"E641" s="8" t="n">
        <f aca="false">+[2]data1cf!AD640</f>
        <v>-2985.11163583577</v>
      </c>
      <c r="F641" s="8" t="n">
        <f aca="false">+[2]data1cf!AE640</f>
        <v>-3331.6208631203</v>
      </c>
      <c r="G641" s="8" t="n">
        <f aca="false">+[2]data1cf!AF640</f>
        <v>-3539.38011847715</v>
      </c>
      <c r="H641" s="8" t="n">
        <f aca="false">+[2]data1cf!AG640</f>
        <v>-2281.58626937292</v>
      </c>
      <c r="I641" s="8" t="n">
        <f aca="false">+[2]data1cf!AH640</f>
        <v>-2405.48031869537</v>
      </c>
      <c r="J641" s="8" t="n">
        <f aca="false">+[2]data1cf!AI640</f>
        <v>-2417.91452123036</v>
      </c>
      <c r="K641" s="8" t="n">
        <f aca="false">+[2]data1cf!AJ640</f>
        <v>-2426.98486290727</v>
      </c>
      <c r="L641" s="8" t="n">
        <f aca="false">+[2]data1cf!AK640</f>
        <v>-2455.40845611077</v>
      </c>
      <c r="M641" s="8" t="n">
        <f aca="false">+[2]data1cf!AL640</f>
        <v>-2453.76349721009</v>
      </c>
      <c r="N641" s="8" t="n">
        <f aca="false">+[2]data1cf!AM640</f>
        <v>-2471.49518864268</v>
      </c>
      <c r="O641" s="8" t="n">
        <f aca="false">+[2]data1cf!AN640</f>
        <v>-2281.56381434195</v>
      </c>
      <c r="P641" s="8" t="n">
        <f aca="false">+[2]data1cf!AO640</f>
        <v>-2243.3036741685</v>
      </c>
      <c r="Q641" s="8" t="n">
        <f aca="false">+[2]data1cf!AP640</f>
        <v>-2244.09885916955</v>
      </c>
      <c r="R641" s="8" t="n">
        <f aca="false">+[2]data1cf!AQ640</f>
        <v>1102.38164556881</v>
      </c>
      <c r="S641" s="8" t="n">
        <f aca="false">+[2]data1cf!AR640</f>
        <v>0</v>
      </c>
      <c r="T641" s="8" t="n">
        <f aca="false">+[2]data1cf!AS640</f>
        <v>0</v>
      </c>
      <c r="U641" s="8" t="n">
        <f aca="false">+[2]data1cf!AT640</f>
        <v>0</v>
      </c>
      <c r="V641" s="8" t="n">
        <f aca="false">+[2]data1cf!AU640</f>
        <v>0</v>
      </c>
      <c r="W641" s="8" t="n">
        <f aca="false">+[2]data1cf!AV640</f>
        <v>0</v>
      </c>
      <c r="X641" s="8" t="n">
        <f aca="false">+[2]data1cf!AW640</f>
        <v>0</v>
      </c>
      <c r="Y641" s="8" t="n">
        <f aca="false">+[2]data1cf!AX640</f>
        <v>0</v>
      </c>
      <c r="Z641" s="8" t="n">
        <f aca="false">+[2]data1cf!AY640</f>
        <v>0</v>
      </c>
      <c r="AA641" s="8" t="n">
        <f aca="false">+[2]data1cf!AZ640</f>
        <v>0</v>
      </c>
      <c r="AB641" s="9"/>
      <c r="AC641" s="9"/>
      <c r="AD641" s="9"/>
      <c r="AE641" s="9"/>
      <c r="AF641" s="9"/>
      <c r="AG641" s="9"/>
      <c r="AH641" s="9"/>
      <c r="AI641" s="9"/>
      <c r="AJ641" s="9"/>
      <c r="AK641" s="1"/>
      <c r="AL641" s="1" t="e">
        <f aca="false">SUMPRODUCT(B641:AJ641,PVCapPrice)</f>
        <v>#DIV/0!</v>
      </c>
      <c r="AM641" s="1"/>
      <c r="AN641" s="1"/>
      <c r="AO641" s="1"/>
      <c r="AP641" s="1"/>
      <c r="AQ641" s="1"/>
    </row>
    <row r="642" customFormat="false" ht="11.25" hidden="false" customHeight="false" outlineLevel="0" collapsed="false">
      <c r="A642" s="1" t="n">
        <v>640</v>
      </c>
      <c r="B642" s="8" t="n">
        <f aca="false">+[2]data1cf!AA641</f>
        <v>-89030.7754220864</v>
      </c>
      <c r="C642" s="8" t="n">
        <f aca="false">+[2]data1cf!AB641</f>
        <v>-7643.09365543051</v>
      </c>
      <c r="D642" s="8" t="n">
        <f aca="false">+[2]data1cf!AC641</f>
        <v>-3617.92492408145</v>
      </c>
      <c r="E642" s="8" t="n">
        <f aca="false">+[2]data1cf!AD641</f>
        <v>-3236.38767054696</v>
      </c>
      <c r="F642" s="8" t="n">
        <f aca="false">+[2]data1cf!AE641</f>
        <v>-3531.85603061315</v>
      </c>
      <c r="G642" s="8" t="n">
        <f aca="false">+[2]data1cf!AF641</f>
        <v>-3930.80897507148</v>
      </c>
      <c r="H642" s="8" t="n">
        <f aca="false">+[2]data1cf!AG641</f>
        <v>-2453.14201967701</v>
      </c>
      <c r="I642" s="8" t="n">
        <f aca="false">+[2]data1cf!AH641</f>
        <v>-2567.94884627067</v>
      </c>
      <c r="J642" s="8" t="n">
        <f aca="false">+[2]data1cf!AI641</f>
        <v>-2580.38304880566</v>
      </c>
      <c r="K642" s="8" t="n">
        <f aca="false">+[2]data1cf!AJ641</f>
        <v>-2589.72876086829</v>
      </c>
      <c r="L642" s="8" t="n">
        <f aca="false">+[2]data1cf!AK641</f>
        <v>-2617.87698368607</v>
      </c>
      <c r="M642" s="8" t="n">
        <f aca="false">+[2]data1cf!AL641</f>
        <v>-2616.50739517111</v>
      </c>
      <c r="N642" s="8" t="n">
        <f aca="false">+[2]data1cf!AM641</f>
        <v>-2633.96371621797</v>
      </c>
      <c r="O642" s="8" t="n">
        <f aca="false">+[2]data1cf!AN641</f>
        <v>-2444.30771230297</v>
      </c>
      <c r="P642" s="8" t="n">
        <f aca="false">+[2]data1cf!AO641</f>
        <v>-2405.77220174379</v>
      </c>
      <c r="Q642" s="8" t="n">
        <f aca="false">+[2]data1cf!AP641</f>
        <v>-2406.84275713057</v>
      </c>
      <c r="R642" s="8" t="n">
        <f aca="false">+[2]data1cf!AQ641</f>
        <v>1021.14738178116</v>
      </c>
      <c r="S642" s="8" t="n">
        <f aca="false">+[2]data1cf!AR641</f>
        <v>0</v>
      </c>
      <c r="T642" s="8" t="n">
        <f aca="false">+[2]data1cf!AS641</f>
        <v>0</v>
      </c>
      <c r="U642" s="8" t="n">
        <f aca="false">+[2]data1cf!AT641</f>
        <v>0</v>
      </c>
      <c r="V642" s="8" t="n">
        <f aca="false">+[2]data1cf!AU641</f>
        <v>0</v>
      </c>
      <c r="W642" s="8" t="n">
        <f aca="false">+[2]data1cf!AV641</f>
        <v>0</v>
      </c>
      <c r="X642" s="8" t="n">
        <f aca="false">+[2]data1cf!AW641</f>
        <v>0</v>
      </c>
      <c r="Y642" s="8" t="n">
        <f aca="false">+[2]data1cf!AX641</f>
        <v>0</v>
      </c>
      <c r="Z642" s="8" t="n">
        <f aca="false">+[2]data1cf!AY641</f>
        <v>0</v>
      </c>
      <c r="AA642" s="8" t="n">
        <f aca="false">+[2]data1cf!AZ641</f>
        <v>0</v>
      </c>
      <c r="AB642" s="9"/>
      <c r="AC642" s="9"/>
      <c r="AD642" s="9"/>
      <c r="AE642" s="9"/>
      <c r="AF642" s="9"/>
      <c r="AG642" s="9"/>
      <c r="AH642" s="9"/>
      <c r="AI642" s="9"/>
      <c r="AJ642" s="9"/>
      <c r="AK642" s="1"/>
      <c r="AL642" s="1" t="e">
        <f aca="false">SUMPRODUCT(B642:AJ642,PVCapPrice)</f>
        <v>#DIV/0!</v>
      </c>
      <c r="AM642" s="1"/>
      <c r="AN642" s="1"/>
      <c r="AO642" s="1"/>
      <c r="AP642" s="1"/>
      <c r="AQ642" s="1"/>
    </row>
    <row r="643" customFormat="false" ht="11.25" hidden="false" customHeight="false" outlineLevel="0" collapsed="false">
      <c r="A643" s="1" t="n">
        <v>641</v>
      </c>
      <c r="B643" s="8" t="n">
        <f aca="false">+[2]data1cf!AA642</f>
        <v>-87218.8069240557</v>
      </c>
      <c r="C643" s="8" t="n">
        <f aca="false">+[2]data1cf!AB642</f>
        <v>-7608.72271643242</v>
      </c>
      <c r="D643" s="8" t="n">
        <f aca="false">+[2]data1cf!AC642</f>
        <v>-3705.86463530447</v>
      </c>
      <c r="E643" s="8" t="n">
        <f aca="false">+[2]data1cf!AD642</f>
        <v>-3349.48506161406</v>
      </c>
      <c r="F643" s="8" t="n">
        <f aca="false">+[2]data1cf!AE642</f>
        <v>-3560.43362967378</v>
      </c>
      <c r="G643" s="8" t="n">
        <f aca="false">+[2]data1cf!AF642</f>
        <v>-3880.54172429969</v>
      </c>
      <c r="H643" s="8" t="n">
        <f aca="false">+[2]data1cf!AG642</f>
        <v>-2497.03195550875</v>
      </c>
      <c r="I643" s="8" t="n">
        <f aca="false">+[2]data1cf!AH642</f>
        <v>-2609.51395404069</v>
      </c>
      <c r="J643" s="8" t="n">
        <f aca="false">+[2]data1cf!AI642</f>
        <v>-2621.94815657568</v>
      </c>
      <c r="K643" s="8" t="n">
        <f aca="false">+[2]data1cf!AJ642</f>
        <v>-2631.36431797351</v>
      </c>
      <c r="L643" s="8" t="n">
        <f aca="false">+[2]data1cf!AK642</f>
        <v>-2659.44209145609</v>
      </c>
      <c r="M643" s="8" t="n">
        <f aca="false">+[2]data1cf!AL642</f>
        <v>-2658.14295227634</v>
      </c>
      <c r="N643" s="8" t="n">
        <f aca="false">+[2]data1cf!AM642</f>
        <v>-2675.528823988</v>
      </c>
      <c r="O643" s="8" t="n">
        <f aca="false">+[2]data1cf!AN642</f>
        <v>-2485.9432694082</v>
      </c>
      <c r="P643" s="8" t="n">
        <f aca="false">+[2]data1cf!AO642</f>
        <v>-2447.33730951382</v>
      </c>
      <c r="Q643" s="8" t="n">
        <f aca="false">+[2]data1cf!AP642</f>
        <v>-2448.4783142358</v>
      </c>
      <c r="R643" s="8" t="n">
        <f aca="false">+[2]data1cf!AQ642</f>
        <v>1000.36482789615</v>
      </c>
      <c r="S643" s="8" t="n">
        <f aca="false">+[2]data1cf!AR642</f>
        <v>0</v>
      </c>
      <c r="T643" s="8" t="n">
        <f aca="false">+[2]data1cf!AS642</f>
        <v>0</v>
      </c>
      <c r="U643" s="8" t="n">
        <f aca="false">+[2]data1cf!AT642</f>
        <v>0</v>
      </c>
      <c r="V643" s="8" t="n">
        <f aca="false">+[2]data1cf!AU642</f>
        <v>0</v>
      </c>
      <c r="W643" s="8" t="n">
        <f aca="false">+[2]data1cf!AV642</f>
        <v>0</v>
      </c>
      <c r="X643" s="8" t="n">
        <f aca="false">+[2]data1cf!AW642</f>
        <v>0</v>
      </c>
      <c r="Y643" s="8" t="n">
        <f aca="false">+[2]data1cf!AX642</f>
        <v>0</v>
      </c>
      <c r="Z643" s="8" t="n">
        <f aca="false">+[2]data1cf!AY642</f>
        <v>0</v>
      </c>
      <c r="AA643" s="8" t="n">
        <f aca="false">+[2]data1cf!AZ642</f>
        <v>0</v>
      </c>
      <c r="AB643" s="9"/>
      <c r="AC643" s="9"/>
      <c r="AD643" s="9"/>
      <c r="AE643" s="9"/>
      <c r="AF643" s="9"/>
      <c r="AG643" s="9"/>
      <c r="AH643" s="9"/>
      <c r="AI643" s="9"/>
      <c r="AJ643" s="9"/>
      <c r="AK643" s="1"/>
      <c r="AL643" s="1" t="e">
        <f aca="false">SUMPRODUCT(B643:AJ643,PVCapPrice)</f>
        <v>#DIV/0!</v>
      </c>
      <c r="AM643" s="1"/>
      <c r="AN643" s="1"/>
      <c r="AO643" s="1"/>
      <c r="AP643" s="1"/>
      <c r="AQ643" s="1"/>
    </row>
    <row r="644" customFormat="false" ht="11.25" hidden="false" customHeight="false" outlineLevel="0" collapsed="false">
      <c r="A644" s="1" t="n">
        <v>642</v>
      </c>
      <c r="B644" s="8" t="n">
        <f aca="false">+[2]data1cf!AA643</f>
        <v>-87787.4792498944</v>
      </c>
      <c r="C644" s="8" t="n">
        <f aca="false">+[2]data1cf!AB643</f>
        <v>-7618.18893093052</v>
      </c>
      <c r="D644" s="8" t="n">
        <f aca="false">+[2]data1cf!AC643</f>
        <v>-3608.67772224925</v>
      </c>
      <c r="E644" s="8" t="n">
        <f aca="false">+[2]data1cf!AD643</f>
        <v>-3337.84313744015</v>
      </c>
      <c r="F644" s="8" t="n">
        <f aca="false">+[2]data1cf!AE643</f>
        <v>-3513.45150169975</v>
      </c>
      <c r="G644" s="8" t="n">
        <f aca="false">+[2]data1cf!AF643</f>
        <v>-3781.01709208084</v>
      </c>
      <c r="H644" s="8" t="n">
        <f aca="false">+[2]data1cf!AG643</f>
        <v>-2483.25743795092</v>
      </c>
      <c r="I644" s="8" t="n">
        <f aca="false">+[2]data1cf!AH643</f>
        <v>-2596.46906582381</v>
      </c>
      <c r="J644" s="8" t="n">
        <f aca="false">+[2]data1cf!AI643</f>
        <v>-2608.9032683588</v>
      </c>
      <c r="K644" s="8" t="n">
        <f aca="false">+[2]data1cf!AJ643</f>
        <v>-2618.29731977661</v>
      </c>
      <c r="L644" s="8" t="n">
        <f aca="false">+[2]data1cf!AK643</f>
        <v>-2646.39720323921</v>
      </c>
      <c r="M644" s="8" t="n">
        <f aca="false">+[2]data1cf!AL643</f>
        <v>-2645.07595407943</v>
      </c>
      <c r="N644" s="8" t="n">
        <f aca="false">+[2]data1cf!AM643</f>
        <v>-2662.48393577112</v>
      </c>
      <c r="O644" s="8" t="n">
        <f aca="false">+[2]data1cf!AN643</f>
        <v>-2472.87627121129</v>
      </c>
      <c r="P644" s="8" t="n">
        <f aca="false">+[2]data1cf!AO643</f>
        <v>-2434.29242129694</v>
      </c>
      <c r="Q644" s="8" t="n">
        <f aca="false">+[2]data1cf!AP643</f>
        <v>-2435.41131603889</v>
      </c>
      <c r="R644" s="8" t="n">
        <f aca="false">+[2]data1cf!AQ643</f>
        <v>1006.88727200459</v>
      </c>
      <c r="S644" s="8" t="n">
        <f aca="false">+[2]data1cf!AR643</f>
        <v>0</v>
      </c>
      <c r="T644" s="8" t="n">
        <f aca="false">+[2]data1cf!AS643</f>
        <v>0</v>
      </c>
      <c r="U644" s="8" t="n">
        <f aca="false">+[2]data1cf!AT643</f>
        <v>0</v>
      </c>
      <c r="V644" s="8" t="n">
        <f aca="false">+[2]data1cf!AU643</f>
        <v>0</v>
      </c>
      <c r="W644" s="8" t="n">
        <f aca="false">+[2]data1cf!AV643</f>
        <v>0</v>
      </c>
      <c r="X644" s="8" t="n">
        <f aca="false">+[2]data1cf!AW643</f>
        <v>0</v>
      </c>
      <c r="Y644" s="8" t="n">
        <f aca="false">+[2]data1cf!AX643</f>
        <v>0</v>
      </c>
      <c r="Z644" s="8" t="n">
        <f aca="false">+[2]data1cf!AY643</f>
        <v>0</v>
      </c>
      <c r="AA644" s="8" t="n">
        <f aca="false">+[2]data1cf!AZ643</f>
        <v>0</v>
      </c>
      <c r="AB644" s="9"/>
      <c r="AC644" s="9"/>
      <c r="AD644" s="9"/>
      <c r="AE644" s="9"/>
      <c r="AF644" s="9"/>
      <c r="AG644" s="9"/>
      <c r="AH644" s="9"/>
      <c r="AI644" s="9"/>
      <c r="AJ644" s="9"/>
      <c r="AK644" s="1"/>
      <c r="AL644" s="1" t="e">
        <f aca="false">SUMPRODUCT(B644:AJ644,PVCapPrice)</f>
        <v>#DIV/0!</v>
      </c>
      <c r="AM644" s="1"/>
      <c r="AN644" s="1"/>
      <c r="AO644" s="1"/>
      <c r="AP644" s="1"/>
      <c r="AQ644" s="1"/>
    </row>
    <row r="645" customFormat="false" ht="11.25" hidden="false" customHeight="false" outlineLevel="0" collapsed="false">
      <c r="A645" s="1" t="n">
        <v>643</v>
      </c>
      <c r="B645" s="8" t="n">
        <f aca="false">+[2]data1cf!AA644</f>
        <v>-95332.0799892359</v>
      </c>
      <c r="C645" s="8" t="n">
        <f aca="false">+[2]data1cf!AB644</f>
        <v>-7504.65173343995</v>
      </c>
      <c r="D645" s="8" t="n">
        <f aca="false">+[2]data1cf!AC644</f>
        <v>-3403.64730335536</v>
      </c>
      <c r="E645" s="8" t="n">
        <f aca="false">+[2]data1cf!AD644</f>
        <v>-3058.09021138652</v>
      </c>
      <c r="F645" s="8" t="n">
        <f aca="false">+[2]data1cf!AE644</f>
        <v>-3321.95867517027</v>
      </c>
      <c r="G645" s="8" t="n">
        <f aca="false">+[2]data1cf!AF644</f>
        <v>-3665.72151984894</v>
      </c>
      <c r="H645" s="8" t="n">
        <f aca="false">+[2]data1cf!AG644</f>
        <v>-2300.51030813842</v>
      </c>
      <c r="I645" s="8" t="n">
        <f aca="false">+[2]data1cf!AH644</f>
        <v>-2423.40196054391</v>
      </c>
      <c r="J645" s="8" t="n">
        <f aca="false">+[2]data1cf!AI644</f>
        <v>-2435.8361630789</v>
      </c>
      <c r="K645" s="8" t="n">
        <f aca="false">+[2]data1cf!AJ644</f>
        <v>-2444.93688041996</v>
      </c>
      <c r="L645" s="8" t="n">
        <f aca="false">+[2]data1cf!AK644</f>
        <v>-2473.33009795931</v>
      </c>
      <c r="M645" s="8" t="n">
        <f aca="false">+[2]data1cf!AL644</f>
        <v>-2471.71551472278</v>
      </c>
      <c r="N645" s="8" t="n">
        <f aca="false">+[2]data1cf!AM644</f>
        <v>-2489.41683049122</v>
      </c>
      <c r="O645" s="8" t="n">
        <f aca="false">+[2]data1cf!AN644</f>
        <v>-2299.51583185465</v>
      </c>
      <c r="P645" s="8" t="n">
        <f aca="false">+[2]data1cf!AO644</f>
        <v>-2261.22531601704</v>
      </c>
      <c r="Q645" s="8" t="n">
        <f aca="false">+[2]data1cf!AP644</f>
        <v>-2262.05087668224</v>
      </c>
      <c r="R645" s="8" t="n">
        <f aca="false">+[2]data1cf!AQ644</f>
        <v>1093.42082464454</v>
      </c>
      <c r="S645" s="8" t="n">
        <f aca="false">+[2]data1cf!AR644</f>
        <v>0</v>
      </c>
      <c r="T645" s="8" t="n">
        <f aca="false">+[2]data1cf!AS644</f>
        <v>0</v>
      </c>
      <c r="U645" s="8" t="n">
        <f aca="false">+[2]data1cf!AT644</f>
        <v>0</v>
      </c>
      <c r="V645" s="8" t="n">
        <f aca="false">+[2]data1cf!AU644</f>
        <v>0</v>
      </c>
      <c r="W645" s="8" t="n">
        <f aca="false">+[2]data1cf!AV644</f>
        <v>0</v>
      </c>
      <c r="X645" s="8" t="n">
        <f aca="false">+[2]data1cf!AW644</f>
        <v>0</v>
      </c>
      <c r="Y645" s="8" t="n">
        <f aca="false">+[2]data1cf!AX644</f>
        <v>0</v>
      </c>
      <c r="Z645" s="8" t="n">
        <f aca="false">+[2]data1cf!AY644</f>
        <v>0</v>
      </c>
      <c r="AA645" s="8" t="n">
        <f aca="false">+[2]data1cf!AZ644</f>
        <v>0</v>
      </c>
      <c r="AB645" s="9"/>
      <c r="AC645" s="9"/>
      <c r="AD645" s="9"/>
      <c r="AE645" s="9"/>
      <c r="AF645" s="9"/>
      <c r="AG645" s="9"/>
      <c r="AH645" s="9"/>
      <c r="AI645" s="9"/>
      <c r="AJ645" s="9"/>
      <c r="AK645" s="1"/>
      <c r="AL645" s="1" t="e">
        <f aca="false">SUMPRODUCT(B645:AJ645,PVCapPrice)</f>
        <v>#DIV/0!</v>
      </c>
      <c r="AM645" s="1"/>
      <c r="AN645" s="1"/>
      <c r="AO645" s="1"/>
      <c r="AP645" s="1"/>
      <c r="AQ645" s="1"/>
    </row>
    <row r="646" customFormat="false" ht="11.25" hidden="false" customHeight="false" outlineLevel="0" collapsed="false">
      <c r="A646" s="1" t="n">
        <v>644</v>
      </c>
      <c r="B646" s="8" t="n">
        <f aca="false">+[2]data1cf!AA645</f>
        <v>-102389.542144765</v>
      </c>
      <c r="C646" s="8" t="n">
        <f aca="false">+[2]data1cf!AB645</f>
        <v>-7371.31688490345</v>
      </c>
      <c r="D646" s="8" t="n">
        <f aca="false">+[2]data1cf!AC645</f>
        <v>-3135.17609305769</v>
      </c>
      <c r="E646" s="8" t="n">
        <f aca="false">+[2]data1cf!AD645</f>
        <v>-2983.45169269281</v>
      </c>
      <c r="F646" s="8" t="n">
        <f aca="false">+[2]data1cf!AE645</f>
        <v>-3049.17522811651</v>
      </c>
      <c r="G646" s="8" t="n">
        <f aca="false">+[2]data1cf!AF645</f>
        <v>-3462.94408493522</v>
      </c>
      <c r="H646" s="8" t="n">
        <f aca="false">+[2]data1cf!AG645</f>
        <v>-2129.56276601627</v>
      </c>
      <c r="I646" s="8" t="n">
        <f aca="false">+[2]data1cf!AH645</f>
        <v>-2261.5094246658</v>
      </c>
      <c r="J646" s="8" t="n">
        <f aca="false">+[2]data1cf!AI645</f>
        <v>-2273.94362720079</v>
      </c>
      <c r="K646" s="8" t="n">
        <f aca="false">+[2]data1cf!AJ645</f>
        <v>-2282.76995041324</v>
      </c>
      <c r="L646" s="8" t="n">
        <f aca="false">+[2]data1cf!AK645</f>
        <v>-2311.4375620812</v>
      </c>
      <c r="M646" s="8" t="n">
        <f aca="false">+[2]data1cf!AL645</f>
        <v>-2309.54858471606</v>
      </c>
      <c r="N646" s="8" t="n">
        <f aca="false">+[2]data1cf!AM645</f>
        <v>-2327.52429461311</v>
      </c>
      <c r="O646" s="8" t="n">
        <f aca="false">+[2]data1cf!AN645</f>
        <v>-2137.34890184793</v>
      </c>
      <c r="P646" s="8" t="n">
        <f aca="false">+[2]data1cf!AO645</f>
        <v>-2099.33278013893</v>
      </c>
      <c r="Q646" s="8" t="n">
        <f aca="false">+[2]data1cf!AP645</f>
        <v>-2099.88394667552</v>
      </c>
      <c r="R646" s="8" t="n">
        <f aca="false">+[2]data1cf!AQ645</f>
        <v>1174.3670925836</v>
      </c>
      <c r="S646" s="8" t="n">
        <f aca="false">+[2]data1cf!AR645</f>
        <v>0</v>
      </c>
      <c r="T646" s="8" t="n">
        <f aca="false">+[2]data1cf!AS645</f>
        <v>0</v>
      </c>
      <c r="U646" s="8" t="n">
        <f aca="false">+[2]data1cf!AT645</f>
        <v>0</v>
      </c>
      <c r="V646" s="8" t="n">
        <f aca="false">+[2]data1cf!AU645</f>
        <v>0</v>
      </c>
      <c r="W646" s="8" t="n">
        <f aca="false">+[2]data1cf!AV645</f>
        <v>0</v>
      </c>
      <c r="X646" s="8" t="n">
        <f aca="false">+[2]data1cf!AW645</f>
        <v>0</v>
      </c>
      <c r="Y646" s="8" t="n">
        <f aca="false">+[2]data1cf!AX645</f>
        <v>0</v>
      </c>
      <c r="Z646" s="8" t="n">
        <f aca="false">+[2]data1cf!AY645</f>
        <v>0</v>
      </c>
      <c r="AA646" s="8" t="n">
        <f aca="false">+[2]data1cf!AZ645</f>
        <v>0</v>
      </c>
      <c r="AB646" s="9"/>
      <c r="AC646" s="9"/>
      <c r="AD646" s="9"/>
      <c r="AE646" s="9"/>
      <c r="AF646" s="9"/>
      <c r="AG646" s="9"/>
      <c r="AH646" s="9"/>
      <c r="AI646" s="9"/>
      <c r="AJ646" s="9"/>
      <c r="AK646" s="1"/>
      <c r="AL646" s="1" t="e">
        <f aca="false">SUMPRODUCT(B646:AJ646,PVCapPrice)</f>
        <v>#DIV/0!</v>
      </c>
      <c r="AM646" s="1"/>
      <c r="AN646" s="1"/>
      <c r="AO646" s="1"/>
      <c r="AP646" s="1"/>
      <c r="AQ646" s="1"/>
    </row>
    <row r="647" customFormat="false" ht="11.25" hidden="false" customHeight="false" outlineLevel="0" collapsed="false">
      <c r="A647" s="1" t="n">
        <v>645</v>
      </c>
      <c r="B647" s="8" t="n">
        <f aca="false">+[2]data1cf!AA646</f>
        <v>-92103.3518170954</v>
      </c>
      <c r="C647" s="8" t="n">
        <f aca="false">+[2]data1cf!AB646</f>
        <v>-7566.88775894263</v>
      </c>
      <c r="D647" s="8" t="n">
        <f aca="false">+[2]data1cf!AC646</f>
        <v>-3507.43684048776</v>
      </c>
      <c r="E647" s="8" t="n">
        <f aca="false">+[2]data1cf!AD646</f>
        <v>-3142.31743055676</v>
      </c>
      <c r="F647" s="8" t="n">
        <f aca="false">+[2]data1cf!AE646</f>
        <v>-3500.63366962303</v>
      </c>
      <c r="G647" s="8" t="n">
        <f aca="false">+[2]data1cf!AF646</f>
        <v>-3650.65043114316</v>
      </c>
      <c r="H647" s="8" t="n">
        <f aca="false">+[2]data1cf!AG646</f>
        <v>-2378.71733681877</v>
      </c>
      <c r="I647" s="8" t="n">
        <f aca="false">+[2]data1cf!AH646</f>
        <v>-2497.46640183028</v>
      </c>
      <c r="J647" s="8" t="n">
        <f aca="false">+[2]data1cf!AI646</f>
        <v>-2509.90060436527</v>
      </c>
      <c r="K647" s="8" t="n">
        <f aca="false">+[2]data1cf!AJ646</f>
        <v>-2519.12685465766</v>
      </c>
      <c r="L647" s="8" t="n">
        <f aca="false">+[2]data1cf!AK646</f>
        <v>-2547.39453924568</v>
      </c>
      <c r="M647" s="8" t="n">
        <f aca="false">+[2]data1cf!AL646</f>
        <v>-2545.90548896048</v>
      </c>
      <c r="N647" s="8" t="n">
        <f aca="false">+[2]data1cf!AM646</f>
        <v>-2563.48127177758</v>
      </c>
      <c r="O647" s="8" t="n">
        <f aca="false">+[2]data1cf!AN646</f>
        <v>-2373.70580609234</v>
      </c>
      <c r="P647" s="8" t="n">
        <f aca="false">+[2]data1cf!AO646</f>
        <v>-2335.2897573034</v>
      </c>
      <c r="Q647" s="8" t="n">
        <f aca="false">+[2]data1cf!AP646</f>
        <v>-2336.24085091994</v>
      </c>
      <c r="R647" s="8" t="n">
        <f aca="false">+[2]data1cf!AQ646</f>
        <v>1056.38860400136</v>
      </c>
      <c r="S647" s="8" t="n">
        <f aca="false">+[2]data1cf!AR646</f>
        <v>0</v>
      </c>
      <c r="T647" s="8" t="n">
        <f aca="false">+[2]data1cf!AS646</f>
        <v>0</v>
      </c>
      <c r="U647" s="8" t="n">
        <f aca="false">+[2]data1cf!AT646</f>
        <v>0</v>
      </c>
      <c r="V647" s="8" t="n">
        <f aca="false">+[2]data1cf!AU646</f>
        <v>0</v>
      </c>
      <c r="W647" s="8" t="n">
        <f aca="false">+[2]data1cf!AV646</f>
        <v>0</v>
      </c>
      <c r="X647" s="8" t="n">
        <f aca="false">+[2]data1cf!AW646</f>
        <v>0</v>
      </c>
      <c r="Y647" s="8" t="n">
        <f aca="false">+[2]data1cf!AX646</f>
        <v>0</v>
      </c>
      <c r="Z647" s="8" t="n">
        <f aca="false">+[2]data1cf!AY646</f>
        <v>0</v>
      </c>
      <c r="AA647" s="8" t="n">
        <f aca="false">+[2]data1cf!AZ646</f>
        <v>0</v>
      </c>
      <c r="AB647" s="9"/>
      <c r="AC647" s="9"/>
      <c r="AD647" s="9"/>
      <c r="AE647" s="9"/>
      <c r="AF647" s="9"/>
      <c r="AG647" s="9"/>
      <c r="AH647" s="9"/>
      <c r="AI647" s="9"/>
      <c r="AJ647" s="9"/>
      <c r="AK647" s="1"/>
      <c r="AL647" s="1" t="e">
        <f aca="false">SUMPRODUCT(B647:AJ647,PVCapPrice)</f>
        <v>#DIV/0!</v>
      </c>
      <c r="AM647" s="1"/>
      <c r="AN647" s="1"/>
      <c r="AO647" s="1"/>
      <c r="AP647" s="1"/>
      <c r="AQ647" s="1"/>
    </row>
    <row r="648" customFormat="false" ht="11.25" hidden="false" customHeight="false" outlineLevel="0" collapsed="false">
      <c r="A648" s="1" t="n">
        <v>646</v>
      </c>
      <c r="B648" s="8" t="n">
        <f aca="false">+[2]data1cf!AA647</f>
        <v>-89909.7438550786</v>
      </c>
      <c r="C648" s="8" t="n">
        <f aca="false">+[2]data1cf!AB647</f>
        <v>-7538.52864320665</v>
      </c>
      <c r="D648" s="8" t="n">
        <f aca="false">+[2]data1cf!AC647</f>
        <v>-3582.09424486402</v>
      </c>
      <c r="E648" s="8" t="n">
        <f aca="false">+[2]data1cf!AD647</f>
        <v>-3211.18556876292</v>
      </c>
      <c r="F648" s="8" t="n">
        <f aca="false">+[2]data1cf!AE647</f>
        <v>-3603.97682037347</v>
      </c>
      <c r="G648" s="8" t="n">
        <f aca="false">+[2]data1cf!AF647</f>
        <v>-3756.33328034773</v>
      </c>
      <c r="H648" s="8" t="n">
        <f aca="false">+[2]data1cf!AG647</f>
        <v>-2431.85143534065</v>
      </c>
      <c r="I648" s="8" t="n">
        <f aca="false">+[2]data1cf!AH647</f>
        <v>-2547.78601359257</v>
      </c>
      <c r="J648" s="8" t="n">
        <f aca="false">+[2]data1cf!AI647</f>
        <v>-2560.22021612756</v>
      </c>
      <c r="K648" s="8" t="n">
        <f aca="false">+[2]data1cf!AJ647</f>
        <v>-2569.53175389752</v>
      </c>
      <c r="L648" s="8" t="n">
        <f aca="false">+[2]data1cf!AK647</f>
        <v>-2597.71415100797</v>
      </c>
      <c r="M648" s="8" t="n">
        <f aca="false">+[2]data1cf!AL647</f>
        <v>-2596.31038820034</v>
      </c>
      <c r="N648" s="8" t="n">
        <f aca="false">+[2]data1cf!AM647</f>
        <v>-2613.80088353988</v>
      </c>
      <c r="O648" s="8" t="n">
        <f aca="false">+[2]data1cf!AN647</f>
        <v>-2424.1107053322</v>
      </c>
      <c r="P648" s="8" t="n">
        <f aca="false">+[2]data1cf!AO647</f>
        <v>-2385.6093690657</v>
      </c>
      <c r="Q648" s="8" t="n">
        <f aca="false">+[2]data1cf!AP647</f>
        <v>-2386.6457501598</v>
      </c>
      <c r="R648" s="8" t="n">
        <f aca="false">+[2]data1cf!AQ647</f>
        <v>1031.22879812021</v>
      </c>
      <c r="S648" s="8" t="n">
        <f aca="false">+[2]data1cf!AR647</f>
        <v>0</v>
      </c>
      <c r="T648" s="8" t="n">
        <f aca="false">+[2]data1cf!AS647</f>
        <v>0</v>
      </c>
      <c r="U648" s="8" t="n">
        <f aca="false">+[2]data1cf!AT647</f>
        <v>0</v>
      </c>
      <c r="V648" s="8" t="n">
        <f aca="false">+[2]data1cf!AU647</f>
        <v>0</v>
      </c>
      <c r="W648" s="8" t="n">
        <f aca="false">+[2]data1cf!AV647</f>
        <v>0</v>
      </c>
      <c r="X648" s="8" t="n">
        <f aca="false">+[2]data1cf!AW647</f>
        <v>0</v>
      </c>
      <c r="Y648" s="8" t="n">
        <f aca="false">+[2]data1cf!AX647</f>
        <v>0</v>
      </c>
      <c r="Z648" s="8" t="n">
        <f aca="false">+[2]data1cf!AY647</f>
        <v>0</v>
      </c>
      <c r="AA648" s="8" t="n">
        <f aca="false">+[2]data1cf!AZ647</f>
        <v>0</v>
      </c>
      <c r="AB648" s="9"/>
      <c r="AC648" s="9"/>
      <c r="AD648" s="9"/>
      <c r="AE648" s="9"/>
      <c r="AF648" s="9"/>
      <c r="AG648" s="9"/>
      <c r="AH648" s="9"/>
      <c r="AI648" s="9"/>
      <c r="AJ648" s="9"/>
      <c r="AK648" s="1"/>
      <c r="AL648" s="1" t="e">
        <f aca="false">SUMPRODUCT(B648:AJ648,PVCapPrice)</f>
        <v>#DIV/0!</v>
      </c>
      <c r="AM648" s="1"/>
      <c r="AN648" s="1"/>
      <c r="AO648" s="1"/>
      <c r="AP648" s="1"/>
      <c r="AQ648" s="1"/>
    </row>
    <row r="649" customFormat="false" ht="11.25" hidden="false" customHeight="false" outlineLevel="0" collapsed="false">
      <c r="A649" s="1" t="n">
        <v>647</v>
      </c>
      <c r="B649" s="8" t="n">
        <f aca="false">+[2]data1cf!AA648</f>
        <v>-87613.6643839412</v>
      </c>
      <c r="C649" s="8" t="n">
        <f aca="false">+[2]data1cf!AB648</f>
        <v>-7653.49299666565</v>
      </c>
      <c r="D649" s="8" t="n">
        <f aca="false">+[2]data1cf!AC648</f>
        <v>-3698.09541605655</v>
      </c>
      <c r="E649" s="8" t="n">
        <f aca="false">+[2]data1cf!AD648</f>
        <v>-3338.69849887111</v>
      </c>
      <c r="F649" s="8" t="n">
        <f aca="false">+[2]data1cf!AE648</f>
        <v>-3499.21878873073</v>
      </c>
      <c r="G649" s="8" t="n">
        <f aca="false">+[2]data1cf!AF648</f>
        <v>-3865.62323488011</v>
      </c>
      <c r="H649" s="8" t="n">
        <f aca="false">+[2]data1cf!AG648</f>
        <v>-2487.46762334961</v>
      </c>
      <c r="I649" s="8" t="n">
        <f aca="false">+[2]data1cf!AH648</f>
        <v>-2600.45623979689</v>
      </c>
      <c r="J649" s="8" t="n">
        <f aca="false">+[2]data1cf!AI648</f>
        <v>-2612.89044233188</v>
      </c>
      <c r="K649" s="8" t="n">
        <f aca="false">+[2]data1cf!AJ648</f>
        <v>-2622.29125167167</v>
      </c>
      <c r="L649" s="8" t="n">
        <f aca="false">+[2]data1cf!AK648</f>
        <v>-2650.38437721229</v>
      </c>
      <c r="M649" s="8" t="n">
        <f aca="false">+[2]data1cf!AL648</f>
        <v>-2649.06988597449</v>
      </c>
      <c r="N649" s="8" t="n">
        <f aca="false">+[2]data1cf!AM648</f>
        <v>-2666.47110974419</v>
      </c>
      <c r="O649" s="8" t="n">
        <f aca="false">+[2]data1cf!AN648</f>
        <v>-2476.87020310636</v>
      </c>
      <c r="P649" s="8" t="n">
        <f aca="false">+[2]data1cf!AO648</f>
        <v>-2438.27959527002</v>
      </c>
      <c r="Q649" s="8" t="n">
        <f aca="false">+[2]data1cf!AP648</f>
        <v>-2439.40524793395</v>
      </c>
      <c r="R649" s="8" t="n">
        <f aca="false">+[2]data1cf!AQ648</f>
        <v>1004.89368501805</v>
      </c>
      <c r="S649" s="8" t="n">
        <f aca="false">+[2]data1cf!AR648</f>
        <v>0</v>
      </c>
      <c r="T649" s="8" t="n">
        <f aca="false">+[2]data1cf!AS648</f>
        <v>0</v>
      </c>
      <c r="U649" s="8" t="n">
        <f aca="false">+[2]data1cf!AT648</f>
        <v>0</v>
      </c>
      <c r="V649" s="8" t="n">
        <f aca="false">+[2]data1cf!AU648</f>
        <v>0</v>
      </c>
      <c r="W649" s="8" t="n">
        <f aca="false">+[2]data1cf!AV648</f>
        <v>0</v>
      </c>
      <c r="X649" s="8" t="n">
        <f aca="false">+[2]data1cf!AW648</f>
        <v>0</v>
      </c>
      <c r="Y649" s="8" t="n">
        <f aca="false">+[2]data1cf!AX648</f>
        <v>0</v>
      </c>
      <c r="Z649" s="8" t="n">
        <f aca="false">+[2]data1cf!AY648</f>
        <v>0</v>
      </c>
      <c r="AA649" s="8" t="n">
        <f aca="false">+[2]data1cf!AZ648</f>
        <v>0</v>
      </c>
      <c r="AB649" s="9"/>
      <c r="AC649" s="9"/>
      <c r="AD649" s="9"/>
      <c r="AE649" s="9"/>
      <c r="AF649" s="9"/>
      <c r="AG649" s="9"/>
      <c r="AH649" s="9"/>
      <c r="AI649" s="9"/>
      <c r="AJ649" s="9"/>
      <c r="AK649" s="1"/>
      <c r="AL649" s="1" t="e">
        <f aca="false">SUMPRODUCT(B649:AJ649,PVCapPrice)</f>
        <v>#DIV/0!</v>
      </c>
      <c r="AM649" s="1"/>
      <c r="AN649" s="1"/>
      <c r="AO649" s="1"/>
      <c r="AP649" s="1"/>
      <c r="AQ649" s="1"/>
    </row>
    <row r="650" customFormat="false" ht="11.25" hidden="false" customHeight="false" outlineLevel="0" collapsed="false">
      <c r="A650" s="1" t="n">
        <v>648</v>
      </c>
      <c r="B650" s="8" t="n">
        <f aca="false">+[2]data1cf!AA649</f>
        <v>-92383.2230022192</v>
      </c>
      <c r="C650" s="8" t="n">
        <f aca="false">+[2]data1cf!AB649</f>
        <v>-7560.8016231973</v>
      </c>
      <c r="D650" s="8" t="n">
        <f aca="false">+[2]data1cf!AC649</f>
        <v>-3425.03517238231</v>
      </c>
      <c r="E650" s="8" t="n">
        <f aca="false">+[2]data1cf!AD649</f>
        <v>-2987.22308070457</v>
      </c>
      <c r="F650" s="8" t="n">
        <f aca="false">+[2]data1cf!AE649</f>
        <v>-3380.66025998282</v>
      </c>
      <c r="G650" s="8" t="n">
        <f aca="false">+[2]data1cf!AF649</f>
        <v>-3634.16790127809</v>
      </c>
      <c r="H650" s="8" t="n">
        <f aca="false">+[2]data1cf!AG649</f>
        <v>-2371.93822980361</v>
      </c>
      <c r="I650" s="8" t="n">
        <f aca="false">+[2]data1cf!AH649</f>
        <v>-2491.04638074048</v>
      </c>
      <c r="J650" s="8" t="n">
        <f aca="false">+[2]data1cf!AI649</f>
        <v>-2503.48058327547</v>
      </c>
      <c r="K650" s="8" t="n">
        <f aca="false">+[2]data1cf!AJ649</f>
        <v>-2512.69595217619</v>
      </c>
      <c r="L650" s="8" t="n">
        <f aca="false">+[2]data1cf!AK649</f>
        <v>-2540.97451815588</v>
      </c>
      <c r="M650" s="8" t="n">
        <f aca="false">+[2]data1cf!AL649</f>
        <v>-2539.47458647901</v>
      </c>
      <c r="N650" s="8" t="n">
        <f aca="false">+[2]data1cf!AM649</f>
        <v>-2557.06125068779</v>
      </c>
      <c r="O650" s="8" t="n">
        <f aca="false">+[2]data1cf!AN649</f>
        <v>-2367.27490361087</v>
      </c>
      <c r="P650" s="8" t="n">
        <f aca="false">+[2]data1cf!AO649</f>
        <v>-2328.86973621361</v>
      </c>
      <c r="Q650" s="8" t="n">
        <f aca="false">+[2]data1cf!AP649</f>
        <v>-2329.80994843847</v>
      </c>
      <c r="R650" s="8" t="n">
        <f aca="false">+[2]data1cf!AQ649</f>
        <v>1059.59861454625</v>
      </c>
      <c r="S650" s="8" t="n">
        <f aca="false">+[2]data1cf!AR649</f>
        <v>0</v>
      </c>
      <c r="T650" s="8" t="n">
        <f aca="false">+[2]data1cf!AS649</f>
        <v>0</v>
      </c>
      <c r="U650" s="8" t="n">
        <f aca="false">+[2]data1cf!AT649</f>
        <v>0</v>
      </c>
      <c r="V650" s="8" t="n">
        <f aca="false">+[2]data1cf!AU649</f>
        <v>0</v>
      </c>
      <c r="W650" s="8" t="n">
        <f aca="false">+[2]data1cf!AV649</f>
        <v>0</v>
      </c>
      <c r="X650" s="8" t="n">
        <f aca="false">+[2]data1cf!AW649</f>
        <v>0</v>
      </c>
      <c r="Y650" s="8" t="n">
        <f aca="false">+[2]data1cf!AX649</f>
        <v>0</v>
      </c>
      <c r="Z650" s="8" t="n">
        <f aca="false">+[2]data1cf!AY649</f>
        <v>0</v>
      </c>
      <c r="AA650" s="8" t="n">
        <f aca="false">+[2]data1cf!AZ649</f>
        <v>0</v>
      </c>
      <c r="AB650" s="9"/>
      <c r="AC650" s="9"/>
      <c r="AD650" s="9"/>
      <c r="AE650" s="9"/>
      <c r="AF650" s="9"/>
      <c r="AG650" s="9"/>
      <c r="AH650" s="9"/>
      <c r="AI650" s="9"/>
      <c r="AJ650" s="9"/>
      <c r="AK650" s="1"/>
      <c r="AL650" s="1" t="e">
        <f aca="false">SUMPRODUCT(B650:AJ650,PVCapPrice)</f>
        <v>#DIV/0!</v>
      </c>
      <c r="AM650" s="1"/>
      <c r="AN650" s="1"/>
      <c r="AO650" s="1"/>
      <c r="AP650" s="1"/>
      <c r="AQ650" s="1"/>
    </row>
    <row r="651" customFormat="false" ht="11.25" hidden="false" customHeight="false" outlineLevel="0" collapsed="false">
      <c r="A651" s="1" t="n">
        <v>649</v>
      </c>
      <c r="B651" s="8" t="n">
        <f aca="false">+[2]data1cf!AA650</f>
        <v>-102989.70707905</v>
      </c>
      <c r="C651" s="8" t="n">
        <f aca="false">+[2]data1cf!AB650</f>
        <v>-7340.33450754442</v>
      </c>
      <c r="D651" s="8" t="n">
        <f aca="false">+[2]data1cf!AC650</f>
        <v>-3080.42049926378</v>
      </c>
      <c r="E651" s="8" t="n">
        <f aca="false">+[2]data1cf!AD650</f>
        <v>-2844.28482543277</v>
      </c>
      <c r="F651" s="8" t="n">
        <f aca="false">+[2]data1cf!AE650</f>
        <v>-3197.95988163578</v>
      </c>
      <c r="G651" s="8" t="n">
        <f aca="false">+[2]data1cf!AF650</f>
        <v>-3308.21012582618</v>
      </c>
      <c r="H651" s="8" t="n">
        <f aca="false">+[2]data1cf!AG650</f>
        <v>-2115.02542693844</v>
      </c>
      <c r="I651" s="8" t="n">
        <f aca="false">+[2]data1cf!AH650</f>
        <v>-2247.74212120525</v>
      </c>
      <c r="J651" s="8" t="n">
        <f aca="false">+[2]data1cf!AI650</f>
        <v>-2260.17632374024</v>
      </c>
      <c r="K651" s="8" t="n">
        <f aca="false">+[2]data1cf!AJ650</f>
        <v>-2268.97931254004</v>
      </c>
      <c r="L651" s="8" t="n">
        <f aca="false">+[2]data1cf!AK650</f>
        <v>-2297.67025862065</v>
      </c>
      <c r="M651" s="8" t="n">
        <f aca="false">+[2]data1cf!AL650</f>
        <v>-2295.75794684287</v>
      </c>
      <c r="N651" s="8" t="n">
        <f aca="false">+[2]data1cf!AM650</f>
        <v>-2313.75699115255</v>
      </c>
      <c r="O651" s="8" t="n">
        <f aca="false">+[2]data1cf!AN650</f>
        <v>-2123.55826397473</v>
      </c>
      <c r="P651" s="8" t="n">
        <f aca="false">+[2]data1cf!AO650</f>
        <v>-2085.56547667837</v>
      </c>
      <c r="Q651" s="8" t="n">
        <f aca="false">+[2]data1cf!AP650</f>
        <v>-2086.09330880233</v>
      </c>
      <c r="R651" s="8" t="n">
        <f aca="false">+[2]data1cf!AQ650</f>
        <v>1181.25074431387</v>
      </c>
      <c r="S651" s="8" t="n">
        <f aca="false">+[2]data1cf!AR650</f>
        <v>0</v>
      </c>
      <c r="T651" s="8" t="n">
        <f aca="false">+[2]data1cf!AS650</f>
        <v>0</v>
      </c>
      <c r="U651" s="8" t="n">
        <f aca="false">+[2]data1cf!AT650</f>
        <v>0</v>
      </c>
      <c r="V651" s="8" t="n">
        <f aca="false">+[2]data1cf!AU650</f>
        <v>0</v>
      </c>
      <c r="W651" s="8" t="n">
        <f aca="false">+[2]data1cf!AV650</f>
        <v>0</v>
      </c>
      <c r="X651" s="8" t="n">
        <f aca="false">+[2]data1cf!AW650</f>
        <v>0</v>
      </c>
      <c r="Y651" s="8" t="n">
        <f aca="false">+[2]data1cf!AX650</f>
        <v>0</v>
      </c>
      <c r="Z651" s="8" t="n">
        <f aca="false">+[2]data1cf!AY650</f>
        <v>0</v>
      </c>
      <c r="AA651" s="8" t="n">
        <f aca="false">+[2]data1cf!AZ650</f>
        <v>0</v>
      </c>
      <c r="AB651" s="9"/>
      <c r="AC651" s="9"/>
      <c r="AD651" s="9"/>
      <c r="AE651" s="9"/>
      <c r="AF651" s="9"/>
      <c r="AG651" s="9"/>
      <c r="AH651" s="9"/>
      <c r="AI651" s="9"/>
      <c r="AJ651" s="9"/>
      <c r="AK651" s="1"/>
      <c r="AL651" s="1" t="e">
        <f aca="false">SUMPRODUCT(B651:AJ651,PVCapPrice)</f>
        <v>#DIV/0!</v>
      </c>
      <c r="AM651" s="1"/>
      <c r="AN651" s="1"/>
      <c r="AO651" s="1"/>
      <c r="AP651" s="1"/>
      <c r="AQ651" s="1"/>
    </row>
    <row r="652" customFormat="false" ht="11.25" hidden="false" customHeight="false" outlineLevel="0" collapsed="false">
      <c r="A652" s="1" t="n">
        <v>650</v>
      </c>
      <c r="B652" s="8" t="n">
        <f aca="false">+[2]data1cf!AA651</f>
        <v>-85381.8435368882</v>
      </c>
      <c r="C652" s="8" t="n">
        <f aca="false">+[2]data1cf!AB651</f>
        <v>-7668.65181610342</v>
      </c>
      <c r="D652" s="8" t="n">
        <f aca="false">+[2]data1cf!AC651</f>
        <v>-3726.92015867441</v>
      </c>
      <c r="E652" s="8" t="n">
        <f aca="false">+[2]data1cf!AD651</f>
        <v>-3475.54215459176</v>
      </c>
      <c r="F652" s="8" t="n">
        <f aca="false">+[2]data1cf!AE651</f>
        <v>-3603.19063959981</v>
      </c>
      <c r="G652" s="8" t="n">
        <f aca="false">+[2]data1cf!AF651</f>
        <v>-3893.23429605417</v>
      </c>
      <c r="H652" s="8" t="n">
        <f aca="false">+[2]data1cf!AG651</f>
        <v>-2541.52732354393</v>
      </c>
      <c r="I652" s="8" t="n">
        <f aca="false">+[2]data1cf!AH651</f>
        <v>-2651.65242457161</v>
      </c>
      <c r="J652" s="8" t="n">
        <f aca="false">+[2]data1cf!AI651</f>
        <v>-2664.0866271066</v>
      </c>
      <c r="K652" s="8" t="n">
        <f aca="false">+[2]data1cf!AJ651</f>
        <v>-2673.57420964092</v>
      </c>
      <c r="L652" s="8" t="n">
        <f aca="false">+[2]data1cf!AK651</f>
        <v>-2701.58056198701</v>
      </c>
      <c r="M652" s="8" t="n">
        <f aca="false">+[2]data1cf!AL651</f>
        <v>-2700.35284394374</v>
      </c>
      <c r="N652" s="8" t="n">
        <f aca="false">+[2]data1cf!AM651</f>
        <v>-2717.66729451891</v>
      </c>
      <c r="O652" s="8" t="n">
        <f aca="false">+[2]data1cf!AN651</f>
        <v>-2528.15316107561</v>
      </c>
      <c r="P652" s="8" t="n">
        <f aca="false">+[2]data1cf!AO651</f>
        <v>-2489.47578004473</v>
      </c>
      <c r="Q652" s="8" t="n">
        <f aca="false">+[2]data1cf!AP651</f>
        <v>-2490.6882059032</v>
      </c>
      <c r="R652" s="8" t="n">
        <f aca="false">+[2]data1cf!AQ651</f>
        <v>979.295592630693</v>
      </c>
      <c r="S652" s="8" t="n">
        <f aca="false">+[2]data1cf!AR651</f>
        <v>0</v>
      </c>
      <c r="T652" s="8" t="n">
        <f aca="false">+[2]data1cf!AS651</f>
        <v>0</v>
      </c>
      <c r="U652" s="8" t="n">
        <f aca="false">+[2]data1cf!AT651</f>
        <v>0</v>
      </c>
      <c r="V652" s="8" t="n">
        <f aca="false">+[2]data1cf!AU651</f>
        <v>0</v>
      </c>
      <c r="W652" s="8" t="n">
        <f aca="false">+[2]data1cf!AV651</f>
        <v>0</v>
      </c>
      <c r="X652" s="8" t="n">
        <f aca="false">+[2]data1cf!AW651</f>
        <v>0</v>
      </c>
      <c r="Y652" s="8" t="n">
        <f aca="false">+[2]data1cf!AX651</f>
        <v>0</v>
      </c>
      <c r="Z652" s="8" t="n">
        <f aca="false">+[2]data1cf!AY651</f>
        <v>0</v>
      </c>
      <c r="AA652" s="8" t="n">
        <f aca="false">+[2]data1cf!AZ651</f>
        <v>0</v>
      </c>
      <c r="AB652" s="9"/>
      <c r="AC652" s="9"/>
      <c r="AD652" s="9"/>
      <c r="AE652" s="9"/>
      <c r="AF652" s="9"/>
      <c r="AG652" s="9"/>
      <c r="AH652" s="9"/>
      <c r="AI652" s="9"/>
      <c r="AJ652" s="9"/>
      <c r="AK652" s="1"/>
      <c r="AL652" s="1" t="e">
        <f aca="false">SUMPRODUCT(B652:AJ652,PVCapPrice)</f>
        <v>#DIV/0!</v>
      </c>
      <c r="AM652" s="1"/>
      <c r="AN652" s="1"/>
      <c r="AO652" s="1"/>
      <c r="AP652" s="1"/>
      <c r="AQ652" s="1"/>
    </row>
    <row r="653" customFormat="false" ht="11.25" hidden="false" customHeight="false" outlineLevel="0" collapsed="false">
      <c r="A653" s="1" t="n">
        <v>651</v>
      </c>
      <c r="B653" s="8" t="n">
        <f aca="false">+[2]data1cf!AA652</f>
        <v>-94866.33366125</v>
      </c>
      <c r="C653" s="8" t="n">
        <f aca="false">+[2]data1cf!AB652</f>
        <v>-7521.73151057041</v>
      </c>
      <c r="D653" s="8" t="n">
        <f aca="false">+[2]data1cf!AC652</f>
        <v>-3328.51822920874</v>
      </c>
      <c r="E653" s="8" t="n">
        <f aca="false">+[2]data1cf!AD652</f>
        <v>-3174.16106055708</v>
      </c>
      <c r="F653" s="8" t="n">
        <f aca="false">+[2]data1cf!AE652</f>
        <v>-3419.87254416555</v>
      </c>
      <c r="G653" s="8" t="n">
        <f aca="false">+[2]data1cf!AF652</f>
        <v>-3578.07839663404</v>
      </c>
      <c r="H653" s="8" t="n">
        <f aca="false">+[2]data1cf!AG652</f>
        <v>-2311.79172747401</v>
      </c>
      <c r="I653" s="8" t="n">
        <f aca="false">+[2]data1cf!AH652</f>
        <v>-2434.08580871085</v>
      </c>
      <c r="J653" s="8" t="n">
        <f aca="false">+[2]data1cf!AI652</f>
        <v>-2446.52001124584</v>
      </c>
      <c r="K653" s="8" t="n">
        <f aca="false">+[2]data1cf!AJ652</f>
        <v>-2455.63883680413</v>
      </c>
      <c r="L653" s="8" t="n">
        <f aca="false">+[2]data1cf!AK652</f>
        <v>-2484.01394612625</v>
      </c>
      <c r="M653" s="8" t="n">
        <f aca="false">+[2]data1cf!AL652</f>
        <v>-2482.41747110695</v>
      </c>
      <c r="N653" s="8" t="n">
        <f aca="false">+[2]data1cf!AM652</f>
        <v>-2500.10067865815</v>
      </c>
      <c r="O653" s="8" t="n">
        <f aca="false">+[2]data1cf!AN652</f>
        <v>-2310.21778823881</v>
      </c>
      <c r="P653" s="8" t="n">
        <f aca="false">+[2]data1cf!AO652</f>
        <v>-2271.90916418397</v>
      </c>
      <c r="Q653" s="8" t="n">
        <f aca="false">+[2]data1cf!AP652</f>
        <v>-2272.75283306641</v>
      </c>
      <c r="R653" s="8" t="n">
        <f aca="false">+[2]data1cf!AQ652</f>
        <v>1088.07890056107</v>
      </c>
      <c r="S653" s="8" t="n">
        <f aca="false">+[2]data1cf!AR652</f>
        <v>0</v>
      </c>
      <c r="T653" s="8" t="n">
        <f aca="false">+[2]data1cf!AS652</f>
        <v>0</v>
      </c>
      <c r="U653" s="8" t="n">
        <f aca="false">+[2]data1cf!AT652</f>
        <v>0</v>
      </c>
      <c r="V653" s="8" t="n">
        <f aca="false">+[2]data1cf!AU652</f>
        <v>0</v>
      </c>
      <c r="W653" s="8" t="n">
        <f aca="false">+[2]data1cf!AV652</f>
        <v>0</v>
      </c>
      <c r="X653" s="8" t="n">
        <f aca="false">+[2]data1cf!AW652</f>
        <v>0</v>
      </c>
      <c r="Y653" s="8" t="n">
        <f aca="false">+[2]data1cf!AX652</f>
        <v>0</v>
      </c>
      <c r="Z653" s="8" t="n">
        <f aca="false">+[2]data1cf!AY652</f>
        <v>0</v>
      </c>
      <c r="AA653" s="8" t="n">
        <f aca="false">+[2]data1cf!AZ652</f>
        <v>0</v>
      </c>
      <c r="AB653" s="9"/>
      <c r="AC653" s="9"/>
      <c r="AD653" s="9"/>
      <c r="AE653" s="9"/>
      <c r="AF653" s="9"/>
      <c r="AG653" s="9"/>
      <c r="AH653" s="9"/>
      <c r="AI653" s="9"/>
      <c r="AJ653" s="9"/>
      <c r="AK653" s="1"/>
      <c r="AL653" s="1" t="e">
        <f aca="false">SUMPRODUCT(B653:AJ653,PVCapPrice)</f>
        <v>#DIV/0!</v>
      </c>
      <c r="AM653" s="1"/>
      <c r="AN653" s="1"/>
      <c r="AO653" s="1"/>
      <c r="AP653" s="1"/>
      <c r="AQ653" s="1"/>
    </row>
    <row r="654" customFormat="false" ht="11.25" hidden="false" customHeight="false" outlineLevel="0" collapsed="false">
      <c r="A654" s="1" t="n">
        <v>652</v>
      </c>
      <c r="B654" s="8" t="n">
        <f aca="false">+[2]data1cf!AA653</f>
        <v>-91251.8852826356</v>
      </c>
      <c r="C654" s="8" t="n">
        <f aca="false">+[2]data1cf!AB653</f>
        <v>-7574.91622462815</v>
      </c>
      <c r="D654" s="8" t="n">
        <f aca="false">+[2]data1cf!AC653</f>
        <v>-3519.21613578952</v>
      </c>
      <c r="E654" s="8" t="n">
        <f aca="false">+[2]data1cf!AD653</f>
        <v>-3125.66379637711</v>
      </c>
      <c r="F654" s="8" t="n">
        <f aca="false">+[2]data1cf!AE653</f>
        <v>-3404.18352430269</v>
      </c>
      <c r="G654" s="8" t="n">
        <f aca="false">+[2]data1cf!AF653</f>
        <v>-3605.70667088511</v>
      </c>
      <c r="H654" s="8" t="n">
        <f aca="false">+[2]data1cf!AG653</f>
        <v>-2399.34176356842</v>
      </c>
      <c r="I654" s="8" t="n">
        <f aca="false">+[2]data1cf!AH653</f>
        <v>-2516.99836295756</v>
      </c>
      <c r="J654" s="8" t="n">
        <f aca="false">+[2]data1cf!AI653</f>
        <v>-2529.43256549255</v>
      </c>
      <c r="K654" s="8" t="n">
        <f aca="false">+[2]data1cf!AJ653</f>
        <v>-2538.6919208038</v>
      </c>
      <c r="L654" s="8" t="n">
        <f aca="false">+[2]data1cf!AK653</f>
        <v>-2566.92650037296</v>
      </c>
      <c r="M654" s="8" t="n">
        <f aca="false">+[2]data1cf!AL653</f>
        <v>-2565.47055510662</v>
      </c>
      <c r="N654" s="8" t="n">
        <f aca="false">+[2]data1cf!AM653</f>
        <v>-2583.01323290486</v>
      </c>
      <c r="O654" s="8" t="n">
        <f aca="false">+[2]data1cf!AN653</f>
        <v>-2393.27087223848</v>
      </c>
      <c r="P654" s="8" t="n">
        <f aca="false">+[2]data1cf!AO653</f>
        <v>-2354.82171843068</v>
      </c>
      <c r="Q654" s="8" t="n">
        <f aca="false">+[2]data1cf!AP653</f>
        <v>-2355.80591706608</v>
      </c>
      <c r="R654" s="8" t="n">
        <f aca="false">+[2]data1cf!AQ653</f>
        <v>1046.62262343772</v>
      </c>
      <c r="S654" s="8" t="n">
        <f aca="false">+[2]data1cf!AR653</f>
        <v>0</v>
      </c>
      <c r="T654" s="8" t="n">
        <f aca="false">+[2]data1cf!AS653</f>
        <v>0</v>
      </c>
      <c r="U654" s="8" t="n">
        <f aca="false">+[2]data1cf!AT653</f>
        <v>0</v>
      </c>
      <c r="V654" s="8" t="n">
        <f aca="false">+[2]data1cf!AU653</f>
        <v>0</v>
      </c>
      <c r="W654" s="8" t="n">
        <f aca="false">+[2]data1cf!AV653</f>
        <v>0</v>
      </c>
      <c r="X654" s="8" t="n">
        <f aca="false">+[2]data1cf!AW653</f>
        <v>0</v>
      </c>
      <c r="Y654" s="8" t="n">
        <f aca="false">+[2]data1cf!AX653</f>
        <v>0</v>
      </c>
      <c r="Z654" s="8" t="n">
        <f aca="false">+[2]data1cf!AY653</f>
        <v>0</v>
      </c>
      <c r="AA654" s="8" t="n">
        <f aca="false">+[2]data1cf!AZ653</f>
        <v>0</v>
      </c>
      <c r="AB654" s="9"/>
      <c r="AC654" s="9"/>
      <c r="AD654" s="9"/>
      <c r="AE654" s="9"/>
      <c r="AF654" s="9"/>
      <c r="AG654" s="9"/>
      <c r="AH654" s="9"/>
      <c r="AI654" s="9"/>
      <c r="AJ654" s="9"/>
      <c r="AK654" s="1"/>
      <c r="AL654" s="1" t="e">
        <f aca="false">SUMPRODUCT(B654:AJ654,PVCapPrice)</f>
        <v>#DIV/0!</v>
      </c>
      <c r="AM654" s="1"/>
      <c r="AN654" s="1"/>
      <c r="AO654" s="1"/>
      <c r="AP654" s="1"/>
      <c r="AQ654" s="1"/>
    </row>
    <row r="655" customFormat="false" ht="11.25" hidden="false" customHeight="false" outlineLevel="0" collapsed="false">
      <c r="A655" s="1" t="n">
        <v>653</v>
      </c>
      <c r="B655" s="8" t="n">
        <f aca="false">+[2]data1cf!AA654</f>
        <v>-88978.8981843362</v>
      </c>
      <c r="C655" s="8" t="n">
        <f aca="false">+[2]data1cf!AB654</f>
        <v>-7645.53812450905</v>
      </c>
      <c r="D655" s="8" t="n">
        <f aca="false">+[2]data1cf!AC654</f>
        <v>-3658.47814544744</v>
      </c>
      <c r="E655" s="8" t="n">
        <f aca="false">+[2]data1cf!AD654</f>
        <v>-3256.64556215706</v>
      </c>
      <c r="F655" s="8" t="n">
        <f aca="false">+[2]data1cf!AE654</f>
        <v>-3622.31005642013</v>
      </c>
      <c r="G655" s="8" t="n">
        <f aca="false">+[2]data1cf!AF654</f>
        <v>-3741.45056253007</v>
      </c>
      <c r="H655" s="8" t="n">
        <f aca="false">+[2]data1cf!AG654</f>
        <v>-2454.39860258033</v>
      </c>
      <c r="I655" s="8" t="n">
        <f aca="false">+[2]data1cf!AH654</f>
        <v>-2569.13886860287</v>
      </c>
      <c r="J655" s="8" t="n">
        <f aca="false">+[2]data1cf!AI654</f>
        <v>-2581.57307113786</v>
      </c>
      <c r="K655" s="8" t="n">
        <f aca="false">+[2]data1cf!AJ654</f>
        <v>-2590.92080018749</v>
      </c>
      <c r="L655" s="8" t="n">
        <f aca="false">+[2]data1cf!AK654</f>
        <v>-2619.06700601827</v>
      </c>
      <c r="M655" s="8" t="n">
        <f aca="false">+[2]data1cf!AL654</f>
        <v>-2617.69943449031</v>
      </c>
      <c r="N655" s="8" t="n">
        <f aca="false">+[2]data1cf!AM654</f>
        <v>-2635.15373855017</v>
      </c>
      <c r="O655" s="8" t="n">
        <f aca="false">+[2]data1cf!AN654</f>
        <v>-2445.49975162217</v>
      </c>
      <c r="P655" s="8" t="n">
        <f aca="false">+[2]data1cf!AO654</f>
        <v>-2406.96222407599</v>
      </c>
      <c r="Q655" s="8" t="n">
        <f aca="false">+[2]data1cf!AP654</f>
        <v>-2408.03479644977</v>
      </c>
      <c r="R655" s="8" t="n">
        <f aca="false">+[2]data1cf!AQ654</f>
        <v>1020.55237061506</v>
      </c>
      <c r="S655" s="8" t="n">
        <f aca="false">+[2]data1cf!AR654</f>
        <v>0</v>
      </c>
      <c r="T655" s="8" t="n">
        <f aca="false">+[2]data1cf!AS654</f>
        <v>0</v>
      </c>
      <c r="U655" s="8" t="n">
        <f aca="false">+[2]data1cf!AT654</f>
        <v>0</v>
      </c>
      <c r="V655" s="8" t="n">
        <f aca="false">+[2]data1cf!AU654</f>
        <v>0</v>
      </c>
      <c r="W655" s="8" t="n">
        <f aca="false">+[2]data1cf!AV654</f>
        <v>0</v>
      </c>
      <c r="X655" s="8" t="n">
        <f aca="false">+[2]data1cf!AW654</f>
        <v>0</v>
      </c>
      <c r="Y655" s="8" t="n">
        <f aca="false">+[2]data1cf!AX654</f>
        <v>0</v>
      </c>
      <c r="Z655" s="8" t="n">
        <f aca="false">+[2]data1cf!AY654</f>
        <v>0</v>
      </c>
      <c r="AA655" s="8" t="n">
        <f aca="false">+[2]data1cf!AZ654</f>
        <v>0</v>
      </c>
      <c r="AB655" s="9"/>
      <c r="AC655" s="9"/>
      <c r="AD655" s="9"/>
      <c r="AE655" s="9"/>
      <c r="AF655" s="9"/>
      <c r="AG655" s="9"/>
      <c r="AH655" s="9"/>
      <c r="AI655" s="9"/>
      <c r="AJ655" s="9"/>
      <c r="AK655" s="1"/>
      <c r="AL655" s="1" t="e">
        <f aca="false">SUMPRODUCT(B655:AJ655,PVCapPrice)</f>
        <v>#DIV/0!</v>
      </c>
      <c r="AM655" s="1"/>
      <c r="AN655" s="1"/>
      <c r="AO655" s="1"/>
      <c r="AP655" s="1"/>
      <c r="AQ655" s="1"/>
    </row>
    <row r="656" customFormat="false" ht="11.25" hidden="false" customHeight="false" outlineLevel="0" collapsed="false">
      <c r="A656" s="1" t="n">
        <v>654</v>
      </c>
      <c r="B656" s="8" t="n">
        <f aca="false">+[2]data1cf!AA655</f>
        <v>-100055.553365497</v>
      </c>
      <c r="C656" s="8" t="n">
        <f aca="false">+[2]data1cf!AB655</f>
        <v>-7435.80255440173</v>
      </c>
      <c r="D656" s="8" t="n">
        <f aca="false">+[2]data1cf!AC655</f>
        <v>-3225.68402958173</v>
      </c>
      <c r="E656" s="8" t="n">
        <f aca="false">+[2]data1cf!AD655</f>
        <v>-2938.37562913522</v>
      </c>
      <c r="F656" s="8" t="n">
        <f aca="false">+[2]data1cf!AE655</f>
        <v>-3328.77527662089</v>
      </c>
      <c r="G656" s="8" t="n">
        <f aca="false">+[2]data1cf!AF655</f>
        <v>-3512.8424622738</v>
      </c>
      <c r="H656" s="8" t="n">
        <f aca="false">+[2]data1cf!AG655</f>
        <v>-2186.09720238502</v>
      </c>
      <c r="I656" s="8" t="n">
        <f aca="false">+[2]data1cf!AH655</f>
        <v>-2315.04926007119</v>
      </c>
      <c r="J656" s="8" t="n">
        <f aca="false">+[2]data1cf!AI655</f>
        <v>-2327.48346260618</v>
      </c>
      <c r="K656" s="8" t="n">
        <f aca="false">+[2]data1cf!AJ655</f>
        <v>-2336.40053130237</v>
      </c>
      <c r="L656" s="8" t="n">
        <f aca="false">+[2]data1cf!AK655</f>
        <v>-2364.97739748659</v>
      </c>
      <c r="M656" s="8" t="n">
        <f aca="false">+[2]data1cf!AL655</f>
        <v>-2363.17916560519</v>
      </c>
      <c r="N656" s="8" t="n">
        <f aca="false">+[2]data1cf!AM655</f>
        <v>-2381.0641300185</v>
      </c>
      <c r="O656" s="8" t="n">
        <f aca="false">+[2]data1cf!AN655</f>
        <v>-2190.97948273705</v>
      </c>
      <c r="P656" s="8" t="n">
        <f aca="false">+[2]data1cf!AO655</f>
        <v>-2152.87261554432</v>
      </c>
      <c r="Q656" s="8" t="n">
        <f aca="false">+[2]data1cf!AP655</f>
        <v>-2153.51452756465</v>
      </c>
      <c r="R656" s="8" t="n">
        <f aca="false">+[2]data1cf!AQ655</f>
        <v>1147.5971748809</v>
      </c>
      <c r="S656" s="8" t="n">
        <f aca="false">+[2]data1cf!AR655</f>
        <v>0</v>
      </c>
      <c r="T656" s="8" t="n">
        <f aca="false">+[2]data1cf!AS655</f>
        <v>0</v>
      </c>
      <c r="U656" s="8" t="n">
        <f aca="false">+[2]data1cf!AT655</f>
        <v>0</v>
      </c>
      <c r="V656" s="8" t="n">
        <f aca="false">+[2]data1cf!AU655</f>
        <v>0</v>
      </c>
      <c r="W656" s="8" t="n">
        <f aca="false">+[2]data1cf!AV655</f>
        <v>0</v>
      </c>
      <c r="X656" s="8" t="n">
        <f aca="false">+[2]data1cf!AW655</f>
        <v>0</v>
      </c>
      <c r="Y656" s="8" t="n">
        <f aca="false">+[2]data1cf!AX655</f>
        <v>0</v>
      </c>
      <c r="Z656" s="8" t="n">
        <f aca="false">+[2]data1cf!AY655</f>
        <v>0</v>
      </c>
      <c r="AA656" s="8" t="n">
        <f aca="false">+[2]data1cf!AZ655</f>
        <v>0</v>
      </c>
      <c r="AB656" s="9"/>
      <c r="AC656" s="9"/>
      <c r="AD656" s="9"/>
      <c r="AE656" s="9"/>
      <c r="AF656" s="9"/>
      <c r="AG656" s="9"/>
      <c r="AH656" s="9"/>
      <c r="AI656" s="9"/>
      <c r="AJ656" s="9"/>
      <c r="AK656" s="1"/>
      <c r="AL656" s="1" t="e">
        <f aca="false">SUMPRODUCT(B656:AJ656,PVCapPrice)</f>
        <v>#DIV/0!</v>
      </c>
      <c r="AM656" s="1"/>
      <c r="AN656" s="1"/>
      <c r="AO656" s="1"/>
      <c r="AP656" s="1"/>
      <c r="AQ656" s="1"/>
    </row>
    <row r="657" customFormat="false" ht="11.25" hidden="false" customHeight="false" outlineLevel="0" collapsed="false">
      <c r="A657" s="1" t="n">
        <v>655</v>
      </c>
      <c r="B657" s="8" t="n">
        <f aca="false">+[2]data1cf!AA656</f>
        <v>-101552.179474222</v>
      </c>
      <c r="C657" s="8" t="n">
        <f aca="false">+[2]data1cf!AB656</f>
        <v>-7402.15359023586</v>
      </c>
      <c r="D657" s="8" t="n">
        <f aca="false">+[2]data1cf!AC656</f>
        <v>-3147.24931109943</v>
      </c>
      <c r="E657" s="8" t="n">
        <f aca="false">+[2]data1cf!AD656</f>
        <v>-2928.98455456473</v>
      </c>
      <c r="F657" s="8" t="n">
        <f aca="false">+[2]data1cf!AE656</f>
        <v>-3194.35394455165</v>
      </c>
      <c r="G657" s="8" t="n">
        <f aca="false">+[2]data1cf!AF656</f>
        <v>-3481.83488603576</v>
      </c>
      <c r="H657" s="8" t="n">
        <f aca="false">+[2]data1cf!AG656</f>
        <v>-2149.84556558922</v>
      </c>
      <c r="I657" s="8" t="n">
        <f aca="false">+[2]data1cf!AH656</f>
        <v>-2280.71785443793</v>
      </c>
      <c r="J657" s="8" t="n">
        <f aca="false">+[2]data1cf!AI656</f>
        <v>-2293.15205697292</v>
      </c>
      <c r="K657" s="8" t="n">
        <f aca="false">+[2]data1cf!AJ656</f>
        <v>-2302.010936846</v>
      </c>
      <c r="L657" s="8" t="n">
        <f aca="false">+[2]data1cf!AK656</f>
        <v>-2330.64599185333</v>
      </c>
      <c r="M657" s="8" t="n">
        <f aca="false">+[2]data1cf!AL656</f>
        <v>-2328.78957114882</v>
      </c>
      <c r="N657" s="8" t="n">
        <f aca="false">+[2]data1cf!AM656</f>
        <v>-2346.73272438523</v>
      </c>
      <c r="O657" s="8" t="n">
        <f aca="false">+[2]data1cf!AN656</f>
        <v>-2156.58988828068</v>
      </c>
      <c r="P657" s="8" t="n">
        <f aca="false">+[2]data1cf!AO656</f>
        <v>-2118.54120991105</v>
      </c>
      <c r="Q657" s="8" t="n">
        <f aca="false">+[2]data1cf!AP656</f>
        <v>-2119.12493310828</v>
      </c>
      <c r="R657" s="8" t="n">
        <f aca="false">+[2]data1cf!AQ656</f>
        <v>1164.76287769753</v>
      </c>
      <c r="S657" s="8" t="n">
        <f aca="false">+[2]data1cf!AR656</f>
        <v>0</v>
      </c>
      <c r="T657" s="8" t="n">
        <f aca="false">+[2]data1cf!AS656</f>
        <v>0</v>
      </c>
      <c r="U657" s="8" t="n">
        <f aca="false">+[2]data1cf!AT656</f>
        <v>0</v>
      </c>
      <c r="V657" s="8" t="n">
        <f aca="false">+[2]data1cf!AU656</f>
        <v>0</v>
      </c>
      <c r="W657" s="8" t="n">
        <f aca="false">+[2]data1cf!AV656</f>
        <v>0</v>
      </c>
      <c r="X657" s="8" t="n">
        <f aca="false">+[2]data1cf!AW656</f>
        <v>0</v>
      </c>
      <c r="Y657" s="8" t="n">
        <f aca="false">+[2]data1cf!AX656</f>
        <v>0</v>
      </c>
      <c r="Z657" s="8" t="n">
        <f aca="false">+[2]data1cf!AY656</f>
        <v>0</v>
      </c>
      <c r="AA657" s="8" t="n">
        <f aca="false">+[2]data1cf!AZ656</f>
        <v>0</v>
      </c>
      <c r="AB657" s="9"/>
      <c r="AC657" s="9"/>
      <c r="AD657" s="9"/>
      <c r="AE657" s="9"/>
      <c r="AF657" s="9"/>
      <c r="AG657" s="9"/>
      <c r="AH657" s="9"/>
      <c r="AI657" s="9"/>
      <c r="AJ657" s="9"/>
      <c r="AK657" s="1"/>
      <c r="AL657" s="1" t="e">
        <f aca="false">SUMPRODUCT(B657:AJ657,PVCapPrice)</f>
        <v>#DIV/0!</v>
      </c>
      <c r="AM657" s="1"/>
      <c r="AN657" s="1"/>
      <c r="AO657" s="1"/>
      <c r="AP657" s="1"/>
      <c r="AQ657" s="1"/>
    </row>
    <row r="658" customFormat="false" ht="11.25" hidden="false" customHeight="false" outlineLevel="0" collapsed="false">
      <c r="A658" s="1" t="n">
        <v>656</v>
      </c>
      <c r="B658" s="8" t="n">
        <f aca="false">+[2]data1cf!AA657</f>
        <v>-94148.6872133839</v>
      </c>
      <c r="C658" s="8" t="n">
        <f aca="false">+[2]data1cf!AB657</f>
        <v>-7516.46215138808</v>
      </c>
      <c r="D658" s="8" t="n">
        <f aca="false">+[2]data1cf!AC657</f>
        <v>-3481.15957912736</v>
      </c>
      <c r="E658" s="8" t="n">
        <f aca="false">+[2]data1cf!AD657</f>
        <v>-3060.14706082164</v>
      </c>
      <c r="F658" s="8" t="n">
        <f aca="false">+[2]data1cf!AE657</f>
        <v>-3384.51285976877</v>
      </c>
      <c r="G658" s="8" t="n">
        <f aca="false">+[2]data1cf!AF657</f>
        <v>-3807.99406522411</v>
      </c>
      <c r="H658" s="8" t="n">
        <f aca="false">+[2]data1cf!AG657</f>
        <v>-2329.17473196937</v>
      </c>
      <c r="I658" s="8" t="n">
        <f aca="false">+[2]data1cf!AH657</f>
        <v>-2450.54804410773</v>
      </c>
      <c r="J658" s="8" t="n">
        <f aca="false">+[2]data1cf!AI657</f>
        <v>-2462.98224664272</v>
      </c>
      <c r="K658" s="8" t="n">
        <f aca="false">+[2]data1cf!AJ657</f>
        <v>-2472.12897429491</v>
      </c>
      <c r="L658" s="8" t="n">
        <f aca="false">+[2]data1cf!AK657</f>
        <v>-2500.47618152313</v>
      </c>
      <c r="M658" s="8" t="n">
        <f aca="false">+[2]data1cf!AL657</f>
        <v>-2498.90760859773</v>
      </c>
      <c r="N658" s="8" t="n">
        <f aca="false">+[2]data1cf!AM657</f>
        <v>-2516.56291405504</v>
      </c>
      <c r="O658" s="8" t="n">
        <f aca="false">+[2]data1cf!AN657</f>
        <v>-2326.70792572959</v>
      </c>
      <c r="P658" s="8" t="n">
        <f aca="false">+[2]data1cf!AO657</f>
        <v>-2288.37139958086</v>
      </c>
      <c r="Q658" s="8" t="n">
        <f aca="false">+[2]data1cf!AP657</f>
        <v>-2289.24297055719</v>
      </c>
      <c r="R658" s="8" t="n">
        <f aca="false">+[2]data1cf!AQ657</f>
        <v>1079.84778286263</v>
      </c>
      <c r="S658" s="8" t="n">
        <f aca="false">+[2]data1cf!AR657</f>
        <v>0</v>
      </c>
      <c r="T658" s="8" t="n">
        <f aca="false">+[2]data1cf!AS657</f>
        <v>0</v>
      </c>
      <c r="U658" s="8" t="n">
        <f aca="false">+[2]data1cf!AT657</f>
        <v>0</v>
      </c>
      <c r="V658" s="8" t="n">
        <f aca="false">+[2]data1cf!AU657</f>
        <v>0</v>
      </c>
      <c r="W658" s="8" t="n">
        <f aca="false">+[2]data1cf!AV657</f>
        <v>0</v>
      </c>
      <c r="X658" s="8" t="n">
        <f aca="false">+[2]data1cf!AW657</f>
        <v>0</v>
      </c>
      <c r="Y658" s="8" t="n">
        <f aca="false">+[2]data1cf!AX657</f>
        <v>0</v>
      </c>
      <c r="Z658" s="8" t="n">
        <f aca="false">+[2]data1cf!AY657</f>
        <v>0</v>
      </c>
      <c r="AA658" s="8" t="n">
        <f aca="false">+[2]data1cf!AZ657</f>
        <v>0</v>
      </c>
      <c r="AB658" s="9"/>
      <c r="AC658" s="9"/>
      <c r="AD658" s="9"/>
      <c r="AE658" s="9"/>
      <c r="AF658" s="9"/>
      <c r="AG658" s="9"/>
      <c r="AH658" s="9"/>
      <c r="AI658" s="9"/>
      <c r="AJ658" s="9"/>
      <c r="AK658" s="1"/>
      <c r="AL658" s="1" t="e">
        <f aca="false">SUMPRODUCT(B658:AJ658,PVCapPrice)</f>
        <v>#DIV/0!</v>
      </c>
      <c r="AM658" s="1"/>
      <c r="AN658" s="1"/>
      <c r="AO658" s="1"/>
      <c r="AP658" s="1"/>
      <c r="AQ658" s="1"/>
    </row>
    <row r="659" customFormat="false" ht="11.25" hidden="false" customHeight="false" outlineLevel="0" collapsed="false">
      <c r="A659" s="1" t="n">
        <v>657</v>
      </c>
      <c r="B659" s="8" t="n">
        <f aca="false">+[2]data1cf!AA658</f>
        <v>-94232.5069669506</v>
      </c>
      <c r="C659" s="8" t="n">
        <f aca="false">+[2]data1cf!AB658</f>
        <v>-7585.84553746598</v>
      </c>
      <c r="D659" s="8" t="n">
        <f aca="false">+[2]data1cf!AC658</f>
        <v>-3470.65998561475</v>
      </c>
      <c r="E659" s="8" t="n">
        <f aca="false">+[2]data1cf!AD658</f>
        <v>-3167.37564466835</v>
      </c>
      <c r="F659" s="8" t="n">
        <f aca="false">+[2]data1cf!AE658</f>
        <v>-3382.82684706101</v>
      </c>
      <c r="G659" s="8" t="n">
        <f aca="false">+[2]data1cf!AF658</f>
        <v>-3593.99304494197</v>
      </c>
      <c r="H659" s="8" t="n">
        <f aca="false">+[2]data1cf!AG658</f>
        <v>-2327.14442978174</v>
      </c>
      <c r="I659" s="8" t="n">
        <f aca="false">+[2]data1cf!AH658</f>
        <v>-2448.62528601672</v>
      </c>
      <c r="J659" s="8" t="n">
        <f aca="false">+[2]data1cf!AI658</f>
        <v>-2461.05948855171</v>
      </c>
      <c r="K659" s="8" t="n">
        <f aca="false">+[2]data1cf!AJ658</f>
        <v>-2470.20295729187</v>
      </c>
      <c r="L659" s="8" t="n">
        <f aca="false">+[2]data1cf!AK658</f>
        <v>-2498.55342343212</v>
      </c>
      <c r="M659" s="8" t="n">
        <f aca="false">+[2]data1cf!AL658</f>
        <v>-2496.98159159469</v>
      </c>
      <c r="N659" s="8" t="n">
        <f aca="false">+[2]data1cf!AM658</f>
        <v>-2514.64015596402</v>
      </c>
      <c r="O659" s="8" t="n">
        <f aca="false">+[2]data1cf!AN658</f>
        <v>-2324.78190872656</v>
      </c>
      <c r="P659" s="8" t="n">
        <f aca="false">+[2]data1cf!AO658</f>
        <v>-2286.44864148984</v>
      </c>
      <c r="Q659" s="8" t="n">
        <f aca="false">+[2]data1cf!AP658</f>
        <v>-2287.31695355415</v>
      </c>
      <c r="R659" s="8" t="n">
        <f aca="false">+[2]data1cf!AQ658</f>
        <v>1080.80916190814</v>
      </c>
      <c r="S659" s="8" t="n">
        <f aca="false">+[2]data1cf!AR658</f>
        <v>0</v>
      </c>
      <c r="T659" s="8" t="n">
        <f aca="false">+[2]data1cf!AS658</f>
        <v>0</v>
      </c>
      <c r="U659" s="8" t="n">
        <f aca="false">+[2]data1cf!AT658</f>
        <v>0</v>
      </c>
      <c r="V659" s="8" t="n">
        <f aca="false">+[2]data1cf!AU658</f>
        <v>0</v>
      </c>
      <c r="W659" s="8" t="n">
        <f aca="false">+[2]data1cf!AV658</f>
        <v>0</v>
      </c>
      <c r="X659" s="8" t="n">
        <f aca="false">+[2]data1cf!AW658</f>
        <v>0</v>
      </c>
      <c r="Y659" s="8" t="n">
        <f aca="false">+[2]data1cf!AX658</f>
        <v>0</v>
      </c>
      <c r="Z659" s="8" t="n">
        <f aca="false">+[2]data1cf!AY658</f>
        <v>0</v>
      </c>
      <c r="AA659" s="8" t="n">
        <f aca="false">+[2]data1cf!AZ658</f>
        <v>0</v>
      </c>
      <c r="AB659" s="9"/>
      <c r="AC659" s="9"/>
      <c r="AD659" s="9"/>
      <c r="AE659" s="9"/>
      <c r="AF659" s="9"/>
      <c r="AG659" s="9"/>
      <c r="AH659" s="9"/>
      <c r="AI659" s="9"/>
      <c r="AJ659" s="9"/>
      <c r="AK659" s="1"/>
      <c r="AL659" s="1" t="e">
        <f aca="false">SUMPRODUCT(B659:AJ659,PVCapPrice)</f>
        <v>#DIV/0!</v>
      </c>
      <c r="AM659" s="1"/>
      <c r="AN659" s="1"/>
      <c r="AO659" s="1"/>
      <c r="AP659" s="1"/>
      <c r="AQ659" s="1"/>
    </row>
    <row r="660" customFormat="false" ht="11.25" hidden="false" customHeight="false" outlineLevel="0" collapsed="false">
      <c r="A660" s="1" t="n">
        <v>658</v>
      </c>
      <c r="B660" s="8" t="n">
        <f aca="false">+[2]data1cf!AA659</f>
        <v>-99270.3140751879</v>
      </c>
      <c r="C660" s="8" t="n">
        <f aca="false">+[2]data1cf!AB659</f>
        <v>-7381.06760369041</v>
      </c>
      <c r="D660" s="8" t="n">
        <f aca="false">+[2]data1cf!AC659</f>
        <v>-3244.16298294729</v>
      </c>
      <c r="E660" s="8" t="n">
        <f aca="false">+[2]data1cf!AD659</f>
        <v>-2941.20812881865</v>
      </c>
      <c r="F660" s="8" t="n">
        <f aca="false">+[2]data1cf!AE659</f>
        <v>-3255.25104801239</v>
      </c>
      <c r="G660" s="8" t="n">
        <f aca="false">+[2]data1cf!AF659</f>
        <v>-3450.70530641137</v>
      </c>
      <c r="H660" s="8" t="n">
        <f aca="false">+[2]data1cf!AG659</f>
        <v>-2205.11745693231</v>
      </c>
      <c r="I660" s="8" t="n">
        <f aca="false">+[2]data1cf!AH659</f>
        <v>-2333.06202119944</v>
      </c>
      <c r="J660" s="8" t="n">
        <f aca="false">+[2]data1cf!AI659</f>
        <v>-2345.49622373443</v>
      </c>
      <c r="K660" s="8" t="n">
        <f aca="false">+[2]data1cf!AJ659</f>
        <v>-2354.44382253423</v>
      </c>
      <c r="L660" s="8" t="n">
        <f aca="false">+[2]data1cf!AK659</f>
        <v>-2382.99015861484</v>
      </c>
      <c r="M660" s="8" t="n">
        <f aca="false">+[2]data1cf!AL659</f>
        <v>-2381.22245683705</v>
      </c>
      <c r="N660" s="8" t="n">
        <f aca="false">+[2]data1cf!AM659</f>
        <v>-2399.07689114675</v>
      </c>
      <c r="O660" s="8" t="n">
        <f aca="false">+[2]data1cf!AN659</f>
        <v>-2209.02277396891</v>
      </c>
      <c r="P660" s="8" t="n">
        <f aca="false">+[2]data1cf!AO659</f>
        <v>-2170.88537667257</v>
      </c>
      <c r="Q660" s="8" t="n">
        <f aca="false">+[2]data1cf!AP659</f>
        <v>-2171.55781879651</v>
      </c>
      <c r="R660" s="8" t="n">
        <f aca="false">+[2]data1cf!AQ659</f>
        <v>1138.59079431678</v>
      </c>
      <c r="S660" s="8" t="n">
        <f aca="false">+[2]data1cf!AR659</f>
        <v>0</v>
      </c>
      <c r="T660" s="8" t="n">
        <f aca="false">+[2]data1cf!AS659</f>
        <v>0</v>
      </c>
      <c r="U660" s="8" t="n">
        <f aca="false">+[2]data1cf!AT659</f>
        <v>0</v>
      </c>
      <c r="V660" s="8" t="n">
        <f aca="false">+[2]data1cf!AU659</f>
        <v>0</v>
      </c>
      <c r="W660" s="8" t="n">
        <f aca="false">+[2]data1cf!AV659</f>
        <v>0</v>
      </c>
      <c r="X660" s="8" t="n">
        <f aca="false">+[2]data1cf!AW659</f>
        <v>0</v>
      </c>
      <c r="Y660" s="8" t="n">
        <f aca="false">+[2]data1cf!AX659</f>
        <v>0</v>
      </c>
      <c r="Z660" s="8" t="n">
        <f aca="false">+[2]data1cf!AY659</f>
        <v>0</v>
      </c>
      <c r="AA660" s="8" t="n">
        <f aca="false">+[2]data1cf!AZ659</f>
        <v>0</v>
      </c>
      <c r="AB660" s="9"/>
      <c r="AC660" s="9"/>
      <c r="AD660" s="9"/>
      <c r="AE660" s="9"/>
      <c r="AF660" s="9"/>
      <c r="AG660" s="9"/>
      <c r="AH660" s="9"/>
      <c r="AI660" s="9"/>
      <c r="AJ660" s="9"/>
      <c r="AK660" s="1"/>
      <c r="AL660" s="1" t="e">
        <f aca="false">SUMPRODUCT(B660:AJ660,PVCapPrice)</f>
        <v>#DIV/0!</v>
      </c>
      <c r="AM660" s="1"/>
      <c r="AN660" s="1"/>
      <c r="AO660" s="1"/>
      <c r="AP660" s="1"/>
      <c r="AQ660" s="1"/>
    </row>
    <row r="661" customFormat="false" ht="11.25" hidden="false" customHeight="false" outlineLevel="0" collapsed="false">
      <c r="A661" s="1" t="n">
        <v>659</v>
      </c>
      <c r="B661" s="8" t="n">
        <f aca="false">+[2]data1cf!AA660</f>
        <v>-85794.6358660863</v>
      </c>
      <c r="C661" s="8" t="n">
        <f aca="false">+[2]data1cf!AB660</f>
        <v>-7659.29193029175</v>
      </c>
      <c r="D661" s="8" t="n">
        <f aca="false">+[2]data1cf!AC660</f>
        <v>-3740.09896002726</v>
      </c>
      <c r="E661" s="8" t="n">
        <f aca="false">+[2]data1cf!AD660</f>
        <v>-3403.28218735423</v>
      </c>
      <c r="F661" s="8" t="n">
        <f aca="false">+[2]data1cf!AE660</f>
        <v>-3576.57272016748</v>
      </c>
      <c r="G661" s="8" t="n">
        <f aca="false">+[2]data1cf!AF660</f>
        <v>-3849.93193023417</v>
      </c>
      <c r="H661" s="8" t="n">
        <f aca="false">+[2]data1cf!AG660</f>
        <v>-2531.52856867594</v>
      </c>
      <c r="I661" s="8" t="n">
        <f aca="false">+[2]data1cf!AH660</f>
        <v>-2642.18329877366</v>
      </c>
      <c r="J661" s="8" t="n">
        <f aca="false">+[2]data1cf!AI660</f>
        <v>-2654.61750130865</v>
      </c>
      <c r="K661" s="8" t="n">
        <f aca="false">+[2]data1cf!AJ660</f>
        <v>-2664.08903447722</v>
      </c>
      <c r="L661" s="8" t="n">
        <f aca="false">+[2]data1cf!AK660</f>
        <v>-2692.11143618906</v>
      </c>
      <c r="M661" s="8" t="n">
        <f aca="false">+[2]data1cf!AL660</f>
        <v>-2690.86766878004</v>
      </c>
      <c r="N661" s="8" t="n">
        <f aca="false">+[2]data1cf!AM660</f>
        <v>-2708.19816872097</v>
      </c>
      <c r="O661" s="8" t="n">
        <f aca="false">+[2]data1cf!AN660</f>
        <v>-2518.66798591191</v>
      </c>
      <c r="P661" s="8" t="n">
        <f aca="false">+[2]data1cf!AO660</f>
        <v>-2480.00665424679</v>
      </c>
      <c r="Q661" s="8" t="n">
        <f aca="false">+[2]data1cf!AP660</f>
        <v>-2481.2030307395</v>
      </c>
      <c r="R661" s="8" t="n">
        <f aca="false">+[2]data1cf!AQ660</f>
        <v>984.030155529663</v>
      </c>
      <c r="S661" s="8" t="n">
        <f aca="false">+[2]data1cf!AR660</f>
        <v>0</v>
      </c>
      <c r="T661" s="8" t="n">
        <f aca="false">+[2]data1cf!AS660</f>
        <v>0</v>
      </c>
      <c r="U661" s="8" t="n">
        <f aca="false">+[2]data1cf!AT660</f>
        <v>0</v>
      </c>
      <c r="V661" s="8" t="n">
        <f aca="false">+[2]data1cf!AU660</f>
        <v>0</v>
      </c>
      <c r="W661" s="8" t="n">
        <f aca="false">+[2]data1cf!AV660</f>
        <v>0</v>
      </c>
      <c r="X661" s="8" t="n">
        <f aca="false">+[2]data1cf!AW660</f>
        <v>0</v>
      </c>
      <c r="Y661" s="8" t="n">
        <f aca="false">+[2]data1cf!AX660</f>
        <v>0</v>
      </c>
      <c r="Z661" s="8" t="n">
        <f aca="false">+[2]data1cf!AY660</f>
        <v>0</v>
      </c>
      <c r="AA661" s="8" t="n">
        <f aca="false">+[2]data1cf!AZ660</f>
        <v>0</v>
      </c>
      <c r="AB661" s="9"/>
      <c r="AC661" s="9"/>
      <c r="AD661" s="9"/>
      <c r="AE661" s="9"/>
      <c r="AF661" s="9"/>
      <c r="AG661" s="9"/>
      <c r="AH661" s="9"/>
      <c r="AI661" s="9"/>
      <c r="AJ661" s="9"/>
      <c r="AK661" s="1"/>
      <c r="AL661" s="1" t="e">
        <f aca="false">SUMPRODUCT(B661:AJ661,PVCapPrice)</f>
        <v>#DIV/0!</v>
      </c>
      <c r="AM661" s="1"/>
      <c r="AN661" s="1"/>
      <c r="AO661" s="1"/>
      <c r="AP661" s="1"/>
      <c r="AQ661" s="1"/>
    </row>
    <row r="662" customFormat="false" ht="11.25" hidden="false" customHeight="false" outlineLevel="0" collapsed="false">
      <c r="A662" s="1" t="n">
        <v>660</v>
      </c>
      <c r="B662" s="8" t="n">
        <f aca="false">+[2]data1cf!AA661</f>
        <v>-86459.6593538111</v>
      </c>
      <c r="C662" s="8" t="n">
        <f aca="false">+[2]data1cf!AB661</f>
        <v>-7708.80593776509</v>
      </c>
      <c r="D662" s="8" t="n">
        <f aca="false">+[2]data1cf!AC661</f>
        <v>-3727.60722464224</v>
      </c>
      <c r="E662" s="8" t="n">
        <f aca="false">+[2]data1cf!AD661</f>
        <v>-3396.89105476351</v>
      </c>
      <c r="F662" s="8" t="n">
        <f aca="false">+[2]data1cf!AE661</f>
        <v>-3644.73624007417</v>
      </c>
      <c r="G662" s="8" t="n">
        <f aca="false">+[2]data1cf!AF661</f>
        <v>-3870.44519781123</v>
      </c>
      <c r="H662" s="8" t="n">
        <f aca="false">+[2]data1cf!AG661</f>
        <v>-2515.42021015063</v>
      </c>
      <c r="I662" s="8" t="n">
        <f aca="false">+[2]data1cf!AH661</f>
        <v>-2626.92819198405</v>
      </c>
      <c r="J662" s="8" t="n">
        <f aca="false">+[2]data1cf!AI661</f>
        <v>-2639.36239451904</v>
      </c>
      <c r="K662" s="8" t="n">
        <f aca="false">+[2]data1cf!AJ661</f>
        <v>-2648.8080715744</v>
      </c>
      <c r="L662" s="8" t="n">
        <f aca="false">+[2]data1cf!AK661</f>
        <v>-2676.85632939945</v>
      </c>
      <c r="M662" s="8" t="n">
        <f aca="false">+[2]data1cf!AL661</f>
        <v>-2675.58670587722</v>
      </c>
      <c r="N662" s="8" t="n">
        <f aca="false">+[2]data1cf!AM661</f>
        <v>-2692.94306193135</v>
      </c>
      <c r="O662" s="8" t="n">
        <f aca="false">+[2]data1cf!AN661</f>
        <v>-2503.38702300909</v>
      </c>
      <c r="P662" s="8" t="n">
        <f aca="false">+[2]data1cf!AO661</f>
        <v>-2464.75154745717</v>
      </c>
      <c r="Q662" s="8" t="n">
        <f aca="false">+[2]data1cf!AP661</f>
        <v>-2465.92206783668</v>
      </c>
      <c r="R662" s="8" t="n">
        <f aca="false">+[2]data1cf!AQ661</f>
        <v>991.657708924472</v>
      </c>
      <c r="S662" s="8" t="n">
        <f aca="false">+[2]data1cf!AR661</f>
        <v>0</v>
      </c>
      <c r="T662" s="8" t="n">
        <f aca="false">+[2]data1cf!AS661</f>
        <v>0</v>
      </c>
      <c r="U662" s="8" t="n">
        <f aca="false">+[2]data1cf!AT661</f>
        <v>0</v>
      </c>
      <c r="V662" s="8" t="n">
        <f aca="false">+[2]data1cf!AU661</f>
        <v>0</v>
      </c>
      <c r="W662" s="8" t="n">
        <f aca="false">+[2]data1cf!AV661</f>
        <v>0</v>
      </c>
      <c r="X662" s="8" t="n">
        <f aca="false">+[2]data1cf!AW661</f>
        <v>0</v>
      </c>
      <c r="Y662" s="8" t="n">
        <f aca="false">+[2]data1cf!AX661</f>
        <v>0</v>
      </c>
      <c r="Z662" s="8" t="n">
        <f aca="false">+[2]data1cf!AY661</f>
        <v>0</v>
      </c>
      <c r="AA662" s="8" t="n">
        <f aca="false">+[2]data1cf!AZ661</f>
        <v>0</v>
      </c>
      <c r="AB662" s="9"/>
      <c r="AC662" s="9"/>
      <c r="AD662" s="9"/>
      <c r="AE662" s="9"/>
      <c r="AF662" s="9"/>
      <c r="AG662" s="9"/>
      <c r="AH662" s="9"/>
      <c r="AI662" s="9"/>
      <c r="AJ662" s="9"/>
      <c r="AK662" s="1"/>
      <c r="AL662" s="1" t="e">
        <f aca="false">SUMPRODUCT(B662:AJ662,PVCapPrice)</f>
        <v>#DIV/0!</v>
      </c>
      <c r="AM662" s="1"/>
      <c r="AN662" s="1"/>
      <c r="AO662" s="1"/>
      <c r="AP662" s="1"/>
      <c r="AQ662" s="1"/>
    </row>
    <row r="663" customFormat="false" ht="11.25" hidden="false" customHeight="false" outlineLevel="0" collapsed="false">
      <c r="A663" s="1" t="n">
        <v>661</v>
      </c>
      <c r="B663" s="8" t="n">
        <f aca="false">+[2]data1cf!AA662</f>
        <v>-94938.0603283076</v>
      </c>
      <c r="C663" s="8" t="n">
        <f aca="false">+[2]data1cf!AB662</f>
        <v>-7565.62979115768</v>
      </c>
      <c r="D663" s="8" t="n">
        <f aca="false">+[2]data1cf!AC662</f>
        <v>-3388.11879260718</v>
      </c>
      <c r="E663" s="8" t="n">
        <f aca="false">+[2]data1cf!AD662</f>
        <v>-3191.23651606108</v>
      </c>
      <c r="F663" s="8" t="n">
        <f aca="false">+[2]data1cf!AE662</f>
        <v>-3352.33576383146</v>
      </c>
      <c r="G663" s="8" t="n">
        <f aca="false">+[2]data1cf!AF662</f>
        <v>-3656.38189566142</v>
      </c>
      <c r="H663" s="8" t="n">
        <f aca="false">+[2]data1cf!AG662</f>
        <v>-2310.05434693014</v>
      </c>
      <c r="I663" s="8" t="n">
        <f aca="false">+[2]data1cf!AH662</f>
        <v>-2432.44045634988</v>
      </c>
      <c r="J663" s="8" t="n">
        <f aca="false">+[2]data1cf!AI662</f>
        <v>-2444.87465888487</v>
      </c>
      <c r="K663" s="8" t="n">
        <f aca="false">+[2]data1cf!AJ662</f>
        <v>-2453.99069571034</v>
      </c>
      <c r="L663" s="8" t="n">
        <f aca="false">+[2]data1cf!AK662</f>
        <v>-2482.36859376528</v>
      </c>
      <c r="M663" s="8" t="n">
        <f aca="false">+[2]data1cf!AL662</f>
        <v>-2480.76933001317</v>
      </c>
      <c r="N663" s="8" t="n">
        <f aca="false">+[2]data1cf!AM662</f>
        <v>-2498.45532629718</v>
      </c>
      <c r="O663" s="8" t="n">
        <f aca="false">+[2]data1cf!AN662</f>
        <v>-2308.56964714503</v>
      </c>
      <c r="P663" s="8" t="n">
        <f aca="false">+[2]data1cf!AO662</f>
        <v>-2270.263811823</v>
      </c>
      <c r="Q663" s="8" t="n">
        <f aca="false">+[2]data1cf!AP662</f>
        <v>-2271.10469197262</v>
      </c>
      <c r="R663" s="8" t="n">
        <f aca="false">+[2]data1cf!AQ662</f>
        <v>1088.90157674156</v>
      </c>
      <c r="S663" s="8" t="n">
        <f aca="false">+[2]data1cf!AR662</f>
        <v>0</v>
      </c>
      <c r="T663" s="8" t="n">
        <f aca="false">+[2]data1cf!AS662</f>
        <v>0</v>
      </c>
      <c r="U663" s="8" t="n">
        <f aca="false">+[2]data1cf!AT662</f>
        <v>0</v>
      </c>
      <c r="V663" s="8" t="n">
        <f aca="false">+[2]data1cf!AU662</f>
        <v>0</v>
      </c>
      <c r="W663" s="8" t="n">
        <f aca="false">+[2]data1cf!AV662</f>
        <v>0</v>
      </c>
      <c r="X663" s="8" t="n">
        <f aca="false">+[2]data1cf!AW662</f>
        <v>0</v>
      </c>
      <c r="Y663" s="8" t="n">
        <f aca="false">+[2]data1cf!AX662</f>
        <v>0</v>
      </c>
      <c r="Z663" s="8" t="n">
        <f aca="false">+[2]data1cf!AY662</f>
        <v>0</v>
      </c>
      <c r="AA663" s="8" t="n">
        <f aca="false">+[2]data1cf!AZ662</f>
        <v>0</v>
      </c>
      <c r="AB663" s="9"/>
      <c r="AC663" s="9"/>
      <c r="AD663" s="9"/>
      <c r="AE663" s="9"/>
      <c r="AF663" s="9"/>
      <c r="AG663" s="9"/>
      <c r="AH663" s="9"/>
      <c r="AI663" s="9"/>
      <c r="AJ663" s="9"/>
      <c r="AK663" s="1"/>
      <c r="AL663" s="1" t="e">
        <f aca="false">SUMPRODUCT(B663:AJ663,PVCapPrice)</f>
        <v>#DIV/0!</v>
      </c>
      <c r="AM663" s="1"/>
      <c r="AN663" s="1"/>
      <c r="AO663" s="1"/>
      <c r="AP663" s="1"/>
      <c r="AQ663" s="1"/>
    </row>
    <row r="664" customFormat="false" ht="11.25" hidden="false" customHeight="false" outlineLevel="0" collapsed="false">
      <c r="A664" s="1" t="n">
        <v>662</v>
      </c>
      <c r="B664" s="8" t="n">
        <f aca="false">+[2]data1cf!AA663</f>
        <v>-88455.2397137672</v>
      </c>
      <c r="C664" s="8" t="n">
        <f aca="false">+[2]data1cf!AB663</f>
        <v>-7660.86085301412</v>
      </c>
      <c r="D664" s="8" t="n">
        <f aca="false">+[2]data1cf!AC663</f>
        <v>-3636.93304541466</v>
      </c>
      <c r="E664" s="8" t="n">
        <f aca="false">+[2]data1cf!AD663</f>
        <v>-3282.19655417733</v>
      </c>
      <c r="F664" s="8" t="n">
        <f aca="false">+[2]data1cf!AE663</f>
        <v>-3586.74634492952</v>
      </c>
      <c r="G664" s="8" t="n">
        <f aca="false">+[2]data1cf!AF663</f>
        <v>-3806.79134479616</v>
      </c>
      <c r="H664" s="8" t="n">
        <f aca="false">+[2]data1cf!AG663</f>
        <v>-2467.08278373249</v>
      </c>
      <c r="I664" s="8" t="n">
        <f aca="false">+[2]data1cf!AH663</f>
        <v>-2581.15117499094</v>
      </c>
      <c r="J664" s="8" t="n">
        <f aca="false">+[2]data1cf!AI663</f>
        <v>-2593.58537752593</v>
      </c>
      <c r="K664" s="8" t="n">
        <f aca="false">+[2]data1cf!AJ663</f>
        <v>-2602.9534664169</v>
      </c>
      <c r="L664" s="8" t="n">
        <f aca="false">+[2]data1cf!AK663</f>
        <v>-2631.07931240634</v>
      </c>
      <c r="M664" s="8" t="n">
        <f aca="false">+[2]data1cf!AL663</f>
        <v>-2629.73210071972</v>
      </c>
      <c r="N664" s="8" t="n">
        <f aca="false">+[2]data1cf!AM663</f>
        <v>-2647.16604493825</v>
      </c>
      <c r="O664" s="8" t="n">
        <f aca="false">+[2]data1cf!AN663</f>
        <v>-2457.53241785159</v>
      </c>
      <c r="P664" s="8" t="n">
        <f aca="false">+[2]data1cf!AO663</f>
        <v>-2418.97453046407</v>
      </c>
      <c r="Q664" s="8" t="n">
        <f aca="false">+[2]data1cf!AP663</f>
        <v>-2420.06746267918</v>
      </c>
      <c r="R664" s="8" t="n">
        <f aca="false">+[2]data1cf!AQ663</f>
        <v>1014.54621742102</v>
      </c>
      <c r="S664" s="8" t="n">
        <f aca="false">+[2]data1cf!AR663</f>
        <v>0</v>
      </c>
      <c r="T664" s="8" t="n">
        <f aca="false">+[2]data1cf!AS663</f>
        <v>0</v>
      </c>
      <c r="U664" s="8" t="n">
        <f aca="false">+[2]data1cf!AT663</f>
        <v>0</v>
      </c>
      <c r="V664" s="8" t="n">
        <f aca="false">+[2]data1cf!AU663</f>
        <v>0</v>
      </c>
      <c r="W664" s="8" t="n">
        <f aca="false">+[2]data1cf!AV663</f>
        <v>0</v>
      </c>
      <c r="X664" s="8" t="n">
        <f aca="false">+[2]data1cf!AW663</f>
        <v>0</v>
      </c>
      <c r="Y664" s="8" t="n">
        <f aca="false">+[2]data1cf!AX663</f>
        <v>0</v>
      </c>
      <c r="Z664" s="8" t="n">
        <f aca="false">+[2]data1cf!AY663</f>
        <v>0</v>
      </c>
      <c r="AA664" s="8" t="n">
        <f aca="false">+[2]data1cf!AZ663</f>
        <v>0</v>
      </c>
      <c r="AB664" s="9"/>
      <c r="AC664" s="9"/>
      <c r="AD664" s="9"/>
      <c r="AE664" s="9"/>
      <c r="AF664" s="9"/>
      <c r="AG664" s="9"/>
      <c r="AH664" s="9"/>
      <c r="AI664" s="9"/>
      <c r="AJ664" s="9"/>
      <c r="AK664" s="1"/>
      <c r="AL664" s="1" t="e">
        <f aca="false">SUMPRODUCT(B664:AJ664,PVCapPrice)</f>
        <v>#DIV/0!</v>
      </c>
      <c r="AM664" s="1"/>
      <c r="AN664" s="1"/>
      <c r="AO664" s="1"/>
      <c r="AP664" s="1"/>
      <c r="AQ664" s="1"/>
    </row>
    <row r="665" customFormat="false" ht="11.25" hidden="false" customHeight="false" outlineLevel="0" collapsed="false">
      <c r="A665" s="1" t="n">
        <v>663</v>
      </c>
      <c r="B665" s="8" t="n">
        <f aca="false">+[2]data1cf!AA664</f>
        <v>-90228.7141544785</v>
      </c>
      <c r="C665" s="8" t="n">
        <f aca="false">+[2]data1cf!AB664</f>
        <v>-7594.94393599317</v>
      </c>
      <c r="D665" s="8" t="n">
        <f aca="false">+[2]data1cf!AC664</f>
        <v>-3605.16184425855</v>
      </c>
      <c r="E665" s="8" t="n">
        <f aca="false">+[2]data1cf!AD664</f>
        <v>-3135.55083387508</v>
      </c>
      <c r="F665" s="8" t="n">
        <f aca="false">+[2]data1cf!AE664</f>
        <v>-3449.92399992069</v>
      </c>
      <c r="G665" s="8" t="n">
        <f aca="false">+[2]data1cf!AF664</f>
        <v>-3846.11661382026</v>
      </c>
      <c r="H665" s="8" t="n">
        <f aca="false">+[2]data1cf!AG664</f>
        <v>-2424.12526019571</v>
      </c>
      <c r="I665" s="8" t="n">
        <f aca="false">+[2]data1cf!AH664</f>
        <v>-2540.46909010058</v>
      </c>
      <c r="J665" s="8" t="n">
        <f aca="false">+[2]data1cf!AI664</f>
        <v>-2552.90329263557</v>
      </c>
      <c r="K665" s="8" t="n">
        <f aca="false">+[2]data1cf!AJ664</f>
        <v>-2562.20242884028</v>
      </c>
      <c r="L665" s="8" t="n">
        <f aca="false">+[2]data1cf!AK664</f>
        <v>-2590.39722751598</v>
      </c>
      <c r="M665" s="8" t="n">
        <f aca="false">+[2]data1cf!AL664</f>
        <v>-2588.9810631431</v>
      </c>
      <c r="N665" s="8" t="n">
        <f aca="false">+[2]data1cf!AM664</f>
        <v>-2606.48396004788</v>
      </c>
      <c r="O665" s="8" t="n">
        <f aca="false">+[2]data1cf!AN664</f>
        <v>-2416.78138027497</v>
      </c>
      <c r="P665" s="8" t="n">
        <f aca="false">+[2]data1cf!AO664</f>
        <v>-2378.2924455737</v>
      </c>
      <c r="Q665" s="8" t="n">
        <f aca="false">+[2]data1cf!AP664</f>
        <v>-2379.31642510256</v>
      </c>
      <c r="R665" s="8" t="n">
        <f aca="false">+[2]data1cf!AQ664</f>
        <v>1034.88725986621</v>
      </c>
      <c r="S665" s="8" t="n">
        <f aca="false">+[2]data1cf!AR664</f>
        <v>0</v>
      </c>
      <c r="T665" s="8" t="n">
        <f aca="false">+[2]data1cf!AS664</f>
        <v>0</v>
      </c>
      <c r="U665" s="8" t="n">
        <f aca="false">+[2]data1cf!AT664</f>
        <v>0</v>
      </c>
      <c r="V665" s="8" t="n">
        <f aca="false">+[2]data1cf!AU664</f>
        <v>0</v>
      </c>
      <c r="W665" s="8" t="n">
        <f aca="false">+[2]data1cf!AV664</f>
        <v>0</v>
      </c>
      <c r="X665" s="8" t="n">
        <f aca="false">+[2]data1cf!AW664</f>
        <v>0</v>
      </c>
      <c r="Y665" s="8" t="n">
        <f aca="false">+[2]data1cf!AX664</f>
        <v>0</v>
      </c>
      <c r="Z665" s="8" t="n">
        <f aca="false">+[2]data1cf!AY664</f>
        <v>0</v>
      </c>
      <c r="AA665" s="8" t="n">
        <f aca="false">+[2]data1cf!AZ664</f>
        <v>0</v>
      </c>
      <c r="AB665" s="9"/>
      <c r="AC665" s="9"/>
      <c r="AD665" s="9"/>
      <c r="AE665" s="9"/>
      <c r="AF665" s="9"/>
      <c r="AG665" s="9"/>
      <c r="AH665" s="9"/>
      <c r="AI665" s="9"/>
      <c r="AJ665" s="9"/>
      <c r="AK665" s="1"/>
      <c r="AL665" s="1" t="e">
        <f aca="false">SUMPRODUCT(B665:AJ665,PVCapPrice)</f>
        <v>#DIV/0!</v>
      </c>
      <c r="AM665" s="1"/>
      <c r="AN665" s="1"/>
      <c r="AO665" s="1"/>
      <c r="AP665" s="1"/>
      <c r="AQ665" s="1"/>
    </row>
    <row r="666" customFormat="false" ht="11.25" hidden="false" customHeight="false" outlineLevel="0" collapsed="false">
      <c r="A666" s="1" t="n">
        <v>664</v>
      </c>
      <c r="B666" s="8" t="n">
        <f aca="false">+[2]data1cf!AA665</f>
        <v>-88979.5808513274</v>
      </c>
      <c r="C666" s="8" t="n">
        <f aca="false">+[2]data1cf!AB665</f>
        <v>-7581.64966982539</v>
      </c>
      <c r="D666" s="8" t="n">
        <f aca="false">+[2]data1cf!AC665</f>
        <v>-3633.58696256357</v>
      </c>
      <c r="E666" s="8" t="n">
        <f aca="false">+[2]data1cf!AD665</f>
        <v>-3370.72921442633</v>
      </c>
      <c r="F666" s="8" t="n">
        <f aca="false">+[2]data1cf!AE665</f>
        <v>-3515.44637369168</v>
      </c>
      <c r="G666" s="8" t="n">
        <f aca="false">+[2]data1cf!AF665</f>
        <v>-3783.76127440061</v>
      </c>
      <c r="H666" s="8" t="n">
        <f aca="false">+[2]data1cf!AG665</f>
        <v>-2454.38206685663</v>
      </c>
      <c r="I666" s="8" t="n">
        <f aca="false">+[2]data1cf!AH665</f>
        <v>-2569.12320876822</v>
      </c>
      <c r="J666" s="8" t="n">
        <f aca="false">+[2]data1cf!AI665</f>
        <v>-2581.55741130321</v>
      </c>
      <c r="K666" s="8" t="n">
        <f aca="false">+[2]data1cf!AJ665</f>
        <v>-2590.90511381075</v>
      </c>
      <c r="L666" s="8" t="n">
        <f aca="false">+[2]data1cf!AK665</f>
        <v>-2619.05134618362</v>
      </c>
      <c r="M666" s="8" t="n">
        <f aca="false">+[2]data1cf!AL665</f>
        <v>-2617.68374811357</v>
      </c>
      <c r="N666" s="8" t="n">
        <f aca="false">+[2]data1cf!AM665</f>
        <v>-2635.13807871553</v>
      </c>
      <c r="O666" s="8" t="n">
        <f aca="false">+[2]data1cf!AN665</f>
        <v>-2445.48406524544</v>
      </c>
      <c r="P666" s="8" t="n">
        <f aca="false">+[2]data1cf!AO665</f>
        <v>-2406.94656424135</v>
      </c>
      <c r="Q666" s="8" t="n">
        <f aca="false">+[2]data1cf!AP665</f>
        <v>-2408.01911007303</v>
      </c>
      <c r="R666" s="8" t="n">
        <f aca="false">+[2]data1cf!AQ665</f>
        <v>1020.56020053239</v>
      </c>
      <c r="S666" s="8" t="n">
        <f aca="false">+[2]data1cf!AR665</f>
        <v>0</v>
      </c>
      <c r="T666" s="8" t="n">
        <f aca="false">+[2]data1cf!AS665</f>
        <v>0</v>
      </c>
      <c r="U666" s="8" t="n">
        <f aca="false">+[2]data1cf!AT665</f>
        <v>0</v>
      </c>
      <c r="V666" s="8" t="n">
        <f aca="false">+[2]data1cf!AU665</f>
        <v>0</v>
      </c>
      <c r="W666" s="8" t="n">
        <f aca="false">+[2]data1cf!AV665</f>
        <v>0</v>
      </c>
      <c r="X666" s="8" t="n">
        <f aca="false">+[2]data1cf!AW665</f>
        <v>0</v>
      </c>
      <c r="Y666" s="8" t="n">
        <f aca="false">+[2]data1cf!AX665</f>
        <v>0</v>
      </c>
      <c r="Z666" s="8" t="n">
        <f aca="false">+[2]data1cf!AY665</f>
        <v>0</v>
      </c>
      <c r="AA666" s="8" t="n">
        <f aca="false">+[2]data1cf!AZ665</f>
        <v>0</v>
      </c>
      <c r="AB666" s="9"/>
      <c r="AC666" s="9"/>
      <c r="AD666" s="9"/>
      <c r="AE666" s="9"/>
      <c r="AF666" s="9"/>
      <c r="AG666" s="9"/>
      <c r="AH666" s="9"/>
      <c r="AI666" s="9"/>
      <c r="AJ666" s="9"/>
      <c r="AK666" s="1"/>
      <c r="AL666" s="1" t="e">
        <f aca="false">SUMPRODUCT(B666:AJ666,PVCapPrice)</f>
        <v>#DIV/0!</v>
      </c>
      <c r="AM666" s="1"/>
      <c r="AN666" s="1"/>
      <c r="AO666" s="1"/>
      <c r="AP666" s="1"/>
      <c r="AQ666" s="1"/>
    </row>
    <row r="667" customFormat="false" ht="11.25" hidden="false" customHeight="false" outlineLevel="0" collapsed="false">
      <c r="A667" s="1" t="n">
        <v>665</v>
      </c>
      <c r="B667" s="8" t="n">
        <f aca="false">+[2]data1cf!AA666</f>
        <v>-93423.1771659866</v>
      </c>
      <c r="C667" s="8" t="n">
        <f aca="false">+[2]data1cf!AB666</f>
        <v>-7521.60232702007</v>
      </c>
      <c r="D667" s="8" t="n">
        <f aca="false">+[2]data1cf!AC666</f>
        <v>-3354.50672233375</v>
      </c>
      <c r="E667" s="8" t="n">
        <f aca="false">+[2]data1cf!AD666</f>
        <v>-3185.83471804017</v>
      </c>
      <c r="F667" s="8" t="n">
        <f aca="false">+[2]data1cf!AE666</f>
        <v>-3366.8893436985</v>
      </c>
      <c r="G667" s="8" t="n">
        <f aca="false">+[2]data1cf!AF666</f>
        <v>-3660.91846191694</v>
      </c>
      <c r="H667" s="8" t="n">
        <f aca="false">+[2]data1cf!AG666</f>
        <v>-2346.74821045984</v>
      </c>
      <c r="I667" s="8" t="n">
        <f aca="false">+[2]data1cf!AH666</f>
        <v>-2467.19066418699</v>
      </c>
      <c r="J667" s="8" t="n">
        <f aca="false">+[2]data1cf!AI666</f>
        <v>-2479.62486672198</v>
      </c>
      <c r="K667" s="8" t="n">
        <f aca="false">+[2]data1cf!AJ666</f>
        <v>-2488.79980220481</v>
      </c>
      <c r="L667" s="8" t="n">
        <f aca="false">+[2]data1cf!AK666</f>
        <v>-2517.11880160239</v>
      </c>
      <c r="M667" s="8" t="n">
        <f aca="false">+[2]data1cf!AL666</f>
        <v>-2515.57843650763</v>
      </c>
      <c r="N667" s="8" t="n">
        <f aca="false">+[2]data1cf!AM666</f>
        <v>-2533.2055341343</v>
      </c>
      <c r="O667" s="8" t="n">
        <f aca="false">+[2]data1cf!AN666</f>
        <v>-2343.37875363949</v>
      </c>
      <c r="P667" s="8" t="n">
        <f aca="false">+[2]data1cf!AO666</f>
        <v>-2305.01401966012</v>
      </c>
      <c r="Q667" s="8" t="n">
        <f aca="false">+[2]data1cf!AP666</f>
        <v>-2305.91379846709</v>
      </c>
      <c r="R667" s="8" t="n">
        <f aca="false">+[2]data1cf!AQ666</f>
        <v>1071.526472823</v>
      </c>
      <c r="S667" s="8" t="n">
        <f aca="false">+[2]data1cf!AR666</f>
        <v>0</v>
      </c>
      <c r="T667" s="8" t="n">
        <f aca="false">+[2]data1cf!AS666</f>
        <v>0</v>
      </c>
      <c r="U667" s="8" t="n">
        <f aca="false">+[2]data1cf!AT666</f>
        <v>0</v>
      </c>
      <c r="V667" s="8" t="n">
        <f aca="false">+[2]data1cf!AU666</f>
        <v>0</v>
      </c>
      <c r="W667" s="8" t="n">
        <f aca="false">+[2]data1cf!AV666</f>
        <v>0</v>
      </c>
      <c r="X667" s="8" t="n">
        <f aca="false">+[2]data1cf!AW666</f>
        <v>0</v>
      </c>
      <c r="Y667" s="8" t="n">
        <f aca="false">+[2]data1cf!AX666</f>
        <v>0</v>
      </c>
      <c r="Z667" s="8" t="n">
        <f aca="false">+[2]data1cf!AY666</f>
        <v>0</v>
      </c>
      <c r="AA667" s="8" t="n">
        <f aca="false">+[2]data1cf!AZ666</f>
        <v>0</v>
      </c>
      <c r="AB667" s="9"/>
      <c r="AC667" s="9"/>
      <c r="AD667" s="9"/>
      <c r="AE667" s="9"/>
      <c r="AF667" s="9"/>
      <c r="AG667" s="9"/>
      <c r="AH667" s="9"/>
      <c r="AI667" s="9"/>
      <c r="AJ667" s="9"/>
      <c r="AK667" s="1"/>
      <c r="AL667" s="1" t="e">
        <f aca="false">SUMPRODUCT(B667:AJ667,PVCapPrice)</f>
        <v>#DIV/0!</v>
      </c>
      <c r="AM667" s="1"/>
      <c r="AN667" s="1"/>
      <c r="AO667" s="1"/>
      <c r="AP667" s="1"/>
      <c r="AQ667" s="1"/>
    </row>
    <row r="668" customFormat="false" ht="11.25" hidden="false" customHeight="false" outlineLevel="0" collapsed="false">
      <c r="A668" s="1" t="n">
        <v>666</v>
      </c>
      <c r="B668" s="8" t="n">
        <f aca="false">+[2]data1cf!AA667</f>
        <v>-103783.127659915</v>
      </c>
      <c r="C668" s="8" t="n">
        <f aca="false">+[2]data1cf!AB667</f>
        <v>-7406.51346381724</v>
      </c>
      <c r="D668" s="8" t="n">
        <f aca="false">+[2]data1cf!AC667</f>
        <v>-3188.30818379193</v>
      </c>
      <c r="E668" s="8" t="n">
        <f aca="false">+[2]data1cf!AD667</f>
        <v>-2777.98082235562</v>
      </c>
      <c r="F668" s="8" t="n">
        <f aca="false">+[2]data1cf!AE667</f>
        <v>-2963.11879691308</v>
      </c>
      <c r="G668" s="8" t="n">
        <f aca="false">+[2]data1cf!AF667</f>
        <v>-3288.31040404744</v>
      </c>
      <c r="H668" s="8" t="n">
        <f aca="false">+[2]data1cf!AG667</f>
        <v>-2095.8070032078</v>
      </c>
      <c r="I668" s="8" t="n">
        <f aca="false">+[2]data1cf!AH667</f>
        <v>-2229.54168781668</v>
      </c>
      <c r="J668" s="8" t="n">
        <f aca="false">+[2]data1cf!AI667</f>
        <v>-2241.97589035167</v>
      </c>
      <c r="K668" s="8" t="n">
        <f aca="false">+[2]data1cf!AJ667</f>
        <v>-2250.74803095929</v>
      </c>
      <c r="L668" s="8" t="n">
        <f aca="false">+[2]data1cf!AK667</f>
        <v>-2279.46982523208</v>
      </c>
      <c r="M668" s="8" t="n">
        <f aca="false">+[2]data1cf!AL667</f>
        <v>-2277.52666526211</v>
      </c>
      <c r="N668" s="8" t="n">
        <f aca="false">+[2]data1cf!AM667</f>
        <v>-2295.55655776398</v>
      </c>
      <c r="O668" s="8" t="n">
        <f aca="false">+[2]data1cf!AN667</f>
        <v>-2105.32698239398</v>
      </c>
      <c r="P668" s="8" t="n">
        <f aca="false">+[2]data1cf!AO667</f>
        <v>-2067.36504328981</v>
      </c>
      <c r="Q668" s="8" t="n">
        <f aca="false">+[2]data1cf!AP667</f>
        <v>-2067.86202722157</v>
      </c>
      <c r="R668" s="8" t="n">
        <f aca="false">+[2]data1cf!AQ667</f>
        <v>1190.35096100816</v>
      </c>
      <c r="S668" s="8" t="n">
        <f aca="false">+[2]data1cf!AR667</f>
        <v>0</v>
      </c>
      <c r="T668" s="8" t="n">
        <f aca="false">+[2]data1cf!AS667</f>
        <v>0</v>
      </c>
      <c r="U668" s="8" t="n">
        <f aca="false">+[2]data1cf!AT667</f>
        <v>0</v>
      </c>
      <c r="V668" s="8" t="n">
        <f aca="false">+[2]data1cf!AU667</f>
        <v>0</v>
      </c>
      <c r="W668" s="8" t="n">
        <f aca="false">+[2]data1cf!AV667</f>
        <v>0</v>
      </c>
      <c r="X668" s="8" t="n">
        <f aca="false">+[2]data1cf!AW667</f>
        <v>0</v>
      </c>
      <c r="Y668" s="8" t="n">
        <f aca="false">+[2]data1cf!AX667</f>
        <v>0</v>
      </c>
      <c r="Z668" s="8" t="n">
        <f aca="false">+[2]data1cf!AY667</f>
        <v>0</v>
      </c>
      <c r="AA668" s="8" t="n">
        <f aca="false">+[2]data1cf!AZ667</f>
        <v>0</v>
      </c>
      <c r="AB668" s="9"/>
      <c r="AC668" s="9"/>
      <c r="AD668" s="9"/>
      <c r="AE668" s="9"/>
      <c r="AF668" s="9"/>
      <c r="AG668" s="9"/>
      <c r="AH668" s="9"/>
      <c r="AI668" s="9"/>
      <c r="AJ668" s="9"/>
      <c r="AK668" s="1"/>
      <c r="AL668" s="1" t="e">
        <f aca="false">SUMPRODUCT(B668:AJ668,PVCapPrice)</f>
        <v>#DIV/0!</v>
      </c>
      <c r="AM668" s="1"/>
      <c r="AN668" s="1"/>
      <c r="AO668" s="1"/>
      <c r="AP668" s="1"/>
      <c r="AQ668" s="1"/>
    </row>
    <row r="669" customFormat="false" ht="11.25" hidden="false" customHeight="false" outlineLevel="0" collapsed="false">
      <c r="A669" s="1" t="n">
        <v>667</v>
      </c>
      <c r="B669" s="8" t="n">
        <f aca="false">+[2]data1cf!AA668</f>
        <v>-99595.3492168595</v>
      </c>
      <c r="C669" s="8" t="n">
        <f aca="false">+[2]data1cf!AB668</f>
        <v>-7409.69294042052</v>
      </c>
      <c r="D669" s="8" t="n">
        <f aca="false">+[2]data1cf!AC668</f>
        <v>-3266.79255440997</v>
      </c>
      <c r="E669" s="8" t="n">
        <f aca="false">+[2]data1cf!AD668</f>
        <v>-2975.44611570406</v>
      </c>
      <c r="F669" s="8" t="n">
        <f aca="false">+[2]data1cf!AE668</f>
        <v>-3210.42658603699</v>
      </c>
      <c r="G669" s="8" t="n">
        <f aca="false">+[2]data1cf!AF668</f>
        <v>-3421.1910807198</v>
      </c>
      <c r="H669" s="8" t="n">
        <f aca="false">+[2]data1cf!AG668</f>
        <v>-2197.2443777223</v>
      </c>
      <c r="I669" s="8" t="n">
        <f aca="false">+[2]data1cf!AH668</f>
        <v>-2325.60597507761</v>
      </c>
      <c r="J669" s="8" t="n">
        <f aca="false">+[2]data1cf!AI668</f>
        <v>-2338.0401776126</v>
      </c>
      <c r="K669" s="8" t="n">
        <f aca="false">+[2]data1cf!AJ668</f>
        <v>-2346.97513904609</v>
      </c>
      <c r="L669" s="8" t="n">
        <f aca="false">+[2]data1cf!AK668</f>
        <v>-2375.53411249301</v>
      </c>
      <c r="M669" s="8" t="n">
        <f aca="false">+[2]data1cf!AL668</f>
        <v>-2373.75377334891</v>
      </c>
      <c r="N669" s="8" t="n">
        <f aca="false">+[2]data1cf!AM668</f>
        <v>-2391.62084502492</v>
      </c>
      <c r="O669" s="8" t="n">
        <f aca="false">+[2]data1cf!AN668</f>
        <v>-2201.55409048077</v>
      </c>
      <c r="P669" s="8" t="n">
        <f aca="false">+[2]data1cf!AO668</f>
        <v>-2163.42933055074</v>
      </c>
      <c r="Q669" s="8" t="n">
        <f aca="false">+[2]data1cf!AP668</f>
        <v>-2164.08913530837</v>
      </c>
      <c r="R669" s="8" t="n">
        <f aca="false">+[2]data1cf!AQ668</f>
        <v>1142.31881737769</v>
      </c>
      <c r="S669" s="8" t="n">
        <f aca="false">+[2]data1cf!AR668</f>
        <v>0</v>
      </c>
      <c r="T669" s="8" t="n">
        <f aca="false">+[2]data1cf!AS668</f>
        <v>0</v>
      </c>
      <c r="U669" s="8" t="n">
        <f aca="false">+[2]data1cf!AT668</f>
        <v>0</v>
      </c>
      <c r="V669" s="8" t="n">
        <f aca="false">+[2]data1cf!AU668</f>
        <v>0</v>
      </c>
      <c r="W669" s="8" t="n">
        <f aca="false">+[2]data1cf!AV668</f>
        <v>0</v>
      </c>
      <c r="X669" s="8" t="n">
        <f aca="false">+[2]data1cf!AW668</f>
        <v>0</v>
      </c>
      <c r="Y669" s="8" t="n">
        <f aca="false">+[2]data1cf!AX668</f>
        <v>0</v>
      </c>
      <c r="Z669" s="8" t="n">
        <f aca="false">+[2]data1cf!AY668</f>
        <v>0</v>
      </c>
      <c r="AA669" s="8" t="n">
        <f aca="false">+[2]data1cf!AZ668</f>
        <v>0</v>
      </c>
      <c r="AB669" s="9"/>
      <c r="AC669" s="9"/>
      <c r="AD669" s="9"/>
      <c r="AE669" s="9"/>
      <c r="AF669" s="9"/>
      <c r="AG669" s="9"/>
      <c r="AH669" s="9"/>
      <c r="AI669" s="9"/>
      <c r="AJ669" s="9"/>
      <c r="AK669" s="1"/>
      <c r="AL669" s="1" t="e">
        <f aca="false">SUMPRODUCT(B669:AJ669,PVCapPrice)</f>
        <v>#DIV/0!</v>
      </c>
      <c r="AM669" s="1"/>
      <c r="AN669" s="1"/>
      <c r="AO669" s="1"/>
      <c r="AP669" s="1"/>
      <c r="AQ669" s="1"/>
    </row>
    <row r="670" customFormat="false" ht="11.25" hidden="false" customHeight="false" outlineLevel="0" collapsed="false">
      <c r="A670" s="1" t="n">
        <v>668</v>
      </c>
      <c r="B670" s="8" t="n">
        <f aca="false">+[2]data1cf!AA669</f>
        <v>-92845.281501182</v>
      </c>
      <c r="C670" s="8" t="n">
        <f aca="false">+[2]data1cf!AB669</f>
        <v>-7597.98535012172</v>
      </c>
      <c r="D670" s="8" t="n">
        <f aca="false">+[2]data1cf!AC669</f>
        <v>-3539.113447559</v>
      </c>
      <c r="E670" s="8" t="n">
        <f aca="false">+[2]data1cf!AD669</f>
        <v>-3009.12934657851</v>
      </c>
      <c r="F670" s="8" t="n">
        <f aca="false">+[2]data1cf!AE669</f>
        <v>-3418.44903423275</v>
      </c>
      <c r="G670" s="8" t="n">
        <f aca="false">+[2]data1cf!AF669</f>
        <v>-3642.72079954181</v>
      </c>
      <c r="H670" s="8" t="n">
        <f aca="false">+[2]data1cf!AG669</f>
        <v>-2360.74613794769</v>
      </c>
      <c r="I670" s="8" t="n">
        <f aca="false">+[2]data1cf!AH669</f>
        <v>-2480.44712842108</v>
      </c>
      <c r="J670" s="8" t="n">
        <f aca="false">+[2]data1cf!AI669</f>
        <v>-2492.88133095607</v>
      </c>
      <c r="K670" s="8" t="n">
        <f aca="false">+[2]data1cf!AJ669</f>
        <v>-2502.07873502234</v>
      </c>
      <c r="L670" s="8" t="n">
        <f aca="false">+[2]data1cf!AK669</f>
        <v>-2530.37526583648</v>
      </c>
      <c r="M670" s="8" t="n">
        <f aca="false">+[2]data1cf!AL669</f>
        <v>-2528.85736932516</v>
      </c>
      <c r="N670" s="8" t="n">
        <f aca="false">+[2]data1cf!AM669</f>
        <v>-2546.46199836838</v>
      </c>
      <c r="O670" s="8" t="n">
        <f aca="false">+[2]data1cf!AN669</f>
        <v>-2356.65768645703</v>
      </c>
      <c r="P670" s="8" t="n">
        <f aca="false">+[2]data1cf!AO669</f>
        <v>-2318.2704838942</v>
      </c>
      <c r="Q670" s="8" t="n">
        <f aca="false">+[2]data1cf!AP669</f>
        <v>-2319.19273128462</v>
      </c>
      <c r="R670" s="8" t="n">
        <f aca="false">+[2]data1cf!AQ669</f>
        <v>1064.89824070596</v>
      </c>
      <c r="S670" s="8" t="n">
        <f aca="false">+[2]data1cf!AR669</f>
        <v>0</v>
      </c>
      <c r="T670" s="8" t="n">
        <f aca="false">+[2]data1cf!AS669</f>
        <v>0</v>
      </c>
      <c r="U670" s="8" t="n">
        <f aca="false">+[2]data1cf!AT669</f>
        <v>0</v>
      </c>
      <c r="V670" s="8" t="n">
        <f aca="false">+[2]data1cf!AU669</f>
        <v>0</v>
      </c>
      <c r="W670" s="8" t="n">
        <f aca="false">+[2]data1cf!AV669</f>
        <v>0</v>
      </c>
      <c r="X670" s="8" t="n">
        <f aca="false">+[2]data1cf!AW669</f>
        <v>0</v>
      </c>
      <c r="Y670" s="8" t="n">
        <f aca="false">+[2]data1cf!AX669</f>
        <v>0</v>
      </c>
      <c r="Z670" s="8" t="n">
        <f aca="false">+[2]data1cf!AY669</f>
        <v>0</v>
      </c>
      <c r="AA670" s="8" t="n">
        <f aca="false">+[2]data1cf!AZ669</f>
        <v>0</v>
      </c>
      <c r="AB670" s="9"/>
      <c r="AC670" s="9"/>
      <c r="AD670" s="9"/>
      <c r="AE670" s="9"/>
      <c r="AF670" s="9"/>
      <c r="AG670" s="9"/>
      <c r="AH670" s="9"/>
      <c r="AI670" s="9"/>
      <c r="AJ670" s="9"/>
      <c r="AK670" s="1"/>
      <c r="AL670" s="1" t="e">
        <f aca="false">SUMPRODUCT(B670:AJ670,PVCapPrice)</f>
        <v>#DIV/0!</v>
      </c>
      <c r="AM670" s="1"/>
      <c r="AN670" s="1"/>
      <c r="AO670" s="1"/>
      <c r="AP670" s="1"/>
      <c r="AQ670" s="1"/>
    </row>
    <row r="671" customFormat="false" ht="11.25" hidden="false" customHeight="false" outlineLevel="0" collapsed="false">
      <c r="A671" s="1" t="n">
        <v>669</v>
      </c>
      <c r="B671" s="8" t="n">
        <f aca="false">+[2]data1cf!AA670</f>
        <v>-88160.0914307777</v>
      </c>
      <c r="C671" s="8" t="n">
        <f aca="false">+[2]data1cf!AB670</f>
        <v>-7668.70783929787</v>
      </c>
      <c r="D671" s="8" t="n">
        <f aca="false">+[2]data1cf!AC670</f>
        <v>-3758.52007893734</v>
      </c>
      <c r="E671" s="8" t="n">
        <f aca="false">+[2]data1cf!AD670</f>
        <v>-3418.85139235411</v>
      </c>
      <c r="F671" s="8" t="n">
        <f aca="false">+[2]data1cf!AE670</f>
        <v>-3417.95552205439</v>
      </c>
      <c r="G671" s="8" t="n">
        <f aca="false">+[2]data1cf!AF670</f>
        <v>-3812.13991838796</v>
      </c>
      <c r="H671" s="8" t="n">
        <f aca="false">+[2]data1cf!AG670</f>
        <v>-2474.23193627864</v>
      </c>
      <c r="I671" s="8" t="n">
        <f aca="false">+[2]data1cf!AH670</f>
        <v>-2587.92164048409</v>
      </c>
      <c r="J671" s="8" t="n">
        <f aca="false">+[2]data1cf!AI670</f>
        <v>-2600.35584301908</v>
      </c>
      <c r="K671" s="8" t="n">
        <f aca="false">+[2]data1cf!AJ670</f>
        <v>-2609.7354072753</v>
      </c>
      <c r="L671" s="8" t="n">
        <f aca="false">+[2]data1cf!AK670</f>
        <v>-2637.84977789949</v>
      </c>
      <c r="M671" s="8" t="n">
        <f aca="false">+[2]data1cf!AL670</f>
        <v>-2636.51404157812</v>
      </c>
      <c r="N671" s="8" t="n">
        <f aca="false">+[2]data1cf!AM670</f>
        <v>-2653.9365104314</v>
      </c>
      <c r="O671" s="8" t="n">
        <f aca="false">+[2]data1cf!AN670</f>
        <v>-2464.31435870998</v>
      </c>
      <c r="P671" s="8" t="n">
        <f aca="false">+[2]data1cf!AO670</f>
        <v>-2425.74499595722</v>
      </c>
      <c r="Q671" s="8" t="n">
        <f aca="false">+[2]data1cf!AP670</f>
        <v>-2426.84940353758</v>
      </c>
      <c r="R671" s="8" t="n">
        <f aca="false">+[2]data1cf!AQ670</f>
        <v>1011.16098467445</v>
      </c>
      <c r="S671" s="8" t="n">
        <f aca="false">+[2]data1cf!AR670</f>
        <v>0</v>
      </c>
      <c r="T671" s="8" t="n">
        <f aca="false">+[2]data1cf!AS670</f>
        <v>0</v>
      </c>
      <c r="U671" s="8" t="n">
        <f aca="false">+[2]data1cf!AT670</f>
        <v>0</v>
      </c>
      <c r="V671" s="8" t="n">
        <f aca="false">+[2]data1cf!AU670</f>
        <v>0</v>
      </c>
      <c r="W671" s="8" t="n">
        <f aca="false">+[2]data1cf!AV670</f>
        <v>0</v>
      </c>
      <c r="X671" s="8" t="n">
        <f aca="false">+[2]data1cf!AW670</f>
        <v>0</v>
      </c>
      <c r="Y671" s="8" t="n">
        <f aca="false">+[2]data1cf!AX670</f>
        <v>0</v>
      </c>
      <c r="Z671" s="8" t="n">
        <f aca="false">+[2]data1cf!AY670</f>
        <v>0</v>
      </c>
      <c r="AA671" s="8" t="n">
        <f aca="false">+[2]data1cf!AZ670</f>
        <v>0</v>
      </c>
      <c r="AB671" s="9"/>
      <c r="AC671" s="9"/>
      <c r="AD671" s="9"/>
      <c r="AE671" s="9"/>
      <c r="AF671" s="9"/>
      <c r="AG671" s="9"/>
      <c r="AH671" s="9"/>
      <c r="AI671" s="9"/>
      <c r="AJ671" s="9"/>
      <c r="AK671" s="1"/>
      <c r="AL671" s="1" t="e">
        <f aca="false">SUMPRODUCT(B671:AJ671,PVCapPrice)</f>
        <v>#DIV/0!</v>
      </c>
      <c r="AM671" s="1"/>
      <c r="AN671" s="1"/>
      <c r="AO671" s="1"/>
      <c r="AP671" s="1"/>
      <c r="AQ671" s="1"/>
    </row>
    <row r="672" customFormat="false" ht="11.25" hidden="false" customHeight="false" outlineLevel="0" collapsed="false">
      <c r="A672" s="1" t="n">
        <v>670</v>
      </c>
      <c r="B672" s="8" t="n">
        <f aca="false">+[2]data1cf!AA671</f>
        <v>-98742.4402053293</v>
      </c>
      <c r="C672" s="8" t="n">
        <f aca="false">+[2]data1cf!AB671</f>
        <v>-7454.58569994499</v>
      </c>
      <c r="D672" s="8" t="n">
        <f aca="false">+[2]data1cf!AC671</f>
        <v>-3298.8683357801</v>
      </c>
      <c r="E672" s="8" t="n">
        <f aca="false">+[2]data1cf!AD671</f>
        <v>-2986.65358207149</v>
      </c>
      <c r="F672" s="8" t="n">
        <f aca="false">+[2]data1cf!AE671</f>
        <v>-3170.39779136736</v>
      </c>
      <c r="G672" s="8" t="n">
        <f aca="false">+[2]data1cf!AF671</f>
        <v>-3489.76920743395</v>
      </c>
      <c r="H672" s="8" t="n">
        <f aca="false">+[2]data1cf!AG671</f>
        <v>-2217.90374449775</v>
      </c>
      <c r="I672" s="8" t="n">
        <f aca="false">+[2]data1cf!AH671</f>
        <v>-2345.1710254749</v>
      </c>
      <c r="J672" s="8" t="n">
        <f aca="false">+[2]data1cf!AI671</f>
        <v>-2357.60522800989</v>
      </c>
      <c r="K672" s="8" t="n">
        <f aca="false">+[2]data1cf!AJ671</f>
        <v>-2366.57335054575</v>
      </c>
      <c r="L672" s="8" t="n">
        <f aca="false">+[2]data1cf!AK671</f>
        <v>-2395.0991628903</v>
      </c>
      <c r="M672" s="8" t="n">
        <f aca="false">+[2]data1cf!AL671</f>
        <v>-2393.35198484857</v>
      </c>
      <c r="N672" s="8" t="n">
        <f aca="false">+[2]data1cf!AM671</f>
        <v>-2411.18589542221</v>
      </c>
      <c r="O672" s="8" t="n">
        <f aca="false">+[2]data1cf!AN671</f>
        <v>-2221.15230198043</v>
      </c>
      <c r="P672" s="8" t="n">
        <f aca="false">+[2]data1cf!AO671</f>
        <v>-2182.99438094803</v>
      </c>
      <c r="Q672" s="8" t="n">
        <f aca="false">+[2]data1cf!AP671</f>
        <v>-2183.68734680803</v>
      </c>
      <c r="R672" s="8" t="n">
        <f aca="false">+[2]data1cf!AQ671</f>
        <v>1132.53629217905</v>
      </c>
      <c r="S672" s="8" t="n">
        <f aca="false">+[2]data1cf!AR671</f>
        <v>0</v>
      </c>
      <c r="T672" s="8" t="n">
        <f aca="false">+[2]data1cf!AS671</f>
        <v>0</v>
      </c>
      <c r="U672" s="8" t="n">
        <f aca="false">+[2]data1cf!AT671</f>
        <v>0</v>
      </c>
      <c r="V672" s="8" t="n">
        <f aca="false">+[2]data1cf!AU671</f>
        <v>0</v>
      </c>
      <c r="W672" s="8" t="n">
        <f aca="false">+[2]data1cf!AV671</f>
        <v>0</v>
      </c>
      <c r="X672" s="8" t="n">
        <f aca="false">+[2]data1cf!AW671</f>
        <v>0</v>
      </c>
      <c r="Y672" s="8" t="n">
        <f aca="false">+[2]data1cf!AX671</f>
        <v>0</v>
      </c>
      <c r="Z672" s="8" t="n">
        <f aca="false">+[2]data1cf!AY671</f>
        <v>0</v>
      </c>
      <c r="AA672" s="8" t="n">
        <f aca="false">+[2]data1cf!AZ671</f>
        <v>0</v>
      </c>
      <c r="AB672" s="9"/>
      <c r="AC672" s="9"/>
      <c r="AD672" s="9"/>
      <c r="AE672" s="9"/>
      <c r="AF672" s="9"/>
      <c r="AG672" s="9"/>
      <c r="AH672" s="9"/>
      <c r="AI672" s="9"/>
      <c r="AJ672" s="9"/>
      <c r="AK672" s="1"/>
      <c r="AL672" s="1" t="e">
        <f aca="false">SUMPRODUCT(B672:AJ672,PVCapPrice)</f>
        <v>#DIV/0!</v>
      </c>
      <c r="AM672" s="1"/>
      <c r="AN672" s="1"/>
      <c r="AO672" s="1"/>
      <c r="AP672" s="1"/>
      <c r="AQ672" s="1"/>
    </row>
    <row r="673" customFormat="false" ht="11.25" hidden="false" customHeight="false" outlineLevel="0" collapsed="false">
      <c r="A673" s="1" t="n">
        <v>671</v>
      </c>
      <c r="B673" s="8" t="n">
        <f aca="false">+[2]data1cf!AA672</f>
        <v>-94018.2553083069</v>
      </c>
      <c r="C673" s="8" t="n">
        <f aca="false">+[2]data1cf!AB672</f>
        <v>-7473.42743123108</v>
      </c>
      <c r="D673" s="8" t="n">
        <f aca="false">+[2]data1cf!AC672</f>
        <v>-3369.38764230251</v>
      </c>
      <c r="E673" s="8" t="n">
        <f aca="false">+[2]data1cf!AD672</f>
        <v>-3256.77990692813</v>
      </c>
      <c r="F673" s="8" t="n">
        <f aca="false">+[2]data1cf!AE672</f>
        <v>-3406.47865575948</v>
      </c>
      <c r="G673" s="8" t="n">
        <f aca="false">+[2]data1cf!AF672</f>
        <v>-3712.76294656537</v>
      </c>
      <c r="H673" s="8" t="n">
        <f aca="false">+[2]data1cf!AG672</f>
        <v>-2332.3340848778</v>
      </c>
      <c r="I673" s="8" t="n">
        <f aca="false">+[2]data1cf!AH672</f>
        <v>-2453.54004766468</v>
      </c>
      <c r="J673" s="8" t="n">
        <f aca="false">+[2]data1cf!AI672</f>
        <v>-2465.97425019967</v>
      </c>
      <c r="K673" s="8" t="n">
        <f aca="false">+[2]data1cf!AJ672</f>
        <v>-2475.12604904432</v>
      </c>
      <c r="L673" s="8" t="n">
        <f aca="false">+[2]data1cf!AK672</f>
        <v>-2503.46818508008</v>
      </c>
      <c r="M673" s="8" t="n">
        <f aca="false">+[2]data1cf!AL672</f>
        <v>-2501.90468334714</v>
      </c>
      <c r="N673" s="8" t="n">
        <f aca="false">+[2]data1cf!AM672</f>
        <v>-2519.55491761198</v>
      </c>
      <c r="O673" s="8" t="n">
        <f aca="false">+[2]data1cf!AN672</f>
        <v>-2329.70500047901</v>
      </c>
      <c r="P673" s="8" t="n">
        <f aca="false">+[2]data1cf!AO672</f>
        <v>-2291.3634031378</v>
      </c>
      <c r="Q673" s="8" t="n">
        <f aca="false">+[2]data1cf!AP672</f>
        <v>-2292.2400453066</v>
      </c>
      <c r="R673" s="8" t="n">
        <f aca="false">+[2]data1cf!AQ672</f>
        <v>1078.35178108416</v>
      </c>
      <c r="S673" s="8" t="n">
        <f aca="false">+[2]data1cf!AR672</f>
        <v>0</v>
      </c>
      <c r="T673" s="8" t="n">
        <f aca="false">+[2]data1cf!AS672</f>
        <v>0</v>
      </c>
      <c r="U673" s="8" t="n">
        <f aca="false">+[2]data1cf!AT672</f>
        <v>0</v>
      </c>
      <c r="V673" s="8" t="n">
        <f aca="false">+[2]data1cf!AU672</f>
        <v>0</v>
      </c>
      <c r="W673" s="8" t="n">
        <f aca="false">+[2]data1cf!AV672</f>
        <v>0</v>
      </c>
      <c r="X673" s="8" t="n">
        <f aca="false">+[2]data1cf!AW672</f>
        <v>0</v>
      </c>
      <c r="Y673" s="8" t="n">
        <f aca="false">+[2]data1cf!AX672</f>
        <v>0</v>
      </c>
      <c r="Z673" s="8" t="n">
        <f aca="false">+[2]data1cf!AY672</f>
        <v>0</v>
      </c>
      <c r="AA673" s="8" t="n">
        <f aca="false">+[2]data1cf!AZ672</f>
        <v>0</v>
      </c>
      <c r="AB673" s="9"/>
      <c r="AC673" s="9"/>
      <c r="AD673" s="9"/>
      <c r="AE673" s="9"/>
      <c r="AF673" s="9"/>
      <c r="AG673" s="9"/>
      <c r="AH673" s="9"/>
      <c r="AI673" s="9"/>
      <c r="AJ673" s="9"/>
      <c r="AK673" s="1"/>
      <c r="AL673" s="1" t="e">
        <f aca="false">SUMPRODUCT(B673:AJ673,PVCapPrice)</f>
        <v>#DIV/0!</v>
      </c>
      <c r="AM673" s="1"/>
      <c r="AN673" s="1"/>
      <c r="AO673" s="1"/>
      <c r="AP673" s="1"/>
      <c r="AQ673" s="1"/>
    </row>
    <row r="674" customFormat="false" ht="11.25" hidden="false" customHeight="false" outlineLevel="0" collapsed="false">
      <c r="A674" s="1" t="n">
        <v>672</v>
      </c>
      <c r="B674" s="8" t="n">
        <f aca="false">+[2]data1cf!AA673</f>
        <v>-87678.300106981</v>
      </c>
      <c r="C674" s="8" t="n">
        <f aca="false">+[2]data1cf!AB673</f>
        <v>-7656.91730168475</v>
      </c>
      <c r="D674" s="8" t="n">
        <f aca="false">+[2]data1cf!AC673</f>
        <v>-3619.09738698586</v>
      </c>
      <c r="E674" s="8" t="n">
        <f aca="false">+[2]data1cf!AD673</f>
        <v>-3294.8308411971</v>
      </c>
      <c r="F674" s="8" t="n">
        <f aca="false">+[2]data1cf!AE673</f>
        <v>-3587.62652959436</v>
      </c>
      <c r="G674" s="8" t="n">
        <f aca="false">+[2]data1cf!AF673</f>
        <v>-3780.52893496099</v>
      </c>
      <c r="H674" s="8" t="n">
        <f aca="false">+[2]data1cf!AG673</f>
        <v>-2485.90200135357</v>
      </c>
      <c r="I674" s="8" t="n">
        <f aca="false">+[2]data1cf!AH673</f>
        <v>-2598.97354801893</v>
      </c>
      <c r="J674" s="8" t="n">
        <f aca="false">+[2]data1cf!AI673</f>
        <v>-2611.40775055392</v>
      </c>
      <c r="K674" s="8" t="n">
        <f aca="false">+[2]data1cf!AJ673</f>
        <v>-2620.8060468568</v>
      </c>
      <c r="L674" s="8" t="n">
        <f aca="false">+[2]data1cf!AK673</f>
        <v>-2648.90168543433</v>
      </c>
      <c r="M674" s="8" t="n">
        <f aca="false">+[2]data1cf!AL673</f>
        <v>-2647.58468115963</v>
      </c>
      <c r="N674" s="8" t="n">
        <f aca="false">+[2]data1cf!AM673</f>
        <v>-2664.98841796624</v>
      </c>
      <c r="O674" s="8" t="n">
        <f aca="false">+[2]data1cf!AN673</f>
        <v>-2475.38499829149</v>
      </c>
      <c r="P674" s="8" t="n">
        <f aca="false">+[2]data1cf!AO673</f>
        <v>-2436.79690349206</v>
      </c>
      <c r="Q674" s="8" t="n">
        <f aca="false">+[2]data1cf!AP673</f>
        <v>-2437.92004311908</v>
      </c>
      <c r="R674" s="8" t="n">
        <f aca="false">+[2]data1cf!AQ673</f>
        <v>1005.63503090703</v>
      </c>
      <c r="S674" s="8" t="n">
        <f aca="false">+[2]data1cf!AR673</f>
        <v>0</v>
      </c>
      <c r="T674" s="8" t="n">
        <f aca="false">+[2]data1cf!AS673</f>
        <v>0</v>
      </c>
      <c r="U674" s="8" t="n">
        <f aca="false">+[2]data1cf!AT673</f>
        <v>0</v>
      </c>
      <c r="V674" s="8" t="n">
        <f aca="false">+[2]data1cf!AU673</f>
        <v>0</v>
      </c>
      <c r="W674" s="8" t="n">
        <f aca="false">+[2]data1cf!AV673</f>
        <v>0</v>
      </c>
      <c r="X674" s="8" t="n">
        <f aca="false">+[2]data1cf!AW673</f>
        <v>0</v>
      </c>
      <c r="Y674" s="8" t="n">
        <f aca="false">+[2]data1cf!AX673</f>
        <v>0</v>
      </c>
      <c r="Z674" s="8" t="n">
        <f aca="false">+[2]data1cf!AY673</f>
        <v>0</v>
      </c>
      <c r="AA674" s="8" t="n">
        <f aca="false">+[2]data1cf!AZ673</f>
        <v>0</v>
      </c>
      <c r="AB674" s="9"/>
      <c r="AC674" s="9"/>
      <c r="AD674" s="9"/>
      <c r="AE674" s="9"/>
      <c r="AF674" s="9"/>
      <c r="AG674" s="9"/>
      <c r="AH674" s="9"/>
      <c r="AI674" s="9"/>
      <c r="AJ674" s="9"/>
      <c r="AK674" s="1"/>
      <c r="AL674" s="1" t="e">
        <f aca="false">SUMPRODUCT(B674:AJ674,PVCapPrice)</f>
        <v>#DIV/0!</v>
      </c>
      <c r="AM674" s="1"/>
      <c r="AN674" s="1"/>
      <c r="AO674" s="1"/>
      <c r="AP674" s="1"/>
      <c r="AQ674" s="1"/>
    </row>
    <row r="675" customFormat="false" ht="11.25" hidden="false" customHeight="false" outlineLevel="0" collapsed="false">
      <c r="A675" s="1" t="n">
        <v>673</v>
      </c>
      <c r="B675" s="8" t="n">
        <f aca="false">+[2]data1cf!AA674</f>
        <v>-100941.714298968</v>
      </c>
      <c r="C675" s="8" t="n">
        <f aca="false">+[2]data1cf!AB674</f>
        <v>-7364.30074173801</v>
      </c>
      <c r="D675" s="8" t="n">
        <f aca="false">+[2]data1cf!AC674</f>
        <v>-3065.80694136596</v>
      </c>
      <c r="E675" s="8" t="n">
        <f aca="false">+[2]data1cf!AD674</f>
        <v>-2686.38720577849</v>
      </c>
      <c r="F675" s="8" t="n">
        <f aca="false">+[2]data1cf!AE674</f>
        <v>-3135.26132456758</v>
      </c>
      <c r="G675" s="8" t="n">
        <f aca="false">+[2]data1cf!AF674</f>
        <v>-3471.47843254578</v>
      </c>
      <c r="H675" s="8" t="n">
        <f aca="false">+[2]data1cf!AG674</f>
        <v>-2164.63239957585</v>
      </c>
      <c r="I675" s="8" t="n">
        <f aca="false">+[2]data1cf!AH674</f>
        <v>-2294.7214371861</v>
      </c>
      <c r="J675" s="8" t="n">
        <f aca="false">+[2]data1cf!AI674</f>
        <v>-2307.15563972109</v>
      </c>
      <c r="K675" s="8" t="n">
        <f aca="false">+[2]data1cf!AJ674</f>
        <v>-2316.03825448019</v>
      </c>
      <c r="L675" s="8" t="n">
        <f aca="false">+[2]data1cf!AK674</f>
        <v>-2344.6495746015</v>
      </c>
      <c r="M675" s="8" t="n">
        <f aca="false">+[2]data1cf!AL674</f>
        <v>-2342.81688878301</v>
      </c>
      <c r="N675" s="8" t="n">
        <f aca="false">+[2]data1cf!AM674</f>
        <v>-2360.73630713341</v>
      </c>
      <c r="O675" s="8" t="n">
        <f aca="false">+[2]data1cf!AN674</f>
        <v>-2170.61720591487</v>
      </c>
      <c r="P675" s="8" t="n">
        <f aca="false">+[2]data1cf!AO674</f>
        <v>-2132.54479265923</v>
      </c>
      <c r="Q675" s="8" t="n">
        <f aca="false">+[2]data1cf!AP674</f>
        <v>-2133.15225074247</v>
      </c>
      <c r="R675" s="8" t="n">
        <f aca="false">+[2]data1cf!AQ674</f>
        <v>1157.76108632344</v>
      </c>
      <c r="S675" s="8" t="n">
        <f aca="false">+[2]data1cf!AR674</f>
        <v>0</v>
      </c>
      <c r="T675" s="8" t="n">
        <f aca="false">+[2]data1cf!AS674</f>
        <v>0</v>
      </c>
      <c r="U675" s="8" t="n">
        <f aca="false">+[2]data1cf!AT674</f>
        <v>0</v>
      </c>
      <c r="V675" s="8" t="n">
        <f aca="false">+[2]data1cf!AU674</f>
        <v>0</v>
      </c>
      <c r="W675" s="8" t="n">
        <f aca="false">+[2]data1cf!AV674</f>
        <v>0</v>
      </c>
      <c r="X675" s="8" t="n">
        <f aca="false">+[2]data1cf!AW674</f>
        <v>0</v>
      </c>
      <c r="Y675" s="8" t="n">
        <f aca="false">+[2]data1cf!AX674</f>
        <v>0</v>
      </c>
      <c r="Z675" s="8" t="n">
        <f aca="false">+[2]data1cf!AY674</f>
        <v>0</v>
      </c>
      <c r="AA675" s="8" t="n">
        <f aca="false">+[2]data1cf!AZ674</f>
        <v>0</v>
      </c>
      <c r="AB675" s="9"/>
      <c r="AC675" s="9"/>
      <c r="AD675" s="9"/>
      <c r="AE675" s="9"/>
      <c r="AF675" s="9"/>
      <c r="AG675" s="9"/>
      <c r="AH675" s="9"/>
      <c r="AI675" s="9"/>
      <c r="AJ675" s="9"/>
      <c r="AK675" s="1"/>
      <c r="AL675" s="1" t="e">
        <f aca="false">SUMPRODUCT(B675:AJ675,PVCapPrice)</f>
        <v>#DIV/0!</v>
      </c>
      <c r="AM675" s="1"/>
      <c r="AN675" s="1"/>
      <c r="AO675" s="1"/>
      <c r="AP675" s="1"/>
      <c r="AQ675" s="1"/>
    </row>
    <row r="676" customFormat="false" ht="11.25" hidden="false" customHeight="false" outlineLevel="0" collapsed="false">
      <c r="A676" s="1" t="n">
        <v>674</v>
      </c>
      <c r="B676" s="8" t="n">
        <f aca="false">+[2]data1cf!AA675</f>
        <v>-94799.615198178</v>
      </c>
      <c r="C676" s="8" t="n">
        <f aca="false">+[2]data1cf!AB675</f>
        <v>-7489.2358739302</v>
      </c>
      <c r="D676" s="8" t="n">
        <f aca="false">+[2]data1cf!AC675</f>
        <v>-3388.75335805891</v>
      </c>
      <c r="E676" s="8" t="n">
        <f aca="false">+[2]data1cf!AD675</f>
        <v>-3067.42746651031</v>
      </c>
      <c r="F676" s="8" t="n">
        <f aca="false">+[2]data1cf!AE675</f>
        <v>-3432.19913388563</v>
      </c>
      <c r="G676" s="8" t="n">
        <f aca="false">+[2]data1cf!AF675</f>
        <v>-3650.08230186781</v>
      </c>
      <c r="H676" s="8" t="n">
        <f aca="false">+[2]data1cf!AG675</f>
        <v>-2313.40779809897</v>
      </c>
      <c r="I676" s="8" t="n">
        <f aca="false">+[2]data1cf!AH675</f>
        <v>-2435.61627687895</v>
      </c>
      <c r="J676" s="8" t="n">
        <f aca="false">+[2]data1cf!AI675</f>
        <v>-2448.05047941394</v>
      </c>
      <c r="K676" s="8" t="n">
        <f aca="false">+[2]data1cf!AJ675</f>
        <v>-2457.17189898607</v>
      </c>
      <c r="L676" s="8" t="n">
        <f aca="false">+[2]data1cf!AK675</f>
        <v>-2485.54441429435</v>
      </c>
      <c r="M676" s="8" t="n">
        <f aca="false">+[2]data1cf!AL675</f>
        <v>-2483.95053328889</v>
      </c>
      <c r="N676" s="8" t="n">
        <f aca="false">+[2]data1cf!AM675</f>
        <v>-2501.63114682625</v>
      </c>
      <c r="O676" s="8" t="n">
        <f aca="false">+[2]data1cf!AN675</f>
        <v>-2311.75085042076</v>
      </c>
      <c r="P676" s="8" t="n">
        <f aca="false">+[2]data1cf!AO675</f>
        <v>-2273.43963235207</v>
      </c>
      <c r="Q676" s="8" t="n">
        <f aca="false">+[2]data1cf!AP675</f>
        <v>-2274.28589524835</v>
      </c>
      <c r="R676" s="8" t="n">
        <f aca="false">+[2]data1cf!AQ675</f>
        <v>1087.31366647702</v>
      </c>
      <c r="S676" s="8" t="n">
        <f aca="false">+[2]data1cf!AR675</f>
        <v>0</v>
      </c>
      <c r="T676" s="8" t="n">
        <f aca="false">+[2]data1cf!AS675</f>
        <v>0</v>
      </c>
      <c r="U676" s="8" t="n">
        <f aca="false">+[2]data1cf!AT675</f>
        <v>0</v>
      </c>
      <c r="V676" s="8" t="n">
        <f aca="false">+[2]data1cf!AU675</f>
        <v>0</v>
      </c>
      <c r="W676" s="8" t="n">
        <f aca="false">+[2]data1cf!AV675</f>
        <v>0</v>
      </c>
      <c r="X676" s="8" t="n">
        <f aca="false">+[2]data1cf!AW675</f>
        <v>0</v>
      </c>
      <c r="Y676" s="8" t="n">
        <f aca="false">+[2]data1cf!AX675</f>
        <v>0</v>
      </c>
      <c r="Z676" s="8" t="n">
        <f aca="false">+[2]data1cf!AY675</f>
        <v>0</v>
      </c>
      <c r="AA676" s="8" t="n">
        <f aca="false">+[2]data1cf!AZ675</f>
        <v>0</v>
      </c>
      <c r="AB676" s="9"/>
      <c r="AC676" s="9"/>
      <c r="AD676" s="9"/>
      <c r="AE676" s="9"/>
      <c r="AF676" s="9"/>
      <c r="AG676" s="9"/>
      <c r="AH676" s="9"/>
      <c r="AI676" s="9"/>
      <c r="AJ676" s="9"/>
      <c r="AK676" s="1"/>
      <c r="AL676" s="1" t="e">
        <f aca="false">SUMPRODUCT(B676:AJ676,PVCapPrice)</f>
        <v>#DIV/0!</v>
      </c>
      <c r="AM676" s="1"/>
      <c r="AN676" s="1"/>
      <c r="AO676" s="1"/>
      <c r="AP676" s="1"/>
      <c r="AQ676" s="1"/>
    </row>
    <row r="677" customFormat="false" ht="11.25" hidden="false" customHeight="false" outlineLevel="0" collapsed="false">
      <c r="A677" s="1" t="n">
        <v>675</v>
      </c>
      <c r="B677" s="8" t="n">
        <f aca="false">+[2]data1cf!AA676</f>
        <v>-90430.0158092799</v>
      </c>
      <c r="C677" s="8" t="n">
        <f aca="false">+[2]data1cf!AB676</f>
        <v>-7515.21791060156</v>
      </c>
      <c r="D677" s="8" t="n">
        <f aca="false">+[2]data1cf!AC676</f>
        <v>-3529.23951573446</v>
      </c>
      <c r="E677" s="8" t="n">
        <f aca="false">+[2]data1cf!AD676</f>
        <v>-3192.1934614922</v>
      </c>
      <c r="F677" s="8" t="n">
        <f aca="false">+[2]data1cf!AE676</f>
        <v>-3528.65405160018</v>
      </c>
      <c r="G677" s="8" t="n">
        <f aca="false">+[2]data1cf!AF676</f>
        <v>-3791.16160242965</v>
      </c>
      <c r="H677" s="8" t="n">
        <f aca="false">+[2]data1cf!AG676</f>
        <v>-2419.24928320071</v>
      </c>
      <c r="I677" s="8" t="n">
        <f aca="false">+[2]data1cf!AH676</f>
        <v>-2535.85139118076</v>
      </c>
      <c r="J677" s="8" t="n">
        <f aca="false">+[2]data1cf!AI676</f>
        <v>-2548.28559371575</v>
      </c>
      <c r="K677" s="8" t="n">
        <f aca="false">+[2]data1cf!AJ676</f>
        <v>-2557.57690331212</v>
      </c>
      <c r="L677" s="8" t="n">
        <f aca="false">+[2]data1cf!AK676</f>
        <v>-2585.77952859616</v>
      </c>
      <c r="M677" s="8" t="n">
        <f aca="false">+[2]data1cf!AL676</f>
        <v>-2584.35553761495</v>
      </c>
      <c r="N677" s="8" t="n">
        <f aca="false">+[2]data1cf!AM676</f>
        <v>-2601.86626112806</v>
      </c>
      <c r="O677" s="8" t="n">
        <f aca="false">+[2]data1cf!AN676</f>
        <v>-2412.15585474681</v>
      </c>
      <c r="P677" s="8" t="n">
        <f aca="false">+[2]data1cf!AO676</f>
        <v>-2373.67474665389</v>
      </c>
      <c r="Q677" s="8" t="n">
        <f aca="false">+[2]data1cf!AP676</f>
        <v>-2374.6908995744</v>
      </c>
      <c r="R677" s="8" t="n">
        <f aca="false">+[2]data1cf!AQ676</f>
        <v>1037.19610932612</v>
      </c>
      <c r="S677" s="8" t="n">
        <f aca="false">+[2]data1cf!AR676</f>
        <v>0</v>
      </c>
      <c r="T677" s="8" t="n">
        <f aca="false">+[2]data1cf!AS676</f>
        <v>0</v>
      </c>
      <c r="U677" s="8" t="n">
        <f aca="false">+[2]data1cf!AT676</f>
        <v>0</v>
      </c>
      <c r="V677" s="8" t="n">
        <f aca="false">+[2]data1cf!AU676</f>
        <v>0</v>
      </c>
      <c r="W677" s="8" t="n">
        <f aca="false">+[2]data1cf!AV676</f>
        <v>0</v>
      </c>
      <c r="X677" s="8" t="n">
        <f aca="false">+[2]data1cf!AW676</f>
        <v>0</v>
      </c>
      <c r="Y677" s="8" t="n">
        <f aca="false">+[2]data1cf!AX676</f>
        <v>0</v>
      </c>
      <c r="Z677" s="8" t="n">
        <f aca="false">+[2]data1cf!AY676</f>
        <v>0</v>
      </c>
      <c r="AA677" s="8" t="n">
        <f aca="false">+[2]data1cf!AZ676</f>
        <v>0</v>
      </c>
      <c r="AB677" s="9"/>
      <c r="AC677" s="9"/>
      <c r="AD677" s="9"/>
      <c r="AE677" s="9"/>
      <c r="AF677" s="9"/>
      <c r="AG677" s="9"/>
      <c r="AH677" s="9"/>
      <c r="AI677" s="9"/>
      <c r="AJ677" s="9"/>
      <c r="AK677" s="1"/>
      <c r="AL677" s="1" t="e">
        <f aca="false">SUMPRODUCT(B677:AJ677,PVCapPrice)</f>
        <v>#DIV/0!</v>
      </c>
      <c r="AM677" s="1"/>
      <c r="AN677" s="1"/>
      <c r="AO677" s="1"/>
      <c r="AP677" s="1"/>
      <c r="AQ677" s="1"/>
    </row>
    <row r="678" customFormat="false" ht="11.25" hidden="false" customHeight="false" outlineLevel="0" collapsed="false">
      <c r="A678" s="1" t="n">
        <v>676</v>
      </c>
      <c r="B678" s="8" t="n">
        <f aca="false">+[2]data1cf!AA677</f>
        <v>-103910.420221915</v>
      </c>
      <c r="C678" s="8" t="n">
        <f aca="false">+[2]data1cf!AB677</f>
        <v>-7383.38899633008</v>
      </c>
      <c r="D678" s="8" t="n">
        <f aca="false">+[2]data1cf!AC677</f>
        <v>-3078.57636189608</v>
      </c>
      <c r="E678" s="8" t="n">
        <f aca="false">+[2]data1cf!AD677</f>
        <v>-2657.15806983246</v>
      </c>
      <c r="F678" s="8" t="n">
        <f aca="false">+[2]data1cf!AE677</f>
        <v>-3044.07639265217</v>
      </c>
      <c r="G678" s="8" t="n">
        <f aca="false">+[2]data1cf!AF677</f>
        <v>-3364.44607524681</v>
      </c>
      <c r="H678" s="8" t="n">
        <f aca="false">+[2]data1cf!AG677</f>
        <v>-2092.72369222081</v>
      </c>
      <c r="I678" s="8" t="n">
        <f aca="false">+[2]data1cf!AH677</f>
        <v>-2226.62169827844</v>
      </c>
      <c r="J678" s="8" t="n">
        <f aca="false">+[2]data1cf!AI677</f>
        <v>-2239.05590081343</v>
      </c>
      <c r="K678" s="8" t="n">
        <f aca="false">+[2]data1cf!AJ677</f>
        <v>-2247.82309228625</v>
      </c>
      <c r="L678" s="8" t="n">
        <f aca="false">+[2]data1cf!AK677</f>
        <v>-2276.54983569385</v>
      </c>
      <c r="M678" s="8" t="n">
        <f aca="false">+[2]data1cf!AL677</f>
        <v>-2274.60172658907</v>
      </c>
      <c r="N678" s="8" t="n">
        <f aca="false">+[2]data1cf!AM677</f>
        <v>-2292.63656822575</v>
      </c>
      <c r="O678" s="8" t="n">
        <f aca="false">+[2]data1cf!AN677</f>
        <v>-2102.40204372093</v>
      </c>
      <c r="P678" s="8" t="n">
        <f aca="false">+[2]data1cf!AO677</f>
        <v>-2064.44505375157</v>
      </c>
      <c r="Q678" s="8" t="n">
        <f aca="false">+[2]data1cf!AP677</f>
        <v>-2064.93708854853</v>
      </c>
      <c r="R678" s="8" t="n">
        <f aca="false">+[2]data1cf!AQ677</f>
        <v>1191.81095577727</v>
      </c>
      <c r="S678" s="8" t="n">
        <f aca="false">+[2]data1cf!AR677</f>
        <v>0</v>
      </c>
      <c r="T678" s="8" t="n">
        <f aca="false">+[2]data1cf!AS677</f>
        <v>0</v>
      </c>
      <c r="U678" s="8" t="n">
        <f aca="false">+[2]data1cf!AT677</f>
        <v>0</v>
      </c>
      <c r="V678" s="8" t="n">
        <f aca="false">+[2]data1cf!AU677</f>
        <v>0</v>
      </c>
      <c r="W678" s="8" t="n">
        <f aca="false">+[2]data1cf!AV677</f>
        <v>0</v>
      </c>
      <c r="X678" s="8" t="n">
        <f aca="false">+[2]data1cf!AW677</f>
        <v>0</v>
      </c>
      <c r="Y678" s="8" t="n">
        <f aca="false">+[2]data1cf!AX677</f>
        <v>0</v>
      </c>
      <c r="Z678" s="8" t="n">
        <f aca="false">+[2]data1cf!AY677</f>
        <v>0</v>
      </c>
      <c r="AA678" s="8" t="n">
        <f aca="false">+[2]data1cf!AZ677</f>
        <v>0</v>
      </c>
      <c r="AB678" s="9"/>
      <c r="AC678" s="9"/>
      <c r="AD678" s="9"/>
      <c r="AE678" s="9"/>
      <c r="AF678" s="9"/>
      <c r="AG678" s="9"/>
      <c r="AH678" s="9"/>
      <c r="AI678" s="9"/>
      <c r="AJ678" s="9"/>
      <c r="AK678" s="1"/>
      <c r="AL678" s="1" t="e">
        <f aca="false">SUMPRODUCT(B678:AJ678,PVCapPrice)</f>
        <v>#DIV/0!</v>
      </c>
      <c r="AM678" s="1"/>
      <c r="AN678" s="1"/>
      <c r="AO678" s="1"/>
      <c r="AP678" s="1"/>
      <c r="AQ678" s="1"/>
    </row>
    <row r="679" customFormat="false" ht="11.25" hidden="false" customHeight="false" outlineLevel="0" collapsed="false">
      <c r="A679" s="1" t="n">
        <v>677</v>
      </c>
      <c r="B679" s="8" t="n">
        <f aca="false">+[2]data1cf!AA678</f>
        <v>-94244.8970578727</v>
      </c>
      <c r="C679" s="8" t="n">
        <f aca="false">+[2]data1cf!AB678</f>
        <v>-7563.82812811338</v>
      </c>
      <c r="D679" s="8" t="n">
        <f aca="false">+[2]data1cf!AC678</f>
        <v>-3488.58524264633</v>
      </c>
      <c r="E679" s="8" t="n">
        <f aca="false">+[2]data1cf!AD678</f>
        <v>-3041.65255286136</v>
      </c>
      <c r="F679" s="8" t="n">
        <f aca="false">+[2]data1cf!AE678</f>
        <v>-3333.13977382085</v>
      </c>
      <c r="G679" s="8" t="n">
        <f aca="false">+[2]data1cf!AF678</f>
        <v>-3545.67520515517</v>
      </c>
      <c r="H679" s="8" t="n">
        <f aca="false">+[2]data1cf!AG678</f>
        <v>-2326.8443140258</v>
      </c>
      <c r="I679" s="8" t="n">
        <f aca="false">+[2]data1cf!AH678</f>
        <v>-2448.34106724304</v>
      </c>
      <c r="J679" s="8" t="n">
        <f aca="false">+[2]data1cf!AI678</f>
        <v>-2460.77526977803</v>
      </c>
      <c r="K679" s="8" t="n">
        <f aca="false">+[2]data1cf!AJ678</f>
        <v>-2469.91825679146</v>
      </c>
      <c r="L679" s="8" t="n">
        <f aca="false">+[2]data1cf!AK678</f>
        <v>-2498.26920465844</v>
      </c>
      <c r="M679" s="8" t="n">
        <f aca="false">+[2]data1cf!AL678</f>
        <v>-2496.69689109428</v>
      </c>
      <c r="N679" s="8" t="n">
        <f aca="false">+[2]data1cf!AM678</f>
        <v>-2514.35593719035</v>
      </c>
      <c r="O679" s="8" t="n">
        <f aca="false">+[2]data1cf!AN678</f>
        <v>-2324.49720822614</v>
      </c>
      <c r="P679" s="8" t="n">
        <f aca="false">+[2]data1cf!AO678</f>
        <v>-2286.16442271617</v>
      </c>
      <c r="Q679" s="8" t="n">
        <f aca="false">+[2]data1cf!AP678</f>
        <v>-2287.03225305374</v>
      </c>
      <c r="R679" s="8" t="n">
        <f aca="false">+[2]data1cf!AQ678</f>
        <v>1080.95127129498</v>
      </c>
      <c r="S679" s="8" t="n">
        <f aca="false">+[2]data1cf!AR678</f>
        <v>0</v>
      </c>
      <c r="T679" s="8" t="n">
        <f aca="false">+[2]data1cf!AS678</f>
        <v>0</v>
      </c>
      <c r="U679" s="8" t="n">
        <f aca="false">+[2]data1cf!AT678</f>
        <v>0</v>
      </c>
      <c r="V679" s="8" t="n">
        <f aca="false">+[2]data1cf!AU678</f>
        <v>0</v>
      </c>
      <c r="W679" s="8" t="n">
        <f aca="false">+[2]data1cf!AV678</f>
        <v>0</v>
      </c>
      <c r="X679" s="8" t="n">
        <f aca="false">+[2]data1cf!AW678</f>
        <v>0</v>
      </c>
      <c r="Y679" s="8" t="n">
        <f aca="false">+[2]data1cf!AX678</f>
        <v>0</v>
      </c>
      <c r="Z679" s="8" t="n">
        <f aca="false">+[2]data1cf!AY678</f>
        <v>0</v>
      </c>
      <c r="AA679" s="8" t="n">
        <f aca="false">+[2]data1cf!AZ678</f>
        <v>0</v>
      </c>
      <c r="AB679" s="9"/>
      <c r="AC679" s="9"/>
      <c r="AD679" s="9"/>
      <c r="AE679" s="9"/>
      <c r="AF679" s="9"/>
      <c r="AG679" s="9"/>
      <c r="AH679" s="9"/>
      <c r="AI679" s="9"/>
      <c r="AJ679" s="9"/>
      <c r="AK679" s="1"/>
      <c r="AL679" s="1" t="e">
        <f aca="false">SUMPRODUCT(B679:AJ679,PVCapPrice)</f>
        <v>#DIV/0!</v>
      </c>
      <c r="AM679" s="1"/>
      <c r="AN679" s="1"/>
      <c r="AO679" s="1"/>
      <c r="AP679" s="1"/>
      <c r="AQ679" s="1"/>
    </row>
    <row r="680" customFormat="false" ht="11.25" hidden="false" customHeight="false" outlineLevel="0" collapsed="false">
      <c r="A680" s="1" t="n">
        <v>678</v>
      </c>
      <c r="B680" s="8" t="n">
        <f aca="false">+[2]data1cf!AA679</f>
        <v>-103451.142662555</v>
      </c>
      <c r="C680" s="8" t="n">
        <f aca="false">+[2]data1cf!AB679</f>
        <v>-7317.33496407291</v>
      </c>
      <c r="D680" s="8" t="n">
        <f aca="false">+[2]data1cf!AC679</f>
        <v>-3137.77134622664</v>
      </c>
      <c r="E680" s="8" t="n">
        <f aca="false">+[2]data1cf!AD679</f>
        <v>-2834.6981334231</v>
      </c>
      <c r="F680" s="8" t="n">
        <f aca="false">+[2]data1cf!AE679</f>
        <v>-3076.77460748852</v>
      </c>
      <c r="G680" s="8" t="n">
        <f aca="false">+[2]data1cf!AF679</f>
        <v>-3400.15419588856</v>
      </c>
      <c r="H680" s="8" t="n">
        <f aca="false">+[2]data1cf!AG679</f>
        <v>-2103.84842349025</v>
      </c>
      <c r="I680" s="8" t="n">
        <f aca="false">+[2]data1cf!AH679</f>
        <v>-2237.15715806812</v>
      </c>
      <c r="J680" s="8" t="n">
        <f aca="false">+[2]data1cf!AI679</f>
        <v>-2249.59136060311</v>
      </c>
      <c r="K680" s="8" t="n">
        <f aca="false">+[2]data1cf!AJ679</f>
        <v>-2258.37640878743</v>
      </c>
      <c r="L680" s="8" t="n">
        <f aca="false">+[2]data1cf!AK679</f>
        <v>-2287.08529548352</v>
      </c>
      <c r="M680" s="8" t="n">
        <f aca="false">+[2]data1cf!AL679</f>
        <v>-2285.15504309025</v>
      </c>
      <c r="N680" s="8" t="n">
        <f aca="false">+[2]data1cf!AM679</f>
        <v>-2303.17202801543</v>
      </c>
      <c r="O680" s="8" t="n">
        <f aca="false">+[2]data1cf!AN679</f>
        <v>-2112.95536022211</v>
      </c>
      <c r="P680" s="8" t="n">
        <f aca="false">+[2]data1cf!AO679</f>
        <v>-2074.98051354125</v>
      </c>
      <c r="Q680" s="8" t="n">
        <f aca="false">+[2]data1cf!AP679</f>
        <v>-2075.49040504971</v>
      </c>
      <c r="R680" s="8" t="n">
        <f aca="false">+[2]data1cf!AQ679</f>
        <v>1186.54322588244</v>
      </c>
      <c r="S680" s="8" t="n">
        <f aca="false">+[2]data1cf!AR679</f>
        <v>0</v>
      </c>
      <c r="T680" s="8" t="n">
        <f aca="false">+[2]data1cf!AS679</f>
        <v>0</v>
      </c>
      <c r="U680" s="8" t="n">
        <f aca="false">+[2]data1cf!AT679</f>
        <v>0</v>
      </c>
      <c r="V680" s="8" t="n">
        <f aca="false">+[2]data1cf!AU679</f>
        <v>0</v>
      </c>
      <c r="W680" s="8" t="n">
        <f aca="false">+[2]data1cf!AV679</f>
        <v>0</v>
      </c>
      <c r="X680" s="8" t="n">
        <f aca="false">+[2]data1cf!AW679</f>
        <v>0</v>
      </c>
      <c r="Y680" s="8" t="n">
        <f aca="false">+[2]data1cf!AX679</f>
        <v>0</v>
      </c>
      <c r="Z680" s="8" t="n">
        <f aca="false">+[2]data1cf!AY679</f>
        <v>0</v>
      </c>
      <c r="AA680" s="8" t="n">
        <f aca="false">+[2]data1cf!AZ679</f>
        <v>0</v>
      </c>
      <c r="AB680" s="9"/>
      <c r="AC680" s="9"/>
      <c r="AD680" s="9"/>
      <c r="AE680" s="9"/>
      <c r="AF680" s="9"/>
      <c r="AG680" s="9"/>
      <c r="AH680" s="9"/>
      <c r="AI680" s="9"/>
      <c r="AJ680" s="9"/>
      <c r="AK680" s="1"/>
      <c r="AL680" s="1" t="e">
        <f aca="false">SUMPRODUCT(B680:AJ680,PVCapPrice)</f>
        <v>#DIV/0!</v>
      </c>
      <c r="AM680" s="1"/>
      <c r="AN680" s="1"/>
      <c r="AO680" s="1"/>
      <c r="AP680" s="1"/>
      <c r="AQ680" s="1"/>
    </row>
    <row r="681" customFormat="false" ht="11.25" hidden="false" customHeight="false" outlineLevel="0" collapsed="false">
      <c r="A681" s="1" t="n">
        <v>679</v>
      </c>
      <c r="B681" s="8" t="n">
        <f aca="false">+[2]data1cf!AA680</f>
        <v>-97550.7665207287</v>
      </c>
      <c r="C681" s="8" t="n">
        <f aca="false">+[2]data1cf!AB680</f>
        <v>-7465.90765594748</v>
      </c>
      <c r="D681" s="8" t="n">
        <f aca="false">+[2]data1cf!AC680</f>
        <v>-3310.58272969254</v>
      </c>
      <c r="E681" s="8" t="n">
        <f aca="false">+[2]data1cf!AD680</f>
        <v>-2944.87518659202</v>
      </c>
      <c r="F681" s="8" t="n">
        <f aca="false">+[2]data1cf!AE680</f>
        <v>-3270.25558447378</v>
      </c>
      <c r="G681" s="8" t="n">
        <f aca="false">+[2]data1cf!AF680</f>
        <v>-3584.38539475599</v>
      </c>
      <c r="H681" s="8" t="n">
        <f aca="false">+[2]data1cf!AG680</f>
        <v>-2246.76875048783</v>
      </c>
      <c r="I681" s="8" t="n">
        <f aca="false">+[2]data1cf!AH680</f>
        <v>-2372.50706646069</v>
      </c>
      <c r="J681" s="8" t="n">
        <f aca="false">+[2]data1cf!AI680</f>
        <v>-2384.94126899568</v>
      </c>
      <c r="K681" s="8" t="n">
        <f aca="false">+[2]data1cf!AJ680</f>
        <v>-2393.95572380439</v>
      </c>
      <c r="L681" s="8" t="n">
        <f aca="false">+[2]data1cf!AK680</f>
        <v>-2422.43520387609</v>
      </c>
      <c r="M681" s="8" t="n">
        <f aca="false">+[2]data1cf!AL680</f>
        <v>-2420.73435810722</v>
      </c>
      <c r="N681" s="8" t="n">
        <f aca="false">+[2]data1cf!AM680</f>
        <v>-2438.521936408</v>
      </c>
      <c r="O681" s="8" t="n">
        <f aca="false">+[2]data1cf!AN680</f>
        <v>-2248.53467523908</v>
      </c>
      <c r="P681" s="8" t="n">
        <f aca="false">+[2]data1cf!AO680</f>
        <v>-2210.33042193382</v>
      </c>
      <c r="Q681" s="8" t="n">
        <f aca="false">+[2]data1cf!AP680</f>
        <v>-2211.06972006668</v>
      </c>
      <c r="R681" s="8" t="n">
        <f aca="false">+[2]data1cf!AQ680</f>
        <v>1118.86827168615</v>
      </c>
      <c r="S681" s="8" t="n">
        <f aca="false">+[2]data1cf!AR680</f>
        <v>0</v>
      </c>
      <c r="T681" s="8" t="n">
        <f aca="false">+[2]data1cf!AS680</f>
        <v>0</v>
      </c>
      <c r="U681" s="8" t="n">
        <f aca="false">+[2]data1cf!AT680</f>
        <v>0</v>
      </c>
      <c r="V681" s="8" t="n">
        <f aca="false">+[2]data1cf!AU680</f>
        <v>0</v>
      </c>
      <c r="W681" s="8" t="n">
        <f aca="false">+[2]data1cf!AV680</f>
        <v>0</v>
      </c>
      <c r="X681" s="8" t="n">
        <f aca="false">+[2]data1cf!AW680</f>
        <v>0</v>
      </c>
      <c r="Y681" s="8" t="n">
        <f aca="false">+[2]data1cf!AX680</f>
        <v>0</v>
      </c>
      <c r="Z681" s="8" t="n">
        <f aca="false">+[2]data1cf!AY680</f>
        <v>0</v>
      </c>
      <c r="AA681" s="8" t="n">
        <f aca="false">+[2]data1cf!AZ680</f>
        <v>0</v>
      </c>
      <c r="AB681" s="9"/>
      <c r="AC681" s="9"/>
      <c r="AD681" s="9"/>
      <c r="AE681" s="9"/>
      <c r="AF681" s="9"/>
      <c r="AG681" s="9"/>
      <c r="AH681" s="9"/>
      <c r="AI681" s="9"/>
      <c r="AJ681" s="9"/>
      <c r="AK681" s="1"/>
      <c r="AL681" s="1" t="e">
        <f aca="false">SUMPRODUCT(B681:AJ681,PVCapPrice)</f>
        <v>#DIV/0!</v>
      </c>
      <c r="AM681" s="1"/>
      <c r="AN681" s="1"/>
      <c r="AO681" s="1"/>
      <c r="AP681" s="1"/>
      <c r="AQ681" s="1"/>
    </row>
    <row r="682" customFormat="false" ht="11.25" hidden="false" customHeight="false" outlineLevel="0" collapsed="false">
      <c r="A682" s="1" t="n">
        <v>680</v>
      </c>
      <c r="B682" s="8" t="n">
        <f aca="false">+[2]data1cf!AA681</f>
        <v>-101793.228735092</v>
      </c>
      <c r="C682" s="8" t="n">
        <f aca="false">+[2]data1cf!AB681</f>
        <v>-7398.47684441894</v>
      </c>
      <c r="D682" s="8" t="n">
        <f aca="false">+[2]data1cf!AC681</f>
        <v>-3170.9423735978</v>
      </c>
      <c r="E682" s="8" t="n">
        <f aca="false">+[2]data1cf!AD681</f>
        <v>-2825.17188091609</v>
      </c>
      <c r="F682" s="8" t="n">
        <f aca="false">+[2]data1cf!AE681</f>
        <v>-3237.50771514561</v>
      </c>
      <c r="G682" s="8" t="n">
        <f aca="false">+[2]data1cf!AF681</f>
        <v>-3415.29528407213</v>
      </c>
      <c r="H682" s="8" t="n">
        <f aca="false">+[2]data1cf!AG681</f>
        <v>-2144.0068125406</v>
      </c>
      <c r="I682" s="8" t="n">
        <f aca="false">+[2]data1cf!AH681</f>
        <v>-2275.18837723297</v>
      </c>
      <c r="J682" s="8" t="n">
        <f aca="false">+[2]data1cf!AI681</f>
        <v>-2287.62257976796</v>
      </c>
      <c r="K682" s="8" t="n">
        <f aca="false">+[2]data1cf!AJ681</f>
        <v>-2296.47208764578</v>
      </c>
      <c r="L682" s="8" t="n">
        <f aca="false">+[2]data1cf!AK681</f>
        <v>-2325.11651464837</v>
      </c>
      <c r="M682" s="8" t="n">
        <f aca="false">+[2]data1cf!AL681</f>
        <v>-2323.25072194861</v>
      </c>
      <c r="N682" s="8" t="n">
        <f aca="false">+[2]data1cf!AM681</f>
        <v>-2341.20324718028</v>
      </c>
      <c r="O682" s="8" t="n">
        <f aca="false">+[2]data1cf!AN681</f>
        <v>-2151.05103908047</v>
      </c>
      <c r="P682" s="8" t="n">
        <f aca="false">+[2]data1cf!AO681</f>
        <v>-2113.0117327061</v>
      </c>
      <c r="Q682" s="8" t="n">
        <f aca="false">+[2]data1cf!AP681</f>
        <v>-2113.58608390806</v>
      </c>
      <c r="R682" s="8" t="n">
        <f aca="false">+[2]data1cf!AQ681</f>
        <v>1167.52761630001</v>
      </c>
      <c r="S682" s="8" t="n">
        <f aca="false">+[2]data1cf!AR681</f>
        <v>0</v>
      </c>
      <c r="T682" s="8" t="n">
        <f aca="false">+[2]data1cf!AS681</f>
        <v>0</v>
      </c>
      <c r="U682" s="8" t="n">
        <f aca="false">+[2]data1cf!AT681</f>
        <v>0</v>
      </c>
      <c r="V682" s="8" t="n">
        <f aca="false">+[2]data1cf!AU681</f>
        <v>0</v>
      </c>
      <c r="W682" s="8" t="n">
        <f aca="false">+[2]data1cf!AV681</f>
        <v>0</v>
      </c>
      <c r="X682" s="8" t="n">
        <f aca="false">+[2]data1cf!AW681</f>
        <v>0</v>
      </c>
      <c r="Y682" s="8" t="n">
        <f aca="false">+[2]data1cf!AX681</f>
        <v>0</v>
      </c>
      <c r="Z682" s="8" t="n">
        <f aca="false">+[2]data1cf!AY681</f>
        <v>0</v>
      </c>
      <c r="AA682" s="8" t="n">
        <f aca="false">+[2]data1cf!AZ681</f>
        <v>0</v>
      </c>
      <c r="AB682" s="9"/>
      <c r="AC682" s="9"/>
      <c r="AD682" s="9"/>
      <c r="AE682" s="9"/>
      <c r="AF682" s="9"/>
      <c r="AG682" s="9"/>
      <c r="AH682" s="9"/>
      <c r="AI682" s="9"/>
      <c r="AJ682" s="9"/>
      <c r="AK682" s="1"/>
      <c r="AL682" s="1" t="e">
        <f aca="false">SUMPRODUCT(B682:AJ682,PVCapPrice)</f>
        <v>#DIV/0!</v>
      </c>
      <c r="AM682" s="1"/>
      <c r="AN682" s="1"/>
      <c r="AO682" s="1"/>
      <c r="AP682" s="1"/>
      <c r="AQ682" s="1"/>
    </row>
    <row r="683" customFormat="false" ht="11.25" hidden="false" customHeight="false" outlineLevel="0" collapsed="false">
      <c r="A683" s="1" t="n">
        <v>681</v>
      </c>
      <c r="B683" s="8" t="n">
        <f aca="false">+[2]data1cf!AA682</f>
        <v>-98119.8896085377</v>
      </c>
      <c r="C683" s="8" t="n">
        <f aca="false">+[2]data1cf!AB682</f>
        <v>-7491.50761104023</v>
      </c>
      <c r="D683" s="8" t="n">
        <f aca="false">+[2]data1cf!AC682</f>
        <v>-3328.17143708947</v>
      </c>
      <c r="E683" s="8" t="n">
        <f aca="false">+[2]data1cf!AD682</f>
        <v>-2911.29129545752</v>
      </c>
      <c r="F683" s="8" t="n">
        <f aca="false">+[2]data1cf!AE682</f>
        <v>-3208.72812571557</v>
      </c>
      <c r="G683" s="8" t="n">
        <f aca="false">+[2]data1cf!AF682</f>
        <v>-3618.62953725158</v>
      </c>
      <c r="H683" s="8" t="n">
        <f aca="false">+[2]data1cf!AG682</f>
        <v>-2232.98331446538</v>
      </c>
      <c r="I683" s="8" t="n">
        <f aca="false">+[2]data1cf!AH682</f>
        <v>-2359.45183812482</v>
      </c>
      <c r="J683" s="8" t="n">
        <f aca="false">+[2]data1cf!AI682</f>
        <v>-2371.88604065981</v>
      </c>
      <c r="K683" s="8" t="n">
        <f aca="false">+[2]data1cf!AJ682</f>
        <v>-2380.87836796287</v>
      </c>
      <c r="L683" s="8" t="n">
        <f aca="false">+[2]data1cf!AK682</f>
        <v>-2409.37997554022</v>
      </c>
      <c r="M683" s="8" t="n">
        <f aca="false">+[2]data1cf!AL682</f>
        <v>-2407.65700226569</v>
      </c>
      <c r="N683" s="8" t="n">
        <f aca="false">+[2]data1cf!AM682</f>
        <v>-2425.46670807213</v>
      </c>
      <c r="O683" s="8" t="n">
        <f aca="false">+[2]data1cf!AN682</f>
        <v>-2235.45731939756</v>
      </c>
      <c r="P683" s="8" t="n">
        <f aca="false">+[2]data1cf!AO682</f>
        <v>-2197.27519359795</v>
      </c>
      <c r="Q683" s="8" t="n">
        <f aca="false">+[2]data1cf!AP682</f>
        <v>-2197.99236422515</v>
      </c>
      <c r="R683" s="8" t="n">
        <f aca="false">+[2]data1cf!AQ682</f>
        <v>1125.39588585408</v>
      </c>
      <c r="S683" s="8" t="n">
        <f aca="false">+[2]data1cf!AR682</f>
        <v>0</v>
      </c>
      <c r="T683" s="8" t="n">
        <f aca="false">+[2]data1cf!AS682</f>
        <v>0</v>
      </c>
      <c r="U683" s="8" t="n">
        <f aca="false">+[2]data1cf!AT682</f>
        <v>0</v>
      </c>
      <c r="V683" s="8" t="n">
        <f aca="false">+[2]data1cf!AU682</f>
        <v>0</v>
      </c>
      <c r="W683" s="8" t="n">
        <f aca="false">+[2]data1cf!AV682</f>
        <v>0</v>
      </c>
      <c r="X683" s="8" t="n">
        <f aca="false">+[2]data1cf!AW682</f>
        <v>0</v>
      </c>
      <c r="Y683" s="8" t="n">
        <f aca="false">+[2]data1cf!AX682</f>
        <v>0</v>
      </c>
      <c r="Z683" s="8" t="n">
        <f aca="false">+[2]data1cf!AY682</f>
        <v>0</v>
      </c>
      <c r="AA683" s="8" t="n">
        <f aca="false">+[2]data1cf!AZ682</f>
        <v>0</v>
      </c>
      <c r="AB683" s="9"/>
      <c r="AC683" s="9"/>
      <c r="AD683" s="9"/>
      <c r="AE683" s="9"/>
      <c r="AF683" s="9"/>
      <c r="AG683" s="9"/>
      <c r="AH683" s="9"/>
      <c r="AI683" s="9"/>
      <c r="AJ683" s="9"/>
      <c r="AK683" s="1"/>
      <c r="AL683" s="1" t="e">
        <f aca="false">SUMPRODUCT(B683:AJ683,PVCapPrice)</f>
        <v>#DIV/0!</v>
      </c>
      <c r="AM683" s="1"/>
      <c r="AN683" s="1"/>
      <c r="AO683" s="1"/>
      <c r="AP683" s="1"/>
      <c r="AQ683" s="1"/>
    </row>
    <row r="684" customFormat="false" ht="11.25" hidden="false" customHeight="false" outlineLevel="0" collapsed="false">
      <c r="A684" s="1" t="n">
        <v>682</v>
      </c>
      <c r="B684" s="8" t="n">
        <f aca="false">+[2]data1cf!AA683</f>
        <v>-103556.512032923</v>
      </c>
      <c r="C684" s="8" t="n">
        <f aca="false">+[2]data1cf!AB683</f>
        <v>-7300.85889178995</v>
      </c>
      <c r="D684" s="8" t="n">
        <f aca="false">+[2]data1cf!AC683</f>
        <v>-3076.72739467643</v>
      </c>
      <c r="E684" s="8" t="n">
        <f aca="false">+[2]data1cf!AD683</f>
        <v>-2767.73066945184</v>
      </c>
      <c r="F684" s="8" t="n">
        <f aca="false">+[2]data1cf!AE683</f>
        <v>-3145.29107082395</v>
      </c>
      <c r="G684" s="8" t="n">
        <f aca="false">+[2]data1cf!AF683</f>
        <v>-3422.75341289535</v>
      </c>
      <c r="H684" s="8" t="n">
        <f aca="false">+[2]data1cf!AG683</f>
        <v>-2101.29614131255</v>
      </c>
      <c r="I684" s="8" t="n">
        <f aca="false">+[2]data1cf!AH683</f>
        <v>-2234.74006900737</v>
      </c>
      <c r="J684" s="8" t="n">
        <f aca="false">+[2]data1cf!AI683</f>
        <v>-2247.17427154236</v>
      </c>
      <c r="K684" s="8" t="n">
        <f aca="false">+[2]data1cf!AJ683</f>
        <v>-2255.95522296556</v>
      </c>
      <c r="L684" s="8" t="n">
        <f aca="false">+[2]data1cf!AK683</f>
        <v>-2284.66820642277</v>
      </c>
      <c r="M684" s="8" t="n">
        <f aca="false">+[2]data1cf!AL683</f>
        <v>-2282.73385726839</v>
      </c>
      <c r="N684" s="8" t="n">
        <f aca="false">+[2]data1cf!AM683</f>
        <v>-2300.75493895468</v>
      </c>
      <c r="O684" s="8" t="n">
        <f aca="false">+[2]data1cf!AN683</f>
        <v>-2110.53417440025</v>
      </c>
      <c r="P684" s="8" t="n">
        <f aca="false">+[2]data1cf!AO683</f>
        <v>-2072.5634244805</v>
      </c>
      <c r="Q684" s="8" t="n">
        <f aca="false">+[2]data1cf!AP683</f>
        <v>-2073.06921922784</v>
      </c>
      <c r="R684" s="8" t="n">
        <f aca="false">+[2]data1cf!AQ683</f>
        <v>1187.75177041281</v>
      </c>
      <c r="S684" s="8" t="n">
        <f aca="false">+[2]data1cf!AR683</f>
        <v>0</v>
      </c>
      <c r="T684" s="8" t="n">
        <f aca="false">+[2]data1cf!AS683</f>
        <v>0</v>
      </c>
      <c r="U684" s="8" t="n">
        <f aca="false">+[2]data1cf!AT683</f>
        <v>0</v>
      </c>
      <c r="V684" s="8" t="n">
        <f aca="false">+[2]data1cf!AU683</f>
        <v>0</v>
      </c>
      <c r="W684" s="8" t="n">
        <f aca="false">+[2]data1cf!AV683</f>
        <v>0</v>
      </c>
      <c r="X684" s="8" t="n">
        <f aca="false">+[2]data1cf!AW683</f>
        <v>0</v>
      </c>
      <c r="Y684" s="8" t="n">
        <f aca="false">+[2]data1cf!AX683</f>
        <v>0</v>
      </c>
      <c r="Z684" s="8" t="n">
        <f aca="false">+[2]data1cf!AY683</f>
        <v>0</v>
      </c>
      <c r="AA684" s="8" t="n">
        <f aca="false">+[2]data1cf!AZ683</f>
        <v>0</v>
      </c>
      <c r="AB684" s="9"/>
      <c r="AC684" s="9"/>
      <c r="AD684" s="9"/>
      <c r="AE684" s="9"/>
      <c r="AF684" s="9"/>
      <c r="AG684" s="9"/>
      <c r="AH684" s="9"/>
      <c r="AI684" s="9"/>
      <c r="AJ684" s="9"/>
      <c r="AK684" s="1"/>
      <c r="AL684" s="1" t="e">
        <f aca="false">SUMPRODUCT(B684:AJ684,PVCapPrice)</f>
        <v>#DIV/0!</v>
      </c>
      <c r="AM684" s="1"/>
      <c r="AN684" s="1"/>
      <c r="AO684" s="1"/>
      <c r="AP684" s="1"/>
      <c r="AQ684" s="1"/>
    </row>
    <row r="685" customFormat="false" ht="11.25" hidden="false" customHeight="false" outlineLevel="0" collapsed="false">
      <c r="A685" s="1" t="n">
        <v>683</v>
      </c>
      <c r="B685" s="8" t="n">
        <f aca="false">+[2]data1cf!AA684</f>
        <v>-96924.2909565681</v>
      </c>
      <c r="C685" s="8" t="n">
        <f aca="false">+[2]data1cf!AB684</f>
        <v>-7428.72653661565</v>
      </c>
      <c r="D685" s="8" t="n">
        <f aca="false">+[2]data1cf!AC684</f>
        <v>-3355.5918554622</v>
      </c>
      <c r="E685" s="8" t="n">
        <f aca="false">+[2]data1cf!AD684</f>
        <v>-2935.24329714803</v>
      </c>
      <c r="F685" s="8" t="n">
        <f aca="false">+[2]data1cf!AE684</f>
        <v>-3144.94153289658</v>
      </c>
      <c r="G685" s="8" t="n">
        <f aca="false">+[2]data1cf!AF684</f>
        <v>-3506.24809065042</v>
      </c>
      <c r="H685" s="8" t="n">
        <f aca="false">+[2]data1cf!AG684</f>
        <v>-2261.94339195706</v>
      </c>
      <c r="I685" s="8" t="n">
        <f aca="false">+[2]data1cf!AH684</f>
        <v>-2386.87791472208</v>
      </c>
      <c r="J685" s="8" t="n">
        <f aca="false">+[2]data1cf!AI684</f>
        <v>-2399.31211725707</v>
      </c>
      <c r="K685" s="8" t="n">
        <f aca="false">+[2]data1cf!AJ684</f>
        <v>-2408.35092943572</v>
      </c>
      <c r="L685" s="8" t="n">
        <f aca="false">+[2]data1cf!AK684</f>
        <v>-2436.80605213748</v>
      </c>
      <c r="M685" s="8" t="n">
        <f aca="false">+[2]data1cf!AL684</f>
        <v>-2435.12956373854</v>
      </c>
      <c r="N685" s="8" t="n">
        <f aca="false">+[2]data1cf!AM684</f>
        <v>-2452.89278466939</v>
      </c>
      <c r="O685" s="8" t="n">
        <f aca="false">+[2]data1cf!AN684</f>
        <v>-2262.92988087041</v>
      </c>
      <c r="P685" s="8" t="n">
        <f aca="false">+[2]data1cf!AO684</f>
        <v>-2224.70127019521</v>
      </c>
      <c r="Q685" s="8" t="n">
        <f aca="false">+[2]data1cf!AP684</f>
        <v>-2225.464925698</v>
      </c>
      <c r="R685" s="8" t="n">
        <f aca="false">+[2]data1cf!AQ684</f>
        <v>1111.68284755545</v>
      </c>
      <c r="S685" s="8" t="n">
        <f aca="false">+[2]data1cf!AR684</f>
        <v>0</v>
      </c>
      <c r="T685" s="8" t="n">
        <f aca="false">+[2]data1cf!AS684</f>
        <v>0</v>
      </c>
      <c r="U685" s="8" t="n">
        <f aca="false">+[2]data1cf!AT684</f>
        <v>0</v>
      </c>
      <c r="V685" s="8" t="n">
        <f aca="false">+[2]data1cf!AU684</f>
        <v>0</v>
      </c>
      <c r="W685" s="8" t="n">
        <f aca="false">+[2]data1cf!AV684</f>
        <v>0</v>
      </c>
      <c r="X685" s="8" t="n">
        <f aca="false">+[2]data1cf!AW684</f>
        <v>0</v>
      </c>
      <c r="Y685" s="8" t="n">
        <f aca="false">+[2]data1cf!AX684</f>
        <v>0</v>
      </c>
      <c r="Z685" s="8" t="n">
        <f aca="false">+[2]data1cf!AY684</f>
        <v>0</v>
      </c>
      <c r="AA685" s="8" t="n">
        <f aca="false">+[2]data1cf!AZ684</f>
        <v>0</v>
      </c>
      <c r="AB685" s="9"/>
      <c r="AC685" s="9"/>
      <c r="AD685" s="9"/>
      <c r="AE685" s="9"/>
      <c r="AF685" s="9"/>
      <c r="AG685" s="9"/>
      <c r="AH685" s="9"/>
      <c r="AI685" s="9"/>
      <c r="AJ685" s="9"/>
      <c r="AK685" s="1"/>
      <c r="AL685" s="1" t="e">
        <f aca="false">SUMPRODUCT(B685:AJ685,PVCapPrice)</f>
        <v>#DIV/0!</v>
      </c>
      <c r="AM685" s="1"/>
      <c r="AN685" s="1"/>
      <c r="AO685" s="1"/>
      <c r="AP685" s="1"/>
      <c r="AQ685" s="1"/>
    </row>
    <row r="686" customFormat="false" ht="11.25" hidden="false" customHeight="false" outlineLevel="0" collapsed="false">
      <c r="A686" s="1" t="n">
        <v>684</v>
      </c>
      <c r="B686" s="8" t="n">
        <f aca="false">+[2]data1cf!AA685</f>
        <v>-91674.7017993101</v>
      </c>
      <c r="C686" s="8" t="n">
        <f aca="false">+[2]data1cf!AB685</f>
        <v>-7511.94050593937</v>
      </c>
      <c r="D686" s="8" t="n">
        <f aca="false">+[2]data1cf!AC685</f>
        <v>-3578.26217170413</v>
      </c>
      <c r="E686" s="8" t="n">
        <f aca="false">+[2]data1cf!AD685</f>
        <v>-3253.53677116909</v>
      </c>
      <c r="F686" s="8" t="n">
        <f aca="false">+[2]data1cf!AE685</f>
        <v>-3411.30804312701</v>
      </c>
      <c r="G686" s="8" t="n">
        <f aca="false">+[2]data1cf!AF685</f>
        <v>-3630.23329296093</v>
      </c>
      <c r="H686" s="8" t="n">
        <f aca="false">+[2]data1cf!AG685</f>
        <v>-2389.10020042556</v>
      </c>
      <c r="I686" s="8" t="n">
        <f aca="false">+[2]data1cf!AH685</f>
        <v>-2507.29929031826</v>
      </c>
      <c r="J686" s="8" t="n">
        <f aca="false">+[2]data1cf!AI685</f>
        <v>-2519.73349285325</v>
      </c>
      <c r="K686" s="8" t="n">
        <f aca="false">+[2]data1cf!AJ685</f>
        <v>-2528.97640905833</v>
      </c>
      <c r="L686" s="8" t="n">
        <f aca="false">+[2]data1cf!AK685</f>
        <v>-2557.22742773366</v>
      </c>
      <c r="M686" s="8" t="n">
        <f aca="false">+[2]data1cf!AL685</f>
        <v>-2555.75504336115</v>
      </c>
      <c r="N686" s="8" t="n">
        <f aca="false">+[2]data1cf!AM685</f>
        <v>-2573.31416026556</v>
      </c>
      <c r="O686" s="8" t="n">
        <f aca="false">+[2]data1cf!AN685</f>
        <v>-2383.55536049301</v>
      </c>
      <c r="P686" s="8" t="n">
        <f aca="false">+[2]data1cf!AO685</f>
        <v>-2345.12264579138</v>
      </c>
      <c r="Q686" s="8" t="n">
        <f aca="false">+[2]data1cf!AP685</f>
        <v>-2346.09040532061</v>
      </c>
      <c r="R686" s="8" t="n">
        <f aca="false">+[2]data1cf!AQ685</f>
        <v>1051.47215975737</v>
      </c>
      <c r="S686" s="8" t="n">
        <f aca="false">+[2]data1cf!AR685</f>
        <v>0</v>
      </c>
      <c r="T686" s="8" t="n">
        <f aca="false">+[2]data1cf!AS685</f>
        <v>0</v>
      </c>
      <c r="U686" s="8" t="n">
        <f aca="false">+[2]data1cf!AT685</f>
        <v>0</v>
      </c>
      <c r="V686" s="8" t="n">
        <f aca="false">+[2]data1cf!AU685</f>
        <v>0</v>
      </c>
      <c r="W686" s="8" t="n">
        <f aca="false">+[2]data1cf!AV685</f>
        <v>0</v>
      </c>
      <c r="X686" s="8" t="n">
        <f aca="false">+[2]data1cf!AW685</f>
        <v>0</v>
      </c>
      <c r="Y686" s="8" t="n">
        <f aca="false">+[2]data1cf!AX685</f>
        <v>0</v>
      </c>
      <c r="Z686" s="8" t="n">
        <f aca="false">+[2]data1cf!AY685</f>
        <v>0</v>
      </c>
      <c r="AA686" s="8" t="n">
        <f aca="false">+[2]data1cf!AZ685</f>
        <v>0</v>
      </c>
      <c r="AB686" s="9"/>
      <c r="AC686" s="9"/>
      <c r="AD686" s="9"/>
      <c r="AE686" s="9"/>
      <c r="AF686" s="9"/>
      <c r="AG686" s="9"/>
      <c r="AH686" s="9"/>
      <c r="AI686" s="9"/>
      <c r="AJ686" s="9"/>
      <c r="AK686" s="1"/>
      <c r="AL686" s="1" t="e">
        <f aca="false">SUMPRODUCT(B686:AJ686,PVCapPrice)</f>
        <v>#DIV/0!</v>
      </c>
      <c r="AM686" s="1"/>
      <c r="AN686" s="1"/>
      <c r="AO686" s="1"/>
      <c r="AP686" s="1"/>
      <c r="AQ686" s="1"/>
    </row>
    <row r="687" customFormat="false" ht="11.25" hidden="false" customHeight="false" outlineLevel="0" collapsed="false">
      <c r="A687" s="1" t="n">
        <v>685</v>
      </c>
      <c r="B687" s="8" t="n">
        <f aca="false">+[2]data1cf!AA686</f>
        <v>-90693.8563241595</v>
      </c>
      <c r="C687" s="8" t="n">
        <f aca="false">+[2]data1cf!AB686</f>
        <v>-7532.48508934761</v>
      </c>
      <c r="D687" s="8" t="n">
        <f aca="false">+[2]data1cf!AC686</f>
        <v>-3590.94759500339</v>
      </c>
      <c r="E687" s="8" t="n">
        <f aca="false">+[2]data1cf!AD686</f>
        <v>-3220.37452704339</v>
      </c>
      <c r="F687" s="8" t="n">
        <f aca="false">+[2]data1cf!AE686</f>
        <v>-3458.8323985783</v>
      </c>
      <c r="G687" s="8" t="n">
        <f aca="false">+[2]data1cf!AF686</f>
        <v>-3620.23830483317</v>
      </c>
      <c r="H687" s="8" t="n">
        <f aca="false">+[2]data1cf!AG686</f>
        <v>-2412.85847492758</v>
      </c>
      <c r="I687" s="8" t="n">
        <f aca="false">+[2]data1cf!AH686</f>
        <v>-2529.79910084183</v>
      </c>
      <c r="J687" s="8" t="n">
        <f aca="false">+[2]data1cf!AI686</f>
        <v>-2542.23330337682</v>
      </c>
      <c r="K687" s="8" t="n">
        <f aca="false">+[2]data1cf!AJ686</f>
        <v>-2551.51435485398</v>
      </c>
      <c r="L687" s="8" t="n">
        <f aca="false">+[2]data1cf!AK686</f>
        <v>-2579.72723825723</v>
      </c>
      <c r="M687" s="8" t="n">
        <f aca="false">+[2]data1cf!AL686</f>
        <v>-2578.2929891568</v>
      </c>
      <c r="N687" s="8" t="n">
        <f aca="false">+[2]data1cf!AM686</f>
        <v>-2595.81397078914</v>
      </c>
      <c r="O687" s="8" t="n">
        <f aca="false">+[2]data1cf!AN686</f>
        <v>-2406.09330628866</v>
      </c>
      <c r="P687" s="8" t="n">
        <f aca="false">+[2]data1cf!AO686</f>
        <v>-2367.62245631496</v>
      </c>
      <c r="Q687" s="8" t="n">
        <f aca="false">+[2]data1cf!AP686</f>
        <v>-2368.62835111626</v>
      </c>
      <c r="R687" s="8" t="n">
        <f aca="false">+[2]data1cf!AQ686</f>
        <v>1040.22225449558</v>
      </c>
      <c r="S687" s="8" t="n">
        <f aca="false">+[2]data1cf!AR686</f>
        <v>0</v>
      </c>
      <c r="T687" s="8" t="n">
        <f aca="false">+[2]data1cf!AS686</f>
        <v>0</v>
      </c>
      <c r="U687" s="8" t="n">
        <f aca="false">+[2]data1cf!AT686</f>
        <v>0</v>
      </c>
      <c r="V687" s="8" t="n">
        <f aca="false">+[2]data1cf!AU686</f>
        <v>0</v>
      </c>
      <c r="W687" s="8" t="n">
        <f aca="false">+[2]data1cf!AV686</f>
        <v>0</v>
      </c>
      <c r="X687" s="8" t="n">
        <f aca="false">+[2]data1cf!AW686</f>
        <v>0</v>
      </c>
      <c r="Y687" s="8" t="n">
        <f aca="false">+[2]data1cf!AX686</f>
        <v>0</v>
      </c>
      <c r="Z687" s="8" t="n">
        <f aca="false">+[2]data1cf!AY686</f>
        <v>0</v>
      </c>
      <c r="AA687" s="8" t="n">
        <f aca="false">+[2]data1cf!AZ686</f>
        <v>0</v>
      </c>
      <c r="AB687" s="9"/>
      <c r="AC687" s="9"/>
      <c r="AD687" s="9"/>
      <c r="AE687" s="9"/>
      <c r="AF687" s="9"/>
      <c r="AG687" s="9"/>
      <c r="AH687" s="9"/>
      <c r="AI687" s="9"/>
      <c r="AJ687" s="9"/>
      <c r="AK687" s="1"/>
      <c r="AL687" s="1" t="e">
        <f aca="false">SUMPRODUCT(B687:AJ687,PVCapPrice)</f>
        <v>#DIV/0!</v>
      </c>
      <c r="AM687" s="1"/>
      <c r="AN687" s="1"/>
      <c r="AO687" s="1"/>
      <c r="AP687" s="1"/>
      <c r="AQ687" s="1"/>
    </row>
    <row r="688" customFormat="false" ht="11.25" hidden="false" customHeight="false" outlineLevel="0" collapsed="false">
      <c r="A688" s="1" t="n">
        <v>686</v>
      </c>
      <c r="B688" s="8" t="n">
        <f aca="false">+[2]data1cf!AA687</f>
        <v>-86079.6348551752</v>
      </c>
      <c r="C688" s="8" t="n">
        <f aca="false">+[2]data1cf!AB687</f>
        <v>-7715.94145544349</v>
      </c>
      <c r="D688" s="8" t="n">
        <f aca="false">+[2]data1cf!AC687</f>
        <v>-3637.71677470964</v>
      </c>
      <c r="E688" s="8" t="n">
        <f aca="false">+[2]data1cf!AD687</f>
        <v>-3357.44258485996</v>
      </c>
      <c r="F688" s="8" t="n">
        <f aca="false">+[2]data1cf!AE687</f>
        <v>-3625.85382866519</v>
      </c>
      <c r="G688" s="8" t="n">
        <f aca="false">+[2]data1cf!AF687</f>
        <v>-3901.99236821056</v>
      </c>
      <c r="H688" s="8" t="n">
        <f aca="false">+[2]data1cf!AG687</f>
        <v>-2524.62525476247</v>
      </c>
      <c r="I688" s="8" t="n">
        <f aca="false">+[2]data1cf!AH687</f>
        <v>-2635.64564996316</v>
      </c>
      <c r="J688" s="8" t="n">
        <f aca="false">+[2]data1cf!AI687</f>
        <v>-2648.07985249815</v>
      </c>
      <c r="K688" s="8" t="n">
        <f aca="false">+[2]data1cf!AJ687</f>
        <v>-2657.54030490602</v>
      </c>
      <c r="L688" s="8" t="n">
        <f aca="false">+[2]data1cf!AK687</f>
        <v>-2685.57378737856</v>
      </c>
      <c r="M688" s="8" t="n">
        <f aca="false">+[2]data1cf!AL687</f>
        <v>-2684.31893920884</v>
      </c>
      <c r="N688" s="8" t="n">
        <f aca="false">+[2]data1cf!AM687</f>
        <v>-2701.66051991046</v>
      </c>
      <c r="O688" s="8" t="n">
        <f aca="false">+[2]data1cf!AN687</f>
        <v>-2512.1192563407</v>
      </c>
      <c r="P688" s="8" t="n">
        <f aca="false">+[2]data1cf!AO687</f>
        <v>-2473.46900543628</v>
      </c>
      <c r="Q688" s="8" t="n">
        <f aca="false">+[2]data1cf!AP687</f>
        <v>-2474.6543011683</v>
      </c>
      <c r="R688" s="8" t="n">
        <f aca="false">+[2]data1cf!AQ687</f>
        <v>987.298979934918</v>
      </c>
      <c r="S688" s="8" t="n">
        <f aca="false">+[2]data1cf!AR687</f>
        <v>0</v>
      </c>
      <c r="T688" s="8" t="n">
        <f aca="false">+[2]data1cf!AS687</f>
        <v>0</v>
      </c>
      <c r="U688" s="8" t="n">
        <f aca="false">+[2]data1cf!AT687</f>
        <v>0</v>
      </c>
      <c r="V688" s="8" t="n">
        <f aca="false">+[2]data1cf!AU687</f>
        <v>0</v>
      </c>
      <c r="W688" s="8" t="n">
        <f aca="false">+[2]data1cf!AV687</f>
        <v>0</v>
      </c>
      <c r="X688" s="8" t="n">
        <f aca="false">+[2]data1cf!AW687</f>
        <v>0</v>
      </c>
      <c r="Y688" s="8" t="n">
        <f aca="false">+[2]data1cf!AX687</f>
        <v>0</v>
      </c>
      <c r="Z688" s="8" t="n">
        <f aca="false">+[2]data1cf!AY687</f>
        <v>0</v>
      </c>
      <c r="AA688" s="8" t="n">
        <f aca="false">+[2]data1cf!AZ687</f>
        <v>0</v>
      </c>
      <c r="AB688" s="9"/>
      <c r="AC688" s="9"/>
      <c r="AD688" s="9"/>
      <c r="AE688" s="9"/>
      <c r="AF688" s="9"/>
      <c r="AG688" s="9"/>
      <c r="AH688" s="9"/>
      <c r="AI688" s="9"/>
      <c r="AJ688" s="9"/>
      <c r="AK688" s="1"/>
      <c r="AL688" s="1" t="e">
        <f aca="false">SUMPRODUCT(B688:AJ688,PVCapPrice)</f>
        <v>#DIV/0!</v>
      </c>
      <c r="AM688" s="1"/>
      <c r="AN688" s="1"/>
      <c r="AO688" s="1"/>
      <c r="AP688" s="1"/>
      <c r="AQ688" s="1"/>
    </row>
    <row r="689" customFormat="false" ht="11.25" hidden="false" customHeight="false" outlineLevel="0" collapsed="false">
      <c r="A689" s="1" t="n">
        <v>687</v>
      </c>
      <c r="B689" s="8" t="n">
        <f aca="false">+[2]data1cf!AA688</f>
        <v>-101253.55180537</v>
      </c>
      <c r="C689" s="8" t="n">
        <f aca="false">+[2]data1cf!AB688</f>
        <v>-7396.79368592591</v>
      </c>
      <c r="D689" s="8" t="n">
        <f aca="false">+[2]data1cf!AC688</f>
        <v>-3110.14818534721</v>
      </c>
      <c r="E689" s="8" t="n">
        <f aca="false">+[2]data1cf!AD688</f>
        <v>-2925.07756518638</v>
      </c>
      <c r="F689" s="8" t="n">
        <f aca="false">+[2]data1cf!AE688</f>
        <v>-3136.98533202617</v>
      </c>
      <c r="G689" s="8" t="n">
        <f aca="false">+[2]data1cf!AF688</f>
        <v>-3442.85775118257</v>
      </c>
      <c r="H689" s="8" t="n">
        <f aca="false">+[2]data1cf!AG688</f>
        <v>-2157.07899665477</v>
      </c>
      <c r="I689" s="8" t="n">
        <f aca="false">+[2]data1cf!AH688</f>
        <v>-2287.56813425924</v>
      </c>
      <c r="J689" s="8" t="n">
        <f aca="false">+[2]data1cf!AI688</f>
        <v>-2300.00233679423</v>
      </c>
      <c r="K689" s="8" t="n">
        <f aca="false">+[2]data1cf!AJ688</f>
        <v>-2308.87282731108</v>
      </c>
      <c r="L689" s="8" t="n">
        <f aca="false">+[2]data1cf!AK688</f>
        <v>-2337.49627167464</v>
      </c>
      <c r="M689" s="8" t="n">
        <f aca="false">+[2]data1cf!AL688</f>
        <v>-2335.6514616139</v>
      </c>
      <c r="N689" s="8" t="n">
        <f aca="false">+[2]data1cf!AM688</f>
        <v>-2353.58300420655</v>
      </c>
      <c r="O689" s="8" t="n">
        <f aca="false">+[2]data1cf!AN688</f>
        <v>-2163.45177874576</v>
      </c>
      <c r="P689" s="8" t="n">
        <f aca="false">+[2]data1cf!AO688</f>
        <v>-2125.39148973237</v>
      </c>
      <c r="Q689" s="8" t="n">
        <f aca="false">+[2]data1cf!AP688</f>
        <v>-2125.98682357336</v>
      </c>
      <c r="R689" s="8" t="n">
        <f aca="false">+[2]data1cf!AQ688</f>
        <v>1161.33773778687</v>
      </c>
      <c r="S689" s="8" t="n">
        <f aca="false">+[2]data1cf!AR688</f>
        <v>0</v>
      </c>
      <c r="T689" s="8" t="n">
        <f aca="false">+[2]data1cf!AS688</f>
        <v>0</v>
      </c>
      <c r="U689" s="8" t="n">
        <f aca="false">+[2]data1cf!AT688</f>
        <v>0</v>
      </c>
      <c r="V689" s="8" t="n">
        <f aca="false">+[2]data1cf!AU688</f>
        <v>0</v>
      </c>
      <c r="W689" s="8" t="n">
        <f aca="false">+[2]data1cf!AV688</f>
        <v>0</v>
      </c>
      <c r="X689" s="8" t="n">
        <f aca="false">+[2]data1cf!AW688</f>
        <v>0</v>
      </c>
      <c r="Y689" s="8" t="n">
        <f aca="false">+[2]data1cf!AX688</f>
        <v>0</v>
      </c>
      <c r="Z689" s="8" t="n">
        <f aca="false">+[2]data1cf!AY688</f>
        <v>0</v>
      </c>
      <c r="AA689" s="8" t="n">
        <f aca="false">+[2]data1cf!AZ688</f>
        <v>0</v>
      </c>
      <c r="AB689" s="9"/>
      <c r="AC689" s="9"/>
      <c r="AD689" s="9"/>
      <c r="AE689" s="9"/>
      <c r="AF689" s="9"/>
      <c r="AG689" s="9"/>
      <c r="AH689" s="9"/>
      <c r="AI689" s="9"/>
      <c r="AJ689" s="9"/>
      <c r="AK689" s="1"/>
      <c r="AL689" s="1" t="e">
        <f aca="false">SUMPRODUCT(B689:AJ689,PVCapPrice)</f>
        <v>#DIV/0!</v>
      </c>
      <c r="AM689" s="1"/>
      <c r="AN689" s="1"/>
      <c r="AO689" s="1"/>
      <c r="AP689" s="1"/>
      <c r="AQ689" s="1"/>
    </row>
    <row r="690" customFormat="false" ht="11.25" hidden="false" customHeight="false" outlineLevel="0" collapsed="false">
      <c r="A690" s="1" t="n">
        <v>688</v>
      </c>
      <c r="B690" s="8" t="n">
        <f aca="false">+[2]data1cf!AA689</f>
        <v>-86365.7092044622</v>
      </c>
      <c r="C690" s="8" t="n">
        <f aca="false">+[2]data1cf!AB689</f>
        <v>-7643.52144792653</v>
      </c>
      <c r="D690" s="8" t="n">
        <f aca="false">+[2]data1cf!AC689</f>
        <v>-3769.11209682328</v>
      </c>
      <c r="E690" s="8" t="n">
        <f aca="false">+[2]data1cf!AD689</f>
        <v>-3453.57498678442</v>
      </c>
      <c r="F690" s="8" t="n">
        <f aca="false">+[2]data1cf!AE689</f>
        <v>-3609.41564425478</v>
      </c>
      <c r="G690" s="8" t="n">
        <f aca="false">+[2]data1cf!AF689</f>
        <v>-3849.57398033036</v>
      </c>
      <c r="H690" s="8" t="n">
        <f aca="false">+[2]data1cf!AG689</f>
        <v>-2517.69589321619</v>
      </c>
      <c r="I690" s="8" t="n">
        <f aca="false">+[2]data1cf!AH689</f>
        <v>-2629.08333324999</v>
      </c>
      <c r="J690" s="8" t="n">
        <f aca="false">+[2]data1cf!AI689</f>
        <v>-2641.51753578498</v>
      </c>
      <c r="K690" s="8" t="n">
        <f aca="false">+[2]data1cf!AJ689</f>
        <v>-2650.96686562215</v>
      </c>
      <c r="L690" s="8" t="n">
        <f aca="false">+[2]data1cf!AK689</f>
        <v>-2679.01147066539</v>
      </c>
      <c r="M690" s="8" t="n">
        <f aca="false">+[2]data1cf!AL689</f>
        <v>-2677.74549992497</v>
      </c>
      <c r="N690" s="8" t="n">
        <f aca="false">+[2]data1cf!AM689</f>
        <v>-2695.0982031973</v>
      </c>
      <c r="O690" s="8" t="n">
        <f aca="false">+[2]data1cf!AN689</f>
        <v>-2505.54581705684</v>
      </c>
      <c r="P690" s="8" t="n">
        <f aca="false">+[2]data1cf!AO689</f>
        <v>-2466.90668872312</v>
      </c>
      <c r="Q690" s="8" t="n">
        <f aca="false">+[2]data1cf!AP689</f>
        <v>-2468.08086188443</v>
      </c>
      <c r="R690" s="8" t="n">
        <f aca="false">+[2]data1cf!AQ689</f>
        <v>990.5801382915</v>
      </c>
      <c r="S690" s="8" t="n">
        <f aca="false">+[2]data1cf!AR689</f>
        <v>0</v>
      </c>
      <c r="T690" s="8" t="n">
        <f aca="false">+[2]data1cf!AS689</f>
        <v>0</v>
      </c>
      <c r="U690" s="8" t="n">
        <f aca="false">+[2]data1cf!AT689</f>
        <v>0</v>
      </c>
      <c r="V690" s="8" t="n">
        <f aca="false">+[2]data1cf!AU689</f>
        <v>0</v>
      </c>
      <c r="W690" s="8" t="n">
        <f aca="false">+[2]data1cf!AV689</f>
        <v>0</v>
      </c>
      <c r="X690" s="8" t="n">
        <f aca="false">+[2]data1cf!AW689</f>
        <v>0</v>
      </c>
      <c r="Y690" s="8" t="n">
        <f aca="false">+[2]data1cf!AX689</f>
        <v>0</v>
      </c>
      <c r="Z690" s="8" t="n">
        <f aca="false">+[2]data1cf!AY689</f>
        <v>0</v>
      </c>
      <c r="AA690" s="8" t="n">
        <f aca="false">+[2]data1cf!AZ689</f>
        <v>0</v>
      </c>
      <c r="AB690" s="9"/>
      <c r="AC690" s="9"/>
      <c r="AD690" s="9"/>
      <c r="AE690" s="9"/>
      <c r="AF690" s="9"/>
      <c r="AG690" s="9"/>
      <c r="AH690" s="9"/>
      <c r="AI690" s="9"/>
      <c r="AJ690" s="9"/>
      <c r="AK690" s="1"/>
      <c r="AL690" s="1" t="e">
        <f aca="false">SUMPRODUCT(B690:AJ690,PVCapPrice)</f>
        <v>#DIV/0!</v>
      </c>
      <c r="AM690" s="1"/>
      <c r="AN690" s="1"/>
      <c r="AO690" s="1"/>
      <c r="AP690" s="1"/>
      <c r="AQ690" s="1"/>
    </row>
    <row r="691" customFormat="false" ht="11.25" hidden="false" customHeight="false" outlineLevel="0" collapsed="false">
      <c r="A691" s="1" t="n">
        <v>689</v>
      </c>
      <c r="B691" s="8" t="n">
        <f aca="false">+[2]data1cf!AA690</f>
        <v>-103079.792902404</v>
      </c>
      <c r="C691" s="8" t="n">
        <f aca="false">+[2]data1cf!AB690</f>
        <v>-7367.82353247205</v>
      </c>
      <c r="D691" s="8" t="n">
        <f aca="false">+[2]data1cf!AC690</f>
        <v>-3130.23371715332</v>
      </c>
      <c r="E691" s="8" t="n">
        <f aca="false">+[2]data1cf!AD690</f>
        <v>-2812.34350647348</v>
      </c>
      <c r="F691" s="8" t="n">
        <f aca="false">+[2]data1cf!AE690</f>
        <v>-3035.30358633785</v>
      </c>
      <c r="G691" s="8" t="n">
        <f aca="false">+[2]data1cf!AF690</f>
        <v>-3449.37991219898</v>
      </c>
      <c r="H691" s="8" t="n">
        <f aca="false">+[2]data1cf!AG690</f>
        <v>-2112.84334650455</v>
      </c>
      <c r="I691" s="8" t="n">
        <f aca="false">+[2]data1cf!AH690</f>
        <v>-2245.67562448616</v>
      </c>
      <c r="J691" s="8" t="n">
        <f aca="false">+[2]data1cf!AI690</f>
        <v>-2258.10982702115</v>
      </c>
      <c r="K691" s="8" t="n">
        <f aca="false">+[2]data1cf!AJ690</f>
        <v>-2266.90931328414</v>
      </c>
      <c r="L691" s="8" t="n">
        <f aca="false">+[2]data1cf!AK690</f>
        <v>-2295.60376190156</v>
      </c>
      <c r="M691" s="8" t="n">
        <f aca="false">+[2]data1cf!AL690</f>
        <v>-2293.68794758696</v>
      </c>
      <c r="N691" s="8" t="n">
        <f aca="false">+[2]data1cf!AM690</f>
        <v>-2311.69049443346</v>
      </c>
      <c r="O691" s="8" t="n">
        <f aca="false">+[2]data1cf!AN690</f>
        <v>-2121.48826471883</v>
      </c>
      <c r="P691" s="8" t="n">
        <f aca="false">+[2]data1cf!AO690</f>
        <v>-2083.49897995928</v>
      </c>
      <c r="Q691" s="8" t="n">
        <f aca="false">+[2]data1cf!AP690</f>
        <v>-2084.02330954642</v>
      </c>
      <c r="R691" s="8" t="n">
        <f aca="false">+[2]data1cf!AQ690</f>
        <v>1182.28399267342</v>
      </c>
      <c r="S691" s="8" t="n">
        <f aca="false">+[2]data1cf!AR690</f>
        <v>0</v>
      </c>
      <c r="T691" s="8" t="n">
        <f aca="false">+[2]data1cf!AS690</f>
        <v>0</v>
      </c>
      <c r="U691" s="8" t="n">
        <f aca="false">+[2]data1cf!AT690</f>
        <v>0</v>
      </c>
      <c r="V691" s="8" t="n">
        <f aca="false">+[2]data1cf!AU690</f>
        <v>0</v>
      </c>
      <c r="W691" s="8" t="n">
        <f aca="false">+[2]data1cf!AV690</f>
        <v>0</v>
      </c>
      <c r="X691" s="8" t="n">
        <f aca="false">+[2]data1cf!AW690</f>
        <v>0</v>
      </c>
      <c r="Y691" s="8" t="n">
        <f aca="false">+[2]data1cf!AX690</f>
        <v>0</v>
      </c>
      <c r="Z691" s="8" t="n">
        <f aca="false">+[2]data1cf!AY690</f>
        <v>0</v>
      </c>
      <c r="AA691" s="8" t="n">
        <f aca="false">+[2]data1cf!AZ690</f>
        <v>0</v>
      </c>
      <c r="AB691" s="9"/>
      <c r="AC691" s="9"/>
      <c r="AD691" s="9"/>
      <c r="AE691" s="9"/>
      <c r="AF691" s="9"/>
      <c r="AG691" s="9"/>
      <c r="AH691" s="9"/>
      <c r="AI691" s="9"/>
      <c r="AJ691" s="9"/>
      <c r="AK691" s="1"/>
      <c r="AL691" s="1" t="e">
        <f aca="false">SUMPRODUCT(B691:AJ691,PVCapPrice)</f>
        <v>#DIV/0!</v>
      </c>
      <c r="AM691" s="1"/>
      <c r="AN691" s="1"/>
      <c r="AO691" s="1"/>
      <c r="AP691" s="1"/>
      <c r="AQ691" s="1"/>
    </row>
    <row r="692" customFormat="false" ht="11.25" hidden="false" customHeight="false" outlineLevel="0" collapsed="false">
      <c r="A692" s="1" t="n">
        <v>690</v>
      </c>
      <c r="B692" s="8" t="n">
        <f aca="false">+[2]data1cf!AA691</f>
        <v>-88346.4365685202</v>
      </c>
      <c r="C692" s="8" t="n">
        <f aca="false">+[2]data1cf!AB691</f>
        <v>-7658.28298339712</v>
      </c>
      <c r="D692" s="8" t="n">
        <f aca="false">+[2]data1cf!AC691</f>
        <v>-3699.81036249127</v>
      </c>
      <c r="E692" s="8" t="n">
        <f aca="false">+[2]data1cf!AD691</f>
        <v>-3327.55363598252</v>
      </c>
      <c r="F692" s="8" t="n">
        <f aca="false">+[2]data1cf!AE691</f>
        <v>-3562.7819575218</v>
      </c>
      <c r="G692" s="8" t="n">
        <f aca="false">+[2]data1cf!AF691</f>
        <v>-3782.83235535363</v>
      </c>
      <c r="H692" s="8" t="n">
        <f aca="false">+[2]data1cf!AG691</f>
        <v>-2469.71823962941</v>
      </c>
      <c r="I692" s="8" t="n">
        <f aca="false">+[2]data1cf!AH691</f>
        <v>-2583.64703210039</v>
      </c>
      <c r="J692" s="8" t="n">
        <f aca="false">+[2]data1cf!AI691</f>
        <v>-2596.08123463538</v>
      </c>
      <c r="K692" s="8" t="n">
        <f aca="false">+[2]data1cf!AJ691</f>
        <v>-2605.45355379264</v>
      </c>
      <c r="L692" s="8" t="n">
        <f aca="false">+[2]data1cf!AK691</f>
        <v>-2633.57516951579</v>
      </c>
      <c r="M692" s="8" t="n">
        <f aca="false">+[2]data1cf!AL691</f>
        <v>-2632.23218809546</v>
      </c>
      <c r="N692" s="8" t="n">
        <f aca="false">+[2]data1cf!AM691</f>
        <v>-2649.6619020477</v>
      </c>
      <c r="O692" s="8" t="n">
        <f aca="false">+[2]data1cf!AN691</f>
        <v>-2460.03250522732</v>
      </c>
      <c r="P692" s="8" t="n">
        <f aca="false">+[2]data1cf!AO691</f>
        <v>-2421.47038757352</v>
      </c>
      <c r="Q692" s="8" t="n">
        <f aca="false">+[2]data1cf!AP691</f>
        <v>-2422.56755005492</v>
      </c>
      <c r="R692" s="8" t="n">
        <f aca="false">+[2]data1cf!AQ691</f>
        <v>1013.2982888663</v>
      </c>
      <c r="S692" s="8" t="n">
        <f aca="false">+[2]data1cf!AR691</f>
        <v>0</v>
      </c>
      <c r="T692" s="8" t="n">
        <f aca="false">+[2]data1cf!AS691</f>
        <v>0</v>
      </c>
      <c r="U692" s="8" t="n">
        <f aca="false">+[2]data1cf!AT691</f>
        <v>0</v>
      </c>
      <c r="V692" s="8" t="n">
        <f aca="false">+[2]data1cf!AU691</f>
        <v>0</v>
      </c>
      <c r="W692" s="8" t="n">
        <f aca="false">+[2]data1cf!AV691</f>
        <v>0</v>
      </c>
      <c r="X692" s="8" t="n">
        <f aca="false">+[2]data1cf!AW691</f>
        <v>0</v>
      </c>
      <c r="Y692" s="8" t="n">
        <f aca="false">+[2]data1cf!AX691</f>
        <v>0</v>
      </c>
      <c r="Z692" s="8" t="n">
        <f aca="false">+[2]data1cf!AY691</f>
        <v>0</v>
      </c>
      <c r="AA692" s="8" t="n">
        <f aca="false">+[2]data1cf!AZ691</f>
        <v>0</v>
      </c>
      <c r="AB692" s="9"/>
      <c r="AC692" s="9"/>
      <c r="AD692" s="9"/>
      <c r="AE692" s="9"/>
      <c r="AF692" s="9"/>
      <c r="AG692" s="9"/>
      <c r="AH692" s="9"/>
      <c r="AI692" s="9"/>
      <c r="AJ692" s="9"/>
      <c r="AK692" s="1"/>
      <c r="AL692" s="1" t="e">
        <f aca="false">SUMPRODUCT(B692:AJ692,PVCapPrice)</f>
        <v>#DIV/0!</v>
      </c>
      <c r="AM692" s="1"/>
      <c r="AN692" s="1"/>
      <c r="AO692" s="1"/>
      <c r="AP692" s="1"/>
      <c r="AQ692" s="1"/>
    </row>
    <row r="693" customFormat="false" ht="11.25" hidden="false" customHeight="false" outlineLevel="0" collapsed="false">
      <c r="A693" s="1" t="n">
        <v>691</v>
      </c>
      <c r="B693" s="8" t="n">
        <f aca="false">+[2]data1cf!AA692</f>
        <v>-94664.9466521502</v>
      </c>
      <c r="C693" s="8" t="n">
        <f aca="false">+[2]data1cf!AB692</f>
        <v>-7518.31676038699</v>
      </c>
      <c r="D693" s="8" t="n">
        <f aca="false">+[2]data1cf!AC692</f>
        <v>-3364.97414074636</v>
      </c>
      <c r="E693" s="8" t="n">
        <f aca="false">+[2]data1cf!AD692</f>
        <v>-2999.5071662695</v>
      </c>
      <c r="F693" s="8" t="n">
        <f aca="false">+[2]data1cf!AE692</f>
        <v>-3392.51531495239</v>
      </c>
      <c r="G693" s="8" t="n">
        <f aca="false">+[2]data1cf!AF692</f>
        <v>-3575.99905124334</v>
      </c>
      <c r="H693" s="8" t="n">
        <f aca="false">+[2]data1cf!AG692</f>
        <v>-2316.66977194131</v>
      </c>
      <c r="I693" s="8" t="n">
        <f aca="false">+[2]data1cf!AH692</f>
        <v>-2438.70546558999</v>
      </c>
      <c r="J693" s="8" t="n">
        <f aca="false">+[2]data1cf!AI692</f>
        <v>-2451.13966812498</v>
      </c>
      <c r="K693" s="8" t="n">
        <f aca="false">+[2]data1cf!AJ692</f>
        <v>-2460.26632361018</v>
      </c>
      <c r="L693" s="8" t="n">
        <f aca="false">+[2]data1cf!AK692</f>
        <v>-2488.63360300539</v>
      </c>
      <c r="M693" s="8" t="n">
        <f aca="false">+[2]data1cf!AL692</f>
        <v>-2487.044957913</v>
      </c>
      <c r="N693" s="8" t="n">
        <f aca="false">+[2]data1cf!AM692</f>
        <v>-2504.72033553729</v>
      </c>
      <c r="O693" s="8" t="n">
        <f aca="false">+[2]data1cf!AN692</f>
        <v>-2314.84527504487</v>
      </c>
      <c r="P693" s="8" t="n">
        <f aca="false">+[2]data1cf!AO692</f>
        <v>-2276.52882106311</v>
      </c>
      <c r="Q693" s="8" t="n">
        <f aca="false">+[2]data1cf!AP692</f>
        <v>-2277.38031987246</v>
      </c>
      <c r="R693" s="8" t="n">
        <f aca="false">+[2]data1cf!AQ692</f>
        <v>1085.7690721215</v>
      </c>
      <c r="S693" s="8" t="n">
        <f aca="false">+[2]data1cf!AR692</f>
        <v>0</v>
      </c>
      <c r="T693" s="8" t="n">
        <f aca="false">+[2]data1cf!AS692</f>
        <v>0</v>
      </c>
      <c r="U693" s="8" t="n">
        <f aca="false">+[2]data1cf!AT692</f>
        <v>0</v>
      </c>
      <c r="V693" s="8" t="n">
        <f aca="false">+[2]data1cf!AU692</f>
        <v>0</v>
      </c>
      <c r="W693" s="8" t="n">
        <f aca="false">+[2]data1cf!AV692</f>
        <v>0</v>
      </c>
      <c r="X693" s="8" t="n">
        <f aca="false">+[2]data1cf!AW692</f>
        <v>0</v>
      </c>
      <c r="Y693" s="8" t="n">
        <f aca="false">+[2]data1cf!AX692</f>
        <v>0</v>
      </c>
      <c r="Z693" s="8" t="n">
        <f aca="false">+[2]data1cf!AY692</f>
        <v>0</v>
      </c>
      <c r="AA693" s="8" t="n">
        <f aca="false">+[2]data1cf!AZ692</f>
        <v>0</v>
      </c>
      <c r="AB693" s="9"/>
      <c r="AC693" s="9"/>
      <c r="AD693" s="9"/>
      <c r="AE693" s="9"/>
      <c r="AF693" s="9"/>
      <c r="AG693" s="9"/>
      <c r="AH693" s="9"/>
      <c r="AI693" s="9"/>
      <c r="AJ693" s="9"/>
      <c r="AK693" s="1"/>
      <c r="AL693" s="1" t="e">
        <f aca="false">SUMPRODUCT(B693:AJ693,PVCapPrice)</f>
        <v>#DIV/0!</v>
      </c>
      <c r="AM693" s="1"/>
      <c r="AN693" s="1"/>
      <c r="AO693" s="1"/>
      <c r="AP693" s="1"/>
      <c r="AQ693" s="1"/>
    </row>
    <row r="694" customFormat="false" ht="11.25" hidden="false" customHeight="false" outlineLevel="0" collapsed="false">
      <c r="A694" s="1" t="n">
        <v>692</v>
      </c>
      <c r="B694" s="8" t="n">
        <f aca="false">+[2]data1cf!AA693</f>
        <v>-90616.2344573793</v>
      </c>
      <c r="C694" s="8" t="n">
        <f aca="false">+[2]data1cf!AB693</f>
        <v>-7651.8168882665</v>
      </c>
      <c r="D694" s="8" t="n">
        <f aca="false">+[2]data1cf!AC693</f>
        <v>-3618.57659207159</v>
      </c>
      <c r="E694" s="8" t="n">
        <f aca="false">+[2]data1cf!AD693</f>
        <v>-3210.53748593471</v>
      </c>
      <c r="F694" s="8" t="n">
        <f aca="false">+[2]data1cf!AE693</f>
        <v>-3352.70576570478</v>
      </c>
      <c r="G694" s="8" t="n">
        <f aca="false">+[2]data1cf!AF693</f>
        <v>-3760.4017568446</v>
      </c>
      <c r="H694" s="8" t="n">
        <f aca="false">+[2]data1cf!AG693</f>
        <v>-2414.73865041397</v>
      </c>
      <c r="I694" s="8" t="n">
        <f aca="false">+[2]data1cf!AH693</f>
        <v>-2531.57968436828</v>
      </c>
      <c r="J694" s="8" t="n">
        <f aca="false">+[2]data1cf!AI693</f>
        <v>-2544.01388690327</v>
      </c>
      <c r="K694" s="8" t="n">
        <f aca="false">+[2]data1cf!AJ693</f>
        <v>-2553.2979563186</v>
      </c>
      <c r="L694" s="8" t="n">
        <f aca="false">+[2]data1cf!AK693</f>
        <v>-2581.50782178368</v>
      </c>
      <c r="M694" s="8" t="n">
        <f aca="false">+[2]data1cf!AL693</f>
        <v>-2580.07659062142</v>
      </c>
      <c r="N694" s="8" t="n">
        <f aca="false">+[2]data1cf!AM693</f>
        <v>-2597.59455431558</v>
      </c>
      <c r="O694" s="8" t="n">
        <f aca="false">+[2]data1cf!AN693</f>
        <v>-2407.87690775329</v>
      </c>
      <c r="P694" s="8" t="n">
        <f aca="false">+[2]data1cf!AO693</f>
        <v>-2369.4030398414</v>
      </c>
      <c r="Q694" s="8" t="n">
        <f aca="false">+[2]data1cf!AP693</f>
        <v>-2370.41195258088</v>
      </c>
      <c r="R694" s="8" t="n">
        <f aca="false">+[2]data1cf!AQ693</f>
        <v>1039.33196273236</v>
      </c>
      <c r="S694" s="8" t="n">
        <f aca="false">+[2]data1cf!AR693</f>
        <v>0</v>
      </c>
      <c r="T694" s="8" t="n">
        <f aca="false">+[2]data1cf!AS693</f>
        <v>0</v>
      </c>
      <c r="U694" s="8" t="n">
        <f aca="false">+[2]data1cf!AT693</f>
        <v>0</v>
      </c>
      <c r="V694" s="8" t="n">
        <f aca="false">+[2]data1cf!AU693</f>
        <v>0</v>
      </c>
      <c r="W694" s="8" t="n">
        <f aca="false">+[2]data1cf!AV693</f>
        <v>0</v>
      </c>
      <c r="X694" s="8" t="n">
        <f aca="false">+[2]data1cf!AW693</f>
        <v>0</v>
      </c>
      <c r="Y694" s="8" t="n">
        <f aca="false">+[2]data1cf!AX693</f>
        <v>0</v>
      </c>
      <c r="Z694" s="8" t="n">
        <f aca="false">+[2]data1cf!AY693</f>
        <v>0</v>
      </c>
      <c r="AA694" s="8" t="n">
        <f aca="false">+[2]data1cf!AZ693</f>
        <v>0</v>
      </c>
      <c r="AB694" s="9"/>
      <c r="AC694" s="9"/>
      <c r="AD694" s="9"/>
      <c r="AE694" s="9"/>
      <c r="AF694" s="9"/>
      <c r="AG694" s="9"/>
      <c r="AH694" s="9"/>
      <c r="AI694" s="9"/>
      <c r="AJ694" s="9"/>
      <c r="AK694" s="1"/>
      <c r="AL694" s="1" t="e">
        <f aca="false">SUMPRODUCT(B694:AJ694,PVCapPrice)</f>
        <v>#DIV/0!</v>
      </c>
      <c r="AM694" s="1"/>
      <c r="AN694" s="1"/>
      <c r="AO694" s="1"/>
      <c r="AP694" s="1"/>
      <c r="AQ694" s="1"/>
    </row>
    <row r="695" customFormat="false" ht="11.25" hidden="false" customHeight="false" outlineLevel="0" collapsed="false">
      <c r="A695" s="1" t="n">
        <v>693</v>
      </c>
      <c r="B695" s="8" t="n">
        <f aca="false">+[2]data1cf!AA694</f>
        <v>-101957.69926126</v>
      </c>
      <c r="C695" s="8" t="n">
        <f aca="false">+[2]data1cf!AB694</f>
        <v>-7323.80664362343</v>
      </c>
      <c r="D695" s="8" t="n">
        <f aca="false">+[2]data1cf!AC694</f>
        <v>-3173.79875996012</v>
      </c>
      <c r="E695" s="8" t="n">
        <f aca="false">+[2]data1cf!AD694</f>
        <v>-2820.70566925</v>
      </c>
      <c r="F695" s="8" t="n">
        <f aca="false">+[2]data1cf!AE694</f>
        <v>-3191.33095725925</v>
      </c>
      <c r="G695" s="8" t="n">
        <f aca="false">+[2]data1cf!AF694</f>
        <v>-3429.82853218226</v>
      </c>
      <c r="H695" s="8" t="n">
        <f aca="false">+[2]data1cf!AG694</f>
        <v>-2140.02296798282</v>
      </c>
      <c r="I695" s="8" t="n">
        <f aca="false">+[2]data1cf!AH694</f>
        <v>-2271.41555493909</v>
      </c>
      <c r="J695" s="8" t="n">
        <f aca="false">+[2]data1cf!AI694</f>
        <v>-2283.84975747408</v>
      </c>
      <c r="K695" s="8" t="n">
        <f aca="false">+[2]data1cf!AJ694</f>
        <v>-2292.69287073785</v>
      </c>
      <c r="L695" s="8" t="n">
        <f aca="false">+[2]data1cf!AK694</f>
        <v>-2321.34369235449</v>
      </c>
      <c r="M695" s="8" t="n">
        <f aca="false">+[2]data1cf!AL694</f>
        <v>-2319.47150504067</v>
      </c>
      <c r="N695" s="8" t="n">
        <f aca="false">+[2]data1cf!AM694</f>
        <v>-2337.4304248864</v>
      </c>
      <c r="O695" s="8" t="n">
        <f aca="false">+[2]data1cf!AN694</f>
        <v>-2147.27182217253</v>
      </c>
      <c r="P695" s="8" t="n">
        <f aca="false">+[2]data1cf!AO694</f>
        <v>-2109.23891041222</v>
      </c>
      <c r="Q695" s="8" t="n">
        <f aca="false">+[2]data1cf!AP694</f>
        <v>-2109.80686700013</v>
      </c>
      <c r="R695" s="8" t="n">
        <f aca="false">+[2]data1cf!AQ694</f>
        <v>1169.41402744695</v>
      </c>
      <c r="S695" s="8" t="n">
        <f aca="false">+[2]data1cf!AR694</f>
        <v>0</v>
      </c>
      <c r="T695" s="8" t="n">
        <f aca="false">+[2]data1cf!AS694</f>
        <v>0</v>
      </c>
      <c r="U695" s="8" t="n">
        <f aca="false">+[2]data1cf!AT694</f>
        <v>0</v>
      </c>
      <c r="V695" s="8" t="n">
        <f aca="false">+[2]data1cf!AU694</f>
        <v>0</v>
      </c>
      <c r="W695" s="8" t="n">
        <f aca="false">+[2]data1cf!AV694</f>
        <v>0</v>
      </c>
      <c r="X695" s="8" t="n">
        <f aca="false">+[2]data1cf!AW694</f>
        <v>0</v>
      </c>
      <c r="Y695" s="8" t="n">
        <f aca="false">+[2]data1cf!AX694</f>
        <v>0</v>
      </c>
      <c r="Z695" s="8" t="n">
        <f aca="false">+[2]data1cf!AY694</f>
        <v>0</v>
      </c>
      <c r="AA695" s="8" t="n">
        <f aca="false">+[2]data1cf!AZ694</f>
        <v>0</v>
      </c>
      <c r="AB695" s="9"/>
      <c r="AC695" s="9"/>
      <c r="AD695" s="9"/>
      <c r="AE695" s="9"/>
      <c r="AF695" s="9"/>
      <c r="AG695" s="9"/>
      <c r="AH695" s="9"/>
      <c r="AI695" s="9"/>
      <c r="AJ695" s="9"/>
      <c r="AK695" s="1"/>
      <c r="AL695" s="1" t="e">
        <f aca="false">SUMPRODUCT(B695:AJ695,PVCapPrice)</f>
        <v>#DIV/0!</v>
      </c>
      <c r="AM695" s="1"/>
      <c r="AN695" s="1"/>
      <c r="AO695" s="1"/>
      <c r="AP695" s="1"/>
      <c r="AQ695" s="1"/>
    </row>
    <row r="696" customFormat="false" ht="11.25" hidden="false" customHeight="false" outlineLevel="0" collapsed="false">
      <c r="A696" s="1" t="n">
        <v>694</v>
      </c>
      <c r="B696" s="8" t="n">
        <f aca="false">+[2]data1cf!AA695</f>
        <v>-95606.8530347137</v>
      </c>
      <c r="C696" s="8" t="n">
        <f aca="false">+[2]data1cf!AB695</f>
        <v>-7522.94629920782</v>
      </c>
      <c r="D696" s="8" t="n">
        <f aca="false">+[2]data1cf!AC695</f>
        <v>-3406.6234081463</v>
      </c>
      <c r="E696" s="8" t="n">
        <f aca="false">+[2]data1cf!AD695</f>
        <v>-2979.71186936312</v>
      </c>
      <c r="F696" s="8" t="n">
        <f aca="false">+[2]data1cf!AE695</f>
        <v>-3416.11104674719</v>
      </c>
      <c r="G696" s="8" t="n">
        <f aca="false">+[2]data1cf!AF695</f>
        <v>-3686.06026526891</v>
      </c>
      <c r="H696" s="8" t="n">
        <f aca="false">+[2]data1cf!AG695</f>
        <v>-2293.85468948532</v>
      </c>
      <c r="I696" s="8" t="n">
        <f aca="false">+[2]data1cf!AH695</f>
        <v>-2417.09888669909</v>
      </c>
      <c r="J696" s="8" t="n">
        <f aca="false">+[2]data1cf!AI695</f>
        <v>-2429.53308923408</v>
      </c>
      <c r="K696" s="8" t="n">
        <f aca="false">+[2]data1cf!AJ695</f>
        <v>-2438.62312339913</v>
      </c>
      <c r="L696" s="8" t="n">
        <f aca="false">+[2]data1cf!AK695</f>
        <v>-2467.02702411449</v>
      </c>
      <c r="M696" s="8" t="n">
        <f aca="false">+[2]data1cf!AL695</f>
        <v>-2465.40175770195</v>
      </c>
      <c r="N696" s="8" t="n">
        <f aca="false">+[2]data1cf!AM695</f>
        <v>-2483.11375664639</v>
      </c>
      <c r="O696" s="8" t="n">
        <f aca="false">+[2]data1cf!AN695</f>
        <v>-2293.20207483381</v>
      </c>
      <c r="P696" s="8" t="n">
        <f aca="false">+[2]data1cf!AO695</f>
        <v>-2254.92224217221</v>
      </c>
      <c r="Q696" s="8" t="n">
        <f aca="false">+[2]data1cf!AP695</f>
        <v>-2255.73711966141</v>
      </c>
      <c r="R696" s="8" t="n">
        <f aca="false">+[2]data1cf!AQ695</f>
        <v>1096.57236156695</v>
      </c>
      <c r="S696" s="8" t="n">
        <f aca="false">+[2]data1cf!AR695</f>
        <v>0</v>
      </c>
      <c r="T696" s="8" t="n">
        <f aca="false">+[2]data1cf!AS695</f>
        <v>0</v>
      </c>
      <c r="U696" s="8" t="n">
        <f aca="false">+[2]data1cf!AT695</f>
        <v>0</v>
      </c>
      <c r="V696" s="8" t="n">
        <f aca="false">+[2]data1cf!AU695</f>
        <v>0</v>
      </c>
      <c r="W696" s="8" t="n">
        <f aca="false">+[2]data1cf!AV695</f>
        <v>0</v>
      </c>
      <c r="X696" s="8" t="n">
        <f aca="false">+[2]data1cf!AW695</f>
        <v>0</v>
      </c>
      <c r="Y696" s="8" t="n">
        <f aca="false">+[2]data1cf!AX695</f>
        <v>0</v>
      </c>
      <c r="Z696" s="8" t="n">
        <f aca="false">+[2]data1cf!AY695</f>
        <v>0</v>
      </c>
      <c r="AA696" s="8" t="n">
        <f aca="false">+[2]data1cf!AZ695</f>
        <v>0</v>
      </c>
      <c r="AB696" s="9"/>
      <c r="AC696" s="9"/>
      <c r="AD696" s="9"/>
      <c r="AE696" s="9"/>
      <c r="AF696" s="9"/>
      <c r="AG696" s="9"/>
      <c r="AH696" s="9"/>
      <c r="AI696" s="9"/>
      <c r="AJ696" s="9"/>
      <c r="AK696" s="1"/>
      <c r="AL696" s="1" t="e">
        <f aca="false">SUMPRODUCT(B696:AJ696,PVCapPrice)</f>
        <v>#DIV/0!</v>
      </c>
      <c r="AM696" s="1"/>
      <c r="AN696" s="1"/>
      <c r="AO696" s="1"/>
      <c r="AP696" s="1"/>
      <c r="AQ696" s="1"/>
    </row>
    <row r="697" customFormat="false" ht="11.25" hidden="false" customHeight="false" outlineLevel="0" collapsed="false">
      <c r="A697" s="1" t="n">
        <v>695</v>
      </c>
      <c r="B697" s="8" t="n">
        <f aca="false">+[2]data1cf!AA696</f>
        <v>-97674.7796292672</v>
      </c>
      <c r="C697" s="8" t="n">
        <f aca="false">+[2]data1cf!AB696</f>
        <v>-7452.42043742827</v>
      </c>
      <c r="D697" s="8" t="n">
        <f aca="false">+[2]data1cf!AC696</f>
        <v>-3336.23931002816</v>
      </c>
      <c r="E697" s="8" t="n">
        <f aca="false">+[2]data1cf!AD696</f>
        <v>-2888.16470772885</v>
      </c>
      <c r="F697" s="8" t="n">
        <f aca="false">+[2]data1cf!AE696</f>
        <v>-3222.65528647037</v>
      </c>
      <c r="G697" s="8" t="n">
        <f aca="false">+[2]data1cf!AF696</f>
        <v>-3471.43782077724</v>
      </c>
      <c r="H697" s="8" t="n">
        <f aca="false">+[2]data1cf!AG696</f>
        <v>-2243.76487520966</v>
      </c>
      <c r="I697" s="8" t="n">
        <f aca="false">+[2]data1cf!AH696</f>
        <v>-2369.66230496131</v>
      </c>
      <c r="J697" s="8" t="n">
        <f aca="false">+[2]data1cf!AI696</f>
        <v>-2382.0965074963</v>
      </c>
      <c r="K697" s="8" t="n">
        <f aca="false">+[2]data1cf!AJ696</f>
        <v>-2391.10614067535</v>
      </c>
      <c r="L697" s="8" t="n">
        <f aca="false">+[2]data1cf!AK696</f>
        <v>-2419.59044237671</v>
      </c>
      <c r="M697" s="8" t="n">
        <f aca="false">+[2]data1cf!AL696</f>
        <v>-2417.88477497817</v>
      </c>
      <c r="N697" s="8" t="n">
        <f aca="false">+[2]data1cf!AM696</f>
        <v>-2435.67717490861</v>
      </c>
      <c r="O697" s="8" t="n">
        <f aca="false">+[2]data1cf!AN696</f>
        <v>-2245.68509211004</v>
      </c>
      <c r="P697" s="8" t="n">
        <f aca="false">+[2]data1cf!AO696</f>
        <v>-2207.48566043443</v>
      </c>
      <c r="Q697" s="8" t="n">
        <f aca="false">+[2]data1cf!AP696</f>
        <v>-2208.22013693763</v>
      </c>
      <c r="R697" s="8" t="n">
        <f aca="false">+[2]data1cf!AQ696</f>
        <v>1120.29065243584</v>
      </c>
      <c r="S697" s="8" t="n">
        <f aca="false">+[2]data1cf!AR696</f>
        <v>0</v>
      </c>
      <c r="T697" s="8" t="n">
        <f aca="false">+[2]data1cf!AS696</f>
        <v>0</v>
      </c>
      <c r="U697" s="8" t="n">
        <f aca="false">+[2]data1cf!AT696</f>
        <v>0</v>
      </c>
      <c r="V697" s="8" t="n">
        <f aca="false">+[2]data1cf!AU696</f>
        <v>0</v>
      </c>
      <c r="W697" s="8" t="n">
        <f aca="false">+[2]data1cf!AV696</f>
        <v>0</v>
      </c>
      <c r="X697" s="8" t="n">
        <f aca="false">+[2]data1cf!AW696</f>
        <v>0</v>
      </c>
      <c r="Y697" s="8" t="n">
        <f aca="false">+[2]data1cf!AX696</f>
        <v>0</v>
      </c>
      <c r="Z697" s="8" t="n">
        <f aca="false">+[2]data1cf!AY696</f>
        <v>0</v>
      </c>
      <c r="AA697" s="8" t="n">
        <f aca="false">+[2]data1cf!AZ696</f>
        <v>0</v>
      </c>
      <c r="AB697" s="9"/>
      <c r="AC697" s="9"/>
      <c r="AD697" s="9"/>
      <c r="AE697" s="9"/>
      <c r="AF697" s="9"/>
      <c r="AG697" s="9"/>
      <c r="AH697" s="9"/>
      <c r="AI697" s="9"/>
      <c r="AJ697" s="9"/>
      <c r="AK697" s="1"/>
      <c r="AL697" s="1" t="e">
        <f aca="false">SUMPRODUCT(B697:AJ697,PVCapPrice)</f>
        <v>#DIV/0!</v>
      </c>
      <c r="AM697" s="1"/>
      <c r="AN697" s="1"/>
      <c r="AO697" s="1"/>
      <c r="AP697" s="1"/>
      <c r="AQ697" s="1"/>
    </row>
    <row r="698" customFormat="false" ht="11.25" hidden="false" customHeight="false" outlineLevel="0" collapsed="false">
      <c r="A698" s="1" t="n">
        <v>696</v>
      </c>
      <c r="B698" s="8" t="n">
        <f aca="false">+[2]data1cf!AA697</f>
        <v>-96907.7921416088</v>
      </c>
      <c r="C698" s="8" t="n">
        <f aca="false">+[2]data1cf!AB697</f>
        <v>-7460.315976197</v>
      </c>
      <c r="D698" s="8" t="n">
        <f aca="false">+[2]data1cf!AC697</f>
        <v>-3316.58771069664</v>
      </c>
      <c r="E698" s="8" t="n">
        <f aca="false">+[2]data1cf!AD697</f>
        <v>-3029.00563918564</v>
      </c>
      <c r="F698" s="8" t="n">
        <f aca="false">+[2]data1cf!AE697</f>
        <v>-3242.43302986494</v>
      </c>
      <c r="G698" s="8" t="n">
        <f aca="false">+[2]data1cf!AF697</f>
        <v>-3537.98884106621</v>
      </c>
      <c r="H698" s="8" t="n">
        <f aca="false">+[2]data1cf!AG697</f>
        <v>-2262.34303021272</v>
      </c>
      <c r="I698" s="8" t="n">
        <f aca="false">+[2]data1cf!AH697</f>
        <v>-2387.2563843382</v>
      </c>
      <c r="J698" s="8" t="n">
        <f aca="false">+[2]data1cf!AI697</f>
        <v>-2399.69058687319</v>
      </c>
      <c r="K698" s="8" t="n">
        <f aca="false">+[2]data1cf!AJ697</f>
        <v>-2408.73004052576</v>
      </c>
      <c r="L698" s="8" t="n">
        <f aca="false">+[2]data1cf!AK697</f>
        <v>-2437.1845217536</v>
      </c>
      <c r="M698" s="8" t="n">
        <f aca="false">+[2]data1cf!AL697</f>
        <v>-2435.50867482859</v>
      </c>
      <c r="N698" s="8" t="n">
        <f aca="false">+[2]data1cf!AM697</f>
        <v>-2453.27125428551</v>
      </c>
      <c r="O698" s="8" t="n">
        <f aca="false">+[2]data1cf!AN697</f>
        <v>-2263.30899196045</v>
      </c>
      <c r="P698" s="8" t="n">
        <f aca="false">+[2]data1cf!AO697</f>
        <v>-2225.07973981133</v>
      </c>
      <c r="Q698" s="8" t="n">
        <f aca="false">+[2]data1cf!AP697</f>
        <v>-2225.84403678804</v>
      </c>
      <c r="R698" s="8" t="n">
        <f aca="false">+[2]data1cf!AQ697</f>
        <v>1111.4936127474</v>
      </c>
      <c r="S698" s="8" t="n">
        <f aca="false">+[2]data1cf!AR697</f>
        <v>0</v>
      </c>
      <c r="T698" s="8" t="n">
        <f aca="false">+[2]data1cf!AS697</f>
        <v>0</v>
      </c>
      <c r="U698" s="8" t="n">
        <f aca="false">+[2]data1cf!AT697</f>
        <v>0</v>
      </c>
      <c r="V698" s="8" t="n">
        <f aca="false">+[2]data1cf!AU697</f>
        <v>0</v>
      </c>
      <c r="W698" s="8" t="n">
        <f aca="false">+[2]data1cf!AV697</f>
        <v>0</v>
      </c>
      <c r="X698" s="8" t="n">
        <f aca="false">+[2]data1cf!AW697</f>
        <v>0</v>
      </c>
      <c r="Y698" s="8" t="n">
        <f aca="false">+[2]data1cf!AX697</f>
        <v>0</v>
      </c>
      <c r="Z698" s="8" t="n">
        <f aca="false">+[2]data1cf!AY697</f>
        <v>0</v>
      </c>
      <c r="AA698" s="8" t="n">
        <f aca="false">+[2]data1cf!AZ697</f>
        <v>0</v>
      </c>
      <c r="AB698" s="9"/>
      <c r="AC698" s="9"/>
      <c r="AD698" s="9"/>
      <c r="AE698" s="9"/>
      <c r="AF698" s="9"/>
      <c r="AG698" s="9"/>
      <c r="AH698" s="9"/>
      <c r="AI698" s="9"/>
      <c r="AJ698" s="9"/>
      <c r="AK698" s="1"/>
      <c r="AL698" s="1" t="e">
        <f aca="false">SUMPRODUCT(B698:AJ698,PVCapPrice)</f>
        <v>#DIV/0!</v>
      </c>
      <c r="AM698" s="1"/>
      <c r="AN698" s="1"/>
      <c r="AO698" s="1"/>
      <c r="AP698" s="1"/>
      <c r="AQ698" s="1"/>
    </row>
    <row r="699" customFormat="false" ht="11.25" hidden="false" customHeight="false" outlineLevel="0" collapsed="false">
      <c r="A699" s="1" t="n">
        <v>697</v>
      </c>
      <c r="B699" s="8" t="n">
        <f aca="false">+[2]data1cf!AA698</f>
        <v>-89476.1979471595</v>
      </c>
      <c r="C699" s="8" t="n">
        <f aca="false">+[2]data1cf!AB698</f>
        <v>-7626.31722701579</v>
      </c>
      <c r="D699" s="8" t="n">
        <f aca="false">+[2]data1cf!AC698</f>
        <v>-3566.27065966242</v>
      </c>
      <c r="E699" s="8" t="n">
        <f aca="false">+[2]data1cf!AD698</f>
        <v>-3218.8861814275</v>
      </c>
      <c r="F699" s="8" t="n">
        <f aca="false">+[2]data1cf!AE698</f>
        <v>-3540.41234753766</v>
      </c>
      <c r="G699" s="8" t="n">
        <f aca="false">+[2]data1cf!AF698</f>
        <v>-3851.02339632037</v>
      </c>
      <c r="H699" s="8" t="n">
        <f aca="false">+[2]data1cf!AG698</f>
        <v>-2442.35288837328</v>
      </c>
      <c r="I699" s="8" t="n">
        <f aca="false">+[2]data1cf!AH698</f>
        <v>-2557.73120988351</v>
      </c>
      <c r="J699" s="8" t="n">
        <f aca="false">+[2]data1cf!AI698</f>
        <v>-2570.1654124185</v>
      </c>
      <c r="K699" s="8" t="n">
        <f aca="false">+[2]data1cf!AJ698</f>
        <v>-2579.49380645335</v>
      </c>
      <c r="L699" s="8" t="n">
        <f aca="false">+[2]data1cf!AK698</f>
        <v>-2607.65934729891</v>
      </c>
      <c r="M699" s="8" t="n">
        <f aca="false">+[2]data1cf!AL698</f>
        <v>-2606.27244075618</v>
      </c>
      <c r="N699" s="8" t="n">
        <f aca="false">+[2]data1cf!AM698</f>
        <v>-2623.74607983082</v>
      </c>
      <c r="O699" s="8" t="n">
        <f aca="false">+[2]data1cf!AN698</f>
        <v>-2434.07275788804</v>
      </c>
      <c r="P699" s="8" t="n">
        <f aca="false">+[2]data1cf!AO698</f>
        <v>-2395.55456535664</v>
      </c>
      <c r="Q699" s="8" t="n">
        <f aca="false">+[2]data1cf!AP698</f>
        <v>-2396.60780271564</v>
      </c>
      <c r="R699" s="8" t="n">
        <f aca="false">+[2]data1cf!AQ698</f>
        <v>1026.25619997474</v>
      </c>
      <c r="S699" s="8" t="n">
        <f aca="false">+[2]data1cf!AR698</f>
        <v>0</v>
      </c>
      <c r="T699" s="8" t="n">
        <f aca="false">+[2]data1cf!AS698</f>
        <v>0</v>
      </c>
      <c r="U699" s="8" t="n">
        <f aca="false">+[2]data1cf!AT698</f>
        <v>0</v>
      </c>
      <c r="V699" s="8" t="n">
        <f aca="false">+[2]data1cf!AU698</f>
        <v>0</v>
      </c>
      <c r="W699" s="8" t="n">
        <f aca="false">+[2]data1cf!AV698</f>
        <v>0</v>
      </c>
      <c r="X699" s="8" t="n">
        <f aca="false">+[2]data1cf!AW698</f>
        <v>0</v>
      </c>
      <c r="Y699" s="8" t="n">
        <f aca="false">+[2]data1cf!AX698</f>
        <v>0</v>
      </c>
      <c r="Z699" s="8" t="n">
        <f aca="false">+[2]data1cf!AY698</f>
        <v>0</v>
      </c>
      <c r="AA699" s="8" t="n">
        <f aca="false">+[2]data1cf!AZ698</f>
        <v>0</v>
      </c>
      <c r="AB699" s="9"/>
      <c r="AC699" s="9"/>
      <c r="AD699" s="9"/>
      <c r="AE699" s="9"/>
      <c r="AF699" s="9"/>
      <c r="AG699" s="9"/>
      <c r="AH699" s="9"/>
      <c r="AI699" s="9"/>
      <c r="AJ699" s="9"/>
      <c r="AK699" s="1"/>
      <c r="AL699" s="1" t="e">
        <f aca="false">SUMPRODUCT(B699:AJ699,PVCapPrice)</f>
        <v>#DIV/0!</v>
      </c>
      <c r="AM699" s="1"/>
      <c r="AN699" s="1"/>
      <c r="AO699" s="1"/>
      <c r="AP699" s="1"/>
      <c r="AQ699" s="1"/>
    </row>
    <row r="700" customFormat="false" ht="11.25" hidden="false" customHeight="false" outlineLevel="0" collapsed="false">
      <c r="A700" s="1" t="n">
        <v>698</v>
      </c>
      <c r="B700" s="8" t="n">
        <f aca="false">+[2]data1cf!AA699</f>
        <v>-96293.6521765933</v>
      </c>
      <c r="C700" s="8" t="n">
        <f aca="false">+[2]data1cf!AB699</f>
        <v>-7521.29730611693</v>
      </c>
      <c r="D700" s="8" t="n">
        <f aca="false">+[2]data1cf!AC699</f>
        <v>-3361.90529758258</v>
      </c>
      <c r="E700" s="8" t="n">
        <f aca="false">+[2]data1cf!AD699</f>
        <v>-2985.68957960985</v>
      </c>
      <c r="F700" s="8" t="n">
        <f aca="false">+[2]data1cf!AE699</f>
        <v>-3267.3015223709</v>
      </c>
      <c r="G700" s="8" t="n">
        <f aca="false">+[2]data1cf!AF699</f>
        <v>-3470.61380371366</v>
      </c>
      <c r="H700" s="8" t="n">
        <f aca="false">+[2]data1cf!AG699</f>
        <v>-2277.21887583892</v>
      </c>
      <c r="I700" s="8" t="n">
        <f aca="false">+[2]data1cf!AH699</f>
        <v>-2401.34426382368</v>
      </c>
      <c r="J700" s="8" t="n">
        <f aca="false">+[2]data1cf!AI699</f>
        <v>-2413.77846635867</v>
      </c>
      <c r="K700" s="8" t="n">
        <f aca="false">+[2]data1cf!AJ699</f>
        <v>-2422.84179777309</v>
      </c>
      <c r="L700" s="8" t="n">
        <f aca="false">+[2]data1cf!AK699</f>
        <v>-2451.27240123908</v>
      </c>
      <c r="M700" s="8" t="n">
        <f aca="false">+[2]data1cf!AL699</f>
        <v>-2449.62043207591</v>
      </c>
      <c r="N700" s="8" t="n">
        <f aca="false">+[2]data1cf!AM699</f>
        <v>-2467.35913377099</v>
      </c>
      <c r="O700" s="8" t="n">
        <f aca="false">+[2]data1cf!AN699</f>
        <v>-2277.42074920777</v>
      </c>
      <c r="P700" s="8" t="n">
        <f aca="false">+[2]data1cf!AO699</f>
        <v>-2239.16761929681</v>
      </c>
      <c r="Q700" s="8" t="n">
        <f aca="false">+[2]data1cf!AP699</f>
        <v>-2239.95579403537</v>
      </c>
      <c r="R700" s="8" t="n">
        <f aca="false">+[2]data1cf!AQ699</f>
        <v>1104.44967300465</v>
      </c>
      <c r="S700" s="8" t="n">
        <f aca="false">+[2]data1cf!AR699</f>
        <v>0</v>
      </c>
      <c r="T700" s="8" t="n">
        <f aca="false">+[2]data1cf!AS699</f>
        <v>0</v>
      </c>
      <c r="U700" s="8" t="n">
        <f aca="false">+[2]data1cf!AT699</f>
        <v>0</v>
      </c>
      <c r="V700" s="8" t="n">
        <f aca="false">+[2]data1cf!AU699</f>
        <v>0</v>
      </c>
      <c r="W700" s="8" t="n">
        <f aca="false">+[2]data1cf!AV699</f>
        <v>0</v>
      </c>
      <c r="X700" s="8" t="n">
        <f aca="false">+[2]data1cf!AW699</f>
        <v>0</v>
      </c>
      <c r="Y700" s="8" t="n">
        <f aca="false">+[2]data1cf!AX699</f>
        <v>0</v>
      </c>
      <c r="Z700" s="8" t="n">
        <f aca="false">+[2]data1cf!AY699</f>
        <v>0</v>
      </c>
      <c r="AA700" s="8" t="n">
        <f aca="false">+[2]data1cf!AZ699</f>
        <v>0</v>
      </c>
      <c r="AB700" s="9"/>
      <c r="AC700" s="9"/>
      <c r="AD700" s="9"/>
      <c r="AE700" s="9"/>
      <c r="AF700" s="9"/>
      <c r="AG700" s="9"/>
      <c r="AH700" s="9"/>
      <c r="AI700" s="9"/>
      <c r="AJ700" s="9"/>
      <c r="AK700" s="1"/>
      <c r="AL700" s="1" t="e">
        <f aca="false">SUMPRODUCT(B700:AJ700,PVCapPrice)</f>
        <v>#DIV/0!</v>
      </c>
      <c r="AM700" s="1"/>
      <c r="AN700" s="1"/>
      <c r="AO700" s="1"/>
      <c r="AP700" s="1"/>
      <c r="AQ700" s="1"/>
    </row>
    <row r="701" customFormat="false" ht="11.25" hidden="false" customHeight="false" outlineLevel="0" collapsed="false">
      <c r="A701" s="1" t="n">
        <v>699</v>
      </c>
      <c r="B701" s="8" t="n">
        <f aca="false">+[2]data1cf!AA700</f>
        <v>-102089.709181241</v>
      </c>
      <c r="C701" s="8" t="n">
        <f aca="false">+[2]data1cf!AB700</f>
        <v>-7339.88318454185</v>
      </c>
      <c r="D701" s="8" t="n">
        <f aca="false">+[2]data1cf!AC700</f>
        <v>-3113.51050224211</v>
      </c>
      <c r="E701" s="8" t="n">
        <f aca="false">+[2]data1cf!AD700</f>
        <v>-2853.67086977007</v>
      </c>
      <c r="F701" s="8" t="n">
        <f aca="false">+[2]data1cf!AE700</f>
        <v>-3085.5840498647</v>
      </c>
      <c r="G701" s="8" t="n">
        <f aca="false">+[2]data1cf!AF700</f>
        <v>-3478.35429930821</v>
      </c>
      <c r="H701" s="8" t="n">
        <f aca="false">+[2]data1cf!AG700</f>
        <v>-2136.82539201867</v>
      </c>
      <c r="I701" s="8" t="n">
        <f aca="false">+[2]data1cf!AH700</f>
        <v>-2268.38735298268</v>
      </c>
      <c r="J701" s="8" t="n">
        <f aca="false">+[2]data1cf!AI700</f>
        <v>-2280.82155551767</v>
      </c>
      <c r="K701" s="8" t="n">
        <f aca="false">+[2]data1cf!AJ700</f>
        <v>-2289.65953623574</v>
      </c>
      <c r="L701" s="8" t="n">
        <f aca="false">+[2]data1cf!AK700</f>
        <v>-2318.31549039808</v>
      </c>
      <c r="M701" s="8" t="n">
        <f aca="false">+[2]data1cf!AL700</f>
        <v>-2316.43817053856</v>
      </c>
      <c r="N701" s="8" t="n">
        <f aca="false">+[2]data1cf!AM700</f>
        <v>-2334.40222292998</v>
      </c>
      <c r="O701" s="8" t="n">
        <f aca="false">+[2]data1cf!AN700</f>
        <v>-2144.23848767043</v>
      </c>
      <c r="P701" s="8" t="n">
        <f aca="false">+[2]data1cf!AO700</f>
        <v>-2106.2107084558</v>
      </c>
      <c r="Q701" s="8" t="n">
        <f aca="false">+[2]data1cf!AP700</f>
        <v>-2106.77353249802</v>
      </c>
      <c r="R701" s="8" t="n">
        <f aca="false">+[2]data1cf!AQ700</f>
        <v>1170.92812842516</v>
      </c>
      <c r="S701" s="8" t="n">
        <f aca="false">+[2]data1cf!AR700</f>
        <v>0</v>
      </c>
      <c r="T701" s="8" t="n">
        <f aca="false">+[2]data1cf!AS700</f>
        <v>0</v>
      </c>
      <c r="U701" s="8" t="n">
        <f aca="false">+[2]data1cf!AT700</f>
        <v>0</v>
      </c>
      <c r="V701" s="8" t="n">
        <f aca="false">+[2]data1cf!AU700</f>
        <v>0</v>
      </c>
      <c r="W701" s="8" t="n">
        <f aca="false">+[2]data1cf!AV700</f>
        <v>0</v>
      </c>
      <c r="X701" s="8" t="n">
        <f aca="false">+[2]data1cf!AW700</f>
        <v>0</v>
      </c>
      <c r="Y701" s="8" t="n">
        <f aca="false">+[2]data1cf!AX700</f>
        <v>0</v>
      </c>
      <c r="Z701" s="8" t="n">
        <f aca="false">+[2]data1cf!AY700</f>
        <v>0</v>
      </c>
      <c r="AA701" s="8" t="n">
        <f aca="false">+[2]data1cf!AZ700</f>
        <v>0</v>
      </c>
      <c r="AB701" s="9"/>
      <c r="AC701" s="9"/>
      <c r="AD701" s="9"/>
      <c r="AE701" s="9"/>
      <c r="AF701" s="9"/>
      <c r="AG701" s="9"/>
      <c r="AH701" s="9"/>
      <c r="AI701" s="9"/>
      <c r="AJ701" s="9"/>
      <c r="AK701" s="1"/>
      <c r="AL701" s="1" t="e">
        <f aca="false">SUMPRODUCT(B701:AJ701,PVCapPrice)</f>
        <v>#DIV/0!</v>
      </c>
      <c r="AM701" s="1"/>
      <c r="AN701" s="1"/>
      <c r="AO701" s="1"/>
      <c r="AP701" s="1"/>
      <c r="AQ701" s="1"/>
    </row>
    <row r="702" customFormat="false" ht="11.25" hidden="false" customHeight="false" outlineLevel="0" collapsed="false">
      <c r="A702" s="1" t="n">
        <v>700</v>
      </c>
      <c r="B702" s="8" t="n">
        <f aca="false">+[2]data1cf!AA701</f>
        <v>-95747.4274409411</v>
      </c>
      <c r="C702" s="8" t="n">
        <f aca="false">+[2]data1cf!AB701</f>
        <v>-7488.42176452165</v>
      </c>
      <c r="D702" s="8" t="n">
        <f aca="false">+[2]data1cf!AC701</f>
        <v>-3370.61745441665</v>
      </c>
      <c r="E702" s="8" t="n">
        <f aca="false">+[2]data1cf!AD701</f>
        <v>-3024.42167575849</v>
      </c>
      <c r="F702" s="8" t="n">
        <f aca="false">+[2]data1cf!AE701</f>
        <v>-3265.10431553766</v>
      </c>
      <c r="G702" s="8" t="n">
        <f aca="false">+[2]data1cf!AF701</f>
        <v>-3580.9540309813</v>
      </c>
      <c r="H702" s="8" t="n">
        <f aca="false">+[2]data1cf!AG701</f>
        <v>-2290.44966247982</v>
      </c>
      <c r="I702" s="8" t="n">
        <f aca="false">+[2]data1cf!AH701</f>
        <v>-2413.87422227976</v>
      </c>
      <c r="J702" s="8" t="n">
        <f aca="false">+[2]data1cf!AI701</f>
        <v>-2426.30842481475</v>
      </c>
      <c r="K702" s="8" t="n">
        <f aca="false">+[2]data1cf!AJ701</f>
        <v>-2435.39299344688</v>
      </c>
      <c r="L702" s="8" t="n">
        <f aca="false">+[2]data1cf!AK701</f>
        <v>-2463.80235969516</v>
      </c>
      <c r="M702" s="8" t="n">
        <f aca="false">+[2]data1cf!AL701</f>
        <v>-2462.1716277497</v>
      </c>
      <c r="N702" s="8" t="n">
        <f aca="false">+[2]data1cf!AM701</f>
        <v>-2479.88909222706</v>
      </c>
      <c r="O702" s="8" t="n">
        <f aca="false">+[2]data1cf!AN701</f>
        <v>-2289.97194488157</v>
      </c>
      <c r="P702" s="8" t="n">
        <f aca="false">+[2]data1cf!AO701</f>
        <v>-2251.69757775288</v>
      </c>
      <c r="Q702" s="8" t="n">
        <f aca="false">+[2]data1cf!AP701</f>
        <v>-2252.50698970916</v>
      </c>
      <c r="R702" s="8" t="n">
        <f aca="false">+[2]data1cf!AQ701</f>
        <v>1098.18469377662</v>
      </c>
      <c r="S702" s="8" t="n">
        <f aca="false">+[2]data1cf!AR701</f>
        <v>0</v>
      </c>
      <c r="T702" s="8" t="n">
        <f aca="false">+[2]data1cf!AS701</f>
        <v>0</v>
      </c>
      <c r="U702" s="8" t="n">
        <f aca="false">+[2]data1cf!AT701</f>
        <v>0</v>
      </c>
      <c r="V702" s="8" t="n">
        <f aca="false">+[2]data1cf!AU701</f>
        <v>0</v>
      </c>
      <c r="W702" s="8" t="n">
        <f aca="false">+[2]data1cf!AV701</f>
        <v>0</v>
      </c>
      <c r="X702" s="8" t="n">
        <f aca="false">+[2]data1cf!AW701</f>
        <v>0</v>
      </c>
      <c r="Y702" s="8" t="n">
        <f aca="false">+[2]data1cf!AX701</f>
        <v>0</v>
      </c>
      <c r="Z702" s="8" t="n">
        <f aca="false">+[2]data1cf!AY701</f>
        <v>0</v>
      </c>
      <c r="AA702" s="8" t="n">
        <f aca="false">+[2]data1cf!AZ701</f>
        <v>0</v>
      </c>
      <c r="AB702" s="9"/>
      <c r="AC702" s="9"/>
      <c r="AD702" s="9"/>
      <c r="AE702" s="9"/>
      <c r="AF702" s="9"/>
      <c r="AG702" s="9"/>
      <c r="AH702" s="9"/>
      <c r="AI702" s="9"/>
      <c r="AJ702" s="9"/>
      <c r="AK702" s="1"/>
      <c r="AL702" s="1" t="e">
        <f aca="false">SUMPRODUCT(B702:AJ702,PVCapPrice)</f>
        <v>#DIV/0!</v>
      </c>
      <c r="AM702" s="1"/>
      <c r="AN702" s="1"/>
      <c r="AO702" s="1"/>
      <c r="AP702" s="1"/>
      <c r="AQ702" s="1"/>
    </row>
    <row r="703" customFormat="false" ht="11.25" hidden="false" customHeight="false" outlineLevel="0" collapsed="false">
      <c r="A703" s="1" t="n">
        <v>701</v>
      </c>
      <c r="B703" s="8" t="n">
        <f aca="false">+[2]data1cf!AA702</f>
        <v>-90952.6681158378</v>
      </c>
      <c r="C703" s="8" t="n">
        <f aca="false">+[2]data1cf!AB702</f>
        <v>-7495.54202418298</v>
      </c>
      <c r="D703" s="8" t="n">
        <f aca="false">+[2]data1cf!AC702</f>
        <v>-3546.35492525404</v>
      </c>
      <c r="E703" s="8" t="n">
        <f aca="false">+[2]data1cf!AD702</f>
        <v>-3122.1711715725</v>
      </c>
      <c r="F703" s="8" t="n">
        <f aca="false">+[2]data1cf!AE702</f>
        <v>-3329.28830545859</v>
      </c>
      <c r="G703" s="8" t="n">
        <f aca="false">+[2]data1cf!AF702</f>
        <v>-3670.82952375688</v>
      </c>
      <c r="H703" s="8" t="n">
        <f aca="false">+[2]data1cf!AG702</f>
        <v>-2406.58947359471</v>
      </c>
      <c r="I703" s="8" t="n">
        <f aca="false">+[2]data1cf!AH702</f>
        <v>-2523.86216539016</v>
      </c>
      <c r="J703" s="8" t="n">
        <f aca="false">+[2]data1cf!AI702</f>
        <v>-2536.29636792515</v>
      </c>
      <c r="K703" s="8" t="n">
        <f aca="false">+[2]data1cf!AJ702</f>
        <v>-2545.56735679985</v>
      </c>
      <c r="L703" s="8" t="n">
        <f aca="false">+[2]data1cf!AK702</f>
        <v>-2573.79030280556</v>
      </c>
      <c r="M703" s="8" t="n">
        <f aca="false">+[2]data1cf!AL702</f>
        <v>-2572.34599110267</v>
      </c>
      <c r="N703" s="8" t="n">
        <f aca="false">+[2]data1cf!AM702</f>
        <v>-2589.87703533747</v>
      </c>
      <c r="O703" s="8" t="n">
        <f aca="false">+[2]data1cf!AN702</f>
        <v>-2400.14630823454</v>
      </c>
      <c r="P703" s="8" t="n">
        <f aca="false">+[2]data1cf!AO702</f>
        <v>-2361.68552086329</v>
      </c>
      <c r="Q703" s="8" t="n">
        <f aca="false">+[2]data1cf!AP702</f>
        <v>-2362.68135306213</v>
      </c>
      <c r="R703" s="8" t="n">
        <f aca="false">+[2]data1cf!AQ702</f>
        <v>1043.19072222141</v>
      </c>
      <c r="S703" s="8" t="n">
        <f aca="false">+[2]data1cf!AR702</f>
        <v>0</v>
      </c>
      <c r="T703" s="8" t="n">
        <f aca="false">+[2]data1cf!AS702</f>
        <v>0</v>
      </c>
      <c r="U703" s="8" t="n">
        <f aca="false">+[2]data1cf!AT702</f>
        <v>0</v>
      </c>
      <c r="V703" s="8" t="n">
        <f aca="false">+[2]data1cf!AU702</f>
        <v>0</v>
      </c>
      <c r="W703" s="8" t="n">
        <f aca="false">+[2]data1cf!AV702</f>
        <v>0</v>
      </c>
      <c r="X703" s="8" t="n">
        <f aca="false">+[2]data1cf!AW702</f>
        <v>0</v>
      </c>
      <c r="Y703" s="8" t="n">
        <f aca="false">+[2]data1cf!AX702</f>
        <v>0</v>
      </c>
      <c r="Z703" s="8" t="n">
        <f aca="false">+[2]data1cf!AY702</f>
        <v>0</v>
      </c>
      <c r="AA703" s="8" t="n">
        <f aca="false">+[2]data1cf!AZ702</f>
        <v>0</v>
      </c>
      <c r="AB703" s="9"/>
      <c r="AC703" s="9"/>
      <c r="AD703" s="9"/>
      <c r="AE703" s="9"/>
      <c r="AF703" s="9"/>
      <c r="AG703" s="9"/>
      <c r="AH703" s="9"/>
      <c r="AI703" s="9"/>
      <c r="AJ703" s="9"/>
      <c r="AK703" s="1"/>
      <c r="AL703" s="1" t="e">
        <f aca="false">SUMPRODUCT(B703:AJ703,PVCapPrice)</f>
        <v>#DIV/0!</v>
      </c>
      <c r="AM703" s="1"/>
      <c r="AN703" s="1"/>
      <c r="AO703" s="1"/>
      <c r="AP703" s="1"/>
      <c r="AQ703" s="1"/>
    </row>
    <row r="704" customFormat="false" ht="11.25" hidden="false" customHeight="false" outlineLevel="0" collapsed="false">
      <c r="A704" s="1" t="n">
        <v>702</v>
      </c>
      <c r="B704" s="8" t="n">
        <f aca="false">+[2]data1cf!AA703</f>
        <v>-87157.9169578375</v>
      </c>
      <c r="C704" s="8" t="n">
        <f aca="false">+[2]data1cf!AB703</f>
        <v>-7640.41465338562</v>
      </c>
      <c r="D704" s="8" t="n">
        <f aca="false">+[2]data1cf!AC703</f>
        <v>-3684.00861772993</v>
      </c>
      <c r="E704" s="8" t="n">
        <f aca="false">+[2]data1cf!AD703</f>
        <v>-3275.97604830772</v>
      </c>
      <c r="F704" s="8" t="n">
        <f aca="false">+[2]data1cf!AE703</f>
        <v>-3681.89140685853</v>
      </c>
      <c r="G704" s="8" t="n">
        <f aca="false">+[2]data1cf!AF703</f>
        <v>-3872.19000502571</v>
      </c>
      <c r="H704" s="8" t="n">
        <f aca="false">+[2]data1cf!AG703</f>
        <v>-2498.50684688408</v>
      </c>
      <c r="I704" s="8" t="n">
        <f aca="false">+[2]data1cf!AH703</f>
        <v>-2610.91072115377</v>
      </c>
      <c r="J704" s="8" t="n">
        <f aca="false">+[2]data1cf!AI703</f>
        <v>-2623.34492368876</v>
      </c>
      <c r="K704" s="8" t="n">
        <f aca="false">+[2]data1cf!AJ703</f>
        <v>-2632.76345248847</v>
      </c>
      <c r="L704" s="8" t="n">
        <f aca="false">+[2]data1cf!AK703</f>
        <v>-2660.83885856917</v>
      </c>
      <c r="M704" s="8" t="n">
        <f aca="false">+[2]data1cf!AL703</f>
        <v>-2659.5420867913</v>
      </c>
      <c r="N704" s="8" t="n">
        <f aca="false">+[2]data1cf!AM703</f>
        <v>-2676.92559110107</v>
      </c>
      <c r="O704" s="8" t="n">
        <f aca="false">+[2]data1cf!AN703</f>
        <v>-2487.34240392316</v>
      </c>
      <c r="P704" s="8" t="n">
        <f aca="false">+[2]data1cf!AO703</f>
        <v>-2448.73407662689</v>
      </c>
      <c r="Q704" s="8" t="n">
        <f aca="false">+[2]data1cf!AP703</f>
        <v>-2449.87744875076</v>
      </c>
      <c r="R704" s="8" t="n">
        <f aca="false">+[2]data1cf!AQ703</f>
        <v>999.666444339613</v>
      </c>
      <c r="S704" s="8" t="n">
        <f aca="false">+[2]data1cf!AR703</f>
        <v>0</v>
      </c>
      <c r="T704" s="8" t="n">
        <f aca="false">+[2]data1cf!AS703</f>
        <v>0</v>
      </c>
      <c r="U704" s="8" t="n">
        <f aca="false">+[2]data1cf!AT703</f>
        <v>0</v>
      </c>
      <c r="V704" s="8" t="n">
        <f aca="false">+[2]data1cf!AU703</f>
        <v>0</v>
      </c>
      <c r="W704" s="8" t="n">
        <f aca="false">+[2]data1cf!AV703</f>
        <v>0</v>
      </c>
      <c r="X704" s="8" t="n">
        <f aca="false">+[2]data1cf!AW703</f>
        <v>0</v>
      </c>
      <c r="Y704" s="8" t="n">
        <f aca="false">+[2]data1cf!AX703</f>
        <v>0</v>
      </c>
      <c r="Z704" s="8" t="n">
        <f aca="false">+[2]data1cf!AY703</f>
        <v>0</v>
      </c>
      <c r="AA704" s="8" t="n">
        <f aca="false">+[2]data1cf!AZ703</f>
        <v>0</v>
      </c>
      <c r="AB704" s="9"/>
      <c r="AC704" s="9"/>
      <c r="AD704" s="9"/>
      <c r="AE704" s="9"/>
      <c r="AF704" s="9"/>
      <c r="AG704" s="9"/>
      <c r="AH704" s="9"/>
      <c r="AI704" s="9"/>
      <c r="AJ704" s="9"/>
      <c r="AK704" s="1"/>
      <c r="AL704" s="1" t="e">
        <f aca="false">SUMPRODUCT(B704:AJ704,PVCapPrice)</f>
        <v>#DIV/0!</v>
      </c>
      <c r="AM704" s="1"/>
      <c r="AN704" s="1"/>
      <c r="AO704" s="1"/>
      <c r="AP704" s="1"/>
      <c r="AQ704" s="1"/>
    </row>
    <row r="705" customFormat="false" ht="11.25" hidden="false" customHeight="false" outlineLevel="0" collapsed="false">
      <c r="A705" s="1" t="n">
        <v>703</v>
      </c>
      <c r="B705" s="8" t="n">
        <f aca="false">+[2]data1cf!AA704</f>
        <v>-93054.4367117595</v>
      </c>
      <c r="C705" s="8" t="n">
        <f aca="false">+[2]data1cf!AB704</f>
        <v>-7514.77677359809</v>
      </c>
      <c r="D705" s="8" t="n">
        <f aca="false">+[2]data1cf!AC704</f>
        <v>-3513.31987624999</v>
      </c>
      <c r="E705" s="8" t="n">
        <f aca="false">+[2]data1cf!AD704</f>
        <v>-3257.30101505507</v>
      </c>
      <c r="F705" s="8" t="n">
        <f aca="false">+[2]data1cf!AE704</f>
        <v>-3356.06764922918</v>
      </c>
      <c r="G705" s="8" t="n">
        <f aca="false">+[2]data1cf!AF704</f>
        <v>-3590.84202602109</v>
      </c>
      <c r="H705" s="8" t="n">
        <f aca="false">+[2]data1cf!AG704</f>
        <v>-2355.67993023984</v>
      </c>
      <c r="I705" s="8" t="n">
        <f aca="false">+[2]data1cf!AH704</f>
        <v>-2475.6492752146</v>
      </c>
      <c r="J705" s="8" t="n">
        <f aca="false">+[2]data1cf!AI704</f>
        <v>-2488.08347774959</v>
      </c>
      <c r="K705" s="8" t="n">
        <f aca="false">+[2]data1cf!AJ704</f>
        <v>-2497.27274986127</v>
      </c>
      <c r="L705" s="8" t="n">
        <f aca="false">+[2]data1cf!AK704</f>
        <v>-2525.57741263</v>
      </c>
      <c r="M705" s="8" t="n">
        <f aca="false">+[2]data1cf!AL704</f>
        <v>-2524.0513841641</v>
      </c>
      <c r="N705" s="8" t="n">
        <f aca="false">+[2]data1cf!AM704</f>
        <v>-2541.6641451619</v>
      </c>
      <c r="O705" s="8" t="n">
        <f aca="false">+[2]data1cf!AN704</f>
        <v>-2351.85170129596</v>
      </c>
      <c r="P705" s="8" t="n">
        <f aca="false">+[2]data1cf!AO704</f>
        <v>-2313.47263068772</v>
      </c>
      <c r="Q705" s="8" t="n">
        <f aca="false">+[2]data1cf!AP704</f>
        <v>-2314.38674612356</v>
      </c>
      <c r="R705" s="8" t="n">
        <f aca="false">+[2]data1cf!AQ704</f>
        <v>1067.2971673092</v>
      </c>
      <c r="S705" s="8" t="n">
        <f aca="false">+[2]data1cf!AR704</f>
        <v>0</v>
      </c>
      <c r="T705" s="8" t="n">
        <f aca="false">+[2]data1cf!AS704</f>
        <v>0</v>
      </c>
      <c r="U705" s="8" t="n">
        <f aca="false">+[2]data1cf!AT704</f>
        <v>0</v>
      </c>
      <c r="V705" s="8" t="n">
        <f aca="false">+[2]data1cf!AU704</f>
        <v>0</v>
      </c>
      <c r="W705" s="8" t="n">
        <f aca="false">+[2]data1cf!AV704</f>
        <v>0</v>
      </c>
      <c r="X705" s="8" t="n">
        <f aca="false">+[2]data1cf!AW704</f>
        <v>0</v>
      </c>
      <c r="Y705" s="8" t="n">
        <f aca="false">+[2]data1cf!AX704</f>
        <v>0</v>
      </c>
      <c r="Z705" s="8" t="n">
        <f aca="false">+[2]data1cf!AY704</f>
        <v>0</v>
      </c>
      <c r="AA705" s="8" t="n">
        <f aca="false">+[2]data1cf!AZ704</f>
        <v>0</v>
      </c>
      <c r="AB705" s="9"/>
      <c r="AC705" s="9"/>
      <c r="AD705" s="9"/>
      <c r="AE705" s="9"/>
      <c r="AF705" s="9"/>
      <c r="AG705" s="9"/>
      <c r="AH705" s="9"/>
      <c r="AI705" s="9"/>
      <c r="AJ705" s="9"/>
      <c r="AK705" s="1"/>
      <c r="AL705" s="1" t="e">
        <f aca="false">SUMPRODUCT(B705:AJ705,PVCapPrice)</f>
        <v>#DIV/0!</v>
      </c>
      <c r="AM705" s="1"/>
      <c r="AN705" s="1"/>
      <c r="AO705" s="1"/>
      <c r="AP705" s="1"/>
      <c r="AQ705" s="1"/>
    </row>
    <row r="706" customFormat="false" ht="11.25" hidden="false" customHeight="false" outlineLevel="0" collapsed="false">
      <c r="A706" s="1" t="n">
        <v>704</v>
      </c>
      <c r="B706" s="8" t="n">
        <f aca="false">+[2]data1cf!AA705</f>
        <v>-100086.608312906</v>
      </c>
      <c r="C706" s="8" t="n">
        <f aca="false">+[2]data1cf!AB705</f>
        <v>-7394.57131440695</v>
      </c>
      <c r="D706" s="8" t="n">
        <f aca="false">+[2]data1cf!AC705</f>
        <v>-3218.91980614565</v>
      </c>
      <c r="E706" s="8" t="n">
        <f aca="false">+[2]data1cf!AD705</f>
        <v>-2875.21026959067</v>
      </c>
      <c r="F706" s="8" t="n">
        <f aca="false">+[2]data1cf!AE705</f>
        <v>-3142.74137538265</v>
      </c>
      <c r="G706" s="8" t="n">
        <f aca="false">+[2]data1cf!AF705</f>
        <v>-3582.68406991387</v>
      </c>
      <c r="H706" s="8" t="n">
        <f aca="false">+[2]data1cf!AG705</f>
        <v>-2185.34498199568</v>
      </c>
      <c r="I706" s="8" t="n">
        <f aca="false">+[2]data1cf!AH705</f>
        <v>-2314.33688442158</v>
      </c>
      <c r="J706" s="8" t="n">
        <f aca="false">+[2]data1cf!AI705</f>
        <v>-2326.77108695657</v>
      </c>
      <c r="K706" s="8" t="n">
        <f aca="false">+[2]data1cf!AJ705</f>
        <v>-2335.6869482364</v>
      </c>
      <c r="L706" s="8" t="n">
        <f aca="false">+[2]data1cf!AK705</f>
        <v>-2364.26502183698</v>
      </c>
      <c r="M706" s="8" t="n">
        <f aca="false">+[2]data1cf!AL705</f>
        <v>-2362.46558253922</v>
      </c>
      <c r="N706" s="8" t="n">
        <f aca="false">+[2]data1cf!AM705</f>
        <v>-2380.35175436888</v>
      </c>
      <c r="O706" s="8" t="n">
        <f aca="false">+[2]data1cf!AN705</f>
        <v>-2190.26589967109</v>
      </c>
      <c r="P706" s="8" t="n">
        <f aca="false">+[2]data1cf!AO705</f>
        <v>-2152.1602398947</v>
      </c>
      <c r="Q706" s="8" t="n">
        <f aca="false">+[2]data1cf!AP705</f>
        <v>-2152.80094449868</v>
      </c>
      <c r="R706" s="8" t="n">
        <f aca="false">+[2]data1cf!AQ705</f>
        <v>1147.95336270571</v>
      </c>
      <c r="S706" s="8" t="n">
        <f aca="false">+[2]data1cf!AR705</f>
        <v>0</v>
      </c>
      <c r="T706" s="8" t="n">
        <f aca="false">+[2]data1cf!AS705</f>
        <v>0</v>
      </c>
      <c r="U706" s="8" t="n">
        <f aca="false">+[2]data1cf!AT705</f>
        <v>0</v>
      </c>
      <c r="V706" s="8" t="n">
        <f aca="false">+[2]data1cf!AU705</f>
        <v>0</v>
      </c>
      <c r="W706" s="8" t="n">
        <f aca="false">+[2]data1cf!AV705</f>
        <v>0</v>
      </c>
      <c r="X706" s="8" t="n">
        <f aca="false">+[2]data1cf!AW705</f>
        <v>0</v>
      </c>
      <c r="Y706" s="8" t="n">
        <f aca="false">+[2]data1cf!AX705</f>
        <v>0</v>
      </c>
      <c r="Z706" s="8" t="n">
        <f aca="false">+[2]data1cf!AY705</f>
        <v>0</v>
      </c>
      <c r="AA706" s="8" t="n">
        <f aca="false">+[2]data1cf!AZ705</f>
        <v>0</v>
      </c>
      <c r="AB706" s="9"/>
      <c r="AC706" s="9"/>
      <c r="AD706" s="9"/>
      <c r="AE706" s="9"/>
      <c r="AF706" s="9"/>
      <c r="AG706" s="9"/>
      <c r="AH706" s="9"/>
      <c r="AI706" s="9"/>
      <c r="AJ706" s="9"/>
      <c r="AK706" s="1"/>
      <c r="AL706" s="1" t="e">
        <f aca="false">SUMPRODUCT(B706:AJ706,PVCapPrice)</f>
        <v>#DIV/0!</v>
      </c>
      <c r="AM706" s="1"/>
      <c r="AN706" s="1"/>
      <c r="AO706" s="1"/>
      <c r="AP706" s="1"/>
      <c r="AQ706" s="1"/>
    </row>
    <row r="707" customFormat="false" ht="11.25" hidden="false" customHeight="false" outlineLevel="0" collapsed="false">
      <c r="A707" s="1" t="n">
        <v>705</v>
      </c>
      <c r="B707" s="8" t="n">
        <f aca="false">+[2]data1cf!AA706</f>
        <v>-89805.7112380423</v>
      </c>
      <c r="C707" s="8" t="n">
        <f aca="false">+[2]data1cf!AB706</f>
        <v>-7705.09170383004</v>
      </c>
      <c r="D707" s="8" t="n">
        <f aca="false">+[2]data1cf!AC706</f>
        <v>-3569.53753194545</v>
      </c>
      <c r="E707" s="8" t="n">
        <f aca="false">+[2]data1cf!AD706</f>
        <v>-3197.47896958757</v>
      </c>
      <c r="F707" s="8" t="n">
        <f aca="false">+[2]data1cf!AE706</f>
        <v>-3496.83042949005</v>
      </c>
      <c r="G707" s="8" t="n">
        <f aca="false">+[2]data1cf!AF706</f>
        <v>-3834.37661096792</v>
      </c>
      <c r="H707" s="8" t="n">
        <f aca="false">+[2]data1cf!AG706</f>
        <v>-2434.37133835833</v>
      </c>
      <c r="I707" s="8" t="n">
        <f aca="false">+[2]data1cf!AH706</f>
        <v>-2550.17243860129</v>
      </c>
      <c r="J707" s="8" t="n">
        <f aca="false">+[2]data1cf!AI706</f>
        <v>-2562.60664113628</v>
      </c>
      <c r="K707" s="8" t="n">
        <f aca="false">+[2]data1cf!AJ706</f>
        <v>-2571.92222369439</v>
      </c>
      <c r="L707" s="8" t="n">
        <f aca="false">+[2]data1cf!AK706</f>
        <v>-2600.10057601669</v>
      </c>
      <c r="M707" s="8" t="n">
        <f aca="false">+[2]data1cf!AL706</f>
        <v>-2598.70085799721</v>
      </c>
      <c r="N707" s="8" t="n">
        <f aca="false">+[2]data1cf!AM706</f>
        <v>-2616.1873085486</v>
      </c>
      <c r="O707" s="8" t="n">
        <f aca="false">+[2]data1cf!AN706</f>
        <v>-2426.50117512907</v>
      </c>
      <c r="P707" s="8" t="n">
        <f aca="false">+[2]data1cf!AO706</f>
        <v>-2387.99579407442</v>
      </c>
      <c r="Q707" s="8" t="n">
        <f aca="false">+[2]data1cf!AP706</f>
        <v>-2389.03621995667</v>
      </c>
      <c r="R707" s="8" t="n">
        <f aca="false">+[2]data1cf!AQ706</f>
        <v>1030.03558561585</v>
      </c>
      <c r="S707" s="8" t="n">
        <f aca="false">+[2]data1cf!AR706</f>
        <v>0</v>
      </c>
      <c r="T707" s="8" t="n">
        <f aca="false">+[2]data1cf!AS706</f>
        <v>0</v>
      </c>
      <c r="U707" s="8" t="n">
        <f aca="false">+[2]data1cf!AT706</f>
        <v>0</v>
      </c>
      <c r="V707" s="8" t="n">
        <f aca="false">+[2]data1cf!AU706</f>
        <v>0</v>
      </c>
      <c r="W707" s="8" t="n">
        <f aca="false">+[2]data1cf!AV706</f>
        <v>0</v>
      </c>
      <c r="X707" s="8" t="n">
        <f aca="false">+[2]data1cf!AW706</f>
        <v>0</v>
      </c>
      <c r="Y707" s="8" t="n">
        <f aca="false">+[2]data1cf!AX706</f>
        <v>0</v>
      </c>
      <c r="Z707" s="8" t="n">
        <f aca="false">+[2]data1cf!AY706</f>
        <v>0</v>
      </c>
      <c r="AA707" s="8" t="n">
        <f aca="false">+[2]data1cf!AZ706</f>
        <v>0</v>
      </c>
      <c r="AB707" s="9"/>
      <c r="AC707" s="9"/>
      <c r="AD707" s="9"/>
      <c r="AE707" s="9"/>
      <c r="AF707" s="9"/>
      <c r="AG707" s="9"/>
      <c r="AH707" s="9"/>
      <c r="AI707" s="9"/>
      <c r="AJ707" s="9"/>
      <c r="AK707" s="1"/>
      <c r="AL707" s="1" t="e">
        <f aca="false">SUMPRODUCT(B707:AJ707,PVCapPrice)</f>
        <v>#DIV/0!</v>
      </c>
      <c r="AM707" s="1"/>
      <c r="AN707" s="1"/>
      <c r="AO707" s="1"/>
      <c r="AP707" s="1"/>
      <c r="AQ707" s="1"/>
    </row>
    <row r="708" customFormat="false" ht="11.25" hidden="false" customHeight="false" outlineLevel="0" collapsed="false">
      <c r="A708" s="1" t="n">
        <v>706</v>
      </c>
      <c r="B708" s="8" t="n">
        <f aca="false">+[2]data1cf!AA707</f>
        <v>-89994.0661840579</v>
      </c>
      <c r="C708" s="8" t="n">
        <f aca="false">+[2]data1cf!AB707</f>
        <v>-7623.17334125675</v>
      </c>
      <c r="D708" s="8" t="n">
        <f aca="false">+[2]data1cf!AC707</f>
        <v>-3632.19651502616</v>
      </c>
      <c r="E708" s="8" t="n">
        <f aca="false">+[2]data1cf!AD707</f>
        <v>-3277.21859589159</v>
      </c>
      <c r="F708" s="8" t="n">
        <f aca="false">+[2]data1cf!AE707</f>
        <v>-3441.5700922365</v>
      </c>
      <c r="G708" s="8" t="n">
        <f aca="false">+[2]data1cf!AF707</f>
        <v>-3680.6782095217</v>
      </c>
      <c r="H708" s="8" t="n">
        <f aca="false">+[2]data1cf!AG707</f>
        <v>-2429.80895965075</v>
      </c>
      <c r="I708" s="8" t="n">
        <f aca="false">+[2]data1cf!AH707</f>
        <v>-2545.85172682365</v>
      </c>
      <c r="J708" s="8" t="n">
        <f aca="false">+[2]data1cf!AI707</f>
        <v>-2558.28592935864</v>
      </c>
      <c r="K708" s="8" t="n">
        <f aca="false">+[2]data1cf!AJ707</f>
        <v>-2567.59418867644</v>
      </c>
      <c r="L708" s="8" t="n">
        <f aca="false">+[2]data1cf!AK707</f>
        <v>-2595.77986423905</v>
      </c>
      <c r="M708" s="8" t="n">
        <f aca="false">+[2]data1cf!AL707</f>
        <v>-2594.37282297927</v>
      </c>
      <c r="N708" s="8" t="n">
        <f aca="false">+[2]data1cf!AM707</f>
        <v>-2611.86659677096</v>
      </c>
      <c r="O708" s="8" t="n">
        <f aca="false">+[2]data1cf!AN707</f>
        <v>-2422.17314011113</v>
      </c>
      <c r="P708" s="8" t="n">
        <f aca="false">+[2]data1cf!AO707</f>
        <v>-2383.67508229678</v>
      </c>
      <c r="Q708" s="8" t="n">
        <f aca="false">+[2]data1cf!AP707</f>
        <v>-2384.70818493873</v>
      </c>
      <c r="R708" s="8" t="n">
        <f aca="false">+[2]data1cf!AQ707</f>
        <v>1032.19594150467</v>
      </c>
      <c r="S708" s="8" t="n">
        <f aca="false">+[2]data1cf!AR707</f>
        <v>0</v>
      </c>
      <c r="T708" s="8" t="n">
        <f aca="false">+[2]data1cf!AS707</f>
        <v>0</v>
      </c>
      <c r="U708" s="8" t="n">
        <f aca="false">+[2]data1cf!AT707</f>
        <v>0</v>
      </c>
      <c r="V708" s="8" t="n">
        <f aca="false">+[2]data1cf!AU707</f>
        <v>0</v>
      </c>
      <c r="W708" s="8" t="n">
        <f aca="false">+[2]data1cf!AV707</f>
        <v>0</v>
      </c>
      <c r="X708" s="8" t="n">
        <f aca="false">+[2]data1cf!AW707</f>
        <v>0</v>
      </c>
      <c r="Y708" s="8" t="n">
        <f aca="false">+[2]data1cf!AX707</f>
        <v>0</v>
      </c>
      <c r="Z708" s="8" t="n">
        <f aca="false">+[2]data1cf!AY707</f>
        <v>0</v>
      </c>
      <c r="AA708" s="8" t="n">
        <f aca="false">+[2]data1cf!AZ707</f>
        <v>0</v>
      </c>
      <c r="AB708" s="9"/>
      <c r="AC708" s="9"/>
      <c r="AD708" s="9"/>
      <c r="AE708" s="9"/>
      <c r="AF708" s="9"/>
      <c r="AG708" s="9"/>
      <c r="AH708" s="9"/>
      <c r="AI708" s="9"/>
      <c r="AJ708" s="9"/>
      <c r="AK708" s="1"/>
      <c r="AL708" s="1" t="e">
        <f aca="false">SUMPRODUCT(B708:AJ708,PVCapPrice)</f>
        <v>#DIV/0!</v>
      </c>
      <c r="AM708" s="1"/>
      <c r="AN708" s="1"/>
      <c r="AO708" s="1"/>
      <c r="AP708" s="1"/>
      <c r="AQ708" s="1"/>
    </row>
    <row r="709" customFormat="false" ht="11.25" hidden="false" customHeight="false" outlineLevel="0" collapsed="false">
      <c r="A709" s="1" t="n">
        <v>707</v>
      </c>
      <c r="B709" s="8" t="n">
        <f aca="false">+[2]data1cf!AA708</f>
        <v>-98673.9562263032</v>
      </c>
      <c r="C709" s="8" t="n">
        <f aca="false">+[2]data1cf!AB708</f>
        <v>-7435.92276784294</v>
      </c>
      <c r="D709" s="8" t="n">
        <f aca="false">+[2]data1cf!AC708</f>
        <v>-3260.35229853996</v>
      </c>
      <c r="E709" s="8" t="n">
        <f aca="false">+[2]data1cf!AD708</f>
        <v>-2991.48357312966</v>
      </c>
      <c r="F709" s="8" t="n">
        <f aca="false">+[2]data1cf!AE708</f>
        <v>-3171.21473490782</v>
      </c>
      <c r="G709" s="8" t="n">
        <f aca="false">+[2]data1cf!AF708</f>
        <v>-3575.89172737793</v>
      </c>
      <c r="H709" s="8" t="n">
        <f aca="false">+[2]data1cf!AG708</f>
        <v>-2219.56257987387</v>
      </c>
      <c r="I709" s="8" t="n">
        <f aca="false">+[2]data1cf!AH708</f>
        <v>-2346.74199316658</v>
      </c>
      <c r="J709" s="8" t="n">
        <f aca="false">+[2]data1cf!AI708</f>
        <v>-2359.17619570157</v>
      </c>
      <c r="K709" s="8" t="n">
        <f aca="false">+[2]data1cf!AJ708</f>
        <v>-2368.14698089453</v>
      </c>
      <c r="L709" s="8" t="n">
        <f aca="false">+[2]data1cf!AK708</f>
        <v>-2396.67013058198</v>
      </c>
      <c r="M709" s="8" t="n">
        <f aca="false">+[2]data1cf!AL708</f>
        <v>-2394.92561519735</v>
      </c>
      <c r="N709" s="8" t="n">
        <f aca="false">+[2]data1cf!AM708</f>
        <v>-2412.75686311388</v>
      </c>
      <c r="O709" s="8" t="n">
        <f aca="false">+[2]data1cf!AN708</f>
        <v>-2222.72593232921</v>
      </c>
      <c r="P709" s="8" t="n">
        <f aca="false">+[2]data1cf!AO708</f>
        <v>-2184.5653486397</v>
      </c>
      <c r="Q709" s="8" t="n">
        <f aca="false">+[2]data1cf!AP708</f>
        <v>-2185.26097715681</v>
      </c>
      <c r="R709" s="8" t="n">
        <f aca="false">+[2]data1cf!AQ708</f>
        <v>1131.75080833321</v>
      </c>
      <c r="S709" s="8" t="n">
        <f aca="false">+[2]data1cf!AR708</f>
        <v>0</v>
      </c>
      <c r="T709" s="8" t="n">
        <f aca="false">+[2]data1cf!AS708</f>
        <v>0</v>
      </c>
      <c r="U709" s="8" t="n">
        <f aca="false">+[2]data1cf!AT708</f>
        <v>0</v>
      </c>
      <c r="V709" s="8" t="n">
        <f aca="false">+[2]data1cf!AU708</f>
        <v>0</v>
      </c>
      <c r="W709" s="8" t="n">
        <f aca="false">+[2]data1cf!AV708</f>
        <v>0</v>
      </c>
      <c r="X709" s="8" t="n">
        <f aca="false">+[2]data1cf!AW708</f>
        <v>0</v>
      </c>
      <c r="Y709" s="8" t="n">
        <f aca="false">+[2]data1cf!AX708</f>
        <v>0</v>
      </c>
      <c r="Z709" s="8" t="n">
        <f aca="false">+[2]data1cf!AY708</f>
        <v>0</v>
      </c>
      <c r="AA709" s="8" t="n">
        <f aca="false">+[2]data1cf!AZ708</f>
        <v>0</v>
      </c>
      <c r="AB709" s="9"/>
      <c r="AC709" s="9"/>
      <c r="AD709" s="9"/>
      <c r="AE709" s="9"/>
      <c r="AF709" s="9"/>
      <c r="AG709" s="9"/>
      <c r="AH709" s="9"/>
      <c r="AI709" s="9"/>
      <c r="AJ709" s="9"/>
      <c r="AK709" s="1"/>
      <c r="AL709" s="1" t="e">
        <f aca="false">SUMPRODUCT(B709:AJ709,PVCapPrice)</f>
        <v>#DIV/0!</v>
      </c>
      <c r="AM709" s="1"/>
      <c r="AN709" s="1"/>
      <c r="AO709" s="1"/>
      <c r="AP709" s="1"/>
      <c r="AQ709" s="1"/>
    </row>
    <row r="710" customFormat="false" ht="11.25" hidden="false" customHeight="false" outlineLevel="0" collapsed="false">
      <c r="A710" s="1" t="n">
        <v>708</v>
      </c>
      <c r="B710" s="8" t="n">
        <f aca="false">+[2]data1cf!AA709</f>
        <v>-94093.6981295393</v>
      </c>
      <c r="C710" s="8" t="n">
        <f aca="false">+[2]data1cf!AB709</f>
        <v>-7477.05933366797</v>
      </c>
      <c r="D710" s="8" t="n">
        <f aca="false">+[2]data1cf!AC709</f>
        <v>-3406.10385708641</v>
      </c>
      <c r="E710" s="8" t="n">
        <f aca="false">+[2]data1cf!AD709</f>
        <v>-3097.01077625987</v>
      </c>
      <c r="F710" s="8" t="n">
        <f aca="false">+[2]data1cf!AE709</f>
        <v>-3380.34749680878</v>
      </c>
      <c r="G710" s="8" t="n">
        <f aca="false">+[2]data1cf!AF709</f>
        <v>-3586.6586759309</v>
      </c>
      <c r="H710" s="8" t="n">
        <f aca="false">+[2]data1cf!AG709</f>
        <v>-2330.50669075563</v>
      </c>
      <c r="I710" s="8" t="n">
        <f aca="false">+[2]data1cf!AH709</f>
        <v>-2451.80944969986</v>
      </c>
      <c r="J710" s="8" t="n">
        <f aca="false">+[2]data1cf!AI709</f>
        <v>-2464.24365223485</v>
      </c>
      <c r="K710" s="8" t="n">
        <f aca="false">+[2]data1cf!AJ709</f>
        <v>-2473.39251786262</v>
      </c>
      <c r="L710" s="8" t="n">
        <f aca="false">+[2]data1cf!AK709</f>
        <v>-2501.73758711527</v>
      </c>
      <c r="M710" s="8" t="n">
        <f aca="false">+[2]data1cf!AL709</f>
        <v>-2500.17115216544</v>
      </c>
      <c r="N710" s="8" t="n">
        <f aca="false">+[2]data1cf!AM709</f>
        <v>-2517.82431964717</v>
      </c>
      <c r="O710" s="8" t="n">
        <f aca="false">+[2]data1cf!AN709</f>
        <v>-2327.9714692973</v>
      </c>
      <c r="P710" s="8" t="n">
        <f aca="false">+[2]data1cf!AO709</f>
        <v>-2289.63280517299</v>
      </c>
      <c r="Q710" s="8" t="n">
        <f aca="false">+[2]data1cf!AP709</f>
        <v>-2290.5065141249</v>
      </c>
      <c r="R710" s="8" t="n">
        <f aca="false">+[2]data1cf!AQ709</f>
        <v>1079.21708006656</v>
      </c>
      <c r="S710" s="8" t="n">
        <f aca="false">+[2]data1cf!AR709</f>
        <v>0</v>
      </c>
      <c r="T710" s="8" t="n">
        <f aca="false">+[2]data1cf!AS709</f>
        <v>0</v>
      </c>
      <c r="U710" s="8" t="n">
        <f aca="false">+[2]data1cf!AT709</f>
        <v>0</v>
      </c>
      <c r="V710" s="8" t="n">
        <f aca="false">+[2]data1cf!AU709</f>
        <v>0</v>
      </c>
      <c r="W710" s="8" t="n">
        <f aca="false">+[2]data1cf!AV709</f>
        <v>0</v>
      </c>
      <c r="X710" s="8" t="n">
        <f aca="false">+[2]data1cf!AW709</f>
        <v>0</v>
      </c>
      <c r="Y710" s="8" t="n">
        <f aca="false">+[2]data1cf!AX709</f>
        <v>0</v>
      </c>
      <c r="Z710" s="8" t="n">
        <f aca="false">+[2]data1cf!AY709</f>
        <v>0</v>
      </c>
      <c r="AA710" s="8" t="n">
        <f aca="false">+[2]data1cf!AZ709</f>
        <v>0</v>
      </c>
      <c r="AB710" s="9"/>
      <c r="AC710" s="9"/>
      <c r="AD710" s="9"/>
      <c r="AE710" s="9"/>
      <c r="AF710" s="9"/>
      <c r="AG710" s="9"/>
      <c r="AH710" s="9"/>
      <c r="AI710" s="9"/>
      <c r="AJ710" s="9"/>
      <c r="AK710" s="1"/>
      <c r="AL710" s="1" t="e">
        <f aca="false">SUMPRODUCT(B710:AJ710,PVCapPrice)</f>
        <v>#DIV/0!</v>
      </c>
      <c r="AM710" s="1"/>
      <c r="AN710" s="1"/>
      <c r="AO710" s="1"/>
      <c r="AP710" s="1"/>
      <c r="AQ710" s="1"/>
    </row>
    <row r="711" customFormat="false" ht="11.25" hidden="false" customHeight="false" outlineLevel="0" collapsed="false">
      <c r="A711" s="1" t="n">
        <v>709</v>
      </c>
      <c r="B711" s="8" t="n">
        <f aca="false">+[2]data1cf!AA710</f>
        <v>-88800.4703625946</v>
      </c>
      <c r="C711" s="8" t="n">
        <f aca="false">+[2]data1cf!AB710</f>
        <v>-7579.54839125984</v>
      </c>
      <c r="D711" s="8" t="n">
        <f aca="false">+[2]data1cf!AC710</f>
        <v>-3630.58409156155</v>
      </c>
      <c r="E711" s="8" t="n">
        <f aca="false">+[2]data1cf!AD710</f>
        <v>-3224.50220179263</v>
      </c>
      <c r="F711" s="8" t="n">
        <f aca="false">+[2]data1cf!AE710</f>
        <v>-3546.21297401397</v>
      </c>
      <c r="G711" s="8" t="n">
        <f aca="false">+[2]data1cf!AF710</f>
        <v>-3739.62007706306</v>
      </c>
      <c r="H711" s="8" t="n">
        <f aca="false">+[2]data1cf!AG710</f>
        <v>-2458.72052410123</v>
      </c>
      <c r="I711" s="8" t="n">
        <f aca="false">+[2]data1cf!AH710</f>
        <v>-2573.23186009136</v>
      </c>
      <c r="J711" s="8" t="n">
        <f aca="false">+[2]data1cf!AI710</f>
        <v>-2585.66606262635</v>
      </c>
      <c r="K711" s="8" t="n">
        <f aca="false">+[2]data1cf!AJ710</f>
        <v>-2595.02072894969</v>
      </c>
      <c r="L711" s="8" t="n">
        <f aca="false">+[2]data1cf!AK710</f>
        <v>-2623.15999750676</v>
      </c>
      <c r="M711" s="8" t="n">
        <f aca="false">+[2]data1cf!AL710</f>
        <v>-2621.79936325252</v>
      </c>
      <c r="N711" s="8" t="n">
        <f aca="false">+[2]data1cf!AM710</f>
        <v>-2639.24673003867</v>
      </c>
      <c r="O711" s="8" t="n">
        <f aca="false">+[2]data1cf!AN710</f>
        <v>-2449.59968038438</v>
      </c>
      <c r="P711" s="8" t="n">
        <f aca="false">+[2]data1cf!AO710</f>
        <v>-2411.05521556449</v>
      </c>
      <c r="Q711" s="8" t="n">
        <f aca="false">+[2]data1cf!AP710</f>
        <v>-2412.13472521198</v>
      </c>
      <c r="R711" s="8" t="n">
        <f aca="false">+[2]data1cf!AQ710</f>
        <v>1018.50587487081</v>
      </c>
      <c r="S711" s="8" t="n">
        <f aca="false">+[2]data1cf!AR710</f>
        <v>0</v>
      </c>
      <c r="T711" s="8" t="n">
        <f aca="false">+[2]data1cf!AS710</f>
        <v>0</v>
      </c>
      <c r="U711" s="8" t="n">
        <f aca="false">+[2]data1cf!AT710</f>
        <v>0</v>
      </c>
      <c r="V711" s="8" t="n">
        <f aca="false">+[2]data1cf!AU710</f>
        <v>0</v>
      </c>
      <c r="W711" s="8" t="n">
        <f aca="false">+[2]data1cf!AV710</f>
        <v>0</v>
      </c>
      <c r="X711" s="8" t="n">
        <f aca="false">+[2]data1cf!AW710</f>
        <v>0</v>
      </c>
      <c r="Y711" s="8" t="n">
        <f aca="false">+[2]data1cf!AX710</f>
        <v>0</v>
      </c>
      <c r="Z711" s="8" t="n">
        <f aca="false">+[2]data1cf!AY710</f>
        <v>0</v>
      </c>
      <c r="AA711" s="8" t="n">
        <f aca="false">+[2]data1cf!AZ710</f>
        <v>0</v>
      </c>
      <c r="AB711" s="9"/>
      <c r="AC711" s="9"/>
      <c r="AD711" s="9"/>
      <c r="AE711" s="9"/>
      <c r="AF711" s="9"/>
      <c r="AG711" s="9"/>
      <c r="AH711" s="9"/>
      <c r="AI711" s="9"/>
      <c r="AJ711" s="9"/>
      <c r="AK711" s="1"/>
      <c r="AL711" s="1" t="e">
        <f aca="false">SUMPRODUCT(B711:AJ711,PVCapPrice)</f>
        <v>#DIV/0!</v>
      </c>
      <c r="AM711" s="1"/>
      <c r="AN711" s="1"/>
      <c r="AO711" s="1"/>
      <c r="AP711" s="1"/>
      <c r="AQ711" s="1"/>
    </row>
    <row r="712" customFormat="false" ht="11.25" hidden="false" customHeight="false" outlineLevel="0" collapsed="false">
      <c r="A712" s="1" t="n">
        <v>710</v>
      </c>
      <c r="B712" s="8" t="n">
        <f aca="false">+[2]data1cf!AA711</f>
        <v>-98459.5135953461</v>
      </c>
      <c r="C712" s="8" t="n">
        <f aca="false">+[2]data1cf!AB711</f>
        <v>-7368.83382565561</v>
      </c>
      <c r="D712" s="8" t="n">
        <f aca="false">+[2]data1cf!AC711</f>
        <v>-3281.72779597899</v>
      </c>
      <c r="E712" s="8" t="n">
        <f aca="false">+[2]data1cf!AD711</f>
        <v>-2935.07128562262</v>
      </c>
      <c r="F712" s="8" t="n">
        <f aca="false">+[2]data1cf!AE711</f>
        <v>-3180.24369226967</v>
      </c>
      <c r="G712" s="8" t="n">
        <f aca="false">+[2]data1cf!AF711</f>
        <v>-3602.96362121761</v>
      </c>
      <c r="H712" s="8" t="n">
        <f aca="false">+[2]data1cf!AG711</f>
        <v>-2224.75686074715</v>
      </c>
      <c r="I712" s="8" t="n">
        <f aca="false">+[2]data1cf!AH711</f>
        <v>-2351.66113556663</v>
      </c>
      <c r="J712" s="8" t="n">
        <f aca="false">+[2]data1cf!AI711</f>
        <v>-2364.09533810162</v>
      </c>
      <c r="K712" s="8" t="n">
        <f aca="false">+[2]data1cf!AJ711</f>
        <v>-2373.07446082407</v>
      </c>
      <c r="L712" s="8" t="n">
        <f aca="false">+[2]data1cf!AK711</f>
        <v>-2401.58927298203</v>
      </c>
      <c r="M712" s="8" t="n">
        <f aca="false">+[2]data1cf!AL711</f>
        <v>-2399.85309512689</v>
      </c>
      <c r="N712" s="8" t="n">
        <f aca="false">+[2]data1cf!AM711</f>
        <v>-2417.67600551393</v>
      </c>
      <c r="O712" s="8" t="n">
        <f aca="false">+[2]data1cf!AN711</f>
        <v>-2227.65341225876</v>
      </c>
      <c r="P712" s="8" t="n">
        <f aca="false">+[2]data1cf!AO711</f>
        <v>-2189.48449103975</v>
      </c>
      <c r="Q712" s="8" t="n">
        <f aca="false">+[2]data1cf!AP711</f>
        <v>-2190.18845708635</v>
      </c>
      <c r="R712" s="8" t="n">
        <f aca="false">+[2]data1cf!AQ711</f>
        <v>1129.29123713318</v>
      </c>
      <c r="S712" s="8" t="n">
        <f aca="false">+[2]data1cf!AR711</f>
        <v>0</v>
      </c>
      <c r="T712" s="8" t="n">
        <f aca="false">+[2]data1cf!AS711</f>
        <v>0</v>
      </c>
      <c r="U712" s="8" t="n">
        <f aca="false">+[2]data1cf!AT711</f>
        <v>0</v>
      </c>
      <c r="V712" s="8" t="n">
        <f aca="false">+[2]data1cf!AU711</f>
        <v>0</v>
      </c>
      <c r="W712" s="8" t="n">
        <f aca="false">+[2]data1cf!AV711</f>
        <v>0</v>
      </c>
      <c r="X712" s="8" t="n">
        <f aca="false">+[2]data1cf!AW711</f>
        <v>0</v>
      </c>
      <c r="Y712" s="8" t="n">
        <f aca="false">+[2]data1cf!AX711</f>
        <v>0</v>
      </c>
      <c r="Z712" s="8" t="n">
        <f aca="false">+[2]data1cf!AY711</f>
        <v>0</v>
      </c>
      <c r="AA712" s="8" t="n">
        <f aca="false">+[2]data1cf!AZ711</f>
        <v>0</v>
      </c>
      <c r="AB712" s="9"/>
      <c r="AC712" s="9"/>
      <c r="AD712" s="9"/>
      <c r="AE712" s="9"/>
      <c r="AF712" s="9"/>
      <c r="AG712" s="9"/>
      <c r="AH712" s="9"/>
      <c r="AI712" s="9"/>
      <c r="AJ712" s="9"/>
      <c r="AK712" s="1"/>
      <c r="AL712" s="1" t="e">
        <f aca="false">SUMPRODUCT(B712:AJ712,PVCapPrice)</f>
        <v>#DIV/0!</v>
      </c>
      <c r="AM712" s="1"/>
      <c r="AN712" s="1"/>
      <c r="AO712" s="1"/>
      <c r="AP712" s="1"/>
      <c r="AQ712" s="1"/>
    </row>
    <row r="713" customFormat="false" ht="11.25" hidden="false" customHeight="false" outlineLevel="0" collapsed="false">
      <c r="A713" s="1" t="n">
        <v>711</v>
      </c>
      <c r="B713" s="8" t="n">
        <f aca="false">+[2]data1cf!AA712</f>
        <v>-94758.9930629632</v>
      </c>
      <c r="C713" s="8" t="n">
        <f aca="false">+[2]data1cf!AB712</f>
        <v>-7506.64176004565</v>
      </c>
      <c r="D713" s="8" t="n">
        <f aca="false">+[2]data1cf!AC712</f>
        <v>-3468.27142622023</v>
      </c>
      <c r="E713" s="8" t="n">
        <f aca="false">+[2]data1cf!AD712</f>
        <v>-3012.01218759963</v>
      </c>
      <c r="F713" s="8" t="n">
        <f aca="false">+[2]data1cf!AE712</f>
        <v>-3274.72304646102</v>
      </c>
      <c r="G713" s="8" t="n">
        <f aca="false">+[2]data1cf!AF712</f>
        <v>-3490.38851167143</v>
      </c>
      <c r="H713" s="8" t="n">
        <f aca="false">+[2]data1cf!AG712</f>
        <v>-2314.39175720745</v>
      </c>
      <c r="I713" s="8" t="n">
        <f aca="false">+[2]data1cf!AH712</f>
        <v>-2436.54811616306</v>
      </c>
      <c r="J713" s="8" t="n">
        <f aca="false">+[2]data1cf!AI712</f>
        <v>-2448.98231869805</v>
      </c>
      <c r="K713" s="8" t="n">
        <f aca="false">+[2]data1cf!AJ712</f>
        <v>-2458.10531765881</v>
      </c>
      <c r="L713" s="8" t="n">
        <f aca="false">+[2]data1cf!AK712</f>
        <v>-2486.47625357847</v>
      </c>
      <c r="M713" s="8" t="n">
        <f aca="false">+[2]data1cf!AL712</f>
        <v>-2484.88395196163</v>
      </c>
      <c r="N713" s="8" t="n">
        <f aca="false">+[2]data1cf!AM712</f>
        <v>-2502.56298611037</v>
      </c>
      <c r="O713" s="8" t="n">
        <f aca="false">+[2]data1cf!AN712</f>
        <v>-2312.68426909349</v>
      </c>
      <c r="P713" s="8" t="n">
        <f aca="false">+[2]data1cf!AO712</f>
        <v>-2274.37147163619</v>
      </c>
      <c r="Q713" s="8" t="n">
        <f aca="false">+[2]data1cf!AP712</f>
        <v>-2275.21931392109</v>
      </c>
      <c r="R713" s="8" t="n">
        <f aca="false">+[2]data1cf!AQ712</f>
        <v>1086.84774683496</v>
      </c>
      <c r="S713" s="8" t="n">
        <f aca="false">+[2]data1cf!AR712</f>
        <v>0</v>
      </c>
      <c r="T713" s="8" t="n">
        <f aca="false">+[2]data1cf!AS712</f>
        <v>0</v>
      </c>
      <c r="U713" s="8" t="n">
        <f aca="false">+[2]data1cf!AT712</f>
        <v>0</v>
      </c>
      <c r="V713" s="8" t="n">
        <f aca="false">+[2]data1cf!AU712</f>
        <v>0</v>
      </c>
      <c r="W713" s="8" t="n">
        <f aca="false">+[2]data1cf!AV712</f>
        <v>0</v>
      </c>
      <c r="X713" s="8" t="n">
        <f aca="false">+[2]data1cf!AW712</f>
        <v>0</v>
      </c>
      <c r="Y713" s="8" t="n">
        <f aca="false">+[2]data1cf!AX712</f>
        <v>0</v>
      </c>
      <c r="Z713" s="8" t="n">
        <f aca="false">+[2]data1cf!AY712</f>
        <v>0</v>
      </c>
      <c r="AA713" s="8" t="n">
        <f aca="false">+[2]data1cf!AZ712</f>
        <v>0</v>
      </c>
      <c r="AB713" s="9"/>
      <c r="AC713" s="9"/>
      <c r="AD713" s="9"/>
      <c r="AE713" s="9"/>
      <c r="AF713" s="9"/>
      <c r="AG713" s="9"/>
      <c r="AH713" s="9"/>
      <c r="AI713" s="9"/>
      <c r="AJ713" s="9"/>
      <c r="AK713" s="1"/>
      <c r="AL713" s="1" t="e">
        <f aca="false">SUMPRODUCT(B713:AJ713,PVCapPrice)</f>
        <v>#DIV/0!</v>
      </c>
      <c r="AM713" s="1"/>
      <c r="AN713" s="1"/>
      <c r="AO713" s="1"/>
      <c r="AP713" s="1"/>
      <c r="AQ713" s="1"/>
    </row>
    <row r="714" customFormat="false" ht="11.25" hidden="false" customHeight="false" outlineLevel="0" collapsed="false">
      <c r="A714" s="1" t="n">
        <v>712</v>
      </c>
      <c r="B714" s="8" t="n">
        <f aca="false">+[2]data1cf!AA713</f>
        <v>-102383.714079616</v>
      </c>
      <c r="C714" s="8" t="n">
        <f aca="false">+[2]data1cf!AB713</f>
        <v>-7418.3739089091</v>
      </c>
      <c r="D714" s="8" t="n">
        <f aca="false">+[2]data1cf!AC713</f>
        <v>-3076.22865073653</v>
      </c>
      <c r="E714" s="8" t="n">
        <f aca="false">+[2]data1cf!AD713</f>
        <v>-2844.46495673289</v>
      </c>
      <c r="F714" s="8" t="n">
        <f aca="false">+[2]data1cf!AE713</f>
        <v>-3025.61104507944</v>
      </c>
      <c r="G714" s="8" t="n">
        <f aca="false">+[2]data1cf!AF713</f>
        <v>-3439.00555300244</v>
      </c>
      <c r="H714" s="8" t="n">
        <f aca="false">+[2]data1cf!AG713</f>
        <v>-2129.70393480904</v>
      </c>
      <c r="I714" s="8" t="n">
        <f aca="false">+[2]data1cf!AH713</f>
        <v>-2261.64311581785</v>
      </c>
      <c r="J714" s="8" t="n">
        <f aca="false">+[2]data1cf!AI713</f>
        <v>-2274.07731835284</v>
      </c>
      <c r="K714" s="8" t="n">
        <f aca="false">+[2]data1cf!AJ713</f>
        <v>-2282.90386816047</v>
      </c>
      <c r="L714" s="8" t="n">
        <f aca="false">+[2]data1cf!AK713</f>
        <v>-2311.57125323325</v>
      </c>
      <c r="M714" s="8" t="n">
        <f aca="false">+[2]data1cf!AL713</f>
        <v>-2309.68250246329</v>
      </c>
      <c r="N714" s="8" t="n">
        <f aca="false">+[2]data1cf!AM713</f>
        <v>-2327.65798576516</v>
      </c>
      <c r="O714" s="8" t="n">
        <f aca="false">+[2]data1cf!AN713</f>
        <v>-2137.48281959515</v>
      </c>
      <c r="P714" s="8" t="n">
        <f aca="false">+[2]data1cf!AO713</f>
        <v>-2099.46647129098</v>
      </c>
      <c r="Q714" s="8" t="n">
        <f aca="false">+[2]data1cf!AP713</f>
        <v>-2100.01786442275</v>
      </c>
      <c r="R714" s="8" t="n">
        <f aca="false">+[2]data1cf!AQ713</f>
        <v>1174.30024700757</v>
      </c>
      <c r="S714" s="8" t="n">
        <f aca="false">+[2]data1cf!AR713</f>
        <v>0</v>
      </c>
      <c r="T714" s="8" t="n">
        <f aca="false">+[2]data1cf!AS713</f>
        <v>0</v>
      </c>
      <c r="U714" s="8" t="n">
        <f aca="false">+[2]data1cf!AT713</f>
        <v>0</v>
      </c>
      <c r="V714" s="8" t="n">
        <f aca="false">+[2]data1cf!AU713</f>
        <v>0</v>
      </c>
      <c r="W714" s="8" t="n">
        <f aca="false">+[2]data1cf!AV713</f>
        <v>0</v>
      </c>
      <c r="X714" s="8" t="n">
        <f aca="false">+[2]data1cf!AW713</f>
        <v>0</v>
      </c>
      <c r="Y714" s="8" t="n">
        <f aca="false">+[2]data1cf!AX713</f>
        <v>0</v>
      </c>
      <c r="Z714" s="8" t="n">
        <f aca="false">+[2]data1cf!AY713</f>
        <v>0</v>
      </c>
      <c r="AA714" s="8" t="n">
        <f aca="false">+[2]data1cf!AZ713</f>
        <v>0</v>
      </c>
      <c r="AB714" s="9"/>
      <c r="AC714" s="9"/>
      <c r="AD714" s="9"/>
      <c r="AE714" s="9"/>
      <c r="AF714" s="9"/>
      <c r="AG714" s="9"/>
      <c r="AH714" s="9"/>
      <c r="AI714" s="9"/>
      <c r="AJ714" s="9"/>
      <c r="AK714" s="1"/>
      <c r="AL714" s="1" t="e">
        <f aca="false">SUMPRODUCT(B714:AJ714,PVCapPrice)</f>
        <v>#DIV/0!</v>
      </c>
      <c r="AM714" s="1"/>
      <c r="AN714" s="1"/>
      <c r="AO714" s="1"/>
      <c r="AP714" s="1"/>
      <c r="AQ714" s="1"/>
    </row>
    <row r="715" customFormat="false" ht="11.25" hidden="false" customHeight="false" outlineLevel="0" collapsed="false">
      <c r="A715" s="1" t="n">
        <v>713</v>
      </c>
      <c r="B715" s="8" t="n">
        <f aca="false">+[2]data1cf!AA714</f>
        <v>-86303.0392645686</v>
      </c>
      <c r="C715" s="8" t="n">
        <f aca="false">+[2]data1cf!AB714</f>
        <v>-7698.80901075962</v>
      </c>
      <c r="D715" s="8" t="n">
        <f aca="false">+[2]data1cf!AC714</f>
        <v>-3771.1070228558</v>
      </c>
      <c r="E715" s="8" t="n">
        <f aca="false">+[2]data1cf!AD714</f>
        <v>-3274.19412456647</v>
      </c>
      <c r="F715" s="8" t="n">
        <f aca="false">+[2]data1cf!AE714</f>
        <v>-3667.92332108226</v>
      </c>
      <c r="G715" s="8" t="n">
        <f aca="false">+[2]data1cf!AF714</f>
        <v>-3854.22090932517</v>
      </c>
      <c r="H715" s="8" t="n">
        <f aca="false">+[2]data1cf!AG714</f>
        <v>-2519.21389954108</v>
      </c>
      <c r="I715" s="8" t="n">
        <f aca="false">+[2]data1cf!AH714</f>
        <v>-2630.5209315352</v>
      </c>
      <c r="J715" s="8" t="n">
        <f aca="false">+[2]data1cf!AI714</f>
        <v>-2642.95513407019</v>
      </c>
      <c r="K715" s="8" t="n">
        <f aca="false">+[2]data1cf!AJ714</f>
        <v>-2652.40690051462</v>
      </c>
      <c r="L715" s="8" t="n">
        <f aca="false">+[2]data1cf!AK714</f>
        <v>-2680.4490689506</v>
      </c>
      <c r="M715" s="8" t="n">
        <f aca="false">+[2]data1cf!AL714</f>
        <v>-2679.18553481744</v>
      </c>
      <c r="N715" s="8" t="n">
        <f aca="false">+[2]data1cf!AM714</f>
        <v>-2696.53580148251</v>
      </c>
      <c r="O715" s="8" t="n">
        <f aca="false">+[2]data1cf!AN714</f>
        <v>-2506.98585194931</v>
      </c>
      <c r="P715" s="8" t="n">
        <f aca="false">+[2]data1cf!AO714</f>
        <v>-2468.34428700833</v>
      </c>
      <c r="Q715" s="8" t="n">
        <f aca="false">+[2]data1cf!AP714</f>
        <v>-2469.5208967769</v>
      </c>
      <c r="R715" s="8" t="n">
        <f aca="false">+[2]data1cf!AQ714</f>
        <v>989.861339148896</v>
      </c>
      <c r="S715" s="8" t="n">
        <f aca="false">+[2]data1cf!AR714</f>
        <v>0</v>
      </c>
      <c r="T715" s="8" t="n">
        <f aca="false">+[2]data1cf!AS714</f>
        <v>0</v>
      </c>
      <c r="U715" s="8" t="n">
        <f aca="false">+[2]data1cf!AT714</f>
        <v>0</v>
      </c>
      <c r="V715" s="8" t="n">
        <f aca="false">+[2]data1cf!AU714</f>
        <v>0</v>
      </c>
      <c r="W715" s="8" t="n">
        <f aca="false">+[2]data1cf!AV714</f>
        <v>0</v>
      </c>
      <c r="X715" s="8" t="n">
        <f aca="false">+[2]data1cf!AW714</f>
        <v>0</v>
      </c>
      <c r="Y715" s="8" t="n">
        <f aca="false">+[2]data1cf!AX714</f>
        <v>0</v>
      </c>
      <c r="Z715" s="8" t="n">
        <f aca="false">+[2]data1cf!AY714</f>
        <v>0</v>
      </c>
      <c r="AA715" s="8" t="n">
        <f aca="false">+[2]data1cf!AZ714</f>
        <v>0</v>
      </c>
      <c r="AB715" s="9"/>
      <c r="AC715" s="9"/>
      <c r="AD715" s="9"/>
      <c r="AE715" s="9"/>
      <c r="AF715" s="9"/>
      <c r="AG715" s="9"/>
      <c r="AH715" s="9"/>
      <c r="AI715" s="9"/>
      <c r="AJ715" s="9"/>
      <c r="AK715" s="1"/>
      <c r="AL715" s="1" t="e">
        <f aca="false">SUMPRODUCT(B715:AJ715,PVCapPrice)</f>
        <v>#DIV/0!</v>
      </c>
      <c r="AM715" s="1"/>
      <c r="AN715" s="1"/>
      <c r="AO715" s="1"/>
      <c r="AP715" s="1"/>
      <c r="AQ715" s="1"/>
    </row>
    <row r="716" customFormat="false" ht="11.25" hidden="false" customHeight="false" outlineLevel="0" collapsed="false">
      <c r="A716" s="1" t="n">
        <v>714</v>
      </c>
      <c r="B716" s="8" t="n">
        <f aca="false">+[2]data1cf!AA715</f>
        <v>-86051.0103467438</v>
      </c>
      <c r="C716" s="8" t="n">
        <f aca="false">+[2]data1cf!AB715</f>
        <v>-7682.72777220265</v>
      </c>
      <c r="D716" s="8" t="n">
        <f aca="false">+[2]data1cf!AC715</f>
        <v>-3785.66150561039</v>
      </c>
      <c r="E716" s="8" t="n">
        <f aca="false">+[2]data1cf!AD715</f>
        <v>-3384.44902795112</v>
      </c>
      <c r="F716" s="8" t="n">
        <f aca="false">+[2]data1cf!AE715</f>
        <v>-3604.19520027079</v>
      </c>
      <c r="G716" s="8" t="n">
        <f aca="false">+[2]data1cf!AF715</f>
        <v>-3942.98984864758</v>
      </c>
      <c r="H716" s="8" t="n">
        <f aca="false">+[2]data1cf!AG715</f>
        <v>-2525.31860447557</v>
      </c>
      <c r="I716" s="8" t="n">
        <f aca="false">+[2]data1cf!AH715</f>
        <v>-2636.30227328697</v>
      </c>
      <c r="J716" s="8" t="n">
        <f aca="false">+[2]data1cf!AI715</f>
        <v>-2648.73647582196</v>
      </c>
      <c r="K716" s="8" t="n">
        <f aca="false">+[2]data1cf!AJ715</f>
        <v>-2658.19804115071</v>
      </c>
      <c r="L716" s="8" t="n">
        <f aca="false">+[2]data1cf!AK715</f>
        <v>-2686.23041070237</v>
      </c>
      <c r="M716" s="8" t="n">
        <f aca="false">+[2]data1cf!AL715</f>
        <v>-2684.97667545354</v>
      </c>
      <c r="N716" s="8" t="n">
        <f aca="false">+[2]data1cf!AM715</f>
        <v>-2702.31714323427</v>
      </c>
      <c r="O716" s="8" t="n">
        <f aca="false">+[2]data1cf!AN715</f>
        <v>-2512.7769925854</v>
      </c>
      <c r="P716" s="8" t="n">
        <f aca="false">+[2]data1cf!AO715</f>
        <v>-2474.12562876009</v>
      </c>
      <c r="Q716" s="8" t="n">
        <f aca="false">+[2]data1cf!AP715</f>
        <v>-2475.312037413</v>
      </c>
      <c r="R716" s="8" t="n">
        <f aca="false">+[2]data1cf!AQ715</f>
        <v>986.970668273012</v>
      </c>
      <c r="S716" s="8" t="n">
        <f aca="false">+[2]data1cf!AR715</f>
        <v>0</v>
      </c>
      <c r="T716" s="8" t="n">
        <f aca="false">+[2]data1cf!AS715</f>
        <v>0</v>
      </c>
      <c r="U716" s="8" t="n">
        <f aca="false">+[2]data1cf!AT715</f>
        <v>0</v>
      </c>
      <c r="V716" s="8" t="n">
        <f aca="false">+[2]data1cf!AU715</f>
        <v>0</v>
      </c>
      <c r="W716" s="8" t="n">
        <f aca="false">+[2]data1cf!AV715</f>
        <v>0</v>
      </c>
      <c r="X716" s="8" t="n">
        <f aca="false">+[2]data1cf!AW715</f>
        <v>0</v>
      </c>
      <c r="Y716" s="8" t="n">
        <f aca="false">+[2]data1cf!AX715</f>
        <v>0</v>
      </c>
      <c r="Z716" s="8" t="n">
        <f aca="false">+[2]data1cf!AY715</f>
        <v>0</v>
      </c>
      <c r="AA716" s="8" t="n">
        <f aca="false">+[2]data1cf!AZ715</f>
        <v>0</v>
      </c>
      <c r="AB716" s="9"/>
      <c r="AC716" s="9"/>
      <c r="AD716" s="9"/>
      <c r="AE716" s="9"/>
      <c r="AF716" s="9"/>
      <c r="AG716" s="9"/>
      <c r="AH716" s="9"/>
      <c r="AI716" s="9"/>
      <c r="AJ716" s="9"/>
      <c r="AK716" s="1"/>
      <c r="AL716" s="1" t="e">
        <f aca="false">SUMPRODUCT(B716:AJ716,PVCapPrice)</f>
        <v>#DIV/0!</v>
      </c>
      <c r="AM716" s="1"/>
      <c r="AN716" s="1"/>
      <c r="AO716" s="1"/>
      <c r="AP716" s="1"/>
      <c r="AQ716" s="1"/>
    </row>
    <row r="717" customFormat="false" ht="11.25" hidden="false" customHeight="false" outlineLevel="0" collapsed="false">
      <c r="A717" s="1" t="n">
        <v>715</v>
      </c>
      <c r="B717" s="8" t="n">
        <f aca="false">+[2]data1cf!AA716</f>
        <v>-89607.062491396</v>
      </c>
      <c r="C717" s="8" t="n">
        <f aca="false">+[2]data1cf!AB716</f>
        <v>-7583.73053570684</v>
      </c>
      <c r="D717" s="8" t="n">
        <f aca="false">+[2]data1cf!AC716</f>
        <v>-3541.53890277709</v>
      </c>
      <c r="E717" s="8" t="n">
        <f aca="false">+[2]data1cf!AD716</f>
        <v>-3257.81138736921</v>
      </c>
      <c r="F717" s="8" t="n">
        <f aca="false">+[2]data1cf!AE716</f>
        <v>-3395.48780096545</v>
      </c>
      <c r="G717" s="8" t="n">
        <f aca="false">+[2]data1cf!AF716</f>
        <v>-3604.63092632593</v>
      </c>
      <c r="H717" s="8" t="n">
        <f aca="false">+[2]data1cf!AG716</f>
        <v>-2439.18305597529</v>
      </c>
      <c r="I717" s="8" t="n">
        <f aca="false">+[2]data1cf!AH716</f>
        <v>-2554.72928193036</v>
      </c>
      <c r="J717" s="8" t="n">
        <f aca="false">+[2]data1cf!AI716</f>
        <v>-2567.16348446535</v>
      </c>
      <c r="K717" s="8" t="n">
        <f aca="false">+[2]data1cf!AJ716</f>
        <v>-2576.48679048672</v>
      </c>
      <c r="L717" s="8" t="n">
        <f aca="false">+[2]data1cf!AK716</f>
        <v>-2604.65741934576</v>
      </c>
      <c r="M717" s="8" t="n">
        <f aca="false">+[2]data1cf!AL716</f>
        <v>-2603.26542478955</v>
      </c>
      <c r="N717" s="8" t="n">
        <f aca="false">+[2]data1cf!AM716</f>
        <v>-2620.74415187767</v>
      </c>
      <c r="O717" s="8" t="n">
        <f aca="false">+[2]data1cf!AN716</f>
        <v>-2431.06574192141</v>
      </c>
      <c r="P717" s="8" t="n">
        <f aca="false">+[2]data1cf!AO716</f>
        <v>-2392.55263740349</v>
      </c>
      <c r="Q717" s="8" t="n">
        <f aca="false">+[2]data1cf!AP716</f>
        <v>-2393.60078674901</v>
      </c>
      <c r="R717" s="8" t="n">
        <f aca="false">+[2]data1cf!AQ716</f>
        <v>1027.75716395132</v>
      </c>
      <c r="S717" s="8" t="n">
        <f aca="false">+[2]data1cf!AR716</f>
        <v>0</v>
      </c>
      <c r="T717" s="8" t="n">
        <f aca="false">+[2]data1cf!AS716</f>
        <v>0</v>
      </c>
      <c r="U717" s="8" t="n">
        <f aca="false">+[2]data1cf!AT716</f>
        <v>0</v>
      </c>
      <c r="V717" s="8" t="n">
        <f aca="false">+[2]data1cf!AU716</f>
        <v>0</v>
      </c>
      <c r="W717" s="8" t="n">
        <f aca="false">+[2]data1cf!AV716</f>
        <v>0</v>
      </c>
      <c r="X717" s="8" t="n">
        <f aca="false">+[2]data1cf!AW716</f>
        <v>0</v>
      </c>
      <c r="Y717" s="8" t="n">
        <f aca="false">+[2]data1cf!AX716</f>
        <v>0</v>
      </c>
      <c r="Z717" s="8" t="n">
        <f aca="false">+[2]data1cf!AY716</f>
        <v>0</v>
      </c>
      <c r="AA717" s="8" t="n">
        <f aca="false">+[2]data1cf!AZ716</f>
        <v>0</v>
      </c>
      <c r="AB717" s="9"/>
      <c r="AC717" s="9"/>
      <c r="AD717" s="9"/>
      <c r="AE717" s="9"/>
      <c r="AF717" s="9"/>
      <c r="AG717" s="9"/>
      <c r="AH717" s="9"/>
      <c r="AI717" s="9"/>
      <c r="AJ717" s="9"/>
      <c r="AK717" s="1"/>
      <c r="AL717" s="1" t="e">
        <f aca="false">SUMPRODUCT(B717:AJ717,PVCapPrice)</f>
        <v>#DIV/0!</v>
      </c>
      <c r="AM717" s="1"/>
      <c r="AN717" s="1"/>
      <c r="AO717" s="1"/>
      <c r="AP717" s="1"/>
      <c r="AQ717" s="1"/>
    </row>
    <row r="718" customFormat="false" ht="11.25" hidden="false" customHeight="false" outlineLevel="0" collapsed="false">
      <c r="A718" s="1" t="n">
        <v>716</v>
      </c>
      <c r="B718" s="8" t="n">
        <f aca="false">+[2]data1cf!AA717</f>
        <v>-87836.018304646</v>
      </c>
      <c r="C718" s="8" t="n">
        <f aca="false">+[2]data1cf!AB717</f>
        <v>-7564.95552080633</v>
      </c>
      <c r="D718" s="8" t="n">
        <f aca="false">+[2]data1cf!AC717</f>
        <v>-3688.45544877367</v>
      </c>
      <c r="E718" s="8" t="n">
        <f aca="false">+[2]data1cf!AD717</f>
        <v>-3310.61296879016</v>
      </c>
      <c r="F718" s="8" t="n">
        <f aca="false">+[2]data1cf!AE717</f>
        <v>-3572.10934094193</v>
      </c>
      <c r="G718" s="8" t="n">
        <f aca="false">+[2]data1cf!AF717</f>
        <v>-3948.04709330205</v>
      </c>
      <c r="H718" s="8" t="n">
        <f aca="false">+[2]data1cf!AG717</f>
        <v>-2482.08171331736</v>
      </c>
      <c r="I718" s="8" t="n">
        <f aca="false">+[2]data1cf!AH717</f>
        <v>-2595.35561873906</v>
      </c>
      <c r="J718" s="8" t="n">
        <f aca="false">+[2]data1cf!AI717</f>
        <v>-2607.78982127405</v>
      </c>
      <c r="K718" s="8" t="n">
        <f aca="false">+[2]data1cf!AJ717</f>
        <v>-2617.1819854934</v>
      </c>
      <c r="L718" s="8" t="n">
        <f aca="false">+[2]data1cf!AK717</f>
        <v>-2645.28375615446</v>
      </c>
      <c r="M718" s="8" t="n">
        <f aca="false">+[2]data1cf!AL717</f>
        <v>-2643.96061979622</v>
      </c>
      <c r="N718" s="8" t="n">
        <f aca="false">+[2]data1cf!AM717</f>
        <v>-2661.37048868636</v>
      </c>
      <c r="O718" s="8" t="n">
        <f aca="false">+[2]data1cf!AN717</f>
        <v>-2471.76093692809</v>
      </c>
      <c r="P718" s="8" t="n">
        <f aca="false">+[2]data1cf!AO717</f>
        <v>-2433.17897421218</v>
      </c>
      <c r="Q718" s="8" t="n">
        <f aca="false">+[2]data1cf!AP717</f>
        <v>-2434.29598175568</v>
      </c>
      <c r="R718" s="8" t="n">
        <f aca="false">+[2]data1cf!AQ717</f>
        <v>1007.44399554697</v>
      </c>
      <c r="S718" s="8" t="n">
        <f aca="false">+[2]data1cf!AR717</f>
        <v>0</v>
      </c>
      <c r="T718" s="8" t="n">
        <f aca="false">+[2]data1cf!AS717</f>
        <v>0</v>
      </c>
      <c r="U718" s="8" t="n">
        <f aca="false">+[2]data1cf!AT717</f>
        <v>0</v>
      </c>
      <c r="V718" s="8" t="n">
        <f aca="false">+[2]data1cf!AU717</f>
        <v>0</v>
      </c>
      <c r="W718" s="8" t="n">
        <f aca="false">+[2]data1cf!AV717</f>
        <v>0</v>
      </c>
      <c r="X718" s="8" t="n">
        <f aca="false">+[2]data1cf!AW717</f>
        <v>0</v>
      </c>
      <c r="Y718" s="8" t="n">
        <f aca="false">+[2]data1cf!AX717</f>
        <v>0</v>
      </c>
      <c r="Z718" s="8" t="n">
        <f aca="false">+[2]data1cf!AY717</f>
        <v>0</v>
      </c>
      <c r="AA718" s="8" t="n">
        <f aca="false">+[2]data1cf!AZ717</f>
        <v>0</v>
      </c>
      <c r="AB718" s="9"/>
      <c r="AC718" s="9"/>
      <c r="AD718" s="9"/>
      <c r="AE718" s="9"/>
      <c r="AF718" s="9"/>
      <c r="AG718" s="9"/>
      <c r="AH718" s="9"/>
      <c r="AI718" s="9"/>
      <c r="AJ718" s="9"/>
      <c r="AK718" s="1"/>
      <c r="AL718" s="1" t="e">
        <f aca="false">SUMPRODUCT(B718:AJ718,PVCapPrice)</f>
        <v>#DIV/0!</v>
      </c>
      <c r="AM718" s="1"/>
      <c r="AN718" s="1"/>
      <c r="AO718" s="1"/>
      <c r="AP718" s="1"/>
      <c r="AQ718" s="1"/>
    </row>
    <row r="719" customFormat="false" ht="11.25" hidden="false" customHeight="false" outlineLevel="0" collapsed="false">
      <c r="A719" s="1" t="n">
        <v>717</v>
      </c>
      <c r="B719" s="8" t="n">
        <f aca="false">+[2]data1cf!AA718</f>
        <v>-91634.9065999384</v>
      </c>
      <c r="C719" s="8" t="n">
        <f aca="false">+[2]data1cf!AB718</f>
        <v>-7547.09412883117</v>
      </c>
      <c r="D719" s="8" t="n">
        <f aca="false">+[2]data1cf!AC718</f>
        <v>-3496.91949716373</v>
      </c>
      <c r="E719" s="8" t="n">
        <f aca="false">+[2]data1cf!AD718</f>
        <v>-3103.58650200976</v>
      </c>
      <c r="F719" s="8" t="n">
        <f aca="false">+[2]data1cf!AE718</f>
        <v>-3301.87804813674</v>
      </c>
      <c r="G719" s="8" t="n">
        <f aca="false">+[2]data1cf!AF718</f>
        <v>-3812.7736836141</v>
      </c>
      <c r="H719" s="8" t="n">
        <f aca="false">+[2]data1cf!AG718</f>
        <v>-2390.06412929559</v>
      </c>
      <c r="I719" s="8" t="n">
        <f aca="false">+[2]data1cf!AH718</f>
        <v>-2508.21216035569</v>
      </c>
      <c r="J719" s="8" t="n">
        <f aca="false">+[2]data1cf!AI718</f>
        <v>-2520.64636289068</v>
      </c>
      <c r="K719" s="8" t="n">
        <f aca="false">+[2]data1cf!AJ718</f>
        <v>-2529.89082633311</v>
      </c>
      <c r="L719" s="8" t="n">
        <f aca="false">+[2]data1cf!AK718</f>
        <v>-2558.14029777109</v>
      </c>
      <c r="M719" s="8" t="n">
        <f aca="false">+[2]data1cf!AL718</f>
        <v>-2556.66946063593</v>
      </c>
      <c r="N719" s="8" t="n">
        <f aca="false">+[2]data1cf!AM718</f>
        <v>-2574.22703030299</v>
      </c>
      <c r="O719" s="8" t="n">
        <f aca="false">+[2]data1cf!AN718</f>
        <v>-2384.46977776779</v>
      </c>
      <c r="P719" s="8" t="n">
        <f aca="false">+[2]data1cf!AO718</f>
        <v>-2346.03551582881</v>
      </c>
      <c r="Q719" s="8" t="n">
        <f aca="false">+[2]data1cf!AP718</f>
        <v>-2347.00482259539</v>
      </c>
      <c r="R719" s="8" t="n">
        <f aca="false">+[2]data1cf!AQ718</f>
        <v>1051.01572473865</v>
      </c>
      <c r="S719" s="8" t="n">
        <f aca="false">+[2]data1cf!AR718</f>
        <v>0</v>
      </c>
      <c r="T719" s="8" t="n">
        <f aca="false">+[2]data1cf!AS718</f>
        <v>0</v>
      </c>
      <c r="U719" s="8" t="n">
        <f aca="false">+[2]data1cf!AT718</f>
        <v>0</v>
      </c>
      <c r="V719" s="8" t="n">
        <f aca="false">+[2]data1cf!AU718</f>
        <v>0</v>
      </c>
      <c r="W719" s="8" t="n">
        <f aca="false">+[2]data1cf!AV718</f>
        <v>0</v>
      </c>
      <c r="X719" s="8" t="n">
        <f aca="false">+[2]data1cf!AW718</f>
        <v>0</v>
      </c>
      <c r="Y719" s="8" t="n">
        <f aca="false">+[2]data1cf!AX718</f>
        <v>0</v>
      </c>
      <c r="Z719" s="8" t="n">
        <f aca="false">+[2]data1cf!AY718</f>
        <v>0</v>
      </c>
      <c r="AA719" s="8" t="n">
        <f aca="false">+[2]data1cf!AZ718</f>
        <v>0</v>
      </c>
      <c r="AB719" s="9"/>
      <c r="AC719" s="9"/>
      <c r="AD719" s="9"/>
      <c r="AE719" s="9"/>
      <c r="AF719" s="9"/>
      <c r="AG719" s="9"/>
      <c r="AH719" s="9"/>
      <c r="AI719" s="9"/>
      <c r="AJ719" s="9"/>
      <c r="AK719" s="1"/>
      <c r="AL719" s="1" t="e">
        <f aca="false">SUMPRODUCT(B719:AJ719,PVCapPrice)</f>
        <v>#DIV/0!</v>
      </c>
      <c r="AM719" s="1"/>
      <c r="AN719" s="1"/>
      <c r="AO719" s="1"/>
      <c r="AP719" s="1"/>
      <c r="AQ719" s="1"/>
    </row>
    <row r="720" customFormat="false" ht="11.25" hidden="false" customHeight="false" outlineLevel="0" collapsed="false">
      <c r="A720" s="1" t="n">
        <v>718</v>
      </c>
      <c r="B720" s="8" t="n">
        <f aca="false">+[2]data1cf!AA719</f>
        <v>-91258.4854394377</v>
      </c>
      <c r="C720" s="8" t="n">
        <f aca="false">+[2]data1cf!AB719</f>
        <v>-7539.92287238897</v>
      </c>
      <c r="D720" s="8" t="n">
        <f aca="false">+[2]data1cf!AC719</f>
        <v>-3521.28529226476</v>
      </c>
      <c r="E720" s="8" t="n">
        <f aca="false">+[2]data1cf!AD719</f>
        <v>-3155.36002674566</v>
      </c>
      <c r="F720" s="8" t="n">
        <f aca="false">+[2]data1cf!AE719</f>
        <v>-3434.4091885966</v>
      </c>
      <c r="G720" s="8" t="n">
        <f aca="false">+[2]data1cf!AF719</f>
        <v>-3678.42876694059</v>
      </c>
      <c r="H720" s="8" t="n">
        <f aca="false">+[2]data1cf!AG719</f>
        <v>-2399.18189298632</v>
      </c>
      <c r="I720" s="8" t="n">
        <f aca="false">+[2]data1cf!AH719</f>
        <v>-2516.84696064064</v>
      </c>
      <c r="J720" s="8" t="n">
        <f aca="false">+[2]data1cf!AI719</f>
        <v>-2529.28116317563</v>
      </c>
      <c r="K720" s="8" t="n">
        <f aca="false">+[2]data1cf!AJ719</f>
        <v>-2538.54026187279</v>
      </c>
      <c r="L720" s="8" t="n">
        <f aca="false">+[2]data1cf!AK719</f>
        <v>-2566.77509805604</v>
      </c>
      <c r="M720" s="8" t="n">
        <f aca="false">+[2]data1cf!AL719</f>
        <v>-2565.31889617561</v>
      </c>
      <c r="N720" s="8" t="n">
        <f aca="false">+[2]data1cf!AM719</f>
        <v>-2582.86183058795</v>
      </c>
      <c r="O720" s="8" t="n">
        <f aca="false">+[2]data1cf!AN719</f>
        <v>-2393.11921330747</v>
      </c>
      <c r="P720" s="8" t="n">
        <f aca="false">+[2]data1cf!AO719</f>
        <v>-2354.67031611377</v>
      </c>
      <c r="Q720" s="8" t="n">
        <f aca="false">+[2]data1cf!AP719</f>
        <v>-2355.65425813507</v>
      </c>
      <c r="R720" s="8" t="n">
        <f aca="false">+[2]data1cf!AQ719</f>
        <v>1046.69832459617</v>
      </c>
      <c r="S720" s="8" t="n">
        <f aca="false">+[2]data1cf!AR719</f>
        <v>0</v>
      </c>
      <c r="T720" s="8" t="n">
        <f aca="false">+[2]data1cf!AS719</f>
        <v>0</v>
      </c>
      <c r="U720" s="8" t="n">
        <f aca="false">+[2]data1cf!AT719</f>
        <v>0</v>
      </c>
      <c r="V720" s="8" t="n">
        <f aca="false">+[2]data1cf!AU719</f>
        <v>0</v>
      </c>
      <c r="W720" s="8" t="n">
        <f aca="false">+[2]data1cf!AV719</f>
        <v>0</v>
      </c>
      <c r="X720" s="8" t="n">
        <f aca="false">+[2]data1cf!AW719</f>
        <v>0</v>
      </c>
      <c r="Y720" s="8" t="n">
        <f aca="false">+[2]data1cf!AX719</f>
        <v>0</v>
      </c>
      <c r="Z720" s="8" t="n">
        <f aca="false">+[2]data1cf!AY719</f>
        <v>0</v>
      </c>
      <c r="AA720" s="8" t="n">
        <f aca="false">+[2]data1cf!AZ719</f>
        <v>0</v>
      </c>
      <c r="AB720" s="9"/>
      <c r="AC720" s="9"/>
      <c r="AD720" s="9"/>
      <c r="AE720" s="9"/>
      <c r="AF720" s="9"/>
      <c r="AG720" s="9"/>
      <c r="AH720" s="9"/>
      <c r="AI720" s="9"/>
      <c r="AJ720" s="9"/>
      <c r="AK720" s="1"/>
      <c r="AL720" s="1" t="e">
        <f aca="false">SUMPRODUCT(B720:AJ720,PVCapPrice)</f>
        <v>#DIV/0!</v>
      </c>
      <c r="AM720" s="1"/>
      <c r="AN720" s="1"/>
      <c r="AO720" s="1"/>
      <c r="AP720" s="1"/>
      <c r="AQ720" s="1"/>
    </row>
    <row r="721" customFormat="false" ht="11.25" hidden="false" customHeight="false" outlineLevel="0" collapsed="false">
      <c r="A721" s="1" t="n">
        <v>719</v>
      </c>
      <c r="B721" s="8" t="n">
        <f aca="false">+[2]data1cf!AA720</f>
        <v>-102817.357922959</v>
      </c>
      <c r="C721" s="8" t="n">
        <f aca="false">+[2]data1cf!AB720</f>
        <v>-7297.04611081102</v>
      </c>
      <c r="D721" s="8" t="n">
        <f aca="false">+[2]data1cf!AC720</f>
        <v>-3080.48307711101</v>
      </c>
      <c r="E721" s="8" t="n">
        <f aca="false">+[2]data1cf!AD720</f>
        <v>-2758.31463296668</v>
      </c>
      <c r="F721" s="8" t="n">
        <f aca="false">+[2]data1cf!AE720</f>
        <v>-3049.74704387095</v>
      </c>
      <c r="G721" s="8" t="n">
        <f aca="false">+[2]data1cf!AF720</f>
        <v>-3592.56503508843</v>
      </c>
      <c r="H721" s="8" t="n">
        <f aca="false">+[2]data1cf!AG720</f>
        <v>-2119.20010956107</v>
      </c>
      <c r="I721" s="8" t="n">
        <f aca="false">+[2]data1cf!AH720</f>
        <v>-2251.69567296665</v>
      </c>
      <c r="J721" s="8" t="n">
        <f aca="false">+[2]data1cf!AI720</f>
        <v>-2264.12987550164</v>
      </c>
      <c r="K721" s="8" t="n">
        <f aca="false">+[2]data1cf!AJ720</f>
        <v>-2272.93956523664</v>
      </c>
      <c r="L721" s="8" t="n">
        <f aca="false">+[2]data1cf!AK720</f>
        <v>-2301.62381038205</v>
      </c>
      <c r="M721" s="8" t="n">
        <f aca="false">+[2]data1cf!AL720</f>
        <v>-2299.71819953946</v>
      </c>
      <c r="N721" s="8" t="n">
        <f aca="false">+[2]data1cf!AM720</f>
        <v>-2317.71054291396</v>
      </c>
      <c r="O721" s="8" t="n">
        <f aca="false">+[2]data1cf!AN720</f>
        <v>-2127.51851667132</v>
      </c>
      <c r="P721" s="8" t="n">
        <f aca="false">+[2]data1cf!AO720</f>
        <v>-2089.51902843978</v>
      </c>
      <c r="Q721" s="8" t="n">
        <f aca="false">+[2]data1cf!AP720</f>
        <v>-2090.05356149892</v>
      </c>
      <c r="R721" s="8" t="n">
        <f aca="false">+[2]data1cf!AQ720</f>
        <v>1179.27396843317</v>
      </c>
      <c r="S721" s="8" t="n">
        <f aca="false">+[2]data1cf!AR720</f>
        <v>0</v>
      </c>
      <c r="T721" s="8" t="n">
        <f aca="false">+[2]data1cf!AS720</f>
        <v>0</v>
      </c>
      <c r="U721" s="8" t="n">
        <f aca="false">+[2]data1cf!AT720</f>
        <v>0</v>
      </c>
      <c r="V721" s="8" t="n">
        <f aca="false">+[2]data1cf!AU720</f>
        <v>0</v>
      </c>
      <c r="W721" s="8" t="n">
        <f aca="false">+[2]data1cf!AV720</f>
        <v>0</v>
      </c>
      <c r="X721" s="8" t="n">
        <f aca="false">+[2]data1cf!AW720</f>
        <v>0</v>
      </c>
      <c r="Y721" s="8" t="n">
        <f aca="false">+[2]data1cf!AX720</f>
        <v>0</v>
      </c>
      <c r="Z721" s="8" t="n">
        <f aca="false">+[2]data1cf!AY720</f>
        <v>0</v>
      </c>
      <c r="AA721" s="8" t="n">
        <f aca="false">+[2]data1cf!AZ720</f>
        <v>0</v>
      </c>
      <c r="AB721" s="9"/>
      <c r="AC721" s="9"/>
      <c r="AD721" s="9"/>
      <c r="AE721" s="9"/>
      <c r="AF721" s="9"/>
      <c r="AG721" s="9"/>
      <c r="AH721" s="9"/>
      <c r="AI721" s="9"/>
      <c r="AJ721" s="9"/>
      <c r="AK721" s="1"/>
      <c r="AL721" s="1" t="e">
        <f aca="false">SUMPRODUCT(B721:AJ721,PVCapPrice)</f>
        <v>#DIV/0!</v>
      </c>
      <c r="AM721" s="1"/>
      <c r="AN721" s="1"/>
      <c r="AO721" s="1"/>
      <c r="AP721" s="1"/>
      <c r="AQ721" s="1"/>
    </row>
    <row r="722" customFormat="false" ht="11.25" hidden="false" customHeight="false" outlineLevel="0" collapsed="false">
      <c r="A722" s="1" t="n">
        <v>720</v>
      </c>
      <c r="B722" s="8" t="n">
        <f aca="false">+[2]data1cf!AA721</f>
        <v>-90296.0658851248</v>
      </c>
      <c r="C722" s="8" t="n">
        <f aca="false">+[2]data1cf!AB721</f>
        <v>-7561.74946642603</v>
      </c>
      <c r="D722" s="8" t="n">
        <f aca="false">+[2]data1cf!AC721</f>
        <v>-3566.29168168579</v>
      </c>
      <c r="E722" s="8" t="n">
        <f aca="false">+[2]data1cf!AD721</f>
        <v>-3123.29100795773</v>
      </c>
      <c r="F722" s="8" t="n">
        <f aca="false">+[2]data1cf!AE721</f>
        <v>-3527.47403128323</v>
      </c>
      <c r="G722" s="8" t="n">
        <f aca="false">+[2]data1cf!AF721</f>
        <v>-3666.01293286281</v>
      </c>
      <c r="H722" s="8" t="n">
        <f aca="false">+[2]data1cf!AG721</f>
        <v>-2422.49385041158</v>
      </c>
      <c r="I722" s="8" t="n">
        <f aca="false">+[2]data1cf!AH721</f>
        <v>-2538.92409528094</v>
      </c>
      <c r="J722" s="8" t="n">
        <f aca="false">+[2]data1cf!AI721</f>
        <v>-2551.35829781593</v>
      </c>
      <c r="K722" s="8" t="n">
        <f aca="false">+[2]data1cf!AJ721</f>
        <v>-2560.65481538535</v>
      </c>
      <c r="L722" s="8" t="n">
        <f aca="false">+[2]data1cf!AK721</f>
        <v>-2588.85223269634</v>
      </c>
      <c r="M722" s="8" t="n">
        <f aca="false">+[2]data1cf!AL721</f>
        <v>-2587.43344968818</v>
      </c>
      <c r="N722" s="8" t="n">
        <f aca="false">+[2]data1cf!AM721</f>
        <v>-2604.93896522824</v>
      </c>
      <c r="O722" s="8" t="n">
        <f aca="false">+[2]data1cf!AN721</f>
        <v>-2415.23376682004</v>
      </c>
      <c r="P722" s="8" t="n">
        <f aca="false">+[2]data1cf!AO721</f>
        <v>-2376.74745075406</v>
      </c>
      <c r="Q722" s="8" t="n">
        <f aca="false">+[2]data1cf!AP721</f>
        <v>-2377.76881164763</v>
      </c>
      <c r="R722" s="8" t="n">
        <f aca="false">+[2]data1cf!AQ721</f>
        <v>1035.65975727603</v>
      </c>
      <c r="S722" s="8" t="n">
        <f aca="false">+[2]data1cf!AR721</f>
        <v>0</v>
      </c>
      <c r="T722" s="8" t="n">
        <f aca="false">+[2]data1cf!AS721</f>
        <v>0</v>
      </c>
      <c r="U722" s="8" t="n">
        <f aca="false">+[2]data1cf!AT721</f>
        <v>0</v>
      </c>
      <c r="V722" s="8" t="n">
        <f aca="false">+[2]data1cf!AU721</f>
        <v>0</v>
      </c>
      <c r="W722" s="8" t="n">
        <f aca="false">+[2]data1cf!AV721</f>
        <v>0</v>
      </c>
      <c r="X722" s="8" t="n">
        <f aca="false">+[2]data1cf!AW721</f>
        <v>0</v>
      </c>
      <c r="Y722" s="8" t="n">
        <f aca="false">+[2]data1cf!AX721</f>
        <v>0</v>
      </c>
      <c r="Z722" s="8" t="n">
        <f aca="false">+[2]data1cf!AY721</f>
        <v>0</v>
      </c>
      <c r="AA722" s="8" t="n">
        <f aca="false">+[2]data1cf!AZ721</f>
        <v>0</v>
      </c>
      <c r="AB722" s="9"/>
      <c r="AC722" s="9"/>
      <c r="AD722" s="9"/>
      <c r="AE722" s="9"/>
      <c r="AF722" s="9"/>
      <c r="AG722" s="9"/>
      <c r="AH722" s="9"/>
      <c r="AI722" s="9"/>
      <c r="AJ722" s="9"/>
      <c r="AK722" s="1"/>
      <c r="AL722" s="1" t="e">
        <f aca="false">SUMPRODUCT(B722:AJ722,PVCapPrice)</f>
        <v>#DIV/0!</v>
      </c>
      <c r="AM722" s="1"/>
      <c r="AN722" s="1"/>
      <c r="AO722" s="1"/>
      <c r="AP722" s="1"/>
      <c r="AQ722" s="1"/>
    </row>
    <row r="723" customFormat="false" ht="11.25" hidden="false" customHeight="false" outlineLevel="0" collapsed="false">
      <c r="A723" s="1" t="n">
        <v>721</v>
      </c>
      <c r="B723" s="8" t="n">
        <f aca="false">+[2]data1cf!AA722</f>
        <v>-92545.5939430397</v>
      </c>
      <c r="C723" s="8" t="n">
        <f aca="false">+[2]data1cf!AB722</f>
        <v>-7540.21443821018</v>
      </c>
      <c r="D723" s="8" t="n">
        <f aca="false">+[2]data1cf!AC722</f>
        <v>-3392.32655571843</v>
      </c>
      <c r="E723" s="8" t="n">
        <f aca="false">+[2]data1cf!AD722</f>
        <v>-3088.47124720172</v>
      </c>
      <c r="F723" s="8" t="n">
        <f aca="false">+[2]data1cf!AE722</f>
        <v>-3383.86118521631</v>
      </c>
      <c r="G723" s="8" t="n">
        <f aca="false">+[2]data1cf!AF722</f>
        <v>-3676.95108137715</v>
      </c>
      <c r="H723" s="8" t="n">
        <f aca="false">+[2]data1cf!AG722</f>
        <v>-2368.00524190603</v>
      </c>
      <c r="I723" s="8" t="n">
        <f aca="false">+[2]data1cf!AH722</f>
        <v>-2487.32172125481</v>
      </c>
      <c r="J723" s="8" t="n">
        <f aca="false">+[2]data1cf!AI722</f>
        <v>-2499.75592378981</v>
      </c>
      <c r="K723" s="8" t="n">
        <f aca="false">+[2]data1cf!AJ722</f>
        <v>-2508.96497970834</v>
      </c>
      <c r="L723" s="8" t="n">
        <f aca="false">+[2]data1cf!AK722</f>
        <v>-2537.24985867022</v>
      </c>
      <c r="M723" s="8" t="n">
        <f aca="false">+[2]data1cf!AL722</f>
        <v>-2535.74361401116</v>
      </c>
      <c r="N723" s="8" t="n">
        <f aca="false">+[2]data1cf!AM722</f>
        <v>-2553.33659120212</v>
      </c>
      <c r="O723" s="8" t="n">
        <f aca="false">+[2]data1cf!AN722</f>
        <v>-2363.54393114303</v>
      </c>
      <c r="P723" s="8" t="n">
        <f aca="false">+[2]data1cf!AO722</f>
        <v>-2325.14507672794</v>
      </c>
      <c r="Q723" s="8" t="n">
        <f aca="false">+[2]data1cf!AP722</f>
        <v>-2326.07897597062</v>
      </c>
      <c r="R723" s="8" t="n">
        <f aca="false">+[2]data1cf!AQ722</f>
        <v>1061.46094428909</v>
      </c>
      <c r="S723" s="8" t="n">
        <f aca="false">+[2]data1cf!AR722</f>
        <v>0</v>
      </c>
      <c r="T723" s="8" t="n">
        <f aca="false">+[2]data1cf!AS722</f>
        <v>0</v>
      </c>
      <c r="U723" s="8" t="n">
        <f aca="false">+[2]data1cf!AT722</f>
        <v>0</v>
      </c>
      <c r="V723" s="8" t="n">
        <f aca="false">+[2]data1cf!AU722</f>
        <v>0</v>
      </c>
      <c r="W723" s="8" t="n">
        <f aca="false">+[2]data1cf!AV722</f>
        <v>0</v>
      </c>
      <c r="X723" s="8" t="n">
        <f aca="false">+[2]data1cf!AW722</f>
        <v>0</v>
      </c>
      <c r="Y723" s="8" t="n">
        <f aca="false">+[2]data1cf!AX722</f>
        <v>0</v>
      </c>
      <c r="Z723" s="8" t="n">
        <f aca="false">+[2]data1cf!AY722</f>
        <v>0</v>
      </c>
      <c r="AA723" s="8" t="n">
        <f aca="false">+[2]data1cf!AZ722</f>
        <v>0</v>
      </c>
      <c r="AB723" s="9"/>
      <c r="AC723" s="9"/>
      <c r="AD723" s="9"/>
      <c r="AE723" s="9"/>
      <c r="AF723" s="9"/>
      <c r="AG723" s="9"/>
      <c r="AH723" s="9"/>
      <c r="AI723" s="9"/>
      <c r="AJ723" s="9"/>
      <c r="AK723" s="1"/>
      <c r="AL723" s="1" t="e">
        <f aca="false">SUMPRODUCT(B723:AJ723,PVCapPrice)</f>
        <v>#DIV/0!</v>
      </c>
      <c r="AM723" s="1"/>
      <c r="AN723" s="1"/>
      <c r="AO723" s="1"/>
      <c r="AP723" s="1"/>
      <c r="AQ723" s="1"/>
    </row>
    <row r="724" customFormat="false" ht="11.25" hidden="false" customHeight="false" outlineLevel="0" collapsed="false">
      <c r="A724" s="1" t="n">
        <v>722</v>
      </c>
      <c r="B724" s="8" t="n">
        <f aca="false">+[2]data1cf!AA723</f>
        <v>-87045.4051119394</v>
      </c>
      <c r="C724" s="8" t="n">
        <f aca="false">+[2]data1cf!AB723</f>
        <v>-7624.90720963672</v>
      </c>
      <c r="D724" s="8" t="n">
        <f aca="false">+[2]data1cf!AC723</f>
        <v>-3671.12888082257</v>
      </c>
      <c r="E724" s="8" t="n">
        <f aca="false">+[2]data1cf!AD723</f>
        <v>-3326.6009310595</v>
      </c>
      <c r="F724" s="8" t="n">
        <f aca="false">+[2]data1cf!AE723</f>
        <v>-3578.3916763053</v>
      </c>
      <c r="G724" s="8" t="n">
        <f aca="false">+[2]data1cf!AF723</f>
        <v>-3804.44369567011</v>
      </c>
      <c r="H724" s="8" t="n">
        <f aca="false">+[2]data1cf!AG723</f>
        <v>-2501.23213581826</v>
      </c>
      <c r="I724" s="8" t="n">
        <f aca="false">+[2]data1cf!AH723</f>
        <v>-2613.49165288919</v>
      </c>
      <c r="J724" s="8" t="n">
        <f aca="false">+[2]data1cf!AI723</f>
        <v>-2625.92585542418</v>
      </c>
      <c r="K724" s="8" t="n">
        <f aca="false">+[2]data1cf!AJ723</f>
        <v>-2635.34875868447</v>
      </c>
      <c r="L724" s="8" t="n">
        <f aca="false">+[2]data1cf!AK723</f>
        <v>-2663.41979030459</v>
      </c>
      <c r="M724" s="8" t="n">
        <f aca="false">+[2]data1cf!AL723</f>
        <v>-2662.12739298729</v>
      </c>
      <c r="N724" s="8" t="n">
        <f aca="false">+[2]data1cf!AM723</f>
        <v>-2679.5065228365</v>
      </c>
      <c r="O724" s="8" t="n">
        <f aca="false">+[2]data1cf!AN723</f>
        <v>-2489.92771011915</v>
      </c>
      <c r="P724" s="8" t="n">
        <f aca="false">+[2]data1cf!AO723</f>
        <v>-2451.31500836232</v>
      </c>
      <c r="Q724" s="8" t="n">
        <f aca="false">+[2]data1cf!AP723</f>
        <v>-2452.46275494675</v>
      </c>
      <c r="R724" s="8" t="n">
        <f aca="false">+[2]data1cf!AQ723</f>
        <v>998.3759784719</v>
      </c>
      <c r="S724" s="8" t="n">
        <f aca="false">+[2]data1cf!AR723</f>
        <v>0</v>
      </c>
      <c r="T724" s="8" t="n">
        <f aca="false">+[2]data1cf!AS723</f>
        <v>0</v>
      </c>
      <c r="U724" s="8" t="n">
        <f aca="false">+[2]data1cf!AT723</f>
        <v>0</v>
      </c>
      <c r="V724" s="8" t="n">
        <f aca="false">+[2]data1cf!AU723</f>
        <v>0</v>
      </c>
      <c r="W724" s="8" t="n">
        <f aca="false">+[2]data1cf!AV723</f>
        <v>0</v>
      </c>
      <c r="X724" s="8" t="n">
        <f aca="false">+[2]data1cf!AW723</f>
        <v>0</v>
      </c>
      <c r="Y724" s="8" t="n">
        <f aca="false">+[2]data1cf!AX723</f>
        <v>0</v>
      </c>
      <c r="Z724" s="8" t="n">
        <f aca="false">+[2]data1cf!AY723</f>
        <v>0</v>
      </c>
      <c r="AA724" s="8" t="n">
        <f aca="false">+[2]data1cf!AZ723</f>
        <v>0</v>
      </c>
      <c r="AB724" s="9"/>
      <c r="AC724" s="9"/>
      <c r="AD724" s="9"/>
      <c r="AE724" s="9"/>
      <c r="AF724" s="9"/>
      <c r="AG724" s="9"/>
      <c r="AH724" s="9"/>
      <c r="AI724" s="9"/>
      <c r="AJ724" s="9"/>
      <c r="AK724" s="1"/>
      <c r="AL724" s="1" t="e">
        <f aca="false">SUMPRODUCT(B724:AJ724,PVCapPrice)</f>
        <v>#DIV/0!</v>
      </c>
      <c r="AM724" s="1"/>
      <c r="AN724" s="1"/>
      <c r="AO724" s="1"/>
      <c r="AP724" s="1"/>
      <c r="AQ724" s="1"/>
    </row>
    <row r="725" customFormat="false" ht="11.25" hidden="false" customHeight="false" outlineLevel="0" collapsed="false">
      <c r="A725" s="1" t="n">
        <v>723</v>
      </c>
      <c r="B725" s="8" t="n">
        <f aca="false">+[2]data1cf!AA724</f>
        <v>-96289.2680157857</v>
      </c>
      <c r="C725" s="8" t="n">
        <f aca="false">+[2]data1cf!AB724</f>
        <v>-7392.08153445331</v>
      </c>
      <c r="D725" s="8" t="n">
        <f aca="false">+[2]data1cf!AC724</f>
        <v>-3364.99008077503</v>
      </c>
      <c r="E725" s="8" t="n">
        <f aca="false">+[2]data1cf!AD724</f>
        <v>-3062.21654835204</v>
      </c>
      <c r="F725" s="8" t="n">
        <f aca="false">+[2]data1cf!AE724</f>
        <v>-3212.275617279</v>
      </c>
      <c r="G725" s="8" t="n">
        <f aca="false">+[2]data1cf!AF724</f>
        <v>-3658.27506000668</v>
      </c>
      <c r="H725" s="8" t="n">
        <f aca="false">+[2]data1cf!AG724</f>
        <v>-2277.3250700342</v>
      </c>
      <c r="I725" s="8" t="n">
        <f aca="false">+[2]data1cf!AH724</f>
        <v>-2401.44483296528</v>
      </c>
      <c r="J725" s="8" t="n">
        <f aca="false">+[2]data1cf!AI724</f>
        <v>-2413.87903550027</v>
      </c>
      <c r="K725" s="8" t="n">
        <f aca="false">+[2]data1cf!AJ724</f>
        <v>-2422.94253737085</v>
      </c>
      <c r="L725" s="8" t="n">
        <f aca="false">+[2]data1cf!AK724</f>
        <v>-2451.37297038068</v>
      </c>
      <c r="M725" s="8" t="n">
        <f aca="false">+[2]data1cf!AL724</f>
        <v>-2449.72117167368</v>
      </c>
      <c r="N725" s="8" t="n">
        <f aca="false">+[2]data1cf!AM724</f>
        <v>-2467.45970291259</v>
      </c>
      <c r="O725" s="8" t="n">
        <f aca="false">+[2]data1cf!AN724</f>
        <v>-2277.52148880554</v>
      </c>
      <c r="P725" s="8" t="n">
        <f aca="false">+[2]data1cf!AO724</f>
        <v>-2239.26818843841</v>
      </c>
      <c r="Q725" s="8" t="n">
        <f aca="false">+[2]data1cf!AP724</f>
        <v>-2240.05653363314</v>
      </c>
      <c r="R725" s="8" t="n">
        <f aca="false">+[2]data1cf!AQ724</f>
        <v>1104.39938843386</v>
      </c>
      <c r="S725" s="8" t="n">
        <f aca="false">+[2]data1cf!AR724</f>
        <v>0</v>
      </c>
      <c r="T725" s="8" t="n">
        <f aca="false">+[2]data1cf!AS724</f>
        <v>0</v>
      </c>
      <c r="U725" s="8" t="n">
        <f aca="false">+[2]data1cf!AT724</f>
        <v>0</v>
      </c>
      <c r="V725" s="8" t="n">
        <f aca="false">+[2]data1cf!AU724</f>
        <v>0</v>
      </c>
      <c r="W725" s="8" t="n">
        <f aca="false">+[2]data1cf!AV724</f>
        <v>0</v>
      </c>
      <c r="X725" s="8" t="n">
        <f aca="false">+[2]data1cf!AW724</f>
        <v>0</v>
      </c>
      <c r="Y725" s="8" t="n">
        <f aca="false">+[2]data1cf!AX724</f>
        <v>0</v>
      </c>
      <c r="Z725" s="8" t="n">
        <f aca="false">+[2]data1cf!AY724</f>
        <v>0</v>
      </c>
      <c r="AA725" s="8" t="n">
        <f aca="false">+[2]data1cf!AZ724</f>
        <v>0</v>
      </c>
      <c r="AB725" s="9"/>
      <c r="AC725" s="9"/>
      <c r="AD725" s="9"/>
      <c r="AE725" s="9"/>
      <c r="AF725" s="9"/>
      <c r="AG725" s="9"/>
      <c r="AH725" s="9"/>
      <c r="AI725" s="9"/>
      <c r="AJ725" s="9"/>
      <c r="AK725" s="1"/>
      <c r="AL725" s="1" t="e">
        <f aca="false">SUMPRODUCT(B725:AJ725,PVCapPrice)</f>
        <v>#DIV/0!</v>
      </c>
      <c r="AM725" s="1"/>
      <c r="AN725" s="1"/>
      <c r="AO725" s="1"/>
      <c r="AP725" s="1"/>
      <c r="AQ725" s="1"/>
    </row>
    <row r="726" customFormat="false" ht="11.25" hidden="false" customHeight="false" outlineLevel="0" collapsed="false">
      <c r="A726" s="1" t="n">
        <v>724</v>
      </c>
      <c r="B726" s="8" t="n">
        <f aca="false">+[2]data1cf!AA725</f>
        <v>-87042.4230417341</v>
      </c>
      <c r="C726" s="8" t="n">
        <f aca="false">+[2]data1cf!AB725</f>
        <v>-7670.65352238664</v>
      </c>
      <c r="D726" s="8" t="n">
        <f aca="false">+[2]data1cf!AC725</f>
        <v>-3743.20217420057</v>
      </c>
      <c r="E726" s="8" t="n">
        <f aca="false">+[2]data1cf!AD725</f>
        <v>-3368.25675510279</v>
      </c>
      <c r="F726" s="8" t="n">
        <f aca="false">+[2]data1cf!AE725</f>
        <v>-3558.43017931188</v>
      </c>
      <c r="G726" s="8" t="n">
        <f aca="false">+[2]data1cf!AF725</f>
        <v>-3841.08427785791</v>
      </c>
      <c r="H726" s="8" t="n">
        <f aca="false">+[2]data1cf!AG725</f>
        <v>-2501.30436823847</v>
      </c>
      <c r="I726" s="8" t="n">
        <f aca="false">+[2]data1cf!AH725</f>
        <v>-2613.56005919404</v>
      </c>
      <c r="J726" s="8" t="n">
        <f aca="false">+[2]data1cf!AI725</f>
        <v>-2625.99426172903</v>
      </c>
      <c r="K726" s="8" t="n">
        <f aca="false">+[2]data1cf!AJ725</f>
        <v>-2635.41728093221</v>
      </c>
      <c r="L726" s="8" t="n">
        <f aca="false">+[2]data1cf!AK725</f>
        <v>-2663.48819660944</v>
      </c>
      <c r="M726" s="8" t="n">
        <f aca="false">+[2]data1cf!AL725</f>
        <v>-2662.19591523503</v>
      </c>
      <c r="N726" s="8" t="n">
        <f aca="false">+[2]data1cf!AM725</f>
        <v>-2679.57492914135</v>
      </c>
      <c r="O726" s="8" t="n">
        <f aca="false">+[2]data1cf!AN725</f>
        <v>-2489.9962323669</v>
      </c>
      <c r="P726" s="8" t="n">
        <f aca="false">+[2]data1cf!AO725</f>
        <v>-2451.38341466717</v>
      </c>
      <c r="Q726" s="8" t="n">
        <f aca="false">+[2]data1cf!AP725</f>
        <v>-2452.53127719449</v>
      </c>
      <c r="R726" s="8" t="n">
        <f aca="false">+[2]data1cf!AQ725</f>
        <v>998.341775319474</v>
      </c>
      <c r="S726" s="8" t="n">
        <f aca="false">+[2]data1cf!AR725</f>
        <v>0</v>
      </c>
      <c r="T726" s="8" t="n">
        <f aca="false">+[2]data1cf!AS725</f>
        <v>0</v>
      </c>
      <c r="U726" s="8" t="n">
        <f aca="false">+[2]data1cf!AT725</f>
        <v>0</v>
      </c>
      <c r="V726" s="8" t="n">
        <f aca="false">+[2]data1cf!AU725</f>
        <v>0</v>
      </c>
      <c r="W726" s="8" t="n">
        <f aca="false">+[2]data1cf!AV725</f>
        <v>0</v>
      </c>
      <c r="X726" s="8" t="n">
        <f aca="false">+[2]data1cf!AW725</f>
        <v>0</v>
      </c>
      <c r="Y726" s="8" t="n">
        <f aca="false">+[2]data1cf!AX725</f>
        <v>0</v>
      </c>
      <c r="Z726" s="8" t="n">
        <f aca="false">+[2]data1cf!AY725</f>
        <v>0</v>
      </c>
      <c r="AA726" s="8" t="n">
        <f aca="false">+[2]data1cf!AZ725</f>
        <v>0</v>
      </c>
      <c r="AB726" s="9"/>
      <c r="AC726" s="9"/>
      <c r="AD726" s="9"/>
      <c r="AE726" s="9"/>
      <c r="AF726" s="9"/>
      <c r="AG726" s="9"/>
      <c r="AH726" s="9"/>
      <c r="AI726" s="9"/>
      <c r="AJ726" s="9"/>
      <c r="AK726" s="1"/>
      <c r="AL726" s="1" t="e">
        <f aca="false">SUMPRODUCT(B726:AJ726,PVCapPrice)</f>
        <v>#DIV/0!</v>
      </c>
      <c r="AM726" s="1"/>
      <c r="AN726" s="1"/>
      <c r="AO726" s="1"/>
      <c r="AP726" s="1"/>
      <c r="AQ726" s="1"/>
    </row>
    <row r="727" customFormat="false" ht="11.25" hidden="false" customHeight="false" outlineLevel="0" collapsed="false">
      <c r="A727" s="1" t="n">
        <v>725</v>
      </c>
      <c r="B727" s="8" t="n">
        <f aca="false">+[2]data1cf!AA726</f>
        <v>-88686.2570164661</v>
      </c>
      <c r="C727" s="8" t="n">
        <f aca="false">+[2]data1cf!AB726</f>
        <v>-7610.62401387563</v>
      </c>
      <c r="D727" s="8" t="n">
        <f aca="false">+[2]data1cf!AC726</f>
        <v>-3623.35865394996</v>
      </c>
      <c r="E727" s="8" t="n">
        <f aca="false">+[2]data1cf!AD726</f>
        <v>-3316.11295526535</v>
      </c>
      <c r="F727" s="8" t="n">
        <f aca="false">+[2]data1cf!AE726</f>
        <v>-3419.02375504581</v>
      </c>
      <c r="G727" s="8" t="n">
        <f aca="false">+[2]data1cf!AF726</f>
        <v>-3786.28986652507</v>
      </c>
      <c r="H727" s="8" t="n">
        <f aca="false">+[2]data1cf!AG726</f>
        <v>-2461.48702718236</v>
      </c>
      <c r="I727" s="8" t="n">
        <f aca="false">+[2]data1cf!AH726</f>
        <v>-2575.85182288087</v>
      </c>
      <c r="J727" s="8" t="n">
        <f aca="false">+[2]data1cf!AI726</f>
        <v>-2588.28602541586</v>
      </c>
      <c r="K727" s="8" t="n">
        <f aca="false">+[2]data1cf!AJ726</f>
        <v>-2597.6451323541</v>
      </c>
      <c r="L727" s="8" t="n">
        <f aca="false">+[2]data1cf!AK726</f>
        <v>-2625.77996029627</v>
      </c>
      <c r="M727" s="8" t="n">
        <f aca="false">+[2]data1cf!AL726</f>
        <v>-2624.42376665692</v>
      </c>
      <c r="N727" s="8" t="n">
        <f aca="false">+[2]data1cf!AM726</f>
        <v>-2641.86669282818</v>
      </c>
      <c r="O727" s="8" t="n">
        <f aca="false">+[2]data1cf!AN726</f>
        <v>-2452.22408378879</v>
      </c>
      <c r="P727" s="8" t="n">
        <f aca="false">+[2]data1cf!AO726</f>
        <v>-2413.675178354</v>
      </c>
      <c r="Q727" s="8" t="n">
        <f aca="false">+[2]data1cf!AP726</f>
        <v>-2414.75912861638</v>
      </c>
      <c r="R727" s="8" t="n">
        <f aca="false">+[2]data1cf!AQ726</f>
        <v>1017.19589347606</v>
      </c>
      <c r="S727" s="8" t="n">
        <f aca="false">+[2]data1cf!AR726</f>
        <v>0</v>
      </c>
      <c r="T727" s="8" t="n">
        <f aca="false">+[2]data1cf!AS726</f>
        <v>0</v>
      </c>
      <c r="U727" s="8" t="n">
        <f aca="false">+[2]data1cf!AT726</f>
        <v>0</v>
      </c>
      <c r="V727" s="8" t="n">
        <f aca="false">+[2]data1cf!AU726</f>
        <v>0</v>
      </c>
      <c r="W727" s="8" t="n">
        <f aca="false">+[2]data1cf!AV726</f>
        <v>0</v>
      </c>
      <c r="X727" s="8" t="n">
        <f aca="false">+[2]data1cf!AW726</f>
        <v>0</v>
      </c>
      <c r="Y727" s="8" t="n">
        <f aca="false">+[2]data1cf!AX726</f>
        <v>0</v>
      </c>
      <c r="Z727" s="8" t="n">
        <f aca="false">+[2]data1cf!AY726</f>
        <v>0</v>
      </c>
      <c r="AA727" s="8" t="n">
        <f aca="false">+[2]data1cf!AZ726</f>
        <v>0</v>
      </c>
      <c r="AB727" s="9"/>
      <c r="AC727" s="9"/>
      <c r="AD727" s="9"/>
      <c r="AE727" s="9"/>
      <c r="AF727" s="9"/>
      <c r="AG727" s="9"/>
      <c r="AH727" s="9"/>
      <c r="AI727" s="9"/>
      <c r="AJ727" s="9"/>
      <c r="AK727" s="1"/>
      <c r="AL727" s="1" t="e">
        <f aca="false">SUMPRODUCT(B727:AJ727,PVCapPrice)</f>
        <v>#DIV/0!</v>
      </c>
      <c r="AM727" s="1"/>
      <c r="AN727" s="1"/>
      <c r="AO727" s="1"/>
      <c r="AP727" s="1"/>
      <c r="AQ727" s="1"/>
    </row>
    <row r="728" customFormat="false" ht="11.25" hidden="false" customHeight="false" outlineLevel="0" collapsed="false">
      <c r="A728" s="1" t="n">
        <v>726</v>
      </c>
      <c r="B728" s="8" t="n">
        <f aca="false">+[2]data1cf!AA727</f>
        <v>-85294.6779265416</v>
      </c>
      <c r="C728" s="8" t="n">
        <f aca="false">+[2]data1cf!AB727</f>
        <v>-7715.1043835695</v>
      </c>
      <c r="D728" s="8" t="n">
        <f aca="false">+[2]data1cf!AC727</f>
        <v>-3710.96150053115</v>
      </c>
      <c r="E728" s="8" t="n">
        <f aca="false">+[2]data1cf!AD727</f>
        <v>-3422.22644653242</v>
      </c>
      <c r="F728" s="8" t="n">
        <f aca="false">+[2]data1cf!AE727</f>
        <v>-3610.84687397319</v>
      </c>
      <c r="G728" s="8" t="n">
        <f aca="false">+[2]data1cf!AF727</f>
        <v>-3976.94902876991</v>
      </c>
      <c r="H728" s="8" t="n">
        <f aca="false">+[2]data1cf!AG727</f>
        <v>-2543.63866987749</v>
      </c>
      <c r="I728" s="8" t="n">
        <f aca="false">+[2]data1cf!AH727</f>
        <v>-2653.65193394047</v>
      </c>
      <c r="J728" s="8" t="n">
        <f aca="false">+[2]data1cf!AI727</f>
        <v>-2666.08613647546</v>
      </c>
      <c r="K728" s="8" t="n">
        <f aca="false">+[2]data1cf!AJ727</f>
        <v>-2675.57710800871</v>
      </c>
      <c r="L728" s="8" t="n">
        <f aca="false">+[2]data1cf!AK727</f>
        <v>-2703.58007135587</v>
      </c>
      <c r="M728" s="8" t="n">
        <f aca="false">+[2]data1cf!AL727</f>
        <v>-2702.35574231154</v>
      </c>
      <c r="N728" s="8" t="n">
        <f aca="false">+[2]data1cf!AM727</f>
        <v>-2719.66680388777</v>
      </c>
      <c r="O728" s="8" t="n">
        <f aca="false">+[2]data1cf!AN727</f>
        <v>-2530.1560594434</v>
      </c>
      <c r="P728" s="8" t="n">
        <f aca="false">+[2]data1cf!AO727</f>
        <v>-2491.47528941359</v>
      </c>
      <c r="Q728" s="8" t="n">
        <f aca="false">+[2]data1cf!AP727</f>
        <v>-2492.69110427099</v>
      </c>
      <c r="R728" s="8" t="n">
        <f aca="false">+[2]data1cf!AQ727</f>
        <v>978.295837946262</v>
      </c>
      <c r="S728" s="8" t="n">
        <f aca="false">+[2]data1cf!AR727</f>
        <v>0</v>
      </c>
      <c r="T728" s="8" t="n">
        <f aca="false">+[2]data1cf!AS727</f>
        <v>0</v>
      </c>
      <c r="U728" s="8" t="n">
        <f aca="false">+[2]data1cf!AT727</f>
        <v>0</v>
      </c>
      <c r="V728" s="8" t="n">
        <f aca="false">+[2]data1cf!AU727</f>
        <v>0</v>
      </c>
      <c r="W728" s="8" t="n">
        <f aca="false">+[2]data1cf!AV727</f>
        <v>0</v>
      </c>
      <c r="X728" s="8" t="n">
        <f aca="false">+[2]data1cf!AW727</f>
        <v>0</v>
      </c>
      <c r="Y728" s="8" t="n">
        <f aca="false">+[2]data1cf!AX727</f>
        <v>0</v>
      </c>
      <c r="Z728" s="8" t="n">
        <f aca="false">+[2]data1cf!AY727</f>
        <v>0</v>
      </c>
      <c r="AA728" s="8" t="n">
        <f aca="false">+[2]data1cf!AZ727</f>
        <v>0</v>
      </c>
      <c r="AB728" s="9"/>
      <c r="AC728" s="9"/>
      <c r="AD728" s="9"/>
      <c r="AE728" s="9"/>
      <c r="AF728" s="9"/>
      <c r="AG728" s="9"/>
      <c r="AH728" s="9"/>
      <c r="AI728" s="9"/>
      <c r="AJ728" s="9"/>
      <c r="AK728" s="1"/>
      <c r="AL728" s="1" t="e">
        <f aca="false">SUMPRODUCT(B728:AJ728,PVCapPrice)</f>
        <v>#DIV/0!</v>
      </c>
      <c r="AM728" s="1"/>
      <c r="AN728" s="1"/>
      <c r="AO728" s="1"/>
      <c r="AP728" s="1"/>
      <c r="AQ728" s="1"/>
    </row>
    <row r="729" customFormat="false" ht="11.25" hidden="false" customHeight="false" outlineLevel="0" collapsed="false">
      <c r="A729" s="1" t="n">
        <v>727</v>
      </c>
      <c r="B729" s="8" t="n">
        <f aca="false">+[2]data1cf!AA728</f>
        <v>-86807.0847305409</v>
      </c>
      <c r="C729" s="8" t="n">
        <f aca="false">+[2]data1cf!AB728</f>
        <v>-7698.61220431627</v>
      </c>
      <c r="D729" s="8" t="n">
        <f aca="false">+[2]data1cf!AC728</f>
        <v>-3727.83779154989</v>
      </c>
      <c r="E729" s="8" t="n">
        <f aca="false">+[2]data1cf!AD728</f>
        <v>-3302.45201974787</v>
      </c>
      <c r="F729" s="8" t="n">
        <f aca="false">+[2]data1cf!AE728</f>
        <v>-3396.58633062551</v>
      </c>
      <c r="G729" s="8" t="n">
        <f aca="false">+[2]data1cf!AF728</f>
        <v>-3754.699258341</v>
      </c>
      <c r="H729" s="8" t="n">
        <f aca="false">+[2]data1cf!AG728</f>
        <v>-2507.00478929339</v>
      </c>
      <c r="I729" s="8" t="n">
        <f aca="false">+[2]data1cf!AH728</f>
        <v>-2618.95853178217</v>
      </c>
      <c r="J729" s="8" t="n">
        <f aca="false">+[2]data1cf!AI728</f>
        <v>-2631.39273431716</v>
      </c>
      <c r="K729" s="8" t="n">
        <f aca="false">+[2]data1cf!AJ728</f>
        <v>-2640.82490347387</v>
      </c>
      <c r="L729" s="8" t="n">
        <f aca="false">+[2]data1cf!AK728</f>
        <v>-2668.88666919757</v>
      </c>
      <c r="M729" s="8" t="n">
        <f aca="false">+[2]data1cf!AL728</f>
        <v>-2667.6035377767</v>
      </c>
      <c r="N729" s="8" t="n">
        <f aca="false">+[2]data1cf!AM728</f>
        <v>-2684.97340172947</v>
      </c>
      <c r="O729" s="8" t="n">
        <f aca="false">+[2]data1cf!AN728</f>
        <v>-2495.40385490856</v>
      </c>
      <c r="P729" s="8" t="n">
        <f aca="false">+[2]data1cf!AO728</f>
        <v>-2456.78188725529</v>
      </c>
      <c r="Q729" s="8" t="n">
        <f aca="false">+[2]data1cf!AP728</f>
        <v>-2457.93889973615</v>
      </c>
      <c r="R729" s="8" t="n">
        <f aca="false">+[2]data1cf!AQ728</f>
        <v>995.642539025412</v>
      </c>
      <c r="S729" s="8" t="n">
        <f aca="false">+[2]data1cf!AR728</f>
        <v>0</v>
      </c>
      <c r="T729" s="8" t="n">
        <f aca="false">+[2]data1cf!AS728</f>
        <v>0</v>
      </c>
      <c r="U729" s="8" t="n">
        <f aca="false">+[2]data1cf!AT728</f>
        <v>0</v>
      </c>
      <c r="V729" s="8" t="n">
        <f aca="false">+[2]data1cf!AU728</f>
        <v>0</v>
      </c>
      <c r="W729" s="8" t="n">
        <f aca="false">+[2]data1cf!AV728</f>
        <v>0</v>
      </c>
      <c r="X729" s="8" t="n">
        <f aca="false">+[2]data1cf!AW728</f>
        <v>0</v>
      </c>
      <c r="Y729" s="8" t="n">
        <f aca="false">+[2]data1cf!AX728</f>
        <v>0</v>
      </c>
      <c r="Z729" s="8" t="n">
        <f aca="false">+[2]data1cf!AY728</f>
        <v>0</v>
      </c>
      <c r="AA729" s="8" t="n">
        <f aca="false">+[2]data1cf!AZ728</f>
        <v>0</v>
      </c>
      <c r="AB729" s="9"/>
      <c r="AC729" s="9"/>
      <c r="AD729" s="9"/>
      <c r="AE729" s="9"/>
      <c r="AF729" s="9"/>
      <c r="AG729" s="9"/>
      <c r="AH729" s="9"/>
      <c r="AI729" s="9"/>
      <c r="AJ729" s="9"/>
      <c r="AK729" s="1"/>
      <c r="AL729" s="1" t="e">
        <f aca="false">SUMPRODUCT(B729:AJ729,PVCapPrice)</f>
        <v>#DIV/0!</v>
      </c>
      <c r="AM729" s="1"/>
      <c r="AN729" s="1"/>
      <c r="AO729" s="1"/>
      <c r="AP729" s="1"/>
      <c r="AQ729" s="1"/>
    </row>
    <row r="730" customFormat="false" ht="11.25" hidden="false" customHeight="false" outlineLevel="0" collapsed="false">
      <c r="A730" s="1" t="n">
        <v>728</v>
      </c>
      <c r="B730" s="8" t="n">
        <f aca="false">+[2]data1cf!AA729</f>
        <v>-89968.3930595165</v>
      </c>
      <c r="C730" s="8" t="n">
        <f aca="false">+[2]data1cf!AB729</f>
        <v>-7617.87514018284</v>
      </c>
      <c r="D730" s="8" t="n">
        <f aca="false">+[2]data1cf!AC729</f>
        <v>-3548.5162342167</v>
      </c>
      <c r="E730" s="8" t="n">
        <f aca="false">+[2]data1cf!AD729</f>
        <v>-3183.50301187103</v>
      </c>
      <c r="F730" s="8" t="n">
        <f aca="false">+[2]data1cf!AE729</f>
        <v>-3443.29143616894</v>
      </c>
      <c r="G730" s="8" t="n">
        <f aca="false">+[2]data1cf!AF729</f>
        <v>-3789.19283943222</v>
      </c>
      <c r="H730" s="8" t="n">
        <f aca="false">+[2]data1cf!AG729</f>
        <v>-2430.43082023494</v>
      </c>
      <c r="I730" s="8" t="n">
        <f aca="false">+[2]data1cf!AH729</f>
        <v>-2546.44064776213</v>
      </c>
      <c r="J730" s="8" t="n">
        <f aca="false">+[2]data1cf!AI729</f>
        <v>-2558.87485029712</v>
      </c>
      <c r="K730" s="8" t="n">
        <f aca="false">+[2]data1cf!AJ729</f>
        <v>-2568.18410778601</v>
      </c>
      <c r="L730" s="8" t="n">
        <f aca="false">+[2]data1cf!AK729</f>
        <v>-2596.36878517753</v>
      </c>
      <c r="M730" s="8" t="n">
        <f aca="false">+[2]data1cf!AL729</f>
        <v>-2594.96274208883</v>
      </c>
      <c r="N730" s="8" t="n">
        <f aca="false">+[2]data1cf!AM729</f>
        <v>-2612.45551770944</v>
      </c>
      <c r="O730" s="8" t="n">
        <f aca="false">+[2]data1cf!AN729</f>
        <v>-2422.76305922069</v>
      </c>
      <c r="P730" s="8" t="n">
        <f aca="false">+[2]data1cf!AO729</f>
        <v>-2384.26400323526</v>
      </c>
      <c r="Q730" s="8" t="n">
        <f aca="false">+[2]data1cf!AP729</f>
        <v>-2385.29810404829</v>
      </c>
      <c r="R730" s="8" t="n">
        <f aca="false">+[2]data1cf!AQ729</f>
        <v>1031.90148103543</v>
      </c>
      <c r="S730" s="8" t="n">
        <f aca="false">+[2]data1cf!AR729</f>
        <v>0</v>
      </c>
      <c r="T730" s="8" t="n">
        <f aca="false">+[2]data1cf!AS729</f>
        <v>0</v>
      </c>
      <c r="U730" s="8" t="n">
        <f aca="false">+[2]data1cf!AT729</f>
        <v>0</v>
      </c>
      <c r="V730" s="8" t="n">
        <f aca="false">+[2]data1cf!AU729</f>
        <v>0</v>
      </c>
      <c r="W730" s="8" t="n">
        <f aca="false">+[2]data1cf!AV729</f>
        <v>0</v>
      </c>
      <c r="X730" s="8" t="n">
        <f aca="false">+[2]data1cf!AW729</f>
        <v>0</v>
      </c>
      <c r="Y730" s="8" t="n">
        <f aca="false">+[2]data1cf!AX729</f>
        <v>0</v>
      </c>
      <c r="Z730" s="8" t="n">
        <f aca="false">+[2]data1cf!AY729</f>
        <v>0</v>
      </c>
      <c r="AA730" s="8" t="n">
        <f aca="false">+[2]data1cf!AZ729</f>
        <v>0</v>
      </c>
      <c r="AB730" s="9"/>
      <c r="AC730" s="9"/>
      <c r="AD730" s="9"/>
      <c r="AE730" s="9"/>
      <c r="AF730" s="9"/>
      <c r="AG730" s="9"/>
      <c r="AH730" s="9"/>
      <c r="AI730" s="9"/>
      <c r="AJ730" s="9"/>
      <c r="AK730" s="1"/>
      <c r="AL730" s="1" t="e">
        <f aca="false">SUMPRODUCT(B730:AJ730,PVCapPrice)</f>
        <v>#DIV/0!</v>
      </c>
      <c r="AM730" s="1"/>
      <c r="AN730" s="1"/>
      <c r="AO730" s="1"/>
      <c r="AP730" s="1"/>
      <c r="AQ730" s="1"/>
    </row>
    <row r="731" customFormat="false" ht="11.25" hidden="false" customHeight="false" outlineLevel="0" collapsed="false">
      <c r="A731" s="1" t="n">
        <v>729</v>
      </c>
      <c r="B731" s="8" t="n">
        <f aca="false">+[2]data1cf!AA730</f>
        <v>-91779.2336790819</v>
      </c>
      <c r="C731" s="8" t="n">
        <f aca="false">+[2]data1cf!AB730</f>
        <v>-7524.54396897262</v>
      </c>
      <c r="D731" s="8" t="n">
        <f aca="false">+[2]data1cf!AC730</f>
        <v>-3526.93909369204</v>
      </c>
      <c r="E731" s="8" t="n">
        <f aca="false">+[2]data1cf!AD730</f>
        <v>-3094.22529453842</v>
      </c>
      <c r="F731" s="8" t="n">
        <f aca="false">+[2]data1cf!AE730</f>
        <v>-3466.01738971773</v>
      </c>
      <c r="G731" s="8" t="n">
        <f aca="false">+[2]data1cf!AF730</f>
        <v>-3735.38041142775</v>
      </c>
      <c r="H731" s="8" t="n">
        <f aca="false">+[2]data1cf!AG730</f>
        <v>-2386.56820414608</v>
      </c>
      <c r="I731" s="8" t="n">
        <f aca="false">+[2]data1cf!AH730</f>
        <v>-2504.9014126218</v>
      </c>
      <c r="J731" s="8" t="n">
        <f aca="false">+[2]data1cf!AI730</f>
        <v>-2517.33561515679</v>
      </c>
      <c r="K731" s="8" t="n">
        <f aca="false">+[2]data1cf!AJ730</f>
        <v>-2526.57446716238</v>
      </c>
      <c r="L731" s="8" t="n">
        <f aca="false">+[2]data1cf!AK730</f>
        <v>-2554.8295500372</v>
      </c>
      <c r="M731" s="8" t="n">
        <f aca="false">+[2]data1cf!AL730</f>
        <v>-2553.3531014652</v>
      </c>
      <c r="N731" s="8" t="n">
        <f aca="false">+[2]data1cf!AM730</f>
        <v>-2570.9162825691</v>
      </c>
      <c r="O731" s="8" t="n">
        <f aca="false">+[2]data1cf!AN730</f>
        <v>-2381.15341859707</v>
      </c>
      <c r="P731" s="8" t="n">
        <f aca="false">+[2]data1cf!AO730</f>
        <v>-2342.72476809492</v>
      </c>
      <c r="Q731" s="8" t="n">
        <f aca="false">+[2]data1cf!AP730</f>
        <v>-2343.68846342466</v>
      </c>
      <c r="R731" s="8" t="n">
        <f aca="false">+[2]data1cf!AQ730</f>
        <v>1052.6710986056</v>
      </c>
      <c r="S731" s="8" t="n">
        <f aca="false">+[2]data1cf!AR730</f>
        <v>0</v>
      </c>
      <c r="T731" s="8" t="n">
        <f aca="false">+[2]data1cf!AS730</f>
        <v>0</v>
      </c>
      <c r="U731" s="8" t="n">
        <f aca="false">+[2]data1cf!AT730</f>
        <v>0</v>
      </c>
      <c r="V731" s="8" t="n">
        <f aca="false">+[2]data1cf!AU730</f>
        <v>0</v>
      </c>
      <c r="W731" s="8" t="n">
        <f aca="false">+[2]data1cf!AV730</f>
        <v>0</v>
      </c>
      <c r="X731" s="8" t="n">
        <f aca="false">+[2]data1cf!AW730</f>
        <v>0</v>
      </c>
      <c r="Y731" s="8" t="n">
        <f aca="false">+[2]data1cf!AX730</f>
        <v>0</v>
      </c>
      <c r="Z731" s="8" t="n">
        <f aca="false">+[2]data1cf!AY730</f>
        <v>0</v>
      </c>
      <c r="AA731" s="8" t="n">
        <f aca="false">+[2]data1cf!AZ730</f>
        <v>0</v>
      </c>
      <c r="AB731" s="9"/>
      <c r="AC731" s="9"/>
      <c r="AD731" s="9"/>
      <c r="AE731" s="9"/>
      <c r="AF731" s="9"/>
      <c r="AG731" s="9"/>
      <c r="AH731" s="9"/>
      <c r="AI731" s="9"/>
      <c r="AJ731" s="9"/>
      <c r="AK731" s="1"/>
      <c r="AL731" s="1" t="e">
        <f aca="false">SUMPRODUCT(B731:AJ731,PVCapPrice)</f>
        <v>#DIV/0!</v>
      </c>
      <c r="AM731" s="1"/>
      <c r="AN731" s="1"/>
      <c r="AO731" s="1"/>
      <c r="AP731" s="1"/>
      <c r="AQ731" s="1"/>
    </row>
    <row r="732" customFormat="false" ht="11.25" hidden="false" customHeight="false" outlineLevel="0" collapsed="false">
      <c r="A732" s="1" t="n">
        <v>730</v>
      </c>
      <c r="B732" s="8" t="n">
        <f aca="false">+[2]data1cf!AA731</f>
        <v>-91117.660282933</v>
      </c>
      <c r="C732" s="8" t="n">
        <f aca="false">+[2]data1cf!AB731</f>
        <v>-7536.35590653893</v>
      </c>
      <c r="D732" s="8" t="n">
        <f aca="false">+[2]data1cf!AC731</f>
        <v>-3515.86345817194</v>
      </c>
      <c r="E732" s="8" t="n">
        <f aca="false">+[2]data1cf!AD731</f>
        <v>-3186.32806186459</v>
      </c>
      <c r="F732" s="8" t="n">
        <f aca="false">+[2]data1cf!AE731</f>
        <v>-3442.54655797827</v>
      </c>
      <c r="G732" s="8" t="n">
        <f aca="false">+[2]data1cf!AF731</f>
        <v>-3596.01523179355</v>
      </c>
      <c r="H732" s="8" t="n">
        <f aca="false">+[2]data1cf!AG731</f>
        <v>-2402.59299372521</v>
      </c>
      <c r="I732" s="8" t="n">
        <f aca="false">+[2]data1cf!AH731</f>
        <v>-2520.07737707073</v>
      </c>
      <c r="J732" s="8" t="n">
        <f aca="false">+[2]data1cf!AI731</f>
        <v>-2532.51157960572</v>
      </c>
      <c r="K732" s="8" t="n">
        <f aca="false">+[2]data1cf!AJ731</f>
        <v>-2541.77615358496</v>
      </c>
      <c r="L732" s="8" t="n">
        <f aca="false">+[2]data1cf!AK731</f>
        <v>-2570.00551448614</v>
      </c>
      <c r="M732" s="8" t="n">
        <f aca="false">+[2]data1cf!AL731</f>
        <v>-2568.55478788779</v>
      </c>
      <c r="N732" s="8" t="n">
        <f aca="false">+[2]data1cf!AM731</f>
        <v>-2586.09224701804</v>
      </c>
      <c r="O732" s="8" t="n">
        <f aca="false">+[2]data1cf!AN731</f>
        <v>-2396.35510501965</v>
      </c>
      <c r="P732" s="8" t="n">
        <f aca="false">+[2]data1cf!AO731</f>
        <v>-2357.90073254386</v>
      </c>
      <c r="Q732" s="8" t="n">
        <f aca="false">+[2]data1cf!AP731</f>
        <v>-2358.89014984725</v>
      </c>
      <c r="R732" s="8" t="n">
        <f aca="false">+[2]data1cf!AQ731</f>
        <v>1045.08311638113</v>
      </c>
      <c r="S732" s="8" t="n">
        <f aca="false">+[2]data1cf!AR731</f>
        <v>0</v>
      </c>
      <c r="T732" s="8" t="n">
        <f aca="false">+[2]data1cf!AS731</f>
        <v>0</v>
      </c>
      <c r="U732" s="8" t="n">
        <f aca="false">+[2]data1cf!AT731</f>
        <v>0</v>
      </c>
      <c r="V732" s="8" t="n">
        <f aca="false">+[2]data1cf!AU731</f>
        <v>0</v>
      </c>
      <c r="W732" s="8" t="n">
        <f aca="false">+[2]data1cf!AV731</f>
        <v>0</v>
      </c>
      <c r="X732" s="8" t="n">
        <f aca="false">+[2]data1cf!AW731</f>
        <v>0</v>
      </c>
      <c r="Y732" s="8" t="n">
        <f aca="false">+[2]data1cf!AX731</f>
        <v>0</v>
      </c>
      <c r="Z732" s="8" t="n">
        <f aca="false">+[2]data1cf!AY731</f>
        <v>0</v>
      </c>
      <c r="AA732" s="8" t="n">
        <f aca="false">+[2]data1cf!AZ731</f>
        <v>0</v>
      </c>
      <c r="AB732" s="9"/>
      <c r="AC732" s="9"/>
      <c r="AD732" s="9"/>
      <c r="AE732" s="9"/>
      <c r="AF732" s="9"/>
      <c r="AG732" s="9"/>
      <c r="AH732" s="9"/>
      <c r="AI732" s="9"/>
      <c r="AJ732" s="9"/>
      <c r="AK732" s="1"/>
      <c r="AL732" s="1" t="e">
        <f aca="false">SUMPRODUCT(B732:AJ732,PVCapPrice)</f>
        <v>#DIV/0!</v>
      </c>
      <c r="AM732" s="1"/>
      <c r="AN732" s="1"/>
      <c r="AO732" s="1"/>
      <c r="AP732" s="1"/>
      <c r="AQ732" s="1"/>
    </row>
    <row r="733" customFormat="false" ht="11.25" hidden="false" customHeight="false" outlineLevel="0" collapsed="false">
      <c r="A733" s="1" t="n">
        <v>731</v>
      </c>
      <c r="B733" s="8" t="n">
        <f aca="false">+[2]data1cf!AA732</f>
        <v>-90508.3968429865</v>
      </c>
      <c r="C733" s="8" t="n">
        <f aca="false">+[2]data1cf!AB732</f>
        <v>-7614.61319271124</v>
      </c>
      <c r="D733" s="8" t="n">
        <f aca="false">+[2]data1cf!AC732</f>
        <v>-3559.87915125457</v>
      </c>
      <c r="E733" s="8" t="n">
        <f aca="false">+[2]data1cf!AD732</f>
        <v>-3251.85711292295</v>
      </c>
      <c r="F733" s="8" t="n">
        <f aca="false">+[2]data1cf!AE732</f>
        <v>-3463.2837344082</v>
      </c>
      <c r="G733" s="8" t="n">
        <f aca="false">+[2]data1cf!AF732</f>
        <v>-3748.04200685281</v>
      </c>
      <c r="H733" s="8" t="n">
        <f aca="false">+[2]data1cf!AG732</f>
        <v>-2417.35071899082</v>
      </c>
      <c r="I733" s="8" t="n">
        <f aca="false">+[2]data1cf!AH732</f>
        <v>-2534.05339297235</v>
      </c>
      <c r="J733" s="8" t="n">
        <f aca="false">+[2]data1cf!AI732</f>
        <v>-2546.48759550734</v>
      </c>
      <c r="K733" s="8" t="n">
        <f aca="false">+[2]data1cf!AJ732</f>
        <v>-2555.77585764913</v>
      </c>
      <c r="L733" s="8" t="n">
        <f aca="false">+[2]data1cf!AK732</f>
        <v>-2583.98153038775</v>
      </c>
      <c r="M733" s="8" t="n">
        <f aca="false">+[2]data1cf!AL732</f>
        <v>-2582.55449195195</v>
      </c>
      <c r="N733" s="8" t="n">
        <f aca="false">+[2]data1cf!AM732</f>
        <v>-2600.06826291966</v>
      </c>
      <c r="O733" s="8" t="n">
        <f aca="false">+[2]data1cf!AN732</f>
        <v>-2410.35480908381</v>
      </c>
      <c r="P733" s="8" t="n">
        <f aca="false">+[2]data1cf!AO732</f>
        <v>-2371.87674844548</v>
      </c>
      <c r="Q733" s="8" t="n">
        <f aca="false">+[2]data1cf!AP732</f>
        <v>-2372.88985391141</v>
      </c>
      <c r="R733" s="8" t="n">
        <f aca="false">+[2]data1cf!AQ732</f>
        <v>1038.09510843032</v>
      </c>
      <c r="S733" s="8" t="n">
        <f aca="false">+[2]data1cf!AR732</f>
        <v>0</v>
      </c>
      <c r="T733" s="8" t="n">
        <f aca="false">+[2]data1cf!AS732</f>
        <v>0</v>
      </c>
      <c r="U733" s="8" t="n">
        <f aca="false">+[2]data1cf!AT732</f>
        <v>0</v>
      </c>
      <c r="V733" s="8" t="n">
        <f aca="false">+[2]data1cf!AU732</f>
        <v>0</v>
      </c>
      <c r="W733" s="8" t="n">
        <f aca="false">+[2]data1cf!AV732</f>
        <v>0</v>
      </c>
      <c r="X733" s="8" t="n">
        <f aca="false">+[2]data1cf!AW732</f>
        <v>0</v>
      </c>
      <c r="Y733" s="8" t="n">
        <f aca="false">+[2]data1cf!AX732</f>
        <v>0</v>
      </c>
      <c r="Z733" s="8" t="n">
        <f aca="false">+[2]data1cf!AY732</f>
        <v>0</v>
      </c>
      <c r="AA733" s="8" t="n">
        <f aca="false">+[2]data1cf!AZ732</f>
        <v>0</v>
      </c>
      <c r="AB733" s="9"/>
      <c r="AC733" s="9"/>
      <c r="AD733" s="9"/>
      <c r="AE733" s="9"/>
      <c r="AF733" s="9"/>
      <c r="AG733" s="9"/>
      <c r="AH733" s="9"/>
      <c r="AI733" s="9"/>
      <c r="AJ733" s="9"/>
      <c r="AK733" s="1"/>
      <c r="AL733" s="1" t="e">
        <f aca="false">SUMPRODUCT(B733:AJ733,PVCapPrice)</f>
        <v>#DIV/0!</v>
      </c>
      <c r="AM733" s="1"/>
      <c r="AN733" s="1"/>
      <c r="AO733" s="1"/>
      <c r="AP733" s="1"/>
      <c r="AQ733" s="1"/>
    </row>
    <row r="734" customFormat="false" ht="11.25" hidden="false" customHeight="false" outlineLevel="0" collapsed="false">
      <c r="A734" s="1" t="n">
        <v>732</v>
      </c>
      <c r="B734" s="8" t="n">
        <f aca="false">+[2]data1cf!AA733</f>
        <v>-95634.7462079929</v>
      </c>
      <c r="C734" s="8" t="n">
        <f aca="false">+[2]data1cf!AB733</f>
        <v>-7472.92590074766</v>
      </c>
      <c r="D734" s="8" t="n">
        <f aca="false">+[2]data1cf!AC733</f>
        <v>-3334.42846550424</v>
      </c>
      <c r="E734" s="8" t="n">
        <f aca="false">+[2]data1cf!AD733</f>
        <v>-2957.29150145089</v>
      </c>
      <c r="F734" s="8" t="n">
        <f aca="false">+[2]data1cf!AE733</f>
        <v>-3247.58173554621</v>
      </c>
      <c r="G734" s="8" t="n">
        <f aca="false">+[2]data1cf!AF733</f>
        <v>-3655.87140698485</v>
      </c>
      <c r="H734" s="8" t="n">
        <f aca="false">+[2]data1cf!AG733</f>
        <v>-2293.17905434779</v>
      </c>
      <c r="I734" s="8" t="n">
        <f aca="false">+[2]data1cf!AH733</f>
        <v>-2416.4590396186</v>
      </c>
      <c r="J734" s="8" t="n">
        <f aca="false">+[2]data1cf!AI733</f>
        <v>-2428.89324215359</v>
      </c>
      <c r="K734" s="8" t="n">
        <f aca="false">+[2]data1cf!AJ733</f>
        <v>-2437.98219183206</v>
      </c>
      <c r="L734" s="8" t="n">
        <f aca="false">+[2]data1cf!AK733</f>
        <v>-2466.387177034</v>
      </c>
      <c r="M734" s="8" t="n">
        <f aca="false">+[2]data1cf!AL733</f>
        <v>-2464.76082613489</v>
      </c>
      <c r="N734" s="8" t="n">
        <f aca="false">+[2]data1cf!AM733</f>
        <v>-2482.47390956591</v>
      </c>
      <c r="O734" s="8" t="n">
        <f aca="false">+[2]data1cf!AN733</f>
        <v>-2292.56114326675</v>
      </c>
      <c r="P734" s="8" t="n">
        <f aca="false">+[2]data1cf!AO733</f>
        <v>-2254.28239509173</v>
      </c>
      <c r="Q734" s="8" t="n">
        <f aca="false">+[2]data1cf!AP733</f>
        <v>-2255.09618809434</v>
      </c>
      <c r="R734" s="8" t="n">
        <f aca="false">+[2]data1cf!AQ733</f>
        <v>1096.8922851072</v>
      </c>
      <c r="S734" s="8" t="n">
        <f aca="false">+[2]data1cf!AR733</f>
        <v>0</v>
      </c>
      <c r="T734" s="8" t="n">
        <f aca="false">+[2]data1cf!AS733</f>
        <v>0</v>
      </c>
      <c r="U734" s="8" t="n">
        <f aca="false">+[2]data1cf!AT733</f>
        <v>0</v>
      </c>
      <c r="V734" s="8" t="n">
        <f aca="false">+[2]data1cf!AU733</f>
        <v>0</v>
      </c>
      <c r="W734" s="8" t="n">
        <f aca="false">+[2]data1cf!AV733</f>
        <v>0</v>
      </c>
      <c r="X734" s="8" t="n">
        <f aca="false">+[2]data1cf!AW733</f>
        <v>0</v>
      </c>
      <c r="Y734" s="8" t="n">
        <f aca="false">+[2]data1cf!AX733</f>
        <v>0</v>
      </c>
      <c r="Z734" s="8" t="n">
        <f aca="false">+[2]data1cf!AY733</f>
        <v>0</v>
      </c>
      <c r="AA734" s="8" t="n">
        <f aca="false">+[2]data1cf!AZ733</f>
        <v>0</v>
      </c>
      <c r="AB734" s="9"/>
      <c r="AC734" s="9"/>
      <c r="AD734" s="9"/>
      <c r="AE734" s="9"/>
      <c r="AF734" s="9"/>
      <c r="AG734" s="9"/>
      <c r="AH734" s="9"/>
      <c r="AI734" s="9"/>
      <c r="AJ734" s="9"/>
      <c r="AK734" s="1"/>
      <c r="AL734" s="1" t="e">
        <f aca="false">SUMPRODUCT(B734:AJ734,PVCapPrice)</f>
        <v>#DIV/0!</v>
      </c>
      <c r="AM734" s="1"/>
      <c r="AN734" s="1"/>
      <c r="AO734" s="1"/>
      <c r="AP734" s="1"/>
      <c r="AQ734" s="1"/>
    </row>
    <row r="735" customFormat="false" ht="11.25" hidden="false" customHeight="false" outlineLevel="0" collapsed="false">
      <c r="A735" s="1" t="n">
        <v>733</v>
      </c>
      <c r="B735" s="8" t="n">
        <f aca="false">+[2]data1cf!AA734</f>
        <v>-93165.9257862093</v>
      </c>
      <c r="C735" s="8" t="n">
        <f aca="false">+[2]data1cf!AB734</f>
        <v>-7563.17583284561</v>
      </c>
      <c r="D735" s="8" t="n">
        <f aca="false">+[2]data1cf!AC734</f>
        <v>-3465.08929357665</v>
      </c>
      <c r="E735" s="8" t="n">
        <f aca="false">+[2]data1cf!AD734</f>
        <v>-3229.40183182494</v>
      </c>
      <c r="F735" s="8" t="n">
        <f aca="false">+[2]data1cf!AE734</f>
        <v>-3391.96583117197</v>
      </c>
      <c r="G735" s="8" t="n">
        <f aca="false">+[2]data1cf!AF734</f>
        <v>-3643.91400714433</v>
      </c>
      <c r="H735" s="8" t="n">
        <f aca="false">+[2]data1cf!AG734</f>
        <v>-2352.97941512114</v>
      </c>
      <c r="I735" s="8" t="n">
        <f aca="false">+[2]data1cf!AH734</f>
        <v>-2473.09180503798</v>
      </c>
      <c r="J735" s="8" t="n">
        <f aca="false">+[2]data1cf!AI734</f>
        <v>-2485.52600757297</v>
      </c>
      <c r="K735" s="8" t="n">
        <f aca="false">+[2]data1cf!AJ734</f>
        <v>-2494.71094498944</v>
      </c>
      <c r="L735" s="8" t="n">
        <f aca="false">+[2]data1cf!AK734</f>
        <v>-2523.01994245338</v>
      </c>
      <c r="M735" s="8" t="n">
        <f aca="false">+[2]data1cf!AL734</f>
        <v>-2521.48957929226</v>
      </c>
      <c r="N735" s="8" t="n">
        <f aca="false">+[2]data1cf!AM734</f>
        <v>-2539.10667498529</v>
      </c>
      <c r="O735" s="8" t="n">
        <f aca="false">+[2]data1cf!AN734</f>
        <v>-2349.28989642413</v>
      </c>
      <c r="P735" s="8" t="n">
        <f aca="false">+[2]data1cf!AO734</f>
        <v>-2310.91516051111</v>
      </c>
      <c r="Q735" s="8" t="n">
        <f aca="false">+[2]data1cf!AP734</f>
        <v>-2311.82494125172</v>
      </c>
      <c r="R735" s="8" t="n">
        <f aca="false">+[2]data1cf!AQ734</f>
        <v>1068.57590239751</v>
      </c>
      <c r="S735" s="8" t="n">
        <f aca="false">+[2]data1cf!AR734</f>
        <v>0</v>
      </c>
      <c r="T735" s="8" t="n">
        <f aca="false">+[2]data1cf!AS734</f>
        <v>0</v>
      </c>
      <c r="U735" s="8" t="n">
        <f aca="false">+[2]data1cf!AT734</f>
        <v>0</v>
      </c>
      <c r="V735" s="8" t="n">
        <f aca="false">+[2]data1cf!AU734</f>
        <v>0</v>
      </c>
      <c r="W735" s="8" t="n">
        <f aca="false">+[2]data1cf!AV734</f>
        <v>0</v>
      </c>
      <c r="X735" s="8" t="n">
        <f aca="false">+[2]data1cf!AW734</f>
        <v>0</v>
      </c>
      <c r="Y735" s="8" t="n">
        <f aca="false">+[2]data1cf!AX734</f>
        <v>0</v>
      </c>
      <c r="Z735" s="8" t="n">
        <f aca="false">+[2]data1cf!AY734</f>
        <v>0</v>
      </c>
      <c r="AA735" s="8" t="n">
        <f aca="false">+[2]data1cf!AZ734</f>
        <v>0</v>
      </c>
      <c r="AB735" s="9"/>
      <c r="AC735" s="9"/>
      <c r="AD735" s="9"/>
      <c r="AE735" s="9"/>
      <c r="AF735" s="9"/>
      <c r="AG735" s="9"/>
      <c r="AH735" s="9"/>
      <c r="AI735" s="9"/>
      <c r="AJ735" s="9"/>
      <c r="AK735" s="1"/>
      <c r="AL735" s="1" t="e">
        <f aca="false">SUMPRODUCT(B735:AJ735,PVCapPrice)</f>
        <v>#DIV/0!</v>
      </c>
      <c r="AM735" s="1"/>
      <c r="AN735" s="1"/>
      <c r="AO735" s="1"/>
      <c r="AP735" s="1"/>
      <c r="AQ735" s="1"/>
    </row>
    <row r="736" customFormat="false" ht="11.25" hidden="false" customHeight="false" outlineLevel="0" collapsed="false">
      <c r="A736" s="1" t="n">
        <v>734</v>
      </c>
      <c r="B736" s="8" t="n">
        <f aca="false">+[2]data1cf!AA735</f>
        <v>-92693.8508087927</v>
      </c>
      <c r="C736" s="8" t="n">
        <f aca="false">+[2]data1cf!AB735</f>
        <v>-7615.28154447846</v>
      </c>
      <c r="D736" s="8" t="n">
        <f aca="false">+[2]data1cf!AC735</f>
        <v>-3420.36345136211</v>
      </c>
      <c r="E736" s="8" t="n">
        <f aca="false">+[2]data1cf!AD735</f>
        <v>-3101.18986559724</v>
      </c>
      <c r="F736" s="8" t="n">
        <f aca="false">+[2]data1cf!AE735</f>
        <v>-3363.52217583581</v>
      </c>
      <c r="G736" s="8" t="n">
        <f aca="false">+[2]data1cf!AF735</f>
        <v>-3715.68760570011</v>
      </c>
      <c r="H736" s="8" t="n">
        <f aca="false">+[2]data1cf!AG735</f>
        <v>-2364.41412852211</v>
      </c>
      <c r="I736" s="8" t="n">
        <f aca="false">+[2]data1cf!AH735</f>
        <v>-2483.92082735993</v>
      </c>
      <c r="J736" s="8" t="n">
        <f aca="false">+[2]data1cf!AI735</f>
        <v>-2496.35502989492</v>
      </c>
      <c r="K736" s="8" t="n">
        <f aca="false">+[2]data1cf!AJ735</f>
        <v>-2505.55832158652</v>
      </c>
      <c r="L736" s="8" t="n">
        <f aca="false">+[2]data1cf!AK735</f>
        <v>-2533.84896477533</v>
      </c>
      <c r="M736" s="8" t="n">
        <f aca="false">+[2]data1cf!AL735</f>
        <v>-2532.33695588934</v>
      </c>
      <c r="N736" s="8" t="n">
        <f aca="false">+[2]data1cf!AM735</f>
        <v>-2549.93569730724</v>
      </c>
      <c r="O736" s="8" t="n">
        <f aca="false">+[2]data1cf!AN735</f>
        <v>-2360.1372730212</v>
      </c>
      <c r="P736" s="8" t="n">
        <f aca="false">+[2]data1cf!AO735</f>
        <v>-2321.74418283306</v>
      </c>
      <c r="Q736" s="8" t="n">
        <f aca="false">+[2]data1cf!AP735</f>
        <v>-2322.6723178488</v>
      </c>
      <c r="R736" s="8" t="n">
        <f aca="false">+[2]data1cf!AQ735</f>
        <v>1063.16139123653</v>
      </c>
      <c r="S736" s="8" t="n">
        <f aca="false">+[2]data1cf!AR735</f>
        <v>0</v>
      </c>
      <c r="T736" s="8" t="n">
        <f aca="false">+[2]data1cf!AS735</f>
        <v>0</v>
      </c>
      <c r="U736" s="8" t="n">
        <f aca="false">+[2]data1cf!AT735</f>
        <v>0</v>
      </c>
      <c r="V736" s="8" t="n">
        <f aca="false">+[2]data1cf!AU735</f>
        <v>0</v>
      </c>
      <c r="W736" s="8" t="n">
        <f aca="false">+[2]data1cf!AV735</f>
        <v>0</v>
      </c>
      <c r="X736" s="8" t="n">
        <f aca="false">+[2]data1cf!AW735</f>
        <v>0</v>
      </c>
      <c r="Y736" s="8" t="n">
        <f aca="false">+[2]data1cf!AX735</f>
        <v>0</v>
      </c>
      <c r="Z736" s="8" t="n">
        <f aca="false">+[2]data1cf!AY735</f>
        <v>0</v>
      </c>
      <c r="AA736" s="8" t="n">
        <f aca="false">+[2]data1cf!AZ735</f>
        <v>0</v>
      </c>
      <c r="AB736" s="9"/>
      <c r="AC736" s="9"/>
      <c r="AD736" s="9"/>
      <c r="AE736" s="9"/>
      <c r="AF736" s="9"/>
      <c r="AG736" s="9"/>
      <c r="AH736" s="9"/>
      <c r="AI736" s="9"/>
      <c r="AJ736" s="9"/>
      <c r="AK736" s="1"/>
      <c r="AL736" s="1" t="e">
        <f aca="false">SUMPRODUCT(B736:AJ736,PVCapPrice)</f>
        <v>#DIV/0!</v>
      </c>
      <c r="AM736" s="1"/>
      <c r="AN736" s="1"/>
      <c r="AO736" s="1"/>
      <c r="AP736" s="1"/>
      <c r="AQ736" s="1"/>
    </row>
    <row r="737" customFormat="false" ht="11.25" hidden="false" customHeight="false" outlineLevel="0" collapsed="false">
      <c r="A737" s="1" t="n">
        <v>735</v>
      </c>
      <c r="B737" s="8" t="n">
        <f aca="false">+[2]data1cf!AA736</f>
        <v>-93183.4882700832</v>
      </c>
      <c r="C737" s="8" t="n">
        <f aca="false">+[2]data1cf!AB736</f>
        <v>-7537.86489497999</v>
      </c>
      <c r="D737" s="8" t="n">
        <f aca="false">+[2]data1cf!AC736</f>
        <v>-3501.64313306964</v>
      </c>
      <c r="E737" s="8" t="n">
        <f aca="false">+[2]data1cf!AD736</f>
        <v>-3123.44902462922</v>
      </c>
      <c r="F737" s="8" t="n">
        <f aca="false">+[2]data1cf!AE736</f>
        <v>-3328.22565023569</v>
      </c>
      <c r="G737" s="8" t="n">
        <f aca="false">+[2]data1cf!AF736</f>
        <v>-3746.60920533124</v>
      </c>
      <c r="H737" s="8" t="n">
        <f aca="false">+[2]data1cf!AG736</f>
        <v>-2352.55401242174</v>
      </c>
      <c r="I737" s="8" t="n">
        <f aca="false">+[2]data1cf!AH736</f>
        <v>-2472.6889357079</v>
      </c>
      <c r="J737" s="8" t="n">
        <f aca="false">+[2]data1cf!AI736</f>
        <v>-2485.12313824289</v>
      </c>
      <c r="K737" s="8" t="n">
        <f aca="false">+[2]data1cf!AJ736</f>
        <v>-2494.30739282999</v>
      </c>
      <c r="L737" s="8" t="n">
        <f aca="false">+[2]data1cf!AK736</f>
        <v>-2522.6170731233</v>
      </c>
      <c r="M737" s="8" t="n">
        <f aca="false">+[2]data1cf!AL736</f>
        <v>-2521.08602713281</v>
      </c>
      <c r="N737" s="8" t="n">
        <f aca="false">+[2]data1cf!AM736</f>
        <v>-2538.70380565521</v>
      </c>
      <c r="O737" s="8" t="n">
        <f aca="false">+[2]data1cf!AN736</f>
        <v>-2348.88634426467</v>
      </c>
      <c r="P737" s="8" t="n">
        <f aca="false">+[2]data1cf!AO736</f>
        <v>-2310.51229118103</v>
      </c>
      <c r="Q737" s="8" t="n">
        <f aca="false">+[2]data1cf!AP736</f>
        <v>-2311.42138909227</v>
      </c>
      <c r="R737" s="8" t="n">
        <f aca="false">+[2]data1cf!AQ736</f>
        <v>1068.77733706255</v>
      </c>
      <c r="S737" s="8" t="n">
        <f aca="false">+[2]data1cf!AR736</f>
        <v>0</v>
      </c>
      <c r="T737" s="8" t="n">
        <f aca="false">+[2]data1cf!AS736</f>
        <v>0</v>
      </c>
      <c r="U737" s="8" t="n">
        <f aca="false">+[2]data1cf!AT736</f>
        <v>0</v>
      </c>
      <c r="V737" s="8" t="n">
        <f aca="false">+[2]data1cf!AU736</f>
        <v>0</v>
      </c>
      <c r="W737" s="8" t="n">
        <f aca="false">+[2]data1cf!AV736</f>
        <v>0</v>
      </c>
      <c r="X737" s="8" t="n">
        <f aca="false">+[2]data1cf!AW736</f>
        <v>0</v>
      </c>
      <c r="Y737" s="8" t="n">
        <f aca="false">+[2]data1cf!AX736</f>
        <v>0</v>
      </c>
      <c r="Z737" s="8" t="n">
        <f aca="false">+[2]data1cf!AY736</f>
        <v>0</v>
      </c>
      <c r="AA737" s="8" t="n">
        <f aca="false">+[2]data1cf!AZ736</f>
        <v>0</v>
      </c>
      <c r="AB737" s="9"/>
      <c r="AC737" s="9"/>
      <c r="AD737" s="9"/>
      <c r="AE737" s="9"/>
      <c r="AF737" s="9"/>
      <c r="AG737" s="9"/>
      <c r="AH737" s="9"/>
      <c r="AI737" s="9"/>
      <c r="AJ737" s="9"/>
      <c r="AK737" s="1"/>
      <c r="AL737" s="1" t="e">
        <f aca="false">SUMPRODUCT(B737:AJ737,PVCapPrice)</f>
        <v>#DIV/0!</v>
      </c>
      <c r="AM737" s="1"/>
      <c r="AN737" s="1"/>
      <c r="AO737" s="1"/>
      <c r="AP737" s="1"/>
      <c r="AQ737" s="1"/>
    </row>
    <row r="738" customFormat="false" ht="11.25" hidden="false" customHeight="false" outlineLevel="0" collapsed="false">
      <c r="A738" s="1" t="n">
        <v>736</v>
      </c>
      <c r="B738" s="8" t="n">
        <f aca="false">+[2]data1cf!AA737</f>
        <v>-92361.2305351073</v>
      </c>
      <c r="C738" s="8" t="n">
        <f aca="false">+[2]data1cf!AB737</f>
        <v>-7528.86688292691</v>
      </c>
      <c r="D738" s="8" t="n">
        <f aca="false">+[2]data1cf!AC737</f>
        <v>-3487.50421429678</v>
      </c>
      <c r="E738" s="8" t="n">
        <f aca="false">+[2]data1cf!AD737</f>
        <v>-3097.50200171941</v>
      </c>
      <c r="F738" s="8" t="n">
        <f aca="false">+[2]data1cf!AE737</f>
        <v>-3337.48551708769</v>
      </c>
      <c r="G738" s="8" t="n">
        <f aca="false">+[2]data1cf!AF737</f>
        <v>-3626.33089691429</v>
      </c>
      <c r="H738" s="8" t="n">
        <f aca="false">+[2]data1cf!AG737</f>
        <v>-2372.47093662019</v>
      </c>
      <c r="I738" s="8" t="n">
        <f aca="false">+[2]data1cf!AH737</f>
        <v>-2491.55087034206</v>
      </c>
      <c r="J738" s="8" t="n">
        <f aca="false">+[2]data1cf!AI737</f>
        <v>-2503.98507287705</v>
      </c>
      <c r="K738" s="8" t="n">
        <f aca="false">+[2]data1cf!AJ737</f>
        <v>-2513.20129684488</v>
      </c>
      <c r="L738" s="8" t="n">
        <f aca="false">+[2]data1cf!AK737</f>
        <v>-2541.47900775746</v>
      </c>
      <c r="M738" s="8" t="n">
        <f aca="false">+[2]data1cf!AL737</f>
        <v>-2539.9799311477</v>
      </c>
      <c r="N738" s="8" t="n">
        <f aca="false">+[2]data1cf!AM737</f>
        <v>-2557.56574028936</v>
      </c>
      <c r="O738" s="8" t="n">
        <f aca="false">+[2]data1cf!AN737</f>
        <v>-2367.78024827957</v>
      </c>
      <c r="P738" s="8" t="n">
        <f aca="false">+[2]data1cf!AO737</f>
        <v>-2329.37422581518</v>
      </c>
      <c r="Q738" s="8" t="n">
        <f aca="false">+[2]data1cf!AP737</f>
        <v>-2330.31529310716</v>
      </c>
      <c r="R738" s="8" t="n">
        <f aca="false">+[2]data1cf!AQ737</f>
        <v>1059.34636974547</v>
      </c>
      <c r="S738" s="8" t="n">
        <f aca="false">+[2]data1cf!AR737</f>
        <v>0</v>
      </c>
      <c r="T738" s="8" t="n">
        <f aca="false">+[2]data1cf!AS737</f>
        <v>0</v>
      </c>
      <c r="U738" s="8" t="n">
        <f aca="false">+[2]data1cf!AT737</f>
        <v>0</v>
      </c>
      <c r="V738" s="8" t="n">
        <f aca="false">+[2]data1cf!AU737</f>
        <v>0</v>
      </c>
      <c r="W738" s="8" t="n">
        <f aca="false">+[2]data1cf!AV737</f>
        <v>0</v>
      </c>
      <c r="X738" s="8" t="n">
        <f aca="false">+[2]data1cf!AW737</f>
        <v>0</v>
      </c>
      <c r="Y738" s="8" t="n">
        <f aca="false">+[2]data1cf!AX737</f>
        <v>0</v>
      </c>
      <c r="Z738" s="8" t="n">
        <f aca="false">+[2]data1cf!AY737</f>
        <v>0</v>
      </c>
      <c r="AA738" s="8" t="n">
        <f aca="false">+[2]data1cf!AZ737</f>
        <v>0</v>
      </c>
      <c r="AB738" s="9"/>
      <c r="AC738" s="9"/>
      <c r="AD738" s="9"/>
      <c r="AE738" s="9"/>
      <c r="AF738" s="9"/>
      <c r="AG738" s="9"/>
      <c r="AH738" s="9"/>
      <c r="AI738" s="9"/>
      <c r="AJ738" s="9"/>
      <c r="AK738" s="1"/>
      <c r="AL738" s="1" t="e">
        <f aca="false">SUMPRODUCT(B738:AJ738,PVCapPrice)</f>
        <v>#DIV/0!</v>
      </c>
      <c r="AM738" s="1"/>
      <c r="AN738" s="1"/>
      <c r="AO738" s="1"/>
      <c r="AP738" s="1"/>
      <c r="AQ738" s="1"/>
    </row>
    <row r="739" customFormat="false" ht="11.25" hidden="false" customHeight="false" outlineLevel="0" collapsed="false">
      <c r="A739" s="1" t="n">
        <v>737</v>
      </c>
      <c r="B739" s="8" t="n">
        <f aca="false">+[2]data1cf!AA738</f>
        <v>-95549.3333034075</v>
      </c>
      <c r="C739" s="8" t="n">
        <f aca="false">+[2]data1cf!AB738</f>
        <v>-7488.74882309949</v>
      </c>
      <c r="D739" s="8" t="n">
        <f aca="false">+[2]data1cf!AC738</f>
        <v>-3423.36416752791</v>
      </c>
      <c r="E739" s="8" t="n">
        <f aca="false">+[2]data1cf!AD738</f>
        <v>-3110.37371923895</v>
      </c>
      <c r="F739" s="8" t="n">
        <f aca="false">+[2]data1cf!AE738</f>
        <v>-3370.34972529363</v>
      </c>
      <c r="G739" s="8" t="n">
        <f aca="false">+[2]data1cf!AF738</f>
        <v>-3684.61824173947</v>
      </c>
      <c r="H739" s="8" t="n">
        <f aca="false">+[2]data1cf!AG738</f>
        <v>-2295.24794622176</v>
      </c>
      <c r="I739" s="8" t="n">
        <f aca="false">+[2]data1cf!AH738</f>
        <v>-2418.41834331947</v>
      </c>
      <c r="J739" s="8" t="n">
        <f aca="false">+[2]data1cf!AI738</f>
        <v>-2430.85254585446</v>
      </c>
      <c r="K739" s="8" t="n">
        <f aca="false">+[2]data1cf!AJ738</f>
        <v>-2439.94481638666</v>
      </c>
      <c r="L739" s="8" t="n">
        <f aca="false">+[2]data1cf!AK738</f>
        <v>-2468.34648073487</v>
      </c>
      <c r="M739" s="8" t="n">
        <f aca="false">+[2]data1cf!AL738</f>
        <v>-2466.72345068948</v>
      </c>
      <c r="N739" s="8" t="n">
        <f aca="false">+[2]data1cf!AM738</f>
        <v>-2484.43321326677</v>
      </c>
      <c r="O739" s="8" t="n">
        <f aca="false">+[2]data1cf!AN738</f>
        <v>-2294.52376782135</v>
      </c>
      <c r="P739" s="8" t="n">
        <f aca="false">+[2]data1cf!AO738</f>
        <v>-2256.24169879259</v>
      </c>
      <c r="Q739" s="8" t="n">
        <f aca="false">+[2]data1cf!AP738</f>
        <v>-2257.05881264894</v>
      </c>
      <c r="R739" s="8" t="n">
        <f aca="false">+[2]data1cf!AQ738</f>
        <v>1095.91263325676</v>
      </c>
      <c r="S739" s="8" t="n">
        <f aca="false">+[2]data1cf!AR738</f>
        <v>0</v>
      </c>
      <c r="T739" s="8" t="n">
        <f aca="false">+[2]data1cf!AS738</f>
        <v>0</v>
      </c>
      <c r="U739" s="8" t="n">
        <f aca="false">+[2]data1cf!AT738</f>
        <v>0</v>
      </c>
      <c r="V739" s="8" t="n">
        <f aca="false">+[2]data1cf!AU738</f>
        <v>0</v>
      </c>
      <c r="W739" s="8" t="n">
        <f aca="false">+[2]data1cf!AV738</f>
        <v>0</v>
      </c>
      <c r="X739" s="8" t="n">
        <f aca="false">+[2]data1cf!AW738</f>
        <v>0</v>
      </c>
      <c r="Y739" s="8" t="n">
        <f aca="false">+[2]data1cf!AX738</f>
        <v>0</v>
      </c>
      <c r="Z739" s="8" t="n">
        <f aca="false">+[2]data1cf!AY738</f>
        <v>0</v>
      </c>
      <c r="AA739" s="8" t="n">
        <f aca="false">+[2]data1cf!AZ738</f>
        <v>0</v>
      </c>
      <c r="AB739" s="9"/>
      <c r="AC739" s="9"/>
      <c r="AD739" s="9"/>
      <c r="AE739" s="9"/>
      <c r="AF739" s="9"/>
      <c r="AG739" s="9"/>
      <c r="AH739" s="9"/>
      <c r="AI739" s="9"/>
      <c r="AJ739" s="9"/>
      <c r="AK739" s="1"/>
      <c r="AL739" s="1" t="e">
        <f aca="false">SUMPRODUCT(B739:AJ739,PVCapPrice)</f>
        <v>#DIV/0!</v>
      </c>
      <c r="AM739" s="1"/>
      <c r="AN739" s="1"/>
      <c r="AO739" s="1"/>
      <c r="AP739" s="1"/>
      <c r="AQ739" s="1"/>
    </row>
    <row r="740" customFormat="false" ht="11.25" hidden="false" customHeight="false" outlineLevel="0" collapsed="false">
      <c r="A740" s="1" t="n">
        <v>738</v>
      </c>
      <c r="B740" s="8" t="n">
        <f aca="false">+[2]data1cf!AA739</f>
        <v>-88133.2566930881</v>
      </c>
      <c r="C740" s="8" t="n">
        <f aca="false">+[2]data1cf!AB739</f>
        <v>-7642.46679997998</v>
      </c>
      <c r="D740" s="8" t="n">
        <f aca="false">+[2]data1cf!AC739</f>
        <v>-3612.64016246221</v>
      </c>
      <c r="E740" s="8" t="n">
        <f aca="false">+[2]data1cf!AD739</f>
        <v>-3251.55821182808</v>
      </c>
      <c r="F740" s="8" t="n">
        <f aca="false">+[2]data1cf!AE739</f>
        <v>-3383.69245599072</v>
      </c>
      <c r="G740" s="8" t="n">
        <f aca="false">+[2]data1cf!AF739</f>
        <v>-3848.46298345341</v>
      </c>
      <c r="H740" s="8" t="n">
        <f aca="false">+[2]data1cf!AG739</f>
        <v>-2474.8819337353</v>
      </c>
      <c r="I740" s="8" t="n">
        <f aca="false">+[2]data1cf!AH739</f>
        <v>-2588.53720789891</v>
      </c>
      <c r="J740" s="8" t="n">
        <f aca="false">+[2]data1cf!AI739</f>
        <v>-2600.97141043389</v>
      </c>
      <c r="K740" s="8" t="n">
        <f aca="false">+[2]data1cf!AJ739</f>
        <v>-2610.35201802471</v>
      </c>
      <c r="L740" s="8" t="n">
        <f aca="false">+[2]data1cf!AK739</f>
        <v>-2638.4653453143</v>
      </c>
      <c r="M740" s="8" t="n">
        <f aca="false">+[2]data1cf!AL739</f>
        <v>-2637.13065232753</v>
      </c>
      <c r="N740" s="8" t="n">
        <f aca="false">+[2]data1cf!AM739</f>
        <v>-2654.55207784621</v>
      </c>
      <c r="O740" s="8" t="n">
        <f aca="false">+[2]data1cf!AN739</f>
        <v>-2464.93096945939</v>
      </c>
      <c r="P740" s="8" t="n">
        <f aca="false">+[2]data1cf!AO739</f>
        <v>-2426.36056337203</v>
      </c>
      <c r="Q740" s="8" t="n">
        <f aca="false">+[2]data1cf!AP739</f>
        <v>-2427.46601428699</v>
      </c>
      <c r="R740" s="8" t="n">
        <f aca="false">+[2]data1cf!AQ739</f>
        <v>1010.85320096704</v>
      </c>
      <c r="S740" s="8" t="n">
        <f aca="false">+[2]data1cf!AR739</f>
        <v>0</v>
      </c>
      <c r="T740" s="8" t="n">
        <f aca="false">+[2]data1cf!AS739</f>
        <v>0</v>
      </c>
      <c r="U740" s="8" t="n">
        <f aca="false">+[2]data1cf!AT739</f>
        <v>0</v>
      </c>
      <c r="V740" s="8" t="n">
        <f aca="false">+[2]data1cf!AU739</f>
        <v>0</v>
      </c>
      <c r="W740" s="8" t="n">
        <f aca="false">+[2]data1cf!AV739</f>
        <v>0</v>
      </c>
      <c r="X740" s="8" t="n">
        <f aca="false">+[2]data1cf!AW739</f>
        <v>0</v>
      </c>
      <c r="Y740" s="8" t="n">
        <f aca="false">+[2]data1cf!AX739</f>
        <v>0</v>
      </c>
      <c r="Z740" s="8" t="n">
        <f aca="false">+[2]data1cf!AY739</f>
        <v>0</v>
      </c>
      <c r="AA740" s="8" t="n">
        <f aca="false">+[2]data1cf!AZ739</f>
        <v>0</v>
      </c>
      <c r="AB740" s="9"/>
      <c r="AC740" s="9"/>
      <c r="AD740" s="9"/>
      <c r="AE740" s="9"/>
      <c r="AF740" s="9"/>
      <c r="AG740" s="9"/>
      <c r="AH740" s="9"/>
      <c r="AI740" s="9"/>
      <c r="AJ740" s="9"/>
      <c r="AK740" s="1"/>
      <c r="AL740" s="1" t="e">
        <f aca="false">SUMPRODUCT(B740:AJ740,PVCapPrice)</f>
        <v>#DIV/0!</v>
      </c>
      <c r="AM740" s="1"/>
      <c r="AN740" s="1"/>
      <c r="AO740" s="1"/>
      <c r="AP740" s="1"/>
      <c r="AQ740" s="1"/>
    </row>
    <row r="741" customFormat="false" ht="11.25" hidden="false" customHeight="false" outlineLevel="0" collapsed="false">
      <c r="A741" s="1" t="n">
        <v>739</v>
      </c>
      <c r="B741" s="8" t="n">
        <f aca="false">+[2]data1cf!AA740</f>
        <v>-86785.093197322</v>
      </c>
      <c r="C741" s="8" t="n">
        <f aca="false">+[2]data1cf!AB740</f>
        <v>-7747.78352242445</v>
      </c>
      <c r="D741" s="8" t="n">
        <f aca="false">+[2]data1cf!AC740</f>
        <v>-3749.5744060102</v>
      </c>
      <c r="E741" s="8" t="n">
        <f aca="false">+[2]data1cf!AD740</f>
        <v>-3363.89609952712</v>
      </c>
      <c r="F741" s="8" t="n">
        <f aca="false">+[2]data1cf!AE740</f>
        <v>-3494.27418116404</v>
      </c>
      <c r="G741" s="8" t="n">
        <f aca="false">+[2]data1cf!AF740</f>
        <v>-3820.07730062294</v>
      </c>
      <c r="H741" s="8" t="n">
        <f aca="false">+[2]data1cf!AG740</f>
        <v>-2507.53747348898</v>
      </c>
      <c r="I741" s="8" t="n">
        <f aca="false">+[2]data1cf!AH740</f>
        <v>-2619.46299996098</v>
      </c>
      <c r="J741" s="8" t="n">
        <f aca="false">+[2]data1cf!AI740</f>
        <v>-2631.89720249597</v>
      </c>
      <c r="K741" s="8" t="n">
        <f aca="false">+[2]data1cf!AJ740</f>
        <v>-2641.3302266835</v>
      </c>
      <c r="L741" s="8" t="n">
        <f aca="false">+[2]data1cf!AK740</f>
        <v>-2669.39113737638</v>
      </c>
      <c r="M741" s="8" t="n">
        <f aca="false">+[2]data1cf!AL740</f>
        <v>-2668.10886098632</v>
      </c>
      <c r="N741" s="8" t="n">
        <f aca="false">+[2]data1cf!AM740</f>
        <v>-2685.47786990829</v>
      </c>
      <c r="O741" s="8" t="n">
        <f aca="false">+[2]data1cf!AN740</f>
        <v>-2495.90917811819</v>
      </c>
      <c r="P741" s="8" t="n">
        <f aca="false">+[2]data1cf!AO740</f>
        <v>-2457.28635543411</v>
      </c>
      <c r="Q741" s="8" t="n">
        <f aca="false">+[2]data1cf!AP740</f>
        <v>-2458.44422294578</v>
      </c>
      <c r="R741" s="8" t="n">
        <f aca="false">+[2]data1cf!AQ740</f>
        <v>995.390304936005</v>
      </c>
      <c r="S741" s="8" t="n">
        <f aca="false">+[2]data1cf!AR740</f>
        <v>0</v>
      </c>
      <c r="T741" s="8" t="n">
        <f aca="false">+[2]data1cf!AS740</f>
        <v>0</v>
      </c>
      <c r="U741" s="8" t="n">
        <f aca="false">+[2]data1cf!AT740</f>
        <v>0</v>
      </c>
      <c r="V741" s="8" t="n">
        <f aca="false">+[2]data1cf!AU740</f>
        <v>0</v>
      </c>
      <c r="W741" s="8" t="n">
        <f aca="false">+[2]data1cf!AV740</f>
        <v>0</v>
      </c>
      <c r="X741" s="8" t="n">
        <f aca="false">+[2]data1cf!AW740</f>
        <v>0</v>
      </c>
      <c r="Y741" s="8" t="n">
        <f aca="false">+[2]data1cf!AX740</f>
        <v>0</v>
      </c>
      <c r="Z741" s="8" t="n">
        <f aca="false">+[2]data1cf!AY740</f>
        <v>0</v>
      </c>
      <c r="AA741" s="8" t="n">
        <f aca="false">+[2]data1cf!AZ740</f>
        <v>0</v>
      </c>
      <c r="AB741" s="9"/>
      <c r="AC741" s="9"/>
      <c r="AD741" s="9"/>
      <c r="AE741" s="9"/>
      <c r="AF741" s="9"/>
      <c r="AG741" s="9"/>
      <c r="AH741" s="9"/>
      <c r="AI741" s="9"/>
      <c r="AJ741" s="9"/>
      <c r="AK741" s="1"/>
      <c r="AL741" s="1" t="e">
        <f aca="false">SUMPRODUCT(B741:AJ741,PVCapPrice)</f>
        <v>#DIV/0!</v>
      </c>
      <c r="AM741" s="1"/>
      <c r="AN741" s="1"/>
      <c r="AO741" s="1"/>
      <c r="AP741" s="1"/>
      <c r="AQ741" s="1"/>
    </row>
    <row r="742" customFormat="false" ht="11.25" hidden="false" customHeight="false" outlineLevel="0" collapsed="false">
      <c r="A742" s="1" t="n">
        <v>740</v>
      </c>
      <c r="B742" s="8" t="n">
        <f aca="false">+[2]data1cf!AA741</f>
        <v>-94177.8350455118</v>
      </c>
      <c r="C742" s="8" t="n">
        <f aca="false">+[2]data1cf!AB741</f>
        <v>-7523.86420321657</v>
      </c>
      <c r="D742" s="8" t="n">
        <f aca="false">+[2]data1cf!AC741</f>
        <v>-3427.38871138132</v>
      </c>
      <c r="E742" s="8" t="n">
        <f aca="false">+[2]data1cf!AD741</f>
        <v>-3146.91461647844</v>
      </c>
      <c r="F742" s="8" t="n">
        <f aca="false">+[2]data1cf!AE741</f>
        <v>-3452.37093614314</v>
      </c>
      <c r="G742" s="8" t="n">
        <f aca="false">+[2]data1cf!AF741</f>
        <v>-3625.75412761023</v>
      </c>
      <c r="H742" s="8" t="n">
        <f aca="false">+[2]data1cf!AG741</f>
        <v>-2328.46870618409</v>
      </c>
      <c r="I742" s="8" t="n">
        <f aca="false">+[2]data1cf!AH741</f>
        <v>-2449.87941615699</v>
      </c>
      <c r="J742" s="8" t="n">
        <f aca="false">+[2]data1cf!AI741</f>
        <v>-2462.31361869198</v>
      </c>
      <c r="K742" s="8" t="n">
        <f aca="false">+[2]data1cf!AJ741</f>
        <v>-2471.45921307645</v>
      </c>
      <c r="L742" s="8" t="n">
        <f aca="false">+[2]data1cf!AK741</f>
        <v>-2499.80755357239</v>
      </c>
      <c r="M742" s="8" t="n">
        <f aca="false">+[2]data1cf!AL741</f>
        <v>-2498.23784737927</v>
      </c>
      <c r="N742" s="8" t="n">
        <f aca="false">+[2]data1cf!AM741</f>
        <v>-2515.89428610429</v>
      </c>
      <c r="O742" s="8" t="n">
        <f aca="false">+[2]data1cf!AN741</f>
        <v>-2326.03816451113</v>
      </c>
      <c r="P742" s="8" t="n">
        <f aca="false">+[2]data1cf!AO741</f>
        <v>-2287.70277163012</v>
      </c>
      <c r="Q742" s="8" t="n">
        <f aca="false">+[2]data1cf!AP741</f>
        <v>-2288.57320933873</v>
      </c>
      <c r="R742" s="8" t="n">
        <f aca="false">+[2]data1cf!AQ741</f>
        <v>1080.182096838</v>
      </c>
      <c r="S742" s="8" t="n">
        <f aca="false">+[2]data1cf!AR741</f>
        <v>0</v>
      </c>
      <c r="T742" s="8" t="n">
        <f aca="false">+[2]data1cf!AS741</f>
        <v>0</v>
      </c>
      <c r="U742" s="8" t="n">
        <f aca="false">+[2]data1cf!AT741</f>
        <v>0</v>
      </c>
      <c r="V742" s="8" t="n">
        <f aca="false">+[2]data1cf!AU741</f>
        <v>0</v>
      </c>
      <c r="W742" s="8" t="n">
        <f aca="false">+[2]data1cf!AV741</f>
        <v>0</v>
      </c>
      <c r="X742" s="8" t="n">
        <f aca="false">+[2]data1cf!AW741</f>
        <v>0</v>
      </c>
      <c r="Y742" s="8" t="n">
        <f aca="false">+[2]data1cf!AX741</f>
        <v>0</v>
      </c>
      <c r="Z742" s="8" t="n">
        <f aca="false">+[2]data1cf!AY741</f>
        <v>0</v>
      </c>
      <c r="AA742" s="8" t="n">
        <f aca="false">+[2]data1cf!AZ741</f>
        <v>0</v>
      </c>
      <c r="AB742" s="9"/>
      <c r="AC742" s="9"/>
      <c r="AD742" s="9"/>
      <c r="AE742" s="9"/>
      <c r="AF742" s="9"/>
      <c r="AG742" s="9"/>
      <c r="AH742" s="9"/>
      <c r="AI742" s="9"/>
      <c r="AJ742" s="9"/>
      <c r="AK742" s="1"/>
      <c r="AL742" s="1" t="e">
        <f aca="false">SUMPRODUCT(B742:AJ742,PVCapPrice)</f>
        <v>#DIV/0!</v>
      </c>
      <c r="AM742" s="1"/>
      <c r="AN742" s="1"/>
      <c r="AO742" s="1"/>
      <c r="AP742" s="1"/>
      <c r="AQ742" s="1"/>
    </row>
    <row r="743" customFormat="false" ht="11.25" hidden="false" customHeight="false" outlineLevel="0" collapsed="false">
      <c r="A743" s="1" t="n">
        <v>741</v>
      </c>
      <c r="B743" s="8" t="n">
        <f aca="false">+[2]data1cf!AA742</f>
        <v>-100203.667971149</v>
      </c>
      <c r="C743" s="8" t="n">
        <f aca="false">+[2]data1cf!AB742</f>
        <v>-7426.5746845865</v>
      </c>
      <c r="D743" s="8" t="n">
        <f aca="false">+[2]data1cf!AC742</f>
        <v>-3285.98342746271</v>
      </c>
      <c r="E743" s="8" t="n">
        <f aca="false">+[2]data1cf!AD742</f>
        <v>-2992.79690832885</v>
      </c>
      <c r="F743" s="8" t="n">
        <f aca="false">+[2]data1cf!AE742</f>
        <v>-3089.69859240302</v>
      </c>
      <c r="G743" s="8" t="n">
        <f aca="false">+[2]data1cf!AF742</f>
        <v>-3413.52176282584</v>
      </c>
      <c r="H743" s="8" t="n">
        <f aca="false">+[2]data1cf!AG742</f>
        <v>-2182.5095348594</v>
      </c>
      <c r="I743" s="8" t="n">
        <f aca="false">+[2]data1cf!AH742</f>
        <v>-2311.65162950921</v>
      </c>
      <c r="J743" s="8" t="n">
        <f aca="false">+[2]data1cf!AI742</f>
        <v>-2324.0858320442</v>
      </c>
      <c r="K743" s="8" t="n">
        <f aca="false">+[2]data1cf!AJ742</f>
        <v>-2332.99714204452</v>
      </c>
      <c r="L743" s="8" t="n">
        <f aca="false">+[2]data1cf!AK742</f>
        <v>-2361.57976692461</v>
      </c>
      <c r="M743" s="8" t="n">
        <f aca="false">+[2]data1cf!AL742</f>
        <v>-2359.77577634734</v>
      </c>
      <c r="N743" s="8" t="n">
        <f aca="false">+[2]data1cf!AM742</f>
        <v>-2377.66649945652</v>
      </c>
      <c r="O743" s="8" t="n">
        <f aca="false">+[2]data1cf!AN742</f>
        <v>-2187.57609347921</v>
      </c>
      <c r="P743" s="8" t="n">
        <f aca="false">+[2]data1cf!AO742</f>
        <v>-2149.47498498234</v>
      </c>
      <c r="Q743" s="8" t="n">
        <f aca="false">+[2]data1cf!AP742</f>
        <v>-2150.1111383068</v>
      </c>
      <c r="R743" s="8" t="n">
        <f aca="false">+[2]data1cf!AQ742</f>
        <v>1149.29599016189</v>
      </c>
      <c r="S743" s="8" t="n">
        <f aca="false">+[2]data1cf!AR742</f>
        <v>0</v>
      </c>
      <c r="T743" s="8" t="n">
        <f aca="false">+[2]data1cf!AS742</f>
        <v>0</v>
      </c>
      <c r="U743" s="8" t="n">
        <f aca="false">+[2]data1cf!AT742</f>
        <v>0</v>
      </c>
      <c r="V743" s="8" t="n">
        <f aca="false">+[2]data1cf!AU742</f>
        <v>0</v>
      </c>
      <c r="W743" s="8" t="n">
        <f aca="false">+[2]data1cf!AV742</f>
        <v>0</v>
      </c>
      <c r="X743" s="8" t="n">
        <f aca="false">+[2]data1cf!AW742</f>
        <v>0</v>
      </c>
      <c r="Y743" s="8" t="n">
        <f aca="false">+[2]data1cf!AX742</f>
        <v>0</v>
      </c>
      <c r="Z743" s="8" t="n">
        <f aca="false">+[2]data1cf!AY742</f>
        <v>0</v>
      </c>
      <c r="AA743" s="8" t="n">
        <f aca="false">+[2]data1cf!AZ742</f>
        <v>0</v>
      </c>
      <c r="AB743" s="9"/>
      <c r="AC743" s="9"/>
      <c r="AD743" s="9"/>
      <c r="AE743" s="9"/>
      <c r="AF743" s="9"/>
      <c r="AG743" s="9"/>
      <c r="AH743" s="9"/>
      <c r="AI743" s="9"/>
      <c r="AJ743" s="9"/>
      <c r="AK743" s="1"/>
      <c r="AL743" s="1" t="e">
        <f aca="false">SUMPRODUCT(B743:AJ743,PVCapPrice)</f>
        <v>#DIV/0!</v>
      </c>
      <c r="AM743" s="1"/>
      <c r="AN743" s="1"/>
      <c r="AO743" s="1"/>
      <c r="AP743" s="1"/>
      <c r="AQ743" s="1"/>
    </row>
    <row r="744" customFormat="false" ht="11.25" hidden="false" customHeight="false" outlineLevel="0" collapsed="false">
      <c r="A744" s="1" t="n">
        <v>742</v>
      </c>
      <c r="B744" s="8" t="n">
        <f aca="false">+[2]data1cf!AA743</f>
        <v>-97360.5836993738</v>
      </c>
      <c r="C744" s="8" t="n">
        <f aca="false">+[2]data1cf!AB743</f>
        <v>-7463.63249935026</v>
      </c>
      <c r="D744" s="8" t="n">
        <f aca="false">+[2]data1cf!AC743</f>
        <v>-3350.75849825195</v>
      </c>
      <c r="E744" s="8" t="n">
        <f aca="false">+[2]data1cf!AD743</f>
        <v>-2902.98738901851</v>
      </c>
      <c r="F744" s="8" t="n">
        <f aca="false">+[2]data1cf!AE743</f>
        <v>-3247.75053397857</v>
      </c>
      <c r="G744" s="8" t="n">
        <f aca="false">+[2]data1cf!AF743</f>
        <v>-3496.70610392205</v>
      </c>
      <c r="H744" s="8" t="n">
        <f aca="false">+[2]data1cf!AG743</f>
        <v>-2251.37540443056</v>
      </c>
      <c r="I744" s="8" t="n">
        <f aca="false">+[2]data1cf!AH743</f>
        <v>-2376.86970823632</v>
      </c>
      <c r="J744" s="8" t="n">
        <f aca="false">+[2]data1cf!AI743</f>
        <v>-2389.30391077131</v>
      </c>
      <c r="K744" s="8" t="n">
        <f aca="false">+[2]data1cf!AJ743</f>
        <v>-2398.32575988811</v>
      </c>
      <c r="L744" s="8" t="n">
        <f aca="false">+[2]data1cf!AK743</f>
        <v>-2426.79784565172</v>
      </c>
      <c r="M744" s="8" t="n">
        <f aca="false">+[2]data1cf!AL743</f>
        <v>-2425.10439419094</v>
      </c>
      <c r="N744" s="8" t="n">
        <f aca="false">+[2]data1cf!AM743</f>
        <v>-2442.88457818362</v>
      </c>
      <c r="O744" s="8" t="n">
        <f aca="false">+[2]data1cf!AN743</f>
        <v>-2252.9047113228</v>
      </c>
      <c r="P744" s="8" t="n">
        <f aca="false">+[2]data1cf!AO743</f>
        <v>-2214.69306370944</v>
      </c>
      <c r="Q744" s="8" t="n">
        <f aca="false">+[2]data1cf!AP743</f>
        <v>-2215.43975615039</v>
      </c>
      <c r="R744" s="8" t="n">
        <f aca="false">+[2]data1cf!AQ743</f>
        <v>1116.68695079834</v>
      </c>
      <c r="S744" s="8" t="n">
        <f aca="false">+[2]data1cf!AR743</f>
        <v>0</v>
      </c>
      <c r="T744" s="8" t="n">
        <f aca="false">+[2]data1cf!AS743</f>
        <v>0</v>
      </c>
      <c r="U744" s="8" t="n">
        <f aca="false">+[2]data1cf!AT743</f>
        <v>0</v>
      </c>
      <c r="V744" s="8" t="n">
        <f aca="false">+[2]data1cf!AU743</f>
        <v>0</v>
      </c>
      <c r="W744" s="8" t="n">
        <f aca="false">+[2]data1cf!AV743</f>
        <v>0</v>
      </c>
      <c r="X744" s="8" t="n">
        <f aca="false">+[2]data1cf!AW743</f>
        <v>0</v>
      </c>
      <c r="Y744" s="8" t="n">
        <f aca="false">+[2]data1cf!AX743</f>
        <v>0</v>
      </c>
      <c r="Z744" s="8" t="n">
        <f aca="false">+[2]data1cf!AY743</f>
        <v>0</v>
      </c>
      <c r="AA744" s="8" t="n">
        <f aca="false">+[2]data1cf!AZ743</f>
        <v>0</v>
      </c>
      <c r="AB744" s="9"/>
      <c r="AC744" s="9"/>
      <c r="AD744" s="9"/>
      <c r="AE744" s="9"/>
      <c r="AF744" s="9"/>
      <c r="AG744" s="9"/>
      <c r="AH744" s="9"/>
      <c r="AI744" s="9"/>
      <c r="AJ744" s="9"/>
      <c r="AK744" s="1"/>
      <c r="AL744" s="1" t="e">
        <f aca="false">SUMPRODUCT(B744:AJ744,PVCapPrice)</f>
        <v>#DIV/0!</v>
      </c>
      <c r="AM744" s="1"/>
      <c r="AN744" s="1"/>
      <c r="AO744" s="1"/>
      <c r="AP744" s="1"/>
      <c r="AQ744" s="1"/>
    </row>
    <row r="745" customFormat="false" ht="11.25" hidden="false" customHeight="false" outlineLevel="0" collapsed="false">
      <c r="A745" s="1" t="n">
        <v>743</v>
      </c>
      <c r="B745" s="8" t="n">
        <f aca="false">+[2]data1cf!AA744</f>
        <v>-102107.595796477</v>
      </c>
      <c r="C745" s="8" t="n">
        <f aca="false">+[2]data1cf!AB744</f>
        <v>-7319.10503457174</v>
      </c>
      <c r="D745" s="8" t="n">
        <f aca="false">+[2]data1cf!AC744</f>
        <v>-3207.81964903248</v>
      </c>
      <c r="E745" s="8" t="n">
        <f aca="false">+[2]data1cf!AD744</f>
        <v>-2856.2491533487</v>
      </c>
      <c r="F745" s="8" t="n">
        <f aca="false">+[2]data1cf!AE744</f>
        <v>-3148.16582147644</v>
      </c>
      <c r="G745" s="8" t="n">
        <f aca="false">+[2]data1cf!AF744</f>
        <v>-3431.21464122908</v>
      </c>
      <c r="H745" s="8" t="n">
        <f aca="false">+[2]data1cf!AG744</f>
        <v>-2136.39213813163</v>
      </c>
      <c r="I745" s="8" t="n">
        <f aca="false">+[2]data1cf!AH744</f>
        <v>-2267.97704833845</v>
      </c>
      <c r="J745" s="8" t="n">
        <f aca="false">+[2]data1cf!AI744</f>
        <v>-2280.41125087344</v>
      </c>
      <c r="K745" s="8" t="n">
        <f aca="false">+[2]data1cf!AJ744</f>
        <v>-2289.24853615991</v>
      </c>
      <c r="L745" s="8" t="n">
        <f aca="false">+[2]data1cf!AK744</f>
        <v>-2317.90518575385</v>
      </c>
      <c r="M745" s="8" t="n">
        <f aca="false">+[2]data1cf!AL744</f>
        <v>-2316.02717046273</v>
      </c>
      <c r="N745" s="8" t="n">
        <f aca="false">+[2]data1cf!AM744</f>
        <v>-2333.99191828576</v>
      </c>
      <c r="O745" s="8" t="n">
        <f aca="false">+[2]data1cf!AN744</f>
        <v>-2143.8274875946</v>
      </c>
      <c r="P745" s="8" t="n">
        <f aca="false">+[2]data1cf!AO744</f>
        <v>-2105.80040381158</v>
      </c>
      <c r="Q745" s="8" t="n">
        <f aca="false">+[2]data1cf!AP744</f>
        <v>-2106.36253242219</v>
      </c>
      <c r="R745" s="8" t="n">
        <f aca="false">+[2]data1cf!AQ744</f>
        <v>1171.13328074727</v>
      </c>
      <c r="S745" s="8" t="n">
        <f aca="false">+[2]data1cf!AR744</f>
        <v>0</v>
      </c>
      <c r="T745" s="8" t="n">
        <f aca="false">+[2]data1cf!AS744</f>
        <v>0</v>
      </c>
      <c r="U745" s="8" t="n">
        <f aca="false">+[2]data1cf!AT744</f>
        <v>0</v>
      </c>
      <c r="V745" s="8" t="n">
        <f aca="false">+[2]data1cf!AU744</f>
        <v>0</v>
      </c>
      <c r="W745" s="8" t="n">
        <f aca="false">+[2]data1cf!AV744</f>
        <v>0</v>
      </c>
      <c r="X745" s="8" t="n">
        <f aca="false">+[2]data1cf!AW744</f>
        <v>0</v>
      </c>
      <c r="Y745" s="8" t="n">
        <f aca="false">+[2]data1cf!AX744</f>
        <v>0</v>
      </c>
      <c r="Z745" s="8" t="n">
        <f aca="false">+[2]data1cf!AY744</f>
        <v>0</v>
      </c>
      <c r="AA745" s="8" t="n">
        <f aca="false">+[2]data1cf!AZ744</f>
        <v>0</v>
      </c>
      <c r="AB745" s="9"/>
      <c r="AC745" s="9"/>
      <c r="AD745" s="9"/>
      <c r="AE745" s="9"/>
      <c r="AF745" s="9"/>
      <c r="AG745" s="9"/>
      <c r="AH745" s="9"/>
      <c r="AI745" s="9"/>
      <c r="AJ745" s="9"/>
      <c r="AK745" s="1"/>
      <c r="AL745" s="1" t="e">
        <f aca="false">SUMPRODUCT(B745:AJ745,PVCapPrice)</f>
        <v>#DIV/0!</v>
      </c>
      <c r="AM745" s="1"/>
      <c r="AN745" s="1"/>
      <c r="AO745" s="1"/>
      <c r="AP745" s="1"/>
      <c r="AQ745" s="1"/>
    </row>
    <row r="746" customFormat="false" ht="11.25" hidden="false" customHeight="false" outlineLevel="0" collapsed="false">
      <c r="A746" s="1" t="n">
        <v>744</v>
      </c>
      <c r="B746" s="8" t="n">
        <f aca="false">+[2]data1cf!AA745</f>
        <v>-95708.0605196245</v>
      </c>
      <c r="C746" s="8" t="n">
        <f aca="false">+[2]data1cf!AB745</f>
        <v>-7529.75869605161</v>
      </c>
      <c r="D746" s="8" t="n">
        <f aca="false">+[2]data1cf!AC745</f>
        <v>-3413.22642586287</v>
      </c>
      <c r="E746" s="8" t="n">
        <f aca="false">+[2]data1cf!AD745</f>
        <v>-2969.85840909025</v>
      </c>
      <c r="F746" s="8" t="n">
        <f aca="false">+[2]data1cf!AE745</f>
        <v>-3389.31500108627</v>
      </c>
      <c r="G746" s="8" t="n">
        <f aca="false">+[2]data1cf!AF745</f>
        <v>-3493.40322255856</v>
      </c>
      <c r="H746" s="8" t="n">
        <f aca="false">+[2]data1cf!AG745</f>
        <v>-2291.40321749602</v>
      </c>
      <c r="I746" s="8" t="n">
        <f aca="false">+[2]data1cf!AH745</f>
        <v>-2414.77726796122</v>
      </c>
      <c r="J746" s="8" t="n">
        <f aca="false">+[2]data1cf!AI745</f>
        <v>-2427.21147049621</v>
      </c>
      <c r="K746" s="8" t="n">
        <f aca="false">+[2]data1cf!AJ745</f>
        <v>-2436.29756971425</v>
      </c>
      <c r="L746" s="8" t="n">
        <f aca="false">+[2]data1cf!AK745</f>
        <v>-2464.70540537662</v>
      </c>
      <c r="M746" s="8" t="n">
        <f aca="false">+[2]data1cf!AL745</f>
        <v>-2463.07620401707</v>
      </c>
      <c r="N746" s="8" t="n">
        <f aca="false">+[2]data1cf!AM745</f>
        <v>-2480.79213790853</v>
      </c>
      <c r="O746" s="8" t="n">
        <f aca="false">+[2]data1cf!AN745</f>
        <v>-2290.87652114893</v>
      </c>
      <c r="P746" s="8" t="n">
        <f aca="false">+[2]data1cf!AO745</f>
        <v>-2252.60062343435</v>
      </c>
      <c r="Q746" s="8" t="n">
        <f aca="false">+[2]data1cf!AP745</f>
        <v>-2253.41156597653</v>
      </c>
      <c r="R746" s="8" t="n">
        <f aca="false">+[2]data1cf!AQ745</f>
        <v>1097.73317093589</v>
      </c>
      <c r="S746" s="8" t="n">
        <f aca="false">+[2]data1cf!AR745</f>
        <v>0</v>
      </c>
      <c r="T746" s="8" t="n">
        <f aca="false">+[2]data1cf!AS745</f>
        <v>0</v>
      </c>
      <c r="U746" s="8" t="n">
        <f aca="false">+[2]data1cf!AT745</f>
        <v>0</v>
      </c>
      <c r="V746" s="8" t="n">
        <f aca="false">+[2]data1cf!AU745</f>
        <v>0</v>
      </c>
      <c r="W746" s="8" t="n">
        <f aca="false">+[2]data1cf!AV745</f>
        <v>0</v>
      </c>
      <c r="X746" s="8" t="n">
        <f aca="false">+[2]data1cf!AW745</f>
        <v>0</v>
      </c>
      <c r="Y746" s="8" t="n">
        <f aca="false">+[2]data1cf!AX745</f>
        <v>0</v>
      </c>
      <c r="Z746" s="8" t="n">
        <f aca="false">+[2]data1cf!AY745</f>
        <v>0</v>
      </c>
      <c r="AA746" s="8" t="n">
        <f aca="false">+[2]data1cf!AZ745</f>
        <v>0</v>
      </c>
      <c r="AB746" s="9"/>
      <c r="AC746" s="9"/>
      <c r="AD746" s="9"/>
      <c r="AE746" s="9"/>
      <c r="AF746" s="9"/>
      <c r="AG746" s="9"/>
      <c r="AH746" s="9"/>
      <c r="AI746" s="9"/>
      <c r="AJ746" s="9"/>
      <c r="AK746" s="1"/>
      <c r="AL746" s="1" t="e">
        <f aca="false">SUMPRODUCT(B746:AJ746,PVCapPrice)</f>
        <v>#DIV/0!</v>
      </c>
      <c r="AM746" s="1"/>
      <c r="AN746" s="1"/>
      <c r="AO746" s="1"/>
      <c r="AP746" s="1"/>
      <c r="AQ746" s="1"/>
    </row>
    <row r="747" customFormat="false" ht="11.25" hidden="false" customHeight="false" outlineLevel="0" collapsed="false">
      <c r="A747" s="1" t="n">
        <v>745</v>
      </c>
      <c r="B747" s="8" t="n">
        <f aca="false">+[2]data1cf!AA746</f>
        <v>-99416.7296210661</v>
      </c>
      <c r="C747" s="8" t="n">
        <f aca="false">+[2]data1cf!AB746</f>
        <v>-7394.03325794647</v>
      </c>
      <c r="D747" s="8" t="n">
        <f aca="false">+[2]data1cf!AC746</f>
        <v>-3214.1337595264</v>
      </c>
      <c r="E747" s="8" t="n">
        <f aca="false">+[2]data1cf!AD746</f>
        <v>-2894.79275010227</v>
      </c>
      <c r="F747" s="8" t="n">
        <f aca="false">+[2]data1cf!AE746</f>
        <v>-3217.6463583176</v>
      </c>
      <c r="G747" s="8" t="n">
        <f aca="false">+[2]data1cf!AF746</f>
        <v>-3528.18436896863</v>
      </c>
      <c r="H747" s="8" t="n">
        <f aca="false">+[2]data1cf!AG746</f>
        <v>-2201.57094444031</v>
      </c>
      <c r="I747" s="8" t="n">
        <f aca="false">+[2]data1cf!AH746</f>
        <v>-2329.70336570943</v>
      </c>
      <c r="J747" s="8" t="n">
        <f aca="false">+[2]data1cf!AI746</f>
        <v>-2342.13756824442</v>
      </c>
      <c r="K747" s="8" t="n">
        <f aca="false">+[2]data1cf!AJ746</f>
        <v>-2351.07947440779</v>
      </c>
      <c r="L747" s="8" t="n">
        <f aca="false">+[2]data1cf!AK746</f>
        <v>-2379.63150312483</v>
      </c>
      <c r="M747" s="8" t="n">
        <f aca="false">+[2]data1cf!AL746</f>
        <v>-2377.85810871062</v>
      </c>
      <c r="N747" s="8" t="n">
        <f aca="false">+[2]data1cf!AM746</f>
        <v>-2395.71823565674</v>
      </c>
      <c r="O747" s="8" t="n">
        <f aca="false">+[2]data1cf!AN746</f>
        <v>-2205.65842584248</v>
      </c>
      <c r="P747" s="8" t="n">
        <f aca="false">+[2]data1cf!AO746</f>
        <v>-2167.52672118256</v>
      </c>
      <c r="Q747" s="8" t="n">
        <f aca="false">+[2]data1cf!AP746</f>
        <v>-2168.19347067008</v>
      </c>
      <c r="R747" s="8" t="n">
        <f aca="false">+[2]data1cf!AQ746</f>
        <v>1140.27012206178</v>
      </c>
      <c r="S747" s="8" t="n">
        <f aca="false">+[2]data1cf!AR746</f>
        <v>0</v>
      </c>
      <c r="T747" s="8" t="n">
        <f aca="false">+[2]data1cf!AS746</f>
        <v>0</v>
      </c>
      <c r="U747" s="8" t="n">
        <f aca="false">+[2]data1cf!AT746</f>
        <v>0</v>
      </c>
      <c r="V747" s="8" t="n">
        <f aca="false">+[2]data1cf!AU746</f>
        <v>0</v>
      </c>
      <c r="W747" s="8" t="n">
        <f aca="false">+[2]data1cf!AV746</f>
        <v>0</v>
      </c>
      <c r="X747" s="8" t="n">
        <f aca="false">+[2]data1cf!AW746</f>
        <v>0</v>
      </c>
      <c r="Y747" s="8" t="n">
        <f aca="false">+[2]data1cf!AX746</f>
        <v>0</v>
      </c>
      <c r="Z747" s="8" t="n">
        <f aca="false">+[2]data1cf!AY746</f>
        <v>0</v>
      </c>
      <c r="AA747" s="8" t="n">
        <f aca="false">+[2]data1cf!AZ746</f>
        <v>0</v>
      </c>
      <c r="AB747" s="9"/>
      <c r="AC747" s="9"/>
      <c r="AD747" s="9"/>
      <c r="AE747" s="9"/>
      <c r="AF747" s="9"/>
      <c r="AG747" s="9"/>
      <c r="AH747" s="9"/>
      <c r="AI747" s="9"/>
      <c r="AJ747" s="9"/>
      <c r="AK747" s="1"/>
      <c r="AL747" s="1" t="e">
        <f aca="false">SUMPRODUCT(B747:AJ747,PVCapPrice)</f>
        <v>#DIV/0!</v>
      </c>
      <c r="AM747" s="1"/>
      <c r="AN747" s="1"/>
      <c r="AO747" s="1"/>
      <c r="AP747" s="1"/>
      <c r="AQ747" s="1"/>
    </row>
    <row r="748" customFormat="false" ht="11.25" hidden="false" customHeight="false" outlineLevel="0" collapsed="false">
      <c r="A748" s="1" t="n">
        <v>746</v>
      </c>
      <c r="B748" s="8" t="n">
        <f aca="false">+[2]data1cf!AA747</f>
        <v>-98639.4818648228</v>
      </c>
      <c r="C748" s="8" t="n">
        <f aca="false">+[2]data1cf!AB747</f>
        <v>-7391.64798793703</v>
      </c>
      <c r="D748" s="8" t="n">
        <f aca="false">+[2]data1cf!AC747</f>
        <v>-3250.43289069607</v>
      </c>
      <c r="E748" s="8" t="n">
        <f aca="false">+[2]data1cf!AD747</f>
        <v>-2896.32062179172</v>
      </c>
      <c r="F748" s="8" t="n">
        <f aca="false">+[2]data1cf!AE747</f>
        <v>-3233.64769469637</v>
      </c>
      <c r="G748" s="8" t="n">
        <f aca="false">+[2]data1cf!AF747</f>
        <v>-3478.27381390741</v>
      </c>
      <c r="H748" s="8" t="n">
        <f aca="false">+[2]data1cf!AG747</f>
        <v>-2220.3976261315</v>
      </c>
      <c r="I748" s="8" t="n">
        <f aca="false">+[2]data1cf!AH747</f>
        <v>-2347.53280743945</v>
      </c>
      <c r="J748" s="8" t="n">
        <f aca="false">+[2]data1cf!AI747</f>
        <v>-2359.96700997444</v>
      </c>
      <c r="K748" s="8" t="n">
        <f aca="false">+[2]data1cf!AJ747</f>
        <v>-2368.93913553057</v>
      </c>
      <c r="L748" s="8" t="n">
        <f aca="false">+[2]data1cf!AK747</f>
        <v>-2397.46094485485</v>
      </c>
      <c r="M748" s="8" t="n">
        <f aca="false">+[2]data1cf!AL747</f>
        <v>-2395.7177698334</v>
      </c>
      <c r="N748" s="8" t="n">
        <f aca="false">+[2]data1cf!AM747</f>
        <v>-2413.54767738676</v>
      </c>
      <c r="O748" s="8" t="n">
        <f aca="false">+[2]data1cf!AN747</f>
        <v>-2223.51808696526</v>
      </c>
      <c r="P748" s="8" t="n">
        <f aca="false">+[2]data1cf!AO747</f>
        <v>-2185.35616291258</v>
      </c>
      <c r="Q748" s="8" t="n">
        <f aca="false">+[2]data1cf!AP747</f>
        <v>-2186.05313179286</v>
      </c>
      <c r="R748" s="8" t="n">
        <f aca="false">+[2]data1cf!AQ747</f>
        <v>1131.35540119677</v>
      </c>
      <c r="S748" s="8" t="n">
        <f aca="false">+[2]data1cf!AR747</f>
        <v>0</v>
      </c>
      <c r="T748" s="8" t="n">
        <f aca="false">+[2]data1cf!AS747</f>
        <v>0</v>
      </c>
      <c r="U748" s="8" t="n">
        <f aca="false">+[2]data1cf!AT747</f>
        <v>0</v>
      </c>
      <c r="V748" s="8" t="n">
        <f aca="false">+[2]data1cf!AU747</f>
        <v>0</v>
      </c>
      <c r="W748" s="8" t="n">
        <f aca="false">+[2]data1cf!AV747</f>
        <v>0</v>
      </c>
      <c r="X748" s="8" t="n">
        <f aca="false">+[2]data1cf!AW747</f>
        <v>0</v>
      </c>
      <c r="Y748" s="8" t="n">
        <f aca="false">+[2]data1cf!AX747</f>
        <v>0</v>
      </c>
      <c r="Z748" s="8" t="n">
        <f aca="false">+[2]data1cf!AY747</f>
        <v>0</v>
      </c>
      <c r="AA748" s="8" t="n">
        <f aca="false">+[2]data1cf!AZ747</f>
        <v>0</v>
      </c>
      <c r="AB748" s="9"/>
      <c r="AC748" s="9"/>
      <c r="AD748" s="9"/>
      <c r="AE748" s="9"/>
      <c r="AF748" s="9"/>
      <c r="AG748" s="9"/>
      <c r="AH748" s="9"/>
      <c r="AI748" s="9"/>
      <c r="AJ748" s="9"/>
      <c r="AK748" s="1"/>
      <c r="AL748" s="1" t="e">
        <f aca="false">SUMPRODUCT(B748:AJ748,PVCapPrice)</f>
        <v>#DIV/0!</v>
      </c>
      <c r="AM748" s="1"/>
      <c r="AN748" s="1"/>
      <c r="AO748" s="1"/>
      <c r="AP748" s="1"/>
      <c r="AQ748" s="1"/>
    </row>
    <row r="749" customFormat="false" ht="11.25" hidden="false" customHeight="false" outlineLevel="0" collapsed="false">
      <c r="A749" s="1" t="n">
        <v>747</v>
      </c>
      <c r="B749" s="8" t="n">
        <f aca="false">+[2]data1cf!AA748</f>
        <v>-87133.2100513546</v>
      </c>
      <c r="C749" s="8" t="n">
        <f aca="false">+[2]data1cf!AB748</f>
        <v>-7638.42851219603</v>
      </c>
      <c r="D749" s="8" t="n">
        <f aca="false">+[2]data1cf!AC748</f>
        <v>-3680.48519330611</v>
      </c>
      <c r="E749" s="8" t="n">
        <f aca="false">+[2]data1cf!AD748</f>
        <v>-3265.83058130788</v>
      </c>
      <c r="F749" s="8" t="n">
        <f aca="false">+[2]data1cf!AE748</f>
        <v>-3557.71071095167</v>
      </c>
      <c r="G749" s="8" t="n">
        <f aca="false">+[2]data1cf!AF748</f>
        <v>-3770.04364926191</v>
      </c>
      <c r="H749" s="8" t="n">
        <f aca="false">+[2]data1cf!AG748</f>
        <v>-2499.10530350256</v>
      </c>
      <c r="I749" s="8" t="n">
        <f aca="false">+[2]data1cf!AH748</f>
        <v>-2611.47747782296</v>
      </c>
      <c r="J749" s="8" t="n">
        <f aca="false">+[2]data1cf!AI748</f>
        <v>-2623.91168035795</v>
      </c>
      <c r="K749" s="8" t="n">
        <f aca="false">+[2]data1cf!AJ748</f>
        <v>-2633.33116976219</v>
      </c>
      <c r="L749" s="8" t="n">
        <f aca="false">+[2]data1cf!AK748</f>
        <v>-2661.40561523836</v>
      </c>
      <c r="M749" s="8" t="n">
        <f aca="false">+[2]data1cf!AL748</f>
        <v>-2660.10980406501</v>
      </c>
      <c r="N749" s="8" t="n">
        <f aca="false">+[2]data1cf!AM748</f>
        <v>-2677.49234777026</v>
      </c>
      <c r="O749" s="8" t="n">
        <f aca="false">+[2]data1cf!AN748</f>
        <v>-2487.91012119688</v>
      </c>
      <c r="P749" s="8" t="n">
        <f aca="false">+[2]data1cf!AO748</f>
        <v>-2449.30083329609</v>
      </c>
      <c r="Q749" s="8" t="n">
        <f aca="false">+[2]data1cf!AP748</f>
        <v>-2450.44516602447</v>
      </c>
      <c r="R749" s="8" t="n">
        <f aca="false">+[2]data1cf!AQ748</f>
        <v>999.383066005016</v>
      </c>
      <c r="S749" s="8" t="n">
        <f aca="false">+[2]data1cf!AR748</f>
        <v>0</v>
      </c>
      <c r="T749" s="8" t="n">
        <f aca="false">+[2]data1cf!AS748</f>
        <v>0</v>
      </c>
      <c r="U749" s="8" t="n">
        <f aca="false">+[2]data1cf!AT748</f>
        <v>0</v>
      </c>
      <c r="V749" s="8" t="n">
        <f aca="false">+[2]data1cf!AU748</f>
        <v>0</v>
      </c>
      <c r="W749" s="8" t="n">
        <f aca="false">+[2]data1cf!AV748</f>
        <v>0</v>
      </c>
      <c r="X749" s="8" t="n">
        <f aca="false">+[2]data1cf!AW748</f>
        <v>0</v>
      </c>
      <c r="Y749" s="8" t="n">
        <f aca="false">+[2]data1cf!AX748</f>
        <v>0</v>
      </c>
      <c r="Z749" s="8" t="n">
        <f aca="false">+[2]data1cf!AY748</f>
        <v>0</v>
      </c>
      <c r="AA749" s="8" t="n">
        <f aca="false">+[2]data1cf!AZ748</f>
        <v>0</v>
      </c>
      <c r="AB749" s="9"/>
      <c r="AC749" s="9"/>
      <c r="AD749" s="9"/>
      <c r="AE749" s="9"/>
      <c r="AF749" s="9"/>
      <c r="AG749" s="9"/>
      <c r="AH749" s="9"/>
      <c r="AI749" s="9"/>
      <c r="AJ749" s="9"/>
      <c r="AK749" s="1"/>
      <c r="AL749" s="1" t="e">
        <f aca="false">SUMPRODUCT(B749:AJ749,PVCapPrice)</f>
        <v>#DIV/0!</v>
      </c>
      <c r="AM749" s="1"/>
      <c r="AN749" s="1"/>
      <c r="AO749" s="1"/>
      <c r="AP749" s="1"/>
      <c r="AQ749" s="1"/>
    </row>
    <row r="750" customFormat="false" ht="11.25" hidden="false" customHeight="false" outlineLevel="0" collapsed="false">
      <c r="A750" s="1" t="n">
        <v>748</v>
      </c>
      <c r="B750" s="8" t="n">
        <f aca="false">+[2]data1cf!AA749</f>
        <v>-102504.560700508</v>
      </c>
      <c r="C750" s="8" t="n">
        <f aca="false">+[2]data1cf!AB749</f>
        <v>-7348.38633043233</v>
      </c>
      <c r="D750" s="8" t="n">
        <f aca="false">+[2]data1cf!AC749</f>
        <v>-3176.76604634802</v>
      </c>
      <c r="E750" s="8" t="n">
        <f aca="false">+[2]data1cf!AD749</f>
        <v>-2892.11680468761</v>
      </c>
      <c r="F750" s="8" t="n">
        <f aca="false">+[2]data1cf!AE749</f>
        <v>-3152.53384136997</v>
      </c>
      <c r="G750" s="8" t="n">
        <f aca="false">+[2]data1cf!AF749</f>
        <v>-3548.09006275899</v>
      </c>
      <c r="H750" s="8" t="n">
        <f aca="false">+[2]data1cf!AG749</f>
        <v>-2126.77675895461</v>
      </c>
      <c r="I750" s="8" t="n">
        <f aca="false">+[2]data1cf!AH749</f>
        <v>-2258.8709910119</v>
      </c>
      <c r="J750" s="8" t="n">
        <f aca="false">+[2]data1cf!AI749</f>
        <v>-2271.30519354689</v>
      </c>
      <c r="K750" s="8" t="n">
        <f aca="false">+[2]data1cf!AJ749</f>
        <v>-2280.12704483789</v>
      </c>
      <c r="L750" s="8" t="n">
        <f aca="false">+[2]data1cf!AK749</f>
        <v>-2308.7991284273</v>
      </c>
      <c r="M750" s="8" t="n">
        <f aca="false">+[2]data1cf!AL749</f>
        <v>-2306.90567914071</v>
      </c>
      <c r="N750" s="8" t="n">
        <f aca="false">+[2]data1cf!AM749</f>
        <v>-2324.8858609592</v>
      </c>
      <c r="O750" s="8" t="n">
        <f aca="false">+[2]data1cf!AN749</f>
        <v>-2134.70599627258</v>
      </c>
      <c r="P750" s="8" t="n">
        <f aca="false">+[2]data1cf!AO749</f>
        <v>-2096.69434648502</v>
      </c>
      <c r="Q750" s="8" t="n">
        <f aca="false">+[2]data1cf!AP749</f>
        <v>-2097.24104110017</v>
      </c>
      <c r="R750" s="8" t="n">
        <f aca="false">+[2]data1cf!AQ749</f>
        <v>1175.68630941055</v>
      </c>
      <c r="S750" s="8" t="n">
        <f aca="false">+[2]data1cf!AR749</f>
        <v>0</v>
      </c>
      <c r="T750" s="8" t="n">
        <f aca="false">+[2]data1cf!AS749</f>
        <v>0</v>
      </c>
      <c r="U750" s="8" t="n">
        <f aca="false">+[2]data1cf!AT749</f>
        <v>0</v>
      </c>
      <c r="V750" s="8" t="n">
        <f aca="false">+[2]data1cf!AU749</f>
        <v>0</v>
      </c>
      <c r="W750" s="8" t="n">
        <f aca="false">+[2]data1cf!AV749</f>
        <v>0</v>
      </c>
      <c r="X750" s="8" t="n">
        <f aca="false">+[2]data1cf!AW749</f>
        <v>0</v>
      </c>
      <c r="Y750" s="8" t="n">
        <f aca="false">+[2]data1cf!AX749</f>
        <v>0</v>
      </c>
      <c r="Z750" s="8" t="n">
        <f aca="false">+[2]data1cf!AY749</f>
        <v>0</v>
      </c>
      <c r="AA750" s="8" t="n">
        <f aca="false">+[2]data1cf!AZ749</f>
        <v>0</v>
      </c>
      <c r="AB750" s="9"/>
      <c r="AC750" s="9"/>
      <c r="AD750" s="9"/>
      <c r="AE750" s="9"/>
      <c r="AF750" s="9"/>
      <c r="AG750" s="9"/>
      <c r="AH750" s="9"/>
      <c r="AI750" s="9"/>
      <c r="AJ750" s="9"/>
      <c r="AK750" s="1"/>
      <c r="AL750" s="1" t="e">
        <f aca="false">SUMPRODUCT(B750:AJ750,PVCapPrice)</f>
        <v>#DIV/0!</v>
      </c>
      <c r="AM750" s="1"/>
      <c r="AN750" s="1"/>
      <c r="AO750" s="1"/>
      <c r="AP750" s="1"/>
      <c r="AQ750" s="1"/>
    </row>
    <row r="751" customFormat="false" ht="11.25" hidden="false" customHeight="false" outlineLevel="0" collapsed="false">
      <c r="A751" s="1" t="n">
        <v>749</v>
      </c>
      <c r="B751" s="8" t="n">
        <f aca="false">+[2]data1cf!AA750</f>
        <v>-90291.8620802052</v>
      </c>
      <c r="C751" s="8" t="n">
        <f aca="false">+[2]data1cf!AB750</f>
        <v>-7571.60440178525</v>
      </c>
      <c r="D751" s="8" t="n">
        <f aca="false">+[2]data1cf!AC750</f>
        <v>-3571.61456433971</v>
      </c>
      <c r="E751" s="8" t="n">
        <f aca="false">+[2]data1cf!AD750</f>
        <v>-3172.89319870344</v>
      </c>
      <c r="F751" s="8" t="n">
        <f aca="false">+[2]data1cf!AE750</f>
        <v>-3399.48404260137</v>
      </c>
      <c r="G751" s="8" t="n">
        <f aca="false">+[2]data1cf!AF750</f>
        <v>-3670.89408161633</v>
      </c>
      <c r="H751" s="8" t="n">
        <f aca="false">+[2]data1cf!AG750</f>
        <v>-2422.59567598326</v>
      </c>
      <c r="I751" s="8" t="n">
        <f aca="false">+[2]data1cf!AH750</f>
        <v>-2539.02052720275</v>
      </c>
      <c r="J751" s="8" t="n">
        <f aca="false">+[2]data1cf!AI750</f>
        <v>-2551.45472973774</v>
      </c>
      <c r="K751" s="8" t="n">
        <f aca="false">+[2]data1cf!AJ750</f>
        <v>-2560.7514107511</v>
      </c>
      <c r="L751" s="8" t="n">
        <f aca="false">+[2]data1cf!AK750</f>
        <v>-2588.94866461815</v>
      </c>
      <c r="M751" s="8" t="n">
        <f aca="false">+[2]data1cf!AL750</f>
        <v>-2587.53004505392</v>
      </c>
      <c r="N751" s="8" t="n">
        <f aca="false">+[2]data1cf!AM750</f>
        <v>-2605.03539715006</v>
      </c>
      <c r="O751" s="8" t="n">
        <f aca="false">+[2]data1cf!AN750</f>
        <v>-2415.33036218579</v>
      </c>
      <c r="P751" s="8" t="n">
        <f aca="false">+[2]data1cf!AO750</f>
        <v>-2376.84388267588</v>
      </c>
      <c r="Q751" s="8" t="n">
        <f aca="false">+[2]data1cf!AP750</f>
        <v>-2377.86540701338</v>
      </c>
      <c r="R751" s="8" t="n">
        <f aca="false">+[2]data1cf!AQ750</f>
        <v>1035.61154131512</v>
      </c>
      <c r="S751" s="8" t="n">
        <f aca="false">+[2]data1cf!AR750</f>
        <v>0</v>
      </c>
      <c r="T751" s="8" t="n">
        <f aca="false">+[2]data1cf!AS750</f>
        <v>0</v>
      </c>
      <c r="U751" s="8" t="n">
        <f aca="false">+[2]data1cf!AT750</f>
        <v>0</v>
      </c>
      <c r="V751" s="8" t="n">
        <f aca="false">+[2]data1cf!AU750</f>
        <v>0</v>
      </c>
      <c r="W751" s="8" t="n">
        <f aca="false">+[2]data1cf!AV750</f>
        <v>0</v>
      </c>
      <c r="X751" s="8" t="n">
        <f aca="false">+[2]data1cf!AW750</f>
        <v>0</v>
      </c>
      <c r="Y751" s="8" t="n">
        <f aca="false">+[2]data1cf!AX750</f>
        <v>0</v>
      </c>
      <c r="Z751" s="8" t="n">
        <f aca="false">+[2]data1cf!AY750</f>
        <v>0</v>
      </c>
      <c r="AA751" s="8" t="n">
        <f aca="false">+[2]data1cf!AZ750</f>
        <v>0</v>
      </c>
      <c r="AB751" s="9"/>
      <c r="AC751" s="9"/>
      <c r="AD751" s="9"/>
      <c r="AE751" s="9"/>
      <c r="AF751" s="9"/>
      <c r="AG751" s="9"/>
      <c r="AH751" s="9"/>
      <c r="AI751" s="9"/>
      <c r="AJ751" s="9"/>
      <c r="AK751" s="1"/>
      <c r="AL751" s="1" t="e">
        <f aca="false">SUMPRODUCT(B751:AJ751,PVCapPrice)</f>
        <v>#DIV/0!</v>
      </c>
      <c r="AM751" s="1"/>
      <c r="AN751" s="1"/>
      <c r="AO751" s="1"/>
      <c r="AP751" s="1"/>
      <c r="AQ751" s="1"/>
    </row>
    <row r="752" customFormat="false" ht="11.25" hidden="false" customHeight="false" outlineLevel="0" collapsed="false">
      <c r="A752" s="1" t="n">
        <v>750</v>
      </c>
      <c r="B752" s="8" t="n">
        <f aca="false">+[2]data1cf!AA751</f>
        <v>-99255.5734900551</v>
      </c>
      <c r="C752" s="8" t="n">
        <f aca="false">+[2]data1cf!AB751</f>
        <v>-7405.48910327725</v>
      </c>
      <c r="D752" s="8" t="n">
        <f aca="false">+[2]data1cf!AC751</f>
        <v>-3252.52547548527</v>
      </c>
      <c r="E752" s="8" t="n">
        <f aca="false">+[2]data1cf!AD751</f>
        <v>-2933.1150892997</v>
      </c>
      <c r="F752" s="8" t="n">
        <f aca="false">+[2]data1cf!AE751</f>
        <v>-3201.01620728426</v>
      </c>
      <c r="G752" s="8" t="n">
        <f aca="false">+[2]data1cf!AF751</f>
        <v>-3462.30926067082</v>
      </c>
      <c r="H752" s="8" t="n">
        <f aca="false">+[2]data1cf!AG751</f>
        <v>-2205.47450692313</v>
      </c>
      <c r="I752" s="8" t="n">
        <f aca="false">+[2]data1cf!AH751</f>
        <v>-2333.40015842992</v>
      </c>
      <c r="J752" s="8" t="n">
        <f aca="false">+[2]data1cf!AI751</f>
        <v>-2345.83436096491</v>
      </c>
      <c r="K752" s="8" t="n">
        <f aca="false">+[2]data1cf!AJ751</f>
        <v>-2354.78253287866</v>
      </c>
      <c r="L752" s="8" t="n">
        <f aca="false">+[2]data1cf!AK751</f>
        <v>-2383.32829584532</v>
      </c>
      <c r="M752" s="8" t="n">
        <f aca="false">+[2]data1cf!AL751</f>
        <v>-2381.56116718148</v>
      </c>
      <c r="N752" s="8" t="n">
        <f aca="false">+[2]data1cf!AM751</f>
        <v>-2399.41502837723</v>
      </c>
      <c r="O752" s="8" t="n">
        <f aca="false">+[2]data1cf!AN751</f>
        <v>-2209.36148431334</v>
      </c>
      <c r="P752" s="8" t="n">
        <f aca="false">+[2]data1cf!AO751</f>
        <v>-2171.22351390305</v>
      </c>
      <c r="Q752" s="8" t="n">
        <f aca="false">+[2]data1cf!AP751</f>
        <v>-2171.89652914094</v>
      </c>
      <c r="R752" s="8" t="n">
        <f aca="false">+[2]data1cf!AQ751</f>
        <v>1138.42172570154</v>
      </c>
      <c r="S752" s="8" t="n">
        <f aca="false">+[2]data1cf!AR751</f>
        <v>0</v>
      </c>
      <c r="T752" s="8" t="n">
        <f aca="false">+[2]data1cf!AS751</f>
        <v>0</v>
      </c>
      <c r="U752" s="8" t="n">
        <f aca="false">+[2]data1cf!AT751</f>
        <v>0</v>
      </c>
      <c r="V752" s="8" t="n">
        <f aca="false">+[2]data1cf!AU751</f>
        <v>0</v>
      </c>
      <c r="W752" s="8" t="n">
        <f aca="false">+[2]data1cf!AV751</f>
        <v>0</v>
      </c>
      <c r="X752" s="8" t="n">
        <f aca="false">+[2]data1cf!AW751</f>
        <v>0</v>
      </c>
      <c r="Y752" s="8" t="n">
        <f aca="false">+[2]data1cf!AX751</f>
        <v>0</v>
      </c>
      <c r="Z752" s="8" t="n">
        <f aca="false">+[2]data1cf!AY751</f>
        <v>0</v>
      </c>
      <c r="AA752" s="8" t="n">
        <f aca="false">+[2]data1cf!AZ751</f>
        <v>0</v>
      </c>
      <c r="AB752" s="9"/>
      <c r="AC752" s="9"/>
      <c r="AD752" s="9"/>
      <c r="AE752" s="9"/>
      <c r="AF752" s="9"/>
      <c r="AG752" s="9"/>
      <c r="AH752" s="9"/>
      <c r="AI752" s="9"/>
      <c r="AJ752" s="9"/>
      <c r="AK752" s="1"/>
      <c r="AL752" s="1" t="e">
        <f aca="false">SUMPRODUCT(B752:AJ752,PVCapPrice)</f>
        <v>#DIV/0!</v>
      </c>
      <c r="AM752" s="1"/>
      <c r="AN752" s="1"/>
      <c r="AO752" s="1"/>
      <c r="AP752" s="1"/>
      <c r="AQ752" s="1"/>
    </row>
    <row r="753" customFormat="false" ht="11.25" hidden="false" customHeight="false" outlineLevel="0" collapsed="false">
      <c r="A753" s="1" t="n">
        <v>751</v>
      </c>
      <c r="B753" s="8" t="n">
        <f aca="false">+[2]data1cf!AA752</f>
        <v>-97899.9455018714</v>
      </c>
      <c r="C753" s="8" t="n">
        <f aca="false">+[2]data1cf!AB752</f>
        <v>-7443.13958566194</v>
      </c>
      <c r="D753" s="8" t="n">
        <f aca="false">+[2]data1cf!AC752</f>
        <v>-3315.63147963393</v>
      </c>
      <c r="E753" s="8" t="n">
        <f aca="false">+[2]data1cf!AD752</f>
        <v>-2993.7056505777</v>
      </c>
      <c r="F753" s="8" t="n">
        <f aca="false">+[2]data1cf!AE752</f>
        <v>-3098.77383999564</v>
      </c>
      <c r="G753" s="8" t="n">
        <f aca="false">+[2]data1cf!AF752</f>
        <v>-3544.19242935897</v>
      </c>
      <c r="H753" s="8" t="n">
        <f aca="false">+[2]data1cf!AG752</f>
        <v>-2238.31085340364</v>
      </c>
      <c r="I753" s="8" t="n">
        <f aca="false">+[2]data1cf!AH752</f>
        <v>-2364.49717997646</v>
      </c>
      <c r="J753" s="8" t="n">
        <f aca="false">+[2]data1cf!AI752</f>
        <v>-2376.93138251145</v>
      </c>
      <c r="K753" s="8" t="n">
        <f aca="false">+[2]data1cf!AJ752</f>
        <v>-2385.93226124138</v>
      </c>
      <c r="L753" s="8" t="n">
        <f aca="false">+[2]data1cf!AK752</f>
        <v>-2414.42531739186</v>
      </c>
      <c r="M753" s="8" t="n">
        <f aca="false">+[2]data1cf!AL752</f>
        <v>-2412.7108955442</v>
      </c>
      <c r="N753" s="8" t="n">
        <f aca="false">+[2]data1cf!AM752</f>
        <v>-2430.51204992377</v>
      </c>
      <c r="O753" s="8" t="n">
        <f aca="false">+[2]data1cf!AN752</f>
        <v>-2240.51121267607</v>
      </c>
      <c r="P753" s="8" t="n">
        <f aca="false">+[2]data1cf!AO752</f>
        <v>-2202.32053544959</v>
      </c>
      <c r="Q753" s="8" t="n">
        <f aca="false">+[2]data1cf!AP752</f>
        <v>-2203.04625750366</v>
      </c>
      <c r="R753" s="8" t="n">
        <f aca="false">+[2]data1cf!AQ752</f>
        <v>1122.87321492826</v>
      </c>
      <c r="S753" s="8" t="n">
        <f aca="false">+[2]data1cf!AR752</f>
        <v>0</v>
      </c>
      <c r="T753" s="8" t="n">
        <f aca="false">+[2]data1cf!AS752</f>
        <v>0</v>
      </c>
      <c r="U753" s="8" t="n">
        <f aca="false">+[2]data1cf!AT752</f>
        <v>0</v>
      </c>
      <c r="V753" s="8" t="n">
        <f aca="false">+[2]data1cf!AU752</f>
        <v>0</v>
      </c>
      <c r="W753" s="8" t="n">
        <f aca="false">+[2]data1cf!AV752</f>
        <v>0</v>
      </c>
      <c r="X753" s="8" t="n">
        <f aca="false">+[2]data1cf!AW752</f>
        <v>0</v>
      </c>
      <c r="Y753" s="8" t="n">
        <f aca="false">+[2]data1cf!AX752</f>
        <v>0</v>
      </c>
      <c r="Z753" s="8" t="n">
        <f aca="false">+[2]data1cf!AY752</f>
        <v>0</v>
      </c>
      <c r="AA753" s="8" t="n">
        <f aca="false">+[2]data1cf!AZ752</f>
        <v>0</v>
      </c>
      <c r="AB753" s="9"/>
      <c r="AC753" s="9"/>
      <c r="AD753" s="9"/>
      <c r="AE753" s="9"/>
      <c r="AF753" s="9"/>
      <c r="AG753" s="9"/>
      <c r="AH753" s="9"/>
      <c r="AI753" s="9"/>
      <c r="AJ753" s="9"/>
      <c r="AK753" s="1"/>
      <c r="AL753" s="1" t="e">
        <f aca="false">SUMPRODUCT(B753:AJ753,PVCapPrice)</f>
        <v>#DIV/0!</v>
      </c>
      <c r="AM753" s="1"/>
      <c r="AN753" s="1"/>
      <c r="AO753" s="1"/>
      <c r="AP753" s="1"/>
      <c r="AQ753" s="1"/>
    </row>
    <row r="754" customFormat="false" ht="11.25" hidden="false" customHeight="false" outlineLevel="0" collapsed="false">
      <c r="A754" s="1" t="n">
        <v>752</v>
      </c>
      <c r="B754" s="8" t="n">
        <f aca="false">+[2]data1cf!AA753</f>
        <v>-87050.1524690307</v>
      </c>
      <c r="C754" s="8" t="n">
        <f aca="false">+[2]data1cf!AB753</f>
        <v>-7624.49273885232</v>
      </c>
      <c r="D754" s="8" t="n">
        <f aca="false">+[2]data1cf!AC753</f>
        <v>-3688.65044345962</v>
      </c>
      <c r="E754" s="8" t="n">
        <f aca="false">+[2]data1cf!AD753</f>
        <v>-3347.56554839232</v>
      </c>
      <c r="F754" s="8" t="n">
        <f aca="false">+[2]data1cf!AE753</f>
        <v>-3635.40690385518</v>
      </c>
      <c r="G754" s="8" t="n">
        <f aca="false">+[2]data1cf!AF753</f>
        <v>-3885.1699846463</v>
      </c>
      <c r="H754" s="8" t="n">
        <f aca="false">+[2]data1cf!AG753</f>
        <v>-2501.11714419543</v>
      </c>
      <c r="I754" s="8" t="n">
        <f aca="false">+[2]data1cf!AH753</f>
        <v>-2613.3827523154</v>
      </c>
      <c r="J754" s="8" t="n">
        <f aca="false">+[2]data1cf!AI753</f>
        <v>-2625.81695485039</v>
      </c>
      <c r="K754" s="8" t="n">
        <f aca="false">+[2]data1cf!AJ753</f>
        <v>-2635.23967353344</v>
      </c>
      <c r="L754" s="8" t="n">
        <f aca="false">+[2]data1cf!AK753</f>
        <v>-2663.3108897308</v>
      </c>
      <c r="M754" s="8" t="n">
        <f aca="false">+[2]data1cf!AL753</f>
        <v>-2662.01830783626</v>
      </c>
      <c r="N754" s="8" t="n">
        <f aca="false">+[2]data1cf!AM753</f>
        <v>-2679.39762226271</v>
      </c>
      <c r="O754" s="8" t="n">
        <f aca="false">+[2]data1cf!AN753</f>
        <v>-2489.81862496812</v>
      </c>
      <c r="P754" s="8" t="n">
        <f aca="false">+[2]data1cf!AO753</f>
        <v>-2451.20610778853</v>
      </c>
      <c r="Q754" s="8" t="n">
        <f aca="false">+[2]data1cf!AP753</f>
        <v>-2452.35366979572</v>
      </c>
      <c r="R754" s="8" t="n">
        <f aca="false">+[2]data1cf!AQ753</f>
        <v>998.430428758794</v>
      </c>
      <c r="S754" s="8" t="n">
        <f aca="false">+[2]data1cf!AR753</f>
        <v>0</v>
      </c>
      <c r="T754" s="8" t="n">
        <f aca="false">+[2]data1cf!AS753</f>
        <v>0</v>
      </c>
      <c r="U754" s="8" t="n">
        <f aca="false">+[2]data1cf!AT753</f>
        <v>0</v>
      </c>
      <c r="V754" s="8" t="n">
        <f aca="false">+[2]data1cf!AU753</f>
        <v>0</v>
      </c>
      <c r="W754" s="8" t="n">
        <f aca="false">+[2]data1cf!AV753</f>
        <v>0</v>
      </c>
      <c r="X754" s="8" t="n">
        <f aca="false">+[2]data1cf!AW753</f>
        <v>0</v>
      </c>
      <c r="Y754" s="8" t="n">
        <f aca="false">+[2]data1cf!AX753</f>
        <v>0</v>
      </c>
      <c r="Z754" s="8" t="n">
        <f aca="false">+[2]data1cf!AY753</f>
        <v>0</v>
      </c>
      <c r="AA754" s="8" t="n">
        <f aca="false">+[2]data1cf!AZ753</f>
        <v>0</v>
      </c>
      <c r="AB754" s="9"/>
      <c r="AC754" s="9"/>
      <c r="AD754" s="9"/>
      <c r="AE754" s="9"/>
      <c r="AF754" s="9"/>
      <c r="AG754" s="9"/>
      <c r="AH754" s="9"/>
      <c r="AI754" s="9"/>
      <c r="AJ754" s="9"/>
      <c r="AK754" s="1"/>
      <c r="AL754" s="1" t="e">
        <f aca="false">SUMPRODUCT(B754:AJ754,PVCapPrice)</f>
        <v>#DIV/0!</v>
      </c>
      <c r="AM754" s="1"/>
      <c r="AN754" s="1"/>
      <c r="AO754" s="1"/>
      <c r="AP754" s="1"/>
      <c r="AQ754" s="1"/>
    </row>
    <row r="755" customFormat="false" ht="11.25" hidden="false" customHeight="false" outlineLevel="0" collapsed="false">
      <c r="A755" s="1" t="n">
        <v>753</v>
      </c>
      <c r="B755" s="8" t="n">
        <f aca="false">+[2]data1cf!AA754</f>
        <v>-97283.3268085603</v>
      </c>
      <c r="C755" s="8" t="n">
        <f aca="false">+[2]data1cf!AB754</f>
        <v>-7431.56252708258</v>
      </c>
      <c r="D755" s="8" t="n">
        <f aca="false">+[2]data1cf!AC754</f>
        <v>-3234.35815655806</v>
      </c>
      <c r="E755" s="8" t="n">
        <f aca="false">+[2]data1cf!AD754</f>
        <v>-2977.77254691123</v>
      </c>
      <c r="F755" s="8" t="n">
        <f aca="false">+[2]data1cf!AE754</f>
        <v>-3299.49946438014</v>
      </c>
      <c r="G755" s="8" t="n">
        <f aca="false">+[2]data1cf!AF754</f>
        <v>-3565.15436024152</v>
      </c>
      <c r="H755" s="8" t="n">
        <f aca="false">+[2]data1cf!AG754</f>
        <v>-2253.2467393815</v>
      </c>
      <c r="I755" s="8" t="n">
        <f aca="false">+[2]data1cf!AH754</f>
        <v>-2378.64191950606</v>
      </c>
      <c r="J755" s="8" t="n">
        <f aca="false">+[2]data1cf!AI754</f>
        <v>-2391.07612204105</v>
      </c>
      <c r="K755" s="8" t="n">
        <f aca="false">+[2]data1cf!AJ754</f>
        <v>-2400.10097490578</v>
      </c>
      <c r="L755" s="8" t="n">
        <f aca="false">+[2]data1cf!AK754</f>
        <v>-2428.57005692146</v>
      </c>
      <c r="M755" s="8" t="n">
        <f aca="false">+[2]data1cf!AL754</f>
        <v>-2426.8796092086</v>
      </c>
      <c r="N755" s="8" t="n">
        <f aca="false">+[2]data1cf!AM754</f>
        <v>-2444.65678945337</v>
      </c>
      <c r="O755" s="8" t="n">
        <f aca="false">+[2]data1cf!AN754</f>
        <v>-2254.67992634046</v>
      </c>
      <c r="P755" s="8" t="n">
        <f aca="false">+[2]data1cf!AO754</f>
        <v>-2216.46527497919</v>
      </c>
      <c r="Q755" s="8" t="n">
        <f aca="false">+[2]data1cf!AP754</f>
        <v>-2217.21497116806</v>
      </c>
      <c r="R755" s="8" t="n">
        <f aca="false">+[2]data1cf!AQ754</f>
        <v>1115.80084516346</v>
      </c>
      <c r="S755" s="8" t="n">
        <f aca="false">+[2]data1cf!AR754</f>
        <v>0</v>
      </c>
      <c r="T755" s="8" t="n">
        <f aca="false">+[2]data1cf!AS754</f>
        <v>0</v>
      </c>
      <c r="U755" s="8" t="n">
        <f aca="false">+[2]data1cf!AT754</f>
        <v>0</v>
      </c>
      <c r="V755" s="8" t="n">
        <f aca="false">+[2]data1cf!AU754</f>
        <v>0</v>
      </c>
      <c r="W755" s="8" t="n">
        <f aca="false">+[2]data1cf!AV754</f>
        <v>0</v>
      </c>
      <c r="X755" s="8" t="n">
        <f aca="false">+[2]data1cf!AW754</f>
        <v>0</v>
      </c>
      <c r="Y755" s="8" t="n">
        <f aca="false">+[2]data1cf!AX754</f>
        <v>0</v>
      </c>
      <c r="Z755" s="8" t="n">
        <f aca="false">+[2]data1cf!AY754</f>
        <v>0</v>
      </c>
      <c r="AA755" s="8" t="n">
        <f aca="false">+[2]data1cf!AZ754</f>
        <v>0</v>
      </c>
      <c r="AB755" s="9"/>
      <c r="AC755" s="9"/>
      <c r="AD755" s="9"/>
      <c r="AE755" s="9"/>
      <c r="AF755" s="9"/>
      <c r="AG755" s="9"/>
      <c r="AH755" s="9"/>
      <c r="AI755" s="9"/>
      <c r="AJ755" s="9"/>
      <c r="AK755" s="1"/>
      <c r="AL755" s="1" t="e">
        <f aca="false">SUMPRODUCT(B755:AJ755,PVCapPrice)</f>
        <v>#DIV/0!</v>
      </c>
      <c r="AM755" s="1"/>
      <c r="AN755" s="1"/>
      <c r="AO755" s="1"/>
      <c r="AP755" s="1"/>
      <c r="AQ755" s="1"/>
    </row>
    <row r="756" customFormat="false" ht="11.25" hidden="false" customHeight="false" outlineLevel="0" collapsed="false">
      <c r="A756" s="1" t="n">
        <v>754</v>
      </c>
      <c r="B756" s="8" t="n">
        <f aca="false">+[2]data1cf!AA755</f>
        <v>-103518.995576584</v>
      </c>
      <c r="C756" s="8" t="n">
        <f aca="false">+[2]data1cf!AB755</f>
        <v>-7322.81790425221</v>
      </c>
      <c r="D756" s="8" t="n">
        <f aca="false">+[2]data1cf!AC755</f>
        <v>-3080.19004290365</v>
      </c>
      <c r="E756" s="8" t="n">
        <f aca="false">+[2]data1cf!AD755</f>
        <v>-2770.57993006557</v>
      </c>
      <c r="F756" s="8" t="n">
        <f aca="false">+[2]data1cf!AE755</f>
        <v>-3042.86729409497</v>
      </c>
      <c r="G756" s="8" t="n">
        <f aca="false">+[2]data1cf!AF755</f>
        <v>-3252.90146277303</v>
      </c>
      <c r="H756" s="8" t="n">
        <f aca="false">+[2]data1cf!AG755</f>
        <v>-2102.20487392192</v>
      </c>
      <c r="I756" s="8" t="n">
        <f aca="false">+[2]data1cf!AH755</f>
        <v>-2235.60066650261</v>
      </c>
      <c r="J756" s="8" t="n">
        <f aca="false">+[2]data1cf!AI755</f>
        <v>-2248.0348690376</v>
      </c>
      <c r="K756" s="8" t="n">
        <f aca="false">+[2]data1cf!AJ755</f>
        <v>-2256.81727910062</v>
      </c>
      <c r="L756" s="8" t="n">
        <f aca="false">+[2]data1cf!AK755</f>
        <v>-2285.52880391801</v>
      </c>
      <c r="M756" s="8" t="n">
        <f aca="false">+[2]data1cf!AL755</f>
        <v>-2283.59591340344</v>
      </c>
      <c r="N756" s="8" t="n">
        <f aca="false">+[2]data1cf!AM755</f>
        <v>-2301.61553644992</v>
      </c>
      <c r="O756" s="8" t="n">
        <f aca="false">+[2]data1cf!AN755</f>
        <v>-2111.39623053531</v>
      </c>
      <c r="P756" s="8" t="n">
        <f aca="false">+[2]data1cf!AO755</f>
        <v>-2073.42402197574</v>
      </c>
      <c r="Q756" s="8" t="n">
        <f aca="false">+[2]data1cf!AP755</f>
        <v>-2073.9312753629</v>
      </c>
      <c r="R756" s="8" t="n">
        <f aca="false">+[2]data1cf!AQ755</f>
        <v>1187.32147166519</v>
      </c>
      <c r="S756" s="8" t="n">
        <f aca="false">+[2]data1cf!AR755</f>
        <v>0</v>
      </c>
      <c r="T756" s="8" t="n">
        <f aca="false">+[2]data1cf!AS755</f>
        <v>0</v>
      </c>
      <c r="U756" s="8" t="n">
        <f aca="false">+[2]data1cf!AT755</f>
        <v>0</v>
      </c>
      <c r="V756" s="8" t="n">
        <f aca="false">+[2]data1cf!AU755</f>
        <v>0</v>
      </c>
      <c r="W756" s="8" t="n">
        <f aca="false">+[2]data1cf!AV755</f>
        <v>0</v>
      </c>
      <c r="X756" s="8" t="n">
        <f aca="false">+[2]data1cf!AW755</f>
        <v>0</v>
      </c>
      <c r="Y756" s="8" t="n">
        <f aca="false">+[2]data1cf!AX755</f>
        <v>0</v>
      </c>
      <c r="Z756" s="8" t="n">
        <f aca="false">+[2]data1cf!AY755</f>
        <v>0</v>
      </c>
      <c r="AA756" s="8" t="n">
        <f aca="false">+[2]data1cf!AZ755</f>
        <v>0</v>
      </c>
      <c r="AB756" s="9"/>
      <c r="AC756" s="9"/>
      <c r="AD756" s="9"/>
      <c r="AE756" s="9"/>
      <c r="AF756" s="9"/>
      <c r="AG756" s="9"/>
      <c r="AH756" s="9"/>
      <c r="AI756" s="9"/>
      <c r="AJ756" s="9"/>
      <c r="AK756" s="1"/>
      <c r="AL756" s="1" t="e">
        <f aca="false">SUMPRODUCT(B756:AJ756,PVCapPrice)</f>
        <v>#DIV/0!</v>
      </c>
      <c r="AM756" s="1"/>
      <c r="AN756" s="1"/>
      <c r="AO756" s="1"/>
      <c r="AP756" s="1"/>
      <c r="AQ756" s="1"/>
    </row>
    <row r="757" customFormat="false" ht="11.25" hidden="false" customHeight="false" outlineLevel="0" collapsed="false">
      <c r="A757" s="1" t="n">
        <v>755</v>
      </c>
      <c r="B757" s="8" t="n">
        <f aca="false">+[2]data1cf!AA756</f>
        <v>-85782.3337373148</v>
      </c>
      <c r="C757" s="8" t="n">
        <f aca="false">+[2]data1cf!AB756</f>
        <v>-7681.4546182745</v>
      </c>
      <c r="D757" s="8" t="n">
        <f aca="false">+[2]data1cf!AC756</f>
        <v>-3826.74411535613</v>
      </c>
      <c r="E757" s="8" t="n">
        <f aca="false">+[2]data1cf!AD756</f>
        <v>-3454.35599789752</v>
      </c>
      <c r="F757" s="8" t="n">
        <f aca="false">+[2]data1cf!AE756</f>
        <v>-3523.80400849903</v>
      </c>
      <c r="G757" s="8" t="n">
        <f aca="false">+[2]data1cf!AF756</f>
        <v>-3931.04620499209</v>
      </c>
      <c r="H757" s="8" t="n">
        <f aca="false">+[2]data1cf!AG756</f>
        <v>-2531.82655379155</v>
      </c>
      <c r="I757" s="8" t="n">
        <f aca="false">+[2]data1cf!AH756</f>
        <v>-2642.46549976598</v>
      </c>
      <c r="J757" s="8" t="n">
        <f aca="false">+[2]data1cf!AI756</f>
        <v>-2654.89970230097</v>
      </c>
      <c r="K757" s="8" t="n">
        <f aca="false">+[2]data1cf!AJ756</f>
        <v>-2664.3717137763</v>
      </c>
      <c r="L757" s="8" t="n">
        <f aca="false">+[2]data1cf!AK756</f>
        <v>-2692.39363718138</v>
      </c>
      <c r="M757" s="8" t="n">
        <f aca="false">+[2]data1cf!AL756</f>
        <v>-2691.15034807912</v>
      </c>
      <c r="N757" s="8" t="n">
        <f aca="false">+[2]data1cf!AM756</f>
        <v>-2708.48036971329</v>
      </c>
      <c r="O757" s="8" t="n">
        <f aca="false">+[2]data1cf!AN756</f>
        <v>-2518.95066521099</v>
      </c>
      <c r="P757" s="8" t="n">
        <f aca="false">+[2]data1cf!AO756</f>
        <v>-2480.28885523911</v>
      </c>
      <c r="Q757" s="8" t="n">
        <f aca="false">+[2]data1cf!AP756</f>
        <v>-2481.48571003858</v>
      </c>
      <c r="R757" s="8" t="n">
        <f aca="false">+[2]data1cf!AQ756</f>
        <v>983.889055033506</v>
      </c>
      <c r="S757" s="8" t="n">
        <f aca="false">+[2]data1cf!AR756</f>
        <v>0</v>
      </c>
      <c r="T757" s="8" t="n">
        <f aca="false">+[2]data1cf!AS756</f>
        <v>0</v>
      </c>
      <c r="U757" s="8" t="n">
        <f aca="false">+[2]data1cf!AT756</f>
        <v>0</v>
      </c>
      <c r="V757" s="8" t="n">
        <f aca="false">+[2]data1cf!AU756</f>
        <v>0</v>
      </c>
      <c r="W757" s="8" t="n">
        <f aca="false">+[2]data1cf!AV756</f>
        <v>0</v>
      </c>
      <c r="X757" s="8" t="n">
        <f aca="false">+[2]data1cf!AW756</f>
        <v>0</v>
      </c>
      <c r="Y757" s="8" t="n">
        <f aca="false">+[2]data1cf!AX756</f>
        <v>0</v>
      </c>
      <c r="Z757" s="8" t="n">
        <f aca="false">+[2]data1cf!AY756</f>
        <v>0</v>
      </c>
      <c r="AA757" s="8" t="n">
        <f aca="false">+[2]data1cf!AZ756</f>
        <v>0</v>
      </c>
      <c r="AB757" s="9"/>
      <c r="AC757" s="9"/>
      <c r="AD757" s="9"/>
      <c r="AE757" s="9"/>
      <c r="AF757" s="9"/>
      <c r="AG757" s="9"/>
      <c r="AH757" s="9"/>
      <c r="AI757" s="9"/>
      <c r="AJ757" s="9"/>
      <c r="AK757" s="1"/>
      <c r="AL757" s="1" t="e">
        <f aca="false">SUMPRODUCT(B757:AJ757,PVCapPrice)</f>
        <v>#DIV/0!</v>
      </c>
      <c r="AM757" s="1"/>
      <c r="AN757" s="1"/>
      <c r="AO757" s="1"/>
      <c r="AP757" s="1"/>
      <c r="AQ757" s="1"/>
    </row>
    <row r="758" customFormat="false" ht="11.25" hidden="false" customHeight="false" outlineLevel="0" collapsed="false">
      <c r="A758" s="1" t="n">
        <v>756</v>
      </c>
      <c r="B758" s="8" t="n">
        <f aca="false">+[2]data1cf!AA757</f>
        <v>-89140.1144016721</v>
      </c>
      <c r="C758" s="8" t="n">
        <f aca="false">+[2]data1cf!AB757</f>
        <v>-7659.98059998958</v>
      </c>
      <c r="D758" s="8" t="n">
        <f aca="false">+[2]data1cf!AC757</f>
        <v>-3613.86759171844</v>
      </c>
      <c r="E758" s="8" t="n">
        <f aca="false">+[2]data1cf!AD757</f>
        <v>-3191.09273175055</v>
      </c>
      <c r="F758" s="8" t="n">
        <f aca="false">+[2]data1cf!AE757</f>
        <v>-3551.31526807495</v>
      </c>
      <c r="G758" s="8" t="n">
        <f aca="false">+[2]data1cf!AF757</f>
        <v>-3801.44942371699</v>
      </c>
      <c r="H758" s="8" t="n">
        <f aca="false">+[2]data1cf!AG757</f>
        <v>-2450.49358467213</v>
      </c>
      <c r="I758" s="8" t="n">
        <f aca="false">+[2]data1cf!AH757</f>
        <v>-2565.44069755015</v>
      </c>
      <c r="J758" s="8" t="n">
        <f aca="false">+[2]data1cf!AI757</f>
        <v>-2577.87490008514</v>
      </c>
      <c r="K758" s="8" t="n">
        <f aca="false">+[2]data1cf!AJ757</f>
        <v>-2587.21636104825</v>
      </c>
      <c r="L758" s="8" t="n">
        <f aca="false">+[2]data1cf!AK757</f>
        <v>-2615.36883496556</v>
      </c>
      <c r="M758" s="8" t="n">
        <f aca="false">+[2]data1cf!AL757</f>
        <v>-2613.99499535107</v>
      </c>
      <c r="N758" s="8" t="n">
        <f aca="false">+[2]data1cf!AM757</f>
        <v>-2631.45556749746</v>
      </c>
      <c r="O758" s="8" t="n">
        <f aca="false">+[2]data1cf!AN757</f>
        <v>-2441.79531248293</v>
      </c>
      <c r="P758" s="8" t="n">
        <f aca="false">+[2]data1cf!AO757</f>
        <v>-2403.26405302328</v>
      </c>
      <c r="Q758" s="8" t="n">
        <f aca="false">+[2]data1cf!AP757</f>
        <v>-2404.33035731053</v>
      </c>
      <c r="R758" s="8" t="n">
        <f aca="false">+[2]data1cf!AQ757</f>
        <v>1022.40145614142</v>
      </c>
      <c r="S758" s="8" t="n">
        <f aca="false">+[2]data1cf!AR757</f>
        <v>0</v>
      </c>
      <c r="T758" s="8" t="n">
        <f aca="false">+[2]data1cf!AS757</f>
        <v>0</v>
      </c>
      <c r="U758" s="8" t="n">
        <f aca="false">+[2]data1cf!AT757</f>
        <v>0</v>
      </c>
      <c r="V758" s="8" t="n">
        <f aca="false">+[2]data1cf!AU757</f>
        <v>0</v>
      </c>
      <c r="W758" s="8" t="n">
        <f aca="false">+[2]data1cf!AV757</f>
        <v>0</v>
      </c>
      <c r="X758" s="8" t="n">
        <f aca="false">+[2]data1cf!AW757</f>
        <v>0</v>
      </c>
      <c r="Y758" s="8" t="n">
        <f aca="false">+[2]data1cf!AX757</f>
        <v>0</v>
      </c>
      <c r="Z758" s="8" t="n">
        <f aca="false">+[2]data1cf!AY757</f>
        <v>0</v>
      </c>
      <c r="AA758" s="8" t="n">
        <f aca="false">+[2]data1cf!AZ757</f>
        <v>0</v>
      </c>
      <c r="AB758" s="9"/>
      <c r="AC758" s="9"/>
      <c r="AD758" s="9"/>
      <c r="AE758" s="9"/>
      <c r="AF758" s="9"/>
      <c r="AG758" s="9"/>
      <c r="AH758" s="9"/>
      <c r="AI758" s="9"/>
      <c r="AJ758" s="9"/>
      <c r="AK758" s="1"/>
      <c r="AL758" s="1" t="e">
        <f aca="false">SUMPRODUCT(B758:AJ758,PVCapPrice)</f>
        <v>#DIV/0!</v>
      </c>
      <c r="AM758" s="1"/>
      <c r="AN758" s="1"/>
      <c r="AO758" s="1"/>
      <c r="AP758" s="1"/>
      <c r="AQ758" s="1"/>
    </row>
    <row r="759" customFormat="false" ht="11.25" hidden="false" customHeight="false" outlineLevel="0" collapsed="false">
      <c r="A759" s="1" t="n">
        <v>757</v>
      </c>
      <c r="B759" s="8" t="n">
        <f aca="false">+[2]data1cf!AA758</f>
        <v>-96419.6835953555</v>
      </c>
      <c r="C759" s="8" t="n">
        <f aca="false">+[2]data1cf!AB758</f>
        <v>-7568.88609125881</v>
      </c>
      <c r="D759" s="8" t="n">
        <f aca="false">+[2]data1cf!AC758</f>
        <v>-3382.9876129563</v>
      </c>
      <c r="E759" s="8" t="n">
        <f aca="false">+[2]data1cf!AD758</f>
        <v>-2959.70755746319</v>
      </c>
      <c r="F759" s="8" t="n">
        <f aca="false">+[2]data1cf!AE758</f>
        <v>-3203.33456224487</v>
      </c>
      <c r="G759" s="8" t="n">
        <f aca="false">+[2]data1cf!AF758</f>
        <v>-3588.59705131812</v>
      </c>
      <c r="H759" s="8" t="n">
        <f aca="false">+[2]data1cf!AG758</f>
        <v>-2274.16611256612</v>
      </c>
      <c r="I759" s="8" t="n">
        <f aca="false">+[2]data1cf!AH758</f>
        <v>-2398.45320390241</v>
      </c>
      <c r="J759" s="8" t="n">
        <f aca="false">+[2]data1cf!AI758</f>
        <v>-2410.8874064374</v>
      </c>
      <c r="K759" s="8" t="n">
        <f aca="false">+[2]data1cf!AJ758</f>
        <v>-2419.94583775026</v>
      </c>
      <c r="L759" s="8" t="n">
        <f aca="false">+[2]data1cf!AK758</f>
        <v>-2448.38134131781</v>
      </c>
      <c r="M759" s="8" t="n">
        <f aca="false">+[2]data1cf!AL758</f>
        <v>-2446.72447205308</v>
      </c>
      <c r="N759" s="8" t="n">
        <f aca="false">+[2]data1cf!AM758</f>
        <v>-2464.46807384972</v>
      </c>
      <c r="O759" s="8" t="n">
        <f aca="false">+[2]data1cf!AN758</f>
        <v>-2274.52478918494</v>
      </c>
      <c r="P759" s="8" t="n">
        <f aca="false">+[2]data1cf!AO758</f>
        <v>-2236.27655937554</v>
      </c>
      <c r="Q759" s="8" t="n">
        <f aca="false">+[2]data1cf!AP758</f>
        <v>-2237.05983401254</v>
      </c>
      <c r="R759" s="8" t="n">
        <f aca="false">+[2]data1cf!AQ758</f>
        <v>1105.89520296529</v>
      </c>
      <c r="S759" s="8" t="n">
        <f aca="false">+[2]data1cf!AR758</f>
        <v>0</v>
      </c>
      <c r="T759" s="8" t="n">
        <f aca="false">+[2]data1cf!AS758</f>
        <v>0</v>
      </c>
      <c r="U759" s="8" t="n">
        <f aca="false">+[2]data1cf!AT758</f>
        <v>0</v>
      </c>
      <c r="V759" s="8" t="n">
        <f aca="false">+[2]data1cf!AU758</f>
        <v>0</v>
      </c>
      <c r="W759" s="8" t="n">
        <f aca="false">+[2]data1cf!AV758</f>
        <v>0</v>
      </c>
      <c r="X759" s="8" t="n">
        <f aca="false">+[2]data1cf!AW758</f>
        <v>0</v>
      </c>
      <c r="Y759" s="8" t="n">
        <f aca="false">+[2]data1cf!AX758</f>
        <v>0</v>
      </c>
      <c r="Z759" s="8" t="n">
        <f aca="false">+[2]data1cf!AY758</f>
        <v>0</v>
      </c>
      <c r="AA759" s="8" t="n">
        <f aca="false">+[2]data1cf!AZ758</f>
        <v>0</v>
      </c>
      <c r="AB759" s="9"/>
      <c r="AC759" s="9"/>
      <c r="AD759" s="9"/>
      <c r="AE759" s="9"/>
      <c r="AF759" s="9"/>
      <c r="AG759" s="9"/>
      <c r="AH759" s="9"/>
      <c r="AI759" s="9"/>
      <c r="AJ759" s="9"/>
      <c r="AK759" s="1"/>
      <c r="AL759" s="1" t="e">
        <f aca="false">SUMPRODUCT(B759:AJ759,PVCapPrice)</f>
        <v>#DIV/0!</v>
      </c>
      <c r="AM759" s="1"/>
      <c r="AN759" s="1"/>
      <c r="AO759" s="1"/>
      <c r="AP759" s="1"/>
      <c r="AQ759" s="1"/>
    </row>
    <row r="760" customFormat="false" ht="11.25" hidden="false" customHeight="false" outlineLevel="0" collapsed="false">
      <c r="A760" s="1" t="n">
        <v>758</v>
      </c>
      <c r="B760" s="8" t="n">
        <f aca="false">+[2]data1cf!AA759</f>
        <v>-97815.6907920333</v>
      </c>
      <c r="C760" s="8" t="n">
        <f aca="false">+[2]data1cf!AB759</f>
        <v>-7518.59344803395</v>
      </c>
      <c r="D760" s="8" t="n">
        <f aca="false">+[2]data1cf!AC759</f>
        <v>-3316.06405028411</v>
      </c>
      <c r="E760" s="8" t="n">
        <f aca="false">+[2]data1cf!AD759</f>
        <v>-2906.2118561971</v>
      </c>
      <c r="F760" s="8" t="n">
        <f aca="false">+[2]data1cf!AE759</f>
        <v>-3207.2457037036</v>
      </c>
      <c r="G760" s="8" t="n">
        <f aca="false">+[2]data1cf!AF759</f>
        <v>-3436.05401182572</v>
      </c>
      <c r="H760" s="8" t="n">
        <f aca="false">+[2]data1cf!AG759</f>
        <v>-2240.35169120646</v>
      </c>
      <c r="I760" s="8" t="n">
        <f aca="false">+[2]data1cf!AH759</f>
        <v>-2366.42991561638</v>
      </c>
      <c r="J760" s="8" t="n">
        <f aca="false">+[2]data1cf!AI759</f>
        <v>-2378.86411815137</v>
      </c>
      <c r="K760" s="8" t="n">
        <f aca="false">+[2]data1cf!AJ759</f>
        <v>-2387.86827270442</v>
      </c>
      <c r="L760" s="8" t="n">
        <f aca="false">+[2]data1cf!AK759</f>
        <v>-2416.35805303178</v>
      </c>
      <c r="M760" s="8" t="n">
        <f aca="false">+[2]data1cf!AL759</f>
        <v>-2414.64690700724</v>
      </c>
      <c r="N760" s="8" t="n">
        <f aca="false">+[2]data1cf!AM759</f>
        <v>-2432.44478556369</v>
      </c>
      <c r="O760" s="8" t="n">
        <f aca="false">+[2]data1cf!AN759</f>
        <v>-2242.4472241391</v>
      </c>
      <c r="P760" s="8" t="n">
        <f aca="false">+[2]data1cf!AO759</f>
        <v>-2204.25327108951</v>
      </c>
      <c r="Q760" s="8" t="n">
        <f aca="false">+[2]data1cf!AP759</f>
        <v>-2204.9822689667</v>
      </c>
      <c r="R760" s="8" t="n">
        <f aca="false">+[2]data1cf!AQ759</f>
        <v>1121.9068471083</v>
      </c>
      <c r="S760" s="8" t="n">
        <f aca="false">+[2]data1cf!AR759</f>
        <v>0</v>
      </c>
      <c r="T760" s="8" t="n">
        <f aca="false">+[2]data1cf!AS759</f>
        <v>0</v>
      </c>
      <c r="U760" s="8" t="n">
        <f aca="false">+[2]data1cf!AT759</f>
        <v>0</v>
      </c>
      <c r="V760" s="8" t="n">
        <f aca="false">+[2]data1cf!AU759</f>
        <v>0</v>
      </c>
      <c r="W760" s="8" t="n">
        <f aca="false">+[2]data1cf!AV759</f>
        <v>0</v>
      </c>
      <c r="X760" s="8" t="n">
        <f aca="false">+[2]data1cf!AW759</f>
        <v>0</v>
      </c>
      <c r="Y760" s="8" t="n">
        <f aca="false">+[2]data1cf!AX759</f>
        <v>0</v>
      </c>
      <c r="Z760" s="8" t="n">
        <f aca="false">+[2]data1cf!AY759</f>
        <v>0</v>
      </c>
      <c r="AA760" s="8" t="n">
        <f aca="false">+[2]data1cf!AZ759</f>
        <v>0</v>
      </c>
      <c r="AB760" s="9"/>
      <c r="AC760" s="9"/>
      <c r="AD760" s="9"/>
      <c r="AE760" s="9"/>
      <c r="AF760" s="9"/>
      <c r="AG760" s="9"/>
      <c r="AH760" s="9"/>
      <c r="AI760" s="9"/>
      <c r="AJ760" s="9"/>
      <c r="AK760" s="1"/>
      <c r="AL760" s="1" t="e">
        <f aca="false">SUMPRODUCT(B760:AJ760,PVCapPrice)</f>
        <v>#DIV/0!</v>
      </c>
      <c r="AM760" s="1"/>
      <c r="AN760" s="1"/>
      <c r="AO760" s="1"/>
      <c r="AP760" s="1"/>
      <c r="AQ760" s="1"/>
    </row>
    <row r="761" customFormat="false" ht="11.25" hidden="false" customHeight="false" outlineLevel="0" collapsed="false">
      <c r="A761" s="1" t="n">
        <v>759</v>
      </c>
      <c r="B761" s="8" t="n">
        <f aca="false">+[2]data1cf!AA760</f>
        <v>-101274.043365425</v>
      </c>
      <c r="C761" s="8" t="n">
        <f aca="false">+[2]data1cf!AB760</f>
        <v>-7347.8853456185</v>
      </c>
      <c r="D761" s="8" t="n">
        <f aca="false">+[2]data1cf!AC760</f>
        <v>-3162.1285213286</v>
      </c>
      <c r="E761" s="8" t="n">
        <f aca="false">+[2]data1cf!AD760</f>
        <v>-2907.37577682786</v>
      </c>
      <c r="F761" s="8" t="n">
        <f aca="false">+[2]data1cf!AE760</f>
        <v>-3310.6081525143</v>
      </c>
      <c r="G761" s="8" t="n">
        <f aca="false">+[2]data1cf!AF760</f>
        <v>-3378.76507830991</v>
      </c>
      <c r="H761" s="8" t="n">
        <f aca="false">+[2]data1cf!AG760</f>
        <v>-2156.58264516914</v>
      </c>
      <c r="I761" s="8" t="n">
        <f aca="false">+[2]data1cf!AH760</f>
        <v>-2287.09807426482</v>
      </c>
      <c r="J761" s="8" t="n">
        <f aca="false">+[2]data1cf!AI760</f>
        <v>-2299.53227679981</v>
      </c>
      <c r="K761" s="8" t="n">
        <f aca="false">+[2]data1cf!AJ760</f>
        <v>-2308.40197060481</v>
      </c>
      <c r="L761" s="8" t="n">
        <f aca="false">+[2]data1cf!AK760</f>
        <v>-2337.02621168022</v>
      </c>
      <c r="M761" s="8" t="n">
        <f aca="false">+[2]data1cf!AL760</f>
        <v>-2335.18060490763</v>
      </c>
      <c r="N761" s="8" t="n">
        <f aca="false">+[2]data1cf!AM760</f>
        <v>-2353.11294421213</v>
      </c>
      <c r="O761" s="8" t="n">
        <f aca="false">+[2]data1cf!AN760</f>
        <v>-2162.98092203949</v>
      </c>
      <c r="P761" s="8" t="n">
        <f aca="false">+[2]data1cf!AO760</f>
        <v>-2124.92142973795</v>
      </c>
      <c r="Q761" s="8" t="n">
        <f aca="false">+[2]data1cf!AP760</f>
        <v>-2125.51596686709</v>
      </c>
      <c r="R761" s="8" t="n">
        <f aca="false">+[2]data1cf!AQ760</f>
        <v>1161.57276778408</v>
      </c>
      <c r="S761" s="8" t="n">
        <f aca="false">+[2]data1cf!AR760</f>
        <v>0</v>
      </c>
      <c r="T761" s="8" t="n">
        <f aca="false">+[2]data1cf!AS760</f>
        <v>0</v>
      </c>
      <c r="U761" s="8" t="n">
        <f aca="false">+[2]data1cf!AT760</f>
        <v>0</v>
      </c>
      <c r="V761" s="8" t="n">
        <f aca="false">+[2]data1cf!AU760</f>
        <v>0</v>
      </c>
      <c r="W761" s="8" t="n">
        <f aca="false">+[2]data1cf!AV760</f>
        <v>0</v>
      </c>
      <c r="X761" s="8" t="n">
        <f aca="false">+[2]data1cf!AW760</f>
        <v>0</v>
      </c>
      <c r="Y761" s="8" t="n">
        <f aca="false">+[2]data1cf!AX760</f>
        <v>0</v>
      </c>
      <c r="Z761" s="8" t="n">
        <f aca="false">+[2]data1cf!AY760</f>
        <v>0</v>
      </c>
      <c r="AA761" s="8" t="n">
        <f aca="false">+[2]data1cf!AZ760</f>
        <v>0</v>
      </c>
      <c r="AB761" s="9"/>
      <c r="AC761" s="9"/>
      <c r="AD761" s="9"/>
      <c r="AE761" s="9"/>
      <c r="AF761" s="9"/>
      <c r="AG761" s="9"/>
      <c r="AH761" s="9"/>
      <c r="AI761" s="9"/>
      <c r="AJ761" s="9"/>
      <c r="AK761" s="1"/>
      <c r="AL761" s="1" t="e">
        <f aca="false">SUMPRODUCT(B761:AJ761,PVCapPrice)</f>
        <v>#DIV/0!</v>
      </c>
      <c r="AM761" s="1"/>
      <c r="AN761" s="1"/>
      <c r="AO761" s="1"/>
      <c r="AP761" s="1"/>
      <c r="AQ761" s="1"/>
    </row>
    <row r="762" customFormat="false" ht="11.25" hidden="false" customHeight="false" outlineLevel="0" collapsed="false">
      <c r="A762" s="1" t="n">
        <v>760</v>
      </c>
      <c r="B762" s="8" t="n">
        <f aca="false">+[2]data1cf!AA761</f>
        <v>-96452.6902029816</v>
      </c>
      <c r="C762" s="8" t="n">
        <f aca="false">+[2]data1cf!AB761</f>
        <v>-7442.19180085838</v>
      </c>
      <c r="D762" s="8" t="n">
        <f aca="false">+[2]data1cf!AC761</f>
        <v>-3357.32780179616</v>
      </c>
      <c r="E762" s="8" t="n">
        <f aca="false">+[2]data1cf!AD761</f>
        <v>-2912.44719339968</v>
      </c>
      <c r="F762" s="8" t="n">
        <f aca="false">+[2]data1cf!AE761</f>
        <v>-3314.83675148979</v>
      </c>
      <c r="G762" s="8" t="n">
        <f aca="false">+[2]data1cf!AF761</f>
        <v>-3679.72983914977</v>
      </c>
      <c r="H762" s="8" t="n">
        <f aca="false">+[2]data1cf!AG761</f>
        <v>-2273.36661859462</v>
      </c>
      <c r="I762" s="8" t="n">
        <f aca="false">+[2]data1cf!AH761</f>
        <v>-2397.69605872876</v>
      </c>
      <c r="J762" s="8" t="n">
        <f aca="false">+[2]data1cf!AI761</f>
        <v>-2410.13026126375</v>
      </c>
      <c r="K762" s="8" t="n">
        <f aca="false">+[2]data1cf!AJ761</f>
        <v>-2419.18740927969</v>
      </c>
      <c r="L762" s="8" t="n">
        <f aca="false">+[2]data1cf!AK761</f>
        <v>-2447.62419614416</v>
      </c>
      <c r="M762" s="8" t="n">
        <f aca="false">+[2]data1cf!AL761</f>
        <v>-2445.96604358252</v>
      </c>
      <c r="N762" s="8" t="n">
        <f aca="false">+[2]data1cf!AM761</f>
        <v>-2463.71092867606</v>
      </c>
      <c r="O762" s="8" t="n">
        <f aca="false">+[2]data1cf!AN761</f>
        <v>-2273.76636071438</v>
      </c>
      <c r="P762" s="8" t="n">
        <f aca="false">+[2]data1cf!AO761</f>
        <v>-2235.51941420188</v>
      </c>
      <c r="Q762" s="8" t="n">
        <f aca="false">+[2]data1cf!AP761</f>
        <v>-2236.30140554198</v>
      </c>
      <c r="R762" s="8" t="n">
        <f aca="false">+[2]data1cf!AQ761</f>
        <v>1106.27377555212</v>
      </c>
      <c r="S762" s="8" t="n">
        <f aca="false">+[2]data1cf!AR761</f>
        <v>0</v>
      </c>
      <c r="T762" s="8" t="n">
        <f aca="false">+[2]data1cf!AS761</f>
        <v>0</v>
      </c>
      <c r="U762" s="8" t="n">
        <f aca="false">+[2]data1cf!AT761</f>
        <v>0</v>
      </c>
      <c r="V762" s="8" t="n">
        <f aca="false">+[2]data1cf!AU761</f>
        <v>0</v>
      </c>
      <c r="W762" s="8" t="n">
        <f aca="false">+[2]data1cf!AV761</f>
        <v>0</v>
      </c>
      <c r="X762" s="8" t="n">
        <f aca="false">+[2]data1cf!AW761</f>
        <v>0</v>
      </c>
      <c r="Y762" s="8" t="n">
        <f aca="false">+[2]data1cf!AX761</f>
        <v>0</v>
      </c>
      <c r="Z762" s="8" t="n">
        <f aca="false">+[2]data1cf!AY761</f>
        <v>0</v>
      </c>
      <c r="AA762" s="8" t="n">
        <f aca="false">+[2]data1cf!AZ761</f>
        <v>0</v>
      </c>
      <c r="AB762" s="9"/>
      <c r="AC762" s="9"/>
      <c r="AD762" s="9"/>
      <c r="AE762" s="9"/>
      <c r="AF762" s="9"/>
      <c r="AG762" s="9"/>
      <c r="AH762" s="9"/>
      <c r="AI762" s="9"/>
      <c r="AJ762" s="9"/>
      <c r="AK762" s="1"/>
      <c r="AL762" s="1" t="e">
        <f aca="false">SUMPRODUCT(B762:AJ762,PVCapPrice)</f>
        <v>#DIV/0!</v>
      </c>
      <c r="AM762" s="1"/>
      <c r="AN762" s="1"/>
      <c r="AO762" s="1"/>
      <c r="AP762" s="1"/>
      <c r="AQ762" s="1"/>
    </row>
    <row r="763" customFormat="false" ht="11.25" hidden="false" customHeight="false" outlineLevel="0" collapsed="false">
      <c r="A763" s="1" t="n">
        <v>761</v>
      </c>
      <c r="B763" s="8" t="n">
        <f aca="false">+[2]data1cf!AA762</f>
        <v>-102329.733424033</v>
      </c>
      <c r="C763" s="8" t="n">
        <f aca="false">+[2]data1cf!AB762</f>
        <v>-7364.78619310813</v>
      </c>
      <c r="D763" s="8" t="n">
        <f aca="false">+[2]data1cf!AC762</f>
        <v>-3105.94471701697</v>
      </c>
      <c r="E763" s="8" t="n">
        <f aca="false">+[2]data1cf!AD762</f>
        <v>-2814.33643572196</v>
      </c>
      <c r="F763" s="8" t="n">
        <f aca="false">+[2]data1cf!AE762</f>
        <v>-3159.80332043425</v>
      </c>
      <c r="G763" s="8" t="n">
        <f aca="false">+[2]data1cf!AF762</f>
        <v>-3399.69424257827</v>
      </c>
      <c r="H763" s="8" t="n">
        <f aca="false">+[2]data1cf!AG762</f>
        <v>-2131.01146720394</v>
      </c>
      <c r="I763" s="8" t="n">
        <f aca="false">+[2]data1cf!AH762</f>
        <v>-2262.88138887242</v>
      </c>
      <c r="J763" s="8" t="n">
        <f aca="false">+[2]data1cf!AI762</f>
        <v>-2275.31559140741</v>
      </c>
      <c r="K763" s="8" t="n">
        <f aca="false">+[2]data1cf!AJ762</f>
        <v>-2284.14423998292</v>
      </c>
      <c r="L763" s="8" t="n">
        <f aca="false">+[2]data1cf!AK762</f>
        <v>-2312.80952628782</v>
      </c>
      <c r="M763" s="8" t="n">
        <f aca="false">+[2]data1cf!AL762</f>
        <v>-2310.92287428574</v>
      </c>
      <c r="N763" s="8" t="n">
        <f aca="false">+[2]data1cf!AM762</f>
        <v>-2328.89625881972</v>
      </c>
      <c r="O763" s="8" t="n">
        <f aca="false">+[2]data1cf!AN762</f>
        <v>-2138.7231914176</v>
      </c>
      <c r="P763" s="8" t="n">
        <f aca="false">+[2]data1cf!AO762</f>
        <v>-2100.70474434554</v>
      </c>
      <c r="Q763" s="8" t="n">
        <f aca="false">+[2]data1cf!AP762</f>
        <v>-2101.2582362452</v>
      </c>
      <c r="R763" s="8" t="n">
        <f aca="false">+[2]data1cf!AQ762</f>
        <v>1173.68111048029</v>
      </c>
      <c r="S763" s="8" t="n">
        <f aca="false">+[2]data1cf!AR762</f>
        <v>0</v>
      </c>
      <c r="T763" s="8" t="n">
        <f aca="false">+[2]data1cf!AS762</f>
        <v>0</v>
      </c>
      <c r="U763" s="8" t="n">
        <f aca="false">+[2]data1cf!AT762</f>
        <v>0</v>
      </c>
      <c r="V763" s="8" t="n">
        <f aca="false">+[2]data1cf!AU762</f>
        <v>0</v>
      </c>
      <c r="W763" s="8" t="n">
        <f aca="false">+[2]data1cf!AV762</f>
        <v>0</v>
      </c>
      <c r="X763" s="8" t="n">
        <f aca="false">+[2]data1cf!AW762</f>
        <v>0</v>
      </c>
      <c r="Y763" s="8" t="n">
        <f aca="false">+[2]data1cf!AX762</f>
        <v>0</v>
      </c>
      <c r="Z763" s="8" t="n">
        <f aca="false">+[2]data1cf!AY762</f>
        <v>0</v>
      </c>
      <c r="AA763" s="8" t="n">
        <f aca="false">+[2]data1cf!AZ762</f>
        <v>0</v>
      </c>
      <c r="AB763" s="9"/>
      <c r="AC763" s="9"/>
      <c r="AD763" s="9"/>
      <c r="AE763" s="9"/>
      <c r="AF763" s="9"/>
      <c r="AG763" s="9"/>
      <c r="AH763" s="9"/>
      <c r="AI763" s="9"/>
      <c r="AJ763" s="9"/>
      <c r="AK763" s="1"/>
      <c r="AL763" s="1" t="e">
        <f aca="false">SUMPRODUCT(B763:AJ763,PVCapPrice)</f>
        <v>#DIV/0!</v>
      </c>
      <c r="AM763" s="1"/>
      <c r="AN763" s="1"/>
      <c r="AO763" s="1"/>
      <c r="AP763" s="1"/>
      <c r="AQ763" s="1"/>
    </row>
    <row r="764" customFormat="false" ht="11.25" hidden="false" customHeight="false" outlineLevel="0" collapsed="false">
      <c r="A764" s="1" t="n">
        <v>762</v>
      </c>
      <c r="B764" s="8" t="n">
        <f aca="false">+[2]data1cf!AA763</f>
        <v>-93172.4939263391</v>
      </c>
      <c r="C764" s="8" t="n">
        <f aca="false">+[2]data1cf!AB763</f>
        <v>-7499.64989492476</v>
      </c>
      <c r="D764" s="8" t="n">
        <f aca="false">+[2]data1cf!AC763</f>
        <v>-3496.20091079556</v>
      </c>
      <c r="E764" s="8" t="n">
        <f aca="false">+[2]data1cf!AD763</f>
        <v>-3205.68657208976</v>
      </c>
      <c r="F764" s="8" t="n">
        <f aca="false">+[2]data1cf!AE763</f>
        <v>-3431.42099774166</v>
      </c>
      <c r="G764" s="8" t="n">
        <f aca="false">+[2]data1cf!AF763</f>
        <v>-3637.17079981669</v>
      </c>
      <c r="H764" s="8" t="n">
        <f aca="false">+[2]data1cf!AG763</f>
        <v>-2352.82032005456</v>
      </c>
      <c r="I764" s="8" t="n">
        <f aca="false">+[2]data1cf!AH763</f>
        <v>-2472.94113715791</v>
      </c>
      <c r="J764" s="8" t="n">
        <f aca="false">+[2]data1cf!AI763</f>
        <v>-2485.3753396929</v>
      </c>
      <c r="K764" s="8" t="n">
        <f aca="false">+[2]data1cf!AJ763</f>
        <v>-2494.56002174009</v>
      </c>
      <c r="L764" s="8" t="n">
        <f aca="false">+[2]data1cf!AK763</f>
        <v>-2522.86927457331</v>
      </c>
      <c r="M764" s="8" t="n">
        <f aca="false">+[2]data1cf!AL763</f>
        <v>-2521.33865604291</v>
      </c>
      <c r="N764" s="8" t="n">
        <f aca="false">+[2]data1cf!AM763</f>
        <v>-2538.95600710522</v>
      </c>
      <c r="O764" s="8" t="n">
        <f aca="false">+[2]data1cf!AN763</f>
        <v>-2349.13897317477</v>
      </c>
      <c r="P764" s="8" t="n">
        <f aca="false">+[2]data1cf!AO763</f>
        <v>-2310.76449263104</v>
      </c>
      <c r="Q764" s="8" t="n">
        <f aca="false">+[2]data1cf!AP763</f>
        <v>-2311.67401800237</v>
      </c>
      <c r="R764" s="8" t="n">
        <f aca="false">+[2]data1cf!AQ763</f>
        <v>1068.65123633754</v>
      </c>
      <c r="S764" s="8" t="n">
        <f aca="false">+[2]data1cf!AR763</f>
        <v>0</v>
      </c>
      <c r="T764" s="8" t="n">
        <f aca="false">+[2]data1cf!AS763</f>
        <v>0</v>
      </c>
      <c r="U764" s="8" t="n">
        <f aca="false">+[2]data1cf!AT763</f>
        <v>0</v>
      </c>
      <c r="V764" s="8" t="n">
        <f aca="false">+[2]data1cf!AU763</f>
        <v>0</v>
      </c>
      <c r="W764" s="8" t="n">
        <f aca="false">+[2]data1cf!AV763</f>
        <v>0</v>
      </c>
      <c r="X764" s="8" t="n">
        <f aca="false">+[2]data1cf!AW763</f>
        <v>0</v>
      </c>
      <c r="Y764" s="8" t="n">
        <f aca="false">+[2]data1cf!AX763</f>
        <v>0</v>
      </c>
      <c r="Z764" s="8" t="n">
        <f aca="false">+[2]data1cf!AY763</f>
        <v>0</v>
      </c>
      <c r="AA764" s="8" t="n">
        <f aca="false">+[2]data1cf!AZ763</f>
        <v>0</v>
      </c>
      <c r="AB764" s="9"/>
      <c r="AC764" s="9"/>
      <c r="AD764" s="9"/>
      <c r="AE764" s="9"/>
      <c r="AF764" s="9"/>
      <c r="AG764" s="9"/>
      <c r="AH764" s="9"/>
      <c r="AI764" s="9"/>
      <c r="AJ764" s="9"/>
      <c r="AK764" s="1"/>
      <c r="AL764" s="1" t="e">
        <f aca="false">SUMPRODUCT(B764:AJ764,PVCapPrice)</f>
        <v>#DIV/0!</v>
      </c>
      <c r="AM764" s="1"/>
      <c r="AN764" s="1"/>
      <c r="AO764" s="1"/>
      <c r="AP764" s="1"/>
      <c r="AQ764" s="1"/>
    </row>
    <row r="765" customFormat="false" ht="11.25" hidden="false" customHeight="false" outlineLevel="0" collapsed="false">
      <c r="A765" s="1" t="n">
        <v>763</v>
      </c>
      <c r="B765" s="8" t="n">
        <f aca="false">+[2]data1cf!AA764</f>
        <v>-90926.222591282</v>
      </c>
      <c r="C765" s="8" t="n">
        <f aca="false">+[2]data1cf!AB764</f>
        <v>-7557.9943691029</v>
      </c>
      <c r="D765" s="8" t="n">
        <f aca="false">+[2]data1cf!AC764</f>
        <v>-3564.31606755928</v>
      </c>
      <c r="E765" s="8" t="n">
        <f aca="false">+[2]data1cf!AD764</f>
        <v>-3137.76070588291</v>
      </c>
      <c r="F765" s="8" t="n">
        <f aca="false">+[2]data1cf!AE764</f>
        <v>-3417.40584154822</v>
      </c>
      <c r="G765" s="8" t="n">
        <f aca="false">+[2]data1cf!AF764</f>
        <v>-3749.05788878083</v>
      </c>
      <c r="H765" s="8" t="n">
        <f aca="false">+[2]data1cf!AG764</f>
        <v>-2407.23004343743</v>
      </c>
      <c r="I765" s="8" t="n">
        <f aca="false">+[2]data1cf!AH764</f>
        <v>-2524.46880456706</v>
      </c>
      <c r="J765" s="8" t="n">
        <f aca="false">+[2]data1cf!AI764</f>
        <v>-2536.90300710205</v>
      </c>
      <c r="K765" s="8" t="n">
        <f aca="false">+[2]data1cf!AJ764</f>
        <v>-2546.17502417874</v>
      </c>
      <c r="L765" s="8" t="n">
        <f aca="false">+[2]data1cf!AK764</f>
        <v>-2574.39694198246</v>
      </c>
      <c r="M765" s="8" t="n">
        <f aca="false">+[2]data1cf!AL764</f>
        <v>-2572.95365848156</v>
      </c>
      <c r="N765" s="8" t="n">
        <f aca="false">+[2]data1cf!AM764</f>
        <v>-2590.48367451436</v>
      </c>
      <c r="O765" s="8" t="n">
        <f aca="false">+[2]data1cf!AN764</f>
        <v>-2400.75397561342</v>
      </c>
      <c r="P765" s="8" t="n">
        <f aca="false">+[2]data1cf!AO764</f>
        <v>-2362.29216004018</v>
      </c>
      <c r="Q765" s="8" t="n">
        <f aca="false">+[2]data1cf!AP764</f>
        <v>-2363.28902044102</v>
      </c>
      <c r="R765" s="8" t="n">
        <f aca="false">+[2]data1cf!AQ764</f>
        <v>1042.88740263297</v>
      </c>
      <c r="S765" s="8" t="n">
        <f aca="false">+[2]data1cf!AR764</f>
        <v>0</v>
      </c>
      <c r="T765" s="8" t="n">
        <f aca="false">+[2]data1cf!AS764</f>
        <v>0</v>
      </c>
      <c r="U765" s="8" t="n">
        <f aca="false">+[2]data1cf!AT764</f>
        <v>0</v>
      </c>
      <c r="V765" s="8" t="n">
        <f aca="false">+[2]data1cf!AU764</f>
        <v>0</v>
      </c>
      <c r="W765" s="8" t="n">
        <f aca="false">+[2]data1cf!AV764</f>
        <v>0</v>
      </c>
      <c r="X765" s="8" t="n">
        <f aca="false">+[2]data1cf!AW764</f>
        <v>0</v>
      </c>
      <c r="Y765" s="8" t="n">
        <f aca="false">+[2]data1cf!AX764</f>
        <v>0</v>
      </c>
      <c r="Z765" s="8" t="n">
        <f aca="false">+[2]data1cf!AY764</f>
        <v>0</v>
      </c>
      <c r="AA765" s="8" t="n">
        <f aca="false">+[2]data1cf!AZ764</f>
        <v>0</v>
      </c>
      <c r="AB765" s="9"/>
      <c r="AC765" s="9"/>
      <c r="AD765" s="9"/>
      <c r="AE765" s="9"/>
      <c r="AF765" s="9"/>
      <c r="AG765" s="9"/>
      <c r="AH765" s="9"/>
      <c r="AI765" s="9"/>
      <c r="AJ765" s="9"/>
      <c r="AK765" s="1"/>
      <c r="AL765" s="1" t="e">
        <f aca="false">SUMPRODUCT(B765:AJ765,PVCapPrice)</f>
        <v>#DIV/0!</v>
      </c>
      <c r="AM765" s="1"/>
      <c r="AN765" s="1"/>
      <c r="AO765" s="1"/>
      <c r="AP765" s="1"/>
      <c r="AQ765" s="1"/>
    </row>
    <row r="766" customFormat="false" ht="11.25" hidden="false" customHeight="false" outlineLevel="0" collapsed="false">
      <c r="A766" s="1" t="n">
        <v>764</v>
      </c>
      <c r="B766" s="8" t="n">
        <f aca="false">+[2]data1cf!AA765</f>
        <v>-95039.8511263262</v>
      </c>
      <c r="C766" s="8" t="n">
        <f aca="false">+[2]data1cf!AB765</f>
        <v>-7491.01395566491</v>
      </c>
      <c r="D766" s="8" t="n">
        <f aca="false">+[2]data1cf!AC765</f>
        <v>-3523.87839982545</v>
      </c>
      <c r="E766" s="8" t="n">
        <f aca="false">+[2]data1cf!AD765</f>
        <v>-3039.38033498282</v>
      </c>
      <c r="F766" s="8" t="n">
        <f aca="false">+[2]data1cf!AE765</f>
        <v>-3380.36183156095</v>
      </c>
      <c r="G766" s="8" t="n">
        <f aca="false">+[2]data1cf!AF765</f>
        <v>-3580.4180709475</v>
      </c>
      <c r="H766" s="8" t="n">
        <f aca="false">+[2]data1cf!AG765</f>
        <v>-2307.58874579074</v>
      </c>
      <c r="I766" s="8" t="n">
        <f aca="false">+[2]data1cf!AH765</f>
        <v>-2430.10545687597</v>
      </c>
      <c r="J766" s="8" t="n">
        <f aca="false">+[2]data1cf!AI765</f>
        <v>-2442.53965941096</v>
      </c>
      <c r="K766" s="8" t="n">
        <f aca="false">+[2]data1cf!AJ765</f>
        <v>-2451.65173861021</v>
      </c>
      <c r="L766" s="8" t="n">
        <f aca="false">+[2]data1cf!AK765</f>
        <v>-2480.03359429137</v>
      </c>
      <c r="M766" s="8" t="n">
        <f aca="false">+[2]data1cf!AL765</f>
        <v>-2478.43037291303</v>
      </c>
      <c r="N766" s="8" t="n">
        <f aca="false">+[2]data1cf!AM765</f>
        <v>-2496.12032682328</v>
      </c>
      <c r="O766" s="8" t="n">
        <f aca="false">+[2]data1cf!AN765</f>
        <v>-2306.23069004489</v>
      </c>
      <c r="P766" s="8" t="n">
        <f aca="false">+[2]data1cf!AO765</f>
        <v>-2267.9288123491</v>
      </c>
      <c r="Q766" s="8" t="n">
        <f aca="false">+[2]data1cf!AP765</f>
        <v>-2268.76573487249</v>
      </c>
      <c r="R766" s="8" t="n">
        <f aca="false">+[2]data1cf!AQ765</f>
        <v>1090.06907647851</v>
      </c>
      <c r="S766" s="8" t="n">
        <f aca="false">+[2]data1cf!AR765</f>
        <v>0</v>
      </c>
      <c r="T766" s="8" t="n">
        <f aca="false">+[2]data1cf!AS765</f>
        <v>0</v>
      </c>
      <c r="U766" s="8" t="n">
        <f aca="false">+[2]data1cf!AT765</f>
        <v>0</v>
      </c>
      <c r="V766" s="8" t="n">
        <f aca="false">+[2]data1cf!AU765</f>
        <v>0</v>
      </c>
      <c r="W766" s="8" t="n">
        <f aca="false">+[2]data1cf!AV765</f>
        <v>0</v>
      </c>
      <c r="X766" s="8" t="n">
        <f aca="false">+[2]data1cf!AW765</f>
        <v>0</v>
      </c>
      <c r="Y766" s="8" t="n">
        <f aca="false">+[2]data1cf!AX765</f>
        <v>0</v>
      </c>
      <c r="Z766" s="8" t="n">
        <f aca="false">+[2]data1cf!AY765</f>
        <v>0</v>
      </c>
      <c r="AA766" s="8" t="n">
        <f aca="false">+[2]data1cf!AZ765</f>
        <v>0</v>
      </c>
      <c r="AB766" s="9"/>
      <c r="AC766" s="9"/>
      <c r="AD766" s="9"/>
      <c r="AE766" s="9"/>
      <c r="AF766" s="9"/>
      <c r="AG766" s="9"/>
      <c r="AH766" s="9"/>
      <c r="AI766" s="9"/>
      <c r="AJ766" s="9"/>
      <c r="AK766" s="1"/>
      <c r="AL766" s="1" t="e">
        <f aca="false">SUMPRODUCT(B766:AJ766,PVCapPrice)</f>
        <v>#DIV/0!</v>
      </c>
      <c r="AM766" s="1"/>
      <c r="AN766" s="1"/>
      <c r="AO766" s="1"/>
      <c r="AP766" s="1"/>
      <c r="AQ766" s="1"/>
    </row>
    <row r="767" customFormat="false" ht="11.25" hidden="false" customHeight="false" outlineLevel="0" collapsed="false">
      <c r="A767" s="1" t="n">
        <v>765</v>
      </c>
      <c r="B767" s="8" t="n">
        <f aca="false">+[2]data1cf!AA766</f>
        <v>-102029.777336405</v>
      </c>
      <c r="C767" s="8" t="n">
        <f aca="false">+[2]data1cf!AB766</f>
        <v>-7381.38339807752</v>
      </c>
      <c r="D767" s="8" t="n">
        <f aca="false">+[2]data1cf!AC766</f>
        <v>-3159.81582129781</v>
      </c>
      <c r="E767" s="8" t="n">
        <f aca="false">+[2]data1cf!AD766</f>
        <v>-2834.02854717866</v>
      </c>
      <c r="F767" s="8" t="n">
        <f aca="false">+[2]data1cf!AE766</f>
        <v>-3149.3719553915</v>
      </c>
      <c r="G767" s="8" t="n">
        <f aca="false">+[2]data1cf!AF766</f>
        <v>-3338.77409479255</v>
      </c>
      <c r="H767" s="8" t="n">
        <f aca="false">+[2]data1cf!AG766</f>
        <v>-2138.27707554793</v>
      </c>
      <c r="I767" s="8" t="n">
        <f aca="false">+[2]data1cf!AH766</f>
        <v>-2269.76214155774</v>
      </c>
      <c r="J767" s="8" t="n">
        <f aca="false">+[2]data1cf!AI766</f>
        <v>-2282.19634409273</v>
      </c>
      <c r="K767" s="8" t="n">
        <f aca="false">+[2]data1cf!AJ766</f>
        <v>-2291.03665496093</v>
      </c>
      <c r="L767" s="8" t="n">
        <f aca="false">+[2]data1cf!AK766</f>
        <v>-2319.69027897314</v>
      </c>
      <c r="M767" s="8" t="n">
        <f aca="false">+[2]data1cf!AL766</f>
        <v>-2317.81528926375</v>
      </c>
      <c r="N767" s="8" t="n">
        <f aca="false">+[2]data1cf!AM766</f>
        <v>-2335.77701150505</v>
      </c>
      <c r="O767" s="8" t="n">
        <f aca="false">+[2]data1cf!AN766</f>
        <v>-2145.61560639562</v>
      </c>
      <c r="P767" s="8" t="n">
        <f aca="false">+[2]data1cf!AO766</f>
        <v>-2107.58549703087</v>
      </c>
      <c r="Q767" s="8" t="n">
        <f aca="false">+[2]data1cf!AP766</f>
        <v>-2108.15065122321</v>
      </c>
      <c r="R767" s="8" t="n">
        <f aca="false">+[2]data1cf!AQ766</f>
        <v>1170.24073413763</v>
      </c>
      <c r="S767" s="8" t="n">
        <f aca="false">+[2]data1cf!AR766</f>
        <v>0</v>
      </c>
      <c r="T767" s="8" t="n">
        <f aca="false">+[2]data1cf!AS766</f>
        <v>0</v>
      </c>
      <c r="U767" s="8" t="n">
        <f aca="false">+[2]data1cf!AT766</f>
        <v>0</v>
      </c>
      <c r="V767" s="8" t="n">
        <f aca="false">+[2]data1cf!AU766</f>
        <v>0</v>
      </c>
      <c r="W767" s="8" t="n">
        <f aca="false">+[2]data1cf!AV766</f>
        <v>0</v>
      </c>
      <c r="X767" s="8" t="n">
        <f aca="false">+[2]data1cf!AW766</f>
        <v>0</v>
      </c>
      <c r="Y767" s="8" t="n">
        <f aca="false">+[2]data1cf!AX766</f>
        <v>0</v>
      </c>
      <c r="Z767" s="8" t="n">
        <f aca="false">+[2]data1cf!AY766</f>
        <v>0</v>
      </c>
      <c r="AA767" s="8" t="n">
        <f aca="false">+[2]data1cf!AZ766</f>
        <v>0</v>
      </c>
      <c r="AB767" s="9"/>
      <c r="AC767" s="9"/>
      <c r="AD767" s="9"/>
      <c r="AE767" s="9"/>
      <c r="AF767" s="9"/>
      <c r="AG767" s="9"/>
      <c r="AH767" s="9"/>
      <c r="AI767" s="9"/>
      <c r="AJ767" s="9"/>
      <c r="AK767" s="1"/>
      <c r="AL767" s="1" t="e">
        <f aca="false">SUMPRODUCT(B767:AJ767,PVCapPrice)</f>
        <v>#DIV/0!</v>
      </c>
      <c r="AM767" s="1"/>
      <c r="AN767" s="1"/>
      <c r="AO767" s="1"/>
      <c r="AP767" s="1"/>
      <c r="AQ767" s="1"/>
    </row>
    <row r="768" customFormat="false" ht="11.25" hidden="false" customHeight="false" outlineLevel="0" collapsed="false">
      <c r="A768" s="1" t="n">
        <v>766</v>
      </c>
      <c r="B768" s="8" t="n">
        <f aca="false">+[2]data1cf!AA767</f>
        <v>-85315.2654044588</v>
      </c>
      <c r="C768" s="8" t="n">
        <f aca="false">+[2]data1cf!AB767</f>
        <v>-7692.33949341544</v>
      </c>
      <c r="D768" s="8" t="n">
        <f aca="false">+[2]data1cf!AC767</f>
        <v>-3759.52823920322</v>
      </c>
      <c r="E768" s="8" t="n">
        <f aca="false">+[2]data1cf!AD767</f>
        <v>-3324.95541803902</v>
      </c>
      <c r="F768" s="8" t="n">
        <f aca="false">+[2]data1cf!AE767</f>
        <v>-3679.54803488668</v>
      </c>
      <c r="G768" s="8" t="n">
        <f aca="false">+[2]data1cf!AF767</f>
        <v>-3934.07699563965</v>
      </c>
      <c r="H768" s="8" t="n">
        <f aca="false">+[2]data1cf!AG767</f>
        <v>-2543.13999504639</v>
      </c>
      <c r="I768" s="8" t="n">
        <f aca="false">+[2]data1cf!AH767</f>
        <v>-2653.17967366703</v>
      </c>
      <c r="J768" s="8" t="n">
        <f aca="false">+[2]data1cf!AI767</f>
        <v>-2665.61387620202</v>
      </c>
      <c r="K768" s="8" t="n">
        <f aca="false">+[2]data1cf!AJ767</f>
        <v>-2675.10404729413</v>
      </c>
      <c r="L768" s="8" t="n">
        <f aca="false">+[2]data1cf!AK767</f>
        <v>-2703.10781108243</v>
      </c>
      <c r="M768" s="8" t="n">
        <f aca="false">+[2]data1cf!AL767</f>
        <v>-2701.88268159696</v>
      </c>
      <c r="N768" s="8" t="n">
        <f aca="false">+[2]data1cf!AM767</f>
        <v>-2719.19454361434</v>
      </c>
      <c r="O768" s="8" t="n">
        <f aca="false">+[2]data1cf!AN767</f>
        <v>-2529.68299872882</v>
      </c>
      <c r="P768" s="8" t="n">
        <f aca="false">+[2]data1cf!AO767</f>
        <v>-2491.00302914016</v>
      </c>
      <c r="Q768" s="8" t="n">
        <f aca="false">+[2]data1cf!AP767</f>
        <v>-2492.21804355642</v>
      </c>
      <c r="R768" s="8" t="n">
        <f aca="false">+[2]data1cf!AQ767</f>
        <v>978.53196808298</v>
      </c>
      <c r="S768" s="8" t="n">
        <f aca="false">+[2]data1cf!AR767</f>
        <v>0</v>
      </c>
      <c r="T768" s="8" t="n">
        <f aca="false">+[2]data1cf!AS767</f>
        <v>0</v>
      </c>
      <c r="U768" s="8" t="n">
        <f aca="false">+[2]data1cf!AT767</f>
        <v>0</v>
      </c>
      <c r="V768" s="8" t="n">
        <f aca="false">+[2]data1cf!AU767</f>
        <v>0</v>
      </c>
      <c r="W768" s="8" t="n">
        <f aca="false">+[2]data1cf!AV767</f>
        <v>0</v>
      </c>
      <c r="X768" s="8" t="n">
        <f aca="false">+[2]data1cf!AW767</f>
        <v>0</v>
      </c>
      <c r="Y768" s="8" t="n">
        <f aca="false">+[2]data1cf!AX767</f>
        <v>0</v>
      </c>
      <c r="Z768" s="8" t="n">
        <f aca="false">+[2]data1cf!AY767</f>
        <v>0</v>
      </c>
      <c r="AA768" s="8" t="n">
        <f aca="false">+[2]data1cf!AZ767</f>
        <v>0</v>
      </c>
      <c r="AB768" s="9"/>
      <c r="AC768" s="9"/>
      <c r="AD768" s="9"/>
      <c r="AE768" s="9"/>
      <c r="AF768" s="9"/>
      <c r="AG768" s="9"/>
      <c r="AH768" s="9"/>
      <c r="AI768" s="9"/>
      <c r="AJ768" s="9"/>
      <c r="AK768" s="1"/>
      <c r="AL768" s="1" t="e">
        <f aca="false">SUMPRODUCT(B768:AJ768,PVCapPrice)</f>
        <v>#DIV/0!</v>
      </c>
      <c r="AM768" s="1"/>
      <c r="AN768" s="1"/>
      <c r="AO768" s="1"/>
      <c r="AP768" s="1"/>
      <c r="AQ768" s="1"/>
    </row>
    <row r="769" customFormat="false" ht="11.25" hidden="false" customHeight="false" outlineLevel="0" collapsed="false">
      <c r="A769" s="1" t="n">
        <v>767</v>
      </c>
      <c r="B769" s="8" t="n">
        <f aca="false">+[2]data1cf!AA768</f>
        <v>-86976.0802151058</v>
      </c>
      <c r="C769" s="8" t="n">
        <f aca="false">+[2]data1cf!AB768</f>
        <v>-7616.84686578828</v>
      </c>
      <c r="D769" s="8" t="n">
        <f aca="false">+[2]data1cf!AC768</f>
        <v>-3655.36757366705</v>
      </c>
      <c r="E769" s="8" t="n">
        <f aca="false">+[2]data1cf!AD768</f>
        <v>-3370.34392712355</v>
      </c>
      <c r="F769" s="8" t="n">
        <f aca="false">+[2]data1cf!AE768</f>
        <v>-3531.50974089937</v>
      </c>
      <c r="G769" s="8" t="n">
        <f aca="false">+[2]data1cf!AF768</f>
        <v>-3889.29057916377</v>
      </c>
      <c r="H769" s="8" t="n">
        <f aca="false">+[2]data1cf!AG768</f>
        <v>-2502.91134010734</v>
      </c>
      <c r="I769" s="8" t="n">
        <f aca="false">+[2]data1cf!AH768</f>
        <v>-2615.08191056264</v>
      </c>
      <c r="J769" s="8" t="n">
        <f aca="false">+[2]data1cf!AI768</f>
        <v>-2627.51611309763</v>
      </c>
      <c r="K769" s="8" t="n">
        <f aca="false">+[2]data1cf!AJ768</f>
        <v>-2636.9417117099</v>
      </c>
      <c r="L769" s="8" t="n">
        <f aca="false">+[2]data1cf!AK768</f>
        <v>-2665.01004797804</v>
      </c>
      <c r="M769" s="8" t="n">
        <f aca="false">+[2]data1cf!AL768</f>
        <v>-2663.72034601272</v>
      </c>
      <c r="N769" s="8" t="n">
        <f aca="false">+[2]data1cf!AM768</f>
        <v>-2681.09678050994</v>
      </c>
      <c r="O769" s="8" t="n">
        <f aca="false">+[2]data1cf!AN768</f>
        <v>-2491.52066314459</v>
      </c>
      <c r="P769" s="8" t="n">
        <f aca="false">+[2]data1cf!AO768</f>
        <v>-2452.90526603576</v>
      </c>
      <c r="Q769" s="8" t="n">
        <f aca="false">+[2]data1cf!AP768</f>
        <v>-2454.05570797218</v>
      </c>
      <c r="R769" s="8" t="n">
        <f aca="false">+[2]data1cf!AQ768</f>
        <v>997.580849635178</v>
      </c>
      <c r="S769" s="8" t="n">
        <f aca="false">+[2]data1cf!AR768</f>
        <v>0</v>
      </c>
      <c r="T769" s="8" t="n">
        <f aca="false">+[2]data1cf!AS768</f>
        <v>0</v>
      </c>
      <c r="U769" s="8" t="n">
        <f aca="false">+[2]data1cf!AT768</f>
        <v>0</v>
      </c>
      <c r="V769" s="8" t="n">
        <f aca="false">+[2]data1cf!AU768</f>
        <v>0</v>
      </c>
      <c r="W769" s="8" t="n">
        <f aca="false">+[2]data1cf!AV768</f>
        <v>0</v>
      </c>
      <c r="X769" s="8" t="n">
        <f aca="false">+[2]data1cf!AW768</f>
        <v>0</v>
      </c>
      <c r="Y769" s="8" t="n">
        <f aca="false">+[2]data1cf!AX768</f>
        <v>0</v>
      </c>
      <c r="Z769" s="8" t="n">
        <f aca="false">+[2]data1cf!AY768</f>
        <v>0</v>
      </c>
      <c r="AA769" s="8" t="n">
        <f aca="false">+[2]data1cf!AZ768</f>
        <v>0</v>
      </c>
      <c r="AB769" s="9"/>
      <c r="AC769" s="9"/>
      <c r="AD769" s="9"/>
      <c r="AE769" s="9"/>
      <c r="AF769" s="9"/>
      <c r="AG769" s="9"/>
      <c r="AH769" s="9"/>
      <c r="AI769" s="9"/>
      <c r="AJ769" s="9"/>
      <c r="AK769" s="1"/>
      <c r="AL769" s="1" t="e">
        <f aca="false">SUMPRODUCT(B769:AJ769,PVCapPrice)</f>
        <v>#DIV/0!</v>
      </c>
      <c r="AM769" s="1"/>
      <c r="AN769" s="1"/>
      <c r="AO769" s="1"/>
      <c r="AP769" s="1"/>
      <c r="AQ769" s="1"/>
    </row>
    <row r="770" customFormat="false" ht="11.25" hidden="false" customHeight="false" outlineLevel="0" collapsed="false">
      <c r="A770" s="1" t="n">
        <v>768</v>
      </c>
      <c r="B770" s="8" t="n">
        <f aca="false">+[2]data1cf!AA769</f>
        <v>-89037.8018922442</v>
      </c>
      <c r="C770" s="8" t="n">
        <f aca="false">+[2]data1cf!AB769</f>
        <v>-7616.42654750208</v>
      </c>
      <c r="D770" s="8" t="n">
        <f aca="false">+[2]data1cf!AC769</f>
        <v>-3634.28219762246</v>
      </c>
      <c r="E770" s="8" t="n">
        <f aca="false">+[2]data1cf!AD769</f>
        <v>-3148.88658057567</v>
      </c>
      <c r="F770" s="8" t="n">
        <f aca="false">+[2]data1cf!AE769</f>
        <v>-3532.76958720783</v>
      </c>
      <c r="G770" s="8" t="n">
        <f aca="false">+[2]data1cf!AF769</f>
        <v>-3870.29732395702</v>
      </c>
      <c r="H770" s="8" t="n">
        <f aca="false">+[2]data1cf!AG769</f>
        <v>-2452.97182283049</v>
      </c>
      <c r="I770" s="8" t="n">
        <f aca="false">+[2]data1cf!AH769</f>
        <v>-2567.78766466642</v>
      </c>
      <c r="J770" s="8" t="n">
        <f aca="false">+[2]data1cf!AI769</f>
        <v>-2580.22186720141</v>
      </c>
      <c r="K770" s="8" t="n">
        <f aca="false">+[2]data1cf!AJ769</f>
        <v>-2589.56730607488</v>
      </c>
      <c r="L770" s="8" t="n">
        <f aca="false">+[2]data1cf!AK769</f>
        <v>-2617.71580208182</v>
      </c>
      <c r="M770" s="8" t="n">
        <f aca="false">+[2]data1cf!AL769</f>
        <v>-2616.34594037771</v>
      </c>
      <c r="N770" s="8" t="n">
        <f aca="false">+[2]data1cf!AM769</f>
        <v>-2633.80253461373</v>
      </c>
      <c r="O770" s="8" t="n">
        <f aca="false">+[2]data1cf!AN769</f>
        <v>-2444.14625750957</v>
      </c>
      <c r="P770" s="8" t="n">
        <f aca="false">+[2]data1cf!AO769</f>
        <v>-2405.61102013955</v>
      </c>
      <c r="Q770" s="8" t="n">
        <f aca="false">+[2]data1cf!AP769</f>
        <v>-2406.68130233716</v>
      </c>
      <c r="R770" s="8" t="n">
        <f aca="false">+[2]data1cf!AQ769</f>
        <v>1021.22797258328</v>
      </c>
      <c r="S770" s="8" t="n">
        <f aca="false">+[2]data1cf!AR769</f>
        <v>0</v>
      </c>
      <c r="T770" s="8" t="n">
        <f aca="false">+[2]data1cf!AS769</f>
        <v>0</v>
      </c>
      <c r="U770" s="8" t="n">
        <f aca="false">+[2]data1cf!AT769</f>
        <v>0</v>
      </c>
      <c r="V770" s="8" t="n">
        <f aca="false">+[2]data1cf!AU769</f>
        <v>0</v>
      </c>
      <c r="W770" s="8" t="n">
        <f aca="false">+[2]data1cf!AV769</f>
        <v>0</v>
      </c>
      <c r="X770" s="8" t="n">
        <f aca="false">+[2]data1cf!AW769</f>
        <v>0</v>
      </c>
      <c r="Y770" s="8" t="n">
        <f aca="false">+[2]data1cf!AX769</f>
        <v>0</v>
      </c>
      <c r="Z770" s="8" t="n">
        <f aca="false">+[2]data1cf!AY769</f>
        <v>0</v>
      </c>
      <c r="AA770" s="8" t="n">
        <f aca="false">+[2]data1cf!AZ769</f>
        <v>0</v>
      </c>
      <c r="AB770" s="9"/>
      <c r="AC770" s="9"/>
      <c r="AD770" s="9"/>
      <c r="AE770" s="9"/>
      <c r="AF770" s="9"/>
      <c r="AG770" s="9"/>
      <c r="AH770" s="9"/>
      <c r="AI770" s="9"/>
      <c r="AJ770" s="9"/>
      <c r="AK770" s="1"/>
      <c r="AL770" s="1" t="e">
        <f aca="false">SUMPRODUCT(B770:AJ770,PVCapPrice)</f>
        <v>#DIV/0!</v>
      </c>
      <c r="AM770" s="1"/>
      <c r="AN770" s="1"/>
      <c r="AO770" s="1"/>
      <c r="AP770" s="1"/>
      <c r="AQ770" s="1"/>
    </row>
    <row r="771" customFormat="false" ht="11.25" hidden="false" customHeight="false" outlineLevel="0" collapsed="false">
      <c r="A771" s="1" t="n">
        <v>769</v>
      </c>
      <c r="B771" s="8" t="n">
        <f aca="false">+[2]data1cf!AA770</f>
        <v>-94497.3685793194</v>
      </c>
      <c r="C771" s="8" t="n">
        <f aca="false">+[2]data1cf!AB770</f>
        <v>-7537.00755388077</v>
      </c>
      <c r="D771" s="8" t="n">
        <f aca="false">+[2]data1cf!AC770</f>
        <v>-3385.6464836801</v>
      </c>
      <c r="E771" s="8" t="n">
        <f aca="false">+[2]data1cf!AD770</f>
        <v>-3095.02317691321</v>
      </c>
      <c r="F771" s="8" t="n">
        <f aca="false">+[2]data1cf!AE770</f>
        <v>-3209.68058990512</v>
      </c>
      <c r="G771" s="8" t="n">
        <f aca="false">+[2]data1cf!AF770</f>
        <v>-3660.96041268381</v>
      </c>
      <c r="H771" s="8" t="n">
        <f aca="false">+[2]data1cf!AG770</f>
        <v>-2320.72888824015</v>
      </c>
      <c r="I771" s="8" t="n">
        <f aca="false">+[2]data1cf!AH770</f>
        <v>-2442.54957251827</v>
      </c>
      <c r="J771" s="8" t="n">
        <f aca="false">+[2]data1cf!AI770</f>
        <v>-2454.98377505326</v>
      </c>
      <c r="K771" s="8" t="n">
        <f aca="false">+[2]data1cf!AJ770</f>
        <v>-2464.11694597393</v>
      </c>
      <c r="L771" s="8" t="n">
        <f aca="false">+[2]data1cf!AK770</f>
        <v>-2492.47770993367</v>
      </c>
      <c r="M771" s="8" t="n">
        <f aca="false">+[2]data1cf!AL770</f>
        <v>-2490.89558027676</v>
      </c>
      <c r="N771" s="8" t="n">
        <f aca="false">+[2]data1cf!AM770</f>
        <v>-2508.56444246557</v>
      </c>
      <c r="O771" s="8" t="n">
        <f aca="false">+[2]data1cf!AN770</f>
        <v>-2318.69589740862</v>
      </c>
      <c r="P771" s="8" t="n">
        <f aca="false">+[2]data1cf!AO770</f>
        <v>-2280.3729279914</v>
      </c>
      <c r="Q771" s="8" t="n">
        <f aca="false">+[2]data1cf!AP770</f>
        <v>-2281.23094223622</v>
      </c>
      <c r="R771" s="8" t="n">
        <f aca="false">+[2]data1cf!AQ770</f>
        <v>1083.84701865736</v>
      </c>
      <c r="S771" s="8" t="n">
        <f aca="false">+[2]data1cf!AR770</f>
        <v>0</v>
      </c>
      <c r="T771" s="8" t="n">
        <f aca="false">+[2]data1cf!AS770</f>
        <v>0</v>
      </c>
      <c r="U771" s="8" t="n">
        <f aca="false">+[2]data1cf!AT770</f>
        <v>0</v>
      </c>
      <c r="V771" s="8" t="n">
        <f aca="false">+[2]data1cf!AU770</f>
        <v>0</v>
      </c>
      <c r="W771" s="8" t="n">
        <f aca="false">+[2]data1cf!AV770</f>
        <v>0</v>
      </c>
      <c r="X771" s="8" t="n">
        <f aca="false">+[2]data1cf!AW770</f>
        <v>0</v>
      </c>
      <c r="Y771" s="8" t="n">
        <f aca="false">+[2]data1cf!AX770</f>
        <v>0</v>
      </c>
      <c r="Z771" s="8" t="n">
        <f aca="false">+[2]data1cf!AY770</f>
        <v>0</v>
      </c>
      <c r="AA771" s="8" t="n">
        <f aca="false">+[2]data1cf!AZ770</f>
        <v>0</v>
      </c>
      <c r="AB771" s="9"/>
      <c r="AC771" s="9"/>
      <c r="AD771" s="9"/>
      <c r="AE771" s="9"/>
      <c r="AF771" s="9"/>
      <c r="AG771" s="9"/>
      <c r="AH771" s="9"/>
      <c r="AI771" s="9"/>
      <c r="AJ771" s="9"/>
      <c r="AK771" s="1"/>
      <c r="AL771" s="1" t="e">
        <f aca="false">SUMPRODUCT(B771:AJ771,PVCapPrice)</f>
        <v>#DIV/0!</v>
      </c>
      <c r="AM771" s="1"/>
      <c r="AN771" s="1"/>
      <c r="AO771" s="1"/>
      <c r="AP771" s="1"/>
      <c r="AQ771" s="1"/>
    </row>
    <row r="772" customFormat="false" ht="11.25" hidden="false" customHeight="false" outlineLevel="0" collapsed="false">
      <c r="A772" s="1" t="n">
        <v>770</v>
      </c>
      <c r="B772" s="8" t="n">
        <f aca="false">+[2]data1cf!AA771</f>
        <v>-91484.0915016383</v>
      </c>
      <c r="C772" s="8" t="n">
        <f aca="false">+[2]data1cf!AB771</f>
        <v>-7580.54787626619</v>
      </c>
      <c r="D772" s="8" t="n">
        <f aca="false">+[2]data1cf!AC771</f>
        <v>-3549.10044598845</v>
      </c>
      <c r="E772" s="8" t="n">
        <f aca="false">+[2]data1cf!AD771</f>
        <v>-3070.73176963098</v>
      </c>
      <c r="F772" s="8" t="n">
        <f aca="false">+[2]data1cf!AE771</f>
        <v>-3363.41226984609</v>
      </c>
      <c r="G772" s="8" t="n">
        <f aca="false">+[2]data1cf!AF771</f>
        <v>-3752.6195690656</v>
      </c>
      <c r="H772" s="8" t="n">
        <f aca="false">+[2]data1cf!AG771</f>
        <v>-2393.71720880224</v>
      </c>
      <c r="I772" s="8" t="n">
        <f aca="false">+[2]data1cf!AH771</f>
        <v>-2511.67173805861</v>
      </c>
      <c r="J772" s="8" t="n">
        <f aca="false">+[2]data1cf!AI771</f>
        <v>-2524.1059405936</v>
      </c>
      <c r="K772" s="8" t="n">
        <f aca="false">+[2]data1cf!AJ771</f>
        <v>-2533.35626772705</v>
      </c>
      <c r="L772" s="8" t="n">
        <f aca="false">+[2]data1cf!AK771</f>
        <v>-2561.59987547401</v>
      </c>
      <c r="M772" s="8" t="n">
        <f aca="false">+[2]data1cf!AL771</f>
        <v>-2560.13490202988</v>
      </c>
      <c r="N772" s="8" t="n">
        <f aca="false">+[2]data1cf!AM771</f>
        <v>-2577.68660800592</v>
      </c>
      <c r="O772" s="8" t="n">
        <f aca="false">+[2]data1cf!AN771</f>
        <v>-2387.93521916174</v>
      </c>
      <c r="P772" s="8" t="n">
        <f aca="false">+[2]data1cf!AO771</f>
        <v>-2349.49509353174</v>
      </c>
      <c r="Q772" s="8" t="n">
        <f aca="false">+[2]data1cf!AP771</f>
        <v>-2350.47026398934</v>
      </c>
      <c r="R772" s="8" t="n">
        <f aca="false">+[2]data1cf!AQ771</f>
        <v>1049.28593588719</v>
      </c>
      <c r="S772" s="8" t="n">
        <f aca="false">+[2]data1cf!AR771</f>
        <v>0</v>
      </c>
      <c r="T772" s="8" t="n">
        <f aca="false">+[2]data1cf!AS771</f>
        <v>0</v>
      </c>
      <c r="U772" s="8" t="n">
        <f aca="false">+[2]data1cf!AT771</f>
        <v>0</v>
      </c>
      <c r="V772" s="8" t="n">
        <f aca="false">+[2]data1cf!AU771</f>
        <v>0</v>
      </c>
      <c r="W772" s="8" t="n">
        <f aca="false">+[2]data1cf!AV771</f>
        <v>0</v>
      </c>
      <c r="X772" s="8" t="n">
        <f aca="false">+[2]data1cf!AW771</f>
        <v>0</v>
      </c>
      <c r="Y772" s="8" t="n">
        <f aca="false">+[2]data1cf!AX771</f>
        <v>0</v>
      </c>
      <c r="Z772" s="8" t="n">
        <f aca="false">+[2]data1cf!AY771</f>
        <v>0</v>
      </c>
      <c r="AA772" s="8" t="n">
        <f aca="false">+[2]data1cf!AZ771</f>
        <v>0</v>
      </c>
      <c r="AB772" s="9"/>
      <c r="AC772" s="9"/>
      <c r="AD772" s="9"/>
      <c r="AE772" s="9"/>
      <c r="AF772" s="9"/>
      <c r="AG772" s="9"/>
      <c r="AH772" s="9"/>
      <c r="AI772" s="9"/>
      <c r="AJ772" s="9"/>
      <c r="AK772" s="1"/>
      <c r="AL772" s="1" t="e">
        <f aca="false">SUMPRODUCT(B772:AJ772,PVCapPrice)</f>
        <v>#DIV/0!</v>
      </c>
      <c r="AM772" s="1"/>
      <c r="AN772" s="1"/>
      <c r="AO772" s="1"/>
      <c r="AP772" s="1"/>
      <c r="AQ772" s="1"/>
    </row>
    <row r="773" customFormat="false" ht="11.25" hidden="false" customHeight="false" outlineLevel="0" collapsed="false">
      <c r="A773" s="1" t="n">
        <v>771</v>
      </c>
      <c r="B773" s="8" t="n">
        <f aca="false">+[2]data1cf!AA772</f>
        <v>-97831.5007727833</v>
      </c>
      <c r="C773" s="8" t="n">
        <f aca="false">+[2]data1cf!AB772</f>
        <v>-7490.31685960016</v>
      </c>
      <c r="D773" s="8" t="n">
        <f aca="false">+[2]data1cf!AC772</f>
        <v>-3213.94855462027</v>
      </c>
      <c r="E773" s="8" t="n">
        <f aca="false">+[2]data1cf!AD772</f>
        <v>-2982.1294589015</v>
      </c>
      <c r="F773" s="8" t="n">
        <f aca="false">+[2]data1cf!AE772</f>
        <v>-3223.66758964549</v>
      </c>
      <c r="G773" s="8" t="n">
        <f aca="false">+[2]data1cf!AF772</f>
        <v>-3708.61623519809</v>
      </c>
      <c r="H773" s="8" t="n">
        <f aca="false">+[2]data1cf!AG772</f>
        <v>-2239.96873805834</v>
      </c>
      <c r="I773" s="8" t="n">
        <f aca="false">+[2]data1cf!AH772</f>
        <v>-2366.06724730596</v>
      </c>
      <c r="J773" s="8" t="n">
        <f aca="false">+[2]data1cf!AI772</f>
        <v>-2378.50144984095</v>
      </c>
      <c r="K773" s="8" t="n">
        <f aca="false">+[2]data1cf!AJ772</f>
        <v>-2387.50498970194</v>
      </c>
      <c r="L773" s="8" t="n">
        <f aca="false">+[2]data1cf!AK772</f>
        <v>-2415.99538472136</v>
      </c>
      <c r="M773" s="8" t="n">
        <f aca="false">+[2]data1cf!AL772</f>
        <v>-2414.28362400477</v>
      </c>
      <c r="N773" s="8" t="n">
        <f aca="false">+[2]data1cf!AM772</f>
        <v>-2432.08211725327</v>
      </c>
      <c r="O773" s="8" t="n">
        <f aca="false">+[2]data1cf!AN772</f>
        <v>-2242.08394113663</v>
      </c>
      <c r="P773" s="8" t="n">
        <f aca="false">+[2]data1cf!AO772</f>
        <v>-2203.89060277909</v>
      </c>
      <c r="Q773" s="8" t="n">
        <f aca="false">+[2]data1cf!AP772</f>
        <v>-2204.61898596423</v>
      </c>
      <c r="R773" s="8" t="n">
        <f aca="false">+[2]data1cf!AQ772</f>
        <v>1122.08818126352</v>
      </c>
      <c r="S773" s="8" t="n">
        <f aca="false">+[2]data1cf!AR772</f>
        <v>0</v>
      </c>
      <c r="T773" s="8" t="n">
        <f aca="false">+[2]data1cf!AS772</f>
        <v>0</v>
      </c>
      <c r="U773" s="8" t="n">
        <f aca="false">+[2]data1cf!AT772</f>
        <v>0</v>
      </c>
      <c r="V773" s="8" t="n">
        <f aca="false">+[2]data1cf!AU772</f>
        <v>0</v>
      </c>
      <c r="W773" s="8" t="n">
        <f aca="false">+[2]data1cf!AV772</f>
        <v>0</v>
      </c>
      <c r="X773" s="8" t="n">
        <f aca="false">+[2]data1cf!AW772</f>
        <v>0</v>
      </c>
      <c r="Y773" s="8" t="n">
        <f aca="false">+[2]data1cf!AX772</f>
        <v>0</v>
      </c>
      <c r="Z773" s="8" t="n">
        <f aca="false">+[2]data1cf!AY772</f>
        <v>0</v>
      </c>
      <c r="AA773" s="8" t="n">
        <f aca="false">+[2]data1cf!AZ772</f>
        <v>0</v>
      </c>
      <c r="AB773" s="9"/>
      <c r="AC773" s="9"/>
      <c r="AD773" s="9"/>
      <c r="AE773" s="9"/>
      <c r="AF773" s="9"/>
      <c r="AG773" s="9"/>
      <c r="AH773" s="9"/>
      <c r="AI773" s="9"/>
      <c r="AJ773" s="9"/>
      <c r="AK773" s="1"/>
      <c r="AL773" s="1" t="e">
        <f aca="false">SUMPRODUCT(B773:AJ773,PVCapPrice)</f>
        <v>#DIV/0!</v>
      </c>
      <c r="AM773" s="1"/>
      <c r="AN773" s="1"/>
      <c r="AO773" s="1"/>
      <c r="AP773" s="1"/>
      <c r="AQ773" s="1"/>
    </row>
    <row r="774" customFormat="false" ht="11.25" hidden="false" customHeight="false" outlineLevel="0" collapsed="false">
      <c r="A774" s="1" t="n">
        <v>772</v>
      </c>
      <c r="B774" s="8" t="n">
        <f aca="false">+[2]data1cf!AA773</f>
        <v>-89758.0372677827</v>
      </c>
      <c r="C774" s="8" t="n">
        <f aca="false">+[2]data1cf!AB773</f>
        <v>-7634.36770281138</v>
      </c>
      <c r="D774" s="8" t="n">
        <f aca="false">+[2]data1cf!AC773</f>
        <v>-3580.31824424844</v>
      </c>
      <c r="E774" s="8" t="n">
        <f aca="false">+[2]data1cf!AD773</f>
        <v>-3181.4555640215</v>
      </c>
      <c r="F774" s="8" t="n">
        <f aca="false">+[2]data1cf!AE773</f>
        <v>-3391.86424766747</v>
      </c>
      <c r="G774" s="8" t="n">
        <f aca="false">+[2]data1cf!AF773</f>
        <v>-3778.27489187125</v>
      </c>
      <c r="H774" s="8" t="n">
        <f aca="false">+[2]data1cf!AG773</f>
        <v>-2435.52610870771</v>
      </c>
      <c r="I774" s="8" t="n">
        <f aca="false">+[2]data1cf!AH773</f>
        <v>-2551.26604133987</v>
      </c>
      <c r="J774" s="8" t="n">
        <f aca="false">+[2]data1cf!AI773</f>
        <v>-2563.70024387486</v>
      </c>
      <c r="K774" s="8" t="n">
        <f aca="false">+[2]data1cf!AJ773</f>
        <v>-2573.01767999693</v>
      </c>
      <c r="L774" s="8" t="n">
        <f aca="false">+[2]data1cf!AK773</f>
        <v>-2601.19417875527</v>
      </c>
      <c r="M774" s="8" t="n">
        <f aca="false">+[2]data1cf!AL773</f>
        <v>-2599.79631429975</v>
      </c>
      <c r="N774" s="8" t="n">
        <f aca="false">+[2]data1cf!AM773</f>
        <v>-2617.28091128718</v>
      </c>
      <c r="O774" s="8" t="n">
        <f aca="false">+[2]data1cf!AN773</f>
        <v>-2427.59663143161</v>
      </c>
      <c r="P774" s="8" t="n">
        <f aca="false">+[2]data1cf!AO773</f>
        <v>-2389.089396813</v>
      </c>
      <c r="Q774" s="8" t="n">
        <f aca="false">+[2]data1cf!AP773</f>
        <v>-2390.13167625921</v>
      </c>
      <c r="R774" s="8" t="n">
        <f aca="false">+[2]data1cf!AQ773</f>
        <v>1029.48878424656</v>
      </c>
      <c r="S774" s="8" t="n">
        <f aca="false">+[2]data1cf!AR773</f>
        <v>0</v>
      </c>
      <c r="T774" s="8" t="n">
        <f aca="false">+[2]data1cf!AS773</f>
        <v>0</v>
      </c>
      <c r="U774" s="8" t="n">
        <f aca="false">+[2]data1cf!AT773</f>
        <v>0</v>
      </c>
      <c r="V774" s="8" t="n">
        <f aca="false">+[2]data1cf!AU773</f>
        <v>0</v>
      </c>
      <c r="W774" s="8" t="n">
        <f aca="false">+[2]data1cf!AV773</f>
        <v>0</v>
      </c>
      <c r="X774" s="8" t="n">
        <f aca="false">+[2]data1cf!AW773</f>
        <v>0</v>
      </c>
      <c r="Y774" s="8" t="n">
        <f aca="false">+[2]data1cf!AX773</f>
        <v>0</v>
      </c>
      <c r="Z774" s="8" t="n">
        <f aca="false">+[2]data1cf!AY773</f>
        <v>0</v>
      </c>
      <c r="AA774" s="8" t="n">
        <f aca="false">+[2]data1cf!AZ773</f>
        <v>0</v>
      </c>
      <c r="AB774" s="9"/>
      <c r="AC774" s="9"/>
      <c r="AD774" s="9"/>
      <c r="AE774" s="9"/>
      <c r="AF774" s="9"/>
      <c r="AG774" s="9"/>
      <c r="AH774" s="9"/>
      <c r="AI774" s="9"/>
      <c r="AJ774" s="9"/>
      <c r="AK774" s="1"/>
      <c r="AL774" s="1" t="e">
        <f aca="false">SUMPRODUCT(B774:AJ774,PVCapPrice)</f>
        <v>#DIV/0!</v>
      </c>
      <c r="AM774" s="1"/>
      <c r="AN774" s="1"/>
      <c r="AO774" s="1"/>
      <c r="AP774" s="1"/>
      <c r="AQ774" s="1"/>
    </row>
    <row r="775" customFormat="false" ht="11.25" hidden="false" customHeight="false" outlineLevel="0" collapsed="false">
      <c r="A775" s="1" t="n">
        <v>773</v>
      </c>
      <c r="B775" s="8" t="n">
        <f aca="false">+[2]data1cf!AA774</f>
        <v>-86764.190054752</v>
      </c>
      <c r="C775" s="8" t="n">
        <f aca="false">+[2]data1cf!AB774</f>
        <v>-7553.21978056806</v>
      </c>
      <c r="D775" s="8" t="n">
        <f aca="false">+[2]data1cf!AC774</f>
        <v>-3698.45700504084</v>
      </c>
      <c r="E775" s="8" t="n">
        <f aca="false">+[2]data1cf!AD774</f>
        <v>-3422.81188916662</v>
      </c>
      <c r="F775" s="8" t="n">
        <f aca="false">+[2]data1cf!AE774</f>
        <v>-3528.76405242707</v>
      </c>
      <c r="G775" s="8" t="n">
        <f aca="false">+[2]data1cf!AF774</f>
        <v>-3825.9929566967</v>
      </c>
      <c r="H775" s="8" t="n">
        <f aca="false">+[2]data1cf!AG774</f>
        <v>-2508.04379442507</v>
      </c>
      <c r="I775" s="8" t="n">
        <f aca="false">+[2]data1cf!AH774</f>
        <v>-2619.94250132902</v>
      </c>
      <c r="J775" s="8" t="n">
        <f aca="false">+[2]data1cf!AI774</f>
        <v>-2632.37670386401</v>
      </c>
      <c r="K775" s="8" t="n">
        <f aca="false">+[2]data1cf!AJ774</f>
        <v>-2641.81054076572</v>
      </c>
      <c r="L775" s="8" t="n">
        <f aca="false">+[2]data1cf!AK774</f>
        <v>-2669.87063874442</v>
      </c>
      <c r="M775" s="8" t="n">
        <f aca="false">+[2]data1cf!AL774</f>
        <v>-2668.58917506855</v>
      </c>
      <c r="N775" s="8" t="n">
        <f aca="false">+[2]data1cf!AM774</f>
        <v>-2685.95737127633</v>
      </c>
      <c r="O775" s="8" t="n">
        <f aca="false">+[2]data1cf!AN774</f>
        <v>-2496.38949220041</v>
      </c>
      <c r="P775" s="8" t="n">
        <f aca="false">+[2]data1cf!AO774</f>
        <v>-2457.76585680215</v>
      </c>
      <c r="Q775" s="8" t="n">
        <f aca="false">+[2]data1cf!AP774</f>
        <v>-2458.92453702801</v>
      </c>
      <c r="R775" s="8" t="n">
        <f aca="false">+[2]data1cf!AQ774</f>
        <v>995.150554251984</v>
      </c>
      <c r="S775" s="8" t="n">
        <f aca="false">+[2]data1cf!AR774</f>
        <v>0</v>
      </c>
      <c r="T775" s="8" t="n">
        <f aca="false">+[2]data1cf!AS774</f>
        <v>0</v>
      </c>
      <c r="U775" s="8" t="n">
        <f aca="false">+[2]data1cf!AT774</f>
        <v>0</v>
      </c>
      <c r="V775" s="8" t="n">
        <f aca="false">+[2]data1cf!AU774</f>
        <v>0</v>
      </c>
      <c r="W775" s="8" t="n">
        <f aca="false">+[2]data1cf!AV774</f>
        <v>0</v>
      </c>
      <c r="X775" s="8" t="n">
        <f aca="false">+[2]data1cf!AW774</f>
        <v>0</v>
      </c>
      <c r="Y775" s="8" t="n">
        <f aca="false">+[2]data1cf!AX774</f>
        <v>0</v>
      </c>
      <c r="Z775" s="8" t="n">
        <f aca="false">+[2]data1cf!AY774</f>
        <v>0</v>
      </c>
      <c r="AA775" s="8" t="n">
        <f aca="false">+[2]data1cf!AZ774</f>
        <v>0</v>
      </c>
      <c r="AB775" s="9"/>
      <c r="AC775" s="9"/>
      <c r="AD775" s="9"/>
      <c r="AE775" s="9"/>
      <c r="AF775" s="9"/>
      <c r="AG775" s="9"/>
      <c r="AH775" s="9"/>
      <c r="AI775" s="9"/>
      <c r="AJ775" s="9"/>
      <c r="AK775" s="1"/>
      <c r="AL775" s="1" t="e">
        <f aca="false">SUMPRODUCT(B775:AJ775,PVCapPrice)</f>
        <v>#DIV/0!</v>
      </c>
      <c r="AM775" s="1"/>
      <c r="AN775" s="1"/>
      <c r="AO775" s="1"/>
      <c r="AP775" s="1"/>
      <c r="AQ775" s="1"/>
    </row>
    <row r="776" customFormat="false" ht="11.25" hidden="false" customHeight="false" outlineLevel="0" collapsed="false">
      <c r="A776" s="1" t="n">
        <v>774</v>
      </c>
      <c r="B776" s="8" t="n">
        <f aca="false">+[2]data1cf!AA775</f>
        <v>-92620.5448581467</v>
      </c>
      <c r="C776" s="8" t="n">
        <f aca="false">+[2]data1cf!AB775</f>
        <v>-7558.70357947046</v>
      </c>
      <c r="D776" s="8" t="n">
        <f aca="false">+[2]data1cf!AC775</f>
        <v>-3476.5188562014</v>
      </c>
      <c r="E776" s="8" t="n">
        <f aca="false">+[2]data1cf!AD775</f>
        <v>-3113.63191230986</v>
      </c>
      <c r="F776" s="8" t="n">
        <f aca="false">+[2]data1cf!AE775</f>
        <v>-3269.91939876916</v>
      </c>
      <c r="G776" s="8" t="n">
        <f aca="false">+[2]data1cf!AF775</f>
        <v>-3645.21961473286</v>
      </c>
      <c r="H776" s="8" t="n">
        <f aca="false">+[2]data1cf!AG775</f>
        <v>-2366.18976285209</v>
      </c>
      <c r="I776" s="8" t="n">
        <f aca="false">+[2]data1cf!AH775</f>
        <v>-2485.60240722299</v>
      </c>
      <c r="J776" s="8" t="n">
        <f aca="false">+[2]data1cf!AI775</f>
        <v>-2498.03660975798</v>
      </c>
      <c r="K776" s="8" t="n">
        <f aca="false">+[2]data1cf!AJ775</f>
        <v>-2507.24275158494</v>
      </c>
      <c r="L776" s="8" t="n">
        <f aca="false">+[2]data1cf!AK775</f>
        <v>-2535.53054463839</v>
      </c>
      <c r="M776" s="8" t="n">
        <f aca="false">+[2]data1cf!AL775</f>
        <v>-2534.02138588776</v>
      </c>
      <c r="N776" s="8" t="n">
        <f aca="false">+[2]data1cf!AM775</f>
        <v>-2551.6172771703</v>
      </c>
      <c r="O776" s="8" t="n">
        <f aca="false">+[2]data1cf!AN775</f>
        <v>-2361.82170301962</v>
      </c>
      <c r="P776" s="8" t="n">
        <f aca="false">+[2]data1cf!AO775</f>
        <v>-2323.42576269612</v>
      </c>
      <c r="Q776" s="8" t="n">
        <f aca="false">+[2]data1cf!AP775</f>
        <v>-2324.35674784722</v>
      </c>
      <c r="R776" s="8" t="n">
        <f aca="false">+[2]data1cf!AQ775</f>
        <v>1062.320601305</v>
      </c>
      <c r="S776" s="8" t="n">
        <f aca="false">+[2]data1cf!AR775</f>
        <v>0</v>
      </c>
      <c r="T776" s="8" t="n">
        <f aca="false">+[2]data1cf!AS775</f>
        <v>0</v>
      </c>
      <c r="U776" s="8" t="n">
        <f aca="false">+[2]data1cf!AT775</f>
        <v>0</v>
      </c>
      <c r="V776" s="8" t="n">
        <f aca="false">+[2]data1cf!AU775</f>
        <v>0</v>
      </c>
      <c r="W776" s="8" t="n">
        <f aca="false">+[2]data1cf!AV775</f>
        <v>0</v>
      </c>
      <c r="X776" s="8" t="n">
        <f aca="false">+[2]data1cf!AW775</f>
        <v>0</v>
      </c>
      <c r="Y776" s="8" t="n">
        <f aca="false">+[2]data1cf!AX775</f>
        <v>0</v>
      </c>
      <c r="Z776" s="8" t="n">
        <f aca="false">+[2]data1cf!AY775</f>
        <v>0</v>
      </c>
      <c r="AA776" s="8" t="n">
        <f aca="false">+[2]data1cf!AZ775</f>
        <v>0</v>
      </c>
      <c r="AB776" s="9"/>
      <c r="AC776" s="9"/>
      <c r="AD776" s="9"/>
      <c r="AE776" s="9"/>
      <c r="AF776" s="9"/>
      <c r="AG776" s="9"/>
      <c r="AH776" s="9"/>
      <c r="AI776" s="9"/>
      <c r="AJ776" s="9"/>
      <c r="AK776" s="1"/>
      <c r="AL776" s="1" t="e">
        <f aca="false">SUMPRODUCT(B776:AJ776,PVCapPrice)</f>
        <v>#DIV/0!</v>
      </c>
      <c r="AM776" s="1"/>
      <c r="AN776" s="1"/>
      <c r="AO776" s="1"/>
      <c r="AP776" s="1"/>
      <c r="AQ776" s="1"/>
    </row>
    <row r="777" customFormat="false" ht="11.25" hidden="false" customHeight="false" outlineLevel="0" collapsed="false">
      <c r="A777" s="1" t="n">
        <v>775</v>
      </c>
      <c r="B777" s="8" t="n">
        <f aca="false">+[2]data1cf!AA776</f>
        <v>-85456.1142695118</v>
      </c>
      <c r="C777" s="8" t="n">
        <f aca="false">+[2]data1cf!AB776</f>
        <v>-7637.03128601186</v>
      </c>
      <c r="D777" s="8" t="n">
        <f aca="false">+[2]data1cf!AC776</f>
        <v>-3763.72613490046</v>
      </c>
      <c r="E777" s="8" t="n">
        <f aca="false">+[2]data1cf!AD776</f>
        <v>-3356.09839382757</v>
      </c>
      <c r="F777" s="8" t="n">
        <f aca="false">+[2]data1cf!AE776</f>
        <v>-3516.92663126562</v>
      </c>
      <c r="G777" s="8" t="n">
        <f aca="false">+[2]data1cf!AF776</f>
        <v>-3916.19808452543</v>
      </c>
      <c r="H777" s="8" t="n">
        <f aca="false">+[2]data1cf!AG776</f>
        <v>-2539.72832003334</v>
      </c>
      <c r="I777" s="8" t="n">
        <f aca="false">+[2]data1cf!AH776</f>
        <v>-2649.94871338181</v>
      </c>
      <c r="J777" s="8" t="n">
        <f aca="false">+[2]data1cf!AI776</f>
        <v>-2662.3829159168</v>
      </c>
      <c r="K777" s="8" t="n">
        <f aca="false">+[2]data1cf!AJ776</f>
        <v>-2671.86761080504</v>
      </c>
      <c r="L777" s="8" t="n">
        <f aca="false">+[2]data1cf!AK776</f>
        <v>-2699.87685079721</v>
      </c>
      <c r="M777" s="8" t="n">
        <f aca="false">+[2]data1cf!AL776</f>
        <v>-2698.64624510786</v>
      </c>
      <c r="N777" s="8" t="n">
        <f aca="false">+[2]data1cf!AM776</f>
        <v>-2715.96358332911</v>
      </c>
      <c r="O777" s="8" t="n">
        <f aca="false">+[2]data1cf!AN776</f>
        <v>-2526.44656223972</v>
      </c>
      <c r="P777" s="8" t="n">
        <f aca="false">+[2]data1cf!AO776</f>
        <v>-2487.77206885493</v>
      </c>
      <c r="Q777" s="8" t="n">
        <f aca="false">+[2]data1cf!AP776</f>
        <v>-2488.98160706732</v>
      </c>
      <c r="R777" s="8" t="n">
        <f aca="false">+[2]data1cf!AQ776</f>
        <v>980.147448225593</v>
      </c>
      <c r="S777" s="8" t="n">
        <f aca="false">+[2]data1cf!AR776</f>
        <v>0</v>
      </c>
      <c r="T777" s="8" t="n">
        <f aca="false">+[2]data1cf!AS776</f>
        <v>0</v>
      </c>
      <c r="U777" s="8" t="n">
        <f aca="false">+[2]data1cf!AT776</f>
        <v>0</v>
      </c>
      <c r="V777" s="8" t="n">
        <f aca="false">+[2]data1cf!AU776</f>
        <v>0</v>
      </c>
      <c r="W777" s="8" t="n">
        <f aca="false">+[2]data1cf!AV776</f>
        <v>0</v>
      </c>
      <c r="X777" s="8" t="n">
        <f aca="false">+[2]data1cf!AW776</f>
        <v>0</v>
      </c>
      <c r="Y777" s="8" t="n">
        <f aca="false">+[2]data1cf!AX776</f>
        <v>0</v>
      </c>
      <c r="Z777" s="8" t="n">
        <f aca="false">+[2]data1cf!AY776</f>
        <v>0</v>
      </c>
      <c r="AA777" s="8" t="n">
        <f aca="false">+[2]data1cf!AZ776</f>
        <v>0</v>
      </c>
      <c r="AB777" s="9"/>
      <c r="AC777" s="9"/>
      <c r="AD777" s="9"/>
      <c r="AE777" s="9"/>
      <c r="AF777" s="9"/>
      <c r="AG777" s="9"/>
      <c r="AH777" s="9"/>
      <c r="AI777" s="9"/>
      <c r="AJ777" s="9"/>
      <c r="AK777" s="1"/>
      <c r="AL777" s="1" t="e">
        <f aca="false">SUMPRODUCT(B777:AJ777,PVCapPrice)</f>
        <v>#DIV/0!</v>
      </c>
      <c r="AM777" s="1"/>
      <c r="AN777" s="1"/>
      <c r="AO777" s="1"/>
      <c r="AP777" s="1"/>
      <c r="AQ777" s="1"/>
    </row>
    <row r="778" customFormat="false" ht="11.25" hidden="false" customHeight="false" outlineLevel="0" collapsed="false">
      <c r="A778" s="1" t="n">
        <v>776</v>
      </c>
      <c r="B778" s="8" t="n">
        <f aca="false">+[2]data1cf!AA777</f>
        <v>-97184.4202598577</v>
      </c>
      <c r="C778" s="8" t="n">
        <f aca="false">+[2]data1cf!AB777</f>
        <v>-7442.09328893336</v>
      </c>
      <c r="D778" s="8" t="n">
        <f aca="false">+[2]data1cf!AC777</f>
        <v>-3299.41273438844</v>
      </c>
      <c r="E778" s="8" t="n">
        <f aca="false">+[2]data1cf!AD777</f>
        <v>-2953.25598536067</v>
      </c>
      <c r="F778" s="8" t="n">
        <f aca="false">+[2]data1cf!AE777</f>
        <v>-3197.26616678269</v>
      </c>
      <c r="G778" s="8" t="n">
        <f aca="false">+[2]data1cf!AF777</f>
        <v>-3532.38507145022</v>
      </c>
      <c r="H778" s="8" t="n">
        <f aca="false">+[2]data1cf!AG777</f>
        <v>-2255.64247754175</v>
      </c>
      <c r="I778" s="8" t="n">
        <f aca="false">+[2]data1cf!AH777</f>
        <v>-2380.91075660806</v>
      </c>
      <c r="J778" s="8" t="n">
        <f aca="false">+[2]data1cf!AI777</f>
        <v>-2393.34495914305</v>
      </c>
      <c r="K778" s="8" t="n">
        <f aca="false">+[2]data1cf!AJ777</f>
        <v>-2402.37365749439</v>
      </c>
      <c r="L778" s="8" t="n">
        <f aca="false">+[2]data1cf!AK777</f>
        <v>-2430.83889402346</v>
      </c>
      <c r="M778" s="8" t="n">
        <f aca="false">+[2]data1cf!AL777</f>
        <v>-2429.15229179721</v>
      </c>
      <c r="N778" s="8" t="n">
        <f aca="false">+[2]data1cf!AM777</f>
        <v>-2446.92562655537</v>
      </c>
      <c r="O778" s="8" t="n">
        <f aca="false">+[2]data1cf!AN777</f>
        <v>-2256.95260892908</v>
      </c>
      <c r="P778" s="8" t="n">
        <f aca="false">+[2]data1cf!AO777</f>
        <v>-2218.73411208119</v>
      </c>
      <c r="Q778" s="8" t="n">
        <f aca="false">+[2]data1cf!AP777</f>
        <v>-2219.48765375667</v>
      </c>
      <c r="R778" s="8" t="n">
        <f aca="false">+[2]data1cf!AQ777</f>
        <v>1114.66642661246</v>
      </c>
      <c r="S778" s="8" t="n">
        <f aca="false">+[2]data1cf!AR777</f>
        <v>0</v>
      </c>
      <c r="T778" s="8" t="n">
        <f aca="false">+[2]data1cf!AS777</f>
        <v>0</v>
      </c>
      <c r="U778" s="8" t="n">
        <f aca="false">+[2]data1cf!AT777</f>
        <v>0</v>
      </c>
      <c r="V778" s="8" t="n">
        <f aca="false">+[2]data1cf!AU777</f>
        <v>0</v>
      </c>
      <c r="W778" s="8" t="n">
        <f aca="false">+[2]data1cf!AV777</f>
        <v>0</v>
      </c>
      <c r="X778" s="8" t="n">
        <f aca="false">+[2]data1cf!AW777</f>
        <v>0</v>
      </c>
      <c r="Y778" s="8" t="n">
        <f aca="false">+[2]data1cf!AX777</f>
        <v>0</v>
      </c>
      <c r="Z778" s="8" t="n">
        <f aca="false">+[2]data1cf!AY777</f>
        <v>0</v>
      </c>
      <c r="AA778" s="8" t="n">
        <f aca="false">+[2]data1cf!AZ777</f>
        <v>0</v>
      </c>
      <c r="AB778" s="9"/>
      <c r="AC778" s="9"/>
      <c r="AD778" s="9"/>
      <c r="AE778" s="9"/>
      <c r="AF778" s="9"/>
      <c r="AG778" s="9"/>
      <c r="AH778" s="9"/>
      <c r="AI778" s="9"/>
      <c r="AJ778" s="9"/>
      <c r="AK778" s="1"/>
      <c r="AL778" s="1" t="e">
        <f aca="false">SUMPRODUCT(B778:AJ778,PVCapPrice)</f>
        <v>#DIV/0!</v>
      </c>
      <c r="AM778" s="1"/>
      <c r="AN778" s="1"/>
      <c r="AO778" s="1"/>
      <c r="AP778" s="1"/>
      <c r="AQ778" s="1"/>
    </row>
    <row r="779" customFormat="false" ht="11.25" hidden="false" customHeight="false" outlineLevel="0" collapsed="false">
      <c r="A779" s="1" t="n">
        <v>777</v>
      </c>
      <c r="B779" s="8" t="n">
        <f aca="false">+[2]data1cf!AA778</f>
        <v>-102480.281631565</v>
      </c>
      <c r="C779" s="8" t="n">
        <f aca="false">+[2]data1cf!AB778</f>
        <v>-7283.25465103267</v>
      </c>
      <c r="D779" s="8" t="n">
        <f aca="false">+[2]data1cf!AC778</f>
        <v>-3110.21341901932</v>
      </c>
      <c r="E779" s="8" t="n">
        <f aca="false">+[2]data1cf!AD778</f>
        <v>-2751.82969262048</v>
      </c>
      <c r="F779" s="8" t="n">
        <f aca="false">+[2]data1cf!AE778</f>
        <v>-3074.84568560093</v>
      </c>
      <c r="G779" s="8" t="n">
        <f aca="false">+[2]data1cf!AF778</f>
        <v>-3573.4750442267</v>
      </c>
      <c r="H779" s="8" t="n">
        <f aca="false">+[2]data1cf!AG778</f>
        <v>-2127.36485238953</v>
      </c>
      <c r="I779" s="8" t="n">
        <f aca="false">+[2]data1cf!AH778</f>
        <v>-2259.4279334302</v>
      </c>
      <c r="J779" s="8" t="n">
        <f aca="false">+[2]data1cf!AI778</f>
        <v>-2271.86213596519</v>
      </c>
      <c r="K779" s="8" t="n">
        <f aca="false">+[2]data1cf!AJ778</f>
        <v>-2280.68493122639</v>
      </c>
      <c r="L779" s="8" t="n">
        <f aca="false">+[2]data1cf!AK778</f>
        <v>-2309.3560708456</v>
      </c>
      <c r="M779" s="8" t="n">
        <f aca="false">+[2]data1cf!AL778</f>
        <v>-2307.46356552922</v>
      </c>
      <c r="N779" s="8" t="n">
        <f aca="false">+[2]data1cf!AM778</f>
        <v>-2325.44280337751</v>
      </c>
      <c r="O779" s="8" t="n">
        <f aca="false">+[2]data1cf!AN778</f>
        <v>-2135.26388266108</v>
      </c>
      <c r="P779" s="8" t="n">
        <f aca="false">+[2]data1cf!AO778</f>
        <v>-2097.25128890333</v>
      </c>
      <c r="Q779" s="8" t="n">
        <f aca="false">+[2]data1cf!AP778</f>
        <v>-2097.79892748867</v>
      </c>
      <c r="R779" s="8" t="n">
        <f aca="false">+[2]data1cf!AQ778</f>
        <v>1175.4078382014</v>
      </c>
      <c r="S779" s="8" t="n">
        <f aca="false">+[2]data1cf!AR778</f>
        <v>0</v>
      </c>
      <c r="T779" s="8" t="n">
        <f aca="false">+[2]data1cf!AS778</f>
        <v>0</v>
      </c>
      <c r="U779" s="8" t="n">
        <f aca="false">+[2]data1cf!AT778</f>
        <v>0</v>
      </c>
      <c r="V779" s="8" t="n">
        <f aca="false">+[2]data1cf!AU778</f>
        <v>0</v>
      </c>
      <c r="W779" s="8" t="n">
        <f aca="false">+[2]data1cf!AV778</f>
        <v>0</v>
      </c>
      <c r="X779" s="8" t="n">
        <f aca="false">+[2]data1cf!AW778</f>
        <v>0</v>
      </c>
      <c r="Y779" s="8" t="n">
        <f aca="false">+[2]data1cf!AX778</f>
        <v>0</v>
      </c>
      <c r="Z779" s="8" t="n">
        <f aca="false">+[2]data1cf!AY778</f>
        <v>0</v>
      </c>
      <c r="AA779" s="8" t="n">
        <f aca="false">+[2]data1cf!AZ778</f>
        <v>0</v>
      </c>
      <c r="AB779" s="9"/>
      <c r="AC779" s="9"/>
      <c r="AD779" s="9"/>
      <c r="AE779" s="9"/>
      <c r="AF779" s="9"/>
      <c r="AG779" s="9"/>
      <c r="AH779" s="9"/>
      <c r="AI779" s="9"/>
      <c r="AJ779" s="9"/>
      <c r="AK779" s="1"/>
      <c r="AL779" s="1" t="e">
        <f aca="false">SUMPRODUCT(B779:AJ779,PVCapPrice)</f>
        <v>#DIV/0!</v>
      </c>
      <c r="AM779" s="1"/>
      <c r="AN779" s="1"/>
      <c r="AO779" s="1"/>
      <c r="AP779" s="1"/>
      <c r="AQ779" s="1"/>
    </row>
    <row r="780" customFormat="false" ht="11.25" hidden="false" customHeight="false" outlineLevel="0" collapsed="false">
      <c r="A780" s="1" t="n">
        <v>778</v>
      </c>
      <c r="B780" s="8" t="n">
        <f aca="false">+[2]data1cf!AA779</f>
        <v>-86772.3632662522</v>
      </c>
      <c r="C780" s="8" t="n">
        <f aca="false">+[2]data1cf!AB779</f>
        <v>-7611.85842292862</v>
      </c>
      <c r="D780" s="8" t="n">
        <f aca="false">+[2]data1cf!AC779</f>
        <v>-3725.26744786372</v>
      </c>
      <c r="E780" s="8" t="n">
        <f aca="false">+[2]data1cf!AD779</f>
        <v>-3397.36187469558</v>
      </c>
      <c r="F780" s="8" t="n">
        <f aca="false">+[2]data1cf!AE779</f>
        <v>-3694.84220960605</v>
      </c>
      <c r="G780" s="8" t="n">
        <f aca="false">+[2]data1cf!AF779</f>
        <v>-3948.20458475929</v>
      </c>
      <c r="H780" s="8" t="n">
        <f aca="false">+[2]data1cf!AG779</f>
        <v>-2507.84582093454</v>
      </c>
      <c r="I780" s="8" t="n">
        <f aca="false">+[2]data1cf!AH779</f>
        <v>-2619.75501439578</v>
      </c>
      <c r="J780" s="8" t="n">
        <f aca="false">+[2]data1cf!AI779</f>
        <v>-2632.18921693077</v>
      </c>
      <c r="K780" s="8" t="n">
        <f aca="false">+[2]data1cf!AJ779</f>
        <v>-2641.62273605802</v>
      </c>
      <c r="L780" s="8" t="n">
        <f aca="false">+[2]data1cf!AK779</f>
        <v>-2669.68315181118</v>
      </c>
      <c r="M780" s="8" t="n">
        <f aca="false">+[2]data1cf!AL779</f>
        <v>-2668.40137036084</v>
      </c>
      <c r="N780" s="8" t="n">
        <f aca="false">+[2]data1cf!AM779</f>
        <v>-2685.76988434309</v>
      </c>
      <c r="O780" s="8" t="n">
        <f aca="false">+[2]data1cf!AN779</f>
        <v>-2496.2016874927</v>
      </c>
      <c r="P780" s="8" t="n">
        <f aca="false">+[2]data1cf!AO779</f>
        <v>-2457.57836986891</v>
      </c>
      <c r="Q780" s="8" t="n">
        <f aca="false">+[2]data1cf!AP779</f>
        <v>-2458.7367323203</v>
      </c>
      <c r="R780" s="8" t="n">
        <f aca="false">+[2]data1cf!AQ779</f>
        <v>995.244297718606</v>
      </c>
      <c r="S780" s="8" t="n">
        <f aca="false">+[2]data1cf!AR779</f>
        <v>0</v>
      </c>
      <c r="T780" s="8" t="n">
        <f aca="false">+[2]data1cf!AS779</f>
        <v>0</v>
      </c>
      <c r="U780" s="8" t="n">
        <f aca="false">+[2]data1cf!AT779</f>
        <v>0</v>
      </c>
      <c r="V780" s="8" t="n">
        <f aca="false">+[2]data1cf!AU779</f>
        <v>0</v>
      </c>
      <c r="W780" s="8" t="n">
        <f aca="false">+[2]data1cf!AV779</f>
        <v>0</v>
      </c>
      <c r="X780" s="8" t="n">
        <f aca="false">+[2]data1cf!AW779</f>
        <v>0</v>
      </c>
      <c r="Y780" s="8" t="n">
        <f aca="false">+[2]data1cf!AX779</f>
        <v>0</v>
      </c>
      <c r="Z780" s="8" t="n">
        <f aca="false">+[2]data1cf!AY779</f>
        <v>0</v>
      </c>
      <c r="AA780" s="8" t="n">
        <f aca="false">+[2]data1cf!AZ779</f>
        <v>0</v>
      </c>
      <c r="AB780" s="9"/>
      <c r="AC780" s="9"/>
      <c r="AD780" s="9"/>
      <c r="AE780" s="9"/>
      <c r="AF780" s="9"/>
      <c r="AG780" s="9"/>
      <c r="AH780" s="9"/>
      <c r="AI780" s="9"/>
      <c r="AJ780" s="9"/>
      <c r="AK780" s="1"/>
      <c r="AL780" s="1" t="e">
        <f aca="false">SUMPRODUCT(B780:AJ780,PVCapPrice)</f>
        <v>#DIV/0!</v>
      </c>
      <c r="AM780" s="1"/>
      <c r="AN780" s="1"/>
      <c r="AO780" s="1"/>
      <c r="AP780" s="1"/>
      <c r="AQ780" s="1"/>
    </row>
    <row r="781" customFormat="false" ht="11.25" hidden="false" customHeight="false" outlineLevel="0" collapsed="false">
      <c r="A781" s="1" t="n">
        <v>779</v>
      </c>
      <c r="B781" s="8" t="n">
        <f aca="false">+[2]data1cf!AA780</f>
        <v>-96277.2163553616</v>
      </c>
      <c r="C781" s="8" t="n">
        <f aca="false">+[2]data1cf!AB780</f>
        <v>-7430.43967263479</v>
      </c>
      <c r="D781" s="8" t="n">
        <f aca="false">+[2]data1cf!AC780</f>
        <v>-3256.46901798417</v>
      </c>
      <c r="E781" s="8" t="n">
        <f aca="false">+[2]data1cf!AD780</f>
        <v>-3024.71845984097</v>
      </c>
      <c r="F781" s="8" t="n">
        <f aca="false">+[2]data1cf!AE780</f>
        <v>-3177.2160438115</v>
      </c>
      <c r="G781" s="8" t="n">
        <f aca="false">+[2]data1cf!AF780</f>
        <v>-3610.64785453599</v>
      </c>
      <c r="H781" s="8" t="n">
        <f aca="false">+[2]data1cf!AG780</f>
        <v>-2277.61698824539</v>
      </c>
      <c r="I781" s="8" t="n">
        <f aca="false">+[2]data1cf!AH780</f>
        <v>-2401.72128841408</v>
      </c>
      <c r="J781" s="8" t="n">
        <f aca="false">+[2]data1cf!AI780</f>
        <v>-2414.15549094907</v>
      </c>
      <c r="K781" s="8" t="n">
        <f aca="false">+[2]data1cf!AJ780</f>
        <v>-2423.21946138821</v>
      </c>
      <c r="L781" s="8" t="n">
        <f aca="false">+[2]data1cf!AK780</f>
        <v>-2451.64942582948</v>
      </c>
      <c r="M781" s="8" t="n">
        <f aca="false">+[2]data1cf!AL780</f>
        <v>-2449.99809569104</v>
      </c>
      <c r="N781" s="8" t="n">
        <f aca="false">+[2]data1cf!AM780</f>
        <v>-2467.73615836139</v>
      </c>
      <c r="O781" s="8" t="n">
        <f aca="false">+[2]data1cf!AN780</f>
        <v>-2277.7984128229</v>
      </c>
      <c r="P781" s="8" t="n">
        <f aca="false">+[2]data1cf!AO780</f>
        <v>-2239.54464388721</v>
      </c>
      <c r="Q781" s="8" t="n">
        <f aca="false">+[2]data1cf!AP780</f>
        <v>-2240.33345765049</v>
      </c>
      <c r="R781" s="8" t="n">
        <f aca="false">+[2]data1cf!AQ780</f>
        <v>1104.26116070946</v>
      </c>
      <c r="S781" s="8" t="n">
        <f aca="false">+[2]data1cf!AR780</f>
        <v>0</v>
      </c>
      <c r="T781" s="8" t="n">
        <f aca="false">+[2]data1cf!AS780</f>
        <v>0</v>
      </c>
      <c r="U781" s="8" t="n">
        <f aca="false">+[2]data1cf!AT780</f>
        <v>0</v>
      </c>
      <c r="V781" s="8" t="n">
        <f aca="false">+[2]data1cf!AU780</f>
        <v>0</v>
      </c>
      <c r="W781" s="8" t="n">
        <f aca="false">+[2]data1cf!AV780</f>
        <v>0</v>
      </c>
      <c r="X781" s="8" t="n">
        <f aca="false">+[2]data1cf!AW780</f>
        <v>0</v>
      </c>
      <c r="Y781" s="8" t="n">
        <f aca="false">+[2]data1cf!AX780</f>
        <v>0</v>
      </c>
      <c r="Z781" s="8" t="n">
        <f aca="false">+[2]data1cf!AY780</f>
        <v>0</v>
      </c>
      <c r="AA781" s="8" t="n">
        <f aca="false">+[2]data1cf!AZ780</f>
        <v>0</v>
      </c>
      <c r="AB781" s="9"/>
      <c r="AC781" s="9"/>
      <c r="AD781" s="9"/>
      <c r="AE781" s="9"/>
      <c r="AF781" s="9"/>
      <c r="AG781" s="9"/>
      <c r="AH781" s="9"/>
      <c r="AI781" s="9"/>
      <c r="AJ781" s="9"/>
      <c r="AK781" s="1"/>
      <c r="AL781" s="1" t="e">
        <f aca="false">SUMPRODUCT(B781:AJ781,PVCapPrice)</f>
        <v>#DIV/0!</v>
      </c>
      <c r="AM781" s="1"/>
      <c r="AN781" s="1"/>
      <c r="AO781" s="1"/>
      <c r="AP781" s="1"/>
      <c r="AQ781" s="1"/>
    </row>
    <row r="782" customFormat="false" ht="11.25" hidden="false" customHeight="false" outlineLevel="0" collapsed="false">
      <c r="A782" s="1" t="n">
        <v>780</v>
      </c>
      <c r="B782" s="8" t="n">
        <f aca="false">+[2]data1cf!AA781</f>
        <v>-100420.642465391</v>
      </c>
      <c r="C782" s="8" t="n">
        <f aca="false">+[2]data1cf!AB781</f>
        <v>-7410.89987504955</v>
      </c>
      <c r="D782" s="8" t="n">
        <f aca="false">+[2]data1cf!AC781</f>
        <v>-3182.84516261971</v>
      </c>
      <c r="E782" s="8" t="n">
        <f aca="false">+[2]data1cf!AD781</f>
        <v>-2927.29105189708</v>
      </c>
      <c r="F782" s="8" t="n">
        <f aca="false">+[2]data1cf!AE781</f>
        <v>-3186.93265343081</v>
      </c>
      <c r="G782" s="8" t="n">
        <f aca="false">+[2]data1cf!AF781</f>
        <v>-3379.91252967208</v>
      </c>
      <c r="H782" s="8" t="n">
        <f aca="false">+[2]data1cf!AG781</f>
        <v>-2177.253926586</v>
      </c>
      <c r="I782" s="8" t="n">
        <f aca="false">+[2]data1cf!AH781</f>
        <v>-2306.6744081909</v>
      </c>
      <c r="J782" s="8" t="n">
        <f aca="false">+[2]data1cf!AI781</f>
        <v>-2319.10861072589</v>
      </c>
      <c r="K782" s="8" t="n">
        <f aca="false">+[2]data1cf!AJ781</f>
        <v>-2328.01148475788</v>
      </c>
      <c r="L782" s="8" t="n">
        <f aca="false">+[2]data1cf!AK781</f>
        <v>-2356.6025456063</v>
      </c>
      <c r="M782" s="8" t="n">
        <f aca="false">+[2]data1cf!AL781</f>
        <v>-2354.7901190607</v>
      </c>
      <c r="N782" s="8" t="n">
        <f aca="false">+[2]data1cf!AM781</f>
        <v>-2372.68927813821</v>
      </c>
      <c r="O782" s="8" t="n">
        <f aca="false">+[2]data1cf!AN781</f>
        <v>-2182.59043619257</v>
      </c>
      <c r="P782" s="8" t="n">
        <f aca="false">+[2]data1cf!AO781</f>
        <v>-2144.49776366403</v>
      </c>
      <c r="Q782" s="8" t="n">
        <f aca="false">+[2]data1cf!AP781</f>
        <v>-2145.12548102016</v>
      </c>
      <c r="R782" s="8" t="n">
        <f aca="false">+[2]data1cf!AQ781</f>
        <v>1151.78460082104</v>
      </c>
      <c r="S782" s="8" t="n">
        <f aca="false">+[2]data1cf!AR781</f>
        <v>0</v>
      </c>
      <c r="T782" s="8" t="n">
        <f aca="false">+[2]data1cf!AS781</f>
        <v>0</v>
      </c>
      <c r="U782" s="8" t="n">
        <f aca="false">+[2]data1cf!AT781</f>
        <v>0</v>
      </c>
      <c r="V782" s="8" t="n">
        <f aca="false">+[2]data1cf!AU781</f>
        <v>0</v>
      </c>
      <c r="W782" s="8" t="n">
        <f aca="false">+[2]data1cf!AV781</f>
        <v>0</v>
      </c>
      <c r="X782" s="8" t="n">
        <f aca="false">+[2]data1cf!AW781</f>
        <v>0</v>
      </c>
      <c r="Y782" s="8" t="n">
        <f aca="false">+[2]data1cf!AX781</f>
        <v>0</v>
      </c>
      <c r="Z782" s="8" t="n">
        <f aca="false">+[2]data1cf!AY781</f>
        <v>0</v>
      </c>
      <c r="AA782" s="8" t="n">
        <f aca="false">+[2]data1cf!AZ781</f>
        <v>0</v>
      </c>
      <c r="AB782" s="9"/>
      <c r="AC782" s="9"/>
      <c r="AD782" s="9"/>
      <c r="AE782" s="9"/>
      <c r="AF782" s="9"/>
      <c r="AG782" s="9"/>
      <c r="AH782" s="9"/>
      <c r="AI782" s="9"/>
      <c r="AJ782" s="9"/>
      <c r="AK782" s="1"/>
      <c r="AL782" s="1" t="e">
        <f aca="false">SUMPRODUCT(B782:AJ782,PVCapPrice)</f>
        <v>#DIV/0!</v>
      </c>
      <c r="AM782" s="1"/>
      <c r="AN782" s="1"/>
      <c r="AO782" s="1"/>
      <c r="AP782" s="1"/>
      <c r="AQ782" s="1"/>
    </row>
    <row r="783" customFormat="false" ht="11.25" hidden="false" customHeight="false" outlineLevel="0" collapsed="false">
      <c r="A783" s="1" t="n">
        <v>781</v>
      </c>
      <c r="B783" s="8" t="n">
        <f aca="false">+[2]data1cf!AA782</f>
        <v>-86206.3937942248</v>
      </c>
      <c r="C783" s="8" t="n">
        <f aca="false">+[2]data1cf!AB782</f>
        <v>-7612.53911096348</v>
      </c>
      <c r="D783" s="8" t="n">
        <f aca="false">+[2]data1cf!AC782</f>
        <v>-3770.91542609488</v>
      </c>
      <c r="E783" s="8" t="n">
        <f aca="false">+[2]data1cf!AD782</f>
        <v>-3362.41398819189</v>
      </c>
      <c r="F783" s="8" t="n">
        <f aca="false">+[2]data1cf!AE782</f>
        <v>-3572.37316516566</v>
      </c>
      <c r="G783" s="8" t="n">
        <f aca="false">+[2]data1cf!AF782</f>
        <v>-3941.3511337015</v>
      </c>
      <c r="H783" s="8" t="n">
        <f aca="false">+[2]data1cf!AG782</f>
        <v>-2521.55486931866</v>
      </c>
      <c r="I783" s="8" t="n">
        <f aca="false">+[2]data1cf!AH782</f>
        <v>-2632.73790130851</v>
      </c>
      <c r="J783" s="8" t="n">
        <f aca="false">+[2]data1cf!AI782</f>
        <v>-2645.1721038435</v>
      </c>
      <c r="K783" s="8" t="n">
        <f aca="false">+[2]data1cf!AJ782</f>
        <v>-2654.62762786382</v>
      </c>
      <c r="L783" s="8" t="n">
        <f aca="false">+[2]data1cf!AK782</f>
        <v>-2682.66603872391</v>
      </c>
      <c r="M783" s="8" t="n">
        <f aca="false">+[2]data1cf!AL782</f>
        <v>-2681.40626216664</v>
      </c>
      <c r="N783" s="8" t="n">
        <f aca="false">+[2]data1cf!AM782</f>
        <v>-2698.75277125582</v>
      </c>
      <c r="O783" s="8" t="n">
        <f aca="false">+[2]data1cf!AN782</f>
        <v>-2509.20657929851</v>
      </c>
      <c r="P783" s="8" t="n">
        <f aca="false">+[2]data1cf!AO782</f>
        <v>-2470.56125678164</v>
      </c>
      <c r="Q783" s="8" t="n">
        <f aca="false">+[2]data1cf!AP782</f>
        <v>-2471.7416241261</v>
      </c>
      <c r="R783" s="8" t="n">
        <f aca="false">+[2]data1cf!AQ782</f>
        <v>988.75285426224</v>
      </c>
      <c r="S783" s="8" t="n">
        <f aca="false">+[2]data1cf!AR782</f>
        <v>0</v>
      </c>
      <c r="T783" s="8" t="n">
        <f aca="false">+[2]data1cf!AS782</f>
        <v>0</v>
      </c>
      <c r="U783" s="8" t="n">
        <f aca="false">+[2]data1cf!AT782</f>
        <v>0</v>
      </c>
      <c r="V783" s="8" t="n">
        <f aca="false">+[2]data1cf!AU782</f>
        <v>0</v>
      </c>
      <c r="W783" s="8" t="n">
        <f aca="false">+[2]data1cf!AV782</f>
        <v>0</v>
      </c>
      <c r="X783" s="8" t="n">
        <f aca="false">+[2]data1cf!AW782</f>
        <v>0</v>
      </c>
      <c r="Y783" s="8" t="n">
        <f aca="false">+[2]data1cf!AX782</f>
        <v>0</v>
      </c>
      <c r="Z783" s="8" t="n">
        <f aca="false">+[2]data1cf!AY782</f>
        <v>0</v>
      </c>
      <c r="AA783" s="8" t="n">
        <f aca="false">+[2]data1cf!AZ782</f>
        <v>0</v>
      </c>
      <c r="AB783" s="9"/>
      <c r="AC783" s="9"/>
      <c r="AD783" s="9"/>
      <c r="AE783" s="9"/>
      <c r="AF783" s="9"/>
      <c r="AG783" s="9"/>
      <c r="AH783" s="9"/>
      <c r="AI783" s="9"/>
      <c r="AJ783" s="9"/>
      <c r="AK783" s="1"/>
      <c r="AL783" s="1" t="e">
        <f aca="false">SUMPRODUCT(B783:AJ783,PVCapPrice)</f>
        <v>#DIV/0!</v>
      </c>
      <c r="AM783" s="1"/>
      <c r="AN783" s="1"/>
      <c r="AO783" s="1"/>
      <c r="AP783" s="1"/>
      <c r="AQ783" s="1"/>
    </row>
    <row r="784" customFormat="false" ht="11.25" hidden="false" customHeight="false" outlineLevel="0" collapsed="false">
      <c r="A784" s="1" t="n">
        <v>782</v>
      </c>
      <c r="B784" s="8" t="n">
        <f aca="false">+[2]data1cf!AA783</f>
        <v>-87696.0290000197</v>
      </c>
      <c r="C784" s="8" t="n">
        <f aca="false">+[2]data1cf!AB783</f>
        <v>-7657.79997973241</v>
      </c>
      <c r="D784" s="8" t="n">
        <f aca="false">+[2]data1cf!AC783</f>
        <v>-3672.09772290182</v>
      </c>
      <c r="E784" s="8" t="n">
        <f aca="false">+[2]data1cf!AD783</f>
        <v>-3256.53859103522</v>
      </c>
      <c r="F784" s="8" t="n">
        <f aca="false">+[2]data1cf!AE783</f>
        <v>-3427.79885241973</v>
      </c>
      <c r="G784" s="8" t="n">
        <f aca="false">+[2]data1cf!AF783</f>
        <v>-3819.25177676245</v>
      </c>
      <c r="H784" s="8" t="n">
        <f aca="false">+[2]data1cf!AG783</f>
        <v>-2485.47256785145</v>
      </c>
      <c r="I784" s="8" t="n">
        <f aca="false">+[2]data1cf!AH783</f>
        <v>-2598.56686139574</v>
      </c>
      <c r="J784" s="8" t="n">
        <f aca="false">+[2]data1cf!AI783</f>
        <v>-2611.00106393073</v>
      </c>
      <c r="K784" s="8" t="n">
        <f aca="false">+[2]data1cf!AJ783</f>
        <v>-2620.39867093425</v>
      </c>
      <c r="L784" s="8" t="n">
        <f aca="false">+[2]data1cf!AK783</f>
        <v>-2648.49499881114</v>
      </c>
      <c r="M784" s="8" t="n">
        <f aca="false">+[2]data1cf!AL783</f>
        <v>-2647.17730523707</v>
      </c>
      <c r="N784" s="8" t="n">
        <f aca="false">+[2]data1cf!AM783</f>
        <v>-2664.58173134305</v>
      </c>
      <c r="O784" s="8" t="n">
        <f aca="false">+[2]data1cf!AN783</f>
        <v>-2474.97762236893</v>
      </c>
      <c r="P784" s="8" t="n">
        <f aca="false">+[2]data1cf!AO783</f>
        <v>-2436.39021686887</v>
      </c>
      <c r="Q784" s="8" t="n">
        <f aca="false">+[2]data1cf!AP783</f>
        <v>-2437.51266719653</v>
      </c>
      <c r="R784" s="8" t="n">
        <f aca="false">+[2]data1cf!AQ783</f>
        <v>1005.83837421863</v>
      </c>
      <c r="S784" s="8" t="n">
        <f aca="false">+[2]data1cf!AR783</f>
        <v>0</v>
      </c>
      <c r="T784" s="8" t="n">
        <f aca="false">+[2]data1cf!AS783</f>
        <v>0</v>
      </c>
      <c r="U784" s="8" t="n">
        <f aca="false">+[2]data1cf!AT783</f>
        <v>0</v>
      </c>
      <c r="V784" s="8" t="n">
        <f aca="false">+[2]data1cf!AU783</f>
        <v>0</v>
      </c>
      <c r="W784" s="8" t="n">
        <f aca="false">+[2]data1cf!AV783</f>
        <v>0</v>
      </c>
      <c r="X784" s="8" t="n">
        <f aca="false">+[2]data1cf!AW783</f>
        <v>0</v>
      </c>
      <c r="Y784" s="8" t="n">
        <f aca="false">+[2]data1cf!AX783</f>
        <v>0</v>
      </c>
      <c r="Z784" s="8" t="n">
        <f aca="false">+[2]data1cf!AY783</f>
        <v>0</v>
      </c>
      <c r="AA784" s="8" t="n">
        <f aca="false">+[2]data1cf!AZ783</f>
        <v>0</v>
      </c>
      <c r="AB784" s="9"/>
      <c r="AC784" s="9"/>
      <c r="AD784" s="9"/>
      <c r="AE784" s="9"/>
      <c r="AF784" s="9"/>
      <c r="AG784" s="9"/>
      <c r="AH784" s="9"/>
      <c r="AI784" s="9"/>
      <c r="AJ784" s="9"/>
      <c r="AK784" s="1"/>
      <c r="AL784" s="1" t="e">
        <f aca="false">SUMPRODUCT(B784:AJ784,PVCapPrice)</f>
        <v>#DIV/0!</v>
      </c>
      <c r="AM784" s="1"/>
      <c r="AN784" s="1"/>
      <c r="AO784" s="1"/>
      <c r="AP784" s="1"/>
      <c r="AQ784" s="1"/>
    </row>
    <row r="785" customFormat="false" ht="11.25" hidden="false" customHeight="false" outlineLevel="0" collapsed="false">
      <c r="A785" s="1" t="n">
        <v>783</v>
      </c>
      <c r="B785" s="8" t="n">
        <f aca="false">+[2]data1cf!AA784</f>
        <v>-88437.2472690685</v>
      </c>
      <c r="C785" s="8" t="n">
        <f aca="false">+[2]data1cf!AB784</f>
        <v>-7717.83397852757</v>
      </c>
      <c r="D785" s="8" t="n">
        <f aca="false">+[2]data1cf!AC784</f>
        <v>-3681.78729921697</v>
      </c>
      <c r="E785" s="8" t="n">
        <f aca="false">+[2]data1cf!AD784</f>
        <v>-3352.93052826189</v>
      </c>
      <c r="F785" s="8" t="n">
        <f aca="false">+[2]data1cf!AE784</f>
        <v>-3502.34170820294</v>
      </c>
      <c r="G785" s="8" t="n">
        <f aca="false">+[2]data1cf!AF784</f>
        <v>-3835.95123201039</v>
      </c>
      <c r="H785" s="8" t="n">
        <f aca="false">+[2]data1cf!AG784</f>
        <v>-2467.51860104616</v>
      </c>
      <c r="I785" s="8" t="n">
        <f aca="false">+[2]data1cf!AH784</f>
        <v>-2581.56390727838</v>
      </c>
      <c r="J785" s="8" t="n">
        <f aca="false">+[2]data1cf!AI784</f>
        <v>-2593.99810981337</v>
      </c>
      <c r="K785" s="8" t="n">
        <f aca="false">+[2]data1cf!AJ784</f>
        <v>-2603.36689825058</v>
      </c>
      <c r="L785" s="8" t="n">
        <f aca="false">+[2]data1cf!AK784</f>
        <v>-2631.49204469378</v>
      </c>
      <c r="M785" s="8" t="n">
        <f aca="false">+[2]data1cf!AL784</f>
        <v>-2630.14553255341</v>
      </c>
      <c r="N785" s="8" t="n">
        <f aca="false">+[2]data1cf!AM784</f>
        <v>-2647.57877722568</v>
      </c>
      <c r="O785" s="8" t="n">
        <f aca="false">+[2]data1cf!AN784</f>
        <v>-2457.94584968527</v>
      </c>
      <c r="P785" s="8" t="n">
        <f aca="false">+[2]data1cf!AO784</f>
        <v>-2419.3872627515</v>
      </c>
      <c r="Q785" s="8" t="n">
        <f aca="false">+[2]data1cf!AP784</f>
        <v>-2420.48089451286</v>
      </c>
      <c r="R785" s="8" t="n">
        <f aca="false">+[2]data1cf!AQ784</f>
        <v>1014.33985127731</v>
      </c>
      <c r="S785" s="8" t="n">
        <f aca="false">+[2]data1cf!AR784</f>
        <v>0</v>
      </c>
      <c r="T785" s="8" t="n">
        <f aca="false">+[2]data1cf!AS784</f>
        <v>0</v>
      </c>
      <c r="U785" s="8" t="n">
        <f aca="false">+[2]data1cf!AT784</f>
        <v>0</v>
      </c>
      <c r="V785" s="8" t="n">
        <f aca="false">+[2]data1cf!AU784</f>
        <v>0</v>
      </c>
      <c r="W785" s="8" t="n">
        <f aca="false">+[2]data1cf!AV784</f>
        <v>0</v>
      </c>
      <c r="X785" s="8" t="n">
        <f aca="false">+[2]data1cf!AW784</f>
        <v>0</v>
      </c>
      <c r="Y785" s="8" t="n">
        <f aca="false">+[2]data1cf!AX784</f>
        <v>0</v>
      </c>
      <c r="Z785" s="8" t="n">
        <f aca="false">+[2]data1cf!AY784</f>
        <v>0</v>
      </c>
      <c r="AA785" s="8" t="n">
        <f aca="false">+[2]data1cf!AZ784</f>
        <v>0</v>
      </c>
      <c r="AB785" s="9"/>
      <c r="AC785" s="9"/>
      <c r="AD785" s="9"/>
      <c r="AE785" s="9"/>
      <c r="AF785" s="9"/>
      <c r="AG785" s="9"/>
      <c r="AH785" s="9"/>
      <c r="AI785" s="9"/>
      <c r="AJ785" s="9"/>
      <c r="AK785" s="1"/>
      <c r="AL785" s="1" t="e">
        <f aca="false">SUMPRODUCT(B785:AJ785,PVCapPrice)</f>
        <v>#DIV/0!</v>
      </c>
      <c r="AM785" s="1"/>
      <c r="AN785" s="1"/>
      <c r="AO785" s="1"/>
      <c r="AP785" s="1"/>
      <c r="AQ785" s="1"/>
    </row>
    <row r="786" customFormat="false" ht="11.25" hidden="false" customHeight="false" outlineLevel="0" collapsed="false">
      <c r="A786" s="1" t="n">
        <v>784</v>
      </c>
      <c r="B786" s="8" t="n">
        <f aca="false">+[2]data1cf!AA785</f>
        <v>-85671.1731993832</v>
      </c>
      <c r="C786" s="8" t="n">
        <f aca="false">+[2]data1cf!AB785</f>
        <v>-7626.39122609307</v>
      </c>
      <c r="D786" s="8" t="n">
        <f aca="false">+[2]data1cf!AC785</f>
        <v>-3779.08490097199</v>
      </c>
      <c r="E786" s="8" t="n">
        <f aca="false">+[2]data1cf!AD785</f>
        <v>-3326.00758055789</v>
      </c>
      <c r="F786" s="8" t="n">
        <f aca="false">+[2]data1cf!AE785</f>
        <v>-3672.22438651855</v>
      </c>
      <c r="G786" s="8" t="n">
        <f aca="false">+[2]data1cf!AF785</f>
        <v>-3869.34921858428</v>
      </c>
      <c r="H786" s="8" t="n">
        <f aca="false">+[2]data1cf!AG785</f>
        <v>-2534.51911101986</v>
      </c>
      <c r="I786" s="8" t="n">
        <f aca="false">+[2]data1cf!AH785</f>
        <v>-2645.0154335777</v>
      </c>
      <c r="J786" s="8" t="n">
        <f aca="false">+[2]data1cf!AI785</f>
        <v>-2657.44963611269</v>
      </c>
      <c r="K786" s="8" t="n">
        <f aca="false">+[2]data1cf!AJ785</f>
        <v>-2666.92596950974</v>
      </c>
      <c r="L786" s="8" t="n">
        <f aca="false">+[2]data1cf!AK785</f>
        <v>-2694.9435709931</v>
      </c>
      <c r="M786" s="8" t="n">
        <f aca="false">+[2]data1cf!AL785</f>
        <v>-2693.70460381256</v>
      </c>
      <c r="N786" s="8" t="n">
        <f aca="false">+[2]data1cf!AM785</f>
        <v>-2711.03030352501</v>
      </c>
      <c r="O786" s="8" t="n">
        <f aca="false">+[2]data1cf!AN785</f>
        <v>-2521.50492094442</v>
      </c>
      <c r="P786" s="8" t="n">
        <f aca="false">+[2]data1cf!AO785</f>
        <v>-2482.83878905083</v>
      </c>
      <c r="Q786" s="8" t="n">
        <f aca="false">+[2]data1cf!AP785</f>
        <v>-2484.03996577202</v>
      </c>
      <c r="R786" s="8" t="n">
        <f aca="false">+[2]data1cf!AQ785</f>
        <v>982.614088127645</v>
      </c>
      <c r="S786" s="8" t="n">
        <f aca="false">+[2]data1cf!AR785</f>
        <v>0</v>
      </c>
      <c r="T786" s="8" t="n">
        <f aca="false">+[2]data1cf!AS785</f>
        <v>0</v>
      </c>
      <c r="U786" s="8" t="n">
        <f aca="false">+[2]data1cf!AT785</f>
        <v>0</v>
      </c>
      <c r="V786" s="8" t="n">
        <f aca="false">+[2]data1cf!AU785</f>
        <v>0</v>
      </c>
      <c r="W786" s="8" t="n">
        <f aca="false">+[2]data1cf!AV785</f>
        <v>0</v>
      </c>
      <c r="X786" s="8" t="n">
        <f aca="false">+[2]data1cf!AW785</f>
        <v>0</v>
      </c>
      <c r="Y786" s="8" t="n">
        <f aca="false">+[2]data1cf!AX785</f>
        <v>0</v>
      </c>
      <c r="Z786" s="8" t="n">
        <f aca="false">+[2]data1cf!AY785</f>
        <v>0</v>
      </c>
      <c r="AA786" s="8" t="n">
        <f aca="false">+[2]data1cf!AZ785</f>
        <v>0</v>
      </c>
      <c r="AB786" s="9"/>
      <c r="AC786" s="9"/>
      <c r="AD786" s="9"/>
      <c r="AE786" s="9"/>
      <c r="AF786" s="9"/>
      <c r="AG786" s="9"/>
      <c r="AH786" s="9"/>
      <c r="AI786" s="9"/>
      <c r="AJ786" s="9"/>
      <c r="AK786" s="1"/>
      <c r="AL786" s="1" t="e">
        <f aca="false">SUMPRODUCT(B786:AJ786,PVCapPrice)</f>
        <v>#DIV/0!</v>
      </c>
      <c r="AM786" s="1"/>
      <c r="AN786" s="1"/>
      <c r="AO786" s="1"/>
      <c r="AP786" s="1"/>
      <c r="AQ786" s="1"/>
    </row>
    <row r="787" customFormat="false" ht="11.25" hidden="false" customHeight="false" outlineLevel="0" collapsed="false">
      <c r="A787" s="1" t="n">
        <v>785</v>
      </c>
      <c r="B787" s="8" t="n">
        <f aca="false">+[2]data1cf!AA786</f>
        <v>-90740.5701554756</v>
      </c>
      <c r="C787" s="8" t="n">
        <f aca="false">+[2]data1cf!AB786</f>
        <v>-7521.56736971584</v>
      </c>
      <c r="D787" s="8" t="n">
        <f aca="false">+[2]data1cf!AC786</f>
        <v>-3664.27158431086</v>
      </c>
      <c r="E787" s="8" t="n">
        <f aca="false">+[2]data1cf!AD786</f>
        <v>-3123.67619971839</v>
      </c>
      <c r="F787" s="8" t="n">
        <f aca="false">+[2]data1cf!AE786</f>
        <v>-3362.26630931311</v>
      </c>
      <c r="G787" s="8" t="n">
        <f aca="false">+[2]data1cf!AF786</f>
        <v>-3778.57205499735</v>
      </c>
      <c r="H787" s="8" t="n">
        <f aca="false">+[2]data1cf!AG786</f>
        <v>-2411.72696129412</v>
      </c>
      <c r="I787" s="8" t="n">
        <f aca="false">+[2]data1cf!AH786</f>
        <v>-2528.72752292251</v>
      </c>
      <c r="J787" s="8" t="n">
        <f aca="false">+[2]data1cf!AI786</f>
        <v>-2541.1617254575</v>
      </c>
      <c r="K787" s="8" t="n">
        <f aca="false">+[2]data1cf!AJ786</f>
        <v>-2550.44096070089</v>
      </c>
      <c r="L787" s="8" t="n">
        <f aca="false">+[2]data1cf!AK786</f>
        <v>-2578.65566033791</v>
      </c>
      <c r="M787" s="8" t="n">
        <f aca="false">+[2]data1cf!AL786</f>
        <v>-2577.21959500371</v>
      </c>
      <c r="N787" s="8" t="n">
        <f aca="false">+[2]data1cf!AM786</f>
        <v>-2594.74239286981</v>
      </c>
      <c r="O787" s="8" t="n">
        <f aca="false">+[2]data1cf!AN786</f>
        <v>-2405.01991213558</v>
      </c>
      <c r="P787" s="8" t="n">
        <f aca="false">+[2]data1cf!AO786</f>
        <v>-2366.55087839563</v>
      </c>
      <c r="Q787" s="8" t="n">
        <f aca="false">+[2]data1cf!AP786</f>
        <v>-2367.55495696317</v>
      </c>
      <c r="R787" s="8" t="n">
        <f aca="false">+[2]data1cf!AQ786</f>
        <v>1040.75804345524</v>
      </c>
      <c r="S787" s="8" t="n">
        <f aca="false">+[2]data1cf!AR786</f>
        <v>0</v>
      </c>
      <c r="T787" s="8" t="n">
        <f aca="false">+[2]data1cf!AS786</f>
        <v>0</v>
      </c>
      <c r="U787" s="8" t="n">
        <f aca="false">+[2]data1cf!AT786</f>
        <v>0</v>
      </c>
      <c r="V787" s="8" t="n">
        <f aca="false">+[2]data1cf!AU786</f>
        <v>0</v>
      </c>
      <c r="W787" s="8" t="n">
        <f aca="false">+[2]data1cf!AV786</f>
        <v>0</v>
      </c>
      <c r="X787" s="8" t="n">
        <f aca="false">+[2]data1cf!AW786</f>
        <v>0</v>
      </c>
      <c r="Y787" s="8" t="n">
        <f aca="false">+[2]data1cf!AX786</f>
        <v>0</v>
      </c>
      <c r="Z787" s="8" t="n">
        <f aca="false">+[2]data1cf!AY786</f>
        <v>0</v>
      </c>
      <c r="AA787" s="8" t="n">
        <f aca="false">+[2]data1cf!AZ786</f>
        <v>0</v>
      </c>
      <c r="AB787" s="9"/>
      <c r="AC787" s="9"/>
      <c r="AD787" s="9"/>
      <c r="AE787" s="9"/>
      <c r="AF787" s="9"/>
      <c r="AG787" s="9"/>
      <c r="AH787" s="9"/>
      <c r="AI787" s="9"/>
      <c r="AJ787" s="9"/>
      <c r="AK787" s="1"/>
      <c r="AL787" s="1" t="e">
        <f aca="false">SUMPRODUCT(B787:AJ787,PVCapPrice)</f>
        <v>#DIV/0!</v>
      </c>
      <c r="AM787" s="1"/>
      <c r="AN787" s="1"/>
      <c r="AO787" s="1"/>
      <c r="AP787" s="1"/>
      <c r="AQ787" s="1"/>
    </row>
    <row r="788" customFormat="false" ht="11.25" hidden="false" customHeight="false" outlineLevel="0" collapsed="false">
      <c r="A788" s="1" t="n">
        <v>786</v>
      </c>
      <c r="B788" s="8" t="n">
        <f aca="false">+[2]data1cf!AA787</f>
        <v>-89127.4515258835</v>
      </c>
      <c r="C788" s="8" t="n">
        <f aca="false">+[2]data1cf!AB787</f>
        <v>-7592.39744982607</v>
      </c>
      <c r="D788" s="8" t="n">
        <f aca="false">+[2]data1cf!AC787</f>
        <v>-3619.18208409742</v>
      </c>
      <c r="E788" s="8" t="n">
        <f aca="false">+[2]data1cf!AD787</f>
        <v>-3252.54994649175</v>
      </c>
      <c r="F788" s="8" t="n">
        <f aca="false">+[2]data1cf!AE787</f>
        <v>-3480.05288525784</v>
      </c>
      <c r="G788" s="8" t="n">
        <f aca="false">+[2]data1cf!AF787</f>
        <v>-3755.63831548683</v>
      </c>
      <c r="H788" s="8" t="n">
        <f aca="false">+[2]data1cf!AG787</f>
        <v>-2450.80030788857</v>
      </c>
      <c r="I788" s="8" t="n">
        <f aca="false">+[2]data1cf!AH787</f>
        <v>-2565.73117379044</v>
      </c>
      <c r="J788" s="8" t="n">
        <f aca="false">+[2]data1cf!AI787</f>
        <v>-2578.16537632543</v>
      </c>
      <c r="K788" s="8" t="n">
        <f aca="false">+[2]data1cf!AJ787</f>
        <v>-2587.50732962115</v>
      </c>
      <c r="L788" s="8" t="n">
        <f aca="false">+[2]data1cf!AK787</f>
        <v>-2615.65931120585</v>
      </c>
      <c r="M788" s="8" t="n">
        <f aca="false">+[2]data1cf!AL787</f>
        <v>-2614.28596392397</v>
      </c>
      <c r="N788" s="8" t="n">
        <f aca="false">+[2]data1cf!AM787</f>
        <v>-2631.74604373775</v>
      </c>
      <c r="O788" s="8" t="n">
        <f aca="false">+[2]data1cf!AN787</f>
        <v>-2442.08628105583</v>
      </c>
      <c r="P788" s="8" t="n">
        <f aca="false">+[2]data1cf!AO787</f>
        <v>-2403.55452926357</v>
      </c>
      <c r="Q788" s="8" t="n">
        <f aca="false">+[2]data1cf!AP787</f>
        <v>-2404.62132588343</v>
      </c>
      <c r="R788" s="8" t="n">
        <f aca="false">+[2]data1cf!AQ787</f>
        <v>1022.25621802127</v>
      </c>
      <c r="S788" s="8" t="n">
        <f aca="false">+[2]data1cf!AR787</f>
        <v>0</v>
      </c>
      <c r="T788" s="8" t="n">
        <f aca="false">+[2]data1cf!AS787</f>
        <v>0</v>
      </c>
      <c r="U788" s="8" t="n">
        <f aca="false">+[2]data1cf!AT787</f>
        <v>0</v>
      </c>
      <c r="V788" s="8" t="n">
        <f aca="false">+[2]data1cf!AU787</f>
        <v>0</v>
      </c>
      <c r="W788" s="8" t="n">
        <f aca="false">+[2]data1cf!AV787</f>
        <v>0</v>
      </c>
      <c r="X788" s="8" t="n">
        <f aca="false">+[2]data1cf!AW787</f>
        <v>0</v>
      </c>
      <c r="Y788" s="8" t="n">
        <f aca="false">+[2]data1cf!AX787</f>
        <v>0</v>
      </c>
      <c r="Z788" s="8" t="n">
        <f aca="false">+[2]data1cf!AY787</f>
        <v>0</v>
      </c>
      <c r="AA788" s="8" t="n">
        <f aca="false">+[2]data1cf!AZ787</f>
        <v>0</v>
      </c>
      <c r="AB788" s="9"/>
      <c r="AC788" s="9"/>
      <c r="AD788" s="9"/>
      <c r="AE788" s="9"/>
      <c r="AF788" s="9"/>
      <c r="AG788" s="9"/>
      <c r="AH788" s="9"/>
      <c r="AI788" s="9"/>
      <c r="AJ788" s="9"/>
      <c r="AK788" s="1"/>
      <c r="AL788" s="1" t="e">
        <f aca="false">SUMPRODUCT(B788:AJ788,PVCapPrice)</f>
        <v>#DIV/0!</v>
      </c>
      <c r="AM788" s="1"/>
      <c r="AN788" s="1"/>
      <c r="AO788" s="1"/>
      <c r="AP788" s="1"/>
      <c r="AQ788" s="1"/>
    </row>
    <row r="789" customFormat="false" ht="11.25" hidden="false" customHeight="false" outlineLevel="0" collapsed="false">
      <c r="A789" s="1" t="n">
        <v>787</v>
      </c>
      <c r="B789" s="8" t="n">
        <f aca="false">+[2]data1cf!AA788</f>
        <v>-102096.312456893</v>
      </c>
      <c r="C789" s="8" t="n">
        <f aca="false">+[2]data1cf!AB788</f>
        <v>-7373.81981800876</v>
      </c>
      <c r="D789" s="8" t="n">
        <f aca="false">+[2]data1cf!AC788</f>
        <v>-3144.40534801582</v>
      </c>
      <c r="E789" s="8" t="n">
        <f aca="false">+[2]data1cf!AD788</f>
        <v>-2859.4031151266</v>
      </c>
      <c r="F789" s="8" t="n">
        <f aca="false">+[2]data1cf!AE788</f>
        <v>-3197.37162514819</v>
      </c>
      <c r="G789" s="8" t="n">
        <f aca="false">+[2]data1cf!AF788</f>
        <v>-3480.25237866288</v>
      </c>
      <c r="H789" s="8" t="n">
        <f aca="false">+[2]data1cf!AG788</f>
        <v>-2136.66544589103</v>
      </c>
      <c r="I789" s="8" t="n">
        <f aca="false">+[2]data1cf!AH788</f>
        <v>-2268.23587912183</v>
      </c>
      <c r="J789" s="8" t="n">
        <f aca="false">+[2]data1cf!AI788</f>
        <v>-2280.67008165682</v>
      </c>
      <c r="K789" s="8" t="n">
        <f aca="false">+[2]data1cf!AJ788</f>
        <v>-2289.50780563954</v>
      </c>
      <c r="L789" s="8" t="n">
        <f aca="false">+[2]data1cf!AK788</f>
        <v>-2318.16401653723</v>
      </c>
      <c r="M789" s="8" t="n">
        <f aca="false">+[2]data1cf!AL788</f>
        <v>-2316.28643994236</v>
      </c>
      <c r="N789" s="8" t="n">
        <f aca="false">+[2]data1cf!AM788</f>
        <v>-2334.25074906914</v>
      </c>
      <c r="O789" s="8" t="n">
        <f aca="false">+[2]data1cf!AN788</f>
        <v>-2144.08675707422</v>
      </c>
      <c r="P789" s="8" t="n">
        <f aca="false">+[2]data1cf!AO788</f>
        <v>-2106.05923459496</v>
      </c>
      <c r="Q789" s="8" t="n">
        <f aca="false">+[2]data1cf!AP788</f>
        <v>-2106.62180190182</v>
      </c>
      <c r="R789" s="8" t="n">
        <f aca="false">+[2]data1cf!AQ788</f>
        <v>1171.00386535558</v>
      </c>
      <c r="S789" s="8" t="n">
        <f aca="false">+[2]data1cf!AR788</f>
        <v>0</v>
      </c>
      <c r="T789" s="8" t="n">
        <f aca="false">+[2]data1cf!AS788</f>
        <v>0</v>
      </c>
      <c r="U789" s="8" t="n">
        <f aca="false">+[2]data1cf!AT788</f>
        <v>0</v>
      </c>
      <c r="V789" s="8" t="n">
        <f aca="false">+[2]data1cf!AU788</f>
        <v>0</v>
      </c>
      <c r="W789" s="8" t="n">
        <f aca="false">+[2]data1cf!AV788</f>
        <v>0</v>
      </c>
      <c r="X789" s="8" t="n">
        <f aca="false">+[2]data1cf!AW788</f>
        <v>0</v>
      </c>
      <c r="Y789" s="8" t="n">
        <f aca="false">+[2]data1cf!AX788</f>
        <v>0</v>
      </c>
      <c r="Z789" s="8" t="n">
        <f aca="false">+[2]data1cf!AY788</f>
        <v>0</v>
      </c>
      <c r="AA789" s="8" t="n">
        <f aca="false">+[2]data1cf!AZ788</f>
        <v>0</v>
      </c>
      <c r="AB789" s="9"/>
      <c r="AC789" s="9"/>
      <c r="AD789" s="9"/>
      <c r="AE789" s="9"/>
      <c r="AF789" s="9"/>
      <c r="AG789" s="9"/>
      <c r="AH789" s="9"/>
      <c r="AI789" s="9"/>
      <c r="AJ789" s="9"/>
      <c r="AK789" s="1"/>
      <c r="AL789" s="1" t="e">
        <f aca="false">SUMPRODUCT(B789:AJ789,PVCapPrice)</f>
        <v>#DIV/0!</v>
      </c>
      <c r="AM789" s="1"/>
      <c r="AN789" s="1"/>
      <c r="AO789" s="1"/>
      <c r="AP789" s="1"/>
      <c r="AQ789" s="1"/>
    </row>
    <row r="790" customFormat="false" ht="11.25" hidden="false" customHeight="false" outlineLevel="0" collapsed="false">
      <c r="A790" s="1" t="n">
        <v>788</v>
      </c>
      <c r="B790" s="8" t="n">
        <f aca="false">+[2]data1cf!AA789</f>
        <v>-94563.3908780028</v>
      </c>
      <c r="C790" s="8" t="n">
        <f aca="false">+[2]data1cf!AB789</f>
        <v>-7471.6878857691</v>
      </c>
      <c r="D790" s="8" t="n">
        <f aca="false">+[2]data1cf!AC789</f>
        <v>-3434.35832395851</v>
      </c>
      <c r="E790" s="8" t="n">
        <f aca="false">+[2]data1cf!AD789</f>
        <v>-3009.6119394566</v>
      </c>
      <c r="F790" s="8" t="n">
        <f aca="false">+[2]data1cf!AE789</f>
        <v>-3396.5900474545</v>
      </c>
      <c r="G790" s="8" t="n">
        <f aca="false">+[2]data1cf!AF789</f>
        <v>-3617.58494328871</v>
      </c>
      <c r="H790" s="8" t="n">
        <f aca="false">+[2]data1cf!AG789</f>
        <v>-2319.12968027609</v>
      </c>
      <c r="I790" s="8" t="n">
        <f aca="false">+[2]data1cf!AH789</f>
        <v>-2441.03507380431</v>
      </c>
      <c r="J790" s="8" t="n">
        <f aca="false">+[2]data1cf!AI789</f>
        <v>-2453.4692763393</v>
      </c>
      <c r="K790" s="8" t="n">
        <f aca="false">+[2]data1cf!AJ789</f>
        <v>-2462.599880313</v>
      </c>
      <c r="L790" s="8" t="n">
        <f aca="false">+[2]data1cf!AK789</f>
        <v>-2490.96321121971</v>
      </c>
      <c r="M790" s="8" t="n">
        <f aca="false">+[2]data1cf!AL789</f>
        <v>-2489.37851461582</v>
      </c>
      <c r="N790" s="8" t="n">
        <f aca="false">+[2]data1cf!AM789</f>
        <v>-2507.04994375162</v>
      </c>
      <c r="O790" s="8" t="n">
        <f aca="false">+[2]data1cf!AN789</f>
        <v>-2317.17883174769</v>
      </c>
      <c r="P790" s="8" t="n">
        <f aca="false">+[2]data1cf!AO789</f>
        <v>-2278.85842927744</v>
      </c>
      <c r="Q790" s="8" t="n">
        <f aca="false">+[2]data1cf!AP789</f>
        <v>-2279.71387657528</v>
      </c>
      <c r="R790" s="8" t="n">
        <f aca="false">+[2]data1cf!AQ789</f>
        <v>1084.60426801434</v>
      </c>
      <c r="S790" s="8" t="n">
        <f aca="false">+[2]data1cf!AR789</f>
        <v>0</v>
      </c>
      <c r="T790" s="8" t="n">
        <f aca="false">+[2]data1cf!AS789</f>
        <v>0</v>
      </c>
      <c r="U790" s="8" t="n">
        <f aca="false">+[2]data1cf!AT789</f>
        <v>0</v>
      </c>
      <c r="V790" s="8" t="n">
        <f aca="false">+[2]data1cf!AU789</f>
        <v>0</v>
      </c>
      <c r="W790" s="8" t="n">
        <f aca="false">+[2]data1cf!AV789</f>
        <v>0</v>
      </c>
      <c r="X790" s="8" t="n">
        <f aca="false">+[2]data1cf!AW789</f>
        <v>0</v>
      </c>
      <c r="Y790" s="8" t="n">
        <f aca="false">+[2]data1cf!AX789</f>
        <v>0</v>
      </c>
      <c r="Z790" s="8" t="n">
        <f aca="false">+[2]data1cf!AY789</f>
        <v>0</v>
      </c>
      <c r="AA790" s="8" t="n">
        <f aca="false">+[2]data1cf!AZ789</f>
        <v>0</v>
      </c>
      <c r="AB790" s="9"/>
      <c r="AC790" s="9"/>
      <c r="AD790" s="9"/>
      <c r="AE790" s="9"/>
      <c r="AF790" s="9"/>
      <c r="AG790" s="9"/>
      <c r="AH790" s="9"/>
      <c r="AI790" s="9"/>
      <c r="AJ790" s="9"/>
      <c r="AK790" s="1"/>
      <c r="AL790" s="1" t="e">
        <f aca="false">SUMPRODUCT(B790:AJ790,PVCapPrice)</f>
        <v>#DIV/0!</v>
      </c>
      <c r="AM790" s="1"/>
      <c r="AN790" s="1"/>
      <c r="AO790" s="1"/>
      <c r="AP790" s="1"/>
      <c r="AQ790" s="1"/>
    </row>
    <row r="791" customFormat="false" ht="11.25" hidden="false" customHeight="false" outlineLevel="0" collapsed="false">
      <c r="A791" s="1" t="n">
        <v>789</v>
      </c>
      <c r="B791" s="8" t="n">
        <f aca="false">+[2]data1cf!AA790</f>
        <v>-101513.570926904</v>
      </c>
      <c r="C791" s="8" t="n">
        <f aca="false">+[2]data1cf!AB790</f>
        <v>-7298.16622164389</v>
      </c>
      <c r="D791" s="8" t="n">
        <f aca="false">+[2]data1cf!AC790</f>
        <v>-3146.65589988931</v>
      </c>
      <c r="E791" s="8" t="n">
        <f aca="false">+[2]data1cf!AD790</f>
        <v>-2758.01476276844</v>
      </c>
      <c r="F791" s="8" t="n">
        <f aca="false">+[2]data1cf!AE790</f>
        <v>-3094.36451569619</v>
      </c>
      <c r="G791" s="8" t="n">
        <f aca="false">+[2]data1cf!AF790</f>
        <v>-3413.71832073497</v>
      </c>
      <c r="H791" s="8" t="n">
        <f aca="false">+[2]data1cf!AG790</f>
        <v>-2150.78075108841</v>
      </c>
      <c r="I791" s="8" t="n">
        <f aca="false">+[2]data1cf!AH790</f>
        <v>-2281.60350362657</v>
      </c>
      <c r="J791" s="8" t="n">
        <f aca="false">+[2]data1cf!AI790</f>
        <v>-2294.03770616156</v>
      </c>
      <c r="K791" s="8" t="n">
        <f aca="false">+[2]data1cf!AJ790</f>
        <v>-2302.89808713496</v>
      </c>
      <c r="L791" s="8" t="n">
        <f aca="false">+[2]data1cf!AK790</f>
        <v>-2331.53164104197</v>
      </c>
      <c r="M791" s="8" t="n">
        <f aca="false">+[2]data1cf!AL790</f>
        <v>-2329.67672143778</v>
      </c>
      <c r="N791" s="8" t="n">
        <f aca="false">+[2]data1cf!AM790</f>
        <v>-2347.61837357387</v>
      </c>
      <c r="O791" s="8" t="n">
        <f aca="false">+[2]data1cf!AN790</f>
        <v>-2157.47703856964</v>
      </c>
      <c r="P791" s="8" t="n">
        <f aca="false">+[2]data1cf!AO790</f>
        <v>-2119.42685909969</v>
      </c>
      <c r="Q791" s="8" t="n">
        <f aca="false">+[2]data1cf!AP790</f>
        <v>-2120.01208339724</v>
      </c>
      <c r="R791" s="8" t="n">
        <f aca="false">+[2]data1cf!AQ790</f>
        <v>1164.32005310321</v>
      </c>
      <c r="S791" s="8" t="n">
        <f aca="false">+[2]data1cf!AR790</f>
        <v>0</v>
      </c>
      <c r="T791" s="8" t="n">
        <f aca="false">+[2]data1cf!AS790</f>
        <v>0</v>
      </c>
      <c r="U791" s="8" t="n">
        <f aca="false">+[2]data1cf!AT790</f>
        <v>0</v>
      </c>
      <c r="V791" s="8" t="n">
        <f aca="false">+[2]data1cf!AU790</f>
        <v>0</v>
      </c>
      <c r="W791" s="8" t="n">
        <f aca="false">+[2]data1cf!AV790</f>
        <v>0</v>
      </c>
      <c r="X791" s="8" t="n">
        <f aca="false">+[2]data1cf!AW790</f>
        <v>0</v>
      </c>
      <c r="Y791" s="8" t="n">
        <f aca="false">+[2]data1cf!AX790</f>
        <v>0</v>
      </c>
      <c r="Z791" s="8" t="n">
        <f aca="false">+[2]data1cf!AY790</f>
        <v>0</v>
      </c>
      <c r="AA791" s="8" t="n">
        <f aca="false">+[2]data1cf!AZ790</f>
        <v>0</v>
      </c>
      <c r="AB791" s="9"/>
      <c r="AC791" s="9"/>
      <c r="AD791" s="9"/>
      <c r="AE791" s="9"/>
      <c r="AF791" s="9"/>
      <c r="AG791" s="9"/>
      <c r="AH791" s="9"/>
      <c r="AI791" s="9"/>
      <c r="AJ791" s="9"/>
      <c r="AK791" s="1"/>
      <c r="AL791" s="1" t="e">
        <f aca="false">SUMPRODUCT(B791:AJ791,PVCapPrice)</f>
        <v>#DIV/0!</v>
      </c>
      <c r="AM791" s="1"/>
      <c r="AN791" s="1"/>
      <c r="AO791" s="1"/>
      <c r="AP791" s="1"/>
      <c r="AQ791" s="1"/>
    </row>
    <row r="792" customFormat="false" ht="11.25" hidden="false" customHeight="false" outlineLevel="0" collapsed="false">
      <c r="A792" s="1" t="n">
        <v>790</v>
      </c>
      <c r="B792" s="8" t="n">
        <f aca="false">+[2]data1cf!AA791</f>
        <v>-90789.7447861031</v>
      </c>
      <c r="C792" s="8" t="n">
        <f aca="false">+[2]data1cf!AB791</f>
        <v>-7552.66389766548</v>
      </c>
      <c r="D792" s="8" t="n">
        <f aca="false">+[2]data1cf!AC791</f>
        <v>-3525.91250822901</v>
      </c>
      <c r="E792" s="8" t="n">
        <f aca="false">+[2]data1cf!AD791</f>
        <v>-3139.43884685021</v>
      </c>
      <c r="F792" s="8" t="n">
        <f aca="false">+[2]data1cf!AE791</f>
        <v>-3430.96944137376</v>
      </c>
      <c r="G792" s="8" t="n">
        <f aca="false">+[2]data1cf!AF791</f>
        <v>-3863.8504811978</v>
      </c>
      <c r="H792" s="8" t="n">
        <f aca="false">+[2]data1cf!AG791</f>
        <v>-2410.53584158915</v>
      </c>
      <c r="I792" s="8" t="n">
        <f aca="false">+[2]data1cf!AH791</f>
        <v>-2527.59949623561</v>
      </c>
      <c r="J792" s="8" t="n">
        <f aca="false">+[2]data1cf!AI791</f>
        <v>-2540.0336987706</v>
      </c>
      <c r="K792" s="8" t="n">
        <f aca="false">+[2]data1cf!AJ791</f>
        <v>-2549.31102210436</v>
      </c>
      <c r="L792" s="8" t="n">
        <f aca="false">+[2]data1cf!AK791</f>
        <v>-2577.52763365101</v>
      </c>
      <c r="M792" s="8" t="n">
        <f aca="false">+[2]data1cf!AL791</f>
        <v>-2576.08965640718</v>
      </c>
      <c r="N792" s="8" t="n">
        <f aca="false">+[2]data1cf!AM791</f>
        <v>-2593.61436618292</v>
      </c>
      <c r="O792" s="8" t="n">
        <f aca="false">+[2]data1cf!AN791</f>
        <v>-2403.88997353905</v>
      </c>
      <c r="P792" s="8" t="n">
        <f aca="false">+[2]data1cf!AO791</f>
        <v>-2365.42285170874</v>
      </c>
      <c r="Q792" s="8" t="n">
        <f aca="false">+[2]data1cf!AP791</f>
        <v>-2366.42501836664</v>
      </c>
      <c r="R792" s="8" t="n">
        <f aca="false">+[2]data1cf!AQ791</f>
        <v>1041.32205679869</v>
      </c>
      <c r="S792" s="8" t="n">
        <f aca="false">+[2]data1cf!AR791</f>
        <v>0</v>
      </c>
      <c r="T792" s="8" t="n">
        <f aca="false">+[2]data1cf!AS791</f>
        <v>0</v>
      </c>
      <c r="U792" s="8" t="n">
        <f aca="false">+[2]data1cf!AT791</f>
        <v>0</v>
      </c>
      <c r="V792" s="8" t="n">
        <f aca="false">+[2]data1cf!AU791</f>
        <v>0</v>
      </c>
      <c r="W792" s="8" t="n">
        <f aca="false">+[2]data1cf!AV791</f>
        <v>0</v>
      </c>
      <c r="X792" s="8" t="n">
        <f aca="false">+[2]data1cf!AW791</f>
        <v>0</v>
      </c>
      <c r="Y792" s="8" t="n">
        <f aca="false">+[2]data1cf!AX791</f>
        <v>0</v>
      </c>
      <c r="Z792" s="8" t="n">
        <f aca="false">+[2]data1cf!AY791</f>
        <v>0</v>
      </c>
      <c r="AA792" s="8" t="n">
        <f aca="false">+[2]data1cf!AZ791</f>
        <v>0</v>
      </c>
      <c r="AB792" s="9"/>
      <c r="AC792" s="9"/>
      <c r="AD792" s="9"/>
      <c r="AE792" s="9"/>
      <c r="AF792" s="9"/>
      <c r="AG792" s="9"/>
      <c r="AH792" s="9"/>
      <c r="AI792" s="9"/>
      <c r="AJ792" s="9"/>
      <c r="AK792" s="1"/>
      <c r="AL792" s="1" t="e">
        <f aca="false">SUMPRODUCT(B792:AJ792,PVCapPrice)</f>
        <v>#DIV/0!</v>
      </c>
      <c r="AM792" s="1"/>
      <c r="AN792" s="1"/>
      <c r="AO792" s="1"/>
      <c r="AP792" s="1"/>
      <c r="AQ792" s="1"/>
    </row>
    <row r="793" customFormat="false" ht="11.25" hidden="false" customHeight="false" outlineLevel="0" collapsed="false">
      <c r="A793" s="1" t="n">
        <v>791</v>
      </c>
      <c r="B793" s="8" t="n">
        <f aca="false">+[2]data1cf!AA792</f>
        <v>-95826.8690335224</v>
      </c>
      <c r="C793" s="8" t="n">
        <f aca="false">+[2]data1cf!AB792</f>
        <v>-7473.9567652736</v>
      </c>
      <c r="D793" s="8" t="n">
        <f aca="false">+[2]data1cf!AC792</f>
        <v>-3367.26270796582</v>
      </c>
      <c r="E793" s="8" t="n">
        <f aca="false">+[2]data1cf!AD792</f>
        <v>-2964.95314332742</v>
      </c>
      <c r="F793" s="8" t="n">
        <f aca="false">+[2]data1cf!AE792</f>
        <v>-3338.89906447442</v>
      </c>
      <c r="G793" s="8" t="n">
        <f aca="false">+[2]data1cf!AF792</f>
        <v>-3586.08823721624</v>
      </c>
      <c r="H793" s="8" t="n">
        <f aca="false">+[2]data1cf!AG792</f>
        <v>-2288.52540915834</v>
      </c>
      <c r="I793" s="8" t="n">
        <f aca="false">+[2]data1cf!AH792</f>
        <v>-2412.05189569921</v>
      </c>
      <c r="J793" s="8" t="n">
        <f aca="false">+[2]data1cf!AI792</f>
        <v>-2424.4860982342</v>
      </c>
      <c r="K793" s="8" t="n">
        <f aca="false">+[2]data1cf!AJ792</f>
        <v>-2433.56757817722</v>
      </c>
      <c r="L793" s="8" t="n">
        <f aca="false">+[2]data1cf!AK792</f>
        <v>-2461.98003311462</v>
      </c>
      <c r="M793" s="8" t="n">
        <f aca="false">+[2]data1cf!AL792</f>
        <v>-2460.34621248004</v>
      </c>
      <c r="N793" s="8" t="n">
        <f aca="false">+[2]data1cf!AM792</f>
        <v>-2478.06676564652</v>
      </c>
      <c r="O793" s="8" t="n">
        <f aca="false">+[2]data1cf!AN792</f>
        <v>-2288.14652961191</v>
      </c>
      <c r="P793" s="8" t="n">
        <f aca="false">+[2]data1cf!AO792</f>
        <v>-2249.87525117234</v>
      </c>
      <c r="Q793" s="8" t="n">
        <f aca="false">+[2]data1cf!AP792</f>
        <v>-2250.6815744395</v>
      </c>
      <c r="R793" s="8" t="n">
        <f aca="false">+[2]data1cf!AQ792</f>
        <v>1099.09585706689</v>
      </c>
      <c r="S793" s="8" t="n">
        <f aca="false">+[2]data1cf!AR792</f>
        <v>0</v>
      </c>
      <c r="T793" s="8" t="n">
        <f aca="false">+[2]data1cf!AS792</f>
        <v>0</v>
      </c>
      <c r="U793" s="8" t="n">
        <f aca="false">+[2]data1cf!AT792</f>
        <v>0</v>
      </c>
      <c r="V793" s="8" t="n">
        <f aca="false">+[2]data1cf!AU792</f>
        <v>0</v>
      </c>
      <c r="W793" s="8" t="n">
        <f aca="false">+[2]data1cf!AV792</f>
        <v>0</v>
      </c>
      <c r="X793" s="8" t="n">
        <f aca="false">+[2]data1cf!AW792</f>
        <v>0</v>
      </c>
      <c r="Y793" s="8" t="n">
        <f aca="false">+[2]data1cf!AX792</f>
        <v>0</v>
      </c>
      <c r="Z793" s="8" t="n">
        <f aca="false">+[2]data1cf!AY792</f>
        <v>0</v>
      </c>
      <c r="AA793" s="8" t="n">
        <f aca="false">+[2]data1cf!AZ792</f>
        <v>0</v>
      </c>
      <c r="AB793" s="9"/>
      <c r="AC793" s="9"/>
      <c r="AD793" s="9"/>
      <c r="AE793" s="9"/>
      <c r="AF793" s="9"/>
      <c r="AG793" s="9"/>
      <c r="AH793" s="9"/>
      <c r="AI793" s="9"/>
      <c r="AJ793" s="9"/>
      <c r="AK793" s="1"/>
      <c r="AL793" s="1" t="e">
        <f aca="false">SUMPRODUCT(B793:AJ793,PVCapPrice)</f>
        <v>#DIV/0!</v>
      </c>
      <c r="AM793" s="1"/>
      <c r="AN793" s="1"/>
      <c r="AO793" s="1"/>
      <c r="AP793" s="1"/>
      <c r="AQ793" s="1"/>
    </row>
    <row r="794" customFormat="false" ht="11.25" hidden="false" customHeight="false" outlineLevel="0" collapsed="false">
      <c r="A794" s="1" t="n">
        <v>792</v>
      </c>
      <c r="B794" s="8" t="n">
        <f aca="false">+[2]data1cf!AA793</f>
        <v>-102539.274852238</v>
      </c>
      <c r="C794" s="8" t="n">
        <f aca="false">+[2]data1cf!AB793</f>
        <v>-7380.06091833235</v>
      </c>
      <c r="D794" s="8" t="n">
        <f aca="false">+[2]data1cf!AC793</f>
        <v>-3136.37292601359</v>
      </c>
      <c r="E794" s="8" t="n">
        <f aca="false">+[2]data1cf!AD793</f>
        <v>-2769.76409271623</v>
      </c>
      <c r="F794" s="8" t="n">
        <f aca="false">+[2]data1cf!AE793</f>
        <v>-3124.61764864991</v>
      </c>
      <c r="G794" s="8" t="n">
        <f aca="false">+[2]data1cf!AF793</f>
        <v>-3461.25641362765</v>
      </c>
      <c r="H794" s="8" t="n">
        <f aca="false">+[2]data1cf!AG793</f>
        <v>-2125.93590444001</v>
      </c>
      <c r="I794" s="8" t="n">
        <f aca="false">+[2]data1cf!AH793</f>
        <v>-2258.07467614253</v>
      </c>
      <c r="J794" s="8" t="n">
        <f aca="false">+[2]data1cf!AI793</f>
        <v>-2270.50887867752</v>
      </c>
      <c r="K794" s="8" t="n">
        <f aca="false">+[2]data1cf!AJ793</f>
        <v>-2279.3293802823</v>
      </c>
      <c r="L794" s="8" t="n">
        <f aca="false">+[2]data1cf!AK793</f>
        <v>-2308.00281355793</v>
      </c>
      <c r="M794" s="8" t="n">
        <f aca="false">+[2]data1cf!AL793</f>
        <v>-2306.10801458512</v>
      </c>
      <c r="N794" s="8" t="n">
        <f aca="false">+[2]data1cf!AM793</f>
        <v>-2324.08954608983</v>
      </c>
      <c r="O794" s="8" t="n">
        <f aca="false">+[2]data1cf!AN793</f>
        <v>-2133.90833171699</v>
      </c>
      <c r="P794" s="8" t="n">
        <f aca="false">+[2]data1cf!AO793</f>
        <v>-2095.89803161565</v>
      </c>
      <c r="Q794" s="8" t="n">
        <f aca="false">+[2]data1cf!AP793</f>
        <v>-2096.44337654458</v>
      </c>
      <c r="R794" s="8" t="n">
        <f aca="false">+[2]data1cf!AQ793</f>
        <v>1176.08446684523</v>
      </c>
      <c r="S794" s="8" t="n">
        <f aca="false">+[2]data1cf!AR793</f>
        <v>0</v>
      </c>
      <c r="T794" s="8" t="n">
        <f aca="false">+[2]data1cf!AS793</f>
        <v>0</v>
      </c>
      <c r="U794" s="8" t="n">
        <f aca="false">+[2]data1cf!AT793</f>
        <v>0</v>
      </c>
      <c r="V794" s="8" t="n">
        <f aca="false">+[2]data1cf!AU793</f>
        <v>0</v>
      </c>
      <c r="W794" s="8" t="n">
        <f aca="false">+[2]data1cf!AV793</f>
        <v>0</v>
      </c>
      <c r="X794" s="8" t="n">
        <f aca="false">+[2]data1cf!AW793</f>
        <v>0</v>
      </c>
      <c r="Y794" s="8" t="n">
        <f aca="false">+[2]data1cf!AX793</f>
        <v>0</v>
      </c>
      <c r="Z794" s="8" t="n">
        <f aca="false">+[2]data1cf!AY793</f>
        <v>0</v>
      </c>
      <c r="AA794" s="8" t="n">
        <f aca="false">+[2]data1cf!AZ793</f>
        <v>0</v>
      </c>
      <c r="AB794" s="9"/>
      <c r="AC794" s="9"/>
      <c r="AD794" s="9"/>
      <c r="AE794" s="9"/>
      <c r="AF794" s="9"/>
      <c r="AG794" s="9"/>
      <c r="AH794" s="9"/>
      <c r="AI794" s="9"/>
      <c r="AJ794" s="9"/>
      <c r="AK794" s="1"/>
      <c r="AL794" s="1" t="e">
        <f aca="false">SUMPRODUCT(B794:AJ794,PVCapPrice)</f>
        <v>#DIV/0!</v>
      </c>
      <c r="AM794" s="1"/>
      <c r="AN794" s="1"/>
      <c r="AO794" s="1"/>
      <c r="AP794" s="1"/>
      <c r="AQ794" s="1"/>
    </row>
    <row r="795" customFormat="false" ht="11.25" hidden="false" customHeight="false" outlineLevel="0" collapsed="false">
      <c r="A795" s="1" t="n">
        <v>793</v>
      </c>
      <c r="B795" s="8" t="n">
        <f aca="false">+[2]data1cf!AA794</f>
        <v>-100162.593029972</v>
      </c>
      <c r="C795" s="8" t="n">
        <f aca="false">+[2]data1cf!AB794</f>
        <v>-7406.81672102537</v>
      </c>
      <c r="D795" s="8" t="n">
        <f aca="false">+[2]data1cf!AC794</f>
        <v>-3214.85848195386</v>
      </c>
      <c r="E795" s="8" t="n">
        <f aca="false">+[2]data1cf!AD794</f>
        <v>-2908.33866945179</v>
      </c>
      <c r="F795" s="8" t="n">
        <f aca="false">+[2]data1cf!AE794</f>
        <v>-3191.35805441563</v>
      </c>
      <c r="G795" s="8" t="n">
        <f aca="false">+[2]data1cf!AF794</f>
        <v>-3503.17850958763</v>
      </c>
      <c r="H795" s="8" t="n">
        <f aca="false">+[2]data1cf!AG794</f>
        <v>-2183.50446194259</v>
      </c>
      <c r="I795" s="8" t="n">
        <f aca="false">+[2]data1cf!AH794</f>
        <v>-2312.59385579987</v>
      </c>
      <c r="J795" s="8" t="n">
        <f aca="false">+[2]data1cf!AI794</f>
        <v>-2325.02805833486</v>
      </c>
      <c r="K795" s="8" t="n">
        <f aca="false">+[2]data1cf!AJ794</f>
        <v>-2333.94096532889</v>
      </c>
      <c r="L795" s="8" t="n">
        <f aca="false">+[2]data1cf!AK794</f>
        <v>-2362.52199321527</v>
      </c>
      <c r="M795" s="8" t="n">
        <f aca="false">+[2]data1cf!AL794</f>
        <v>-2360.71959963172</v>
      </c>
      <c r="N795" s="8" t="n">
        <f aca="false">+[2]data1cf!AM794</f>
        <v>-2378.60872574718</v>
      </c>
      <c r="O795" s="8" t="n">
        <f aca="false">+[2]data1cf!AN794</f>
        <v>-2188.51991676358</v>
      </c>
      <c r="P795" s="8" t="n">
        <f aca="false">+[2]data1cf!AO794</f>
        <v>-2150.417211273</v>
      </c>
      <c r="Q795" s="8" t="n">
        <f aca="false">+[2]data1cf!AP794</f>
        <v>-2151.05496159117</v>
      </c>
      <c r="R795" s="8" t="n">
        <f aca="false">+[2]data1cf!AQ794</f>
        <v>1148.82487701656</v>
      </c>
      <c r="S795" s="8" t="n">
        <f aca="false">+[2]data1cf!AR794</f>
        <v>0</v>
      </c>
      <c r="T795" s="8" t="n">
        <f aca="false">+[2]data1cf!AS794</f>
        <v>0</v>
      </c>
      <c r="U795" s="8" t="n">
        <f aca="false">+[2]data1cf!AT794</f>
        <v>0</v>
      </c>
      <c r="V795" s="8" t="n">
        <f aca="false">+[2]data1cf!AU794</f>
        <v>0</v>
      </c>
      <c r="W795" s="8" t="n">
        <f aca="false">+[2]data1cf!AV794</f>
        <v>0</v>
      </c>
      <c r="X795" s="8" t="n">
        <f aca="false">+[2]data1cf!AW794</f>
        <v>0</v>
      </c>
      <c r="Y795" s="8" t="n">
        <f aca="false">+[2]data1cf!AX794</f>
        <v>0</v>
      </c>
      <c r="Z795" s="8" t="n">
        <f aca="false">+[2]data1cf!AY794</f>
        <v>0</v>
      </c>
      <c r="AA795" s="8" t="n">
        <f aca="false">+[2]data1cf!AZ794</f>
        <v>0</v>
      </c>
      <c r="AB795" s="9"/>
      <c r="AC795" s="9"/>
      <c r="AD795" s="9"/>
      <c r="AE795" s="9"/>
      <c r="AF795" s="9"/>
      <c r="AG795" s="9"/>
      <c r="AH795" s="9"/>
      <c r="AI795" s="9"/>
      <c r="AJ795" s="9"/>
      <c r="AK795" s="1"/>
      <c r="AL795" s="1" t="e">
        <f aca="false">SUMPRODUCT(B795:AJ795,PVCapPrice)</f>
        <v>#DIV/0!</v>
      </c>
      <c r="AM795" s="1"/>
      <c r="AN795" s="1"/>
      <c r="AO795" s="1"/>
      <c r="AP795" s="1"/>
      <c r="AQ795" s="1"/>
    </row>
    <row r="796" customFormat="false" ht="11.25" hidden="false" customHeight="false" outlineLevel="0" collapsed="false">
      <c r="A796" s="1" t="n">
        <v>794</v>
      </c>
      <c r="B796" s="8" t="n">
        <f aca="false">+[2]data1cf!AA795</f>
        <v>-97819.1343639787</v>
      </c>
      <c r="C796" s="8" t="n">
        <f aca="false">+[2]data1cf!AB795</f>
        <v>-7470.37242316269</v>
      </c>
      <c r="D796" s="8" t="n">
        <f aca="false">+[2]data1cf!AC795</f>
        <v>-3307.39632561941</v>
      </c>
      <c r="E796" s="8" t="n">
        <f aca="false">+[2]data1cf!AD795</f>
        <v>-2931.97625377086</v>
      </c>
      <c r="F796" s="8" t="n">
        <f aca="false">+[2]data1cf!AE795</f>
        <v>-3327.32775059423</v>
      </c>
      <c r="G796" s="8" t="n">
        <f aca="false">+[2]data1cf!AF795</f>
        <v>-3560.249609693</v>
      </c>
      <c r="H796" s="8" t="n">
        <f aca="false">+[2]data1cf!AG795</f>
        <v>-2240.26828018035</v>
      </c>
      <c r="I796" s="8" t="n">
        <f aca="false">+[2]data1cf!AH795</f>
        <v>-2366.35092283081</v>
      </c>
      <c r="J796" s="8" t="n">
        <f aca="false">+[2]data1cf!AI795</f>
        <v>-2378.7851253658</v>
      </c>
      <c r="K796" s="8" t="n">
        <f aca="false">+[2]data1cf!AJ795</f>
        <v>-2387.78914603277</v>
      </c>
      <c r="L796" s="8" t="n">
        <f aca="false">+[2]data1cf!AK795</f>
        <v>-2416.27906024621</v>
      </c>
      <c r="M796" s="8" t="n">
        <f aca="false">+[2]data1cf!AL795</f>
        <v>-2414.56778033559</v>
      </c>
      <c r="N796" s="8" t="n">
        <f aca="false">+[2]data1cf!AM795</f>
        <v>-2432.36579277812</v>
      </c>
      <c r="O796" s="8" t="n">
        <f aca="false">+[2]data1cf!AN795</f>
        <v>-2242.36809746745</v>
      </c>
      <c r="P796" s="8" t="n">
        <f aca="false">+[2]data1cf!AO795</f>
        <v>-2204.17427830394</v>
      </c>
      <c r="Q796" s="8" t="n">
        <f aca="false">+[2]data1cf!AP795</f>
        <v>-2204.90314229505</v>
      </c>
      <c r="R796" s="8" t="n">
        <f aca="false">+[2]data1cf!AQ795</f>
        <v>1121.94634350109</v>
      </c>
      <c r="S796" s="8" t="n">
        <f aca="false">+[2]data1cf!AR795</f>
        <v>0</v>
      </c>
      <c r="T796" s="8" t="n">
        <f aca="false">+[2]data1cf!AS795</f>
        <v>0</v>
      </c>
      <c r="U796" s="8" t="n">
        <f aca="false">+[2]data1cf!AT795</f>
        <v>0</v>
      </c>
      <c r="V796" s="8" t="n">
        <f aca="false">+[2]data1cf!AU795</f>
        <v>0</v>
      </c>
      <c r="W796" s="8" t="n">
        <f aca="false">+[2]data1cf!AV795</f>
        <v>0</v>
      </c>
      <c r="X796" s="8" t="n">
        <f aca="false">+[2]data1cf!AW795</f>
        <v>0</v>
      </c>
      <c r="Y796" s="8" t="n">
        <f aca="false">+[2]data1cf!AX795</f>
        <v>0</v>
      </c>
      <c r="Z796" s="8" t="n">
        <f aca="false">+[2]data1cf!AY795</f>
        <v>0</v>
      </c>
      <c r="AA796" s="8" t="n">
        <f aca="false">+[2]data1cf!AZ795</f>
        <v>0</v>
      </c>
      <c r="AB796" s="9"/>
      <c r="AC796" s="9"/>
      <c r="AD796" s="9"/>
      <c r="AE796" s="9"/>
      <c r="AF796" s="9"/>
      <c r="AG796" s="9"/>
      <c r="AH796" s="9"/>
      <c r="AI796" s="9"/>
      <c r="AJ796" s="9"/>
      <c r="AK796" s="1"/>
      <c r="AL796" s="1" t="e">
        <f aca="false">SUMPRODUCT(B796:AJ796,PVCapPrice)</f>
        <v>#DIV/0!</v>
      </c>
      <c r="AM796" s="1"/>
      <c r="AN796" s="1"/>
      <c r="AO796" s="1"/>
      <c r="AP796" s="1"/>
      <c r="AQ796" s="1"/>
    </row>
    <row r="797" customFormat="false" ht="11.25" hidden="false" customHeight="false" outlineLevel="0" collapsed="false">
      <c r="A797" s="1" t="n">
        <v>795</v>
      </c>
      <c r="B797" s="8" t="n">
        <f aca="false">+[2]data1cf!AA796</f>
        <v>-102219.252522345</v>
      </c>
      <c r="C797" s="8" t="n">
        <f aca="false">+[2]data1cf!AB796</f>
        <v>-7321.5698652752</v>
      </c>
      <c r="D797" s="8" t="n">
        <f aca="false">+[2]data1cf!AC796</f>
        <v>-3137.29459142703</v>
      </c>
      <c r="E797" s="8" t="n">
        <f aca="false">+[2]data1cf!AD796</f>
        <v>-2773.55887435632</v>
      </c>
      <c r="F797" s="8" t="n">
        <f aca="false">+[2]data1cf!AE796</f>
        <v>-3123.06380661138</v>
      </c>
      <c r="G797" s="8" t="n">
        <f aca="false">+[2]data1cf!AF796</f>
        <v>-3359.67185545137</v>
      </c>
      <c r="H797" s="8" t="n">
        <f aca="false">+[2]data1cf!AG796</f>
        <v>-2133.68756212003</v>
      </c>
      <c r="I797" s="8" t="n">
        <f aca="false">+[2]data1cf!AH796</f>
        <v>-2265.41573237241</v>
      </c>
      <c r="J797" s="8" t="n">
        <f aca="false">+[2]data1cf!AI796</f>
        <v>-2277.8499349074</v>
      </c>
      <c r="K797" s="8" t="n">
        <f aca="false">+[2]data1cf!AJ796</f>
        <v>-2286.68287898037</v>
      </c>
      <c r="L797" s="8" t="n">
        <f aca="false">+[2]data1cf!AK796</f>
        <v>-2315.34386978781</v>
      </c>
      <c r="M797" s="8" t="n">
        <f aca="false">+[2]data1cf!AL796</f>
        <v>-2313.46151328319</v>
      </c>
      <c r="N797" s="8" t="n">
        <f aca="false">+[2]data1cf!AM796</f>
        <v>-2331.43060231972</v>
      </c>
      <c r="O797" s="8" t="n">
        <f aca="false">+[2]data1cf!AN796</f>
        <v>-2141.26183041506</v>
      </c>
      <c r="P797" s="8" t="n">
        <f aca="false">+[2]data1cf!AO796</f>
        <v>-2103.23908784554</v>
      </c>
      <c r="Q797" s="8" t="n">
        <f aca="false">+[2]data1cf!AP796</f>
        <v>-2103.79687524265</v>
      </c>
      <c r="R797" s="8" t="n">
        <f aca="false">+[2]data1cf!AQ796</f>
        <v>1172.41393873029</v>
      </c>
      <c r="S797" s="8" t="n">
        <f aca="false">+[2]data1cf!AR796</f>
        <v>0</v>
      </c>
      <c r="T797" s="8" t="n">
        <f aca="false">+[2]data1cf!AS796</f>
        <v>0</v>
      </c>
      <c r="U797" s="8" t="n">
        <f aca="false">+[2]data1cf!AT796</f>
        <v>0</v>
      </c>
      <c r="V797" s="8" t="n">
        <f aca="false">+[2]data1cf!AU796</f>
        <v>0</v>
      </c>
      <c r="W797" s="8" t="n">
        <f aca="false">+[2]data1cf!AV796</f>
        <v>0</v>
      </c>
      <c r="X797" s="8" t="n">
        <f aca="false">+[2]data1cf!AW796</f>
        <v>0</v>
      </c>
      <c r="Y797" s="8" t="n">
        <f aca="false">+[2]data1cf!AX796</f>
        <v>0</v>
      </c>
      <c r="Z797" s="8" t="n">
        <f aca="false">+[2]data1cf!AY796</f>
        <v>0</v>
      </c>
      <c r="AA797" s="8" t="n">
        <f aca="false">+[2]data1cf!AZ796</f>
        <v>0</v>
      </c>
      <c r="AB797" s="9"/>
      <c r="AC797" s="9"/>
      <c r="AD797" s="9"/>
      <c r="AE797" s="9"/>
      <c r="AF797" s="9"/>
      <c r="AG797" s="9"/>
      <c r="AH797" s="9"/>
      <c r="AI797" s="9"/>
      <c r="AJ797" s="9"/>
      <c r="AK797" s="1"/>
      <c r="AL797" s="1" t="e">
        <f aca="false">SUMPRODUCT(B797:AJ797,PVCapPrice)</f>
        <v>#DIV/0!</v>
      </c>
      <c r="AM797" s="1"/>
      <c r="AN797" s="1"/>
      <c r="AO797" s="1"/>
      <c r="AP797" s="1"/>
      <c r="AQ797" s="1"/>
    </row>
    <row r="798" customFormat="false" ht="11.25" hidden="false" customHeight="false" outlineLevel="0" collapsed="false">
      <c r="A798" s="1" t="n">
        <v>796</v>
      </c>
      <c r="B798" s="8" t="n">
        <f aca="false">+[2]data1cf!AA797</f>
        <v>-87606.4888345015</v>
      </c>
      <c r="C798" s="8" t="n">
        <f aca="false">+[2]data1cf!AB797</f>
        <v>-7714.88059749306</v>
      </c>
      <c r="D798" s="8" t="n">
        <f aca="false">+[2]data1cf!AC797</f>
        <v>-3669.7053091753</v>
      </c>
      <c r="E798" s="8" t="n">
        <f aca="false">+[2]data1cf!AD797</f>
        <v>-3307.5269854944</v>
      </c>
      <c r="F798" s="8" t="n">
        <f aca="false">+[2]data1cf!AE797</f>
        <v>-3577.23500035795</v>
      </c>
      <c r="G798" s="8" t="n">
        <f aca="false">+[2]data1cf!AF797</f>
        <v>-3938.38618356373</v>
      </c>
      <c r="H798" s="8" t="n">
        <f aca="false">+[2]data1cf!AG797</f>
        <v>-2487.64143123027</v>
      </c>
      <c r="I798" s="8" t="n">
        <f aca="false">+[2]data1cf!AH797</f>
        <v>-2600.6208411606</v>
      </c>
      <c r="J798" s="8" t="n">
        <f aca="false">+[2]data1cf!AI797</f>
        <v>-2613.05504369558</v>
      </c>
      <c r="K798" s="8" t="n">
        <f aca="false">+[2]data1cf!AJ797</f>
        <v>-2622.45613202074</v>
      </c>
      <c r="L798" s="8" t="n">
        <f aca="false">+[2]data1cf!AK797</f>
        <v>-2650.548978576</v>
      </c>
      <c r="M798" s="8" t="n">
        <f aca="false">+[2]data1cf!AL797</f>
        <v>-2649.23476632356</v>
      </c>
      <c r="N798" s="8" t="n">
        <f aca="false">+[2]data1cf!AM797</f>
        <v>-2666.6357111079</v>
      </c>
      <c r="O798" s="8" t="n">
        <f aca="false">+[2]data1cf!AN797</f>
        <v>-2477.03508345542</v>
      </c>
      <c r="P798" s="8" t="n">
        <f aca="false">+[2]data1cf!AO797</f>
        <v>-2438.44419663372</v>
      </c>
      <c r="Q798" s="8" t="n">
        <f aca="false">+[2]data1cf!AP797</f>
        <v>-2439.57012828302</v>
      </c>
      <c r="R798" s="8" t="n">
        <f aca="false">+[2]data1cf!AQ797</f>
        <v>1004.8113843362</v>
      </c>
      <c r="S798" s="8" t="n">
        <f aca="false">+[2]data1cf!AR797</f>
        <v>0</v>
      </c>
      <c r="T798" s="8" t="n">
        <f aca="false">+[2]data1cf!AS797</f>
        <v>0</v>
      </c>
      <c r="U798" s="8" t="n">
        <f aca="false">+[2]data1cf!AT797</f>
        <v>0</v>
      </c>
      <c r="V798" s="8" t="n">
        <f aca="false">+[2]data1cf!AU797</f>
        <v>0</v>
      </c>
      <c r="W798" s="8" t="n">
        <f aca="false">+[2]data1cf!AV797</f>
        <v>0</v>
      </c>
      <c r="X798" s="8" t="n">
        <f aca="false">+[2]data1cf!AW797</f>
        <v>0</v>
      </c>
      <c r="Y798" s="8" t="n">
        <f aca="false">+[2]data1cf!AX797</f>
        <v>0</v>
      </c>
      <c r="Z798" s="8" t="n">
        <f aca="false">+[2]data1cf!AY797</f>
        <v>0</v>
      </c>
      <c r="AA798" s="8" t="n">
        <f aca="false">+[2]data1cf!AZ797</f>
        <v>0</v>
      </c>
      <c r="AB798" s="9"/>
      <c r="AC798" s="9"/>
      <c r="AD798" s="9"/>
      <c r="AE798" s="9"/>
      <c r="AF798" s="9"/>
      <c r="AG798" s="9"/>
      <c r="AH798" s="9"/>
      <c r="AI798" s="9"/>
      <c r="AJ798" s="9"/>
      <c r="AK798" s="1"/>
      <c r="AL798" s="1" t="e">
        <f aca="false">SUMPRODUCT(B798:AJ798,PVCapPrice)</f>
        <v>#DIV/0!</v>
      </c>
      <c r="AM798" s="1"/>
      <c r="AN798" s="1"/>
      <c r="AO798" s="1"/>
      <c r="AP798" s="1"/>
      <c r="AQ798" s="1"/>
    </row>
    <row r="799" customFormat="false" ht="11.25" hidden="false" customHeight="false" outlineLevel="0" collapsed="false">
      <c r="A799" s="1" t="n">
        <v>797</v>
      </c>
      <c r="B799" s="8" t="n">
        <f aca="false">+[2]data1cf!AA798</f>
        <v>-93732.1313305349</v>
      </c>
      <c r="C799" s="8" t="n">
        <f aca="false">+[2]data1cf!AB798</f>
        <v>-7487.18056611642</v>
      </c>
      <c r="D799" s="8" t="n">
        <f aca="false">+[2]data1cf!AC798</f>
        <v>-3354.65475889418</v>
      </c>
      <c r="E799" s="8" t="n">
        <f aca="false">+[2]data1cf!AD798</f>
        <v>-3097.1118176267</v>
      </c>
      <c r="F799" s="8" t="n">
        <f aca="false">+[2]data1cf!AE798</f>
        <v>-3289.50948823588</v>
      </c>
      <c r="G799" s="8" t="n">
        <f aca="false">+[2]data1cf!AF798</f>
        <v>-3587.87242328641</v>
      </c>
      <c r="H799" s="8" t="n">
        <f aca="false">+[2]data1cf!AG798</f>
        <v>-2339.26464853715</v>
      </c>
      <c r="I799" s="8" t="n">
        <f aca="false">+[2]data1cf!AH798</f>
        <v>-2460.10350281559</v>
      </c>
      <c r="J799" s="8" t="n">
        <f aca="false">+[2]data1cf!AI798</f>
        <v>-2472.53770535058</v>
      </c>
      <c r="K799" s="8" t="n">
        <f aca="false">+[2]data1cf!AJ798</f>
        <v>-2481.70062869548</v>
      </c>
      <c r="L799" s="8" t="n">
        <f aca="false">+[2]data1cf!AK798</f>
        <v>-2510.03164023099</v>
      </c>
      <c r="M799" s="8" t="n">
        <f aca="false">+[2]data1cf!AL798</f>
        <v>-2508.47926299831</v>
      </c>
      <c r="N799" s="8" t="n">
        <f aca="false">+[2]data1cf!AM798</f>
        <v>-2526.11837276289</v>
      </c>
      <c r="O799" s="8" t="n">
        <f aca="false">+[2]data1cf!AN798</f>
        <v>-2336.27958013017</v>
      </c>
      <c r="P799" s="8" t="n">
        <f aca="false">+[2]data1cf!AO798</f>
        <v>-2297.92685828871</v>
      </c>
      <c r="Q799" s="8" t="n">
        <f aca="false">+[2]data1cf!AP798</f>
        <v>-2298.81462495777</v>
      </c>
      <c r="R799" s="8" t="n">
        <f aca="false">+[2]data1cf!AQ798</f>
        <v>1075.0700535087</v>
      </c>
      <c r="S799" s="8" t="n">
        <f aca="false">+[2]data1cf!AR798</f>
        <v>0</v>
      </c>
      <c r="T799" s="8" t="n">
        <f aca="false">+[2]data1cf!AS798</f>
        <v>0</v>
      </c>
      <c r="U799" s="8" t="n">
        <f aca="false">+[2]data1cf!AT798</f>
        <v>0</v>
      </c>
      <c r="V799" s="8" t="n">
        <f aca="false">+[2]data1cf!AU798</f>
        <v>0</v>
      </c>
      <c r="W799" s="8" t="n">
        <f aca="false">+[2]data1cf!AV798</f>
        <v>0</v>
      </c>
      <c r="X799" s="8" t="n">
        <f aca="false">+[2]data1cf!AW798</f>
        <v>0</v>
      </c>
      <c r="Y799" s="8" t="n">
        <f aca="false">+[2]data1cf!AX798</f>
        <v>0</v>
      </c>
      <c r="Z799" s="8" t="n">
        <f aca="false">+[2]data1cf!AY798</f>
        <v>0</v>
      </c>
      <c r="AA799" s="8" t="n">
        <f aca="false">+[2]data1cf!AZ798</f>
        <v>0</v>
      </c>
      <c r="AB799" s="9"/>
      <c r="AC799" s="9"/>
      <c r="AD799" s="9"/>
      <c r="AE799" s="9"/>
      <c r="AF799" s="9"/>
      <c r="AG799" s="9"/>
      <c r="AH799" s="9"/>
      <c r="AI799" s="9"/>
      <c r="AJ799" s="9"/>
      <c r="AK799" s="1"/>
      <c r="AL799" s="1" t="e">
        <f aca="false">SUMPRODUCT(B799:AJ799,PVCapPrice)</f>
        <v>#DIV/0!</v>
      </c>
      <c r="AM799" s="1"/>
      <c r="AN799" s="1"/>
      <c r="AO799" s="1"/>
      <c r="AP799" s="1"/>
      <c r="AQ799" s="1"/>
    </row>
    <row r="800" customFormat="false" ht="11.25" hidden="false" customHeight="false" outlineLevel="0" collapsed="false">
      <c r="A800" s="1" t="n">
        <v>798</v>
      </c>
      <c r="B800" s="8" t="n">
        <f aca="false">+[2]data1cf!AA799</f>
        <v>-90611.4066973847</v>
      </c>
      <c r="C800" s="8" t="n">
        <f aca="false">+[2]data1cf!AB799</f>
        <v>-7630.27269778662</v>
      </c>
      <c r="D800" s="8" t="n">
        <f aca="false">+[2]data1cf!AC799</f>
        <v>-3660.40727523597</v>
      </c>
      <c r="E800" s="8" t="n">
        <f aca="false">+[2]data1cf!AD799</f>
        <v>-3188.53159261093</v>
      </c>
      <c r="F800" s="8" t="n">
        <f aca="false">+[2]data1cf!AE799</f>
        <v>-3418.53816352149</v>
      </c>
      <c r="G800" s="8" t="n">
        <f aca="false">+[2]data1cf!AF799</f>
        <v>-3777.61579130669</v>
      </c>
      <c r="H800" s="8" t="n">
        <f aca="false">+[2]data1cf!AG799</f>
        <v>-2414.85558957522</v>
      </c>
      <c r="I800" s="8" t="n">
        <f aca="false">+[2]data1cf!AH799</f>
        <v>-2531.69042932034</v>
      </c>
      <c r="J800" s="8" t="n">
        <f aca="false">+[2]data1cf!AI799</f>
        <v>-2544.12463185533</v>
      </c>
      <c r="K800" s="8" t="n">
        <f aca="false">+[2]data1cf!AJ799</f>
        <v>-2553.40888897398</v>
      </c>
      <c r="L800" s="8" t="n">
        <f aca="false">+[2]data1cf!AK799</f>
        <v>-2581.61856673574</v>
      </c>
      <c r="M800" s="8" t="n">
        <f aca="false">+[2]data1cf!AL799</f>
        <v>-2580.1875232768</v>
      </c>
      <c r="N800" s="8" t="n">
        <f aca="false">+[2]data1cf!AM799</f>
        <v>-2597.70529926765</v>
      </c>
      <c r="O800" s="8" t="n">
        <f aca="false">+[2]data1cf!AN799</f>
        <v>-2407.98784040866</v>
      </c>
      <c r="P800" s="8" t="n">
        <f aca="false">+[2]data1cf!AO799</f>
        <v>-2369.51378479347</v>
      </c>
      <c r="Q800" s="8" t="n">
        <f aca="false">+[2]data1cf!AP799</f>
        <v>-2370.52288523626</v>
      </c>
      <c r="R800" s="8" t="n">
        <f aca="false">+[2]data1cf!AQ799</f>
        <v>1039.27659025632</v>
      </c>
      <c r="S800" s="8" t="n">
        <f aca="false">+[2]data1cf!AR799</f>
        <v>0</v>
      </c>
      <c r="T800" s="8" t="n">
        <f aca="false">+[2]data1cf!AS799</f>
        <v>0</v>
      </c>
      <c r="U800" s="8" t="n">
        <f aca="false">+[2]data1cf!AT799</f>
        <v>0</v>
      </c>
      <c r="V800" s="8" t="n">
        <f aca="false">+[2]data1cf!AU799</f>
        <v>0</v>
      </c>
      <c r="W800" s="8" t="n">
        <f aca="false">+[2]data1cf!AV799</f>
        <v>0</v>
      </c>
      <c r="X800" s="8" t="n">
        <f aca="false">+[2]data1cf!AW799</f>
        <v>0</v>
      </c>
      <c r="Y800" s="8" t="n">
        <f aca="false">+[2]data1cf!AX799</f>
        <v>0</v>
      </c>
      <c r="Z800" s="8" t="n">
        <f aca="false">+[2]data1cf!AY799</f>
        <v>0</v>
      </c>
      <c r="AA800" s="8" t="n">
        <f aca="false">+[2]data1cf!AZ799</f>
        <v>0</v>
      </c>
      <c r="AB800" s="9"/>
      <c r="AC800" s="9"/>
      <c r="AD800" s="9"/>
      <c r="AE800" s="9"/>
      <c r="AF800" s="9"/>
      <c r="AG800" s="9"/>
      <c r="AH800" s="9"/>
      <c r="AI800" s="9"/>
      <c r="AJ800" s="9"/>
      <c r="AK800" s="1"/>
      <c r="AL800" s="1" t="e">
        <f aca="false">SUMPRODUCT(B800:AJ800,PVCapPrice)</f>
        <v>#DIV/0!</v>
      </c>
      <c r="AM800" s="1"/>
      <c r="AN800" s="1"/>
      <c r="AO800" s="1"/>
      <c r="AP800" s="1"/>
      <c r="AQ800" s="1"/>
    </row>
    <row r="801" customFormat="false" ht="11.25" hidden="false" customHeight="false" outlineLevel="0" collapsed="false">
      <c r="A801" s="1" t="n">
        <v>799</v>
      </c>
      <c r="B801" s="8" t="n">
        <f aca="false">+[2]data1cf!AA800</f>
        <v>-98867.9049536623</v>
      </c>
      <c r="C801" s="8" t="n">
        <f aca="false">+[2]data1cf!AB800</f>
        <v>-7421.57907305096</v>
      </c>
      <c r="D801" s="8" t="n">
        <f aca="false">+[2]data1cf!AC800</f>
        <v>-3299.08449810677</v>
      </c>
      <c r="E801" s="8" t="n">
        <f aca="false">+[2]data1cf!AD800</f>
        <v>-2895.29449756322</v>
      </c>
      <c r="F801" s="8" t="n">
        <f aca="false">+[2]data1cf!AE800</f>
        <v>-3224.53729516038</v>
      </c>
      <c r="G801" s="8" t="n">
        <f aca="false">+[2]data1cf!AF800</f>
        <v>-3372.75460897196</v>
      </c>
      <c r="H801" s="8" t="n">
        <f aca="false">+[2]data1cf!AG800</f>
        <v>-2214.86470725209</v>
      </c>
      <c r="I801" s="8" t="n">
        <f aca="false">+[2]data1cf!AH800</f>
        <v>-2342.29296451994</v>
      </c>
      <c r="J801" s="8" t="n">
        <f aca="false">+[2]data1cf!AI800</f>
        <v>-2354.72716705493</v>
      </c>
      <c r="K801" s="8" t="n">
        <f aca="false">+[2]data1cf!AJ800</f>
        <v>-2363.69041152137</v>
      </c>
      <c r="L801" s="8" t="n">
        <f aca="false">+[2]data1cf!AK800</f>
        <v>-2392.22110193534</v>
      </c>
      <c r="M801" s="8" t="n">
        <f aca="false">+[2]data1cf!AL800</f>
        <v>-2390.4690458242</v>
      </c>
      <c r="N801" s="8" t="n">
        <f aca="false">+[2]data1cf!AM800</f>
        <v>-2408.30783446725</v>
      </c>
      <c r="O801" s="8" t="n">
        <f aca="false">+[2]data1cf!AN800</f>
        <v>-2218.26936295606</v>
      </c>
      <c r="P801" s="8" t="n">
        <f aca="false">+[2]data1cf!AO800</f>
        <v>-2180.11631999307</v>
      </c>
      <c r="Q801" s="8" t="n">
        <f aca="false">+[2]data1cf!AP800</f>
        <v>-2180.80440778366</v>
      </c>
      <c r="R801" s="8" t="n">
        <f aca="false">+[2]data1cf!AQ800</f>
        <v>1133.97532265652</v>
      </c>
      <c r="S801" s="8" t="n">
        <f aca="false">+[2]data1cf!AR800</f>
        <v>0</v>
      </c>
      <c r="T801" s="8" t="n">
        <f aca="false">+[2]data1cf!AS800</f>
        <v>0</v>
      </c>
      <c r="U801" s="8" t="n">
        <f aca="false">+[2]data1cf!AT800</f>
        <v>0</v>
      </c>
      <c r="V801" s="8" t="n">
        <f aca="false">+[2]data1cf!AU800</f>
        <v>0</v>
      </c>
      <c r="W801" s="8" t="n">
        <f aca="false">+[2]data1cf!AV800</f>
        <v>0</v>
      </c>
      <c r="X801" s="8" t="n">
        <f aca="false">+[2]data1cf!AW800</f>
        <v>0</v>
      </c>
      <c r="Y801" s="8" t="n">
        <f aca="false">+[2]data1cf!AX800</f>
        <v>0</v>
      </c>
      <c r="Z801" s="8" t="n">
        <f aca="false">+[2]data1cf!AY800</f>
        <v>0</v>
      </c>
      <c r="AA801" s="8" t="n">
        <f aca="false">+[2]data1cf!AZ800</f>
        <v>0</v>
      </c>
      <c r="AB801" s="9"/>
      <c r="AC801" s="9"/>
      <c r="AD801" s="9"/>
      <c r="AE801" s="9"/>
      <c r="AF801" s="9"/>
      <c r="AG801" s="9"/>
      <c r="AH801" s="9"/>
      <c r="AI801" s="9"/>
      <c r="AJ801" s="9"/>
      <c r="AK801" s="1"/>
      <c r="AL801" s="1" t="e">
        <f aca="false">SUMPRODUCT(B801:AJ801,PVCapPrice)</f>
        <v>#DIV/0!</v>
      </c>
      <c r="AM801" s="1"/>
      <c r="AN801" s="1"/>
      <c r="AO801" s="1"/>
      <c r="AP801" s="1"/>
      <c r="AQ801" s="1"/>
    </row>
    <row r="802" customFormat="false" ht="11.25" hidden="false" customHeight="false" outlineLevel="0" collapsed="false">
      <c r="A802" s="1" t="n">
        <v>800</v>
      </c>
      <c r="B802" s="8" t="n">
        <f aca="false">+[2]data1cf!AA801</f>
        <v>-89719.8945656884</v>
      </c>
      <c r="C802" s="8" t="n">
        <f aca="false">+[2]data1cf!AB801</f>
        <v>-7579.83405310359</v>
      </c>
      <c r="D802" s="8" t="n">
        <f aca="false">+[2]data1cf!AC801</f>
        <v>-3538.51644268597</v>
      </c>
      <c r="E802" s="8" t="n">
        <f aca="false">+[2]data1cf!AD801</f>
        <v>-3272.57498162141</v>
      </c>
      <c r="F802" s="8" t="n">
        <f aca="false">+[2]data1cf!AE801</f>
        <v>-3395.56245647157</v>
      </c>
      <c r="G802" s="8" t="n">
        <f aca="false">+[2]data1cf!AF801</f>
        <v>-3770.3867964195</v>
      </c>
      <c r="H802" s="8" t="n">
        <f aca="false">+[2]data1cf!AG801</f>
        <v>-2436.45001039208</v>
      </c>
      <c r="I802" s="8" t="n">
        <f aca="false">+[2]data1cf!AH801</f>
        <v>-2552.14100441175</v>
      </c>
      <c r="J802" s="8" t="n">
        <f aca="false">+[2]data1cf!AI801</f>
        <v>-2564.57520694674</v>
      </c>
      <c r="K802" s="8" t="n">
        <f aca="false">+[2]data1cf!AJ801</f>
        <v>-2573.89412605707</v>
      </c>
      <c r="L802" s="8" t="n">
        <f aca="false">+[2]data1cf!AK801</f>
        <v>-2602.06914182715</v>
      </c>
      <c r="M802" s="8" t="n">
        <f aca="false">+[2]data1cf!AL801</f>
        <v>-2600.67276035989</v>
      </c>
      <c r="N802" s="8" t="n">
        <f aca="false">+[2]data1cf!AM801</f>
        <v>-2618.15587435906</v>
      </c>
      <c r="O802" s="8" t="n">
        <f aca="false">+[2]data1cf!AN801</f>
        <v>-2428.47307749175</v>
      </c>
      <c r="P802" s="8" t="n">
        <f aca="false">+[2]data1cf!AO801</f>
        <v>-2389.96435988488</v>
      </c>
      <c r="Q802" s="8" t="n">
        <f aca="false">+[2]data1cf!AP801</f>
        <v>-2391.00812231935</v>
      </c>
      <c r="R802" s="8" t="n">
        <f aca="false">+[2]data1cf!AQ801</f>
        <v>1029.05130271062</v>
      </c>
      <c r="S802" s="8" t="n">
        <f aca="false">+[2]data1cf!AR801</f>
        <v>0</v>
      </c>
      <c r="T802" s="8" t="n">
        <f aca="false">+[2]data1cf!AS801</f>
        <v>0</v>
      </c>
      <c r="U802" s="8" t="n">
        <f aca="false">+[2]data1cf!AT801</f>
        <v>0</v>
      </c>
      <c r="V802" s="8" t="n">
        <f aca="false">+[2]data1cf!AU801</f>
        <v>0</v>
      </c>
      <c r="W802" s="8" t="n">
        <f aca="false">+[2]data1cf!AV801</f>
        <v>0</v>
      </c>
      <c r="X802" s="8" t="n">
        <f aca="false">+[2]data1cf!AW801</f>
        <v>0</v>
      </c>
      <c r="Y802" s="8" t="n">
        <f aca="false">+[2]data1cf!AX801</f>
        <v>0</v>
      </c>
      <c r="Z802" s="8" t="n">
        <f aca="false">+[2]data1cf!AY801</f>
        <v>0</v>
      </c>
      <c r="AA802" s="8" t="n">
        <f aca="false">+[2]data1cf!AZ801</f>
        <v>0</v>
      </c>
      <c r="AB802" s="9"/>
      <c r="AC802" s="9"/>
      <c r="AD802" s="9"/>
      <c r="AE802" s="9"/>
      <c r="AF802" s="9"/>
      <c r="AG802" s="9"/>
      <c r="AH802" s="9"/>
      <c r="AI802" s="9"/>
      <c r="AJ802" s="9"/>
      <c r="AK802" s="1"/>
      <c r="AL802" s="1" t="e">
        <f aca="false">SUMPRODUCT(B802:AJ802,PVCapPrice)</f>
        <v>#DIV/0!</v>
      </c>
      <c r="AM802" s="1"/>
      <c r="AN802" s="1"/>
      <c r="AO802" s="1"/>
      <c r="AP802" s="1"/>
      <c r="AQ802" s="1"/>
    </row>
    <row r="803" customFormat="false" ht="11.25" hidden="false" customHeight="false" outlineLevel="0" collapsed="false">
      <c r="A803" s="1" t="n">
        <v>801</v>
      </c>
      <c r="B803" s="8" t="n">
        <f aca="false">+[2]data1cf!AA802</f>
        <v>-89847.4381687061</v>
      </c>
      <c r="C803" s="8" t="n">
        <f aca="false">+[2]data1cf!AB802</f>
        <v>-7698.34673344729</v>
      </c>
      <c r="D803" s="8" t="n">
        <f aca="false">+[2]data1cf!AC802</f>
        <v>-3671.24778273287</v>
      </c>
      <c r="E803" s="8" t="n">
        <f aca="false">+[2]data1cf!AD802</f>
        <v>-3286.05971139753</v>
      </c>
      <c r="F803" s="8" t="n">
        <f aca="false">+[2]data1cf!AE802</f>
        <v>-3465.0048972385</v>
      </c>
      <c r="G803" s="8" t="n">
        <f aca="false">+[2]data1cf!AF802</f>
        <v>-3834.6464459706</v>
      </c>
      <c r="H803" s="8" t="n">
        <f aca="false">+[2]data1cf!AG802</f>
        <v>-2433.36061862933</v>
      </c>
      <c r="I803" s="8" t="n">
        <f aca="false">+[2]data1cf!AH802</f>
        <v>-2549.21525619341</v>
      </c>
      <c r="J803" s="8" t="n">
        <f aca="false">+[2]data1cf!AI802</f>
        <v>-2561.6494587284</v>
      </c>
      <c r="K803" s="8" t="n">
        <f aca="false">+[2]data1cf!AJ802</f>
        <v>-2570.96341894344</v>
      </c>
      <c r="L803" s="8" t="n">
        <f aca="false">+[2]data1cf!AK802</f>
        <v>-2599.14339360881</v>
      </c>
      <c r="M803" s="8" t="n">
        <f aca="false">+[2]data1cf!AL802</f>
        <v>-2597.74205324626</v>
      </c>
      <c r="N803" s="8" t="n">
        <f aca="false">+[2]data1cf!AM802</f>
        <v>-2615.23012614071</v>
      </c>
      <c r="O803" s="8" t="n">
        <f aca="false">+[2]data1cf!AN802</f>
        <v>-2425.54237037812</v>
      </c>
      <c r="P803" s="8" t="n">
        <f aca="false">+[2]data1cf!AO802</f>
        <v>-2387.03861166654</v>
      </c>
      <c r="Q803" s="8" t="n">
        <f aca="false">+[2]data1cf!AP802</f>
        <v>-2388.07741520572</v>
      </c>
      <c r="R803" s="8" t="n">
        <f aca="false">+[2]data1cf!AQ802</f>
        <v>1030.51417681979</v>
      </c>
      <c r="S803" s="8" t="n">
        <f aca="false">+[2]data1cf!AR802</f>
        <v>0</v>
      </c>
      <c r="T803" s="8" t="n">
        <f aca="false">+[2]data1cf!AS802</f>
        <v>0</v>
      </c>
      <c r="U803" s="8" t="n">
        <f aca="false">+[2]data1cf!AT802</f>
        <v>0</v>
      </c>
      <c r="V803" s="8" t="n">
        <f aca="false">+[2]data1cf!AU802</f>
        <v>0</v>
      </c>
      <c r="W803" s="8" t="n">
        <f aca="false">+[2]data1cf!AV802</f>
        <v>0</v>
      </c>
      <c r="X803" s="8" t="n">
        <f aca="false">+[2]data1cf!AW802</f>
        <v>0</v>
      </c>
      <c r="Y803" s="8" t="n">
        <f aca="false">+[2]data1cf!AX802</f>
        <v>0</v>
      </c>
      <c r="Z803" s="8" t="n">
        <f aca="false">+[2]data1cf!AY802</f>
        <v>0</v>
      </c>
      <c r="AA803" s="8" t="n">
        <f aca="false">+[2]data1cf!AZ802</f>
        <v>0</v>
      </c>
      <c r="AB803" s="9"/>
      <c r="AC803" s="9"/>
      <c r="AD803" s="9"/>
      <c r="AE803" s="9"/>
      <c r="AF803" s="9"/>
      <c r="AG803" s="9"/>
      <c r="AH803" s="9"/>
      <c r="AI803" s="9"/>
      <c r="AJ803" s="9"/>
      <c r="AK803" s="1"/>
      <c r="AL803" s="1" t="e">
        <f aca="false">SUMPRODUCT(B803:AJ803,PVCapPrice)</f>
        <v>#DIV/0!</v>
      </c>
      <c r="AM803" s="1"/>
      <c r="AN803" s="1"/>
      <c r="AO803" s="1"/>
      <c r="AP803" s="1"/>
      <c r="AQ803" s="1"/>
    </row>
    <row r="804" customFormat="false" ht="11.25" hidden="false" customHeight="false" outlineLevel="0" collapsed="false">
      <c r="A804" s="1" t="n">
        <v>802</v>
      </c>
      <c r="B804" s="8" t="n">
        <f aca="false">+[2]data1cf!AA803</f>
        <v>-95729.0275633843</v>
      </c>
      <c r="C804" s="8" t="n">
        <f aca="false">+[2]data1cf!AB803</f>
        <v>-7485.2844980957</v>
      </c>
      <c r="D804" s="8" t="n">
        <f aca="false">+[2]data1cf!AC803</f>
        <v>-3382.58974873724</v>
      </c>
      <c r="E804" s="8" t="n">
        <f aca="false">+[2]data1cf!AD803</f>
        <v>-3028.84107989705</v>
      </c>
      <c r="F804" s="8" t="n">
        <f aca="false">+[2]data1cf!AE803</f>
        <v>-3346.32254683818</v>
      </c>
      <c r="G804" s="8" t="n">
        <f aca="false">+[2]data1cf!AF803</f>
        <v>-3599.07621222839</v>
      </c>
      <c r="H804" s="8" t="n">
        <f aca="false">+[2]data1cf!AG803</f>
        <v>-2290.89534872998</v>
      </c>
      <c r="I804" s="8" t="n">
        <f aca="false">+[2]data1cf!AH803</f>
        <v>-2414.29630075101</v>
      </c>
      <c r="J804" s="8" t="n">
        <f aca="false">+[2]data1cf!AI803</f>
        <v>-2426.730503286</v>
      </c>
      <c r="K804" s="8" t="n">
        <f aca="false">+[2]data1cf!AJ803</f>
        <v>-2435.81578730537</v>
      </c>
      <c r="L804" s="8" t="n">
        <f aca="false">+[2]data1cf!AK803</f>
        <v>-2464.22443816641</v>
      </c>
      <c r="M804" s="8" t="n">
        <f aca="false">+[2]data1cf!AL803</f>
        <v>-2462.59442160819</v>
      </c>
      <c r="N804" s="8" t="n">
        <f aca="false">+[2]data1cf!AM803</f>
        <v>-2480.31117069831</v>
      </c>
      <c r="O804" s="8" t="n">
        <f aca="false">+[2]data1cf!AN803</f>
        <v>-2290.39473874006</v>
      </c>
      <c r="P804" s="8" t="n">
        <f aca="false">+[2]data1cf!AO803</f>
        <v>-2252.11965622413</v>
      </c>
      <c r="Q804" s="8" t="n">
        <f aca="false">+[2]data1cf!AP803</f>
        <v>-2252.92978356765</v>
      </c>
      <c r="R804" s="8" t="n">
        <f aca="false">+[2]data1cf!AQ803</f>
        <v>1097.97365454099</v>
      </c>
      <c r="S804" s="8" t="n">
        <f aca="false">+[2]data1cf!AR803</f>
        <v>0</v>
      </c>
      <c r="T804" s="8" t="n">
        <f aca="false">+[2]data1cf!AS803</f>
        <v>0</v>
      </c>
      <c r="U804" s="8" t="n">
        <f aca="false">+[2]data1cf!AT803</f>
        <v>0</v>
      </c>
      <c r="V804" s="8" t="n">
        <f aca="false">+[2]data1cf!AU803</f>
        <v>0</v>
      </c>
      <c r="W804" s="8" t="n">
        <f aca="false">+[2]data1cf!AV803</f>
        <v>0</v>
      </c>
      <c r="X804" s="8" t="n">
        <f aca="false">+[2]data1cf!AW803</f>
        <v>0</v>
      </c>
      <c r="Y804" s="8" t="n">
        <f aca="false">+[2]data1cf!AX803</f>
        <v>0</v>
      </c>
      <c r="Z804" s="8" t="n">
        <f aca="false">+[2]data1cf!AY803</f>
        <v>0</v>
      </c>
      <c r="AA804" s="8" t="n">
        <f aca="false">+[2]data1cf!AZ803</f>
        <v>0</v>
      </c>
      <c r="AB804" s="9"/>
      <c r="AC804" s="9"/>
      <c r="AD804" s="9"/>
      <c r="AE804" s="9"/>
      <c r="AF804" s="9"/>
      <c r="AG804" s="9"/>
      <c r="AH804" s="9"/>
      <c r="AI804" s="9"/>
      <c r="AJ804" s="9"/>
      <c r="AK804" s="1"/>
      <c r="AL804" s="1" t="e">
        <f aca="false">SUMPRODUCT(B804:AJ804,PVCapPrice)</f>
        <v>#DIV/0!</v>
      </c>
      <c r="AM804" s="1"/>
      <c r="AN804" s="1"/>
      <c r="AO804" s="1"/>
      <c r="AP804" s="1"/>
      <c r="AQ804" s="1"/>
    </row>
    <row r="805" customFormat="false" ht="11.25" hidden="false" customHeight="false" outlineLevel="0" collapsed="false">
      <c r="A805" s="1" t="n">
        <v>803</v>
      </c>
      <c r="B805" s="8" t="n">
        <f aca="false">+[2]data1cf!AA804</f>
        <v>-98914.2543023891</v>
      </c>
      <c r="C805" s="8" t="n">
        <f aca="false">+[2]data1cf!AB804</f>
        <v>-7401.52736269519</v>
      </c>
      <c r="D805" s="8" t="n">
        <f aca="false">+[2]data1cf!AC804</f>
        <v>-3231.24278698477</v>
      </c>
      <c r="E805" s="8" t="n">
        <f aca="false">+[2]data1cf!AD804</f>
        <v>-3003.27052368109</v>
      </c>
      <c r="F805" s="8" t="n">
        <f aca="false">+[2]data1cf!AE804</f>
        <v>-3173.3469877139</v>
      </c>
      <c r="G805" s="8" t="n">
        <f aca="false">+[2]data1cf!AF804</f>
        <v>-3445.88097335764</v>
      </c>
      <c r="H805" s="8" t="n">
        <f aca="false">+[2]data1cf!AG804</f>
        <v>-2213.74202220338</v>
      </c>
      <c r="I805" s="8" t="n">
        <f aca="false">+[2]data1cf!AH804</f>
        <v>-2341.22974753963</v>
      </c>
      <c r="J805" s="8" t="n">
        <f aca="false">+[2]data1cf!AI804</f>
        <v>-2353.66395007462</v>
      </c>
      <c r="K805" s="8" t="n">
        <f aca="false">+[2]data1cf!AJ804</f>
        <v>-2362.62539247838</v>
      </c>
      <c r="L805" s="8" t="n">
        <f aca="false">+[2]data1cf!AK804</f>
        <v>-2391.15788495503</v>
      </c>
      <c r="M805" s="8" t="n">
        <f aca="false">+[2]data1cf!AL804</f>
        <v>-2389.4040267812</v>
      </c>
      <c r="N805" s="8" t="n">
        <f aca="false">+[2]data1cf!AM804</f>
        <v>-2407.24461748693</v>
      </c>
      <c r="O805" s="8" t="n">
        <f aca="false">+[2]data1cf!AN804</f>
        <v>-2217.20434391307</v>
      </c>
      <c r="P805" s="8" t="n">
        <f aca="false">+[2]data1cf!AO804</f>
        <v>-2179.05310301275</v>
      </c>
      <c r="Q805" s="8" t="n">
        <f aca="false">+[2]data1cf!AP804</f>
        <v>-2179.73938874066</v>
      </c>
      <c r="R805" s="8" t="n">
        <f aca="false">+[2]data1cf!AQ804</f>
        <v>1134.50693114668</v>
      </c>
      <c r="S805" s="8" t="n">
        <f aca="false">+[2]data1cf!AR804</f>
        <v>0</v>
      </c>
      <c r="T805" s="8" t="n">
        <f aca="false">+[2]data1cf!AS804</f>
        <v>0</v>
      </c>
      <c r="U805" s="8" t="n">
        <f aca="false">+[2]data1cf!AT804</f>
        <v>0</v>
      </c>
      <c r="V805" s="8" t="n">
        <f aca="false">+[2]data1cf!AU804</f>
        <v>0</v>
      </c>
      <c r="W805" s="8" t="n">
        <f aca="false">+[2]data1cf!AV804</f>
        <v>0</v>
      </c>
      <c r="X805" s="8" t="n">
        <f aca="false">+[2]data1cf!AW804</f>
        <v>0</v>
      </c>
      <c r="Y805" s="8" t="n">
        <f aca="false">+[2]data1cf!AX804</f>
        <v>0</v>
      </c>
      <c r="Z805" s="8" t="n">
        <f aca="false">+[2]data1cf!AY804</f>
        <v>0</v>
      </c>
      <c r="AA805" s="8" t="n">
        <f aca="false">+[2]data1cf!AZ804</f>
        <v>0</v>
      </c>
      <c r="AB805" s="9"/>
      <c r="AC805" s="9"/>
      <c r="AD805" s="9"/>
      <c r="AE805" s="9"/>
      <c r="AF805" s="9"/>
      <c r="AG805" s="9"/>
      <c r="AH805" s="9"/>
      <c r="AI805" s="9"/>
      <c r="AJ805" s="9"/>
      <c r="AK805" s="1"/>
      <c r="AL805" s="1" t="e">
        <f aca="false">SUMPRODUCT(B805:AJ805,PVCapPrice)</f>
        <v>#DIV/0!</v>
      </c>
      <c r="AM805" s="1"/>
      <c r="AN805" s="1"/>
      <c r="AO805" s="1"/>
      <c r="AP805" s="1"/>
      <c r="AQ805" s="1"/>
    </row>
    <row r="806" customFormat="false" ht="11.25" hidden="false" customHeight="false" outlineLevel="0" collapsed="false">
      <c r="A806" s="1" t="n">
        <v>804</v>
      </c>
      <c r="B806" s="8" t="n">
        <f aca="false">+[2]data1cf!AA805</f>
        <v>-89430.8676783605</v>
      </c>
      <c r="C806" s="8" t="n">
        <f aca="false">+[2]data1cf!AB805</f>
        <v>-7679.11582423954</v>
      </c>
      <c r="D806" s="8" t="n">
        <f aca="false">+[2]data1cf!AC805</f>
        <v>-3540.99861210311</v>
      </c>
      <c r="E806" s="8" t="n">
        <f aca="false">+[2]data1cf!AD805</f>
        <v>-3422.40258218552</v>
      </c>
      <c r="F806" s="8" t="n">
        <f aca="false">+[2]data1cf!AE805</f>
        <v>-3518.60609310487</v>
      </c>
      <c r="G806" s="8" t="n">
        <f aca="false">+[2]data1cf!AF805</f>
        <v>-3992.73054641656</v>
      </c>
      <c r="H806" s="8" t="n">
        <f aca="false">+[2]data1cf!AG805</f>
        <v>-2443.45088902339</v>
      </c>
      <c r="I806" s="8" t="n">
        <f aca="false">+[2]data1cf!AH805</f>
        <v>-2558.77104998554</v>
      </c>
      <c r="J806" s="8" t="n">
        <f aca="false">+[2]data1cf!AI805</f>
        <v>-2571.20525252053</v>
      </c>
      <c r="K806" s="8" t="n">
        <f aca="false">+[2]data1cf!AJ805</f>
        <v>-2580.53540899624</v>
      </c>
      <c r="L806" s="8" t="n">
        <f aca="false">+[2]data1cf!AK805</f>
        <v>-2608.69918740094</v>
      </c>
      <c r="M806" s="8" t="n">
        <f aca="false">+[2]data1cf!AL805</f>
        <v>-2607.31404329906</v>
      </c>
      <c r="N806" s="8" t="n">
        <f aca="false">+[2]data1cf!AM805</f>
        <v>-2624.78591993285</v>
      </c>
      <c r="O806" s="8" t="n">
        <f aca="false">+[2]data1cf!AN805</f>
        <v>-2435.11436043093</v>
      </c>
      <c r="P806" s="8" t="n">
        <f aca="false">+[2]data1cf!AO805</f>
        <v>-2396.59440545867</v>
      </c>
      <c r="Q806" s="8" t="n">
        <f aca="false">+[2]data1cf!AP805</f>
        <v>-2397.64940525852</v>
      </c>
      <c r="R806" s="8" t="n">
        <f aca="false">+[2]data1cf!AQ805</f>
        <v>1025.73627992372</v>
      </c>
      <c r="S806" s="8" t="n">
        <f aca="false">+[2]data1cf!AR805</f>
        <v>0</v>
      </c>
      <c r="T806" s="8" t="n">
        <f aca="false">+[2]data1cf!AS805</f>
        <v>0</v>
      </c>
      <c r="U806" s="8" t="n">
        <f aca="false">+[2]data1cf!AT805</f>
        <v>0</v>
      </c>
      <c r="V806" s="8" t="n">
        <f aca="false">+[2]data1cf!AU805</f>
        <v>0</v>
      </c>
      <c r="W806" s="8" t="n">
        <f aca="false">+[2]data1cf!AV805</f>
        <v>0</v>
      </c>
      <c r="X806" s="8" t="n">
        <f aca="false">+[2]data1cf!AW805</f>
        <v>0</v>
      </c>
      <c r="Y806" s="8" t="n">
        <f aca="false">+[2]data1cf!AX805</f>
        <v>0</v>
      </c>
      <c r="Z806" s="8" t="n">
        <f aca="false">+[2]data1cf!AY805</f>
        <v>0</v>
      </c>
      <c r="AA806" s="8" t="n">
        <f aca="false">+[2]data1cf!AZ805</f>
        <v>0</v>
      </c>
      <c r="AB806" s="9"/>
      <c r="AC806" s="9"/>
      <c r="AD806" s="9"/>
      <c r="AE806" s="9"/>
      <c r="AF806" s="9"/>
      <c r="AG806" s="9"/>
      <c r="AH806" s="9"/>
      <c r="AI806" s="9"/>
      <c r="AJ806" s="9"/>
      <c r="AK806" s="1"/>
      <c r="AL806" s="1" t="e">
        <f aca="false">SUMPRODUCT(B806:AJ806,PVCapPrice)</f>
        <v>#DIV/0!</v>
      </c>
      <c r="AM806" s="1"/>
      <c r="AN806" s="1"/>
      <c r="AO806" s="1"/>
      <c r="AP806" s="1"/>
      <c r="AQ806" s="1"/>
    </row>
    <row r="807" customFormat="false" ht="11.25" hidden="false" customHeight="false" outlineLevel="0" collapsed="false">
      <c r="A807" s="1" t="n">
        <v>805</v>
      </c>
      <c r="B807" s="8" t="n">
        <f aca="false">+[2]data1cf!AA806</f>
        <v>-100778.40883959</v>
      </c>
      <c r="C807" s="8" t="n">
        <f aca="false">+[2]data1cf!AB806</f>
        <v>-7400.58890755587</v>
      </c>
      <c r="D807" s="8" t="n">
        <f aca="false">+[2]data1cf!AC806</f>
        <v>-3102.23023840534</v>
      </c>
      <c r="E807" s="8" t="n">
        <f aca="false">+[2]data1cf!AD806</f>
        <v>-2889.15972366799</v>
      </c>
      <c r="F807" s="8" t="n">
        <f aca="false">+[2]data1cf!AE806</f>
        <v>-3074.94423660446</v>
      </c>
      <c r="G807" s="8" t="n">
        <f aca="false">+[2]data1cf!AF806</f>
        <v>-3488.73135911148</v>
      </c>
      <c r="H807" s="8" t="n">
        <f aca="false">+[2]data1cf!AG806</f>
        <v>-2168.58802360621</v>
      </c>
      <c r="I807" s="8" t="n">
        <f aca="false">+[2]data1cf!AH806</f>
        <v>-2298.46753377987</v>
      </c>
      <c r="J807" s="8" t="n">
        <f aca="false">+[2]data1cf!AI806</f>
        <v>-2310.90173631486</v>
      </c>
      <c r="K807" s="8" t="n">
        <f aca="false">+[2]data1cf!AJ806</f>
        <v>-2319.79070039021</v>
      </c>
      <c r="L807" s="8" t="n">
        <f aca="false">+[2]data1cf!AK806</f>
        <v>-2348.39567119527</v>
      </c>
      <c r="M807" s="8" t="n">
        <f aca="false">+[2]data1cf!AL806</f>
        <v>-2346.56933469303</v>
      </c>
      <c r="N807" s="8" t="n">
        <f aca="false">+[2]data1cf!AM806</f>
        <v>-2364.48240372717</v>
      </c>
      <c r="O807" s="8" t="n">
        <f aca="false">+[2]data1cf!AN806</f>
        <v>-2174.3696518249</v>
      </c>
      <c r="P807" s="8" t="n">
        <f aca="false">+[2]data1cf!AO806</f>
        <v>-2136.29088925299</v>
      </c>
      <c r="Q807" s="8" t="n">
        <f aca="false">+[2]data1cf!AP806</f>
        <v>-2136.90469665249</v>
      </c>
      <c r="R807" s="8" t="n">
        <f aca="false">+[2]data1cf!AQ806</f>
        <v>1155.88803802656</v>
      </c>
      <c r="S807" s="8" t="n">
        <f aca="false">+[2]data1cf!AR806</f>
        <v>0</v>
      </c>
      <c r="T807" s="8" t="n">
        <f aca="false">+[2]data1cf!AS806</f>
        <v>0</v>
      </c>
      <c r="U807" s="8" t="n">
        <f aca="false">+[2]data1cf!AT806</f>
        <v>0</v>
      </c>
      <c r="V807" s="8" t="n">
        <f aca="false">+[2]data1cf!AU806</f>
        <v>0</v>
      </c>
      <c r="W807" s="8" t="n">
        <f aca="false">+[2]data1cf!AV806</f>
        <v>0</v>
      </c>
      <c r="X807" s="8" t="n">
        <f aca="false">+[2]data1cf!AW806</f>
        <v>0</v>
      </c>
      <c r="Y807" s="8" t="n">
        <f aca="false">+[2]data1cf!AX806</f>
        <v>0</v>
      </c>
      <c r="Z807" s="8" t="n">
        <f aca="false">+[2]data1cf!AY806</f>
        <v>0</v>
      </c>
      <c r="AA807" s="8" t="n">
        <f aca="false">+[2]data1cf!AZ806</f>
        <v>0</v>
      </c>
      <c r="AB807" s="9"/>
      <c r="AC807" s="9"/>
      <c r="AD807" s="9"/>
      <c r="AE807" s="9"/>
      <c r="AF807" s="9"/>
      <c r="AG807" s="9"/>
      <c r="AH807" s="9"/>
      <c r="AI807" s="9"/>
      <c r="AJ807" s="9"/>
      <c r="AK807" s="1"/>
      <c r="AL807" s="1" t="e">
        <f aca="false">SUMPRODUCT(B807:AJ807,PVCapPrice)</f>
        <v>#DIV/0!</v>
      </c>
      <c r="AM807" s="1"/>
      <c r="AN807" s="1"/>
      <c r="AO807" s="1"/>
      <c r="AP807" s="1"/>
      <c r="AQ807" s="1"/>
    </row>
    <row r="808" customFormat="false" ht="11.25" hidden="false" customHeight="false" outlineLevel="0" collapsed="false">
      <c r="A808" s="1" t="n">
        <v>806</v>
      </c>
      <c r="B808" s="8" t="n">
        <f aca="false">+[2]data1cf!AA807</f>
        <v>-99269.2650313905</v>
      </c>
      <c r="C808" s="8" t="n">
        <f aca="false">+[2]data1cf!AB807</f>
        <v>-7329.91018577155</v>
      </c>
      <c r="D808" s="8" t="n">
        <f aca="false">+[2]data1cf!AC807</f>
        <v>-3186.70223675575</v>
      </c>
      <c r="E808" s="8" t="n">
        <f aca="false">+[2]data1cf!AD807</f>
        <v>-2913.19040064337</v>
      </c>
      <c r="F808" s="8" t="n">
        <f aca="false">+[2]data1cf!AE807</f>
        <v>-3306.5091220519</v>
      </c>
      <c r="G808" s="8" t="n">
        <f aca="false">+[2]data1cf!AF807</f>
        <v>-3450.50043037734</v>
      </c>
      <c r="H808" s="8" t="n">
        <f aca="false">+[2]data1cf!AG807</f>
        <v>-2205.14286712294</v>
      </c>
      <c r="I808" s="8" t="n">
        <f aca="false">+[2]data1cf!AH807</f>
        <v>-2333.08608542492</v>
      </c>
      <c r="J808" s="8" t="n">
        <f aca="false">+[2]data1cf!AI807</f>
        <v>-2345.52028795991</v>
      </c>
      <c r="K808" s="8" t="n">
        <f aca="false">+[2]data1cf!AJ807</f>
        <v>-2354.46792754653</v>
      </c>
      <c r="L808" s="8" t="n">
        <f aca="false">+[2]data1cf!AK807</f>
        <v>-2383.01422284032</v>
      </c>
      <c r="M808" s="8" t="n">
        <f aca="false">+[2]data1cf!AL807</f>
        <v>-2381.24656184935</v>
      </c>
      <c r="N808" s="8" t="n">
        <f aca="false">+[2]data1cf!AM807</f>
        <v>-2399.10095537223</v>
      </c>
      <c r="O808" s="8" t="n">
        <f aca="false">+[2]data1cf!AN807</f>
        <v>-2209.04687898121</v>
      </c>
      <c r="P808" s="8" t="n">
        <f aca="false">+[2]data1cf!AO807</f>
        <v>-2170.90944089805</v>
      </c>
      <c r="Q808" s="8" t="n">
        <f aca="false">+[2]data1cf!AP807</f>
        <v>-2171.58192380881</v>
      </c>
      <c r="R808" s="8" t="n">
        <f aca="false">+[2]data1cf!AQ807</f>
        <v>1138.57876220404</v>
      </c>
      <c r="S808" s="8" t="n">
        <f aca="false">+[2]data1cf!AR807</f>
        <v>0</v>
      </c>
      <c r="T808" s="8" t="n">
        <f aca="false">+[2]data1cf!AS807</f>
        <v>0</v>
      </c>
      <c r="U808" s="8" t="n">
        <f aca="false">+[2]data1cf!AT807</f>
        <v>0</v>
      </c>
      <c r="V808" s="8" t="n">
        <f aca="false">+[2]data1cf!AU807</f>
        <v>0</v>
      </c>
      <c r="W808" s="8" t="n">
        <f aca="false">+[2]data1cf!AV807</f>
        <v>0</v>
      </c>
      <c r="X808" s="8" t="n">
        <f aca="false">+[2]data1cf!AW807</f>
        <v>0</v>
      </c>
      <c r="Y808" s="8" t="n">
        <f aca="false">+[2]data1cf!AX807</f>
        <v>0</v>
      </c>
      <c r="Z808" s="8" t="n">
        <f aca="false">+[2]data1cf!AY807</f>
        <v>0</v>
      </c>
      <c r="AA808" s="8" t="n">
        <f aca="false">+[2]data1cf!AZ807</f>
        <v>0</v>
      </c>
      <c r="AB808" s="9"/>
      <c r="AC808" s="9"/>
      <c r="AD808" s="9"/>
      <c r="AE808" s="9"/>
      <c r="AF808" s="9"/>
      <c r="AG808" s="9"/>
      <c r="AH808" s="9"/>
      <c r="AI808" s="9"/>
      <c r="AJ808" s="9"/>
      <c r="AK808" s="1"/>
      <c r="AL808" s="1" t="e">
        <f aca="false">SUMPRODUCT(B808:AJ808,PVCapPrice)</f>
        <v>#DIV/0!</v>
      </c>
      <c r="AM808" s="1"/>
      <c r="AN808" s="1"/>
      <c r="AO808" s="1"/>
      <c r="AP808" s="1"/>
      <c r="AQ808" s="1"/>
    </row>
    <row r="809" customFormat="false" ht="11.25" hidden="false" customHeight="false" outlineLevel="0" collapsed="false">
      <c r="A809" s="1" t="n">
        <v>807</v>
      </c>
      <c r="B809" s="8" t="n">
        <f aca="false">+[2]data1cf!AA808</f>
        <v>-100321.16361647</v>
      </c>
      <c r="C809" s="8" t="n">
        <f aca="false">+[2]data1cf!AB808</f>
        <v>-7346.3438039427</v>
      </c>
      <c r="D809" s="8" t="n">
        <f aca="false">+[2]data1cf!AC808</f>
        <v>-3223.36327734645</v>
      </c>
      <c r="E809" s="8" t="n">
        <f aca="false">+[2]data1cf!AD808</f>
        <v>-2845.42700962951</v>
      </c>
      <c r="F809" s="8" t="n">
        <f aca="false">+[2]data1cf!AE808</f>
        <v>-3165.4058086923</v>
      </c>
      <c r="G809" s="8" t="n">
        <f aca="false">+[2]data1cf!AF808</f>
        <v>-3497.11725567344</v>
      </c>
      <c r="H809" s="8" t="n">
        <f aca="false">+[2]data1cf!AG808</f>
        <v>-2179.66352713949</v>
      </c>
      <c r="I809" s="8" t="n">
        <f aca="false">+[2]data1cf!AH808</f>
        <v>-2308.95637340207</v>
      </c>
      <c r="J809" s="8" t="n">
        <f aca="false">+[2]data1cf!AI808</f>
        <v>-2321.39057593706</v>
      </c>
      <c r="K809" s="8" t="n">
        <f aca="false">+[2]data1cf!AJ808</f>
        <v>-2330.29731770669</v>
      </c>
      <c r="L809" s="8" t="n">
        <f aca="false">+[2]data1cf!AK808</f>
        <v>-2358.88451081747</v>
      </c>
      <c r="M809" s="8" t="n">
        <f aca="false">+[2]data1cf!AL808</f>
        <v>-2357.07595200951</v>
      </c>
      <c r="N809" s="8" t="n">
        <f aca="false">+[2]data1cf!AM808</f>
        <v>-2374.97124334938</v>
      </c>
      <c r="O809" s="8" t="n">
        <f aca="false">+[2]data1cf!AN808</f>
        <v>-2184.87626914138</v>
      </c>
      <c r="P809" s="8" t="n">
        <f aca="false">+[2]data1cf!AO808</f>
        <v>-2146.7797288752</v>
      </c>
      <c r="Q809" s="8" t="n">
        <f aca="false">+[2]data1cf!AP808</f>
        <v>-2147.41131396897</v>
      </c>
      <c r="R809" s="8" t="n">
        <f aca="false">+[2]data1cf!AQ808</f>
        <v>1150.64361821546</v>
      </c>
      <c r="S809" s="8" t="n">
        <f aca="false">+[2]data1cf!AR808</f>
        <v>0</v>
      </c>
      <c r="T809" s="8" t="n">
        <f aca="false">+[2]data1cf!AS808</f>
        <v>0</v>
      </c>
      <c r="U809" s="8" t="n">
        <f aca="false">+[2]data1cf!AT808</f>
        <v>0</v>
      </c>
      <c r="V809" s="8" t="n">
        <f aca="false">+[2]data1cf!AU808</f>
        <v>0</v>
      </c>
      <c r="W809" s="8" t="n">
        <f aca="false">+[2]data1cf!AV808</f>
        <v>0</v>
      </c>
      <c r="X809" s="8" t="n">
        <f aca="false">+[2]data1cf!AW808</f>
        <v>0</v>
      </c>
      <c r="Y809" s="8" t="n">
        <f aca="false">+[2]data1cf!AX808</f>
        <v>0</v>
      </c>
      <c r="Z809" s="8" t="n">
        <f aca="false">+[2]data1cf!AY808</f>
        <v>0</v>
      </c>
      <c r="AA809" s="8" t="n">
        <f aca="false">+[2]data1cf!AZ808</f>
        <v>0</v>
      </c>
      <c r="AB809" s="9"/>
      <c r="AC809" s="9"/>
      <c r="AD809" s="9"/>
      <c r="AE809" s="9"/>
      <c r="AF809" s="9"/>
      <c r="AG809" s="9"/>
      <c r="AH809" s="9"/>
      <c r="AI809" s="9"/>
      <c r="AJ809" s="9"/>
      <c r="AK809" s="1"/>
      <c r="AL809" s="1" t="e">
        <f aca="false">SUMPRODUCT(B809:AJ809,PVCapPrice)</f>
        <v>#DIV/0!</v>
      </c>
      <c r="AM809" s="1"/>
      <c r="AN809" s="1"/>
      <c r="AO809" s="1"/>
      <c r="AP809" s="1"/>
      <c r="AQ809" s="1"/>
    </row>
    <row r="810" customFormat="false" ht="11.25" hidden="false" customHeight="false" outlineLevel="0" collapsed="false">
      <c r="A810" s="1" t="n">
        <v>808</v>
      </c>
      <c r="B810" s="8" t="n">
        <f aca="false">+[2]data1cf!AA809</f>
        <v>-90889.3422394383</v>
      </c>
      <c r="C810" s="8" t="n">
        <f aca="false">+[2]data1cf!AB809</f>
        <v>-7596.21810750434</v>
      </c>
      <c r="D810" s="8" t="n">
        <f aca="false">+[2]data1cf!AC809</f>
        <v>-3625.22978789083</v>
      </c>
      <c r="E810" s="8" t="n">
        <f aca="false">+[2]data1cf!AD809</f>
        <v>-3126.69185884459</v>
      </c>
      <c r="F810" s="8" t="n">
        <f aca="false">+[2]data1cf!AE809</f>
        <v>-3418.92873079667</v>
      </c>
      <c r="G810" s="8" t="n">
        <f aca="false">+[2]data1cf!AF809</f>
        <v>-3649.28017216948</v>
      </c>
      <c r="H810" s="8" t="n">
        <f aca="false">+[2]data1cf!AG809</f>
        <v>-2408.12336817107</v>
      </c>
      <c r="I810" s="8" t="n">
        <f aca="false">+[2]data1cf!AH809</f>
        <v>-2525.31481033407</v>
      </c>
      <c r="J810" s="8" t="n">
        <f aca="false">+[2]data1cf!AI809</f>
        <v>-2537.74901286906</v>
      </c>
      <c r="K810" s="8" t="n">
        <f aca="false">+[2]data1cf!AJ809</f>
        <v>-2547.02246385383</v>
      </c>
      <c r="L810" s="8" t="n">
        <f aca="false">+[2]data1cf!AK809</f>
        <v>-2575.24294774947</v>
      </c>
      <c r="M810" s="8" t="n">
        <f aca="false">+[2]data1cf!AL809</f>
        <v>-2573.80109815665</v>
      </c>
      <c r="N810" s="8" t="n">
        <f aca="false">+[2]data1cf!AM809</f>
        <v>-2591.32968028138</v>
      </c>
      <c r="O810" s="8" t="n">
        <f aca="false">+[2]data1cf!AN809</f>
        <v>-2401.60141528852</v>
      </c>
      <c r="P810" s="8" t="n">
        <f aca="false">+[2]data1cf!AO809</f>
        <v>-2363.1381658072</v>
      </c>
      <c r="Q810" s="8" t="n">
        <f aca="false">+[2]data1cf!AP809</f>
        <v>-2364.13646011611</v>
      </c>
      <c r="R810" s="8" t="n">
        <f aca="false">+[2]data1cf!AQ809</f>
        <v>1042.46439974946</v>
      </c>
      <c r="S810" s="8" t="n">
        <f aca="false">+[2]data1cf!AR809</f>
        <v>0</v>
      </c>
      <c r="T810" s="8" t="n">
        <f aca="false">+[2]data1cf!AS809</f>
        <v>0</v>
      </c>
      <c r="U810" s="8" t="n">
        <f aca="false">+[2]data1cf!AT809</f>
        <v>0</v>
      </c>
      <c r="V810" s="8" t="n">
        <f aca="false">+[2]data1cf!AU809</f>
        <v>0</v>
      </c>
      <c r="W810" s="8" t="n">
        <f aca="false">+[2]data1cf!AV809</f>
        <v>0</v>
      </c>
      <c r="X810" s="8" t="n">
        <f aca="false">+[2]data1cf!AW809</f>
        <v>0</v>
      </c>
      <c r="Y810" s="8" t="n">
        <f aca="false">+[2]data1cf!AX809</f>
        <v>0</v>
      </c>
      <c r="Z810" s="8" t="n">
        <f aca="false">+[2]data1cf!AY809</f>
        <v>0</v>
      </c>
      <c r="AA810" s="8" t="n">
        <f aca="false">+[2]data1cf!AZ809</f>
        <v>0</v>
      </c>
      <c r="AB810" s="9"/>
      <c r="AC810" s="9"/>
      <c r="AD810" s="9"/>
      <c r="AE810" s="9"/>
      <c r="AF810" s="9"/>
      <c r="AG810" s="9"/>
      <c r="AH810" s="9"/>
      <c r="AI810" s="9"/>
      <c r="AJ810" s="9"/>
      <c r="AK810" s="1"/>
      <c r="AL810" s="1" t="e">
        <f aca="false">SUMPRODUCT(B810:AJ810,PVCapPrice)</f>
        <v>#DIV/0!</v>
      </c>
      <c r="AM810" s="1"/>
      <c r="AN810" s="1"/>
      <c r="AO810" s="1"/>
      <c r="AP810" s="1"/>
      <c r="AQ810" s="1"/>
    </row>
    <row r="811" customFormat="false" ht="11.25" hidden="false" customHeight="false" outlineLevel="0" collapsed="false">
      <c r="A811" s="1" t="n">
        <v>809</v>
      </c>
      <c r="B811" s="8" t="n">
        <f aca="false">+[2]data1cf!AA810</f>
        <v>-98335.4143660122</v>
      </c>
      <c r="C811" s="8" t="n">
        <f aca="false">+[2]data1cf!AB810</f>
        <v>-7460.68935804021</v>
      </c>
      <c r="D811" s="8" t="n">
        <f aca="false">+[2]data1cf!AC810</f>
        <v>-3253.6062534854</v>
      </c>
      <c r="E811" s="8" t="n">
        <f aca="false">+[2]data1cf!AD810</f>
        <v>-2837.70450468888</v>
      </c>
      <c r="F811" s="8" t="n">
        <f aca="false">+[2]data1cf!AE810</f>
        <v>-3184.20582378394</v>
      </c>
      <c r="G811" s="8" t="n">
        <f aca="false">+[2]data1cf!AF810</f>
        <v>-3545.65441648894</v>
      </c>
      <c r="H811" s="8" t="n">
        <f aca="false">+[2]data1cf!AG810</f>
        <v>-2227.76282206389</v>
      </c>
      <c r="I811" s="8" t="n">
        <f aca="false">+[2]data1cf!AH810</f>
        <v>-2354.50787260816</v>
      </c>
      <c r="J811" s="8" t="n">
        <f aca="false">+[2]data1cf!AI810</f>
        <v>-2366.94207514315</v>
      </c>
      <c r="K811" s="8" t="n">
        <f aca="false">+[2]data1cf!AJ810</f>
        <v>-2375.92602284364</v>
      </c>
      <c r="L811" s="8" t="n">
        <f aca="false">+[2]data1cf!AK810</f>
        <v>-2404.43601002357</v>
      </c>
      <c r="M811" s="8" t="n">
        <f aca="false">+[2]data1cf!AL810</f>
        <v>-2402.70465714647</v>
      </c>
      <c r="N811" s="8" t="n">
        <f aca="false">+[2]data1cf!AM810</f>
        <v>-2420.52274255547</v>
      </c>
      <c r="O811" s="8" t="n">
        <f aca="false">+[2]data1cf!AN810</f>
        <v>-2230.50497427833</v>
      </c>
      <c r="P811" s="8" t="n">
        <f aca="false">+[2]data1cf!AO810</f>
        <v>-2192.33122808129</v>
      </c>
      <c r="Q811" s="8" t="n">
        <f aca="false">+[2]data1cf!AP810</f>
        <v>-2193.04001910593</v>
      </c>
      <c r="R811" s="8" t="n">
        <f aca="false">+[2]data1cf!AQ810</f>
        <v>1127.86786861241</v>
      </c>
      <c r="S811" s="8" t="n">
        <f aca="false">+[2]data1cf!AR810</f>
        <v>0</v>
      </c>
      <c r="T811" s="8" t="n">
        <f aca="false">+[2]data1cf!AS810</f>
        <v>0</v>
      </c>
      <c r="U811" s="8" t="n">
        <f aca="false">+[2]data1cf!AT810</f>
        <v>0</v>
      </c>
      <c r="V811" s="8" t="n">
        <f aca="false">+[2]data1cf!AU810</f>
        <v>0</v>
      </c>
      <c r="W811" s="8" t="n">
        <f aca="false">+[2]data1cf!AV810</f>
        <v>0</v>
      </c>
      <c r="X811" s="8" t="n">
        <f aca="false">+[2]data1cf!AW810</f>
        <v>0</v>
      </c>
      <c r="Y811" s="8" t="n">
        <f aca="false">+[2]data1cf!AX810</f>
        <v>0</v>
      </c>
      <c r="Z811" s="8" t="n">
        <f aca="false">+[2]data1cf!AY810</f>
        <v>0</v>
      </c>
      <c r="AA811" s="8" t="n">
        <f aca="false">+[2]data1cf!AZ810</f>
        <v>0</v>
      </c>
      <c r="AB811" s="9"/>
      <c r="AC811" s="9"/>
      <c r="AD811" s="9"/>
      <c r="AE811" s="9"/>
      <c r="AF811" s="9"/>
      <c r="AG811" s="9"/>
      <c r="AH811" s="9"/>
      <c r="AI811" s="9"/>
      <c r="AJ811" s="9"/>
      <c r="AK811" s="1"/>
      <c r="AL811" s="1" t="e">
        <f aca="false">SUMPRODUCT(B811:AJ811,PVCapPrice)</f>
        <v>#DIV/0!</v>
      </c>
      <c r="AM811" s="1"/>
      <c r="AN811" s="1"/>
      <c r="AO811" s="1"/>
      <c r="AP811" s="1"/>
      <c r="AQ811" s="1"/>
    </row>
    <row r="812" customFormat="false" ht="11.25" hidden="false" customHeight="false" outlineLevel="0" collapsed="false">
      <c r="A812" s="1" t="n">
        <v>810</v>
      </c>
      <c r="B812" s="8" t="n">
        <f aca="false">+[2]data1cf!AA811</f>
        <v>-85375.5922243724</v>
      </c>
      <c r="C812" s="8" t="n">
        <f aca="false">+[2]data1cf!AB811</f>
        <v>-7787.76381300051</v>
      </c>
      <c r="D812" s="8" t="n">
        <f aca="false">+[2]data1cf!AC811</f>
        <v>-3773.62817360816</v>
      </c>
      <c r="E812" s="8" t="n">
        <f aca="false">+[2]data1cf!AD811</f>
        <v>-3387.88590877638</v>
      </c>
      <c r="F812" s="8" t="n">
        <f aca="false">+[2]data1cf!AE811</f>
        <v>-3490.02248582801</v>
      </c>
      <c r="G812" s="8" t="n">
        <f aca="false">+[2]data1cf!AF811</f>
        <v>-3906.115209501</v>
      </c>
      <c r="H812" s="8" t="n">
        <f aca="false">+[2]data1cf!AG811</f>
        <v>-2541.678744336</v>
      </c>
      <c r="I812" s="8" t="n">
        <f aca="false">+[2]data1cf!AH811</f>
        <v>-2651.79582467967</v>
      </c>
      <c r="J812" s="8" t="n">
        <f aca="false">+[2]data1cf!AI811</f>
        <v>-2664.23002721466</v>
      </c>
      <c r="K812" s="8" t="n">
        <f aca="false">+[2]data1cf!AJ811</f>
        <v>-2673.71785280001</v>
      </c>
      <c r="L812" s="8" t="n">
        <f aca="false">+[2]data1cf!AK811</f>
        <v>-2701.72396209507</v>
      </c>
      <c r="M812" s="8" t="n">
        <f aca="false">+[2]data1cf!AL811</f>
        <v>-2700.49648710284</v>
      </c>
      <c r="N812" s="8" t="n">
        <f aca="false">+[2]data1cf!AM811</f>
        <v>-2717.81069462698</v>
      </c>
      <c r="O812" s="8" t="n">
        <f aca="false">+[2]data1cf!AN811</f>
        <v>-2528.2968042347</v>
      </c>
      <c r="P812" s="8" t="n">
        <f aca="false">+[2]data1cf!AO811</f>
        <v>-2489.6191801528</v>
      </c>
      <c r="Q812" s="8" t="n">
        <f aca="false">+[2]data1cf!AP811</f>
        <v>-2490.8318490623</v>
      </c>
      <c r="R812" s="8" t="n">
        <f aca="false">+[2]data1cf!AQ811</f>
        <v>979.223892576661</v>
      </c>
      <c r="S812" s="8" t="n">
        <f aca="false">+[2]data1cf!AR811</f>
        <v>0</v>
      </c>
      <c r="T812" s="8" t="n">
        <f aca="false">+[2]data1cf!AS811</f>
        <v>0</v>
      </c>
      <c r="U812" s="8" t="n">
        <f aca="false">+[2]data1cf!AT811</f>
        <v>0</v>
      </c>
      <c r="V812" s="8" t="n">
        <f aca="false">+[2]data1cf!AU811</f>
        <v>0</v>
      </c>
      <c r="W812" s="8" t="n">
        <f aca="false">+[2]data1cf!AV811</f>
        <v>0</v>
      </c>
      <c r="X812" s="8" t="n">
        <f aca="false">+[2]data1cf!AW811</f>
        <v>0</v>
      </c>
      <c r="Y812" s="8" t="n">
        <f aca="false">+[2]data1cf!AX811</f>
        <v>0</v>
      </c>
      <c r="Z812" s="8" t="n">
        <f aca="false">+[2]data1cf!AY811</f>
        <v>0</v>
      </c>
      <c r="AA812" s="8" t="n">
        <f aca="false">+[2]data1cf!AZ811</f>
        <v>0</v>
      </c>
      <c r="AB812" s="9"/>
      <c r="AC812" s="9"/>
      <c r="AD812" s="9"/>
      <c r="AE812" s="9"/>
      <c r="AF812" s="9"/>
      <c r="AG812" s="9"/>
      <c r="AH812" s="9"/>
      <c r="AI812" s="9"/>
      <c r="AJ812" s="9"/>
      <c r="AK812" s="1"/>
      <c r="AL812" s="1" t="e">
        <f aca="false">SUMPRODUCT(B812:AJ812,PVCapPrice)</f>
        <v>#DIV/0!</v>
      </c>
      <c r="AM812" s="1"/>
      <c r="AN812" s="1"/>
      <c r="AO812" s="1"/>
      <c r="AP812" s="1"/>
      <c r="AQ812" s="1"/>
    </row>
    <row r="813" customFormat="false" ht="11.25" hidden="false" customHeight="false" outlineLevel="0" collapsed="false">
      <c r="A813" s="1" t="n">
        <v>811</v>
      </c>
      <c r="B813" s="8" t="n">
        <f aca="false">+[2]data1cf!AA812</f>
        <v>-99929.806211437</v>
      </c>
      <c r="C813" s="8" t="n">
        <f aca="false">+[2]data1cf!AB812</f>
        <v>-7364.39534936864</v>
      </c>
      <c r="D813" s="8" t="n">
        <f aca="false">+[2]data1cf!AC812</f>
        <v>-3235.82276389968</v>
      </c>
      <c r="E813" s="8" t="n">
        <f aca="false">+[2]data1cf!AD812</f>
        <v>-2939.90363548273</v>
      </c>
      <c r="F813" s="8" t="n">
        <f aca="false">+[2]data1cf!AE812</f>
        <v>-3168.01724281802</v>
      </c>
      <c r="G813" s="8" t="n">
        <f aca="false">+[2]data1cf!AF812</f>
        <v>-3460.39369293392</v>
      </c>
      <c r="H813" s="8" t="n">
        <f aca="false">+[2]data1cf!AG812</f>
        <v>-2189.14308012997</v>
      </c>
      <c r="I813" s="8" t="n">
        <f aca="false">+[2]data1cf!AH812</f>
        <v>-2317.9337991876</v>
      </c>
      <c r="J813" s="8" t="n">
        <f aca="false">+[2]data1cf!AI812</f>
        <v>-2330.36800172259</v>
      </c>
      <c r="K813" s="8" t="n">
        <f aca="false">+[2]data1cf!AJ812</f>
        <v>-2339.28995946812</v>
      </c>
      <c r="L813" s="8" t="n">
        <f aca="false">+[2]data1cf!AK812</f>
        <v>-2367.861936603</v>
      </c>
      <c r="M813" s="8" t="n">
        <f aca="false">+[2]data1cf!AL812</f>
        <v>-2366.06859377095</v>
      </c>
      <c r="N813" s="8" t="n">
        <f aca="false">+[2]data1cf!AM812</f>
        <v>-2383.9486691349</v>
      </c>
      <c r="O813" s="8" t="n">
        <f aca="false">+[2]data1cf!AN812</f>
        <v>-2193.86891090281</v>
      </c>
      <c r="P813" s="8" t="n">
        <f aca="false">+[2]data1cf!AO812</f>
        <v>-2155.75715466072</v>
      </c>
      <c r="Q813" s="8" t="n">
        <f aca="false">+[2]data1cf!AP812</f>
        <v>-2156.40395573041</v>
      </c>
      <c r="R813" s="8" t="n">
        <f aca="false">+[2]data1cf!AQ812</f>
        <v>1146.1549053227</v>
      </c>
      <c r="S813" s="8" t="n">
        <f aca="false">+[2]data1cf!AR812</f>
        <v>0</v>
      </c>
      <c r="T813" s="8" t="n">
        <f aca="false">+[2]data1cf!AS812</f>
        <v>0</v>
      </c>
      <c r="U813" s="8" t="n">
        <f aca="false">+[2]data1cf!AT812</f>
        <v>0</v>
      </c>
      <c r="V813" s="8" t="n">
        <f aca="false">+[2]data1cf!AU812</f>
        <v>0</v>
      </c>
      <c r="W813" s="8" t="n">
        <f aca="false">+[2]data1cf!AV812</f>
        <v>0</v>
      </c>
      <c r="X813" s="8" t="n">
        <f aca="false">+[2]data1cf!AW812</f>
        <v>0</v>
      </c>
      <c r="Y813" s="8" t="n">
        <f aca="false">+[2]data1cf!AX812</f>
        <v>0</v>
      </c>
      <c r="Z813" s="8" t="n">
        <f aca="false">+[2]data1cf!AY812</f>
        <v>0</v>
      </c>
      <c r="AA813" s="8" t="n">
        <f aca="false">+[2]data1cf!AZ812</f>
        <v>0</v>
      </c>
      <c r="AB813" s="9"/>
      <c r="AC813" s="9"/>
      <c r="AD813" s="9"/>
      <c r="AE813" s="9"/>
      <c r="AF813" s="9"/>
      <c r="AG813" s="9"/>
      <c r="AH813" s="9"/>
      <c r="AI813" s="9"/>
      <c r="AJ813" s="9"/>
      <c r="AK813" s="1"/>
      <c r="AL813" s="1" t="e">
        <f aca="false">SUMPRODUCT(B813:AJ813,PVCapPrice)</f>
        <v>#DIV/0!</v>
      </c>
      <c r="AM813" s="1"/>
      <c r="AN813" s="1"/>
      <c r="AO813" s="1"/>
      <c r="AP813" s="1"/>
      <c r="AQ813" s="1"/>
    </row>
    <row r="814" customFormat="false" ht="11.25" hidden="false" customHeight="false" outlineLevel="0" collapsed="false">
      <c r="A814" s="1" t="n">
        <v>812</v>
      </c>
      <c r="B814" s="8" t="n">
        <f aca="false">+[2]data1cf!AA813</f>
        <v>-103951.348850248</v>
      </c>
      <c r="C814" s="8" t="n">
        <f aca="false">+[2]data1cf!AB813</f>
        <v>-7399.17801024698</v>
      </c>
      <c r="D814" s="8" t="n">
        <f aca="false">+[2]data1cf!AC813</f>
        <v>-3094.45279784864</v>
      </c>
      <c r="E814" s="8" t="n">
        <f aca="false">+[2]data1cf!AD813</f>
        <v>-2692.27980976017</v>
      </c>
      <c r="F814" s="8" t="n">
        <f aca="false">+[2]data1cf!AE813</f>
        <v>-3101.44862096877</v>
      </c>
      <c r="G814" s="8" t="n">
        <f aca="false">+[2]data1cf!AF813</f>
        <v>-3422.23113414895</v>
      </c>
      <c r="H814" s="8" t="n">
        <f aca="false">+[2]data1cf!AG813</f>
        <v>-2091.73230916245</v>
      </c>
      <c r="I814" s="8" t="n">
        <f aca="false">+[2]data1cf!AH813</f>
        <v>-2225.68282828738</v>
      </c>
      <c r="J814" s="8" t="n">
        <f aca="false">+[2]data1cf!AI813</f>
        <v>-2238.11703082237</v>
      </c>
      <c r="K814" s="8" t="n">
        <f aca="false">+[2]data1cf!AJ813</f>
        <v>-2246.88263099011</v>
      </c>
      <c r="L814" s="8" t="n">
        <f aca="false">+[2]data1cf!AK813</f>
        <v>-2275.61096570278</v>
      </c>
      <c r="M814" s="8" t="n">
        <f aca="false">+[2]data1cf!AL813</f>
        <v>-2273.66126529293</v>
      </c>
      <c r="N814" s="8" t="n">
        <f aca="false">+[2]data1cf!AM813</f>
        <v>-2291.69769823469</v>
      </c>
      <c r="O814" s="8" t="n">
        <f aca="false">+[2]data1cf!AN813</f>
        <v>-2101.4615824248</v>
      </c>
      <c r="P814" s="8" t="n">
        <f aca="false">+[2]data1cf!AO813</f>
        <v>-2063.50618376051</v>
      </c>
      <c r="Q814" s="8" t="n">
        <f aca="false">+[2]data1cf!AP813</f>
        <v>-2063.99662725239</v>
      </c>
      <c r="R814" s="8" t="n">
        <f aca="false">+[2]data1cf!AQ813</f>
        <v>1192.28039077281</v>
      </c>
      <c r="S814" s="8" t="n">
        <f aca="false">+[2]data1cf!AR813</f>
        <v>0</v>
      </c>
      <c r="T814" s="8" t="n">
        <f aca="false">+[2]data1cf!AS813</f>
        <v>0</v>
      </c>
      <c r="U814" s="8" t="n">
        <f aca="false">+[2]data1cf!AT813</f>
        <v>0</v>
      </c>
      <c r="V814" s="8" t="n">
        <f aca="false">+[2]data1cf!AU813</f>
        <v>0</v>
      </c>
      <c r="W814" s="8" t="n">
        <f aca="false">+[2]data1cf!AV813</f>
        <v>0</v>
      </c>
      <c r="X814" s="8" t="n">
        <f aca="false">+[2]data1cf!AW813</f>
        <v>0</v>
      </c>
      <c r="Y814" s="8" t="n">
        <f aca="false">+[2]data1cf!AX813</f>
        <v>0</v>
      </c>
      <c r="Z814" s="8" t="n">
        <f aca="false">+[2]data1cf!AY813</f>
        <v>0</v>
      </c>
      <c r="AA814" s="8" t="n">
        <f aca="false">+[2]data1cf!AZ813</f>
        <v>0</v>
      </c>
      <c r="AB814" s="9"/>
      <c r="AC814" s="9"/>
      <c r="AD814" s="9"/>
      <c r="AE814" s="9"/>
      <c r="AF814" s="9"/>
      <c r="AG814" s="9"/>
      <c r="AH814" s="9"/>
      <c r="AI814" s="9"/>
      <c r="AJ814" s="9"/>
      <c r="AK814" s="1"/>
      <c r="AL814" s="1" t="e">
        <f aca="false">SUMPRODUCT(B814:AJ814,PVCapPrice)</f>
        <v>#DIV/0!</v>
      </c>
      <c r="AM814" s="1"/>
      <c r="AN814" s="1"/>
      <c r="AO814" s="1"/>
      <c r="AP814" s="1"/>
      <c r="AQ814" s="1"/>
    </row>
    <row r="815" customFormat="false" ht="11.25" hidden="false" customHeight="false" outlineLevel="0" collapsed="false">
      <c r="A815" s="1" t="n">
        <v>813</v>
      </c>
      <c r="B815" s="8" t="n">
        <f aca="false">+[2]data1cf!AA814</f>
        <v>-101132.261787929</v>
      </c>
      <c r="C815" s="8" t="n">
        <f aca="false">+[2]data1cf!AB814</f>
        <v>-7365.38552002174</v>
      </c>
      <c r="D815" s="8" t="n">
        <f aca="false">+[2]data1cf!AC814</f>
        <v>-3175.42804461875</v>
      </c>
      <c r="E815" s="8" t="n">
        <f aca="false">+[2]data1cf!AD814</f>
        <v>-2922.51561076177</v>
      </c>
      <c r="F815" s="8" t="n">
        <f aca="false">+[2]data1cf!AE814</f>
        <v>-3126.25039734319</v>
      </c>
      <c r="G815" s="8" t="n">
        <f aca="false">+[2]data1cf!AF814</f>
        <v>-3379.18964164041</v>
      </c>
      <c r="H815" s="8" t="n">
        <f aca="false">+[2]data1cf!AG814</f>
        <v>-2160.01691256685</v>
      </c>
      <c r="I815" s="8" t="n">
        <f aca="false">+[2]data1cf!AH814</f>
        <v>-2290.35043022734</v>
      </c>
      <c r="J815" s="8" t="n">
        <f aca="false">+[2]data1cf!AI814</f>
        <v>-2302.78463276233</v>
      </c>
      <c r="K815" s="8" t="n">
        <f aca="false">+[2]data1cf!AJ814</f>
        <v>-2311.65983903505</v>
      </c>
      <c r="L815" s="8" t="n">
        <f aca="false">+[2]data1cf!AK814</f>
        <v>-2340.27856764274</v>
      </c>
      <c r="M815" s="8" t="n">
        <f aca="false">+[2]data1cf!AL814</f>
        <v>-2338.43847333787</v>
      </c>
      <c r="N815" s="8" t="n">
        <f aca="false">+[2]data1cf!AM814</f>
        <v>-2356.36530017464</v>
      </c>
      <c r="O815" s="8" t="n">
        <f aca="false">+[2]data1cf!AN814</f>
        <v>-2166.23879046974</v>
      </c>
      <c r="P815" s="8" t="n">
        <f aca="false">+[2]data1cf!AO814</f>
        <v>-2128.17378570046</v>
      </c>
      <c r="Q815" s="8" t="n">
        <f aca="false">+[2]data1cf!AP814</f>
        <v>-2128.77383529733</v>
      </c>
      <c r="R815" s="8" t="n">
        <f aca="false">+[2]data1cf!AQ814</f>
        <v>1159.94658980283</v>
      </c>
      <c r="S815" s="8" t="n">
        <f aca="false">+[2]data1cf!AR814</f>
        <v>0</v>
      </c>
      <c r="T815" s="8" t="n">
        <f aca="false">+[2]data1cf!AS814</f>
        <v>0</v>
      </c>
      <c r="U815" s="8" t="n">
        <f aca="false">+[2]data1cf!AT814</f>
        <v>0</v>
      </c>
      <c r="V815" s="8" t="n">
        <f aca="false">+[2]data1cf!AU814</f>
        <v>0</v>
      </c>
      <c r="W815" s="8" t="n">
        <f aca="false">+[2]data1cf!AV814</f>
        <v>0</v>
      </c>
      <c r="X815" s="8" t="n">
        <f aca="false">+[2]data1cf!AW814</f>
        <v>0</v>
      </c>
      <c r="Y815" s="8" t="n">
        <f aca="false">+[2]data1cf!AX814</f>
        <v>0</v>
      </c>
      <c r="Z815" s="8" t="n">
        <f aca="false">+[2]data1cf!AY814</f>
        <v>0</v>
      </c>
      <c r="AA815" s="8" t="n">
        <f aca="false">+[2]data1cf!AZ814</f>
        <v>0</v>
      </c>
      <c r="AB815" s="9"/>
      <c r="AC815" s="9"/>
      <c r="AD815" s="9"/>
      <c r="AE815" s="9"/>
      <c r="AF815" s="9"/>
      <c r="AG815" s="9"/>
      <c r="AH815" s="9"/>
      <c r="AI815" s="9"/>
      <c r="AJ815" s="9"/>
      <c r="AK815" s="1"/>
      <c r="AL815" s="1" t="e">
        <f aca="false">SUMPRODUCT(B815:AJ815,PVCapPrice)</f>
        <v>#DIV/0!</v>
      </c>
      <c r="AM815" s="1"/>
      <c r="AN815" s="1"/>
      <c r="AO815" s="1"/>
      <c r="AP815" s="1"/>
      <c r="AQ815" s="1"/>
    </row>
    <row r="816" customFormat="false" ht="11.25" hidden="false" customHeight="false" outlineLevel="0" collapsed="false">
      <c r="A816" s="1" t="n">
        <v>814</v>
      </c>
      <c r="B816" s="8" t="n">
        <f aca="false">+[2]data1cf!AA815</f>
        <v>-88047.8116925377</v>
      </c>
      <c r="C816" s="8" t="n">
        <f aca="false">+[2]data1cf!AB815</f>
        <v>-7591.54133695782</v>
      </c>
      <c r="D816" s="8" t="n">
        <f aca="false">+[2]data1cf!AC815</f>
        <v>-3643.52815361265</v>
      </c>
      <c r="E816" s="8" t="n">
        <f aca="false">+[2]data1cf!AD815</f>
        <v>-3157.58759085449</v>
      </c>
      <c r="F816" s="8" t="n">
        <f aca="false">+[2]data1cf!AE815</f>
        <v>-3570.62112452748</v>
      </c>
      <c r="G816" s="8" t="n">
        <f aca="false">+[2]data1cf!AF815</f>
        <v>-3725.25657876886</v>
      </c>
      <c r="H816" s="8" t="n">
        <f aca="false">+[2]data1cf!AG815</f>
        <v>-2476.95160304543</v>
      </c>
      <c r="I816" s="8" t="n">
        <f aca="false">+[2]data1cf!AH815</f>
        <v>-2590.49724785553</v>
      </c>
      <c r="J816" s="8" t="n">
        <f aca="false">+[2]data1cf!AI815</f>
        <v>-2602.93145039052</v>
      </c>
      <c r="K816" s="8" t="n">
        <f aca="false">+[2]data1cf!AJ815</f>
        <v>-2612.31538008295</v>
      </c>
      <c r="L816" s="8" t="n">
        <f aca="false">+[2]data1cf!AK815</f>
        <v>-2640.42538527093</v>
      </c>
      <c r="M816" s="8" t="n">
        <f aca="false">+[2]data1cf!AL815</f>
        <v>-2639.09401438578</v>
      </c>
      <c r="N816" s="8" t="n">
        <f aca="false">+[2]data1cf!AM815</f>
        <v>-2656.51211780284</v>
      </c>
      <c r="O816" s="8" t="n">
        <f aca="false">+[2]data1cf!AN815</f>
        <v>-2466.89433151764</v>
      </c>
      <c r="P816" s="8" t="n">
        <f aca="false">+[2]data1cf!AO815</f>
        <v>-2428.32060332866</v>
      </c>
      <c r="Q816" s="8" t="n">
        <f aca="false">+[2]data1cf!AP815</f>
        <v>-2429.42937634524</v>
      </c>
      <c r="R816" s="8" t="n">
        <f aca="false">+[2]data1cf!AQ815</f>
        <v>1009.87318098873</v>
      </c>
      <c r="S816" s="8" t="n">
        <f aca="false">+[2]data1cf!AR815</f>
        <v>0</v>
      </c>
      <c r="T816" s="8" t="n">
        <f aca="false">+[2]data1cf!AS815</f>
        <v>0</v>
      </c>
      <c r="U816" s="8" t="n">
        <f aca="false">+[2]data1cf!AT815</f>
        <v>0</v>
      </c>
      <c r="V816" s="8" t="n">
        <f aca="false">+[2]data1cf!AU815</f>
        <v>0</v>
      </c>
      <c r="W816" s="8" t="n">
        <f aca="false">+[2]data1cf!AV815</f>
        <v>0</v>
      </c>
      <c r="X816" s="8" t="n">
        <f aca="false">+[2]data1cf!AW815</f>
        <v>0</v>
      </c>
      <c r="Y816" s="8" t="n">
        <f aca="false">+[2]data1cf!AX815</f>
        <v>0</v>
      </c>
      <c r="Z816" s="8" t="n">
        <f aca="false">+[2]data1cf!AY815</f>
        <v>0</v>
      </c>
      <c r="AA816" s="8" t="n">
        <f aca="false">+[2]data1cf!AZ815</f>
        <v>0</v>
      </c>
      <c r="AB816" s="9"/>
      <c r="AC816" s="9"/>
      <c r="AD816" s="9"/>
      <c r="AE816" s="9"/>
      <c r="AF816" s="9"/>
      <c r="AG816" s="9"/>
      <c r="AH816" s="9"/>
      <c r="AI816" s="9"/>
      <c r="AJ816" s="9"/>
      <c r="AK816" s="1"/>
      <c r="AL816" s="1" t="e">
        <f aca="false">SUMPRODUCT(B816:AJ816,PVCapPrice)</f>
        <v>#DIV/0!</v>
      </c>
      <c r="AM816" s="1"/>
      <c r="AN816" s="1"/>
      <c r="AO816" s="1"/>
      <c r="AP816" s="1"/>
      <c r="AQ816" s="1"/>
    </row>
    <row r="817" customFormat="false" ht="11.25" hidden="false" customHeight="false" outlineLevel="0" collapsed="false">
      <c r="A817" s="1" t="n">
        <v>815</v>
      </c>
      <c r="B817" s="8" t="n">
        <f aca="false">+[2]data1cf!AA816</f>
        <v>-88354.6031194248</v>
      </c>
      <c r="C817" s="8" t="n">
        <f aca="false">+[2]data1cf!AB816</f>
        <v>-7619.9563059089</v>
      </c>
      <c r="D817" s="8" t="n">
        <f aca="false">+[2]data1cf!AC816</f>
        <v>-3730.42123783073</v>
      </c>
      <c r="E817" s="8" t="n">
        <f aca="false">+[2]data1cf!AD816</f>
        <v>-3263.1354452138</v>
      </c>
      <c r="F817" s="8" t="n">
        <f aca="false">+[2]data1cf!AE816</f>
        <v>-3525.95806216566</v>
      </c>
      <c r="G817" s="8" t="n">
        <f aca="false">+[2]data1cf!AF816</f>
        <v>-3747.87284780621</v>
      </c>
      <c r="H817" s="8" t="n">
        <f aca="false">+[2]data1cf!AG816</f>
        <v>-2469.52042747343</v>
      </c>
      <c r="I817" s="8" t="n">
        <f aca="false">+[2]data1cf!AH816</f>
        <v>-2583.45969795588</v>
      </c>
      <c r="J817" s="8" t="n">
        <f aca="false">+[2]data1cf!AI816</f>
        <v>-2595.89390049087</v>
      </c>
      <c r="K817" s="8" t="n">
        <f aca="false">+[2]data1cf!AJ816</f>
        <v>-2605.26590213263</v>
      </c>
      <c r="L817" s="8" t="n">
        <f aca="false">+[2]data1cf!AK816</f>
        <v>-2633.38783537128</v>
      </c>
      <c r="M817" s="8" t="n">
        <f aca="false">+[2]data1cf!AL816</f>
        <v>-2632.04453643545</v>
      </c>
      <c r="N817" s="8" t="n">
        <f aca="false">+[2]data1cf!AM816</f>
        <v>-2649.47456790319</v>
      </c>
      <c r="O817" s="8" t="n">
        <f aca="false">+[2]data1cf!AN816</f>
        <v>-2459.84485356731</v>
      </c>
      <c r="P817" s="8" t="n">
        <f aca="false">+[2]data1cf!AO816</f>
        <v>-2421.28305342901</v>
      </c>
      <c r="Q817" s="8" t="n">
        <f aca="false">+[2]data1cf!AP816</f>
        <v>-2422.37989839491</v>
      </c>
      <c r="R817" s="8" t="n">
        <f aca="false">+[2]data1cf!AQ816</f>
        <v>1013.39195593855</v>
      </c>
      <c r="S817" s="8" t="n">
        <f aca="false">+[2]data1cf!AR816</f>
        <v>0</v>
      </c>
      <c r="T817" s="8" t="n">
        <f aca="false">+[2]data1cf!AS816</f>
        <v>0</v>
      </c>
      <c r="U817" s="8" t="n">
        <f aca="false">+[2]data1cf!AT816</f>
        <v>0</v>
      </c>
      <c r="V817" s="8" t="n">
        <f aca="false">+[2]data1cf!AU816</f>
        <v>0</v>
      </c>
      <c r="W817" s="8" t="n">
        <f aca="false">+[2]data1cf!AV816</f>
        <v>0</v>
      </c>
      <c r="X817" s="8" t="n">
        <f aca="false">+[2]data1cf!AW816</f>
        <v>0</v>
      </c>
      <c r="Y817" s="8" t="n">
        <f aca="false">+[2]data1cf!AX816</f>
        <v>0</v>
      </c>
      <c r="Z817" s="8" t="n">
        <f aca="false">+[2]data1cf!AY816</f>
        <v>0</v>
      </c>
      <c r="AA817" s="8" t="n">
        <f aca="false">+[2]data1cf!AZ816</f>
        <v>0</v>
      </c>
      <c r="AB817" s="9"/>
      <c r="AC817" s="9"/>
      <c r="AD817" s="9"/>
      <c r="AE817" s="9"/>
      <c r="AF817" s="9"/>
      <c r="AG817" s="9"/>
      <c r="AH817" s="9"/>
      <c r="AI817" s="9"/>
      <c r="AJ817" s="9"/>
      <c r="AK817" s="1"/>
      <c r="AL817" s="1" t="e">
        <f aca="false">SUMPRODUCT(B817:AJ817,PVCapPrice)</f>
        <v>#DIV/0!</v>
      </c>
      <c r="AM817" s="1"/>
      <c r="AN817" s="1"/>
      <c r="AO817" s="1"/>
      <c r="AP817" s="1"/>
      <c r="AQ817" s="1"/>
    </row>
    <row r="818" customFormat="false" ht="11.25" hidden="false" customHeight="false" outlineLevel="0" collapsed="false">
      <c r="A818" s="1" t="n">
        <v>816</v>
      </c>
      <c r="B818" s="8" t="n">
        <f aca="false">+[2]data1cf!AA817</f>
        <v>-87014.182530732</v>
      </c>
      <c r="C818" s="8" t="n">
        <f aca="false">+[2]data1cf!AB817</f>
        <v>-7614.74129063034</v>
      </c>
      <c r="D818" s="8" t="n">
        <f aca="false">+[2]data1cf!AC817</f>
        <v>-3698.03371207919</v>
      </c>
      <c r="E818" s="8" t="n">
        <f aca="false">+[2]data1cf!AD817</f>
        <v>-3289.45412730563</v>
      </c>
      <c r="F818" s="8" t="n">
        <f aca="false">+[2]data1cf!AE817</f>
        <v>-3506.71439227034</v>
      </c>
      <c r="G818" s="8" t="n">
        <f aca="false">+[2]data1cf!AF817</f>
        <v>-3807.45689909726</v>
      </c>
      <c r="H818" s="8" t="n">
        <f aca="false">+[2]data1cf!AG817</f>
        <v>-2501.98841667369</v>
      </c>
      <c r="I818" s="8" t="n">
        <f aca="false">+[2]data1cf!AH817</f>
        <v>-2614.20787392402</v>
      </c>
      <c r="J818" s="8" t="n">
        <f aca="false">+[2]data1cf!AI817</f>
        <v>-2626.64207645901</v>
      </c>
      <c r="K818" s="8" t="n">
        <f aca="false">+[2]data1cf!AJ817</f>
        <v>-2636.06619365326</v>
      </c>
      <c r="L818" s="8" t="n">
        <f aca="false">+[2]data1cf!AK817</f>
        <v>-2664.13601133942</v>
      </c>
      <c r="M818" s="8" t="n">
        <f aca="false">+[2]data1cf!AL817</f>
        <v>-2662.84482795608</v>
      </c>
      <c r="N818" s="8" t="n">
        <f aca="false">+[2]data1cf!AM817</f>
        <v>-2680.22274387133</v>
      </c>
      <c r="O818" s="8" t="n">
        <f aca="false">+[2]data1cf!AN817</f>
        <v>-2490.64514508795</v>
      </c>
      <c r="P818" s="8" t="n">
        <f aca="false">+[2]data1cf!AO817</f>
        <v>-2452.03122939715</v>
      </c>
      <c r="Q818" s="8" t="n">
        <f aca="false">+[2]data1cf!AP817</f>
        <v>-2453.18018991554</v>
      </c>
      <c r="R818" s="8" t="n">
        <f aca="false">+[2]data1cf!AQ817</f>
        <v>998.017867954483</v>
      </c>
      <c r="S818" s="8" t="n">
        <f aca="false">+[2]data1cf!AR817</f>
        <v>0</v>
      </c>
      <c r="T818" s="8" t="n">
        <f aca="false">+[2]data1cf!AS817</f>
        <v>0</v>
      </c>
      <c r="U818" s="8" t="n">
        <f aca="false">+[2]data1cf!AT817</f>
        <v>0</v>
      </c>
      <c r="V818" s="8" t="n">
        <f aca="false">+[2]data1cf!AU817</f>
        <v>0</v>
      </c>
      <c r="W818" s="8" t="n">
        <f aca="false">+[2]data1cf!AV817</f>
        <v>0</v>
      </c>
      <c r="X818" s="8" t="n">
        <f aca="false">+[2]data1cf!AW817</f>
        <v>0</v>
      </c>
      <c r="Y818" s="8" t="n">
        <f aca="false">+[2]data1cf!AX817</f>
        <v>0</v>
      </c>
      <c r="Z818" s="8" t="n">
        <f aca="false">+[2]data1cf!AY817</f>
        <v>0</v>
      </c>
      <c r="AA818" s="8" t="n">
        <f aca="false">+[2]data1cf!AZ817</f>
        <v>0</v>
      </c>
      <c r="AB818" s="9"/>
      <c r="AC818" s="9"/>
      <c r="AD818" s="9"/>
      <c r="AE818" s="9"/>
      <c r="AF818" s="9"/>
      <c r="AG818" s="9"/>
      <c r="AH818" s="9"/>
      <c r="AI818" s="9"/>
      <c r="AJ818" s="9"/>
      <c r="AK818" s="1"/>
      <c r="AL818" s="1" t="e">
        <f aca="false">SUMPRODUCT(B818:AJ818,PVCapPrice)</f>
        <v>#DIV/0!</v>
      </c>
      <c r="AM818" s="1"/>
      <c r="AN818" s="1"/>
      <c r="AO818" s="1"/>
      <c r="AP818" s="1"/>
      <c r="AQ818" s="1"/>
    </row>
    <row r="819" customFormat="false" ht="11.25" hidden="false" customHeight="false" outlineLevel="0" collapsed="false">
      <c r="A819" s="1" t="n">
        <v>817</v>
      </c>
      <c r="B819" s="8" t="n">
        <f aca="false">+[2]data1cf!AA818</f>
        <v>-94568.2234043759</v>
      </c>
      <c r="C819" s="8" t="n">
        <f aca="false">+[2]data1cf!AB818</f>
        <v>-7487.3112767516</v>
      </c>
      <c r="D819" s="8" t="n">
        <f aca="false">+[2]data1cf!AC818</f>
        <v>-3377.85704957577</v>
      </c>
      <c r="E819" s="8" t="n">
        <f aca="false">+[2]data1cf!AD818</f>
        <v>-2960.97373792257</v>
      </c>
      <c r="F819" s="8" t="n">
        <f aca="false">+[2]data1cf!AE818</f>
        <v>-3260.88202869829</v>
      </c>
      <c r="G819" s="8" t="n">
        <f aca="false">+[2]data1cf!AF818</f>
        <v>-3650.13137930713</v>
      </c>
      <c r="H819" s="8" t="n">
        <f aca="false">+[2]data1cf!AG818</f>
        <v>-2319.01262566247</v>
      </c>
      <c r="I819" s="8" t="n">
        <f aca="false">+[2]data1cf!AH818</f>
        <v>-2440.92421951533</v>
      </c>
      <c r="J819" s="8" t="n">
        <f aca="false">+[2]data1cf!AI818</f>
        <v>-2453.35842205032</v>
      </c>
      <c r="K819" s="8" t="n">
        <f aca="false">+[2]data1cf!AJ818</f>
        <v>-2462.4888381354</v>
      </c>
      <c r="L819" s="8" t="n">
        <f aca="false">+[2]data1cf!AK818</f>
        <v>-2490.85235693073</v>
      </c>
      <c r="M819" s="8" t="n">
        <f aca="false">+[2]data1cf!AL818</f>
        <v>-2489.26747243822</v>
      </c>
      <c r="N819" s="8" t="n">
        <f aca="false">+[2]data1cf!AM818</f>
        <v>-2506.93908946264</v>
      </c>
      <c r="O819" s="8" t="n">
        <f aca="false">+[2]data1cf!AN818</f>
        <v>-2317.06778957008</v>
      </c>
      <c r="P819" s="8" t="n">
        <f aca="false">+[2]data1cf!AO818</f>
        <v>-2278.74757498846</v>
      </c>
      <c r="Q819" s="8" t="n">
        <f aca="false">+[2]data1cf!AP818</f>
        <v>-2279.60283439768</v>
      </c>
      <c r="R819" s="8" t="n">
        <f aca="false">+[2]data1cf!AQ818</f>
        <v>1084.65969515883</v>
      </c>
      <c r="S819" s="8" t="n">
        <f aca="false">+[2]data1cf!AR818</f>
        <v>0</v>
      </c>
      <c r="T819" s="8" t="n">
        <f aca="false">+[2]data1cf!AS818</f>
        <v>0</v>
      </c>
      <c r="U819" s="8" t="n">
        <f aca="false">+[2]data1cf!AT818</f>
        <v>0</v>
      </c>
      <c r="V819" s="8" t="n">
        <f aca="false">+[2]data1cf!AU818</f>
        <v>0</v>
      </c>
      <c r="W819" s="8" t="n">
        <f aca="false">+[2]data1cf!AV818</f>
        <v>0</v>
      </c>
      <c r="X819" s="8" t="n">
        <f aca="false">+[2]data1cf!AW818</f>
        <v>0</v>
      </c>
      <c r="Y819" s="8" t="n">
        <f aca="false">+[2]data1cf!AX818</f>
        <v>0</v>
      </c>
      <c r="Z819" s="8" t="n">
        <f aca="false">+[2]data1cf!AY818</f>
        <v>0</v>
      </c>
      <c r="AA819" s="8" t="n">
        <f aca="false">+[2]data1cf!AZ818</f>
        <v>0</v>
      </c>
      <c r="AB819" s="9"/>
      <c r="AC819" s="9"/>
      <c r="AD819" s="9"/>
      <c r="AE819" s="9"/>
      <c r="AF819" s="9"/>
      <c r="AG819" s="9"/>
      <c r="AH819" s="9"/>
      <c r="AI819" s="9"/>
      <c r="AJ819" s="9"/>
      <c r="AK819" s="1"/>
      <c r="AL819" s="1" t="e">
        <f aca="false">SUMPRODUCT(B819:AJ819,PVCapPrice)</f>
        <v>#DIV/0!</v>
      </c>
      <c r="AM819" s="1"/>
      <c r="AN819" s="1"/>
      <c r="AO819" s="1"/>
      <c r="AP819" s="1"/>
      <c r="AQ819" s="1"/>
    </row>
    <row r="820" customFormat="false" ht="11.25" hidden="false" customHeight="false" outlineLevel="0" collapsed="false">
      <c r="A820" s="1" t="n">
        <v>818</v>
      </c>
      <c r="B820" s="8" t="n">
        <f aca="false">+[2]data1cf!AA819</f>
        <v>-91926.0231962549</v>
      </c>
      <c r="C820" s="8" t="n">
        <f aca="false">+[2]data1cf!AB819</f>
        <v>-7581.16785129683</v>
      </c>
      <c r="D820" s="8" t="n">
        <f aca="false">+[2]data1cf!AC819</f>
        <v>-3511.04251175877</v>
      </c>
      <c r="E820" s="8" t="n">
        <f aca="false">+[2]data1cf!AD819</f>
        <v>-3151.18380794261</v>
      </c>
      <c r="F820" s="8" t="n">
        <f aca="false">+[2]data1cf!AE819</f>
        <v>-3416.90578545794</v>
      </c>
      <c r="G820" s="8" t="n">
        <f aca="false">+[2]data1cf!AF819</f>
        <v>-3666.46841079451</v>
      </c>
      <c r="H820" s="8" t="n">
        <f aca="false">+[2]data1cf!AG819</f>
        <v>-2383.01263323163</v>
      </c>
      <c r="I820" s="8" t="n">
        <f aca="false">+[2]data1cf!AH819</f>
        <v>-2501.53417852946</v>
      </c>
      <c r="J820" s="8" t="n">
        <f aca="false">+[2]data1cf!AI819</f>
        <v>-2513.96838106445</v>
      </c>
      <c r="K820" s="8" t="n">
        <f aca="false">+[2]data1cf!AJ819</f>
        <v>-2523.20152589362</v>
      </c>
      <c r="L820" s="8" t="n">
        <f aca="false">+[2]data1cf!AK819</f>
        <v>-2551.46231594486</v>
      </c>
      <c r="M820" s="8" t="n">
        <f aca="false">+[2]data1cf!AL819</f>
        <v>-2549.98016019644</v>
      </c>
      <c r="N820" s="8" t="n">
        <f aca="false">+[2]data1cf!AM819</f>
        <v>-2567.54904847677</v>
      </c>
      <c r="O820" s="8" t="n">
        <f aca="false">+[2]data1cf!AN819</f>
        <v>-2377.78047732831</v>
      </c>
      <c r="P820" s="8" t="n">
        <f aca="false">+[2]data1cf!AO819</f>
        <v>-2339.35753400259</v>
      </c>
      <c r="Q820" s="8" t="n">
        <f aca="false">+[2]data1cf!AP819</f>
        <v>-2340.3155221559</v>
      </c>
      <c r="R820" s="8" t="n">
        <f aca="false">+[2]data1cf!AQ819</f>
        <v>1054.35471565176</v>
      </c>
      <c r="S820" s="8" t="n">
        <f aca="false">+[2]data1cf!AR819</f>
        <v>0</v>
      </c>
      <c r="T820" s="8" t="n">
        <f aca="false">+[2]data1cf!AS819</f>
        <v>0</v>
      </c>
      <c r="U820" s="8" t="n">
        <f aca="false">+[2]data1cf!AT819</f>
        <v>0</v>
      </c>
      <c r="V820" s="8" t="n">
        <f aca="false">+[2]data1cf!AU819</f>
        <v>0</v>
      </c>
      <c r="W820" s="8" t="n">
        <f aca="false">+[2]data1cf!AV819</f>
        <v>0</v>
      </c>
      <c r="X820" s="8" t="n">
        <f aca="false">+[2]data1cf!AW819</f>
        <v>0</v>
      </c>
      <c r="Y820" s="8" t="n">
        <f aca="false">+[2]data1cf!AX819</f>
        <v>0</v>
      </c>
      <c r="Z820" s="8" t="n">
        <f aca="false">+[2]data1cf!AY819</f>
        <v>0</v>
      </c>
      <c r="AA820" s="8" t="n">
        <f aca="false">+[2]data1cf!AZ819</f>
        <v>0</v>
      </c>
      <c r="AB820" s="9"/>
      <c r="AC820" s="9"/>
      <c r="AD820" s="9"/>
      <c r="AE820" s="9"/>
      <c r="AF820" s="9"/>
      <c r="AG820" s="9"/>
      <c r="AH820" s="9"/>
      <c r="AI820" s="9"/>
      <c r="AJ820" s="9"/>
      <c r="AK820" s="1"/>
      <c r="AL820" s="1" t="e">
        <f aca="false">SUMPRODUCT(B820:AJ820,PVCapPrice)</f>
        <v>#DIV/0!</v>
      </c>
      <c r="AM820" s="1"/>
      <c r="AN820" s="1"/>
      <c r="AO820" s="1"/>
      <c r="AP820" s="1"/>
      <c r="AQ820" s="1"/>
    </row>
    <row r="821" customFormat="false" ht="11.25" hidden="false" customHeight="false" outlineLevel="0" collapsed="false">
      <c r="A821" s="1" t="n">
        <v>819</v>
      </c>
      <c r="B821" s="8" t="n">
        <f aca="false">+[2]data1cf!AA820</f>
        <v>-93339.5451954005</v>
      </c>
      <c r="C821" s="8" t="n">
        <f aca="false">+[2]data1cf!AB820</f>
        <v>-7463.28736095837</v>
      </c>
      <c r="D821" s="8" t="n">
        <f aca="false">+[2]data1cf!AC820</f>
        <v>-3432.89729924132</v>
      </c>
      <c r="E821" s="8" t="n">
        <f aca="false">+[2]data1cf!AD820</f>
        <v>-3111.85372420176</v>
      </c>
      <c r="F821" s="8" t="n">
        <f aca="false">+[2]data1cf!AE820</f>
        <v>-3401.53486927232</v>
      </c>
      <c r="G821" s="8" t="n">
        <f aca="false">+[2]data1cf!AF820</f>
        <v>-3638.47161245965</v>
      </c>
      <c r="H821" s="8" t="n">
        <f aca="false">+[2]data1cf!AG820</f>
        <v>-2348.77396412305</v>
      </c>
      <c r="I821" s="8" t="n">
        <f aca="false">+[2]data1cf!AH820</f>
        <v>-2469.10911468666</v>
      </c>
      <c r="J821" s="8" t="n">
        <f aca="false">+[2]data1cf!AI820</f>
        <v>-2481.54331722165</v>
      </c>
      <c r="K821" s="8" t="n">
        <f aca="false">+[2]data1cf!AJ820</f>
        <v>-2490.72150431549</v>
      </c>
      <c r="L821" s="8" t="n">
        <f aca="false">+[2]data1cf!AK820</f>
        <v>-2519.03725210206</v>
      </c>
      <c r="M821" s="8" t="n">
        <f aca="false">+[2]data1cf!AL820</f>
        <v>-2517.50013861832</v>
      </c>
      <c r="N821" s="8" t="n">
        <f aca="false">+[2]data1cf!AM820</f>
        <v>-2535.12398463397</v>
      </c>
      <c r="O821" s="8" t="n">
        <f aca="false">+[2]data1cf!AN820</f>
        <v>-2345.30045575018</v>
      </c>
      <c r="P821" s="8" t="n">
        <f aca="false">+[2]data1cf!AO820</f>
        <v>-2306.93247015979</v>
      </c>
      <c r="Q821" s="8" t="n">
        <f aca="false">+[2]data1cf!AP820</f>
        <v>-2307.83550057777</v>
      </c>
      <c r="R821" s="8" t="n">
        <f aca="false">+[2]data1cf!AQ820</f>
        <v>1070.56724757317</v>
      </c>
      <c r="S821" s="8" t="n">
        <f aca="false">+[2]data1cf!AR820</f>
        <v>0</v>
      </c>
      <c r="T821" s="8" t="n">
        <f aca="false">+[2]data1cf!AS820</f>
        <v>0</v>
      </c>
      <c r="U821" s="8" t="n">
        <f aca="false">+[2]data1cf!AT820</f>
        <v>0</v>
      </c>
      <c r="V821" s="8" t="n">
        <f aca="false">+[2]data1cf!AU820</f>
        <v>0</v>
      </c>
      <c r="W821" s="8" t="n">
        <f aca="false">+[2]data1cf!AV820</f>
        <v>0</v>
      </c>
      <c r="X821" s="8" t="n">
        <f aca="false">+[2]data1cf!AW820</f>
        <v>0</v>
      </c>
      <c r="Y821" s="8" t="n">
        <f aca="false">+[2]data1cf!AX820</f>
        <v>0</v>
      </c>
      <c r="Z821" s="8" t="n">
        <f aca="false">+[2]data1cf!AY820</f>
        <v>0</v>
      </c>
      <c r="AA821" s="8" t="n">
        <f aca="false">+[2]data1cf!AZ820</f>
        <v>0</v>
      </c>
      <c r="AB821" s="9"/>
      <c r="AC821" s="9"/>
      <c r="AD821" s="9"/>
      <c r="AE821" s="9"/>
      <c r="AF821" s="9"/>
      <c r="AG821" s="9"/>
      <c r="AH821" s="9"/>
      <c r="AI821" s="9"/>
      <c r="AJ821" s="9"/>
      <c r="AK821" s="1"/>
      <c r="AL821" s="1" t="e">
        <f aca="false">SUMPRODUCT(B821:AJ821,PVCapPrice)</f>
        <v>#DIV/0!</v>
      </c>
      <c r="AM821" s="1"/>
      <c r="AN821" s="1"/>
      <c r="AO821" s="1"/>
      <c r="AP821" s="1"/>
      <c r="AQ821" s="1"/>
    </row>
    <row r="822" customFormat="false" ht="11.25" hidden="false" customHeight="false" outlineLevel="0" collapsed="false">
      <c r="A822" s="1" t="n">
        <v>820</v>
      </c>
      <c r="B822" s="8" t="n">
        <f aca="false">+[2]data1cf!AA821</f>
        <v>-93077.7468754993</v>
      </c>
      <c r="C822" s="8" t="n">
        <f aca="false">+[2]data1cf!AB821</f>
        <v>-7501.69094730629</v>
      </c>
      <c r="D822" s="8" t="n">
        <f aca="false">+[2]data1cf!AC821</f>
        <v>-3432.6575885455</v>
      </c>
      <c r="E822" s="8" t="n">
        <f aca="false">+[2]data1cf!AD821</f>
        <v>-3132.07943987472</v>
      </c>
      <c r="F822" s="8" t="n">
        <f aca="false">+[2]data1cf!AE821</f>
        <v>-3320.27627395362</v>
      </c>
      <c r="G822" s="8" t="n">
        <f aca="false">+[2]data1cf!AF821</f>
        <v>-3736.47468575231</v>
      </c>
      <c r="H822" s="8" t="n">
        <f aca="false">+[2]data1cf!AG821</f>
        <v>-2355.11530585929</v>
      </c>
      <c r="I822" s="8" t="n">
        <f aca="false">+[2]data1cf!AH821</f>
        <v>-2475.11455870654</v>
      </c>
      <c r="J822" s="8" t="n">
        <f aca="false">+[2]data1cf!AI821</f>
        <v>-2487.54876124153</v>
      </c>
      <c r="K822" s="8" t="n">
        <f aca="false">+[2]data1cf!AJ821</f>
        <v>-2496.73712705405</v>
      </c>
      <c r="L822" s="8" t="n">
        <f aca="false">+[2]data1cf!AK821</f>
        <v>-2525.04269612194</v>
      </c>
      <c r="M822" s="8" t="n">
        <f aca="false">+[2]data1cf!AL821</f>
        <v>-2523.51576135687</v>
      </c>
      <c r="N822" s="8" t="n">
        <f aca="false">+[2]data1cf!AM821</f>
        <v>-2541.12942865385</v>
      </c>
      <c r="O822" s="8" t="n">
        <f aca="false">+[2]data1cf!AN821</f>
        <v>-2351.31607848873</v>
      </c>
      <c r="P822" s="8" t="n">
        <f aca="false">+[2]data1cf!AO821</f>
        <v>-2312.93791417967</v>
      </c>
      <c r="Q822" s="8" t="n">
        <f aca="false">+[2]data1cf!AP821</f>
        <v>-2313.85112331633</v>
      </c>
      <c r="R822" s="8" t="n">
        <f aca="false">+[2]data1cf!AQ821</f>
        <v>1067.56452556323</v>
      </c>
      <c r="S822" s="8" t="n">
        <f aca="false">+[2]data1cf!AR821</f>
        <v>0</v>
      </c>
      <c r="T822" s="8" t="n">
        <f aca="false">+[2]data1cf!AS821</f>
        <v>0</v>
      </c>
      <c r="U822" s="8" t="n">
        <f aca="false">+[2]data1cf!AT821</f>
        <v>0</v>
      </c>
      <c r="V822" s="8" t="n">
        <f aca="false">+[2]data1cf!AU821</f>
        <v>0</v>
      </c>
      <c r="W822" s="8" t="n">
        <f aca="false">+[2]data1cf!AV821</f>
        <v>0</v>
      </c>
      <c r="X822" s="8" t="n">
        <f aca="false">+[2]data1cf!AW821</f>
        <v>0</v>
      </c>
      <c r="Y822" s="8" t="n">
        <f aca="false">+[2]data1cf!AX821</f>
        <v>0</v>
      </c>
      <c r="Z822" s="8" t="n">
        <f aca="false">+[2]data1cf!AY821</f>
        <v>0</v>
      </c>
      <c r="AA822" s="8" t="n">
        <f aca="false">+[2]data1cf!AZ821</f>
        <v>0</v>
      </c>
      <c r="AB822" s="9"/>
      <c r="AC822" s="9"/>
      <c r="AD822" s="9"/>
      <c r="AE822" s="9"/>
      <c r="AF822" s="9"/>
      <c r="AG822" s="9"/>
      <c r="AH822" s="9"/>
      <c r="AI822" s="9"/>
      <c r="AJ822" s="9"/>
      <c r="AK822" s="1"/>
      <c r="AL822" s="1" t="e">
        <f aca="false">SUMPRODUCT(B822:AJ822,PVCapPrice)</f>
        <v>#DIV/0!</v>
      </c>
      <c r="AM822" s="1"/>
      <c r="AN822" s="1"/>
      <c r="AO822" s="1"/>
      <c r="AP822" s="1"/>
      <c r="AQ822" s="1"/>
    </row>
    <row r="823" customFormat="false" ht="11.25" hidden="false" customHeight="false" outlineLevel="0" collapsed="false">
      <c r="A823" s="1" t="n">
        <v>821</v>
      </c>
      <c r="B823" s="8" t="n">
        <f aca="false">+[2]data1cf!AA822</f>
        <v>-85289.2774258132</v>
      </c>
      <c r="C823" s="8" t="n">
        <f aca="false">+[2]data1cf!AB822</f>
        <v>-7729.45664815187</v>
      </c>
      <c r="D823" s="8" t="n">
        <f aca="false">+[2]data1cf!AC822</f>
        <v>-3754.99062118711</v>
      </c>
      <c r="E823" s="8" t="n">
        <f aca="false">+[2]data1cf!AD822</f>
        <v>-3523.30599994555</v>
      </c>
      <c r="F823" s="8" t="n">
        <f aca="false">+[2]data1cf!AE822</f>
        <v>-3561.1179512587</v>
      </c>
      <c r="G823" s="8" t="n">
        <f aca="false">+[2]data1cf!AF822</f>
        <v>-4001.73450633165</v>
      </c>
      <c r="H823" s="8" t="n">
        <f aca="false">+[2]data1cf!AG822</f>
        <v>-2543.76948210226</v>
      </c>
      <c r="I823" s="8" t="n">
        <f aca="false">+[2]data1cf!AH822</f>
        <v>-2653.77581710678</v>
      </c>
      <c r="J823" s="8" t="n">
        <f aca="false">+[2]data1cf!AI822</f>
        <v>-2666.21001964177</v>
      </c>
      <c r="K823" s="8" t="n">
        <f aca="false">+[2]data1cf!AJ822</f>
        <v>-2675.70120114649</v>
      </c>
      <c r="L823" s="8" t="n">
        <f aca="false">+[2]data1cf!AK822</f>
        <v>-2703.70395452218</v>
      </c>
      <c r="M823" s="8" t="n">
        <f aca="false">+[2]data1cf!AL822</f>
        <v>-2702.47983544931</v>
      </c>
      <c r="N823" s="8" t="n">
        <f aca="false">+[2]data1cf!AM822</f>
        <v>-2719.79068705408</v>
      </c>
      <c r="O823" s="8" t="n">
        <f aca="false">+[2]data1cf!AN822</f>
        <v>-2530.28015258118</v>
      </c>
      <c r="P823" s="8" t="n">
        <f aca="false">+[2]data1cf!AO822</f>
        <v>-2491.59917257991</v>
      </c>
      <c r="Q823" s="8" t="n">
        <f aca="false">+[2]data1cf!AP822</f>
        <v>-2492.81519740877</v>
      </c>
      <c r="R823" s="8" t="n">
        <f aca="false">+[2]data1cf!AQ822</f>
        <v>978.233896363106</v>
      </c>
      <c r="S823" s="8" t="n">
        <f aca="false">+[2]data1cf!AR822</f>
        <v>0</v>
      </c>
      <c r="T823" s="8" t="n">
        <f aca="false">+[2]data1cf!AS822</f>
        <v>0</v>
      </c>
      <c r="U823" s="8" t="n">
        <f aca="false">+[2]data1cf!AT822</f>
        <v>0</v>
      </c>
      <c r="V823" s="8" t="n">
        <f aca="false">+[2]data1cf!AU822</f>
        <v>0</v>
      </c>
      <c r="W823" s="8" t="n">
        <f aca="false">+[2]data1cf!AV822</f>
        <v>0</v>
      </c>
      <c r="X823" s="8" t="n">
        <f aca="false">+[2]data1cf!AW822</f>
        <v>0</v>
      </c>
      <c r="Y823" s="8" t="n">
        <f aca="false">+[2]data1cf!AX822</f>
        <v>0</v>
      </c>
      <c r="Z823" s="8" t="n">
        <f aca="false">+[2]data1cf!AY822</f>
        <v>0</v>
      </c>
      <c r="AA823" s="8" t="n">
        <f aca="false">+[2]data1cf!AZ822</f>
        <v>0</v>
      </c>
      <c r="AB823" s="9"/>
      <c r="AC823" s="9"/>
      <c r="AD823" s="9"/>
      <c r="AE823" s="9"/>
      <c r="AF823" s="9"/>
      <c r="AG823" s="9"/>
      <c r="AH823" s="9"/>
      <c r="AI823" s="9"/>
      <c r="AJ823" s="9"/>
      <c r="AK823" s="1"/>
      <c r="AL823" s="1" t="e">
        <f aca="false">SUMPRODUCT(B823:AJ823,PVCapPrice)</f>
        <v>#DIV/0!</v>
      </c>
      <c r="AM823" s="1"/>
      <c r="AN823" s="1"/>
      <c r="AO823" s="1"/>
      <c r="AP823" s="1"/>
      <c r="AQ823" s="1"/>
    </row>
    <row r="824" customFormat="false" ht="11.25" hidden="false" customHeight="false" outlineLevel="0" collapsed="false">
      <c r="A824" s="1" t="n">
        <v>822</v>
      </c>
      <c r="B824" s="8" t="n">
        <f aca="false">+[2]data1cf!AA823</f>
        <v>-86976.3530352136</v>
      </c>
      <c r="C824" s="8" t="n">
        <f aca="false">+[2]data1cf!AB823</f>
        <v>-7700.86426400205</v>
      </c>
      <c r="D824" s="8" t="n">
        <f aca="false">+[2]data1cf!AC823</f>
        <v>-3735.54017642415</v>
      </c>
      <c r="E824" s="8" t="n">
        <f aca="false">+[2]data1cf!AD823</f>
        <v>-3171.30196625196</v>
      </c>
      <c r="F824" s="8" t="n">
        <f aca="false">+[2]data1cf!AE823</f>
        <v>-3403.48390112947</v>
      </c>
      <c r="G824" s="8" t="n">
        <f aca="false">+[2]data1cf!AF823</f>
        <v>-3885.32454043621</v>
      </c>
      <c r="H824" s="8" t="n">
        <f aca="false">+[2]data1cf!AG823</f>
        <v>-2502.90473179321</v>
      </c>
      <c r="I824" s="8" t="n">
        <f aca="false">+[2]data1cf!AH823</f>
        <v>-2615.07565228762</v>
      </c>
      <c r="J824" s="8" t="n">
        <f aca="false">+[2]data1cf!AI823</f>
        <v>-2627.50985482261</v>
      </c>
      <c r="K824" s="8" t="n">
        <f aca="false">+[2]data1cf!AJ823</f>
        <v>-2636.93544282764</v>
      </c>
      <c r="L824" s="8" t="n">
        <f aca="false">+[2]data1cf!AK823</f>
        <v>-2665.00378970302</v>
      </c>
      <c r="M824" s="8" t="n">
        <f aca="false">+[2]data1cf!AL823</f>
        <v>-2663.71407713046</v>
      </c>
      <c r="N824" s="8" t="n">
        <f aca="false">+[2]data1cf!AM823</f>
        <v>-2681.09052223493</v>
      </c>
      <c r="O824" s="8" t="n">
        <f aca="false">+[2]data1cf!AN823</f>
        <v>-2491.51439426233</v>
      </c>
      <c r="P824" s="8" t="n">
        <f aca="false">+[2]data1cf!AO823</f>
        <v>-2452.89900776075</v>
      </c>
      <c r="Q824" s="8" t="n">
        <f aca="false">+[2]data1cf!AP823</f>
        <v>-2454.04943908992</v>
      </c>
      <c r="R824" s="8" t="n">
        <f aca="false">+[2]data1cf!AQ823</f>
        <v>997.583978772686</v>
      </c>
      <c r="S824" s="8" t="n">
        <f aca="false">+[2]data1cf!AR823</f>
        <v>0</v>
      </c>
      <c r="T824" s="8" t="n">
        <f aca="false">+[2]data1cf!AS823</f>
        <v>0</v>
      </c>
      <c r="U824" s="8" t="n">
        <f aca="false">+[2]data1cf!AT823</f>
        <v>0</v>
      </c>
      <c r="V824" s="8" t="n">
        <f aca="false">+[2]data1cf!AU823</f>
        <v>0</v>
      </c>
      <c r="W824" s="8" t="n">
        <f aca="false">+[2]data1cf!AV823</f>
        <v>0</v>
      </c>
      <c r="X824" s="8" t="n">
        <f aca="false">+[2]data1cf!AW823</f>
        <v>0</v>
      </c>
      <c r="Y824" s="8" t="n">
        <f aca="false">+[2]data1cf!AX823</f>
        <v>0</v>
      </c>
      <c r="Z824" s="8" t="n">
        <f aca="false">+[2]data1cf!AY823</f>
        <v>0</v>
      </c>
      <c r="AA824" s="8" t="n">
        <f aca="false">+[2]data1cf!AZ823</f>
        <v>0</v>
      </c>
      <c r="AB824" s="9"/>
      <c r="AC824" s="9"/>
      <c r="AD824" s="9"/>
      <c r="AE824" s="9"/>
      <c r="AF824" s="9"/>
      <c r="AG824" s="9"/>
      <c r="AH824" s="9"/>
      <c r="AI824" s="9"/>
      <c r="AJ824" s="9"/>
      <c r="AK824" s="1"/>
      <c r="AL824" s="1" t="e">
        <f aca="false">SUMPRODUCT(B824:AJ824,PVCapPrice)</f>
        <v>#DIV/0!</v>
      </c>
      <c r="AM824" s="1"/>
      <c r="AN824" s="1"/>
      <c r="AO824" s="1"/>
      <c r="AP824" s="1"/>
      <c r="AQ824" s="1"/>
    </row>
    <row r="825" customFormat="false" ht="11.25" hidden="false" customHeight="false" outlineLevel="0" collapsed="false">
      <c r="A825" s="1" t="n">
        <v>823</v>
      </c>
      <c r="B825" s="8" t="n">
        <f aca="false">+[2]data1cf!AA824</f>
        <v>-93865.5086901623</v>
      </c>
      <c r="C825" s="8" t="n">
        <f aca="false">+[2]data1cf!AB824</f>
        <v>-7507.11724163131</v>
      </c>
      <c r="D825" s="8" t="n">
        <f aca="false">+[2]data1cf!AC824</f>
        <v>-3487.39508766441</v>
      </c>
      <c r="E825" s="8" t="n">
        <f aca="false">+[2]data1cf!AD824</f>
        <v>-3128.47784229839</v>
      </c>
      <c r="F825" s="8" t="n">
        <f aca="false">+[2]data1cf!AE824</f>
        <v>-3327.19430442248</v>
      </c>
      <c r="G825" s="8" t="n">
        <f aca="false">+[2]data1cf!AF824</f>
        <v>-3860.49074808777</v>
      </c>
      <c r="H825" s="8" t="n">
        <f aca="false">+[2]data1cf!AG824</f>
        <v>-2336.03395012169</v>
      </c>
      <c r="I825" s="8" t="n">
        <f aca="false">+[2]data1cf!AH824</f>
        <v>-2457.04393288762</v>
      </c>
      <c r="J825" s="8" t="n">
        <f aca="false">+[2]data1cf!AI824</f>
        <v>-2469.47813542261</v>
      </c>
      <c r="K825" s="8" t="n">
        <f aca="false">+[2]data1cf!AJ824</f>
        <v>-2478.63587305578</v>
      </c>
      <c r="L825" s="8" t="n">
        <f aca="false">+[2]data1cf!AK824</f>
        <v>-2506.97207030302</v>
      </c>
      <c r="M825" s="8" t="n">
        <f aca="false">+[2]data1cf!AL824</f>
        <v>-2505.4145073586</v>
      </c>
      <c r="N825" s="8" t="n">
        <f aca="false">+[2]data1cf!AM824</f>
        <v>-2523.05880283493</v>
      </c>
      <c r="O825" s="8" t="n">
        <f aca="false">+[2]data1cf!AN824</f>
        <v>-2333.21482449046</v>
      </c>
      <c r="P825" s="8" t="n">
        <f aca="false">+[2]data1cf!AO824</f>
        <v>-2294.86728836075</v>
      </c>
      <c r="Q825" s="8" t="n">
        <f aca="false">+[2]data1cf!AP824</f>
        <v>-2295.74986931806</v>
      </c>
      <c r="R825" s="8" t="n">
        <f aca="false">+[2]data1cf!AQ824</f>
        <v>1076.59983847269</v>
      </c>
      <c r="S825" s="8" t="n">
        <f aca="false">+[2]data1cf!AR824</f>
        <v>0</v>
      </c>
      <c r="T825" s="8" t="n">
        <f aca="false">+[2]data1cf!AS824</f>
        <v>0</v>
      </c>
      <c r="U825" s="8" t="n">
        <f aca="false">+[2]data1cf!AT824</f>
        <v>0</v>
      </c>
      <c r="V825" s="8" t="n">
        <f aca="false">+[2]data1cf!AU824</f>
        <v>0</v>
      </c>
      <c r="W825" s="8" t="n">
        <f aca="false">+[2]data1cf!AV824</f>
        <v>0</v>
      </c>
      <c r="X825" s="8" t="n">
        <f aca="false">+[2]data1cf!AW824</f>
        <v>0</v>
      </c>
      <c r="Y825" s="8" t="n">
        <f aca="false">+[2]data1cf!AX824</f>
        <v>0</v>
      </c>
      <c r="Z825" s="8" t="n">
        <f aca="false">+[2]data1cf!AY824</f>
        <v>0</v>
      </c>
      <c r="AA825" s="8" t="n">
        <f aca="false">+[2]data1cf!AZ824</f>
        <v>0</v>
      </c>
      <c r="AB825" s="9"/>
      <c r="AC825" s="9"/>
      <c r="AD825" s="9"/>
      <c r="AE825" s="9"/>
      <c r="AF825" s="9"/>
      <c r="AG825" s="9"/>
      <c r="AH825" s="9"/>
      <c r="AI825" s="9"/>
      <c r="AJ825" s="9"/>
      <c r="AK825" s="1"/>
      <c r="AL825" s="1" t="e">
        <f aca="false">SUMPRODUCT(B825:AJ825,PVCapPrice)</f>
        <v>#DIV/0!</v>
      </c>
      <c r="AM825" s="1"/>
      <c r="AN825" s="1"/>
      <c r="AO825" s="1"/>
      <c r="AP825" s="1"/>
      <c r="AQ825" s="1"/>
    </row>
    <row r="826" customFormat="false" ht="11.25" hidden="false" customHeight="false" outlineLevel="0" collapsed="false">
      <c r="A826" s="1" t="n">
        <v>824</v>
      </c>
      <c r="B826" s="8" t="n">
        <f aca="false">+[2]data1cf!AA825</f>
        <v>-96126.3623154845</v>
      </c>
      <c r="C826" s="8" t="n">
        <f aca="false">+[2]data1cf!AB825</f>
        <v>-7463.31223443617</v>
      </c>
      <c r="D826" s="8" t="n">
        <f aca="false">+[2]data1cf!AC825</f>
        <v>-3411.85652252714</v>
      </c>
      <c r="E826" s="8" t="n">
        <f aca="false">+[2]data1cf!AD825</f>
        <v>-3082.44738470692</v>
      </c>
      <c r="F826" s="8" t="n">
        <f aca="false">+[2]data1cf!AE825</f>
        <v>-3459.29770492681</v>
      </c>
      <c r="G826" s="8" t="n">
        <f aca="false">+[2]data1cf!AF825</f>
        <v>-3539.43254955577</v>
      </c>
      <c r="H826" s="8" t="n">
        <f aca="false">+[2]data1cf!AG825</f>
        <v>-2281.27101100426</v>
      </c>
      <c r="I826" s="8" t="n">
        <f aca="false">+[2]data1cf!AH825</f>
        <v>-2405.18175940563</v>
      </c>
      <c r="J826" s="8" t="n">
        <f aca="false">+[2]data1cf!AI825</f>
        <v>-2417.61596194062</v>
      </c>
      <c r="K826" s="8" t="n">
        <f aca="false">+[2]data1cf!AJ825</f>
        <v>-2426.68579758483</v>
      </c>
      <c r="L826" s="8" t="n">
        <f aca="false">+[2]data1cf!AK825</f>
        <v>-2455.10989682103</v>
      </c>
      <c r="M826" s="8" t="n">
        <f aca="false">+[2]data1cf!AL825</f>
        <v>-2453.46443188766</v>
      </c>
      <c r="N826" s="8" t="n">
        <f aca="false">+[2]data1cf!AM825</f>
        <v>-2471.19662935294</v>
      </c>
      <c r="O826" s="8" t="n">
        <f aca="false">+[2]data1cf!AN825</f>
        <v>-2281.26474901952</v>
      </c>
      <c r="P826" s="8" t="n">
        <f aca="false">+[2]data1cf!AO825</f>
        <v>-2243.00511487876</v>
      </c>
      <c r="Q826" s="8" t="n">
        <f aca="false">+[2]data1cf!AP825</f>
        <v>-2243.79979384711</v>
      </c>
      <c r="R826" s="8" t="n">
        <f aca="false">+[2]data1cf!AQ825</f>
        <v>1102.53092521368</v>
      </c>
      <c r="S826" s="8" t="n">
        <f aca="false">+[2]data1cf!AR825</f>
        <v>0</v>
      </c>
      <c r="T826" s="8" t="n">
        <f aca="false">+[2]data1cf!AS825</f>
        <v>0</v>
      </c>
      <c r="U826" s="8" t="n">
        <f aca="false">+[2]data1cf!AT825</f>
        <v>0</v>
      </c>
      <c r="V826" s="8" t="n">
        <f aca="false">+[2]data1cf!AU825</f>
        <v>0</v>
      </c>
      <c r="W826" s="8" t="n">
        <f aca="false">+[2]data1cf!AV825</f>
        <v>0</v>
      </c>
      <c r="X826" s="8" t="n">
        <f aca="false">+[2]data1cf!AW825</f>
        <v>0</v>
      </c>
      <c r="Y826" s="8" t="n">
        <f aca="false">+[2]data1cf!AX825</f>
        <v>0</v>
      </c>
      <c r="Z826" s="8" t="n">
        <f aca="false">+[2]data1cf!AY825</f>
        <v>0</v>
      </c>
      <c r="AA826" s="8" t="n">
        <f aca="false">+[2]data1cf!AZ825</f>
        <v>0</v>
      </c>
      <c r="AB826" s="9"/>
      <c r="AC826" s="9"/>
      <c r="AD826" s="9"/>
      <c r="AE826" s="9"/>
      <c r="AF826" s="9"/>
      <c r="AG826" s="9"/>
      <c r="AH826" s="9"/>
      <c r="AI826" s="9"/>
      <c r="AJ826" s="9"/>
      <c r="AK826" s="1"/>
      <c r="AL826" s="1" t="e">
        <f aca="false">SUMPRODUCT(B826:AJ826,PVCapPrice)</f>
        <v>#DIV/0!</v>
      </c>
      <c r="AM826" s="1"/>
      <c r="AN826" s="1"/>
      <c r="AO826" s="1"/>
      <c r="AP826" s="1"/>
      <c r="AQ826" s="1"/>
    </row>
    <row r="827" customFormat="false" ht="11.25" hidden="false" customHeight="false" outlineLevel="0" collapsed="false">
      <c r="A827" s="1" t="n">
        <v>825</v>
      </c>
      <c r="B827" s="8" t="n">
        <f aca="false">+[2]data1cf!AA826</f>
        <v>-99383.0515531651</v>
      </c>
      <c r="C827" s="8" t="n">
        <f aca="false">+[2]data1cf!AB826</f>
        <v>-7529.83011764445</v>
      </c>
      <c r="D827" s="8" t="n">
        <f aca="false">+[2]data1cf!AC826</f>
        <v>-3246.97223544156</v>
      </c>
      <c r="E827" s="8" t="n">
        <f aca="false">+[2]data1cf!AD826</f>
        <v>-2811.35203509944</v>
      </c>
      <c r="F827" s="8" t="n">
        <f aca="false">+[2]data1cf!AE826</f>
        <v>-3167.65666287887</v>
      </c>
      <c r="G827" s="8" t="n">
        <f aca="false">+[2]data1cf!AF826</f>
        <v>-3528.3732544201</v>
      </c>
      <c r="H827" s="8" t="n">
        <f aca="false">+[2]data1cf!AG826</f>
        <v>-2202.38670268375</v>
      </c>
      <c r="I827" s="8" t="n">
        <f aca="false">+[2]data1cf!AH826</f>
        <v>-2330.47591364463</v>
      </c>
      <c r="J827" s="8" t="n">
        <f aca="false">+[2]data1cf!AI826</f>
        <v>-2342.91011617962</v>
      </c>
      <c r="K827" s="8" t="n">
        <f aca="false">+[2]data1cf!AJ826</f>
        <v>-2351.85333174627</v>
      </c>
      <c r="L827" s="8" t="n">
        <f aca="false">+[2]data1cf!AK826</f>
        <v>-2380.40405106003</v>
      </c>
      <c r="M827" s="8" t="n">
        <f aca="false">+[2]data1cf!AL826</f>
        <v>-2378.63196604909</v>
      </c>
      <c r="N827" s="8" t="n">
        <f aca="false">+[2]data1cf!AM826</f>
        <v>-2396.49078359193</v>
      </c>
      <c r="O827" s="8" t="n">
        <f aca="false">+[2]data1cf!AN826</f>
        <v>-2206.43228318096</v>
      </c>
      <c r="P827" s="8" t="n">
        <f aca="false">+[2]data1cf!AO826</f>
        <v>-2168.29926911775</v>
      </c>
      <c r="Q827" s="8" t="n">
        <f aca="false">+[2]data1cf!AP826</f>
        <v>-2168.96732800855</v>
      </c>
      <c r="R827" s="8" t="n">
        <f aca="false">+[2]data1cf!AQ826</f>
        <v>1139.88384809418</v>
      </c>
      <c r="S827" s="8" t="n">
        <f aca="false">+[2]data1cf!AR826</f>
        <v>0</v>
      </c>
      <c r="T827" s="8" t="n">
        <f aca="false">+[2]data1cf!AS826</f>
        <v>0</v>
      </c>
      <c r="U827" s="8" t="n">
        <f aca="false">+[2]data1cf!AT826</f>
        <v>0</v>
      </c>
      <c r="V827" s="8" t="n">
        <f aca="false">+[2]data1cf!AU826</f>
        <v>0</v>
      </c>
      <c r="W827" s="8" t="n">
        <f aca="false">+[2]data1cf!AV826</f>
        <v>0</v>
      </c>
      <c r="X827" s="8" t="n">
        <f aca="false">+[2]data1cf!AW826</f>
        <v>0</v>
      </c>
      <c r="Y827" s="8" t="n">
        <f aca="false">+[2]data1cf!AX826</f>
        <v>0</v>
      </c>
      <c r="Z827" s="8" t="n">
        <f aca="false">+[2]data1cf!AY826</f>
        <v>0</v>
      </c>
      <c r="AA827" s="8" t="n">
        <f aca="false">+[2]data1cf!AZ826</f>
        <v>0</v>
      </c>
      <c r="AB827" s="9"/>
      <c r="AC827" s="9"/>
      <c r="AD827" s="9"/>
      <c r="AE827" s="9"/>
      <c r="AF827" s="9"/>
      <c r="AG827" s="9"/>
      <c r="AH827" s="9"/>
      <c r="AI827" s="9"/>
      <c r="AJ827" s="9"/>
      <c r="AK827" s="1"/>
      <c r="AL827" s="1" t="e">
        <f aca="false">SUMPRODUCT(B827:AJ827,PVCapPrice)</f>
        <v>#DIV/0!</v>
      </c>
      <c r="AM827" s="1"/>
      <c r="AN827" s="1"/>
      <c r="AO827" s="1"/>
      <c r="AP827" s="1"/>
      <c r="AQ827" s="1"/>
    </row>
    <row r="828" customFormat="false" ht="11.25" hidden="false" customHeight="false" outlineLevel="0" collapsed="false">
      <c r="A828" s="1" t="n">
        <v>826</v>
      </c>
      <c r="B828" s="8" t="n">
        <f aca="false">+[2]data1cf!AA827</f>
        <v>-97146.8696723724</v>
      </c>
      <c r="C828" s="8" t="n">
        <f aca="false">+[2]data1cf!AB827</f>
        <v>-7496.00693174864</v>
      </c>
      <c r="D828" s="8" t="n">
        <f aca="false">+[2]data1cf!AC827</f>
        <v>-3318.73418669887</v>
      </c>
      <c r="E828" s="8" t="n">
        <f aca="false">+[2]data1cf!AD827</f>
        <v>-2991.88947558785</v>
      </c>
      <c r="F828" s="8" t="n">
        <f aca="false">+[2]data1cf!AE827</f>
        <v>-3373.59404197584</v>
      </c>
      <c r="G828" s="8" t="n">
        <f aca="false">+[2]data1cf!AF827</f>
        <v>-3604.01177757385</v>
      </c>
      <c r="H828" s="8" t="n">
        <f aca="false">+[2]data1cf!AG827</f>
        <v>-2256.55203688396</v>
      </c>
      <c r="I828" s="8" t="n">
        <f aca="false">+[2]data1cf!AH827</f>
        <v>-2381.77213704451</v>
      </c>
      <c r="J828" s="8" t="n">
        <f aca="false">+[2]data1cf!AI827</f>
        <v>-2394.2063395795</v>
      </c>
      <c r="K828" s="8" t="n">
        <f aca="false">+[2]data1cf!AJ827</f>
        <v>-2403.23649789767</v>
      </c>
      <c r="L828" s="8" t="n">
        <f aca="false">+[2]data1cf!AK827</f>
        <v>-2431.70027445991</v>
      </c>
      <c r="M828" s="8" t="n">
        <f aca="false">+[2]data1cf!AL827</f>
        <v>-2430.0151322005</v>
      </c>
      <c r="N828" s="8" t="n">
        <f aca="false">+[2]data1cf!AM827</f>
        <v>-2447.78700699181</v>
      </c>
      <c r="O828" s="8" t="n">
        <f aca="false">+[2]data1cf!AN827</f>
        <v>-2257.81544933236</v>
      </c>
      <c r="P828" s="8" t="n">
        <f aca="false">+[2]data1cf!AO827</f>
        <v>-2219.59549251763</v>
      </c>
      <c r="Q828" s="8" t="n">
        <f aca="false">+[2]data1cf!AP827</f>
        <v>-2220.35049415996</v>
      </c>
      <c r="R828" s="8" t="n">
        <f aca="false">+[2]data1cf!AQ827</f>
        <v>1114.23573639424</v>
      </c>
      <c r="S828" s="8" t="n">
        <f aca="false">+[2]data1cf!AR827</f>
        <v>0</v>
      </c>
      <c r="T828" s="8" t="n">
        <f aca="false">+[2]data1cf!AS827</f>
        <v>0</v>
      </c>
      <c r="U828" s="8" t="n">
        <f aca="false">+[2]data1cf!AT827</f>
        <v>0</v>
      </c>
      <c r="V828" s="8" t="n">
        <f aca="false">+[2]data1cf!AU827</f>
        <v>0</v>
      </c>
      <c r="W828" s="8" t="n">
        <f aca="false">+[2]data1cf!AV827</f>
        <v>0</v>
      </c>
      <c r="X828" s="8" t="n">
        <f aca="false">+[2]data1cf!AW827</f>
        <v>0</v>
      </c>
      <c r="Y828" s="8" t="n">
        <f aca="false">+[2]data1cf!AX827</f>
        <v>0</v>
      </c>
      <c r="Z828" s="8" t="n">
        <f aca="false">+[2]data1cf!AY827</f>
        <v>0</v>
      </c>
      <c r="AA828" s="8" t="n">
        <f aca="false">+[2]data1cf!AZ827</f>
        <v>0</v>
      </c>
      <c r="AB828" s="9"/>
      <c r="AC828" s="9"/>
      <c r="AD828" s="9"/>
      <c r="AE828" s="9"/>
      <c r="AF828" s="9"/>
      <c r="AG828" s="9"/>
      <c r="AH828" s="9"/>
      <c r="AI828" s="9"/>
      <c r="AJ828" s="9"/>
      <c r="AK828" s="1"/>
      <c r="AL828" s="1" t="e">
        <f aca="false">SUMPRODUCT(B828:AJ828,PVCapPrice)</f>
        <v>#DIV/0!</v>
      </c>
      <c r="AM828" s="1"/>
      <c r="AN828" s="1"/>
      <c r="AO828" s="1"/>
      <c r="AP828" s="1"/>
      <c r="AQ828" s="1"/>
    </row>
    <row r="829" customFormat="false" ht="11.25" hidden="false" customHeight="false" outlineLevel="0" collapsed="false">
      <c r="A829" s="1" t="n">
        <v>827</v>
      </c>
      <c r="B829" s="8" t="n">
        <f aca="false">+[2]data1cf!AA828</f>
        <v>-93305.547797757</v>
      </c>
      <c r="C829" s="8" t="n">
        <f aca="false">+[2]data1cf!AB828</f>
        <v>-7556.1370607106</v>
      </c>
      <c r="D829" s="8" t="n">
        <f aca="false">+[2]data1cf!AC828</f>
        <v>-3440.34301531503</v>
      </c>
      <c r="E829" s="8" t="n">
        <f aca="false">+[2]data1cf!AD828</f>
        <v>-2992.86403568587</v>
      </c>
      <c r="F829" s="8" t="n">
        <f aca="false">+[2]data1cf!AE828</f>
        <v>-3308.47053510689</v>
      </c>
      <c r="G829" s="8" t="n">
        <f aca="false">+[2]data1cf!AF828</f>
        <v>-3556.62097527388</v>
      </c>
      <c r="H829" s="8" t="n">
        <f aca="false">+[2]data1cf!AG828</f>
        <v>-2349.59745724814</v>
      </c>
      <c r="I829" s="8" t="n">
        <f aca="false">+[2]data1cf!AH828</f>
        <v>-2469.88898779068</v>
      </c>
      <c r="J829" s="8" t="n">
        <f aca="false">+[2]data1cf!AI828</f>
        <v>-2482.32319032567</v>
      </c>
      <c r="K829" s="8" t="n">
        <f aca="false">+[2]data1cf!AJ828</f>
        <v>-2491.50269923834</v>
      </c>
      <c r="L829" s="8" t="n">
        <f aca="false">+[2]data1cf!AK828</f>
        <v>-2519.81712520608</v>
      </c>
      <c r="M829" s="8" t="n">
        <f aca="false">+[2]data1cf!AL828</f>
        <v>-2518.28133354116</v>
      </c>
      <c r="N829" s="8" t="n">
        <f aca="false">+[2]data1cf!AM828</f>
        <v>-2535.90385773799</v>
      </c>
      <c r="O829" s="8" t="n">
        <f aca="false">+[2]data1cf!AN828</f>
        <v>-2346.08165067302</v>
      </c>
      <c r="P829" s="8" t="n">
        <f aca="false">+[2]data1cf!AO828</f>
        <v>-2307.71234326381</v>
      </c>
      <c r="Q829" s="8" t="n">
        <f aca="false">+[2]data1cf!AP828</f>
        <v>-2308.61669550062</v>
      </c>
      <c r="R829" s="8" t="n">
        <f aca="false">+[2]data1cf!AQ828</f>
        <v>1070.17731102115</v>
      </c>
      <c r="S829" s="8" t="n">
        <f aca="false">+[2]data1cf!AR828</f>
        <v>0</v>
      </c>
      <c r="T829" s="8" t="n">
        <f aca="false">+[2]data1cf!AS828</f>
        <v>0</v>
      </c>
      <c r="U829" s="8" t="n">
        <f aca="false">+[2]data1cf!AT828</f>
        <v>0</v>
      </c>
      <c r="V829" s="8" t="n">
        <f aca="false">+[2]data1cf!AU828</f>
        <v>0</v>
      </c>
      <c r="W829" s="8" t="n">
        <f aca="false">+[2]data1cf!AV828</f>
        <v>0</v>
      </c>
      <c r="X829" s="8" t="n">
        <f aca="false">+[2]data1cf!AW828</f>
        <v>0</v>
      </c>
      <c r="Y829" s="8" t="n">
        <f aca="false">+[2]data1cf!AX828</f>
        <v>0</v>
      </c>
      <c r="Z829" s="8" t="n">
        <f aca="false">+[2]data1cf!AY828</f>
        <v>0</v>
      </c>
      <c r="AA829" s="8" t="n">
        <f aca="false">+[2]data1cf!AZ828</f>
        <v>0</v>
      </c>
      <c r="AB829" s="9"/>
      <c r="AC829" s="9"/>
      <c r="AD829" s="9"/>
      <c r="AE829" s="9"/>
      <c r="AF829" s="9"/>
      <c r="AG829" s="9"/>
      <c r="AH829" s="9"/>
      <c r="AI829" s="9"/>
      <c r="AJ829" s="9"/>
      <c r="AK829" s="1"/>
      <c r="AL829" s="1" t="e">
        <f aca="false">SUMPRODUCT(B829:AJ829,PVCapPrice)</f>
        <v>#DIV/0!</v>
      </c>
      <c r="AM829" s="1"/>
      <c r="AN829" s="1"/>
      <c r="AO829" s="1"/>
      <c r="AP829" s="1"/>
      <c r="AQ829" s="1"/>
    </row>
    <row r="830" customFormat="false" ht="11.25" hidden="false" customHeight="false" outlineLevel="0" collapsed="false">
      <c r="A830" s="1" t="n">
        <v>828</v>
      </c>
      <c r="B830" s="8" t="n">
        <f aca="false">+[2]data1cf!AA829</f>
        <v>-85642.1342098444</v>
      </c>
      <c r="C830" s="8" t="n">
        <f aca="false">+[2]data1cf!AB829</f>
        <v>-7759.57935517573</v>
      </c>
      <c r="D830" s="8" t="n">
        <f aca="false">+[2]data1cf!AC829</f>
        <v>-3741.28741783185</v>
      </c>
      <c r="E830" s="8" t="n">
        <f aca="false">+[2]data1cf!AD829</f>
        <v>-3435.02643152452</v>
      </c>
      <c r="F830" s="8" t="n">
        <f aca="false">+[2]data1cf!AE829</f>
        <v>-3688.54613945709</v>
      </c>
      <c r="G830" s="8" t="n">
        <f aca="false">+[2]data1cf!AF829</f>
        <v>-3800.1529975006</v>
      </c>
      <c r="H830" s="8" t="n">
        <f aca="false">+[2]data1cf!AG829</f>
        <v>-2535.22250039382</v>
      </c>
      <c r="I830" s="8" t="n">
        <f aca="false">+[2]data1cf!AH829</f>
        <v>-2645.68156476653</v>
      </c>
      <c r="J830" s="8" t="n">
        <f aca="false">+[2]data1cf!AI829</f>
        <v>-2658.11576730152</v>
      </c>
      <c r="K830" s="8" t="n">
        <f aca="false">+[2]data1cf!AJ829</f>
        <v>-2667.59322973448</v>
      </c>
      <c r="L830" s="8" t="n">
        <f aca="false">+[2]data1cf!AK829</f>
        <v>-2695.60970218193</v>
      </c>
      <c r="M830" s="8" t="n">
        <f aca="false">+[2]data1cf!AL829</f>
        <v>-2694.3718640373</v>
      </c>
      <c r="N830" s="8" t="n">
        <f aca="false">+[2]data1cf!AM829</f>
        <v>-2711.69643471384</v>
      </c>
      <c r="O830" s="8" t="n">
        <f aca="false">+[2]data1cf!AN829</f>
        <v>-2522.17218116917</v>
      </c>
      <c r="P830" s="8" t="n">
        <f aca="false">+[2]data1cf!AO829</f>
        <v>-2483.50492023966</v>
      </c>
      <c r="Q830" s="8" t="n">
        <f aca="false">+[2]data1cf!AP829</f>
        <v>-2484.70722599676</v>
      </c>
      <c r="R830" s="8" t="n">
        <f aca="false">+[2]data1cf!AQ829</f>
        <v>982.281022533231</v>
      </c>
      <c r="S830" s="8" t="n">
        <f aca="false">+[2]data1cf!AR829</f>
        <v>0</v>
      </c>
      <c r="T830" s="8" t="n">
        <f aca="false">+[2]data1cf!AS829</f>
        <v>0</v>
      </c>
      <c r="U830" s="8" t="n">
        <f aca="false">+[2]data1cf!AT829</f>
        <v>0</v>
      </c>
      <c r="V830" s="8" t="n">
        <f aca="false">+[2]data1cf!AU829</f>
        <v>0</v>
      </c>
      <c r="W830" s="8" t="n">
        <f aca="false">+[2]data1cf!AV829</f>
        <v>0</v>
      </c>
      <c r="X830" s="8" t="n">
        <f aca="false">+[2]data1cf!AW829</f>
        <v>0</v>
      </c>
      <c r="Y830" s="8" t="n">
        <f aca="false">+[2]data1cf!AX829</f>
        <v>0</v>
      </c>
      <c r="Z830" s="8" t="n">
        <f aca="false">+[2]data1cf!AY829</f>
        <v>0</v>
      </c>
      <c r="AA830" s="8" t="n">
        <f aca="false">+[2]data1cf!AZ829</f>
        <v>0</v>
      </c>
      <c r="AB830" s="9"/>
      <c r="AC830" s="9"/>
      <c r="AD830" s="9"/>
      <c r="AE830" s="9"/>
      <c r="AF830" s="9"/>
      <c r="AG830" s="9"/>
      <c r="AH830" s="9"/>
      <c r="AI830" s="9"/>
      <c r="AJ830" s="9"/>
      <c r="AK830" s="1"/>
      <c r="AL830" s="1" t="e">
        <f aca="false">SUMPRODUCT(B830:AJ830,PVCapPrice)</f>
        <v>#DIV/0!</v>
      </c>
      <c r="AM830" s="1"/>
      <c r="AN830" s="1"/>
      <c r="AO830" s="1"/>
      <c r="AP830" s="1"/>
      <c r="AQ830" s="1"/>
    </row>
    <row r="831" customFormat="false" ht="11.25" hidden="false" customHeight="false" outlineLevel="0" collapsed="false">
      <c r="A831" s="1" t="n">
        <v>829</v>
      </c>
      <c r="B831" s="8" t="n">
        <f aca="false">+[2]data1cf!AA830</f>
        <v>-99535.6152163798</v>
      </c>
      <c r="C831" s="8" t="n">
        <f aca="false">+[2]data1cf!AB830</f>
        <v>-7295.37690900152</v>
      </c>
      <c r="D831" s="8" t="n">
        <f aca="false">+[2]data1cf!AC830</f>
        <v>-3219.03590690143</v>
      </c>
      <c r="E831" s="8" t="n">
        <f aca="false">+[2]data1cf!AD830</f>
        <v>-2813.83029304142</v>
      </c>
      <c r="F831" s="8" t="n">
        <f aca="false">+[2]data1cf!AE830</f>
        <v>-3182.560086503</v>
      </c>
      <c r="G831" s="8" t="n">
        <f aca="false">+[2]data1cf!AF830</f>
        <v>-3406.97060807355</v>
      </c>
      <c r="H831" s="8" t="n">
        <f aca="false">+[2]data1cf!AG830</f>
        <v>-2198.69126901808</v>
      </c>
      <c r="I831" s="8" t="n">
        <f aca="false">+[2]data1cf!AH830</f>
        <v>-2326.97622526141</v>
      </c>
      <c r="J831" s="8" t="n">
        <f aca="false">+[2]data1cf!AI830</f>
        <v>-2339.4104277964</v>
      </c>
      <c r="K831" s="8" t="n">
        <f aca="false">+[2]data1cf!AJ830</f>
        <v>-2348.34771168783</v>
      </c>
      <c r="L831" s="8" t="n">
        <f aca="false">+[2]data1cf!AK830</f>
        <v>-2376.90436267681</v>
      </c>
      <c r="M831" s="8" t="n">
        <f aca="false">+[2]data1cf!AL830</f>
        <v>-2375.12634599065</v>
      </c>
      <c r="N831" s="8" t="n">
        <f aca="false">+[2]data1cf!AM830</f>
        <v>-2392.99109520872</v>
      </c>
      <c r="O831" s="8" t="n">
        <f aca="false">+[2]data1cf!AN830</f>
        <v>-2202.92666312251</v>
      </c>
      <c r="P831" s="8" t="n">
        <f aca="false">+[2]data1cf!AO830</f>
        <v>-2164.79958073454</v>
      </c>
      <c r="Q831" s="8" t="n">
        <f aca="false">+[2]data1cf!AP830</f>
        <v>-2165.46170795011</v>
      </c>
      <c r="R831" s="8" t="n">
        <f aca="false">+[2]data1cf!AQ830</f>
        <v>1141.63369228579</v>
      </c>
      <c r="S831" s="8" t="n">
        <f aca="false">+[2]data1cf!AR830</f>
        <v>0</v>
      </c>
      <c r="T831" s="8" t="n">
        <f aca="false">+[2]data1cf!AS830</f>
        <v>0</v>
      </c>
      <c r="U831" s="8" t="n">
        <f aca="false">+[2]data1cf!AT830</f>
        <v>0</v>
      </c>
      <c r="V831" s="8" t="n">
        <f aca="false">+[2]data1cf!AU830</f>
        <v>0</v>
      </c>
      <c r="W831" s="8" t="n">
        <f aca="false">+[2]data1cf!AV830</f>
        <v>0</v>
      </c>
      <c r="X831" s="8" t="n">
        <f aca="false">+[2]data1cf!AW830</f>
        <v>0</v>
      </c>
      <c r="Y831" s="8" t="n">
        <f aca="false">+[2]data1cf!AX830</f>
        <v>0</v>
      </c>
      <c r="Z831" s="8" t="n">
        <f aca="false">+[2]data1cf!AY830</f>
        <v>0</v>
      </c>
      <c r="AA831" s="8" t="n">
        <f aca="false">+[2]data1cf!AZ830</f>
        <v>0</v>
      </c>
      <c r="AB831" s="9"/>
      <c r="AC831" s="9"/>
      <c r="AD831" s="9"/>
      <c r="AE831" s="9"/>
      <c r="AF831" s="9"/>
      <c r="AG831" s="9"/>
      <c r="AH831" s="9"/>
      <c r="AI831" s="9"/>
      <c r="AJ831" s="9"/>
      <c r="AK831" s="1"/>
      <c r="AL831" s="1" t="e">
        <f aca="false">SUMPRODUCT(B831:AJ831,PVCapPrice)</f>
        <v>#DIV/0!</v>
      </c>
      <c r="AM831" s="1"/>
      <c r="AN831" s="1"/>
      <c r="AO831" s="1"/>
      <c r="AP831" s="1"/>
      <c r="AQ831" s="1"/>
    </row>
    <row r="832" customFormat="false" ht="11.25" hidden="false" customHeight="false" outlineLevel="0" collapsed="false">
      <c r="A832" s="1" t="n">
        <v>830</v>
      </c>
      <c r="B832" s="8" t="n">
        <f aca="false">+[2]data1cf!AA831</f>
        <v>-88253.1355453064</v>
      </c>
      <c r="C832" s="8" t="n">
        <f aca="false">+[2]data1cf!AB831</f>
        <v>-7638.54700376572</v>
      </c>
      <c r="D832" s="8" t="n">
        <f aca="false">+[2]data1cf!AC831</f>
        <v>-3711.25159785995</v>
      </c>
      <c r="E832" s="8" t="n">
        <f aca="false">+[2]data1cf!AD831</f>
        <v>-3208.12797213104</v>
      </c>
      <c r="F832" s="8" t="n">
        <f aca="false">+[2]data1cf!AE831</f>
        <v>-3597.9382925154</v>
      </c>
      <c r="G832" s="8" t="n">
        <f aca="false">+[2]data1cf!AF831</f>
        <v>-3818.36266202839</v>
      </c>
      <c r="H832" s="8" t="n">
        <f aca="false">+[2]data1cf!AG831</f>
        <v>-2471.97819940594</v>
      </c>
      <c r="I832" s="8" t="n">
        <f aca="false">+[2]data1cf!AH831</f>
        <v>-2585.7872829321</v>
      </c>
      <c r="J832" s="8" t="n">
        <f aca="false">+[2]data1cf!AI831</f>
        <v>-2598.22148546709</v>
      </c>
      <c r="K832" s="8" t="n">
        <f aca="false">+[2]data1cf!AJ831</f>
        <v>-2607.59743216813</v>
      </c>
      <c r="L832" s="8" t="n">
        <f aca="false">+[2]data1cf!AK831</f>
        <v>-2635.7154203475</v>
      </c>
      <c r="M832" s="8" t="n">
        <f aca="false">+[2]data1cf!AL831</f>
        <v>-2634.37606647095</v>
      </c>
      <c r="N832" s="8" t="n">
        <f aca="false">+[2]data1cf!AM831</f>
        <v>-2651.8021528794</v>
      </c>
      <c r="O832" s="8" t="n">
        <f aca="false">+[2]data1cf!AN831</f>
        <v>-2462.17638360281</v>
      </c>
      <c r="P832" s="8" t="n">
        <f aca="false">+[2]data1cf!AO831</f>
        <v>-2423.61063840522</v>
      </c>
      <c r="Q832" s="8" t="n">
        <f aca="false">+[2]data1cf!AP831</f>
        <v>-2424.71142843041</v>
      </c>
      <c r="R832" s="8" t="n">
        <f aca="false">+[2]data1cf!AQ831</f>
        <v>1012.22816345045</v>
      </c>
      <c r="S832" s="8" t="n">
        <f aca="false">+[2]data1cf!AR831</f>
        <v>0</v>
      </c>
      <c r="T832" s="8" t="n">
        <f aca="false">+[2]data1cf!AS831</f>
        <v>0</v>
      </c>
      <c r="U832" s="8" t="n">
        <f aca="false">+[2]data1cf!AT831</f>
        <v>0</v>
      </c>
      <c r="V832" s="8" t="n">
        <f aca="false">+[2]data1cf!AU831</f>
        <v>0</v>
      </c>
      <c r="W832" s="8" t="n">
        <f aca="false">+[2]data1cf!AV831</f>
        <v>0</v>
      </c>
      <c r="X832" s="8" t="n">
        <f aca="false">+[2]data1cf!AW831</f>
        <v>0</v>
      </c>
      <c r="Y832" s="8" t="n">
        <f aca="false">+[2]data1cf!AX831</f>
        <v>0</v>
      </c>
      <c r="Z832" s="8" t="n">
        <f aca="false">+[2]data1cf!AY831</f>
        <v>0</v>
      </c>
      <c r="AA832" s="8" t="n">
        <f aca="false">+[2]data1cf!AZ831</f>
        <v>0</v>
      </c>
      <c r="AB832" s="9"/>
      <c r="AC832" s="9"/>
      <c r="AD832" s="9"/>
      <c r="AE832" s="9"/>
      <c r="AF832" s="9"/>
      <c r="AG832" s="9"/>
      <c r="AH832" s="9"/>
      <c r="AI832" s="9"/>
      <c r="AJ832" s="9"/>
      <c r="AK832" s="1"/>
      <c r="AL832" s="1" t="e">
        <f aca="false">SUMPRODUCT(B832:AJ832,PVCapPrice)</f>
        <v>#DIV/0!</v>
      </c>
      <c r="AM832" s="1"/>
      <c r="AN832" s="1"/>
      <c r="AO832" s="1"/>
      <c r="AP832" s="1"/>
      <c r="AQ832" s="1"/>
    </row>
    <row r="833" customFormat="false" ht="11.25" hidden="false" customHeight="false" outlineLevel="0" collapsed="false">
      <c r="A833" s="1" t="n">
        <v>831</v>
      </c>
      <c r="B833" s="8" t="n">
        <f aca="false">+[2]data1cf!AA832</f>
        <v>-96307.5866622699</v>
      </c>
      <c r="C833" s="8" t="n">
        <f aca="false">+[2]data1cf!AB832</f>
        <v>-7523.31813043956</v>
      </c>
      <c r="D833" s="8" t="n">
        <f aca="false">+[2]data1cf!AC832</f>
        <v>-3418.55480508968</v>
      </c>
      <c r="E833" s="8" t="n">
        <f aca="false">+[2]data1cf!AD832</f>
        <v>-3010.22575670726</v>
      </c>
      <c r="F833" s="8" t="n">
        <f aca="false">+[2]data1cf!AE832</f>
        <v>-3148.13208347988</v>
      </c>
      <c r="G833" s="8" t="n">
        <f aca="false">+[2]data1cf!AF832</f>
        <v>-3519.17950458769</v>
      </c>
      <c r="H833" s="8" t="n">
        <f aca="false">+[2]data1cf!AG832</f>
        <v>-2276.88135138258</v>
      </c>
      <c r="I833" s="8" t="n">
        <f aca="false">+[2]data1cf!AH832</f>
        <v>-2401.02461786985</v>
      </c>
      <c r="J833" s="8" t="n">
        <f aca="false">+[2]data1cf!AI832</f>
        <v>-2413.45882040484</v>
      </c>
      <c r="K833" s="8" t="n">
        <f aca="false">+[2]data1cf!AJ832</f>
        <v>-2422.52161004645</v>
      </c>
      <c r="L833" s="8" t="n">
        <f aca="false">+[2]data1cf!AK832</f>
        <v>-2450.95275528525</v>
      </c>
      <c r="M833" s="8" t="n">
        <f aca="false">+[2]data1cf!AL832</f>
        <v>-2449.30024434927</v>
      </c>
      <c r="N833" s="8" t="n">
        <f aca="false">+[2]data1cf!AM832</f>
        <v>-2467.03948781716</v>
      </c>
      <c r="O833" s="8" t="n">
        <f aca="false">+[2]data1cf!AN832</f>
        <v>-2277.10056148113</v>
      </c>
      <c r="P833" s="8" t="n">
        <f aca="false">+[2]data1cf!AO832</f>
        <v>-2238.84797334298</v>
      </c>
      <c r="Q833" s="8" t="n">
        <f aca="false">+[2]data1cf!AP832</f>
        <v>-2239.63560630873</v>
      </c>
      <c r="R833" s="8" t="n">
        <f aca="false">+[2]data1cf!AQ832</f>
        <v>1104.60949598157</v>
      </c>
      <c r="S833" s="8" t="n">
        <f aca="false">+[2]data1cf!AR832</f>
        <v>0</v>
      </c>
      <c r="T833" s="8" t="n">
        <f aca="false">+[2]data1cf!AS832</f>
        <v>0</v>
      </c>
      <c r="U833" s="8" t="n">
        <f aca="false">+[2]data1cf!AT832</f>
        <v>0</v>
      </c>
      <c r="V833" s="8" t="n">
        <f aca="false">+[2]data1cf!AU832</f>
        <v>0</v>
      </c>
      <c r="W833" s="8" t="n">
        <f aca="false">+[2]data1cf!AV832</f>
        <v>0</v>
      </c>
      <c r="X833" s="8" t="n">
        <f aca="false">+[2]data1cf!AW832</f>
        <v>0</v>
      </c>
      <c r="Y833" s="8" t="n">
        <f aca="false">+[2]data1cf!AX832</f>
        <v>0</v>
      </c>
      <c r="Z833" s="8" t="n">
        <f aca="false">+[2]data1cf!AY832</f>
        <v>0</v>
      </c>
      <c r="AA833" s="8" t="n">
        <f aca="false">+[2]data1cf!AZ832</f>
        <v>0</v>
      </c>
      <c r="AB833" s="9"/>
      <c r="AC833" s="9"/>
      <c r="AD833" s="9"/>
      <c r="AE833" s="9"/>
      <c r="AF833" s="9"/>
      <c r="AG833" s="9"/>
      <c r="AH833" s="9"/>
      <c r="AI833" s="9"/>
      <c r="AJ833" s="9"/>
      <c r="AK833" s="1"/>
      <c r="AL833" s="1" t="e">
        <f aca="false">SUMPRODUCT(B833:AJ833,PVCapPrice)</f>
        <v>#DIV/0!</v>
      </c>
      <c r="AM833" s="1"/>
      <c r="AN833" s="1"/>
      <c r="AO833" s="1"/>
      <c r="AP833" s="1"/>
      <c r="AQ833" s="1"/>
    </row>
    <row r="834" customFormat="false" ht="11.25" hidden="false" customHeight="false" outlineLevel="0" collapsed="false">
      <c r="A834" s="1" t="n">
        <v>832</v>
      </c>
      <c r="B834" s="8" t="n">
        <f aca="false">+[2]data1cf!AA833</f>
        <v>-87571.1905238736</v>
      </c>
      <c r="C834" s="8" t="n">
        <f aca="false">+[2]data1cf!AB833</f>
        <v>-7650.47284075995</v>
      </c>
      <c r="D834" s="8" t="n">
        <f aca="false">+[2]data1cf!AC833</f>
        <v>-3643.55149123876</v>
      </c>
      <c r="E834" s="8" t="n">
        <f aca="false">+[2]data1cf!AD833</f>
        <v>-3292.34545801759</v>
      </c>
      <c r="F834" s="8" t="n">
        <f aca="false">+[2]data1cf!AE833</f>
        <v>-3498.37366727027</v>
      </c>
      <c r="G834" s="8" t="n">
        <f aca="false">+[2]data1cf!AF833</f>
        <v>-3775.36558485604</v>
      </c>
      <c r="H834" s="8" t="n">
        <f aca="false">+[2]data1cf!AG833</f>
        <v>-2488.49643538189</v>
      </c>
      <c r="I834" s="8" t="n">
        <f aca="false">+[2]data1cf!AH833</f>
        <v>-2601.43055616775</v>
      </c>
      <c r="J834" s="8" t="n">
        <f aca="false">+[2]data1cf!AI833</f>
        <v>-2613.86475870274</v>
      </c>
      <c r="K834" s="8" t="n">
        <f aca="false">+[2]data1cf!AJ833</f>
        <v>-2623.26721942621</v>
      </c>
      <c r="L834" s="8" t="n">
        <f aca="false">+[2]data1cf!AK833</f>
        <v>-2651.35869358315</v>
      </c>
      <c r="M834" s="8" t="n">
        <f aca="false">+[2]data1cf!AL833</f>
        <v>-2650.04585372903</v>
      </c>
      <c r="N834" s="8" t="n">
        <f aca="false">+[2]data1cf!AM833</f>
        <v>-2667.44542611506</v>
      </c>
      <c r="O834" s="8" t="n">
        <f aca="false">+[2]data1cf!AN833</f>
        <v>-2477.8461708609</v>
      </c>
      <c r="P834" s="8" t="n">
        <f aca="false">+[2]data1cf!AO833</f>
        <v>-2439.25391164088</v>
      </c>
      <c r="Q834" s="8" t="n">
        <f aca="false">+[2]data1cf!AP833</f>
        <v>-2440.38121568849</v>
      </c>
      <c r="R834" s="8" t="n">
        <f aca="false">+[2]data1cf!AQ833</f>
        <v>1004.40652683262</v>
      </c>
      <c r="S834" s="8" t="n">
        <f aca="false">+[2]data1cf!AR833</f>
        <v>0</v>
      </c>
      <c r="T834" s="8" t="n">
        <f aca="false">+[2]data1cf!AS833</f>
        <v>0</v>
      </c>
      <c r="U834" s="8" t="n">
        <f aca="false">+[2]data1cf!AT833</f>
        <v>0</v>
      </c>
      <c r="V834" s="8" t="n">
        <f aca="false">+[2]data1cf!AU833</f>
        <v>0</v>
      </c>
      <c r="W834" s="8" t="n">
        <f aca="false">+[2]data1cf!AV833</f>
        <v>0</v>
      </c>
      <c r="X834" s="8" t="n">
        <f aca="false">+[2]data1cf!AW833</f>
        <v>0</v>
      </c>
      <c r="Y834" s="8" t="n">
        <f aca="false">+[2]data1cf!AX833</f>
        <v>0</v>
      </c>
      <c r="Z834" s="8" t="n">
        <f aca="false">+[2]data1cf!AY833</f>
        <v>0</v>
      </c>
      <c r="AA834" s="8" t="n">
        <f aca="false">+[2]data1cf!AZ833</f>
        <v>0</v>
      </c>
      <c r="AB834" s="9"/>
      <c r="AC834" s="9"/>
      <c r="AD834" s="9"/>
      <c r="AE834" s="9"/>
      <c r="AF834" s="9"/>
      <c r="AG834" s="9"/>
      <c r="AH834" s="9"/>
      <c r="AI834" s="9"/>
      <c r="AJ834" s="9"/>
      <c r="AK834" s="1"/>
      <c r="AL834" s="1" t="e">
        <f aca="false">SUMPRODUCT(B834:AJ834,PVCapPrice)</f>
        <v>#DIV/0!</v>
      </c>
      <c r="AM834" s="1"/>
      <c r="AN834" s="1"/>
      <c r="AO834" s="1"/>
      <c r="AP834" s="1"/>
      <c r="AQ834" s="1"/>
    </row>
    <row r="835" customFormat="false" ht="11.25" hidden="false" customHeight="false" outlineLevel="0" collapsed="false">
      <c r="A835" s="1" t="n">
        <v>833</v>
      </c>
      <c r="B835" s="8" t="n">
        <f aca="false">+[2]data1cf!AA834</f>
        <v>-97887.868978748</v>
      </c>
      <c r="C835" s="8" t="n">
        <f aca="false">+[2]data1cf!AB834</f>
        <v>-7481.63780803107</v>
      </c>
      <c r="D835" s="8" t="n">
        <f aca="false">+[2]data1cf!AC834</f>
        <v>-3288.53072420291</v>
      </c>
      <c r="E835" s="8" t="n">
        <f aca="false">+[2]data1cf!AD834</f>
        <v>-3025.54677986352</v>
      </c>
      <c r="F835" s="8" t="n">
        <f aca="false">+[2]data1cf!AE834</f>
        <v>-3195.34064070837</v>
      </c>
      <c r="G835" s="8" t="n">
        <f aca="false">+[2]data1cf!AF834</f>
        <v>-3626.9605698274</v>
      </c>
      <c r="H835" s="8" t="n">
        <f aca="false">+[2]data1cf!AG834</f>
        <v>-2238.6033738451</v>
      </c>
      <c r="I835" s="8" t="n">
        <f aca="false">+[2]data1cf!AH834</f>
        <v>-2364.77420575569</v>
      </c>
      <c r="J835" s="8" t="n">
        <f aca="false">+[2]data1cf!AI834</f>
        <v>-2377.20840829068</v>
      </c>
      <c r="K835" s="8" t="n">
        <f aca="false">+[2]data1cf!AJ834</f>
        <v>-2386.20975655583</v>
      </c>
      <c r="L835" s="8" t="n">
        <f aca="false">+[2]data1cf!AK834</f>
        <v>-2414.70234317109</v>
      </c>
      <c r="M835" s="8" t="n">
        <f aca="false">+[2]data1cf!AL834</f>
        <v>-2412.98839085865</v>
      </c>
      <c r="N835" s="8" t="n">
        <f aca="false">+[2]data1cf!AM834</f>
        <v>-2430.789075703</v>
      </c>
      <c r="O835" s="8" t="n">
        <f aca="false">+[2]data1cf!AN834</f>
        <v>-2240.78870799052</v>
      </c>
      <c r="P835" s="8" t="n">
        <f aca="false">+[2]data1cf!AO834</f>
        <v>-2202.59756122882</v>
      </c>
      <c r="Q835" s="8" t="n">
        <f aca="false">+[2]data1cf!AP834</f>
        <v>-2203.32375281811</v>
      </c>
      <c r="R835" s="8" t="n">
        <f aca="false">+[2]data1cf!AQ834</f>
        <v>1122.73470203865</v>
      </c>
      <c r="S835" s="8" t="n">
        <f aca="false">+[2]data1cf!AR834</f>
        <v>0</v>
      </c>
      <c r="T835" s="8" t="n">
        <f aca="false">+[2]data1cf!AS834</f>
        <v>0</v>
      </c>
      <c r="U835" s="8" t="n">
        <f aca="false">+[2]data1cf!AT834</f>
        <v>0</v>
      </c>
      <c r="V835" s="8" t="n">
        <f aca="false">+[2]data1cf!AU834</f>
        <v>0</v>
      </c>
      <c r="W835" s="8" t="n">
        <f aca="false">+[2]data1cf!AV834</f>
        <v>0</v>
      </c>
      <c r="X835" s="8" t="n">
        <f aca="false">+[2]data1cf!AW834</f>
        <v>0</v>
      </c>
      <c r="Y835" s="8" t="n">
        <f aca="false">+[2]data1cf!AX834</f>
        <v>0</v>
      </c>
      <c r="Z835" s="8" t="n">
        <f aca="false">+[2]data1cf!AY834</f>
        <v>0</v>
      </c>
      <c r="AA835" s="8" t="n">
        <f aca="false">+[2]data1cf!AZ834</f>
        <v>0</v>
      </c>
      <c r="AB835" s="9"/>
      <c r="AC835" s="9"/>
      <c r="AD835" s="9"/>
      <c r="AE835" s="9"/>
      <c r="AF835" s="9"/>
      <c r="AG835" s="9"/>
      <c r="AH835" s="9"/>
      <c r="AI835" s="9"/>
      <c r="AJ835" s="9"/>
      <c r="AK835" s="1"/>
      <c r="AL835" s="1" t="e">
        <f aca="false">SUMPRODUCT(B835:AJ835,PVCapPrice)</f>
        <v>#DIV/0!</v>
      </c>
      <c r="AM835" s="1"/>
      <c r="AN835" s="1"/>
      <c r="AO835" s="1"/>
      <c r="AP835" s="1"/>
      <c r="AQ835" s="1"/>
    </row>
    <row r="836" customFormat="false" ht="11.25" hidden="false" customHeight="false" outlineLevel="0" collapsed="false">
      <c r="A836" s="1" t="n">
        <v>834</v>
      </c>
      <c r="B836" s="8" t="n">
        <f aca="false">+[2]data1cf!AA835</f>
        <v>-103147.026944909</v>
      </c>
      <c r="C836" s="8" t="n">
        <f aca="false">+[2]data1cf!AB835</f>
        <v>-7231.88301657537</v>
      </c>
      <c r="D836" s="8" t="n">
        <f aca="false">+[2]data1cf!AC835</f>
        <v>-3031.2676965239</v>
      </c>
      <c r="E836" s="8" t="n">
        <f aca="false">+[2]data1cf!AD835</f>
        <v>-2841.64277615358</v>
      </c>
      <c r="F836" s="8" t="n">
        <f aca="false">+[2]data1cf!AE835</f>
        <v>-3105.63858202221</v>
      </c>
      <c r="G836" s="8" t="n">
        <f aca="false">+[2]data1cf!AF835</f>
        <v>-3393.72488265087</v>
      </c>
      <c r="H836" s="8" t="n">
        <f aca="false">+[2]data1cf!AG835</f>
        <v>-2111.21478739084</v>
      </c>
      <c r="I836" s="8" t="n">
        <f aca="false">+[2]data1cf!AH835</f>
        <v>-2244.13332933834</v>
      </c>
      <c r="J836" s="8" t="n">
        <f aca="false">+[2]data1cf!AI835</f>
        <v>-2256.56753187333</v>
      </c>
      <c r="K836" s="8" t="n">
        <f aca="false">+[2]data1cf!AJ835</f>
        <v>-2265.36440407675</v>
      </c>
      <c r="L836" s="8" t="n">
        <f aca="false">+[2]data1cf!AK835</f>
        <v>-2294.06146675374</v>
      </c>
      <c r="M836" s="8" t="n">
        <f aca="false">+[2]data1cf!AL835</f>
        <v>-2292.14303837957</v>
      </c>
      <c r="N836" s="8" t="n">
        <f aca="false">+[2]data1cf!AM835</f>
        <v>-2310.14819928565</v>
      </c>
      <c r="O836" s="8" t="n">
        <f aca="false">+[2]data1cf!AN835</f>
        <v>-2119.94335551144</v>
      </c>
      <c r="P836" s="8" t="n">
        <f aca="false">+[2]data1cf!AO835</f>
        <v>-2081.95668481147</v>
      </c>
      <c r="Q836" s="8" t="n">
        <f aca="false">+[2]data1cf!AP835</f>
        <v>-2082.47840033903</v>
      </c>
      <c r="R836" s="8" t="n">
        <f aca="false">+[2]data1cf!AQ835</f>
        <v>1183.05514024733</v>
      </c>
      <c r="S836" s="8" t="n">
        <f aca="false">+[2]data1cf!AR835</f>
        <v>0</v>
      </c>
      <c r="T836" s="8" t="n">
        <f aca="false">+[2]data1cf!AS835</f>
        <v>0</v>
      </c>
      <c r="U836" s="8" t="n">
        <f aca="false">+[2]data1cf!AT835</f>
        <v>0</v>
      </c>
      <c r="V836" s="8" t="n">
        <f aca="false">+[2]data1cf!AU835</f>
        <v>0</v>
      </c>
      <c r="W836" s="8" t="n">
        <f aca="false">+[2]data1cf!AV835</f>
        <v>0</v>
      </c>
      <c r="X836" s="8" t="n">
        <f aca="false">+[2]data1cf!AW835</f>
        <v>0</v>
      </c>
      <c r="Y836" s="8" t="n">
        <f aca="false">+[2]data1cf!AX835</f>
        <v>0</v>
      </c>
      <c r="Z836" s="8" t="n">
        <f aca="false">+[2]data1cf!AY835</f>
        <v>0</v>
      </c>
      <c r="AA836" s="8" t="n">
        <f aca="false">+[2]data1cf!AZ835</f>
        <v>0</v>
      </c>
      <c r="AB836" s="9"/>
      <c r="AC836" s="9"/>
      <c r="AD836" s="9"/>
      <c r="AE836" s="9"/>
      <c r="AF836" s="9"/>
      <c r="AG836" s="9"/>
      <c r="AH836" s="9"/>
      <c r="AI836" s="9"/>
      <c r="AJ836" s="9"/>
      <c r="AK836" s="1"/>
      <c r="AL836" s="1" t="e">
        <f aca="false">SUMPRODUCT(B836:AJ836,PVCapPrice)</f>
        <v>#DIV/0!</v>
      </c>
      <c r="AM836" s="1"/>
      <c r="AN836" s="1"/>
      <c r="AO836" s="1"/>
      <c r="AP836" s="1"/>
      <c r="AQ836" s="1"/>
    </row>
    <row r="837" customFormat="false" ht="11.25" hidden="false" customHeight="false" outlineLevel="0" collapsed="false">
      <c r="A837" s="1" t="n">
        <v>835</v>
      </c>
      <c r="B837" s="8" t="n">
        <f aca="false">+[2]data1cf!AA836</f>
        <v>-101288.214346295</v>
      </c>
      <c r="C837" s="8" t="n">
        <f aca="false">+[2]data1cf!AB836</f>
        <v>-7429.19421929965</v>
      </c>
      <c r="D837" s="8" t="n">
        <f aca="false">+[2]data1cf!AC836</f>
        <v>-3205.87536647928</v>
      </c>
      <c r="E837" s="8" t="n">
        <f aca="false">+[2]data1cf!AD836</f>
        <v>-2836.23304630072</v>
      </c>
      <c r="F837" s="8" t="n">
        <f aca="false">+[2]data1cf!AE836</f>
        <v>-3116.94767907924</v>
      </c>
      <c r="G837" s="8" t="n">
        <f aca="false">+[2]data1cf!AF836</f>
        <v>-3530.69004204787</v>
      </c>
      <c r="H837" s="8" t="n">
        <f aca="false">+[2]data1cf!AG836</f>
        <v>-2156.23939226948</v>
      </c>
      <c r="I837" s="8" t="n">
        <f aca="false">+[2]data1cf!AH836</f>
        <v>-2286.77300330045</v>
      </c>
      <c r="J837" s="8" t="n">
        <f aca="false">+[2]data1cf!AI836</f>
        <v>-2299.20720583544</v>
      </c>
      <c r="K837" s="8" t="n">
        <f aca="false">+[2]data1cf!AJ836</f>
        <v>-2308.0763486727</v>
      </c>
      <c r="L837" s="8" t="n">
        <f aca="false">+[2]data1cf!AK836</f>
        <v>-2336.70114071585</v>
      </c>
      <c r="M837" s="8" t="n">
        <f aca="false">+[2]data1cf!AL836</f>
        <v>-2334.85498297552</v>
      </c>
      <c r="N837" s="8" t="n">
        <f aca="false">+[2]data1cf!AM836</f>
        <v>-2352.78787324776</v>
      </c>
      <c r="O837" s="8" t="n">
        <f aca="false">+[2]data1cf!AN836</f>
        <v>-2162.65530010739</v>
      </c>
      <c r="P837" s="8" t="n">
        <f aca="false">+[2]data1cf!AO836</f>
        <v>-2124.59635877358</v>
      </c>
      <c r="Q837" s="8" t="n">
        <f aca="false">+[2]data1cf!AP836</f>
        <v>-2125.19034493498</v>
      </c>
      <c r="R837" s="8" t="n">
        <f aca="false">+[2]data1cf!AQ836</f>
        <v>1161.73530326627</v>
      </c>
      <c r="S837" s="8" t="n">
        <f aca="false">+[2]data1cf!AR836</f>
        <v>0</v>
      </c>
      <c r="T837" s="8" t="n">
        <f aca="false">+[2]data1cf!AS836</f>
        <v>0</v>
      </c>
      <c r="U837" s="8" t="n">
        <f aca="false">+[2]data1cf!AT836</f>
        <v>0</v>
      </c>
      <c r="V837" s="8" t="n">
        <f aca="false">+[2]data1cf!AU836</f>
        <v>0</v>
      </c>
      <c r="W837" s="8" t="n">
        <f aca="false">+[2]data1cf!AV836</f>
        <v>0</v>
      </c>
      <c r="X837" s="8" t="n">
        <f aca="false">+[2]data1cf!AW836</f>
        <v>0</v>
      </c>
      <c r="Y837" s="8" t="n">
        <f aca="false">+[2]data1cf!AX836</f>
        <v>0</v>
      </c>
      <c r="Z837" s="8" t="n">
        <f aca="false">+[2]data1cf!AY836</f>
        <v>0</v>
      </c>
      <c r="AA837" s="8" t="n">
        <f aca="false">+[2]data1cf!AZ836</f>
        <v>0</v>
      </c>
      <c r="AB837" s="9"/>
      <c r="AC837" s="9"/>
      <c r="AD837" s="9"/>
      <c r="AE837" s="9"/>
      <c r="AF837" s="9"/>
      <c r="AG837" s="9"/>
      <c r="AH837" s="9"/>
      <c r="AI837" s="9"/>
      <c r="AJ837" s="9"/>
      <c r="AK837" s="1"/>
      <c r="AL837" s="1" t="e">
        <f aca="false">SUMPRODUCT(B837:AJ837,PVCapPrice)</f>
        <v>#DIV/0!</v>
      </c>
      <c r="AM837" s="1"/>
      <c r="AN837" s="1"/>
      <c r="AO837" s="1"/>
      <c r="AP837" s="1"/>
      <c r="AQ837" s="1"/>
    </row>
    <row r="838" customFormat="false" ht="11.25" hidden="false" customHeight="false" outlineLevel="0" collapsed="false">
      <c r="A838" s="1" t="n">
        <v>836</v>
      </c>
      <c r="B838" s="8" t="n">
        <f aca="false">+[2]data1cf!AA837</f>
        <v>-85818.7178307393</v>
      </c>
      <c r="C838" s="8" t="n">
        <f aca="false">+[2]data1cf!AB837</f>
        <v>-7676.58360543617</v>
      </c>
      <c r="D838" s="8" t="n">
        <f aca="false">+[2]data1cf!AC837</f>
        <v>-3723.1979382457</v>
      </c>
      <c r="E838" s="8" t="n">
        <f aca="false">+[2]data1cf!AD837</f>
        <v>-3446.03788352985</v>
      </c>
      <c r="F838" s="8" t="n">
        <f aca="false">+[2]data1cf!AE837</f>
        <v>-3525.50501977205</v>
      </c>
      <c r="G838" s="8" t="n">
        <f aca="false">+[2]data1cf!AF837</f>
        <v>-3853.07892995193</v>
      </c>
      <c r="H838" s="8" t="n">
        <f aca="false">+[2]data1cf!AG837</f>
        <v>-2530.94524954844</v>
      </c>
      <c r="I838" s="8" t="n">
        <f aca="false">+[2]data1cf!AH837</f>
        <v>-2641.6308777701</v>
      </c>
      <c r="J838" s="8" t="n">
        <f aca="false">+[2]data1cf!AI837</f>
        <v>-2654.06508030509</v>
      </c>
      <c r="K838" s="8" t="n">
        <f aca="false">+[2]data1cf!AJ837</f>
        <v>-2663.53567716687</v>
      </c>
      <c r="L838" s="8" t="n">
        <f aca="false">+[2]data1cf!AK837</f>
        <v>-2691.5590151855</v>
      </c>
      <c r="M838" s="8" t="n">
        <f aca="false">+[2]data1cf!AL837</f>
        <v>-2690.31431146969</v>
      </c>
      <c r="N838" s="8" t="n">
        <f aca="false">+[2]data1cf!AM837</f>
        <v>-2707.6457477174</v>
      </c>
      <c r="O838" s="8" t="n">
        <f aca="false">+[2]data1cf!AN837</f>
        <v>-2518.11462860155</v>
      </c>
      <c r="P838" s="8" t="n">
        <f aca="false">+[2]data1cf!AO837</f>
        <v>-2479.45423324322</v>
      </c>
      <c r="Q838" s="8" t="n">
        <f aca="false">+[2]data1cf!AP837</f>
        <v>-2480.64967342915</v>
      </c>
      <c r="R838" s="8" t="n">
        <f aca="false">+[2]data1cf!AQ837</f>
        <v>984.306366031448</v>
      </c>
      <c r="S838" s="8" t="n">
        <f aca="false">+[2]data1cf!AR837</f>
        <v>0</v>
      </c>
      <c r="T838" s="8" t="n">
        <f aca="false">+[2]data1cf!AS837</f>
        <v>0</v>
      </c>
      <c r="U838" s="8" t="n">
        <f aca="false">+[2]data1cf!AT837</f>
        <v>0</v>
      </c>
      <c r="V838" s="8" t="n">
        <f aca="false">+[2]data1cf!AU837</f>
        <v>0</v>
      </c>
      <c r="W838" s="8" t="n">
        <f aca="false">+[2]data1cf!AV837</f>
        <v>0</v>
      </c>
      <c r="X838" s="8" t="n">
        <f aca="false">+[2]data1cf!AW837</f>
        <v>0</v>
      </c>
      <c r="Y838" s="8" t="n">
        <f aca="false">+[2]data1cf!AX837</f>
        <v>0</v>
      </c>
      <c r="Z838" s="8" t="n">
        <f aca="false">+[2]data1cf!AY837</f>
        <v>0</v>
      </c>
      <c r="AA838" s="8" t="n">
        <f aca="false">+[2]data1cf!AZ837</f>
        <v>0</v>
      </c>
      <c r="AB838" s="9"/>
      <c r="AC838" s="9"/>
      <c r="AD838" s="9"/>
      <c r="AE838" s="9"/>
      <c r="AF838" s="9"/>
      <c r="AG838" s="9"/>
      <c r="AH838" s="9"/>
      <c r="AI838" s="9"/>
      <c r="AJ838" s="9"/>
      <c r="AK838" s="1"/>
      <c r="AL838" s="1" t="e">
        <f aca="false">SUMPRODUCT(B838:AJ838,PVCapPrice)</f>
        <v>#DIV/0!</v>
      </c>
      <c r="AM838" s="1"/>
      <c r="AN838" s="1"/>
      <c r="AO838" s="1"/>
      <c r="AP838" s="1"/>
      <c r="AQ838" s="1"/>
    </row>
    <row r="839" customFormat="false" ht="11.25" hidden="false" customHeight="false" outlineLevel="0" collapsed="false">
      <c r="A839" s="1" t="n">
        <v>837</v>
      </c>
      <c r="B839" s="8" t="n">
        <f aca="false">+[2]data1cf!AA838</f>
        <v>-96834.230956237</v>
      </c>
      <c r="C839" s="8" t="n">
        <f aca="false">+[2]data1cf!AB838</f>
        <v>-7447.2693783744</v>
      </c>
      <c r="D839" s="8" t="n">
        <f aca="false">+[2]data1cf!AC838</f>
        <v>-3253.71531980152</v>
      </c>
      <c r="E839" s="8" t="n">
        <f aca="false">+[2]data1cf!AD838</f>
        <v>-3008.07414698883</v>
      </c>
      <c r="F839" s="8" t="n">
        <f aca="false">+[2]data1cf!AE838</f>
        <v>-3241.15601128153</v>
      </c>
      <c r="G839" s="8" t="n">
        <f aca="false">+[2]data1cf!AF838</f>
        <v>-3609.39008979394</v>
      </c>
      <c r="H839" s="8" t="n">
        <f aca="false">+[2]data1cf!AG838</f>
        <v>-2264.12484689948</v>
      </c>
      <c r="I839" s="8" t="n">
        <f aca="false">+[2]data1cf!AH838</f>
        <v>-2388.94381908168</v>
      </c>
      <c r="J839" s="8" t="n">
        <f aca="false">+[2]data1cf!AI838</f>
        <v>-2401.37802161667</v>
      </c>
      <c r="K839" s="8" t="n">
        <f aca="false">+[2]data1cf!AJ838</f>
        <v>-2410.42033532813</v>
      </c>
      <c r="L839" s="8" t="n">
        <f aca="false">+[2]data1cf!AK838</f>
        <v>-2438.87195649708</v>
      </c>
      <c r="M839" s="8" t="n">
        <f aca="false">+[2]data1cf!AL838</f>
        <v>-2437.19896963095</v>
      </c>
      <c r="N839" s="8" t="n">
        <f aca="false">+[2]data1cf!AM838</f>
        <v>-2454.95868902899</v>
      </c>
      <c r="O839" s="8" t="n">
        <f aca="false">+[2]data1cf!AN838</f>
        <v>-2264.99928676282</v>
      </c>
      <c r="P839" s="8" t="n">
        <f aca="false">+[2]data1cf!AO838</f>
        <v>-2226.76717455481</v>
      </c>
      <c r="Q839" s="8" t="n">
        <f aca="false">+[2]data1cf!AP838</f>
        <v>-2227.53433159041</v>
      </c>
      <c r="R839" s="8" t="n">
        <f aca="false">+[2]data1cf!AQ838</f>
        <v>1110.64989537566</v>
      </c>
      <c r="S839" s="8" t="n">
        <f aca="false">+[2]data1cf!AR838</f>
        <v>0</v>
      </c>
      <c r="T839" s="8" t="n">
        <f aca="false">+[2]data1cf!AS838</f>
        <v>0</v>
      </c>
      <c r="U839" s="8" t="n">
        <f aca="false">+[2]data1cf!AT838</f>
        <v>0</v>
      </c>
      <c r="V839" s="8" t="n">
        <f aca="false">+[2]data1cf!AU838</f>
        <v>0</v>
      </c>
      <c r="W839" s="8" t="n">
        <f aca="false">+[2]data1cf!AV838</f>
        <v>0</v>
      </c>
      <c r="X839" s="8" t="n">
        <f aca="false">+[2]data1cf!AW838</f>
        <v>0</v>
      </c>
      <c r="Y839" s="8" t="n">
        <f aca="false">+[2]data1cf!AX838</f>
        <v>0</v>
      </c>
      <c r="Z839" s="8" t="n">
        <f aca="false">+[2]data1cf!AY838</f>
        <v>0</v>
      </c>
      <c r="AA839" s="8" t="n">
        <f aca="false">+[2]data1cf!AZ838</f>
        <v>0</v>
      </c>
      <c r="AB839" s="9"/>
      <c r="AC839" s="9"/>
      <c r="AD839" s="9"/>
      <c r="AE839" s="9"/>
      <c r="AF839" s="9"/>
      <c r="AG839" s="9"/>
      <c r="AH839" s="9"/>
      <c r="AI839" s="9"/>
      <c r="AJ839" s="9"/>
      <c r="AK839" s="1"/>
      <c r="AL839" s="1" t="e">
        <f aca="false">SUMPRODUCT(B839:AJ839,PVCapPrice)</f>
        <v>#DIV/0!</v>
      </c>
      <c r="AM839" s="1"/>
      <c r="AN839" s="1"/>
      <c r="AO839" s="1"/>
      <c r="AP839" s="1"/>
      <c r="AQ839" s="1"/>
    </row>
    <row r="840" customFormat="false" ht="11.25" hidden="false" customHeight="false" outlineLevel="0" collapsed="false">
      <c r="A840" s="1" t="n">
        <v>838</v>
      </c>
      <c r="B840" s="8" t="n">
        <f aca="false">+[2]data1cf!AA839</f>
        <v>-102249.823915805</v>
      </c>
      <c r="C840" s="8" t="n">
        <f aca="false">+[2]data1cf!AB839</f>
        <v>-7304.3890389868</v>
      </c>
      <c r="D840" s="8" t="n">
        <f aca="false">+[2]data1cf!AC839</f>
        <v>-3127.93702167841</v>
      </c>
      <c r="E840" s="8" t="n">
        <f aca="false">+[2]data1cf!AD839</f>
        <v>-2805.90255838873</v>
      </c>
      <c r="F840" s="8" t="n">
        <f aca="false">+[2]data1cf!AE839</f>
        <v>-3110.95662378312</v>
      </c>
      <c r="G840" s="8" t="n">
        <f aca="false">+[2]data1cf!AF839</f>
        <v>-3444.66061522004</v>
      </c>
      <c r="H840" s="8" t="n">
        <f aca="false">+[2]data1cf!AG839</f>
        <v>-2132.94705449053</v>
      </c>
      <c r="I840" s="8" t="n">
        <f aca="false">+[2]data1cf!AH839</f>
        <v>-2264.71444906356</v>
      </c>
      <c r="J840" s="8" t="n">
        <f aca="false">+[2]data1cf!AI839</f>
        <v>-2277.14865159856</v>
      </c>
      <c r="K840" s="8" t="n">
        <f aca="false">+[2]data1cf!AJ839</f>
        <v>-2285.98040705575</v>
      </c>
      <c r="L840" s="8" t="n">
        <f aca="false">+[2]data1cf!AK839</f>
        <v>-2314.64258647897</v>
      </c>
      <c r="M840" s="8" t="n">
        <f aca="false">+[2]data1cf!AL839</f>
        <v>-2312.75904135857</v>
      </c>
      <c r="N840" s="8" t="n">
        <f aca="false">+[2]data1cf!AM839</f>
        <v>-2330.72931901087</v>
      </c>
      <c r="O840" s="8" t="n">
        <f aca="false">+[2]data1cf!AN839</f>
        <v>-2140.55935849043</v>
      </c>
      <c r="P840" s="8" t="n">
        <f aca="false">+[2]data1cf!AO839</f>
        <v>-2102.53780453669</v>
      </c>
      <c r="Q840" s="8" t="n">
        <f aca="false">+[2]data1cf!AP839</f>
        <v>-2103.09440331803</v>
      </c>
      <c r="R840" s="8" t="n">
        <f aca="false">+[2]data1cf!AQ839</f>
        <v>1172.76458038471</v>
      </c>
      <c r="S840" s="8" t="n">
        <f aca="false">+[2]data1cf!AR839</f>
        <v>0</v>
      </c>
      <c r="T840" s="8" t="n">
        <f aca="false">+[2]data1cf!AS839</f>
        <v>0</v>
      </c>
      <c r="U840" s="8" t="n">
        <f aca="false">+[2]data1cf!AT839</f>
        <v>0</v>
      </c>
      <c r="V840" s="8" t="n">
        <f aca="false">+[2]data1cf!AU839</f>
        <v>0</v>
      </c>
      <c r="W840" s="8" t="n">
        <f aca="false">+[2]data1cf!AV839</f>
        <v>0</v>
      </c>
      <c r="X840" s="8" t="n">
        <f aca="false">+[2]data1cf!AW839</f>
        <v>0</v>
      </c>
      <c r="Y840" s="8" t="n">
        <f aca="false">+[2]data1cf!AX839</f>
        <v>0</v>
      </c>
      <c r="Z840" s="8" t="n">
        <f aca="false">+[2]data1cf!AY839</f>
        <v>0</v>
      </c>
      <c r="AA840" s="8" t="n">
        <f aca="false">+[2]data1cf!AZ839</f>
        <v>0</v>
      </c>
      <c r="AB840" s="9"/>
      <c r="AC840" s="9"/>
      <c r="AD840" s="9"/>
      <c r="AE840" s="9"/>
      <c r="AF840" s="9"/>
      <c r="AG840" s="9"/>
      <c r="AH840" s="9"/>
      <c r="AI840" s="9"/>
      <c r="AJ840" s="9"/>
      <c r="AK840" s="1"/>
      <c r="AL840" s="1" t="e">
        <f aca="false">SUMPRODUCT(B840:AJ840,PVCapPrice)</f>
        <v>#DIV/0!</v>
      </c>
      <c r="AM840" s="1"/>
      <c r="AN840" s="1"/>
      <c r="AO840" s="1"/>
      <c r="AP840" s="1"/>
      <c r="AQ840" s="1"/>
    </row>
    <row r="841" customFormat="false" ht="11.25" hidden="false" customHeight="false" outlineLevel="0" collapsed="false">
      <c r="A841" s="1" t="n">
        <v>839</v>
      </c>
      <c r="B841" s="8" t="n">
        <f aca="false">+[2]data1cf!AA840</f>
        <v>-88831.5489480698</v>
      </c>
      <c r="C841" s="8" t="n">
        <f aca="false">+[2]data1cf!AB840</f>
        <v>-7689.72991670804</v>
      </c>
      <c r="D841" s="8" t="n">
        <f aca="false">+[2]data1cf!AC840</f>
        <v>-3593.90814340866</v>
      </c>
      <c r="E841" s="8" t="n">
        <f aca="false">+[2]data1cf!AD840</f>
        <v>-3229.18377704605</v>
      </c>
      <c r="F841" s="8" t="n">
        <f aca="false">+[2]data1cf!AE840</f>
        <v>-3456.75492591343</v>
      </c>
      <c r="G841" s="8" t="n">
        <f aca="false">+[2]data1cf!AF840</f>
        <v>-3839.94773364264</v>
      </c>
      <c r="H841" s="8" t="n">
        <f aca="false">+[2]data1cf!AG840</f>
        <v>-2457.96773114499</v>
      </c>
      <c r="I841" s="8" t="n">
        <f aca="false">+[2]data1cf!AH840</f>
        <v>-2572.51894220343</v>
      </c>
      <c r="J841" s="8" t="n">
        <f aca="false">+[2]data1cf!AI840</f>
        <v>-2584.95314473842</v>
      </c>
      <c r="K841" s="8" t="n">
        <f aca="false">+[2]data1cf!AJ840</f>
        <v>-2594.30660272636</v>
      </c>
      <c r="L841" s="8" t="n">
        <f aca="false">+[2]data1cf!AK840</f>
        <v>-2622.44707961883</v>
      </c>
      <c r="M841" s="8" t="n">
        <f aca="false">+[2]data1cf!AL840</f>
        <v>-2621.08523702918</v>
      </c>
      <c r="N841" s="8" t="n">
        <f aca="false">+[2]data1cf!AM840</f>
        <v>-2638.53381215074</v>
      </c>
      <c r="O841" s="8" t="n">
        <f aca="false">+[2]data1cf!AN840</f>
        <v>-2448.88555416104</v>
      </c>
      <c r="P841" s="8" t="n">
        <f aca="false">+[2]data1cf!AO840</f>
        <v>-2410.34229767656</v>
      </c>
      <c r="Q841" s="8" t="n">
        <f aca="false">+[2]data1cf!AP840</f>
        <v>-2411.42059898864</v>
      </c>
      <c r="R841" s="8" t="n">
        <f aca="false">+[2]data1cf!AQ840</f>
        <v>1018.86233381478</v>
      </c>
      <c r="S841" s="8" t="n">
        <f aca="false">+[2]data1cf!AR840</f>
        <v>0</v>
      </c>
      <c r="T841" s="8" t="n">
        <f aca="false">+[2]data1cf!AS840</f>
        <v>0</v>
      </c>
      <c r="U841" s="8" t="n">
        <f aca="false">+[2]data1cf!AT840</f>
        <v>0</v>
      </c>
      <c r="V841" s="8" t="n">
        <f aca="false">+[2]data1cf!AU840</f>
        <v>0</v>
      </c>
      <c r="W841" s="8" t="n">
        <f aca="false">+[2]data1cf!AV840</f>
        <v>0</v>
      </c>
      <c r="X841" s="8" t="n">
        <f aca="false">+[2]data1cf!AW840</f>
        <v>0</v>
      </c>
      <c r="Y841" s="8" t="n">
        <f aca="false">+[2]data1cf!AX840</f>
        <v>0</v>
      </c>
      <c r="Z841" s="8" t="n">
        <f aca="false">+[2]data1cf!AY840</f>
        <v>0</v>
      </c>
      <c r="AA841" s="8" t="n">
        <f aca="false">+[2]data1cf!AZ840</f>
        <v>0</v>
      </c>
      <c r="AB841" s="9"/>
      <c r="AC841" s="9"/>
      <c r="AD841" s="9"/>
      <c r="AE841" s="9"/>
      <c r="AF841" s="9"/>
      <c r="AG841" s="9"/>
      <c r="AH841" s="9"/>
      <c r="AI841" s="9"/>
      <c r="AJ841" s="9"/>
      <c r="AK841" s="1"/>
      <c r="AL841" s="1" t="e">
        <f aca="false">SUMPRODUCT(B841:AJ841,PVCapPrice)</f>
        <v>#DIV/0!</v>
      </c>
      <c r="AM841" s="1"/>
      <c r="AN841" s="1"/>
      <c r="AO841" s="1"/>
      <c r="AP841" s="1"/>
      <c r="AQ841" s="1"/>
    </row>
    <row r="842" customFormat="false" ht="11.25" hidden="false" customHeight="false" outlineLevel="0" collapsed="false">
      <c r="A842" s="1" t="n">
        <v>840</v>
      </c>
      <c r="B842" s="8" t="n">
        <f aca="false">+[2]data1cf!AA841</f>
        <v>-102150.208551106</v>
      </c>
      <c r="C842" s="8" t="n">
        <f aca="false">+[2]data1cf!AB841</f>
        <v>-7219.32797338024</v>
      </c>
      <c r="D842" s="8" t="n">
        <f aca="false">+[2]data1cf!AC841</f>
        <v>-3117.54696433693</v>
      </c>
      <c r="E842" s="8" t="n">
        <f aca="false">+[2]data1cf!AD841</f>
        <v>-2877.18419977239</v>
      </c>
      <c r="F842" s="8" t="n">
        <f aca="false">+[2]data1cf!AE841</f>
        <v>-3164.93057827944</v>
      </c>
      <c r="G842" s="8" t="n">
        <f aca="false">+[2]data1cf!AF841</f>
        <v>-3520.20017651347</v>
      </c>
      <c r="H842" s="8" t="n">
        <f aca="false">+[2]data1cf!AG841</f>
        <v>-2135.35996176194</v>
      </c>
      <c r="I842" s="8" t="n">
        <f aca="false">+[2]data1cf!AH841</f>
        <v>-2266.99954583746</v>
      </c>
      <c r="J842" s="8" t="n">
        <f aca="false">+[2]data1cf!AI841</f>
        <v>-2279.43374837245</v>
      </c>
      <c r="K842" s="8" t="n">
        <f aca="false">+[2]data1cf!AJ841</f>
        <v>-2288.26937687502</v>
      </c>
      <c r="L842" s="8" t="n">
        <f aca="false">+[2]data1cf!AK841</f>
        <v>-2316.92768325286</v>
      </c>
      <c r="M842" s="8" t="n">
        <f aca="false">+[2]data1cf!AL841</f>
        <v>-2315.04801117784</v>
      </c>
      <c r="N842" s="8" t="n">
        <f aca="false">+[2]data1cf!AM841</f>
        <v>-2333.01441578476</v>
      </c>
      <c r="O842" s="8" t="n">
        <f aca="false">+[2]data1cf!AN841</f>
        <v>-2142.84832830971</v>
      </c>
      <c r="P842" s="8" t="n">
        <f aca="false">+[2]data1cf!AO841</f>
        <v>-2104.82290131058</v>
      </c>
      <c r="Q842" s="8" t="n">
        <f aca="false">+[2]data1cf!AP841</f>
        <v>-2105.3833731373</v>
      </c>
      <c r="R842" s="8" t="n">
        <f aca="false">+[2]data1cf!AQ841</f>
        <v>1171.62203199777</v>
      </c>
      <c r="S842" s="8" t="n">
        <f aca="false">+[2]data1cf!AR841</f>
        <v>0</v>
      </c>
      <c r="T842" s="8" t="n">
        <f aca="false">+[2]data1cf!AS841</f>
        <v>0</v>
      </c>
      <c r="U842" s="8" t="n">
        <f aca="false">+[2]data1cf!AT841</f>
        <v>0</v>
      </c>
      <c r="V842" s="8" t="n">
        <f aca="false">+[2]data1cf!AU841</f>
        <v>0</v>
      </c>
      <c r="W842" s="8" t="n">
        <f aca="false">+[2]data1cf!AV841</f>
        <v>0</v>
      </c>
      <c r="X842" s="8" t="n">
        <f aca="false">+[2]data1cf!AW841</f>
        <v>0</v>
      </c>
      <c r="Y842" s="8" t="n">
        <f aca="false">+[2]data1cf!AX841</f>
        <v>0</v>
      </c>
      <c r="Z842" s="8" t="n">
        <f aca="false">+[2]data1cf!AY841</f>
        <v>0</v>
      </c>
      <c r="AA842" s="8" t="n">
        <f aca="false">+[2]data1cf!AZ841</f>
        <v>0</v>
      </c>
      <c r="AB842" s="9"/>
      <c r="AC842" s="9"/>
      <c r="AD842" s="9"/>
      <c r="AE842" s="9"/>
      <c r="AF842" s="9"/>
      <c r="AG842" s="9"/>
      <c r="AH842" s="9"/>
      <c r="AI842" s="9"/>
      <c r="AJ842" s="9"/>
      <c r="AK842" s="1"/>
      <c r="AL842" s="1" t="e">
        <f aca="false">SUMPRODUCT(B842:AJ842,PVCapPrice)</f>
        <v>#DIV/0!</v>
      </c>
      <c r="AM842" s="1"/>
      <c r="AN842" s="1"/>
      <c r="AO842" s="1"/>
      <c r="AP842" s="1"/>
      <c r="AQ842" s="1"/>
    </row>
    <row r="843" customFormat="false" ht="11.25" hidden="false" customHeight="false" outlineLevel="0" collapsed="false">
      <c r="A843" s="1" t="n">
        <v>841</v>
      </c>
      <c r="B843" s="8" t="n">
        <f aca="false">+[2]data1cf!AA842</f>
        <v>-95859.793308787</v>
      </c>
      <c r="C843" s="8" t="n">
        <f aca="false">+[2]data1cf!AB842</f>
        <v>-7468.16332027167</v>
      </c>
      <c r="D843" s="8" t="n">
        <f aca="false">+[2]data1cf!AC842</f>
        <v>-3307.67941837126</v>
      </c>
      <c r="E843" s="8" t="n">
        <f aca="false">+[2]data1cf!AD842</f>
        <v>-3119.81726735612</v>
      </c>
      <c r="F843" s="8" t="n">
        <f aca="false">+[2]data1cf!AE842</f>
        <v>-3168.63164724669</v>
      </c>
      <c r="G843" s="8" t="n">
        <f aca="false">+[2]data1cf!AF842</f>
        <v>-3572.82333992027</v>
      </c>
      <c r="H843" s="8" t="n">
        <f aca="false">+[2]data1cf!AG842</f>
        <v>-2287.72790946105</v>
      </c>
      <c r="I843" s="8" t="n">
        <f aca="false">+[2]data1cf!AH842</f>
        <v>-2411.29663916407</v>
      </c>
      <c r="J843" s="8" t="n">
        <f aca="false">+[2]data1cf!AI842</f>
        <v>-2423.73084169906</v>
      </c>
      <c r="K843" s="8" t="n">
        <f aca="false">+[2]data1cf!AJ842</f>
        <v>-2432.81104154625</v>
      </c>
      <c r="L843" s="8" t="n">
        <f aca="false">+[2]data1cf!AK842</f>
        <v>-2461.22477657947</v>
      </c>
      <c r="M843" s="8" t="n">
        <f aca="false">+[2]data1cf!AL842</f>
        <v>-2459.58967584907</v>
      </c>
      <c r="N843" s="8" t="n">
        <f aca="false">+[2]data1cf!AM842</f>
        <v>-2477.31150911137</v>
      </c>
      <c r="O843" s="8" t="n">
        <f aca="false">+[2]data1cf!AN842</f>
        <v>-2287.38999298094</v>
      </c>
      <c r="P843" s="8" t="n">
        <f aca="false">+[2]data1cf!AO842</f>
        <v>-2249.11999463719</v>
      </c>
      <c r="Q843" s="8" t="n">
        <f aca="false">+[2]data1cf!AP842</f>
        <v>-2249.92503780853</v>
      </c>
      <c r="R843" s="8" t="n">
        <f aca="false">+[2]data1cf!AQ842</f>
        <v>1099.47348533446</v>
      </c>
      <c r="S843" s="8" t="n">
        <f aca="false">+[2]data1cf!AR842</f>
        <v>0</v>
      </c>
      <c r="T843" s="8" t="n">
        <f aca="false">+[2]data1cf!AS842</f>
        <v>0</v>
      </c>
      <c r="U843" s="8" t="n">
        <f aca="false">+[2]data1cf!AT842</f>
        <v>0</v>
      </c>
      <c r="V843" s="8" t="n">
        <f aca="false">+[2]data1cf!AU842</f>
        <v>0</v>
      </c>
      <c r="W843" s="8" t="n">
        <f aca="false">+[2]data1cf!AV842</f>
        <v>0</v>
      </c>
      <c r="X843" s="8" t="n">
        <f aca="false">+[2]data1cf!AW842</f>
        <v>0</v>
      </c>
      <c r="Y843" s="8" t="n">
        <f aca="false">+[2]data1cf!AX842</f>
        <v>0</v>
      </c>
      <c r="Z843" s="8" t="n">
        <f aca="false">+[2]data1cf!AY842</f>
        <v>0</v>
      </c>
      <c r="AA843" s="8" t="n">
        <f aca="false">+[2]data1cf!AZ842</f>
        <v>0</v>
      </c>
      <c r="AB843" s="9"/>
      <c r="AC843" s="9"/>
      <c r="AD843" s="9"/>
      <c r="AE843" s="9"/>
      <c r="AF843" s="9"/>
      <c r="AG843" s="9"/>
      <c r="AH843" s="9"/>
      <c r="AI843" s="9"/>
      <c r="AJ843" s="9"/>
      <c r="AK843" s="1"/>
      <c r="AL843" s="1" t="e">
        <f aca="false">SUMPRODUCT(B843:AJ843,PVCapPrice)</f>
        <v>#DIV/0!</v>
      </c>
      <c r="AM843" s="1"/>
      <c r="AN843" s="1"/>
      <c r="AO843" s="1"/>
      <c r="AP843" s="1"/>
      <c r="AQ843" s="1"/>
    </row>
    <row r="844" customFormat="false" ht="11.25" hidden="false" customHeight="false" outlineLevel="0" collapsed="false">
      <c r="A844" s="1" t="n">
        <v>842</v>
      </c>
      <c r="B844" s="8" t="n">
        <f aca="false">+[2]data1cf!AA843</f>
        <v>-98438.4272335369</v>
      </c>
      <c r="C844" s="8" t="n">
        <f aca="false">+[2]data1cf!AB843</f>
        <v>-7548.44986927536</v>
      </c>
      <c r="D844" s="8" t="n">
        <f aca="false">+[2]data1cf!AC843</f>
        <v>-3298.31721113973</v>
      </c>
      <c r="E844" s="8" t="n">
        <f aca="false">+[2]data1cf!AD843</f>
        <v>-2972.59785001271</v>
      </c>
      <c r="F844" s="8" t="n">
        <f aca="false">+[2]data1cf!AE843</f>
        <v>-3198.85924313405</v>
      </c>
      <c r="G844" s="8" t="n">
        <f aca="false">+[2]data1cf!AF843</f>
        <v>-3504.66977148737</v>
      </c>
      <c r="H844" s="8" t="n">
        <f aca="false">+[2]data1cf!AG843</f>
        <v>-2225.26761966362</v>
      </c>
      <c r="I844" s="8" t="n">
        <f aca="false">+[2]data1cf!AH843</f>
        <v>-2352.14483983744</v>
      </c>
      <c r="J844" s="8" t="n">
        <f aca="false">+[2]data1cf!AI843</f>
        <v>-2364.57904237243</v>
      </c>
      <c r="K844" s="8" t="n">
        <f aca="false">+[2]data1cf!AJ843</f>
        <v>-2373.55898493263</v>
      </c>
      <c r="L844" s="8" t="n">
        <f aca="false">+[2]data1cf!AK843</f>
        <v>-2402.07297725284</v>
      </c>
      <c r="M844" s="8" t="n">
        <f aca="false">+[2]data1cf!AL843</f>
        <v>-2400.33761923545</v>
      </c>
      <c r="N844" s="8" t="n">
        <f aca="false">+[2]data1cf!AM843</f>
        <v>-2418.15970978475</v>
      </c>
      <c r="O844" s="8" t="n">
        <f aca="false">+[2]data1cf!AN843</f>
        <v>-2228.13793636732</v>
      </c>
      <c r="P844" s="8" t="n">
        <f aca="false">+[2]data1cf!AO843</f>
        <v>-2189.96819531057</v>
      </c>
      <c r="Q844" s="8" t="n">
        <f aca="false">+[2]data1cf!AP843</f>
        <v>-2190.67298119491</v>
      </c>
      <c r="R844" s="8" t="n">
        <f aca="false">+[2]data1cf!AQ843</f>
        <v>1129.04938499778</v>
      </c>
      <c r="S844" s="8" t="n">
        <f aca="false">+[2]data1cf!AR843</f>
        <v>0</v>
      </c>
      <c r="T844" s="8" t="n">
        <f aca="false">+[2]data1cf!AS843</f>
        <v>0</v>
      </c>
      <c r="U844" s="8" t="n">
        <f aca="false">+[2]data1cf!AT843</f>
        <v>0</v>
      </c>
      <c r="V844" s="8" t="n">
        <f aca="false">+[2]data1cf!AU843</f>
        <v>0</v>
      </c>
      <c r="W844" s="8" t="n">
        <f aca="false">+[2]data1cf!AV843</f>
        <v>0</v>
      </c>
      <c r="X844" s="8" t="n">
        <f aca="false">+[2]data1cf!AW843</f>
        <v>0</v>
      </c>
      <c r="Y844" s="8" t="n">
        <f aca="false">+[2]data1cf!AX843</f>
        <v>0</v>
      </c>
      <c r="Z844" s="8" t="n">
        <f aca="false">+[2]data1cf!AY843</f>
        <v>0</v>
      </c>
      <c r="AA844" s="8" t="n">
        <f aca="false">+[2]data1cf!AZ843</f>
        <v>0</v>
      </c>
      <c r="AB844" s="9"/>
      <c r="AC844" s="9"/>
      <c r="AD844" s="9"/>
      <c r="AE844" s="9"/>
      <c r="AF844" s="9"/>
      <c r="AG844" s="9"/>
      <c r="AH844" s="9"/>
      <c r="AI844" s="9"/>
      <c r="AJ844" s="9"/>
      <c r="AK844" s="1"/>
      <c r="AL844" s="1" t="e">
        <f aca="false">SUMPRODUCT(B844:AJ844,PVCapPrice)</f>
        <v>#DIV/0!</v>
      </c>
      <c r="AM844" s="1"/>
      <c r="AN844" s="1"/>
      <c r="AO844" s="1"/>
      <c r="AP844" s="1"/>
      <c r="AQ844" s="1"/>
    </row>
    <row r="845" customFormat="false" ht="11.25" hidden="false" customHeight="false" outlineLevel="0" collapsed="false">
      <c r="A845" s="1" t="n">
        <v>843</v>
      </c>
      <c r="B845" s="8" t="n">
        <f aca="false">+[2]data1cf!AA844</f>
        <v>-96395.2283994738</v>
      </c>
      <c r="C845" s="8" t="n">
        <f aca="false">+[2]data1cf!AB844</f>
        <v>-7481.58622062885</v>
      </c>
      <c r="D845" s="8" t="n">
        <f aca="false">+[2]data1cf!AC844</f>
        <v>-3378.22969499526</v>
      </c>
      <c r="E845" s="8" t="n">
        <f aca="false">+[2]data1cf!AD844</f>
        <v>-3025.69089921654</v>
      </c>
      <c r="F845" s="8" t="n">
        <f aca="false">+[2]data1cf!AE844</f>
        <v>-3353.30313830186</v>
      </c>
      <c r="G845" s="8" t="n">
        <f aca="false">+[2]data1cf!AF844</f>
        <v>-3522.58522781112</v>
      </c>
      <c r="H845" s="8" t="n">
        <f aca="false">+[2]data1cf!AG844</f>
        <v>-2274.75847219001</v>
      </c>
      <c r="I845" s="8" t="n">
        <f aca="false">+[2]data1cf!AH844</f>
        <v>-2399.01418653178</v>
      </c>
      <c r="J845" s="8" t="n">
        <f aca="false">+[2]data1cf!AI844</f>
        <v>-2411.44838906677</v>
      </c>
      <c r="K845" s="8" t="n">
        <f aca="false">+[2]data1cf!AJ844</f>
        <v>-2420.50777119764</v>
      </c>
      <c r="L845" s="8" t="n">
        <f aca="false">+[2]data1cf!AK844</f>
        <v>-2448.94232394718</v>
      </c>
      <c r="M845" s="8" t="n">
        <f aca="false">+[2]data1cf!AL844</f>
        <v>-2447.28640550046</v>
      </c>
      <c r="N845" s="8" t="n">
        <f aca="false">+[2]data1cf!AM844</f>
        <v>-2465.02905647909</v>
      </c>
      <c r="O845" s="8" t="n">
        <f aca="false">+[2]data1cf!AN844</f>
        <v>-2275.08672263233</v>
      </c>
      <c r="P845" s="8" t="n">
        <f aca="false">+[2]data1cf!AO844</f>
        <v>-2236.83754200491</v>
      </c>
      <c r="Q845" s="8" t="n">
        <f aca="false">+[2]data1cf!AP844</f>
        <v>-2237.62176745992</v>
      </c>
      <c r="R845" s="8" t="n">
        <f aca="false">+[2]data1cf!AQ844</f>
        <v>1105.61471165061</v>
      </c>
      <c r="S845" s="8" t="n">
        <f aca="false">+[2]data1cf!AR844</f>
        <v>0</v>
      </c>
      <c r="T845" s="8" t="n">
        <f aca="false">+[2]data1cf!AS844</f>
        <v>0</v>
      </c>
      <c r="U845" s="8" t="n">
        <f aca="false">+[2]data1cf!AT844</f>
        <v>0</v>
      </c>
      <c r="V845" s="8" t="n">
        <f aca="false">+[2]data1cf!AU844</f>
        <v>0</v>
      </c>
      <c r="W845" s="8" t="n">
        <f aca="false">+[2]data1cf!AV844</f>
        <v>0</v>
      </c>
      <c r="X845" s="8" t="n">
        <f aca="false">+[2]data1cf!AW844</f>
        <v>0</v>
      </c>
      <c r="Y845" s="8" t="n">
        <f aca="false">+[2]data1cf!AX844</f>
        <v>0</v>
      </c>
      <c r="Z845" s="8" t="n">
        <f aca="false">+[2]data1cf!AY844</f>
        <v>0</v>
      </c>
      <c r="AA845" s="8" t="n">
        <f aca="false">+[2]data1cf!AZ844</f>
        <v>0</v>
      </c>
      <c r="AB845" s="9"/>
      <c r="AC845" s="9"/>
      <c r="AD845" s="9"/>
      <c r="AE845" s="9"/>
      <c r="AF845" s="9"/>
      <c r="AG845" s="9"/>
      <c r="AH845" s="9"/>
      <c r="AI845" s="9"/>
      <c r="AJ845" s="9"/>
      <c r="AK845" s="1"/>
      <c r="AL845" s="1" t="e">
        <f aca="false">SUMPRODUCT(B845:AJ845,PVCapPrice)</f>
        <v>#DIV/0!</v>
      </c>
      <c r="AM845" s="1"/>
      <c r="AN845" s="1"/>
      <c r="AO845" s="1"/>
      <c r="AP845" s="1"/>
      <c r="AQ845" s="1"/>
    </row>
    <row r="846" customFormat="false" ht="11.25" hidden="false" customHeight="false" outlineLevel="0" collapsed="false">
      <c r="A846" s="1" t="n">
        <v>844</v>
      </c>
      <c r="B846" s="8" t="n">
        <f aca="false">+[2]data1cf!AA845</f>
        <v>-92226.4731018462</v>
      </c>
      <c r="C846" s="8" t="n">
        <f aca="false">+[2]data1cf!AB845</f>
        <v>-7544.8296372598</v>
      </c>
      <c r="D846" s="8" t="n">
        <f aca="false">+[2]data1cf!AC845</f>
        <v>-3434.72991213976</v>
      </c>
      <c r="E846" s="8" t="n">
        <f aca="false">+[2]data1cf!AD845</f>
        <v>-3158.64252825086</v>
      </c>
      <c r="F846" s="8" t="n">
        <f aca="false">+[2]data1cf!AE845</f>
        <v>-3497.19838579779</v>
      </c>
      <c r="G846" s="8" t="n">
        <f aca="false">+[2]data1cf!AF845</f>
        <v>-3668.71917438361</v>
      </c>
      <c r="H846" s="8" t="n">
        <f aca="false">+[2]data1cf!AG845</f>
        <v>-2375.73506351042</v>
      </c>
      <c r="I846" s="8" t="n">
        <f aca="false">+[2]data1cf!AH845</f>
        <v>-2494.64209805512</v>
      </c>
      <c r="J846" s="8" t="n">
        <f aca="false">+[2]data1cf!AI845</f>
        <v>-2507.07630059011</v>
      </c>
      <c r="K846" s="8" t="n">
        <f aca="false">+[2]data1cf!AJ845</f>
        <v>-2516.29776392695</v>
      </c>
      <c r="L846" s="8" t="n">
        <f aca="false">+[2]data1cf!AK845</f>
        <v>-2544.57023547052</v>
      </c>
      <c r="M846" s="8" t="n">
        <f aca="false">+[2]data1cf!AL845</f>
        <v>-2543.07639822977</v>
      </c>
      <c r="N846" s="8" t="n">
        <f aca="false">+[2]data1cf!AM845</f>
        <v>-2560.65696800243</v>
      </c>
      <c r="O846" s="8" t="n">
        <f aca="false">+[2]data1cf!AN845</f>
        <v>-2370.87671536164</v>
      </c>
      <c r="P846" s="8" t="n">
        <f aca="false">+[2]data1cf!AO845</f>
        <v>-2332.46545352825</v>
      </c>
      <c r="Q846" s="8" t="n">
        <f aca="false">+[2]data1cf!AP845</f>
        <v>-2333.41176018923</v>
      </c>
      <c r="R846" s="8" t="n">
        <f aca="false">+[2]data1cf!AQ845</f>
        <v>1057.80075588893</v>
      </c>
      <c r="S846" s="8" t="n">
        <f aca="false">+[2]data1cf!AR845</f>
        <v>0</v>
      </c>
      <c r="T846" s="8" t="n">
        <f aca="false">+[2]data1cf!AS845</f>
        <v>0</v>
      </c>
      <c r="U846" s="8" t="n">
        <f aca="false">+[2]data1cf!AT845</f>
        <v>0</v>
      </c>
      <c r="V846" s="8" t="n">
        <f aca="false">+[2]data1cf!AU845</f>
        <v>0</v>
      </c>
      <c r="W846" s="8" t="n">
        <f aca="false">+[2]data1cf!AV845</f>
        <v>0</v>
      </c>
      <c r="X846" s="8" t="n">
        <f aca="false">+[2]data1cf!AW845</f>
        <v>0</v>
      </c>
      <c r="Y846" s="8" t="n">
        <f aca="false">+[2]data1cf!AX845</f>
        <v>0</v>
      </c>
      <c r="Z846" s="8" t="n">
        <f aca="false">+[2]data1cf!AY845</f>
        <v>0</v>
      </c>
      <c r="AA846" s="8" t="n">
        <f aca="false">+[2]data1cf!AZ845</f>
        <v>0</v>
      </c>
      <c r="AB846" s="9"/>
      <c r="AC846" s="9"/>
      <c r="AD846" s="9"/>
      <c r="AE846" s="9"/>
      <c r="AF846" s="9"/>
      <c r="AG846" s="9"/>
      <c r="AH846" s="9"/>
      <c r="AI846" s="9"/>
      <c r="AJ846" s="9"/>
      <c r="AK846" s="1"/>
      <c r="AL846" s="1" t="e">
        <f aca="false">SUMPRODUCT(B846:AJ846,PVCapPrice)</f>
        <v>#DIV/0!</v>
      </c>
      <c r="AM846" s="1"/>
      <c r="AN846" s="1"/>
      <c r="AO846" s="1"/>
      <c r="AP846" s="1"/>
      <c r="AQ846" s="1"/>
    </row>
    <row r="847" customFormat="false" ht="11.25" hidden="false" customHeight="false" outlineLevel="0" collapsed="false">
      <c r="A847" s="1" t="n">
        <v>845</v>
      </c>
      <c r="B847" s="8" t="n">
        <f aca="false">+[2]data1cf!AA846</f>
        <v>-98021.7588430092</v>
      </c>
      <c r="C847" s="8" t="n">
        <f aca="false">+[2]data1cf!AB846</f>
        <v>-7429.41067276301</v>
      </c>
      <c r="D847" s="8" t="n">
        <f aca="false">+[2]data1cf!AC846</f>
        <v>-3303.82054943148</v>
      </c>
      <c r="E847" s="8" t="n">
        <f aca="false">+[2]data1cf!AD846</f>
        <v>-3026.75153369789</v>
      </c>
      <c r="F847" s="8" t="n">
        <f aca="false">+[2]data1cf!AE846</f>
        <v>-3208.86388709556</v>
      </c>
      <c r="G847" s="8" t="n">
        <f aca="false">+[2]data1cf!AF846</f>
        <v>-3530.08405383227</v>
      </c>
      <c r="H847" s="8" t="n">
        <f aca="false">+[2]data1cf!AG846</f>
        <v>-2235.36026141939</v>
      </c>
      <c r="I847" s="8" t="n">
        <f aca="false">+[2]data1cf!AH846</f>
        <v>-2361.70287938143</v>
      </c>
      <c r="J847" s="8" t="n">
        <f aca="false">+[2]data1cf!AI846</f>
        <v>-2374.13708191642</v>
      </c>
      <c r="K847" s="8" t="n">
        <f aca="false">+[2]data1cf!AJ846</f>
        <v>-2383.13322454365</v>
      </c>
      <c r="L847" s="8" t="n">
        <f aca="false">+[2]data1cf!AK846</f>
        <v>-2411.63101679683</v>
      </c>
      <c r="M847" s="8" t="n">
        <f aca="false">+[2]data1cf!AL846</f>
        <v>-2409.91185884647</v>
      </c>
      <c r="N847" s="8" t="n">
        <f aca="false">+[2]data1cf!AM846</f>
        <v>-2427.71774932874</v>
      </c>
      <c r="O847" s="8" t="n">
        <f aca="false">+[2]data1cf!AN846</f>
        <v>-2237.71217597833</v>
      </c>
      <c r="P847" s="8" t="n">
        <f aca="false">+[2]data1cf!AO846</f>
        <v>-2199.52623485456</v>
      </c>
      <c r="Q847" s="8" t="n">
        <f aca="false">+[2]data1cf!AP846</f>
        <v>-2200.24722080593</v>
      </c>
      <c r="R847" s="8" t="n">
        <f aca="false">+[2]data1cf!AQ846</f>
        <v>1124.27036522578</v>
      </c>
      <c r="S847" s="8" t="n">
        <f aca="false">+[2]data1cf!AR846</f>
        <v>0</v>
      </c>
      <c r="T847" s="8" t="n">
        <f aca="false">+[2]data1cf!AS846</f>
        <v>0</v>
      </c>
      <c r="U847" s="8" t="n">
        <f aca="false">+[2]data1cf!AT846</f>
        <v>0</v>
      </c>
      <c r="V847" s="8" t="n">
        <f aca="false">+[2]data1cf!AU846</f>
        <v>0</v>
      </c>
      <c r="W847" s="8" t="n">
        <f aca="false">+[2]data1cf!AV846</f>
        <v>0</v>
      </c>
      <c r="X847" s="8" t="n">
        <f aca="false">+[2]data1cf!AW846</f>
        <v>0</v>
      </c>
      <c r="Y847" s="8" t="n">
        <f aca="false">+[2]data1cf!AX846</f>
        <v>0</v>
      </c>
      <c r="Z847" s="8" t="n">
        <f aca="false">+[2]data1cf!AY846</f>
        <v>0</v>
      </c>
      <c r="AA847" s="8" t="n">
        <f aca="false">+[2]data1cf!AZ846</f>
        <v>0</v>
      </c>
      <c r="AB847" s="9"/>
      <c r="AC847" s="9"/>
      <c r="AD847" s="9"/>
      <c r="AE847" s="9"/>
      <c r="AF847" s="9"/>
      <c r="AG847" s="9"/>
      <c r="AH847" s="9"/>
      <c r="AI847" s="9"/>
      <c r="AJ847" s="9"/>
      <c r="AK847" s="1"/>
      <c r="AL847" s="1" t="e">
        <f aca="false">SUMPRODUCT(B847:AJ847,PVCapPrice)</f>
        <v>#DIV/0!</v>
      </c>
      <c r="AM847" s="1"/>
      <c r="AN847" s="1"/>
      <c r="AO847" s="1"/>
      <c r="AP847" s="1"/>
      <c r="AQ847" s="1"/>
    </row>
    <row r="848" customFormat="false" ht="11.25" hidden="false" customHeight="false" outlineLevel="0" collapsed="false">
      <c r="A848" s="1" t="n">
        <v>846</v>
      </c>
      <c r="B848" s="8" t="n">
        <f aca="false">+[2]data1cf!AA847</f>
        <v>-93281.2837151537</v>
      </c>
      <c r="C848" s="8" t="n">
        <f aca="false">+[2]data1cf!AB847</f>
        <v>-7368.19806786145</v>
      </c>
      <c r="D848" s="8" t="n">
        <f aca="false">+[2]data1cf!AC847</f>
        <v>-3410.71725391274</v>
      </c>
      <c r="E848" s="8" t="n">
        <f aca="false">+[2]data1cf!AD847</f>
        <v>-3042.79504384735</v>
      </c>
      <c r="F848" s="8" t="n">
        <f aca="false">+[2]data1cf!AE847</f>
        <v>-3435.11264102276</v>
      </c>
      <c r="G848" s="8" t="n">
        <f aca="false">+[2]data1cf!AF847</f>
        <v>-3760.01535511733</v>
      </c>
      <c r="H848" s="8" t="n">
        <f aca="false">+[2]data1cf!AG847</f>
        <v>-2350.18518768034</v>
      </c>
      <c r="I848" s="8" t="n">
        <f aca="false">+[2]data1cf!AH847</f>
        <v>-2470.44558643434</v>
      </c>
      <c r="J848" s="8" t="n">
        <f aca="false">+[2]data1cf!AI847</f>
        <v>-2482.87978896933</v>
      </c>
      <c r="K848" s="8" t="n">
        <f aca="false">+[2]data1cf!AJ847</f>
        <v>-2492.06024126952</v>
      </c>
      <c r="L848" s="8" t="n">
        <f aca="false">+[2]data1cf!AK847</f>
        <v>-2520.37372384974</v>
      </c>
      <c r="M848" s="8" t="n">
        <f aca="false">+[2]data1cf!AL847</f>
        <v>-2518.83887557234</v>
      </c>
      <c r="N848" s="8" t="n">
        <f aca="false">+[2]data1cf!AM847</f>
        <v>-2536.46045638164</v>
      </c>
      <c r="O848" s="8" t="n">
        <f aca="false">+[2]data1cf!AN847</f>
        <v>-2346.63919270421</v>
      </c>
      <c r="P848" s="8" t="n">
        <f aca="false">+[2]data1cf!AO847</f>
        <v>-2308.26894190746</v>
      </c>
      <c r="Q848" s="8" t="n">
        <f aca="false">+[2]data1cf!AP847</f>
        <v>-2309.1742375318</v>
      </c>
      <c r="R848" s="8" t="n">
        <f aca="false">+[2]data1cf!AQ847</f>
        <v>1069.89901169933</v>
      </c>
      <c r="S848" s="8" t="n">
        <f aca="false">+[2]data1cf!AR847</f>
        <v>0</v>
      </c>
      <c r="T848" s="8" t="n">
        <f aca="false">+[2]data1cf!AS847</f>
        <v>0</v>
      </c>
      <c r="U848" s="8" t="n">
        <f aca="false">+[2]data1cf!AT847</f>
        <v>0</v>
      </c>
      <c r="V848" s="8" t="n">
        <f aca="false">+[2]data1cf!AU847</f>
        <v>0</v>
      </c>
      <c r="W848" s="8" t="n">
        <f aca="false">+[2]data1cf!AV847</f>
        <v>0</v>
      </c>
      <c r="X848" s="8" t="n">
        <f aca="false">+[2]data1cf!AW847</f>
        <v>0</v>
      </c>
      <c r="Y848" s="8" t="n">
        <f aca="false">+[2]data1cf!AX847</f>
        <v>0</v>
      </c>
      <c r="Z848" s="8" t="n">
        <f aca="false">+[2]data1cf!AY847</f>
        <v>0</v>
      </c>
      <c r="AA848" s="8" t="n">
        <f aca="false">+[2]data1cf!AZ847</f>
        <v>0</v>
      </c>
      <c r="AB848" s="9"/>
      <c r="AC848" s="9"/>
      <c r="AD848" s="9"/>
      <c r="AE848" s="9"/>
      <c r="AF848" s="9"/>
      <c r="AG848" s="9"/>
      <c r="AH848" s="9"/>
      <c r="AI848" s="9"/>
      <c r="AJ848" s="9"/>
      <c r="AK848" s="1"/>
      <c r="AL848" s="1" t="e">
        <f aca="false">SUMPRODUCT(B848:AJ848,PVCapPrice)</f>
        <v>#DIV/0!</v>
      </c>
      <c r="AM848" s="1"/>
      <c r="AN848" s="1"/>
      <c r="AO848" s="1"/>
      <c r="AP848" s="1"/>
      <c r="AQ848" s="1"/>
    </row>
    <row r="849" customFormat="false" ht="11.25" hidden="false" customHeight="false" outlineLevel="0" collapsed="false">
      <c r="A849" s="1" t="n">
        <v>847</v>
      </c>
      <c r="B849" s="8" t="n">
        <f aca="false">+[2]data1cf!AA848</f>
        <v>-88461.8401260683</v>
      </c>
      <c r="C849" s="8" t="n">
        <f aca="false">+[2]data1cf!AB848</f>
        <v>-7693.79441481901</v>
      </c>
      <c r="D849" s="8" t="n">
        <f aca="false">+[2]data1cf!AC848</f>
        <v>-3689.69224908361</v>
      </c>
      <c r="E849" s="8" t="n">
        <f aca="false">+[2]data1cf!AD848</f>
        <v>-3360.07373043405</v>
      </c>
      <c r="F849" s="8" t="n">
        <f aca="false">+[2]data1cf!AE848</f>
        <v>-3510.94243490627</v>
      </c>
      <c r="G849" s="8" t="n">
        <f aca="false">+[2]data1cf!AF848</f>
        <v>-3857.69244700191</v>
      </c>
      <c r="H849" s="8" t="n">
        <f aca="false">+[2]data1cf!AG848</f>
        <v>-2466.92290696163</v>
      </c>
      <c r="I849" s="8" t="n">
        <f aca="false">+[2]data1cf!AH848</f>
        <v>-2580.99976681309</v>
      </c>
      <c r="J849" s="8" t="n">
        <f aca="false">+[2]data1cf!AI848</f>
        <v>-2593.43396934808</v>
      </c>
      <c r="K849" s="8" t="n">
        <f aca="false">+[2]data1cf!AJ848</f>
        <v>-2602.80180161501</v>
      </c>
      <c r="L849" s="8" t="n">
        <f aca="false">+[2]data1cf!AK848</f>
        <v>-2630.92790422849</v>
      </c>
      <c r="M849" s="8" t="n">
        <f aca="false">+[2]data1cf!AL848</f>
        <v>-2629.58043591784</v>
      </c>
      <c r="N849" s="8" t="n">
        <f aca="false">+[2]data1cf!AM848</f>
        <v>-2647.01463676039</v>
      </c>
      <c r="O849" s="8" t="n">
        <f aca="false">+[2]data1cf!AN848</f>
        <v>-2457.3807530497</v>
      </c>
      <c r="P849" s="8" t="n">
        <f aca="false">+[2]data1cf!AO848</f>
        <v>-2418.82312228621</v>
      </c>
      <c r="Q849" s="8" t="n">
        <f aca="false">+[2]data1cf!AP848</f>
        <v>-2419.9157978773</v>
      </c>
      <c r="R849" s="8" t="n">
        <f aca="false">+[2]data1cf!AQ848</f>
        <v>1014.62192150995</v>
      </c>
      <c r="S849" s="8" t="n">
        <f aca="false">+[2]data1cf!AR848</f>
        <v>0</v>
      </c>
      <c r="T849" s="8" t="n">
        <f aca="false">+[2]data1cf!AS848</f>
        <v>0</v>
      </c>
      <c r="U849" s="8" t="n">
        <f aca="false">+[2]data1cf!AT848</f>
        <v>0</v>
      </c>
      <c r="V849" s="8" t="n">
        <f aca="false">+[2]data1cf!AU848</f>
        <v>0</v>
      </c>
      <c r="W849" s="8" t="n">
        <f aca="false">+[2]data1cf!AV848</f>
        <v>0</v>
      </c>
      <c r="X849" s="8" t="n">
        <f aca="false">+[2]data1cf!AW848</f>
        <v>0</v>
      </c>
      <c r="Y849" s="8" t="n">
        <f aca="false">+[2]data1cf!AX848</f>
        <v>0</v>
      </c>
      <c r="Z849" s="8" t="n">
        <f aca="false">+[2]data1cf!AY848</f>
        <v>0</v>
      </c>
      <c r="AA849" s="8" t="n">
        <f aca="false">+[2]data1cf!AZ848</f>
        <v>0</v>
      </c>
      <c r="AB849" s="9"/>
      <c r="AC849" s="9"/>
      <c r="AD849" s="9"/>
      <c r="AE849" s="9"/>
      <c r="AF849" s="9"/>
      <c r="AG849" s="9"/>
      <c r="AH849" s="9"/>
      <c r="AI849" s="9"/>
      <c r="AJ849" s="9"/>
      <c r="AK849" s="1"/>
      <c r="AL849" s="1" t="e">
        <f aca="false">SUMPRODUCT(B849:AJ849,PVCapPrice)</f>
        <v>#DIV/0!</v>
      </c>
      <c r="AM849" s="1"/>
      <c r="AN849" s="1"/>
      <c r="AO849" s="1"/>
      <c r="AP849" s="1"/>
      <c r="AQ849" s="1"/>
    </row>
    <row r="850" customFormat="false" ht="11.25" hidden="false" customHeight="false" outlineLevel="0" collapsed="false">
      <c r="A850" s="1" t="n">
        <v>848</v>
      </c>
      <c r="B850" s="8" t="n">
        <f aca="false">+[2]data1cf!AA849</f>
        <v>-96468.7357009802</v>
      </c>
      <c r="C850" s="8" t="n">
        <f aca="false">+[2]data1cf!AB849</f>
        <v>-7414.17853769198</v>
      </c>
      <c r="D850" s="8" t="n">
        <f aca="false">+[2]data1cf!AC849</f>
        <v>-3329.86820365347</v>
      </c>
      <c r="E850" s="8" t="n">
        <f aca="false">+[2]data1cf!AD849</f>
        <v>-2946.06264337874</v>
      </c>
      <c r="F850" s="8" t="n">
        <f aca="false">+[2]data1cf!AE849</f>
        <v>-3390.49133937527</v>
      </c>
      <c r="G850" s="8" t="n">
        <f aca="false">+[2]data1cf!AF849</f>
        <v>-3521.47592422704</v>
      </c>
      <c r="H850" s="8" t="n">
        <f aca="false">+[2]data1cf!AG849</f>
        <v>-2272.97796069117</v>
      </c>
      <c r="I850" s="8" t="n">
        <f aca="false">+[2]data1cf!AH849</f>
        <v>-2397.32798784107</v>
      </c>
      <c r="J850" s="8" t="n">
        <f aca="false">+[2]data1cf!AI849</f>
        <v>-2409.76219037606</v>
      </c>
      <c r="K850" s="8" t="n">
        <f aca="false">+[2]data1cf!AJ849</f>
        <v>-2418.81871454304</v>
      </c>
      <c r="L850" s="8" t="n">
        <f aca="false">+[2]data1cf!AK849</f>
        <v>-2447.25612525647</v>
      </c>
      <c r="M850" s="8" t="n">
        <f aca="false">+[2]data1cf!AL849</f>
        <v>-2445.59734884586</v>
      </c>
      <c r="N850" s="8" t="n">
        <f aca="false">+[2]data1cf!AM849</f>
        <v>-2463.34285778837</v>
      </c>
      <c r="O850" s="8" t="n">
        <f aca="false">+[2]data1cf!AN849</f>
        <v>-2273.39766597773</v>
      </c>
      <c r="P850" s="8" t="n">
        <f aca="false">+[2]data1cf!AO849</f>
        <v>-2235.15134331419</v>
      </c>
      <c r="Q850" s="8" t="n">
        <f aca="false">+[2]data1cf!AP849</f>
        <v>-2235.93271080532</v>
      </c>
      <c r="R850" s="8" t="n">
        <f aca="false">+[2]data1cf!AQ849</f>
        <v>1106.45781099596</v>
      </c>
      <c r="S850" s="8" t="n">
        <f aca="false">+[2]data1cf!AR849</f>
        <v>0</v>
      </c>
      <c r="T850" s="8" t="n">
        <f aca="false">+[2]data1cf!AS849</f>
        <v>0</v>
      </c>
      <c r="U850" s="8" t="n">
        <f aca="false">+[2]data1cf!AT849</f>
        <v>0</v>
      </c>
      <c r="V850" s="8" t="n">
        <f aca="false">+[2]data1cf!AU849</f>
        <v>0</v>
      </c>
      <c r="W850" s="8" t="n">
        <f aca="false">+[2]data1cf!AV849</f>
        <v>0</v>
      </c>
      <c r="X850" s="8" t="n">
        <f aca="false">+[2]data1cf!AW849</f>
        <v>0</v>
      </c>
      <c r="Y850" s="8" t="n">
        <f aca="false">+[2]data1cf!AX849</f>
        <v>0</v>
      </c>
      <c r="Z850" s="8" t="n">
        <f aca="false">+[2]data1cf!AY849</f>
        <v>0</v>
      </c>
      <c r="AA850" s="8" t="n">
        <f aca="false">+[2]data1cf!AZ849</f>
        <v>0</v>
      </c>
      <c r="AB850" s="9"/>
      <c r="AC850" s="9"/>
      <c r="AD850" s="9"/>
      <c r="AE850" s="9"/>
      <c r="AF850" s="9"/>
      <c r="AG850" s="9"/>
      <c r="AH850" s="9"/>
      <c r="AI850" s="9"/>
      <c r="AJ850" s="9"/>
      <c r="AK850" s="1"/>
      <c r="AL850" s="1" t="e">
        <f aca="false">SUMPRODUCT(B850:AJ850,PVCapPrice)</f>
        <v>#DIV/0!</v>
      </c>
      <c r="AM850" s="1"/>
      <c r="AN850" s="1"/>
      <c r="AO850" s="1"/>
      <c r="AP850" s="1"/>
      <c r="AQ850" s="1"/>
    </row>
    <row r="851" customFormat="false" ht="11.25" hidden="false" customHeight="false" outlineLevel="0" collapsed="false">
      <c r="A851" s="1" t="n">
        <v>849</v>
      </c>
      <c r="B851" s="8" t="n">
        <f aca="false">+[2]data1cf!AA850</f>
        <v>-89266.8321348945</v>
      </c>
      <c r="C851" s="8" t="n">
        <f aca="false">+[2]data1cf!AB850</f>
        <v>-7658.76315083467</v>
      </c>
      <c r="D851" s="8" t="n">
        <f aca="false">+[2]data1cf!AC850</f>
        <v>-3641.05414839772</v>
      </c>
      <c r="E851" s="8" t="n">
        <f aca="false">+[2]data1cf!AD850</f>
        <v>-3347.05976382579</v>
      </c>
      <c r="F851" s="8" t="n">
        <f aca="false">+[2]data1cf!AE850</f>
        <v>-3493.6953258418</v>
      </c>
      <c r="G851" s="8" t="n">
        <f aca="false">+[2]data1cf!AF850</f>
        <v>-3710.22515439039</v>
      </c>
      <c r="H851" s="8" t="n">
        <f aca="false">+[2]data1cf!AG850</f>
        <v>-2447.42419732576</v>
      </c>
      <c r="I851" s="8" t="n">
        <f aca="false">+[2]data1cf!AH850</f>
        <v>-2562.53389412422</v>
      </c>
      <c r="J851" s="8" t="n">
        <f aca="false">+[2]data1cf!AI850</f>
        <v>-2574.96809665921</v>
      </c>
      <c r="K851" s="8" t="n">
        <f aca="false">+[2]data1cf!AJ850</f>
        <v>-2584.30463083684</v>
      </c>
      <c r="L851" s="8" t="n">
        <f aca="false">+[2]data1cf!AK850</f>
        <v>-2612.46203153962</v>
      </c>
      <c r="M851" s="8" t="n">
        <f aca="false">+[2]data1cf!AL850</f>
        <v>-2611.08326513967</v>
      </c>
      <c r="N851" s="8" t="n">
        <f aca="false">+[2]data1cf!AM850</f>
        <v>-2628.54876407153</v>
      </c>
      <c r="O851" s="8" t="n">
        <f aca="false">+[2]data1cf!AN850</f>
        <v>-2438.88358227153</v>
      </c>
      <c r="P851" s="8" t="n">
        <f aca="false">+[2]data1cf!AO850</f>
        <v>-2400.35724959735</v>
      </c>
      <c r="Q851" s="8" t="n">
        <f aca="false">+[2]data1cf!AP850</f>
        <v>-2401.41862709913</v>
      </c>
      <c r="R851" s="8" t="n">
        <f aca="false">+[2]data1cf!AQ850</f>
        <v>1023.85485785439</v>
      </c>
      <c r="S851" s="8" t="n">
        <f aca="false">+[2]data1cf!AR850</f>
        <v>0</v>
      </c>
      <c r="T851" s="8" t="n">
        <f aca="false">+[2]data1cf!AS850</f>
        <v>0</v>
      </c>
      <c r="U851" s="8" t="n">
        <f aca="false">+[2]data1cf!AT850</f>
        <v>0</v>
      </c>
      <c r="V851" s="8" t="n">
        <f aca="false">+[2]data1cf!AU850</f>
        <v>0</v>
      </c>
      <c r="W851" s="8" t="n">
        <f aca="false">+[2]data1cf!AV850</f>
        <v>0</v>
      </c>
      <c r="X851" s="8" t="n">
        <f aca="false">+[2]data1cf!AW850</f>
        <v>0</v>
      </c>
      <c r="Y851" s="8" t="n">
        <f aca="false">+[2]data1cf!AX850</f>
        <v>0</v>
      </c>
      <c r="Z851" s="8" t="n">
        <f aca="false">+[2]data1cf!AY850</f>
        <v>0</v>
      </c>
      <c r="AA851" s="8" t="n">
        <f aca="false">+[2]data1cf!AZ850</f>
        <v>0</v>
      </c>
      <c r="AB851" s="9"/>
      <c r="AC851" s="9"/>
      <c r="AD851" s="9"/>
      <c r="AE851" s="9"/>
      <c r="AF851" s="9"/>
      <c r="AG851" s="9"/>
      <c r="AH851" s="9"/>
      <c r="AI851" s="9"/>
      <c r="AJ851" s="9"/>
      <c r="AK851" s="1"/>
      <c r="AL851" s="1" t="e">
        <f aca="false">SUMPRODUCT(B851:AJ851,PVCapPrice)</f>
        <v>#DIV/0!</v>
      </c>
      <c r="AM851" s="1"/>
      <c r="AN851" s="1"/>
      <c r="AO851" s="1"/>
      <c r="AP851" s="1"/>
      <c r="AQ851" s="1"/>
    </row>
    <row r="852" customFormat="false" ht="11.25" hidden="false" customHeight="false" outlineLevel="0" collapsed="false">
      <c r="A852" s="1" t="n">
        <v>850</v>
      </c>
      <c r="B852" s="8" t="n">
        <f aca="false">+[2]data1cf!AA851</f>
        <v>-95420.3219817767</v>
      </c>
      <c r="C852" s="8" t="n">
        <f aca="false">+[2]data1cf!AB851</f>
        <v>-7545.8085215458</v>
      </c>
      <c r="D852" s="8" t="n">
        <f aca="false">+[2]data1cf!AC851</f>
        <v>-3394.07201968297</v>
      </c>
      <c r="E852" s="8" t="n">
        <f aca="false">+[2]data1cf!AD851</f>
        <v>-3101.83494841726</v>
      </c>
      <c r="F852" s="8" t="n">
        <f aca="false">+[2]data1cf!AE851</f>
        <v>-3209.67803708105</v>
      </c>
      <c r="G852" s="8" t="n">
        <f aca="false">+[2]data1cf!AF851</f>
        <v>-3667.30371639075</v>
      </c>
      <c r="H852" s="8" t="n">
        <f aca="false">+[2]data1cf!AG851</f>
        <v>-2298.37288941702</v>
      </c>
      <c r="I852" s="8" t="n">
        <f aca="false">+[2]data1cf!AH851</f>
        <v>-2421.37775982862</v>
      </c>
      <c r="J852" s="8" t="n">
        <f aca="false">+[2]data1cf!AI851</f>
        <v>-2433.81196236361</v>
      </c>
      <c r="K852" s="8" t="n">
        <f aca="false">+[2]data1cf!AJ851</f>
        <v>-2442.909248856</v>
      </c>
      <c r="L852" s="8" t="n">
        <f aca="false">+[2]data1cf!AK851</f>
        <v>-2471.30589724402</v>
      </c>
      <c r="M852" s="8" t="n">
        <f aca="false">+[2]data1cf!AL851</f>
        <v>-2469.68788315882</v>
      </c>
      <c r="N852" s="8" t="n">
        <f aca="false">+[2]data1cf!AM851</f>
        <v>-2487.39262977593</v>
      </c>
      <c r="O852" s="8" t="n">
        <f aca="false">+[2]data1cf!AN851</f>
        <v>-2297.48820029068</v>
      </c>
      <c r="P852" s="8" t="n">
        <f aca="false">+[2]data1cf!AO851</f>
        <v>-2259.20111530175</v>
      </c>
      <c r="Q852" s="8" t="n">
        <f aca="false">+[2]data1cf!AP851</f>
        <v>-2260.02324511828</v>
      </c>
      <c r="R852" s="8" t="n">
        <f aca="false">+[2]data1cf!AQ851</f>
        <v>1094.43292500219</v>
      </c>
      <c r="S852" s="8" t="n">
        <f aca="false">+[2]data1cf!AR851</f>
        <v>0</v>
      </c>
      <c r="T852" s="8" t="n">
        <f aca="false">+[2]data1cf!AS851</f>
        <v>0</v>
      </c>
      <c r="U852" s="8" t="n">
        <f aca="false">+[2]data1cf!AT851</f>
        <v>0</v>
      </c>
      <c r="V852" s="8" t="n">
        <f aca="false">+[2]data1cf!AU851</f>
        <v>0</v>
      </c>
      <c r="W852" s="8" t="n">
        <f aca="false">+[2]data1cf!AV851</f>
        <v>0</v>
      </c>
      <c r="X852" s="8" t="n">
        <f aca="false">+[2]data1cf!AW851</f>
        <v>0</v>
      </c>
      <c r="Y852" s="8" t="n">
        <f aca="false">+[2]data1cf!AX851</f>
        <v>0</v>
      </c>
      <c r="Z852" s="8" t="n">
        <f aca="false">+[2]data1cf!AY851</f>
        <v>0</v>
      </c>
      <c r="AA852" s="8" t="n">
        <f aca="false">+[2]data1cf!AZ851</f>
        <v>0</v>
      </c>
      <c r="AB852" s="9"/>
      <c r="AC852" s="9"/>
      <c r="AD852" s="9"/>
      <c r="AE852" s="9"/>
      <c r="AF852" s="9"/>
      <c r="AG852" s="9"/>
      <c r="AH852" s="9"/>
      <c r="AI852" s="9"/>
      <c r="AJ852" s="9"/>
      <c r="AK852" s="1"/>
      <c r="AL852" s="1" t="e">
        <f aca="false">SUMPRODUCT(B852:AJ852,PVCapPrice)</f>
        <v>#DIV/0!</v>
      </c>
      <c r="AM852" s="1"/>
      <c r="AN852" s="1"/>
      <c r="AO852" s="1"/>
      <c r="AP852" s="1"/>
      <c r="AQ852" s="1"/>
    </row>
    <row r="853" customFormat="false" ht="11.25" hidden="false" customHeight="false" outlineLevel="0" collapsed="false">
      <c r="A853" s="1" t="n">
        <v>851</v>
      </c>
      <c r="B853" s="8" t="n">
        <f aca="false">+[2]data1cf!AA852</f>
        <v>-89649.877398624</v>
      </c>
      <c r="C853" s="8" t="n">
        <f aca="false">+[2]data1cf!AB852</f>
        <v>-7651.50882117383</v>
      </c>
      <c r="D853" s="8" t="n">
        <f aca="false">+[2]data1cf!AC852</f>
        <v>-3555.67135097919</v>
      </c>
      <c r="E853" s="8" t="n">
        <f aca="false">+[2]data1cf!AD852</f>
        <v>-3253.56407961774</v>
      </c>
      <c r="F853" s="8" t="n">
        <f aca="false">+[2]data1cf!AE852</f>
        <v>-3626.60539871386</v>
      </c>
      <c r="G853" s="8" t="n">
        <f aca="false">+[2]data1cf!AF852</f>
        <v>-3715.06645999384</v>
      </c>
      <c r="H853" s="8" t="n">
        <f aca="false">+[2]data1cf!AG852</f>
        <v>-2438.14598301684</v>
      </c>
      <c r="I853" s="8" t="n">
        <f aca="false">+[2]data1cf!AH852</f>
        <v>-2553.74714221047</v>
      </c>
      <c r="J853" s="8" t="n">
        <f aca="false">+[2]data1cf!AI852</f>
        <v>-2566.18134474546</v>
      </c>
      <c r="K853" s="8" t="n">
        <f aca="false">+[2]data1cf!AJ852</f>
        <v>-2575.50298612325</v>
      </c>
      <c r="L853" s="8" t="n">
        <f aca="false">+[2]data1cf!AK852</f>
        <v>-2603.67527962588</v>
      </c>
      <c r="M853" s="8" t="n">
        <f aca="false">+[2]data1cf!AL852</f>
        <v>-2602.28162042607</v>
      </c>
      <c r="N853" s="8" t="n">
        <f aca="false">+[2]data1cf!AM852</f>
        <v>-2619.76201215778</v>
      </c>
      <c r="O853" s="8" t="n">
        <f aca="false">+[2]data1cf!AN852</f>
        <v>-2430.08193755793</v>
      </c>
      <c r="P853" s="8" t="n">
        <f aca="false">+[2]data1cf!AO852</f>
        <v>-2391.5704976836</v>
      </c>
      <c r="Q853" s="8" t="n">
        <f aca="false">+[2]data1cf!AP852</f>
        <v>-2392.61698238553</v>
      </c>
      <c r="R853" s="8" t="n">
        <f aca="false">+[2]data1cf!AQ852</f>
        <v>1028.24823381126</v>
      </c>
      <c r="S853" s="8" t="n">
        <f aca="false">+[2]data1cf!AR852</f>
        <v>0</v>
      </c>
      <c r="T853" s="8" t="n">
        <f aca="false">+[2]data1cf!AS852</f>
        <v>0</v>
      </c>
      <c r="U853" s="8" t="n">
        <f aca="false">+[2]data1cf!AT852</f>
        <v>0</v>
      </c>
      <c r="V853" s="8" t="n">
        <f aca="false">+[2]data1cf!AU852</f>
        <v>0</v>
      </c>
      <c r="W853" s="8" t="n">
        <f aca="false">+[2]data1cf!AV852</f>
        <v>0</v>
      </c>
      <c r="X853" s="8" t="n">
        <f aca="false">+[2]data1cf!AW852</f>
        <v>0</v>
      </c>
      <c r="Y853" s="8" t="n">
        <f aca="false">+[2]data1cf!AX852</f>
        <v>0</v>
      </c>
      <c r="Z853" s="8" t="n">
        <f aca="false">+[2]data1cf!AY852</f>
        <v>0</v>
      </c>
      <c r="AA853" s="8" t="n">
        <f aca="false">+[2]data1cf!AZ852</f>
        <v>0</v>
      </c>
      <c r="AB853" s="9"/>
      <c r="AC853" s="9"/>
      <c r="AD853" s="9"/>
      <c r="AE853" s="9"/>
      <c r="AF853" s="9"/>
      <c r="AG853" s="9"/>
      <c r="AH853" s="9"/>
      <c r="AI853" s="9"/>
      <c r="AJ853" s="9"/>
      <c r="AK853" s="1"/>
      <c r="AL853" s="1" t="e">
        <f aca="false">SUMPRODUCT(B853:AJ853,PVCapPrice)</f>
        <v>#DIV/0!</v>
      </c>
      <c r="AM853" s="1"/>
      <c r="AN853" s="1"/>
      <c r="AO853" s="1"/>
      <c r="AP853" s="1"/>
      <c r="AQ853" s="1"/>
    </row>
    <row r="854" customFormat="false" ht="11.25" hidden="false" customHeight="false" outlineLevel="0" collapsed="false">
      <c r="A854" s="1" t="n">
        <v>852</v>
      </c>
      <c r="B854" s="8" t="n">
        <f aca="false">+[2]data1cf!AA853</f>
        <v>-87510.6859823552</v>
      </c>
      <c r="C854" s="8" t="n">
        <f aca="false">+[2]data1cf!AB853</f>
        <v>-7692.44071817115</v>
      </c>
      <c r="D854" s="8" t="n">
        <f aca="false">+[2]data1cf!AC853</f>
        <v>-3768.17390298011</v>
      </c>
      <c r="E854" s="8" t="n">
        <f aca="false">+[2]data1cf!AD853</f>
        <v>-3288.84373678846</v>
      </c>
      <c r="F854" s="8" t="n">
        <f aca="false">+[2]data1cf!AE853</f>
        <v>-3584.66575399803</v>
      </c>
      <c r="G854" s="8" t="n">
        <f aca="false">+[2]data1cf!AF853</f>
        <v>-3826.40098429643</v>
      </c>
      <c r="H854" s="8" t="n">
        <f aca="false">+[2]data1cf!AG853</f>
        <v>-2489.96199090764</v>
      </c>
      <c r="I854" s="8" t="n">
        <f aca="false">+[2]data1cf!AH853</f>
        <v>-2602.81848194655</v>
      </c>
      <c r="J854" s="8" t="n">
        <f aca="false">+[2]data1cf!AI853</f>
        <v>-2615.25268448154</v>
      </c>
      <c r="K854" s="8" t="n">
        <f aca="false">+[2]data1cf!AJ853</f>
        <v>-2624.65749762158</v>
      </c>
      <c r="L854" s="8" t="n">
        <f aca="false">+[2]data1cf!AK853</f>
        <v>-2652.74661936195</v>
      </c>
      <c r="M854" s="8" t="n">
        <f aca="false">+[2]data1cf!AL853</f>
        <v>-2651.43613192441</v>
      </c>
      <c r="N854" s="8" t="n">
        <f aca="false">+[2]data1cf!AM853</f>
        <v>-2668.83335189385</v>
      </c>
      <c r="O854" s="8" t="n">
        <f aca="false">+[2]data1cf!AN853</f>
        <v>-2479.23644905627</v>
      </c>
      <c r="P854" s="8" t="n">
        <f aca="false">+[2]data1cf!AO853</f>
        <v>-2440.64183741967</v>
      </c>
      <c r="Q854" s="8" t="n">
        <f aca="false">+[2]data1cf!AP853</f>
        <v>-2441.77149388386</v>
      </c>
      <c r="R854" s="8" t="n">
        <f aca="false">+[2]data1cf!AQ853</f>
        <v>1003.71256394322</v>
      </c>
      <c r="S854" s="8" t="n">
        <f aca="false">+[2]data1cf!AR853</f>
        <v>0</v>
      </c>
      <c r="T854" s="8" t="n">
        <f aca="false">+[2]data1cf!AS853</f>
        <v>0</v>
      </c>
      <c r="U854" s="8" t="n">
        <f aca="false">+[2]data1cf!AT853</f>
        <v>0</v>
      </c>
      <c r="V854" s="8" t="n">
        <f aca="false">+[2]data1cf!AU853</f>
        <v>0</v>
      </c>
      <c r="W854" s="8" t="n">
        <f aca="false">+[2]data1cf!AV853</f>
        <v>0</v>
      </c>
      <c r="X854" s="8" t="n">
        <f aca="false">+[2]data1cf!AW853</f>
        <v>0</v>
      </c>
      <c r="Y854" s="8" t="n">
        <f aca="false">+[2]data1cf!AX853</f>
        <v>0</v>
      </c>
      <c r="Z854" s="8" t="n">
        <f aca="false">+[2]data1cf!AY853</f>
        <v>0</v>
      </c>
      <c r="AA854" s="8" t="n">
        <f aca="false">+[2]data1cf!AZ853</f>
        <v>0</v>
      </c>
      <c r="AB854" s="9"/>
      <c r="AC854" s="9"/>
      <c r="AD854" s="9"/>
      <c r="AE854" s="9"/>
      <c r="AF854" s="9"/>
      <c r="AG854" s="9"/>
      <c r="AH854" s="9"/>
      <c r="AI854" s="9"/>
      <c r="AJ854" s="9"/>
      <c r="AK854" s="1"/>
      <c r="AL854" s="1" t="e">
        <f aca="false">SUMPRODUCT(B854:AJ854,PVCapPrice)</f>
        <v>#DIV/0!</v>
      </c>
      <c r="AM854" s="1"/>
      <c r="AN854" s="1"/>
      <c r="AO854" s="1"/>
      <c r="AP854" s="1"/>
      <c r="AQ854" s="1"/>
    </row>
    <row r="855" customFormat="false" ht="11.25" hidden="false" customHeight="false" outlineLevel="0" collapsed="false">
      <c r="A855" s="1" t="n">
        <v>853</v>
      </c>
      <c r="B855" s="8" t="n">
        <f aca="false">+[2]data1cf!AA854</f>
        <v>-86990.9600119716</v>
      </c>
      <c r="C855" s="8" t="n">
        <f aca="false">+[2]data1cf!AB854</f>
        <v>-7731.9653787629</v>
      </c>
      <c r="D855" s="8" t="n">
        <f aca="false">+[2]data1cf!AC854</f>
        <v>-3745.84125851042</v>
      </c>
      <c r="E855" s="8" t="n">
        <f aca="false">+[2]data1cf!AD854</f>
        <v>-3277.46614430344</v>
      </c>
      <c r="F855" s="8" t="n">
        <f aca="false">+[2]data1cf!AE854</f>
        <v>-3524.36956419438</v>
      </c>
      <c r="G855" s="8" t="n">
        <f aca="false">+[2]data1cf!AF854</f>
        <v>-3869.94658973629</v>
      </c>
      <c r="H855" s="8" t="n">
        <f aca="false">+[2]data1cf!AG854</f>
        <v>-2502.55091809651</v>
      </c>
      <c r="I855" s="8" t="n">
        <f aca="false">+[2]data1cf!AH854</f>
        <v>-2614.74057992637</v>
      </c>
      <c r="J855" s="8" t="n">
        <f aca="false">+[2]data1cf!AI854</f>
        <v>-2627.17478246136</v>
      </c>
      <c r="K855" s="8" t="n">
        <f aca="false">+[2]data1cf!AJ854</f>
        <v>-2636.59980254714</v>
      </c>
      <c r="L855" s="8" t="n">
        <f aca="false">+[2]data1cf!AK854</f>
        <v>-2664.66871734177</v>
      </c>
      <c r="M855" s="8" t="n">
        <f aca="false">+[2]data1cf!AL854</f>
        <v>-2663.37843684996</v>
      </c>
      <c r="N855" s="8" t="n">
        <f aca="false">+[2]data1cf!AM854</f>
        <v>-2680.75544987368</v>
      </c>
      <c r="O855" s="8" t="n">
        <f aca="false">+[2]data1cf!AN854</f>
        <v>-2491.17875398182</v>
      </c>
      <c r="P855" s="8" t="n">
        <f aca="false">+[2]data1cf!AO854</f>
        <v>-2452.5639353995</v>
      </c>
      <c r="Q855" s="8" t="n">
        <f aca="false">+[2]data1cf!AP854</f>
        <v>-2453.71379880942</v>
      </c>
      <c r="R855" s="8" t="n">
        <f aca="false">+[2]data1cf!AQ854</f>
        <v>997.75151495331</v>
      </c>
      <c r="S855" s="8" t="n">
        <f aca="false">+[2]data1cf!AR854</f>
        <v>0</v>
      </c>
      <c r="T855" s="8" t="n">
        <f aca="false">+[2]data1cf!AS854</f>
        <v>0</v>
      </c>
      <c r="U855" s="8" t="n">
        <f aca="false">+[2]data1cf!AT854</f>
        <v>0</v>
      </c>
      <c r="V855" s="8" t="n">
        <f aca="false">+[2]data1cf!AU854</f>
        <v>0</v>
      </c>
      <c r="W855" s="8" t="n">
        <f aca="false">+[2]data1cf!AV854</f>
        <v>0</v>
      </c>
      <c r="X855" s="8" t="n">
        <f aca="false">+[2]data1cf!AW854</f>
        <v>0</v>
      </c>
      <c r="Y855" s="8" t="n">
        <f aca="false">+[2]data1cf!AX854</f>
        <v>0</v>
      </c>
      <c r="Z855" s="8" t="n">
        <f aca="false">+[2]data1cf!AY854</f>
        <v>0</v>
      </c>
      <c r="AA855" s="8" t="n">
        <f aca="false">+[2]data1cf!AZ854</f>
        <v>0</v>
      </c>
      <c r="AB855" s="9"/>
      <c r="AC855" s="9"/>
      <c r="AD855" s="9"/>
      <c r="AE855" s="9"/>
      <c r="AF855" s="9"/>
      <c r="AG855" s="9"/>
      <c r="AH855" s="9"/>
      <c r="AI855" s="9"/>
      <c r="AJ855" s="9"/>
      <c r="AK855" s="1"/>
      <c r="AL855" s="1" t="e">
        <f aca="false">SUMPRODUCT(B855:AJ855,PVCapPrice)</f>
        <v>#DIV/0!</v>
      </c>
      <c r="AM855" s="1"/>
      <c r="AN855" s="1"/>
      <c r="AO855" s="1"/>
      <c r="AP855" s="1"/>
      <c r="AQ855" s="1"/>
    </row>
    <row r="856" customFormat="false" ht="11.25" hidden="false" customHeight="false" outlineLevel="0" collapsed="false">
      <c r="A856" s="1" t="n">
        <v>854</v>
      </c>
      <c r="B856" s="8" t="n">
        <f aca="false">+[2]data1cf!AA855</f>
        <v>-87496.4887731878</v>
      </c>
      <c r="C856" s="8" t="n">
        <f aca="false">+[2]data1cf!AB855</f>
        <v>-7717.28001735525</v>
      </c>
      <c r="D856" s="8" t="n">
        <f aca="false">+[2]data1cf!AC855</f>
        <v>-3726.7728708836</v>
      </c>
      <c r="E856" s="8" t="n">
        <f aca="false">+[2]data1cf!AD855</f>
        <v>-3372.52613084699</v>
      </c>
      <c r="F856" s="8" t="n">
        <f aca="false">+[2]data1cf!AE855</f>
        <v>-3569.94137345228</v>
      </c>
      <c r="G856" s="8" t="n">
        <f aca="false">+[2]data1cf!AF855</f>
        <v>-3895.38270565404</v>
      </c>
      <c r="H856" s="8" t="n">
        <f aca="false">+[2]data1cf!AG855</f>
        <v>-2490.30587911542</v>
      </c>
      <c r="I856" s="8" t="n">
        <f aca="false">+[2]data1cf!AH855</f>
        <v>-2603.14415456708</v>
      </c>
      <c r="J856" s="8" t="n">
        <f aca="false">+[2]data1cf!AI855</f>
        <v>-2615.57835710207</v>
      </c>
      <c r="K856" s="8" t="n">
        <f aca="false">+[2]data1cf!AJ855</f>
        <v>-2624.98372222961</v>
      </c>
      <c r="L856" s="8" t="n">
        <f aca="false">+[2]data1cf!AK855</f>
        <v>-2653.07229198248</v>
      </c>
      <c r="M856" s="8" t="n">
        <f aca="false">+[2]data1cf!AL855</f>
        <v>-2651.76235653243</v>
      </c>
      <c r="N856" s="8" t="n">
        <f aca="false">+[2]data1cf!AM855</f>
        <v>-2669.15902451439</v>
      </c>
      <c r="O856" s="8" t="n">
        <f aca="false">+[2]data1cf!AN855</f>
        <v>-2479.56267366429</v>
      </c>
      <c r="P856" s="8" t="n">
        <f aca="false">+[2]data1cf!AO855</f>
        <v>-2440.96751004021</v>
      </c>
      <c r="Q856" s="8" t="n">
        <f aca="false">+[2]data1cf!AP855</f>
        <v>-2442.09771849189</v>
      </c>
      <c r="R856" s="8" t="n">
        <f aca="false">+[2]data1cf!AQ855</f>
        <v>1003.54972763296</v>
      </c>
      <c r="S856" s="8" t="n">
        <f aca="false">+[2]data1cf!AR855</f>
        <v>0</v>
      </c>
      <c r="T856" s="8" t="n">
        <f aca="false">+[2]data1cf!AS855</f>
        <v>0</v>
      </c>
      <c r="U856" s="8" t="n">
        <f aca="false">+[2]data1cf!AT855</f>
        <v>0</v>
      </c>
      <c r="V856" s="8" t="n">
        <f aca="false">+[2]data1cf!AU855</f>
        <v>0</v>
      </c>
      <c r="W856" s="8" t="n">
        <f aca="false">+[2]data1cf!AV855</f>
        <v>0</v>
      </c>
      <c r="X856" s="8" t="n">
        <f aca="false">+[2]data1cf!AW855</f>
        <v>0</v>
      </c>
      <c r="Y856" s="8" t="n">
        <f aca="false">+[2]data1cf!AX855</f>
        <v>0</v>
      </c>
      <c r="Z856" s="8" t="n">
        <f aca="false">+[2]data1cf!AY855</f>
        <v>0</v>
      </c>
      <c r="AA856" s="8" t="n">
        <f aca="false">+[2]data1cf!AZ855</f>
        <v>0</v>
      </c>
      <c r="AB856" s="9"/>
      <c r="AC856" s="9"/>
      <c r="AD856" s="9"/>
      <c r="AE856" s="9"/>
      <c r="AF856" s="9"/>
      <c r="AG856" s="9"/>
      <c r="AH856" s="9"/>
      <c r="AI856" s="9"/>
      <c r="AJ856" s="9"/>
      <c r="AK856" s="1"/>
      <c r="AL856" s="1" t="e">
        <f aca="false">SUMPRODUCT(B856:AJ856,PVCapPrice)</f>
        <v>#DIV/0!</v>
      </c>
      <c r="AM856" s="1"/>
      <c r="AN856" s="1"/>
      <c r="AO856" s="1"/>
      <c r="AP856" s="1"/>
      <c r="AQ856" s="1"/>
    </row>
    <row r="857" customFormat="false" ht="11.25" hidden="false" customHeight="false" outlineLevel="0" collapsed="false">
      <c r="A857" s="1" t="n">
        <v>855</v>
      </c>
      <c r="B857" s="8" t="n">
        <f aca="false">+[2]data1cf!AA856</f>
        <v>-91641.2925340148</v>
      </c>
      <c r="C857" s="8" t="n">
        <f aca="false">+[2]data1cf!AB856</f>
        <v>-7643.76961605698</v>
      </c>
      <c r="D857" s="8" t="n">
        <f aca="false">+[2]data1cf!AC856</f>
        <v>-3513.10661387622</v>
      </c>
      <c r="E857" s="8" t="n">
        <f aca="false">+[2]data1cf!AD856</f>
        <v>-3194.64267373602</v>
      </c>
      <c r="F857" s="8" t="n">
        <f aca="false">+[2]data1cf!AE856</f>
        <v>-3310.7104081032</v>
      </c>
      <c r="G857" s="8" t="n">
        <f aca="false">+[2]data1cf!AF856</f>
        <v>-3840.8746494418</v>
      </c>
      <c r="H857" s="8" t="n">
        <f aca="false">+[2]data1cf!AG856</f>
        <v>-2389.90944766777</v>
      </c>
      <c r="I857" s="8" t="n">
        <f aca="false">+[2]data1cf!AH856</f>
        <v>-2508.06567213672</v>
      </c>
      <c r="J857" s="8" t="n">
        <f aca="false">+[2]data1cf!AI856</f>
        <v>-2520.49987467171</v>
      </c>
      <c r="K857" s="8" t="n">
        <f aca="false">+[2]data1cf!AJ856</f>
        <v>-2529.74408982902</v>
      </c>
      <c r="L857" s="8" t="n">
        <f aca="false">+[2]data1cf!AK856</f>
        <v>-2557.99380955212</v>
      </c>
      <c r="M857" s="8" t="n">
        <f aca="false">+[2]data1cf!AL856</f>
        <v>-2556.52272413185</v>
      </c>
      <c r="N857" s="8" t="n">
        <f aca="false">+[2]data1cf!AM856</f>
        <v>-2574.08054208403</v>
      </c>
      <c r="O857" s="8" t="n">
        <f aca="false">+[2]data1cf!AN856</f>
        <v>-2384.32304126371</v>
      </c>
      <c r="P857" s="8" t="n">
        <f aca="false">+[2]data1cf!AO856</f>
        <v>-2345.88902760985</v>
      </c>
      <c r="Q857" s="8" t="n">
        <f aca="false">+[2]data1cf!AP856</f>
        <v>-2346.85808609131</v>
      </c>
      <c r="R857" s="8" t="n">
        <f aca="false">+[2]data1cf!AQ856</f>
        <v>1051.08896884814</v>
      </c>
      <c r="S857" s="8" t="n">
        <f aca="false">+[2]data1cf!AR856</f>
        <v>0</v>
      </c>
      <c r="T857" s="8" t="n">
        <f aca="false">+[2]data1cf!AS856</f>
        <v>0</v>
      </c>
      <c r="U857" s="8" t="n">
        <f aca="false">+[2]data1cf!AT856</f>
        <v>0</v>
      </c>
      <c r="V857" s="8" t="n">
        <f aca="false">+[2]data1cf!AU856</f>
        <v>0</v>
      </c>
      <c r="W857" s="8" t="n">
        <f aca="false">+[2]data1cf!AV856</f>
        <v>0</v>
      </c>
      <c r="X857" s="8" t="n">
        <f aca="false">+[2]data1cf!AW856</f>
        <v>0</v>
      </c>
      <c r="Y857" s="8" t="n">
        <f aca="false">+[2]data1cf!AX856</f>
        <v>0</v>
      </c>
      <c r="Z857" s="8" t="n">
        <f aca="false">+[2]data1cf!AY856</f>
        <v>0</v>
      </c>
      <c r="AA857" s="8" t="n">
        <f aca="false">+[2]data1cf!AZ856</f>
        <v>0</v>
      </c>
      <c r="AB857" s="9"/>
      <c r="AC857" s="9"/>
      <c r="AD857" s="9"/>
      <c r="AE857" s="9"/>
      <c r="AF857" s="9"/>
      <c r="AG857" s="9"/>
      <c r="AH857" s="9"/>
      <c r="AI857" s="9"/>
      <c r="AJ857" s="9"/>
      <c r="AK857" s="1"/>
      <c r="AL857" s="1" t="e">
        <f aca="false">SUMPRODUCT(B857:AJ857,PVCapPrice)</f>
        <v>#DIV/0!</v>
      </c>
      <c r="AM857" s="1"/>
      <c r="AN857" s="1"/>
      <c r="AO857" s="1"/>
      <c r="AP857" s="1"/>
      <c r="AQ857" s="1"/>
    </row>
    <row r="858" customFormat="false" ht="11.25" hidden="false" customHeight="false" outlineLevel="0" collapsed="false">
      <c r="A858" s="1" t="n">
        <v>856</v>
      </c>
      <c r="B858" s="8" t="n">
        <f aca="false">+[2]data1cf!AA857</f>
        <v>-93039.7541249077</v>
      </c>
      <c r="C858" s="8" t="n">
        <f aca="false">+[2]data1cf!AB857</f>
        <v>-7533.93557541387</v>
      </c>
      <c r="D858" s="8" t="n">
        <f aca="false">+[2]data1cf!AC857</f>
        <v>-3479.42744159938</v>
      </c>
      <c r="E858" s="8" t="n">
        <f aca="false">+[2]data1cf!AD857</f>
        <v>-3167.53874449254</v>
      </c>
      <c r="F858" s="8" t="n">
        <f aca="false">+[2]data1cf!AE857</f>
        <v>-3468.96364679557</v>
      </c>
      <c r="G858" s="8" t="n">
        <f aca="false">+[2]data1cf!AF857</f>
        <v>-3580.69334388163</v>
      </c>
      <c r="H858" s="8" t="n">
        <f aca="false">+[2]data1cf!AG857</f>
        <v>-2356.03557538238</v>
      </c>
      <c r="I858" s="8" t="n">
        <f aca="false">+[2]data1cf!AH857</f>
        <v>-2475.98608201091</v>
      </c>
      <c r="J858" s="8" t="n">
        <f aca="false">+[2]data1cf!AI857</f>
        <v>-2488.4202845459</v>
      </c>
      <c r="K858" s="8" t="n">
        <f aca="false">+[2]data1cf!AJ857</f>
        <v>-2497.61012751656</v>
      </c>
      <c r="L858" s="8" t="n">
        <f aca="false">+[2]data1cf!AK857</f>
        <v>-2525.91421942631</v>
      </c>
      <c r="M858" s="8" t="n">
        <f aca="false">+[2]data1cf!AL857</f>
        <v>-2524.38876181939</v>
      </c>
      <c r="N858" s="8" t="n">
        <f aca="false">+[2]data1cf!AM857</f>
        <v>-2542.00095195822</v>
      </c>
      <c r="O858" s="8" t="n">
        <f aca="false">+[2]data1cf!AN857</f>
        <v>-2352.18907895125</v>
      </c>
      <c r="P858" s="8" t="n">
        <f aca="false">+[2]data1cf!AO857</f>
        <v>-2313.80943748404</v>
      </c>
      <c r="Q858" s="8" t="n">
        <f aca="false">+[2]data1cf!AP857</f>
        <v>-2314.72412377884</v>
      </c>
      <c r="R858" s="8" t="n">
        <f aca="false">+[2]data1cf!AQ857</f>
        <v>1067.12876391104</v>
      </c>
      <c r="S858" s="8" t="n">
        <f aca="false">+[2]data1cf!AR857</f>
        <v>0</v>
      </c>
      <c r="T858" s="8" t="n">
        <f aca="false">+[2]data1cf!AS857</f>
        <v>0</v>
      </c>
      <c r="U858" s="8" t="n">
        <f aca="false">+[2]data1cf!AT857</f>
        <v>0</v>
      </c>
      <c r="V858" s="8" t="n">
        <f aca="false">+[2]data1cf!AU857</f>
        <v>0</v>
      </c>
      <c r="W858" s="8" t="n">
        <f aca="false">+[2]data1cf!AV857</f>
        <v>0</v>
      </c>
      <c r="X858" s="8" t="n">
        <f aca="false">+[2]data1cf!AW857</f>
        <v>0</v>
      </c>
      <c r="Y858" s="8" t="n">
        <f aca="false">+[2]data1cf!AX857</f>
        <v>0</v>
      </c>
      <c r="Z858" s="8" t="n">
        <f aca="false">+[2]data1cf!AY857</f>
        <v>0</v>
      </c>
      <c r="AA858" s="8" t="n">
        <f aca="false">+[2]data1cf!AZ857</f>
        <v>0</v>
      </c>
      <c r="AB858" s="9"/>
      <c r="AC858" s="9"/>
      <c r="AD858" s="9"/>
      <c r="AE858" s="9"/>
      <c r="AF858" s="9"/>
      <c r="AG858" s="9"/>
      <c r="AH858" s="9"/>
      <c r="AI858" s="9"/>
      <c r="AJ858" s="9"/>
      <c r="AK858" s="1"/>
      <c r="AL858" s="1" t="e">
        <f aca="false">SUMPRODUCT(B858:AJ858,PVCapPrice)</f>
        <v>#DIV/0!</v>
      </c>
      <c r="AM858" s="1"/>
      <c r="AN858" s="1"/>
      <c r="AO858" s="1"/>
      <c r="AP858" s="1"/>
      <c r="AQ858" s="1"/>
    </row>
    <row r="859" customFormat="false" ht="11.25" hidden="false" customHeight="false" outlineLevel="0" collapsed="false">
      <c r="A859" s="1" t="n">
        <v>857</v>
      </c>
      <c r="B859" s="8" t="n">
        <f aca="false">+[2]data1cf!AA858</f>
        <v>-100271.177573768</v>
      </c>
      <c r="C859" s="8" t="n">
        <f aca="false">+[2]data1cf!AB858</f>
        <v>-7352.67725374677</v>
      </c>
      <c r="D859" s="8" t="n">
        <f aca="false">+[2]data1cf!AC858</f>
        <v>-3219.94069800646</v>
      </c>
      <c r="E859" s="8" t="n">
        <f aca="false">+[2]data1cf!AD858</f>
        <v>-2854.50749480119</v>
      </c>
      <c r="F859" s="8" t="n">
        <f aca="false">+[2]data1cf!AE858</f>
        <v>-3147.78114307258</v>
      </c>
      <c r="G859" s="8" t="n">
        <f aca="false">+[2]data1cf!AF858</f>
        <v>-3543.92104875267</v>
      </c>
      <c r="H859" s="8" t="n">
        <f aca="false">+[2]data1cf!AG858</f>
        <v>-2180.87430106246</v>
      </c>
      <c r="I859" s="8" t="n">
        <f aca="false">+[2]data1cf!AH858</f>
        <v>-2310.10301323281</v>
      </c>
      <c r="J859" s="8" t="n">
        <f aca="false">+[2]data1cf!AI858</f>
        <v>-2322.5372157678</v>
      </c>
      <c r="K859" s="8" t="n">
        <f aca="false">+[2]data1cf!AJ858</f>
        <v>-2331.44590099477</v>
      </c>
      <c r="L859" s="8" t="n">
        <f aca="false">+[2]data1cf!AK858</f>
        <v>-2360.03115064821</v>
      </c>
      <c r="M859" s="8" t="n">
        <f aca="false">+[2]data1cf!AL858</f>
        <v>-2358.2245352976</v>
      </c>
      <c r="N859" s="8" t="n">
        <f aca="false">+[2]data1cf!AM858</f>
        <v>-2376.11788318012</v>
      </c>
      <c r="O859" s="8" t="n">
        <f aca="false">+[2]data1cf!AN858</f>
        <v>-2186.02485242946</v>
      </c>
      <c r="P859" s="8" t="n">
        <f aca="false">+[2]data1cf!AO858</f>
        <v>-2147.92636870594</v>
      </c>
      <c r="Q859" s="8" t="n">
        <f aca="false">+[2]data1cf!AP858</f>
        <v>-2148.55989725705</v>
      </c>
      <c r="R859" s="8" t="n">
        <f aca="false">+[2]data1cf!AQ858</f>
        <v>1150.07029830009</v>
      </c>
      <c r="S859" s="8" t="n">
        <f aca="false">+[2]data1cf!AR858</f>
        <v>0</v>
      </c>
      <c r="T859" s="8" t="n">
        <f aca="false">+[2]data1cf!AS858</f>
        <v>0</v>
      </c>
      <c r="U859" s="8" t="n">
        <f aca="false">+[2]data1cf!AT858</f>
        <v>0</v>
      </c>
      <c r="V859" s="8" t="n">
        <f aca="false">+[2]data1cf!AU858</f>
        <v>0</v>
      </c>
      <c r="W859" s="8" t="n">
        <f aca="false">+[2]data1cf!AV858</f>
        <v>0</v>
      </c>
      <c r="X859" s="8" t="n">
        <f aca="false">+[2]data1cf!AW858</f>
        <v>0</v>
      </c>
      <c r="Y859" s="8" t="n">
        <f aca="false">+[2]data1cf!AX858</f>
        <v>0</v>
      </c>
      <c r="Z859" s="8" t="n">
        <f aca="false">+[2]data1cf!AY858</f>
        <v>0</v>
      </c>
      <c r="AA859" s="8" t="n">
        <f aca="false">+[2]data1cf!AZ858</f>
        <v>0</v>
      </c>
      <c r="AB859" s="9"/>
      <c r="AC859" s="9"/>
      <c r="AD859" s="9"/>
      <c r="AE859" s="9"/>
      <c r="AF859" s="9"/>
      <c r="AG859" s="9"/>
      <c r="AH859" s="9"/>
      <c r="AI859" s="9"/>
      <c r="AJ859" s="9"/>
      <c r="AK859" s="1"/>
      <c r="AL859" s="1" t="e">
        <f aca="false">SUMPRODUCT(B859:AJ859,PVCapPrice)</f>
        <v>#DIV/0!</v>
      </c>
      <c r="AM859" s="1"/>
      <c r="AN859" s="1"/>
      <c r="AO859" s="1"/>
      <c r="AP859" s="1"/>
      <c r="AQ859" s="1"/>
    </row>
    <row r="860" customFormat="false" ht="11.25" hidden="false" customHeight="false" outlineLevel="0" collapsed="false">
      <c r="A860" s="1" t="n">
        <v>858</v>
      </c>
      <c r="B860" s="8" t="n">
        <f aca="false">+[2]data1cf!AA859</f>
        <v>-96768.6299402214</v>
      </c>
      <c r="C860" s="8" t="n">
        <f aca="false">+[2]data1cf!AB859</f>
        <v>-7482.58355229929</v>
      </c>
      <c r="D860" s="8" t="n">
        <f aca="false">+[2]data1cf!AC859</f>
        <v>-3375.7443455891</v>
      </c>
      <c r="E860" s="8" t="n">
        <f aca="false">+[2]data1cf!AD859</f>
        <v>-3136.19573243351</v>
      </c>
      <c r="F860" s="8" t="n">
        <f aca="false">+[2]data1cf!AE859</f>
        <v>-3326.5428578587</v>
      </c>
      <c r="G860" s="8" t="n">
        <f aca="false">+[2]data1cf!AF859</f>
        <v>-3597.76110031142</v>
      </c>
      <c r="H860" s="8" t="n">
        <f aca="false">+[2]data1cf!AG859</f>
        <v>-2265.71385045366</v>
      </c>
      <c r="I860" s="8" t="n">
        <f aca="false">+[2]data1cf!AH859</f>
        <v>-2390.44865390827</v>
      </c>
      <c r="J860" s="8" t="n">
        <f aca="false">+[2]data1cf!AI859</f>
        <v>-2402.88285644325</v>
      </c>
      <c r="K860" s="8" t="n">
        <f aca="false">+[2]data1cf!AJ859</f>
        <v>-2411.92772072222</v>
      </c>
      <c r="L860" s="8" t="n">
        <f aca="false">+[2]data1cf!AK859</f>
        <v>-2440.37679132367</v>
      </c>
      <c r="M860" s="8" t="n">
        <f aca="false">+[2]data1cf!AL859</f>
        <v>-2438.70635502504</v>
      </c>
      <c r="N860" s="8" t="n">
        <f aca="false">+[2]data1cf!AM859</f>
        <v>-2456.46352385557</v>
      </c>
      <c r="O860" s="8" t="n">
        <f aca="false">+[2]data1cf!AN859</f>
        <v>-2266.5066721569</v>
      </c>
      <c r="P860" s="8" t="n">
        <f aca="false">+[2]data1cf!AO859</f>
        <v>-2228.27200938139</v>
      </c>
      <c r="Q860" s="8" t="n">
        <f aca="false">+[2]data1cf!AP859</f>
        <v>-2229.0417169845</v>
      </c>
      <c r="R860" s="8" t="n">
        <f aca="false">+[2]data1cf!AQ859</f>
        <v>1109.89747796236</v>
      </c>
      <c r="S860" s="8" t="n">
        <f aca="false">+[2]data1cf!AR859</f>
        <v>0</v>
      </c>
      <c r="T860" s="8" t="n">
        <f aca="false">+[2]data1cf!AS859</f>
        <v>0</v>
      </c>
      <c r="U860" s="8" t="n">
        <f aca="false">+[2]data1cf!AT859</f>
        <v>0</v>
      </c>
      <c r="V860" s="8" t="n">
        <f aca="false">+[2]data1cf!AU859</f>
        <v>0</v>
      </c>
      <c r="W860" s="8" t="n">
        <f aca="false">+[2]data1cf!AV859</f>
        <v>0</v>
      </c>
      <c r="X860" s="8" t="n">
        <f aca="false">+[2]data1cf!AW859</f>
        <v>0</v>
      </c>
      <c r="Y860" s="8" t="n">
        <f aca="false">+[2]data1cf!AX859</f>
        <v>0</v>
      </c>
      <c r="Z860" s="8" t="n">
        <f aca="false">+[2]data1cf!AY859</f>
        <v>0</v>
      </c>
      <c r="AA860" s="8" t="n">
        <f aca="false">+[2]data1cf!AZ859</f>
        <v>0</v>
      </c>
      <c r="AB860" s="9"/>
      <c r="AC860" s="9"/>
      <c r="AD860" s="9"/>
      <c r="AE860" s="9"/>
      <c r="AF860" s="9"/>
      <c r="AG860" s="9"/>
      <c r="AH860" s="9"/>
      <c r="AI860" s="9"/>
      <c r="AJ860" s="9"/>
      <c r="AK860" s="1"/>
      <c r="AL860" s="1" t="e">
        <f aca="false">SUMPRODUCT(B860:AJ860,PVCapPrice)</f>
        <v>#DIV/0!</v>
      </c>
      <c r="AM860" s="1"/>
      <c r="AN860" s="1"/>
      <c r="AO860" s="1"/>
      <c r="AP860" s="1"/>
      <c r="AQ860" s="1"/>
    </row>
    <row r="861" customFormat="false" ht="11.25" hidden="false" customHeight="false" outlineLevel="0" collapsed="false">
      <c r="A861" s="1" t="n">
        <v>859</v>
      </c>
      <c r="B861" s="8" t="n">
        <f aca="false">+[2]data1cf!AA860</f>
        <v>-97593.6640158173</v>
      </c>
      <c r="C861" s="8" t="n">
        <f aca="false">+[2]data1cf!AB860</f>
        <v>-7416.47691929734</v>
      </c>
      <c r="D861" s="8" t="n">
        <f aca="false">+[2]data1cf!AC860</f>
        <v>-3292.89160556707</v>
      </c>
      <c r="E861" s="8" t="n">
        <f aca="false">+[2]data1cf!AD860</f>
        <v>-2925.87229106541</v>
      </c>
      <c r="F861" s="8" t="n">
        <f aca="false">+[2]data1cf!AE860</f>
        <v>-3183.76288699893</v>
      </c>
      <c r="G861" s="8" t="n">
        <f aca="false">+[2]data1cf!AF860</f>
        <v>-3592.97976853525</v>
      </c>
      <c r="H861" s="8" t="n">
        <f aca="false">+[2]data1cf!AG860</f>
        <v>-2245.72967706639</v>
      </c>
      <c r="I861" s="8" t="n">
        <f aca="false">+[2]data1cf!AH860</f>
        <v>-2371.52303224136</v>
      </c>
      <c r="J861" s="8" t="n">
        <f aca="false">+[2]data1cf!AI860</f>
        <v>-2383.95723477635</v>
      </c>
      <c r="K861" s="8" t="n">
        <f aca="false">+[2]data1cf!AJ860</f>
        <v>-2392.97002173045</v>
      </c>
      <c r="L861" s="8" t="n">
        <f aca="false">+[2]data1cf!AK860</f>
        <v>-2421.45116965676</v>
      </c>
      <c r="M861" s="8" t="n">
        <f aca="false">+[2]data1cf!AL860</f>
        <v>-2419.74865603327</v>
      </c>
      <c r="N861" s="8" t="n">
        <f aca="false">+[2]data1cf!AM860</f>
        <v>-2437.53790218866</v>
      </c>
      <c r="O861" s="8" t="n">
        <f aca="false">+[2]data1cf!AN860</f>
        <v>-2247.54897316514</v>
      </c>
      <c r="P861" s="8" t="n">
        <f aca="false">+[2]data1cf!AO860</f>
        <v>-2209.34638771448</v>
      </c>
      <c r="Q861" s="8" t="n">
        <f aca="false">+[2]data1cf!AP860</f>
        <v>-2210.08401799273</v>
      </c>
      <c r="R861" s="8" t="n">
        <f aca="false">+[2]data1cf!AQ860</f>
        <v>1119.36028879582</v>
      </c>
      <c r="S861" s="8" t="n">
        <f aca="false">+[2]data1cf!AR860</f>
        <v>0</v>
      </c>
      <c r="T861" s="8" t="n">
        <f aca="false">+[2]data1cf!AS860</f>
        <v>0</v>
      </c>
      <c r="U861" s="8" t="n">
        <f aca="false">+[2]data1cf!AT860</f>
        <v>0</v>
      </c>
      <c r="V861" s="8" t="n">
        <f aca="false">+[2]data1cf!AU860</f>
        <v>0</v>
      </c>
      <c r="W861" s="8" t="n">
        <f aca="false">+[2]data1cf!AV860</f>
        <v>0</v>
      </c>
      <c r="X861" s="8" t="n">
        <f aca="false">+[2]data1cf!AW860</f>
        <v>0</v>
      </c>
      <c r="Y861" s="8" t="n">
        <f aca="false">+[2]data1cf!AX860</f>
        <v>0</v>
      </c>
      <c r="Z861" s="8" t="n">
        <f aca="false">+[2]data1cf!AY860</f>
        <v>0</v>
      </c>
      <c r="AA861" s="8" t="n">
        <f aca="false">+[2]data1cf!AZ860</f>
        <v>0</v>
      </c>
      <c r="AB861" s="9"/>
      <c r="AC861" s="9"/>
      <c r="AD861" s="9"/>
      <c r="AE861" s="9"/>
      <c r="AF861" s="9"/>
      <c r="AG861" s="9"/>
      <c r="AH861" s="9"/>
      <c r="AI861" s="9"/>
      <c r="AJ861" s="9"/>
      <c r="AK861" s="1"/>
      <c r="AL861" s="1" t="e">
        <f aca="false">SUMPRODUCT(B861:AJ861,PVCapPrice)</f>
        <v>#DIV/0!</v>
      </c>
      <c r="AM861" s="1"/>
      <c r="AN861" s="1"/>
      <c r="AO861" s="1"/>
      <c r="AP861" s="1"/>
      <c r="AQ861" s="1"/>
    </row>
    <row r="862" customFormat="false" ht="11.25" hidden="false" customHeight="false" outlineLevel="0" collapsed="false">
      <c r="A862" s="1" t="n">
        <v>860</v>
      </c>
      <c r="B862" s="8" t="n">
        <f aca="false">+[2]data1cf!AA861</f>
        <v>-102848.752860291</v>
      </c>
      <c r="C862" s="8" t="n">
        <f aca="false">+[2]data1cf!AB861</f>
        <v>-7422.73498314763</v>
      </c>
      <c r="D862" s="8" t="n">
        <f aca="false">+[2]data1cf!AC861</f>
        <v>-3064.14085899924</v>
      </c>
      <c r="E862" s="8" t="n">
        <f aca="false">+[2]data1cf!AD861</f>
        <v>-2658.60057908314</v>
      </c>
      <c r="F862" s="8" t="n">
        <f aca="false">+[2]data1cf!AE861</f>
        <v>-3081.24189482921</v>
      </c>
      <c r="G862" s="8" t="n">
        <f aca="false">+[2]data1cf!AF861</f>
        <v>-3472.26079711023</v>
      </c>
      <c r="H862" s="8" t="n">
        <f aca="false">+[2]data1cf!AG861</f>
        <v>-2118.43965385422</v>
      </c>
      <c r="I862" s="8" t="n">
        <f aca="false">+[2]data1cf!AH861</f>
        <v>-2250.9754982202</v>
      </c>
      <c r="J862" s="8" t="n">
        <f aca="false">+[2]data1cf!AI861</f>
        <v>-2263.40970075519</v>
      </c>
      <c r="K862" s="8" t="n">
        <f aca="false">+[2]data1cf!AJ861</f>
        <v>-2272.21816985502</v>
      </c>
      <c r="L862" s="8" t="n">
        <f aca="false">+[2]data1cf!AK861</f>
        <v>-2300.9036356356</v>
      </c>
      <c r="M862" s="8" t="n">
        <f aca="false">+[2]data1cf!AL861</f>
        <v>-2298.99680415784</v>
      </c>
      <c r="N862" s="8" t="n">
        <f aca="false">+[2]data1cf!AM861</f>
        <v>-2316.9903681675</v>
      </c>
      <c r="O862" s="8" t="n">
        <f aca="false">+[2]data1cf!AN861</f>
        <v>-2126.7971212897</v>
      </c>
      <c r="P862" s="8" t="n">
        <f aca="false">+[2]data1cf!AO861</f>
        <v>-2088.79885369332</v>
      </c>
      <c r="Q862" s="8" t="n">
        <f aca="false">+[2]data1cf!AP861</f>
        <v>-2089.3321661173</v>
      </c>
      <c r="R862" s="8" t="n">
        <f aca="false">+[2]data1cf!AQ861</f>
        <v>1179.6340558064</v>
      </c>
      <c r="S862" s="8" t="n">
        <f aca="false">+[2]data1cf!AR861</f>
        <v>0</v>
      </c>
      <c r="T862" s="8" t="n">
        <f aca="false">+[2]data1cf!AS861</f>
        <v>0</v>
      </c>
      <c r="U862" s="8" t="n">
        <f aca="false">+[2]data1cf!AT861</f>
        <v>0</v>
      </c>
      <c r="V862" s="8" t="n">
        <f aca="false">+[2]data1cf!AU861</f>
        <v>0</v>
      </c>
      <c r="W862" s="8" t="n">
        <f aca="false">+[2]data1cf!AV861</f>
        <v>0</v>
      </c>
      <c r="X862" s="8" t="n">
        <f aca="false">+[2]data1cf!AW861</f>
        <v>0</v>
      </c>
      <c r="Y862" s="8" t="n">
        <f aca="false">+[2]data1cf!AX861</f>
        <v>0</v>
      </c>
      <c r="Z862" s="8" t="n">
        <f aca="false">+[2]data1cf!AY861</f>
        <v>0</v>
      </c>
      <c r="AA862" s="8" t="n">
        <f aca="false">+[2]data1cf!AZ861</f>
        <v>0</v>
      </c>
      <c r="AB862" s="9"/>
      <c r="AC862" s="9"/>
      <c r="AD862" s="9"/>
      <c r="AE862" s="9"/>
      <c r="AF862" s="9"/>
      <c r="AG862" s="9"/>
      <c r="AH862" s="9"/>
      <c r="AI862" s="9"/>
      <c r="AJ862" s="9"/>
      <c r="AK862" s="1"/>
      <c r="AL862" s="1" t="e">
        <f aca="false">SUMPRODUCT(B862:AJ862,PVCapPrice)</f>
        <v>#DIV/0!</v>
      </c>
      <c r="AM862" s="1"/>
      <c r="AN862" s="1"/>
      <c r="AO862" s="1"/>
      <c r="AP862" s="1"/>
      <c r="AQ862" s="1"/>
    </row>
    <row r="863" customFormat="false" ht="11.25" hidden="false" customHeight="false" outlineLevel="0" collapsed="false">
      <c r="A863" s="1" t="n">
        <v>861</v>
      </c>
      <c r="B863" s="8" t="n">
        <f aca="false">+[2]data1cf!AA862</f>
        <v>-90673.625619809</v>
      </c>
      <c r="C863" s="8" t="n">
        <f aca="false">+[2]data1cf!AB862</f>
        <v>-7681.59368967775</v>
      </c>
      <c r="D863" s="8" t="n">
        <f aca="false">+[2]data1cf!AC862</f>
        <v>-3546.71565011287</v>
      </c>
      <c r="E863" s="8" t="n">
        <f aca="false">+[2]data1cf!AD862</f>
        <v>-3201.60097994623</v>
      </c>
      <c r="F863" s="8" t="n">
        <f aca="false">+[2]data1cf!AE862</f>
        <v>-3404.24042156579</v>
      </c>
      <c r="G863" s="8" t="n">
        <f aca="false">+[2]data1cf!AF862</f>
        <v>-3641.32173123263</v>
      </c>
      <c r="H863" s="8" t="n">
        <f aca="false">+[2]data1cf!AG862</f>
        <v>-2413.34850790372</v>
      </c>
      <c r="I863" s="8" t="n">
        <f aca="false">+[2]data1cf!AH862</f>
        <v>-2530.26317701507</v>
      </c>
      <c r="J863" s="8" t="n">
        <f aca="false">+[2]data1cf!AI862</f>
        <v>-2542.69737955006</v>
      </c>
      <c r="K863" s="8" t="n">
        <f aca="false">+[2]data1cf!AJ862</f>
        <v>-2551.979217597</v>
      </c>
      <c r="L863" s="8" t="n">
        <f aca="false">+[2]data1cf!AK862</f>
        <v>-2580.19131443047</v>
      </c>
      <c r="M863" s="8" t="n">
        <f aca="false">+[2]data1cf!AL862</f>
        <v>-2578.75785189982</v>
      </c>
      <c r="N863" s="8" t="n">
        <f aca="false">+[2]data1cf!AM862</f>
        <v>-2596.27804696238</v>
      </c>
      <c r="O863" s="8" t="n">
        <f aca="false">+[2]data1cf!AN862</f>
        <v>-2406.55816903169</v>
      </c>
      <c r="P863" s="8" t="n">
        <f aca="false">+[2]data1cf!AO862</f>
        <v>-2368.0865324882</v>
      </c>
      <c r="Q863" s="8" t="n">
        <f aca="false">+[2]data1cf!AP862</f>
        <v>-2369.09321385928</v>
      </c>
      <c r="R863" s="8" t="n">
        <f aca="false">+[2]data1cf!AQ862</f>
        <v>1039.99021640896</v>
      </c>
      <c r="S863" s="8" t="n">
        <f aca="false">+[2]data1cf!AR862</f>
        <v>0</v>
      </c>
      <c r="T863" s="8" t="n">
        <f aca="false">+[2]data1cf!AS862</f>
        <v>0</v>
      </c>
      <c r="U863" s="8" t="n">
        <f aca="false">+[2]data1cf!AT862</f>
        <v>0</v>
      </c>
      <c r="V863" s="8" t="n">
        <f aca="false">+[2]data1cf!AU862</f>
        <v>0</v>
      </c>
      <c r="W863" s="8" t="n">
        <f aca="false">+[2]data1cf!AV862</f>
        <v>0</v>
      </c>
      <c r="X863" s="8" t="n">
        <f aca="false">+[2]data1cf!AW862</f>
        <v>0</v>
      </c>
      <c r="Y863" s="8" t="n">
        <f aca="false">+[2]data1cf!AX862</f>
        <v>0</v>
      </c>
      <c r="Z863" s="8" t="n">
        <f aca="false">+[2]data1cf!AY862</f>
        <v>0</v>
      </c>
      <c r="AA863" s="8" t="n">
        <f aca="false">+[2]data1cf!AZ862</f>
        <v>0</v>
      </c>
      <c r="AB863" s="9"/>
      <c r="AC863" s="9"/>
      <c r="AD863" s="9"/>
      <c r="AE863" s="9"/>
      <c r="AF863" s="9"/>
      <c r="AG863" s="9"/>
      <c r="AH863" s="9"/>
      <c r="AI863" s="9"/>
      <c r="AJ863" s="9"/>
      <c r="AK863" s="1"/>
      <c r="AL863" s="1" t="e">
        <f aca="false">SUMPRODUCT(B863:AJ863,PVCapPrice)</f>
        <v>#DIV/0!</v>
      </c>
      <c r="AM863" s="1"/>
      <c r="AN863" s="1"/>
      <c r="AO863" s="1"/>
      <c r="AP863" s="1"/>
      <c r="AQ863" s="1"/>
    </row>
    <row r="864" customFormat="false" ht="11.25" hidden="false" customHeight="false" outlineLevel="0" collapsed="false">
      <c r="A864" s="1" t="n">
        <v>862</v>
      </c>
      <c r="B864" s="8" t="n">
        <f aca="false">+[2]data1cf!AA863</f>
        <v>-101856.83027733</v>
      </c>
      <c r="C864" s="8" t="n">
        <f aca="false">+[2]data1cf!AB863</f>
        <v>-7315.66425119222</v>
      </c>
      <c r="D864" s="8" t="n">
        <f aca="false">+[2]data1cf!AC863</f>
        <v>-3121.982211904</v>
      </c>
      <c r="E864" s="8" t="n">
        <f aca="false">+[2]data1cf!AD863</f>
        <v>-2856.79535553731</v>
      </c>
      <c r="F864" s="8" t="n">
        <f aca="false">+[2]data1cf!AE863</f>
        <v>-3156.55006329525</v>
      </c>
      <c r="G864" s="8" t="n">
        <f aca="false">+[2]data1cf!AF863</f>
        <v>-3438.71446648082</v>
      </c>
      <c r="H864" s="8" t="n">
        <f aca="false">+[2]data1cf!AG863</f>
        <v>-2142.46624072014</v>
      </c>
      <c r="I864" s="8" t="n">
        <f aca="false">+[2]data1cf!AH863</f>
        <v>-2273.72940873527</v>
      </c>
      <c r="J864" s="8" t="n">
        <f aca="false">+[2]data1cf!AI863</f>
        <v>-2286.16361127026</v>
      </c>
      <c r="K864" s="8" t="n">
        <f aca="false">+[2]data1cf!AJ863</f>
        <v>-2295.01064632012</v>
      </c>
      <c r="L864" s="8" t="n">
        <f aca="false">+[2]data1cf!AK863</f>
        <v>-2323.65754615067</v>
      </c>
      <c r="M864" s="8" t="n">
        <f aca="false">+[2]data1cf!AL863</f>
        <v>-2321.78928062294</v>
      </c>
      <c r="N864" s="8" t="n">
        <f aca="false">+[2]data1cf!AM863</f>
        <v>-2339.74427868258</v>
      </c>
      <c r="O864" s="8" t="n">
        <f aca="false">+[2]data1cf!AN863</f>
        <v>-2149.5895977548</v>
      </c>
      <c r="P864" s="8" t="n">
        <f aca="false">+[2]data1cf!AO863</f>
        <v>-2111.5527642084</v>
      </c>
      <c r="Q864" s="8" t="n">
        <f aca="false">+[2]data1cf!AP863</f>
        <v>-2112.1246425824</v>
      </c>
      <c r="R864" s="8" t="n">
        <f aca="false">+[2]data1cf!AQ863</f>
        <v>1168.25710054886</v>
      </c>
      <c r="S864" s="8" t="n">
        <f aca="false">+[2]data1cf!AR863</f>
        <v>0</v>
      </c>
      <c r="T864" s="8" t="n">
        <f aca="false">+[2]data1cf!AS863</f>
        <v>0</v>
      </c>
      <c r="U864" s="8" t="n">
        <f aca="false">+[2]data1cf!AT863</f>
        <v>0</v>
      </c>
      <c r="V864" s="8" t="n">
        <f aca="false">+[2]data1cf!AU863</f>
        <v>0</v>
      </c>
      <c r="W864" s="8" t="n">
        <f aca="false">+[2]data1cf!AV863</f>
        <v>0</v>
      </c>
      <c r="X864" s="8" t="n">
        <f aca="false">+[2]data1cf!AW863</f>
        <v>0</v>
      </c>
      <c r="Y864" s="8" t="n">
        <f aca="false">+[2]data1cf!AX863</f>
        <v>0</v>
      </c>
      <c r="Z864" s="8" t="n">
        <f aca="false">+[2]data1cf!AY863</f>
        <v>0</v>
      </c>
      <c r="AA864" s="8" t="n">
        <f aca="false">+[2]data1cf!AZ863</f>
        <v>0</v>
      </c>
      <c r="AB864" s="9"/>
      <c r="AC864" s="9"/>
      <c r="AD864" s="9"/>
      <c r="AE864" s="9"/>
      <c r="AF864" s="9"/>
      <c r="AG864" s="9"/>
      <c r="AH864" s="9"/>
      <c r="AI864" s="9"/>
      <c r="AJ864" s="9"/>
      <c r="AK864" s="1"/>
      <c r="AL864" s="1" t="e">
        <f aca="false">SUMPRODUCT(B864:AJ864,PVCapPrice)</f>
        <v>#DIV/0!</v>
      </c>
      <c r="AM864" s="1"/>
      <c r="AN864" s="1"/>
      <c r="AO864" s="1"/>
      <c r="AP864" s="1"/>
      <c r="AQ864" s="1"/>
    </row>
    <row r="865" customFormat="false" ht="11.25" hidden="false" customHeight="false" outlineLevel="0" collapsed="false">
      <c r="A865" s="1" t="n">
        <v>863</v>
      </c>
      <c r="B865" s="8" t="n">
        <f aca="false">+[2]data1cf!AA864</f>
        <v>-93027.8348658457</v>
      </c>
      <c r="C865" s="8" t="n">
        <f aca="false">+[2]data1cf!AB864</f>
        <v>-7505.32829120064</v>
      </c>
      <c r="D865" s="8" t="n">
        <f aca="false">+[2]data1cf!AC864</f>
        <v>-3475.21042796113</v>
      </c>
      <c r="E865" s="8" t="n">
        <f aca="false">+[2]data1cf!AD864</f>
        <v>-3014.88076018106</v>
      </c>
      <c r="F865" s="8" t="n">
        <f aca="false">+[2]data1cf!AE864</f>
        <v>-3319.91735163219</v>
      </c>
      <c r="G865" s="8" t="n">
        <f aca="false">+[2]data1cf!AF864</f>
        <v>-3644.2748555798</v>
      </c>
      <c r="H865" s="8" t="n">
        <f aca="false">+[2]data1cf!AG864</f>
        <v>-2356.324286536</v>
      </c>
      <c r="I865" s="8" t="n">
        <f aca="false">+[2]data1cf!AH864</f>
        <v>-2476.25950027838</v>
      </c>
      <c r="J865" s="8" t="n">
        <f aca="false">+[2]data1cf!AI864</f>
        <v>-2488.69370281337</v>
      </c>
      <c r="K865" s="8" t="n">
        <f aca="false">+[2]data1cf!AJ864</f>
        <v>-2497.88400920483</v>
      </c>
      <c r="L865" s="8" t="n">
        <f aca="false">+[2]data1cf!AK864</f>
        <v>-2526.18763769379</v>
      </c>
      <c r="M865" s="8" t="n">
        <f aca="false">+[2]data1cf!AL864</f>
        <v>-2524.66264350765</v>
      </c>
      <c r="N865" s="8" t="n">
        <f aca="false">+[2]data1cf!AM864</f>
        <v>-2542.27437022569</v>
      </c>
      <c r="O865" s="8" t="n">
        <f aca="false">+[2]data1cf!AN864</f>
        <v>-2352.46296063952</v>
      </c>
      <c r="P865" s="8" t="n">
        <f aca="false">+[2]data1cf!AO864</f>
        <v>-2314.08285575151</v>
      </c>
      <c r="Q865" s="8" t="n">
        <f aca="false">+[2]data1cf!AP864</f>
        <v>-2314.99800546711</v>
      </c>
      <c r="R865" s="8" t="n">
        <f aca="false">+[2]data1cf!AQ864</f>
        <v>1066.9920547773</v>
      </c>
      <c r="S865" s="8" t="n">
        <f aca="false">+[2]data1cf!AR864</f>
        <v>0</v>
      </c>
      <c r="T865" s="8" t="n">
        <f aca="false">+[2]data1cf!AS864</f>
        <v>0</v>
      </c>
      <c r="U865" s="8" t="n">
        <f aca="false">+[2]data1cf!AT864</f>
        <v>0</v>
      </c>
      <c r="V865" s="8" t="n">
        <f aca="false">+[2]data1cf!AU864</f>
        <v>0</v>
      </c>
      <c r="W865" s="8" t="n">
        <f aca="false">+[2]data1cf!AV864</f>
        <v>0</v>
      </c>
      <c r="X865" s="8" t="n">
        <f aca="false">+[2]data1cf!AW864</f>
        <v>0</v>
      </c>
      <c r="Y865" s="8" t="n">
        <f aca="false">+[2]data1cf!AX864</f>
        <v>0</v>
      </c>
      <c r="Z865" s="8" t="n">
        <f aca="false">+[2]data1cf!AY864</f>
        <v>0</v>
      </c>
      <c r="AA865" s="8" t="n">
        <f aca="false">+[2]data1cf!AZ864</f>
        <v>0</v>
      </c>
      <c r="AB865" s="9"/>
      <c r="AC865" s="9"/>
      <c r="AD865" s="9"/>
      <c r="AE865" s="9"/>
      <c r="AF865" s="9"/>
      <c r="AG865" s="9"/>
      <c r="AH865" s="9"/>
      <c r="AI865" s="9"/>
      <c r="AJ865" s="9"/>
      <c r="AK865" s="1"/>
      <c r="AL865" s="1" t="e">
        <f aca="false">SUMPRODUCT(B865:AJ865,PVCapPrice)</f>
        <v>#DIV/0!</v>
      </c>
      <c r="AM865" s="1"/>
      <c r="AN865" s="1"/>
      <c r="AO865" s="1"/>
      <c r="AP865" s="1"/>
      <c r="AQ865" s="1"/>
    </row>
    <row r="866" customFormat="false" ht="11.25" hidden="false" customHeight="false" outlineLevel="0" collapsed="false">
      <c r="A866" s="1" t="n">
        <v>864</v>
      </c>
      <c r="B866" s="8" t="n">
        <f aca="false">+[2]data1cf!AA865</f>
        <v>-92029.6341253489</v>
      </c>
      <c r="C866" s="8" t="n">
        <f aca="false">+[2]data1cf!AB865</f>
        <v>-7635.0000979216</v>
      </c>
      <c r="D866" s="8" t="n">
        <f aca="false">+[2]data1cf!AC865</f>
        <v>-3464.88305640966</v>
      </c>
      <c r="E866" s="8" t="n">
        <f aca="false">+[2]data1cf!AD865</f>
        <v>-3215.24865947322</v>
      </c>
      <c r="F866" s="8" t="n">
        <f aca="false">+[2]data1cf!AE865</f>
        <v>-3350.17030029372</v>
      </c>
      <c r="G866" s="8" t="n">
        <f aca="false">+[2]data1cf!AF865</f>
        <v>-3592.42614859097</v>
      </c>
      <c r="H866" s="8" t="n">
        <f aca="false">+[2]data1cf!AG865</f>
        <v>-2380.50294444049</v>
      </c>
      <c r="I866" s="8" t="n">
        <f aca="false">+[2]data1cf!AH865</f>
        <v>-2499.15742670479</v>
      </c>
      <c r="J866" s="8" t="n">
        <f aca="false">+[2]data1cf!AI865</f>
        <v>-2511.59162923978</v>
      </c>
      <c r="K866" s="8" t="n">
        <f aca="false">+[2]data1cf!AJ865</f>
        <v>-2520.82074567602</v>
      </c>
      <c r="L866" s="8" t="n">
        <f aca="false">+[2]data1cf!AK865</f>
        <v>-2549.08556412019</v>
      </c>
      <c r="M866" s="8" t="n">
        <f aca="false">+[2]data1cf!AL865</f>
        <v>-2547.59937997885</v>
      </c>
      <c r="N866" s="8" t="n">
        <f aca="false">+[2]data1cf!AM865</f>
        <v>-2565.17229665209</v>
      </c>
      <c r="O866" s="8" t="n">
        <f aca="false">+[2]data1cf!AN865</f>
        <v>-2375.39969711071</v>
      </c>
      <c r="P866" s="8" t="n">
        <f aca="false">+[2]data1cf!AO865</f>
        <v>-2336.98078217791</v>
      </c>
      <c r="Q866" s="8" t="n">
        <f aca="false">+[2]data1cf!AP865</f>
        <v>-2337.9347419383</v>
      </c>
      <c r="R866" s="8" t="n">
        <f aca="false">+[2]data1cf!AQ865</f>
        <v>1055.5430915641</v>
      </c>
      <c r="S866" s="8" t="n">
        <f aca="false">+[2]data1cf!AR865</f>
        <v>0</v>
      </c>
      <c r="T866" s="8" t="n">
        <f aca="false">+[2]data1cf!AS865</f>
        <v>0</v>
      </c>
      <c r="U866" s="8" t="n">
        <f aca="false">+[2]data1cf!AT865</f>
        <v>0</v>
      </c>
      <c r="V866" s="8" t="n">
        <f aca="false">+[2]data1cf!AU865</f>
        <v>0</v>
      </c>
      <c r="W866" s="8" t="n">
        <f aca="false">+[2]data1cf!AV865</f>
        <v>0</v>
      </c>
      <c r="X866" s="8" t="n">
        <f aca="false">+[2]data1cf!AW865</f>
        <v>0</v>
      </c>
      <c r="Y866" s="8" t="n">
        <f aca="false">+[2]data1cf!AX865</f>
        <v>0</v>
      </c>
      <c r="Z866" s="8" t="n">
        <f aca="false">+[2]data1cf!AY865</f>
        <v>0</v>
      </c>
      <c r="AA866" s="8" t="n">
        <f aca="false">+[2]data1cf!AZ865</f>
        <v>0</v>
      </c>
      <c r="AB866" s="9"/>
      <c r="AC866" s="9"/>
      <c r="AD866" s="9"/>
      <c r="AE866" s="9"/>
      <c r="AF866" s="9"/>
      <c r="AG866" s="9"/>
      <c r="AH866" s="9"/>
      <c r="AI866" s="9"/>
      <c r="AJ866" s="9"/>
      <c r="AK866" s="1"/>
      <c r="AL866" s="1" t="e">
        <f aca="false">SUMPRODUCT(B866:AJ866,PVCapPrice)</f>
        <v>#DIV/0!</v>
      </c>
      <c r="AM866" s="1"/>
      <c r="AN866" s="1"/>
      <c r="AO866" s="1"/>
      <c r="AP866" s="1"/>
      <c r="AQ866" s="1"/>
    </row>
    <row r="867" customFormat="false" ht="11.25" hidden="false" customHeight="false" outlineLevel="0" collapsed="false">
      <c r="A867" s="1" t="n">
        <v>865</v>
      </c>
      <c r="B867" s="8" t="n">
        <f aca="false">+[2]data1cf!AA866</f>
        <v>-99083.7429089024</v>
      </c>
      <c r="C867" s="8" t="n">
        <f aca="false">+[2]data1cf!AB866</f>
        <v>-7422.58675251864</v>
      </c>
      <c r="D867" s="8" t="n">
        <f aca="false">+[2]data1cf!AC866</f>
        <v>-3191.6218385205</v>
      </c>
      <c r="E867" s="8" t="n">
        <f aca="false">+[2]data1cf!AD866</f>
        <v>-2861.26203483695</v>
      </c>
      <c r="F867" s="8" t="n">
        <f aca="false">+[2]data1cf!AE866</f>
        <v>-3198.4890156714</v>
      </c>
      <c r="G867" s="8" t="n">
        <f aca="false">+[2]data1cf!AF866</f>
        <v>-3573.15764090527</v>
      </c>
      <c r="H867" s="8" t="n">
        <f aca="false">+[2]data1cf!AG866</f>
        <v>-2209.63662849915</v>
      </c>
      <c r="I867" s="8" t="n">
        <f aca="false">+[2]data1cf!AH866</f>
        <v>-2337.3418144971</v>
      </c>
      <c r="J867" s="8" t="n">
        <f aca="false">+[2]data1cf!AI866</f>
        <v>-2349.77601703209</v>
      </c>
      <c r="K867" s="8" t="n">
        <f aca="false">+[2]data1cf!AJ866</f>
        <v>-2358.73086971883</v>
      </c>
      <c r="L867" s="8" t="n">
        <f aca="false">+[2]data1cf!AK866</f>
        <v>-2387.2699519125</v>
      </c>
      <c r="M867" s="8" t="n">
        <f aca="false">+[2]data1cf!AL866</f>
        <v>-2385.50950402165</v>
      </c>
      <c r="N867" s="8" t="n">
        <f aca="false">+[2]data1cf!AM866</f>
        <v>-2403.35668444441</v>
      </c>
      <c r="O867" s="8" t="n">
        <f aca="false">+[2]data1cf!AN866</f>
        <v>-2213.30982115352</v>
      </c>
      <c r="P867" s="8" t="n">
        <f aca="false">+[2]data1cf!AO866</f>
        <v>-2175.16516997023</v>
      </c>
      <c r="Q867" s="8" t="n">
        <f aca="false">+[2]data1cf!AP866</f>
        <v>-2175.84486598111</v>
      </c>
      <c r="R867" s="8" t="n">
        <f aca="false">+[2]data1cf!AQ866</f>
        <v>1136.45089766795</v>
      </c>
      <c r="S867" s="8" t="n">
        <f aca="false">+[2]data1cf!AR866</f>
        <v>0</v>
      </c>
      <c r="T867" s="8" t="n">
        <f aca="false">+[2]data1cf!AS866</f>
        <v>0</v>
      </c>
      <c r="U867" s="8" t="n">
        <f aca="false">+[2]data1cf!AT866</f>
        <v>0</v>
      </c>
      <c r="V867" s="8" t="n">
        <f aca="false">+[2]data1cf!AU866</f>
        <v>0</v>
      </c>
      <c r="W867" s="8" t="n">
        <f aca="false">+[2]data1cf!AV866</f>
        <v>0</v>
      </c>
      <c r="X867" s="8" t="n">
        <f aca="false">+[2]data1cf!AW866</f>
        <v>0</v>
      </c>
      <c r="Y867" s="8" t="n">
        <f aca="false">+[2]data1cf!AX866</f>
        <v>0</v>
      </c>
      <c r="Z867" s="8" t="n">
        <f aca="false">+[2]data1cf!AY866</f>
        <v>0</v>
      </c>
      <c r="AA867" s="8" t="n">
        <f aca="false">+[2]data1cf!AZ866</f>
        <v>0</v>
      </c>
      <c r="AB867" s="9"/>
      <c r="AC867" s="9"/>
      <c r="AD867" s="9"/>
      <c r="AE867" s="9"/>
      <c r="AF867" s="9"/>
      <c r="AG867" s="9"/>
      <c r="AH867" s="9"/>
      <c r="AI867" s="9"/>
      <c r="AJ867" s="9"/>
      <c r="AK867" s="1"/>
      <c r="AL867" s="1" t="e">
        <f aca="false">SUMPRODUCT(B867:AJ867,PVCapPrice)</f>
        <v>#DIV/0!</v>
      </c>
      <c r="AM867" s="1"/>
      <c r="AN867" s="1"/>
      <c r="AO867" s="1"/>
      <c r="AP867" s="1"/>
      <c r="AQ867" s="1"/>
    </row>
    <row r="868" customFormat="false" ht="11.25" hidden="false" customHeight="false" outlineLevel="0" collapsed="false">
      <c r="A868" s="1" t="n">
        <v>866</v>
      </c>
      <c r="B868" s="8" t="n">
        <f aca="false">+[2]data1cf!AA867</f>
        <v>-98632.4086031003</v>
      </c>
      <c r="C868" s="8" t="n">
        <f aca="false">+[2]data1cf!AB867</f>
        <v>-7498.23190171661</v>
      </c>
      <c r="D868" s="8" t="n">
        <f aca="false">+[2]data1cf!AC867</f>
        <v>-3274.90353398754</v>
      </c>
      <c r="E868" s="8" t="n">
        <f aca="false">+[2]data1cf!AD867</f>
        <v>-2898.37194237045</v>
      </c>
      <c r="F868" s="8" t="n">
        <f aca="false">+[2]data1cf!AE867</f>
        <v>-3297.91592776375</v>
      </c>
      <c r="G868" s="8" t="n">
        <f aca="false">+[2]data1cf!AF867</f>
        <v>-3527.86612803051</v>
      </c>
      <c r="H868" s="8" t="n">
        <f aca="false">+[2]data1cf!AG867</f>
        <v>-2220.56895637452</v>
      </c>
      <c r="I868" s="8" t="n">
        <f aca="false">+[2]data1cf!AH867</f>
        <v>-2347.69506240475</v>
      </c>
      <c r="J868" s="8" t="n">
        <f aca="false">+[2]data1cf!AI867</f>
        <v>-2360.12926493974</v>
      </c>
      <c r="K868" s="8" t="n">
        <f aca="false">+[2]data1cf!AJ867</f>
        <v>-2369.10166550429</v>
      </c>
      <c r="L868" s="8" t="n">
        <f aca="false">+[2]data1cf!AK867</f>
        <v>-2397.62319982015</v>
      </c>
      <c r="M868" s="8" t="n">
        <f aca="false">+[2]data1cf!AL867</f>
        <v>-2395.88029980712</v>
      </c>
      <c r="N868" s="8" t="n">
        <f aca="false">+[2]data1cf!AM867</f>
        <v>-2413.70993235206</v>
      </c>
      <c r="O868" s="8" t="n">
        <f aca="false">+[2]data1cf!AN867</f>
        <v>-2223.68061693898</v>
      </c>
      <c r="P868" s="8" t="n">
        <f aca="false">+[2]data1cf!AO867</f>
        <v>-2185.51841787788</v>
      </c>
      <c r="Q868" s="8" t="n">
        <f aca="false">+[2]data1cf!AP867</f>
        <v>-2186.21566176657</v>
      </c>
      <c r="R868" s="8" t="n">
        <f aca="false">+[2]data1cf!AQ867</f>
        <v>1131.27427371412</v>
      </c>
      <c r="S868" s="8" t="n">
        <f aca="false">+[2]data1cf!AR867</f>
        <v>0</v>
      </c>
      <c r="T868" s="8" t="n">
        <f aca="false">+[2]data1cf!AS867</f>
        <v>0</v>
      </c>
      <c r="U868" s="8" t="n">
        <f aca="false">+[2]data1cf!AT867</f>
        <v>0</v>
      </c>
      <c r="V868" s="8" t="n">
        <f aca="false">+[2]data1cf!AU867</f>
        <v>0</v>
      </c>
      <c r="W868" s="8" t="n">
        <f aca="false">+[2]data1cf!AV867</f>
        <v>0</v>
      </c>
      <c r="X868" s="8" t="n">
        <f aca="false">+[2]data1cf!AW867</f>
        <v>0</v>
      </c>
      <c r="Y868" s="8" t="n">
        <f aca="false">+[2]data1cf!AX867</f>
        <v>0</v>
      </c>
      <c r="Z868" s="8" t="n">
        <f aca="false">+[2]data1cf!AY867</f>
        <v>0</v>
      </c>
      <c r="AA868" s="8" t="n">
        <f aca="false">+[2]data1cf!AZ867</f>
        <v>0</v>
      </c>
      <c r="AB868" s="9"/>
      <c r="AC868" s="9"/>
      <c r="AD868" s="9"/>
      <c r="AE868" s="9"/>
      <c r="AF868" s="9"/>
      <c r="AG868" s="9"/>
      <c r="AH868" s="9"/>
      <c r="AI868" s="9"/>
      <c r="AJ868" s="9"/>
      <c r="AK868" s="1"/>
      <c r="AL868" s="1" t="e">
        <f aca="false">SUMPRODUCT(B868:AJ868,PVCapPrice)</f>
        <v>#DIV/0!</v>
      </c>
      <c r="AM868" s="1"/>
      <c r="AN868" s="1"/>
      <c r="AO868" s="1"/>
      <c r="AP868" s="1"/>
      <c r="AQ868" s="1"/>
    </row>
    <row r="869" customFormat="false" ht="11.25" hidden="false" customHeight="false" outlineLevel="0" collapsed="false">
      <c r="A869" s="1" t="n">
        <v>867</v>
      </c>
      <c r="B869" s="8" t="n">
        <f aca="false">+[2]data1cf!AA868</f>
        <v>-92270.4262484659</v>
      </c>
      <c r="C869" s="8" t="n">
        <f aca="false">+[2]data1cf!AB868</f>
        <v>-7554.17614652839</v>
      </c>
      <c r="D869" s="8" t="n">
        <f aca="false">+[2]data1cf!AC868</f>
        <v>-3499.47390311674</v>
      </c>
      <c r="E869" s="8" t="n">
        <f aca="false">+[2]data1cf!AD868</f>
        <v>-3208.22419558286</v>
      </c>
      <c r="F869" s="8" t="n">
        <f aca="false">+[2]data1cf!AE868</f>
        <v>-3411.07377429714</v>
      </c>
      <c r="G869" s="8" t="n">
        <f aca="false">+[2]data1cf!AF868</f>
        <v>-3654.85546278536</v>
      </c>
      <c r="H869" s="8" t="n">
        <f aca="false">+[2]data1cf!AG868</f>
        <v>-2374.67041984425</v>
      </c>
      <c r="I869" s="8" t="n">
        <f aca="false">+[2]data1cf!AH868</f>
        <v>-2493.63384803418</v>
      </c>
      <c r="J869" s="8" t="n">
        <f aca="false">+[2]data1cf!AI868</f>
        <v>-2506.06805056917</v>
      </c>
      <c r="K869" s="8" t="n">
        <f aca="false">+[2]data1cf!AJ868</f>
        <v>-2515.28780500767</v>
      </c>
      <c r="L869" s="8" t="n">
        <f aca="false">+[2]data1cf!AK868</f>
        <v>-2543.56198544958</v>
      </c>
      <c r="M869" s="8" t="n">
        <f aca="false">+[2]data1cf!AL868</f>
        <v>-2542.06643931049</v>
      </c>
      <c r="N869" s="8" t="n">
        <f aca="false">+[2]data1cf!AM868</f>
        <v>-2559.64871798149</v>
      </c>
      <c r="O869" s="8" t="n">
        <f aca="false">+[2]data1cf!AN868</f>
        <v>-2369.86675644236</v>
      </c>
      <c r="P869" s="8" t="n">
        <f aca="false">+[2]data1cf!AO868</f>
        <v>-2331.45720350731</v>
      </c>
      <c r="Q869" s="8" t="n">
        <f aca="false">+[2]data1cf!AP868</f>
        <v>-2332.40180126995</v>
      </c>
      <c r="R869" s="8" t="n">
        <f aca="false">+[2]data1cf!AQ868</f>
        <v>1058.3048808994</v>
      </c>
      <c r="S869" s="8" t="n">
        <f aca="false">+[2]data1cf!AR868</f>
        <v>0</v>
      </c>
      <c r="T869" s="8" t="n">
        <f aca="false">+[2]data1cf!AS868</f>
        <v>0</v>
      </c>
      <c r="U869" s="8" t="n">
        <f aca="false">+[2]data1cf!AT868</f>
        <v>0</v>
      </c>
      <c r="V869" s="8" t="n">
        <f aca="false">+[2]data1cf!AU868</f>
        <v>0</v>
      </c>
      <c r="W869" s="8" t="n">
        <f aca="false">+[2]data1cf!AV868</f>
        <v>0</v>
      </c>
      <c r="X869" s="8" t="n">
        <f aca="false">+[2]data1cf!AW868</f>
        <v>0</v>
      </c>
      <c r="Y869" s="8" t="n">
        <f aca="false">+[2]data1cf!AX868</f>
        <v>0</v>
      </c>
      <c r="Z869" s="8" t="n">
        <f aca="false">+[2]data1cf!AY868</f>
        <v>0</v>
      </c>
      <c r="AA869" s="8" t="n">
        <f aca="false">+[2]data1cf!AZ868</f>
        <v>0</v>
      </c>
      <c r="AB869" s="9"/>
      <c r="AC869" s="9"/>
      <c r="AD869" s="9"/>
      <c r="AE869" s="9"/>
      <c r="AF869" s="9"/>
      <c r="AG869" s="9"/>
      <c r="AH869" s="9"/>
      <c r="AI869" s="9"/>
      <c r="AJ869" s="9"/>
      <c r="AK869" s="1"/>
      <c r="AL869" s="1" t="e">
        <f aca="false">SUMPRODUCT(B869:AJ869,PVCapPrice)</f>
        <v>#DIV/0!</v>
      </c>
      <c r="AM869" s="1"/>
      <c r="AN869" s="1"/>
      <c r="AO869" s="1"/>
      <c r="AP869" s="1"/>
      <c r="AQ869" s="1"/>
    </row>
    <row r="870" customFormat="false" ht="11.25" hidden="false" customHeight="false" outlineLevel="0" collapsed="false">
      <c r="A870" s="1" t="n">
        <v>868</v>
      </c>
      <c r="B870" s="8" t="n">
        <f aca="false">+[2]data1cf!AA869</f>
        <v>-97446.177180105</v>
      </c>
      <c r="C870" s="8" t="n">
        <f aca="false">+[2]data1cf!AB869</f>
        <v>-7404.21216461159</v>
      </c>
      <c r="D870" s="8" t="n">
        <f aca="false">+[2]data1cf!AC869</f>
        <v>-3356.6538758816</v>
      </c>
      <c r="E870" s="8" t="n">
        <f aca="false">+[2]data1cf!AD869</f>
        <v>-2975.96506145633</v>
      </c>
      <c r="F870" s="8" t="n">
        <f aca="false">+[2]data1cf!AE869</f>
        <v>-3226.76617774786</v>
      </c>
      <c r="G870" s="8" t="n">
        <f aca="false">+[2]data1cf!AF869</f>
        <v>-3499.54543928892</v>
      </c>
      <c r="H870" s="8" t="n">
        <f aca="false">+[2]data1cf!AG869</f>
        <v>-2249.30213859786</v>
      </c>
      <c r="I870" s="8" t="n">
        <f aca="false">+[2]data1cf!AH869</f>
        <v>-2374.90626226313</v>
      </c>
      <c r="J870" s="8" t="n">
        <f aca="false">+[2]data1cf!AI869</f>
        <v>-2387.34046479812</v>
      </c>
      <c r="K870" s="8" t="n">
        <f aca="false">+[2]data1cf!AJ869</f>
        <v>-2396.35898604039</v>
      </c>
      <c r="L870" s="8" t="n">
        <f aca="false">+[2]data1cf!AK869</f>
        <v>-2424.83439967853</v>
      </c>
      <c r="M870" s="8" t="n">
        <f aca="false">+[2]data1cf!AL869</f>
        <v>-2423.13762034322</v>
      </c>
      <c r="N870" s="8" t="n">
        <f aca="false">+[2]data1cf!AM869</f>
        <v>-2440.92113221043</v>
      </c>
      <c r="O870" s="8" t="n">
        <f aca="false">+[2]data1cf!AN869</f>
        <v>-2250.93793747508</v>
      </c>
      <c r="P870" s="8" t="n">
        <f aca="false">+[2]data1cf!AO869</f>
        <v>-2212.72961773625</v>
      </c>
      <c r="Q870" s="8" t="n">
        <f aca="false">+[2]data1cf!AP869</f>
        <v>-2213.47298230268</v>
      </c>
      <c r="R870" s="8" t="n">
        <f aca="false">+[2]data1cf!AQ869</f>
        <v>1117.66867378493</v>
      </c>
      <c r="S870" s="8" t="n">
        <f aca="false">+[2]data1cf!AR869</f>
        <v>0</v>
      </c>
      <c r="T870" s="8" t="n">
        <f aca="false">+[2]data1cf!AS869</f>
        <v>0</v>
      </c>
      <c r="U870" s="8" t="n">
        <f aca="false">+[2]data1cf!AT869</f>
        <v>0</v>
      </c>
      <c r="V870" s="8" t="n">
        <f aca="false">+[2]data1cf!AU869</f>
        <v>0</v>
      </c>
      <c r="W870" s="8" t="n">
        <f aca="false">+[2]data1cf!AV869</f>
        <v>0</v>
      </c>
      <c r="X870" s="8" t="n">
        <f aca="false">+[2]data1cf!AW869</f>
        <v>0</v>
      </c>
      <c r="Y870" s="8" t="n">
        <f aca="false">+[2]data1cf!AX869</f>
        <v>0</v>
      </c>
      <c r="Z870" s="8" t="n">
        <f aca="false">+[2]data1cf!AY869</f>
        <v>0</v>
      </c>
      <c r="AA870" s="8" t="n">
        <f aca="false">+[2]data1cf!AZ869</f>
        <v>0</v>
      </c>
      <c r="AB870" s="9"/>
      <c r="AC870" s="9"/>
      <c r="AD870" s="9"/>
      <c r="AE870" s="9"/>
      <c r="AF870" s="9"/>
      <c r="AG870" s="9"/>
      <c r="AH870" s="9"/>
      <c r="AI870" s="9"/>
      <c r="AJ870" s="9"/>
      <c r="AK870" s="1"/>
      <c r="AL870" s="1" t="e">
        <f aca="false">SUMPRODUCT(B870:AJ870,PVCapPrice)</f>
        <v>#DIV/0!</v>
      </c>
      <c r="AM870" s="1"/>
      <c r="AN870" s="1"/>
      <c r="AO870" s="1"/>
      <c r="AP870" s="1"/>
      <c r="AQ870" s="1"/>
    </row>
    <row r="871" customFormat="false" ht="11.25" hidden="false" customHeight="false" outlineLevel="0" collapsed="false">
      <c r="A871" s="1" t="n">
        <v>869</v>
      </c>
      <c r="B871" s="8" t="n">
        <f aca="false">+[2]data1cf!AA870</f>
        <v>-89352.9155129999</v>
      </c>
      <c r="C871" s="8" t="n">
        <f aca="false">+[2]data1cf!AB870</f>
        <v>-7668.13542120224</v>
      </c>
      <c r="D871" s="8" t="n">
        <f aca="false">+[2]data1cf!AC870</f>
        <v>-3652.35517806288</v>
      </c>
      <c r="E871" s="8" t="n">
        <f aca="false">+[2]data1cf!AD870</f>
        <v>-3268.25017697065</v>
      </c>
      <c r="F871" s="8" t="n">
        <f aca="false">+[2]data1cf!AE870</f>
        <v>-3488.68558094552</v>
      </c>
      <c r="G871" s="8" t="n">
        <f aca="false">+[2]data1cf!AF870</f>
        <v>-3809.72208917221</v>
      </c>
      <c r="H871" s="8" t="n">
        <f aca="false">+[2]data1cf!AG870</f>
        <v>-2445.33906508128</v>
      </c>
      <c r="I871" s="8" t="n">
        <f aca="false">+[2]data1cf!AH870</f>
        <v>-2560.55921029718</v>
      </c>
      <c r="J871" s="8" t="n">
        <f aca="false">+[2]data1cf!AI870</f>
        <v>-2572.99341283217</v>
      </c>
      <c r="K871" s="8" t="n">
        <f aca="false">+[2]data1cf!AJ870</f>
        <v>-2582.32660008807</v>
      </c>
      <c r="L871" s="8" t="n">
        <f aca="false">+[2]data1cf!AK870</f>
        <v>-2610.48734771258</v>
      </c>
      <c r="M871" s="8" t="n">
        <f aca="false">+[2]data1cf!AL870</f>
        <v>-2609.10523439089</v>
      </c>
      <c r="N871" s="8" t="n">
        <f aca="false">+[2]data1cf!AM870</f>
        <v>-2626.57408024449</v>
      </c>
      <c r="O871" s="8" t="n">
        <f aca="false">+[2]data1cf!AN870</f>
        <v>-2436.90555152275</v>
      </c>
      <c r="P871" s="8" t="n">
        <f aca="false">+[2]data1cf!AO870</f>
        <v>-2398.38256577031</v>
      </c>
      <c r="Q871" s="8" t="n">
        <f aca="false">+[2]data1cf!AP870</f>
        <v>-2399.44059635035</v>
      </c>
      <c r="R871" s="8" t="n">
        <f aca="false">+[2]data1cf!AQ870</f>
        <v>1024.8421997679</v>
      </c>
      <c r="S871" s="8" t="n">
        <f aca="false">+[2]data1cf!AR870</f>
        <v>0</v>
      </c>
      <c r="T871" s="8" t="n">
        <f aca="false">+[2]data1cf!AS870</f>
        <v>0</v>
      </c>
      <c r="U871" s="8" t="n">
        <f aca="false">+[2]data1cf!AT870</f>
        <v>0</v>
      </c>
      <c r="V871" s="8" t="n">
        <f aca="false">+[2]data1cf!AU870</f>
        <v>0</v>
      </c>
      <c r="W871" s="8" t="n">
        <f aca="false">+[2]data1cf!AV870</f>
        <v>0</v>
      </c>
      <c r="X871" s="8" t="n">
        <f aca="false">+[2]data1cf!AW870</f>
        <v>0</v>
      </c>
      <c r="Y871" s="8" t="n">
        <f aca="false">+[2]data1cf!AX870</f>
        <v>0</v>
      </c>
      <c r="Z871" s="8" t="n">
        <f aca="false">+[2]data1cf!AY870</f>
        <v>0</v>
      </c>
      <c r="AA871" s="8" t="n">
        <f aca="false">+[2]data1cf!AZ870</f>
        <v>0</v>
      </c>
      <c r="AB871" s="9"/>
      <c r="AC871" s="9"/>
      <c r="AD871" s="9"/>
      <c r="AE871" s="9"/>
      <c r="AF871" s="9"/>
      <c r="AG871" s="9"/>
      <c r="AH871" s="9"/>
      <c r="AI871" s="9"/>
      <c r="AJ871" s="9"/>
      <c r="AK871" s="1"/>
      <c r="AL871" s="1" t="e">
        <f aca="false">SUMPRODUCT(B871:AJ871,PVCapPrice)</f>
        <v>#DIV/0!</v>
      </c>
      <c r="AM871" s="1"/>
      <c r="AN871" s="1"/>
      <c r="AO871" s="1"/>
      <c r="AP871" s="1"/>
      <c r="AQ871" s="1"/>
    </row>
    <row r="872" customFormat="false" ht="11.25" hidden="false" customHeight="false" outlineLevel="0" collapsed="false">
      <c r="A872" s="1" t="n">
        <v>870</v>
      </c>
      <c r="B872" s="8" t="n">
        <f aca="false">+[2]data1cf!AA871</f>
        <v>-97234.6310271763</v>
      </c>
      <c r="C872" s="8" t="n">
        <f aca="false">+[2]data1cf!AB871</f>
        <v>-7410.78874117186</v>
      </c>
      <c r="D872" s="8" t="n">
        <f aca="false">+[2]data1cf!AC871</f>
        <v>-3342.34562331215</v>
      </c>
      <c r="E872" s="8" t="n">
        <f aca="false">+[2]data1cf!AD871</f>
        <v>-3010.9305848698</v>
      </c>
      <c r="F872" s="8" t="n">
        <f aca="false">+[2]data1cf!AE871</f>
        <v>-3341.69935655862</v>
      </c>
      <c r="G872" s="8" t="n">
        <f aca="false">+[2]data1cf!AF871</f>
        <v>-3485.47661792319</v>
      </c>
      <c r="H872" s="8" t="n">
        <f aca="false">+[2]data1cf!AG871</f>
        <v>-2254.42626028517</v>
      </c>
      <c r="I872" s="8" t="n">
        <f aca="false">+[2]data1cf!AH871</f>
        <v>-2379.75896177439</v>
      </c>
      <c r="J872" s="8" t="n">
        <f aca="false">+[2]data1cf!AI871</f>
        <v>-2392.19316430938</v>
      </c>
      <c r="K872" s="8" t="n">
        <f aca="false">+[2]data1cf!AJ871</f>
        <v>-2401.21991046608</v>
      </c>
      <c r="L872" s="8" t="n">
        <f aca="false">+[2]data1cf!AK871</f>
        <v>-2429.68709918979</v>
      </c>
      <c r="M872" s="8" t="n">
        <f aca="false">+[2]data1cf!AL871</f>
        <v>-2427.9985447689</v>
      </c>
      <c r="N872" s="8" t="n">
        <f aca="false">+[2]data1cf!AM871</f>
        <v>-2445.77383172169</v>
      </c>
      <c r="O872" s="8" t="n">
        <f aca="false">+[2]data1cf!AN871</f>
        <v>-2255.79886190077</v>
      </c>
      <c r="P872" s="8" t="n">
        <f aca="false">+[2]data1cf!AO871</f>
        <v>-2217.58231724751</v>
      </c>
      <c r="Q872" s="8" t="n">
        <f aca="false">+[2]data1cf!AP871</f>
        <v>-2218.33390672836</v>
      </c>
      <c r="R872" s="8" t="n">
        <f aca="false">+[2]data1cf!AQ871</f>
        <v>1115.2423240293</v>
      </c>
      <c r="S872" s="8" t="n">
        <f aca="false">+[2]data1cf!AR871</f>
        <v>0</v>
      </c>
      <c r="T872" s="8" t="n">
        <f aca="false">+[2]data1cf!AS871</f>
        <v>0</v>
      </c>
      <c r="U872" s="8" t="n">
        <f aca="false">+[2]data1cf!AT871</f>
        <v>0</v>
      </c>
      <c r="V872" s="8" t="n">
        <f aca="false">+[2]data1cf!AU871</f>
        <v>0</v>
      </c>
      <c r="W872" s="8" t="n">
        <f aca="false">+[2]data1cf!AV871</f>
        <v>0</v>
      </c>
      <c r="X872" s="8" t="n">
        <f aca="false">+[2]data1cf!AW871</f>
        <v>0</v>
      </c>
      <c r="Y872" s="8" t="n">
        <f aca="false">+[2]data1cf!AX871</f>
        <v>0</v>
      </c>
      <c r="Z872" s="8" t="n">
        <f aca="false">+[2]data1cf!AY871</f>
        <v>0</v>
      </c>
      <c r="AA872" s="8" t="n">
        <f aca="false">+[2]data1cf!AZ871</f>
        <v>0</v>
      </c>
      <c r="AB872" s="9"/>
      <c r="AC872" s="9"/>
      <c r="AD872" s="9"/>
      <c r="AE872" s="9"/>
      <c r="AF872" s="9"/>
      <c r="AG872" s="9"/>
      <c r="AH872" s="9"/>
      <c r="AI872" s="9"/>
      <c r="AJ872" s="9"/>
      <c r="AK872" s="1"/>
      <c r="AL872" s="1" t="e">
        <f aca="false">SUMPRODUCT(B872:AJ872,PVCapPrice)</f>
        <v>#DIV/0!</v>
      </c>
      <c r="AM872" s="1"/>
      <c r="AN872" s="1"/>
      <c r="AO872" s="1"/>
      <c r="AP872" s="1"/>
      <c r="AQ872" s="1"/>
    </row>
    <row r="873" customFormat="false" ht="11.25" hidden="false" customHeight="false" outlineLevel="0" collapsed="false">
      <c r="A873" s="1" t="n">
        <v>871</v>
      </c>
      <c r="B873" s="8" t="n">
        <f aca="false">+[2]data1cf!AA872</f>
        <v>-99662.6085097169</v>
      </c>
      <c r="C873" s="8" t="n">
        <f aca="false">+[2]data1cf!AB872</f>
        <v>-7396.74383579568</v>
      </c>
      <c r="D873" s="8" t="n">
        <f aca="false">+[2]data1cf!AC872</f>
        <v>-3179.82044422608</v>
      </c>
      <c r="E873" s="8" t="n">
        <f aca="false">+[2]data1cf!AD872</f>
        <v>-2890.59526577408</v>
      </c>
      <c r="F873" s="8" t="n">
        <f aca="false">+[2]data1cf!AE872</f>
        <v>-3114.54889707422</v>
      </c>
      <c r="G873" s="8" t="n">
        <f aca="false">+[2]data1cf!AF872</f>
        <v>-3436.60681091135</v>
      </c>
      <c r="H873" s="8" t="n">
        <f aca="false">+[2]data1cf!AG872</f>
        <v>-2195.61520698848</v>
      </c>
      <c r="I873" s="8" t="n">
        <f aca="false">+[2]data1cf!AH872</f>
        <v>-2324.06310070689</v>
      </c>
      <c r="J873" s="8" t="n">
        <f aca="false">+[2]data1cf!AI872</f>
        <v>-2336.49730324188</v>
      </c>
      <c r="K873" s="8" t="n">
        <f aca="false">+[2]data1cf!AJ872</f>
        <v>-2345.42964963407</v>
      </c>
      <c r="L873" s="8" t="n">
        <f aca="false">+[2]data1cf!AK872</f>
        <v>-2373.99123812229</v>
      </c>
      <c r="M873" s="8" t="n">
        <f aca="false">+[2]data1cf!AL872</f>
        <v>-2372.20828393689</v>
      </c>
      <c r="N873" s="8" t="n">
        <f aca="false">+[2]data1cf!AM872</f>
        <v>-2390.0779706542</v>
      </c>
      <c r="O873" s="8" t="n">
        <f aca="false">+[2]data1cf!AN872</f>
        <v>-2200.00860106875</v>
      </c>
      <c r="P873" s="8" t="n">
        <f aca="false">+[2]data1cf!AO872</f>
        <v>-2161.88645618002</v>
      </c>
      <c r="Q873" s="8" t="n">
        <f aca="false">+[2]data1cf!AP872</f>
        <v>-2162.54364589635</v>
      </c>
      <c r="R873" s="8" t="n">
        <f aca="false">+[2]data1cf!AQ872</f>
        <v>1143.09025456305</v>
      </c>
      <c r="S873" s="8" t="n">
        <f aca="false">+[2]data1cf!AR872</f>
        <v>0</v>
      </c>
      <c r="T873" s="8" t="n">
        <f aca="false">+[2]data1cf!AS872</f>
        <v>0</v>
      </c>
      <c r="U873" s="8" t="n">
        <f aca="false">+[2]data1cf!AT872</f>
        <v>0</v>
      </c>
      <c r="V873" s="8" t="n">
        <f aca="false">+[2]data1cf!AU872</f>
        <v>0</v>
      </c>
      <c r="W873" s="8" t="n">
        <f aca="false">+[2]data1cf!AV872</f>
        <v>0</v>
      </c>
      <c r="X873" s="8" t="n">
        <f aca="false">+[2]data1cf!AW872</f>
        <v>0</v>
      </c>
      <c r="Y873" s="8" t="n">
        <f aca="false">+[2]data1cf!AX872</f>
        <v>0</v>
      </c>
      <c r="Z873" s="8" t="n">
        <f aca="false">+[2]data1cf!AY872</f>
        <v>0</v>
      </c>
      <c r="AA873" s="8" t="n">
        <f aca="false">+[2]data1cf!AZ872</f>
        <v>0</v>
      </c>
      <c r="AB873" s="9"/>
      <c r="AC873" s="9"/>
      <c r="AD873" s="9"/>
      <c r="AE873" s="9"/>
      <c r="AF873" s="9"/>
      <c r="AG873" s="9"/>
      <c r="AH873" s="9"/>
      <c r="AI873" s="9"/>
      <c r="AJ873" s="9"/>
      <c r="AK873" s="1"/>
      <c r="AL873" s="1" t="e">
        <f aca="false">SUMPRODUCT(B873:AJ873,PVCapPrice)</f>
        <v>#DIV/0!</v>
      </c>
      <c r="AM873" s="1"/>
      <c r="AN873" s="1"/>
      <c r="AO873" s="1"/>
      <c r="AP873" s="1"/>
      <c r="AQ873" s="1"/>
    </row>
    <row r="874" customFormat="false" ht="11.25" hidden="false" customHeight="false" outlineLevel="0" collapsed="false">
      <c r="A874" s="1" t="n">
        <v>872</v>
      </c>
      <c r="B874" s="8" t="n">
        <f aca="false">+[2]data1cf!AA873</f>
        <v>-93137.5058267813</v>
      </c>
      <c r="C874" s="8" t="n">
        <f aca="false">+[2]data1cf!AB873</f>
        <v>-7517.81562564512</v>
      </c>
      <c r="D874" s="8" t="n">
        <f aca="false">+[2]data1cf!AC873</f>
        <v>-3423.00830067362</v>
      </c>
      <c r="E874" s="8" t="n">
        <f aca="false">+[2]data1cf!AD873</f>
        <v>-3020.05788662062</v>
      </c>
      <c r="F874" s="8" t="n">
        <f aca="false">+[2]data1cf!AE873</f>
        <v>-3374.01794166193</v>
      </c>
      <c r="G874" s="8" t="n">
        <f aca="false">+[2]data1cf!AF873</f>
        <v>-3664.68739234529</v>
      </c>
      <c r="H874" s="8" t="n">
        <f aca="false">+[2]data1cf!AG873</f>
        <v>-2353.66781019919</v>
      </c>
      <c r="I874" s="8" t="n">
        <f aca="false">+[2]data1cf!AH873</f>
        <v>-2473.74373617129</v>
      </c>
      <c r="J874" s="8" t="n">
        <f aca="false">+[2]data1cf!AI873</f>
        <v>-2486.17793870628</v>
      </c>
      <c r="K874" s="8" t="n">
        <f aca="false">+[2]data1cf!AJ873</f>
        <v>-2495.36398109077</v>
      </c>
      <c r="L874" s="8" t="n">
        <f aca="false">+[2]data1cf!AK873</f>
        <v>-2523.67187358669</v>
      </c>
      <c r="M874" s="8" t="n">
        <f aca="false">+[2]data1cf!AL873</f>
        <v>-2522.1426153936</v>
      </c>
      <c r="N874" s="8" t="n">
        <f aca="false">+[2]data1cf!AM873</f>
        <v>-2539.7586061186</v>
      </c>
      <c r="O874" s="8" t="n">
        <f aca="false">+[2]data1cf!AN873</f>
        <v>-2349.94293252546</v>
      </c>
      <c r="P874" s="8" t="n">
        <f aca="false">+[2]data1cf!AO873</f>
        <v>-2311.56709164442</v>
      </c>
      <c r="Q874" s="8" t="n">
        <f aca="false">+[2]data1cf!AP873</f>
        <v>-2312.47797735306</v>
      </c>
      <c r="R874" s="8" t="n">
        <f aca="false">+[2]data1cf!AQ873</f>
        <v>1068.24993683085</v>
      </c>
      <c r="S874" s="8" t="n">
        <f aca="false">+[2]data1cf!AR873</f>
        <v>0</v>
      </c>
      <c r="T874" s="8" t="n">
        <f aca="false">+[2]data1cf!AS873</f>
        <v>0</v>
      </c>
      <c r="U874" s="8" t="n">
        <f aca="false">+[2]data1cf!AT873</f>
        <v>0</v>
      </c>
      <c r="V874" s="8" t="n">
        <f aca="false">+[2]data1cf!AU873</f>
        <v>0</v>
      </c>
      <c r="W874" s="8" t="n">
        <f aca="false">+[2]data1cf!AV873</f>
        <v>0</v>
      </c>
      <c r="X874" s="8" t="n">
        <f aca="false">+[2]data1cf!AW873</f>
        <v>0</v>
      </c>
      <c r="Y874" s="8" t="n">
        <f aca="false">+[2]data1cf!AX873</f>
        <v>0</v>
      </c>
      <c r="Z874" s="8" t="n">
        <f aca="false">+[2]data1cf!AY873</f>
        <v>0</v>
      </c>
      <c r="AA874" s="8" t="n">
        <f aca="false">+[2]data1cf!AZ873</f>
        <v>0</v>
      </c>
      <c r="AB874" s="9"/>
      <c r="AC874" s="9"/>
      <c r="AD874" s="9"/>
      <c r="AE874" s="9"/>
      <c r="AF874" s="9"/>
      <c r="AG874" s="9"/>
      <c r="AH874" s="9"/>
      <c r="AI874" s="9"/>
      <c r="AJ874" s="9"/>
      <c r="AK874" s="1"/>
      <c r="AL874" s="1" t="e">
        <f aca="false">SUMPRODUCT(B874:AJ874,PVCapPrice)</f>
        <v>#DIV/0!</v>
      </c>
      <c r="AM874" s="1"/>
      <c r="AN874" s="1"/>
      <c r="AO874" s="1"/>
      <c r="AP874" s="1"/>
      <c r="AQ874" s="1"/>
    </row>
    <row r="875" customFormat="false" ht="11.25" hidden="false" customHeight="false" outlineLevel="0" collapsed="false">
      <c r="A875" s="1" t="n">
        <v>873</v>
      </c>
      <c r="B875" s="8" t="n">
        <f aca="false">+[2]data1cf!AA874</f>
        <v>-101898.99203211</v>
      </c>
      <c r="C875" s="8" t="n">
        <f aca="false">+[2]data1cf!AB874</f>
        <v>-7355.22163600595</v>
      </c>
      <c r="D875" s="8" t="n">
        <f aca="false">+[2]data1cf!AC874</f>
        <v>-3054.35323476169</v>
      </c>
      <c r="E875" s="8" t="n">
        <f aca="false">+[2]data1cf!AD874</f>
        <v>-2786.02337069876</v>
      </c>
      <c r="F875" s="8" t="n">
        <f aca="false">+[2]data1cf!AE874</f>
        <v>-3106.40629589385</v>
      </c>
      <c r="G875" s="8" t="n">
        <f aca="false">+[2]data1cf!AF874</f>
        <v>-3488.23087685498</v>
      </c>
      <c r="H875" s="8" t="n">
        <f aca="false">+[2]data1cf!AG874</f>
        <v>-2141.44498857702</v>
      </c>
      <c r="I875" s="8" t="n">
        <f aca="false">+[2]data1cf!AH874</f>
        <v>-2272.76225181001</v>
      </c>
      <c r="J875" s="8" t="n">
        <f aca="false">+[2]data1cf!AI874</f>
        <v>-2285.196454345</v>
      </c>
      <c r="K875" s="8" t="n">
        <f aca="false">+[2]data1cf!AJ874</f>
        <v>-2294.04185014583</v>
      </c>
      <c r="L875" s="8" t="n">
        <f aca="false">+[2]data1cf!AK874</f>
        <v>-2322.69038922541</v>
      </c>
      <c r="M875" s="8" t="n">
        <f aca="false">+[2]data1cf!AL874</f>
        <v>-2320.82048444865</v>
      </c>
      <c r="N875" s="8" t="n">
        <f aca="false">+[2]data1cf!AM874</f>
        <v>-2338.77712175732</v>
      </c>
      <c r="O875" s="8" t="n">
        <f aca="false">+[2]data1cf!AN874</f>
        <v>-2148.62080158052</v>
      </c>
      <c r="P875" s="8" t="n">
        <f aca="false">+[2]data1cf!AO874</f>
        <v>-2110.58560728314</v>
      </c>
      <c r="Q875" s="8" t="n">
        <f aca="false">+[2]data1cf!AP874</f>
        <v>-2111.15584640811</v>
      </c>
      <c r="R875" s="8" t="n">
        <f aca="false">+[2]data1cf!AQ874</f>
        <v>1168.74067901149</v>
      </c>
      <c r="S875" s="8" t="n">
        <f aca="false">+[2]data1cf!AR874</f>
        <v>0</v>
      </c>
      <c r="T875" s="8" t="n">
        <f aca="false">+[2]data1cf!AS874</f>
        <v>0</v>
      </c>
      <c r="U875" s="8" t="n">
        <f aca="false">+[2]data1cf!AT874</f>
        <v>0</v>
      </c>
      <c r="V875" s="8" t="n">
        <f aca="false">+[2]data1cf!AU874</f>
        <v>0</v>
      </c>
      <c r="W875" s="8" t="n">
        <f aca="false">+[2]data1cf!AV874</f>
        <v>0</v>
      </c>
      <c r="X875" s="8" t="n">
        <f aca="false">+[2]data1cf!AW874</f>
        <v>0</v>
      </c>
      <c r="Y875" s="8" t="n">
        <f aca="false">+[2]data1cf!AX874</f>
        <v>0</v>
      </c>
      <c r="Z875" s="8" t="n">
        <f aca="false">+[2]data1cf!AY874</f>
        <v>0</v>
      </c>
      <c r="AA875" s="8" t="n">
        <f aca="false">+[2]data1cf!AZ874</f>
        <v>0</v>
      </c>
      <c r="AB875" s="9"/>
      <c r="AC875" s="9"/>
      <c r="AD875" s="9"/>
      <c r="AE875" s="9"/>
      <c r="AF875" s="9"/>
      <c r="AG875" s="9"/>
      <c r="AH875" s="9"/>
      <c r="AI875" s="9"/>
      <c r="AJ875" s="9"/>
      <c r="AK875" s="1"/>
      <c r="AL875" s="1" t="e">
        <f aca="false">SUMPRODUCT(B875:AJ875,PVCapPrice)</f>
        <v>#DIV/0!</v>
      </c>
      <c r="AM875" s="1"/>
      <c r="AN875" s="1"/>
      <c r="AO875" s="1"/>
      <c r="AP875" s="1"/>
      <c r="AQ875" s="1"/>
    </row>
    <row r="876" customFormat="false" ht="11.25" hidden="false" customHeight="false" outlineLevel="0" collapsed="false">
      <c r="A876" s="1" t="n">
        <v>874</v>
      </c>
      <c r="B876" s="8" t="n">
        <f aca="false">+[2]data1cf!AA875</f>
        <v>-97050.7759389797</v>
      </c>
      <c r="C876" s="8" t="n">
        <f aca="false">+[2]data1cf!AB875</f>
        <v>-7393.05912854097</v>
      </c>
      <c r="D876" s="8" t="n">
        <f aca="false">+[2]data1cf!AC875</f>
        <v>-3320.89224732517</v>
      </c>
      <c r="E876" s="8" t="n">
        <f aca="false">+[2]data1cf!AD875</f>
        <v>-3011.5966516073</v>
      </c>
      <c r="F876" s="8" t="n">
        <f aca="false">+[2]data1cf!AE875</f>
        <v>-3203.94317225304</v>
      </c>
      <c r="G876" s="8" t="n">
        <f aca="false">+[2]data1cf!AF875</f>
        <v>-3482.13539228603</v>
      </c>
      <c r="H876" s="8" t="n">
        <f aca="false">+[2]data1cf!AG875</f>
        <v>-2258.87964235669</v>
      </c>
      <c r="I876" s="8" t="n">
        <f aca="false">+[2]data1cf!AH875</f>
        <v>-2383.97645041355</v>
      </c>
      <c r="J876" s="8" t="n">
        <f aca="false">+[2]data1cf!AI875</f>
        <v>-2396.41065294854</v>
      </c>
      <c r="K876" s="8" t="n">
        <f aca="false">+[2]data1cf!AJ875</f>
        <v>-2405.44454739107</v>
      </c>
      <c r="L876" s="8" t="n">
        <f aca="false">+[2]data1cf!AK875</f>
        <v>-2433.90458782895</v>
      </c>
      <c r="M876" s="8" t="n">
        <f aca="false">+[2]data1cf!AL875</f>
        <v>-2432.22318169389</v>
      </c>
      <c r="N876" s="8" t="n">
        <f aca="false">+[2]data1cf!AM875</f>
        <v>-2449.99132036085</v>
      </c>
      <c r="O876" s="8" t="n">
        <f aca="false">+[2]data1cf!AN875</f>
        <v>-2260.02349882576</v>
      </c>
      <c r="P876" s="8" t="n">
        <f aca="false">+[2]data1cf!AO875</f>
        <v>-2221.79980588667</v>
      </c>
      <c r="Q876" s="8" t="n">
        <f aca="false">+[2]data1cf!AP875</f>
        <v>-2222.55854365335</v>
      </c>
      <c r="R876" s="8" t="n">
        <f aca="false">+[2]data1cf!AQ875</f>
        <v>1113.13357970972</v>
      </c>
      <c r="S876" s="8" t="n">
        <f aca="false">+[2]data1cf!AR875</f>
        <v>0</v>
      </c>
      <c r="T876" s="8" t="n">
        <f aca="false">+[2]data1cf!AS875</f>
        <v>0</v>
      </c>
      <c r="U876" s="8" t="n">
        <f aca="false">+[2]data1cf!AT875</f>
        <v>0</v>
      </c>
      <c r="V876" s="8" t="n">
        <f aca="false">+[2]data1cf!AU875</f>
        <v>0</v>
      </c>
      <c r="W876" s="8" t="n">
        <f aca="false">+[2]data1cf!AV875</f>
        <v>0</v>
      </c>
      <c r="X876" s="8" t="n">
        <f aca="false">+[2]data1cf!AW875</f>
        <v>0</v>
      </c>
      <c r="Y876" s="8" t="n">
        <f aca="false">+[2]data1cf!AX875</f>
        <v>0</v>
      </c>
      <c r="Z876" s="8" t="n">
        <f aca="false">+[2]data1cf!AY875</f>
        <v>0</v>
      </c>
      <c r="AA876" s="8" t="n">
        <f aca="false">+[2]data1cf!AZ875</f>
        <v>0</v>
      </c>
      <c r="AB876" s="9"/>
      <c r="AC876" s="9"/>
      <c r="AD876" s="9"/>
      <c r="AE876" s="9"/>
      <c r="AF876" s="9"/>
      <c r="AG876" s="9"/>
      <c r="AH876" s="9"/>
      <c r="AI876" s="9"/>
      <c r="AJ876" s="9"/>
      <c r="AK876" s="1"/>
      <c r="AL876" s="1" t="e">
        <f aca="false">SUMPRODUCT(B876:AJ876,PVCapPrice)</f>
        <v>#DIV/0!</v>
      </c>
      <c r="AM876" s="1"/>
      <c r="AN876" s="1"/>
      <c r="AO876" s="1"/>
      <c r="AP876" s="1"/>
      <c r="AQ876" s="1"/>
    </row>
    <row r="877" customFormat="false" ht="11.25" hidden="false" customHeight="false" outlineLevel="0" collapsed="false">
      <c r="A877" s="1" t="n">
        <v>875</v>
      </c>
      <c r="B877" s="8" t="n">
        <f aca="false">+[2]data1cf!AA876</f>
        <v>-89712.2018950117</v>
      </c>
      <c r="C877" s="8" t="n">
        <f aca="false">+[2]data1cf!AB876</f>
        <v>-7588.9713929385</v>
      </c>
      <c r="D877" s="8" t="n">
        <f aca="false">+[2]data1cf!AC876</f>
        <v>-3592.64898534829</v>
      </c>
      <c r="E877" s="8" t="n">
        <f aca="false">+[2]data1cf!AD876</f>
        <v>-3454.67354161067</v>
      </c>
      <c r="F877" s="8" t="n">
        <f aca="false">+[2]data1cf!AE876</f>
        <v>-3457.16137726366</v>
      </c>
      <c r="G877" s="8" t="n">
        <f aca="false">+[2]data1cf!AF876</f>
        <v>-3671.18246079144</v>
      </c>
      <c r="H877" s="8" t="n">
        <f aca="false">+[2]data1cf!AG876</f>
        <v>-2436.63634410746</v>
      </c>
      <c r="I877" s="8" t="n">
        <f aca="false">+[2]data1cf!AH876</f>
        <v>-2552.31746812294</v>
      </c>
      <c r="J877" s="8" t="n">
        <f aca="false">+[2]data1cf!AI876</f>
        <v>-2564.75167065793</v>
      </c>
      <c r="K877" s="8" t="n">
        <f aca="false">+[2]data1cf!AJ876</f>
        <v>-2574.07088885929</v>
      </c>
      <c r="L877" s="8" t="n">
        <f aca="false">+[2]data1cf!AK876</f>
        <v>-2602.24560553834</v>
      </c>
      <c r="M877" s="8" t="n">
        <f aca="false">+[2]data1cf!AL876</f>
        <v>-2600.84952316211</v>
      </c>
      <c r="N877" s="8" t="n">
        <f aca="false">+[2]data1cf!AM876</f>
        <v>-2618.33233807025</v>
      </c>
      <c r="O877" s="8" t="n">
        <f aca="false">+[2]data1cf!AN876</f>
        <v>-2428.64984029398</v>
      </c>
      <c r="P877" s="8" t="n">
        <f aca="false">+[2]data1cf!AO876</f>
        <v>-2390.14082359607</v>
      </c>
      <c r="Q877" s="8" t="n">
        <f aca="false">+[2]data1cf!AP876</f>
        <v>-2391.18488512157</v>
      </c>
      <c r="R877" s="8" t="n">
        <f aca="false">+[2]data1cf!AQ876</f>
        <v>1028.96307085503</v>
      </c>
      <c r="S877" s="8" t="n">
        <f aca="false">+[2]data1cf!AR876</f>
        <v>0</v>
      </c>
      <c r="T877" s="8" t="n">
        <f aca="false">+[2]data1cf!AS876</f>
        <v>0</v>
      </c>
      <c r="U877" s="8" t="n">
        <f aca="false">+[2]data1cf!AT876</f>
        <v>0</v>
      </c>
      <c r="V877" s="8" t="n">
        <f aca="false">+[2]data1cf!AU876</f>
        <v>0</v>
      </c>
      <c r="W877" s="8" t="n">
        <f aca="false">+[2]data1cf!AV876</f>
        <v>0</v>
      </c>
      <c r="X877" s="8" t="n">
        <f aca="false">+[2]data1cf!AW876</f>
        <v>0</v>
      </c>
      <c r="Y877" s="8" t="n">
        <f aca="false">+[2]data1cf!AX876</f>
        <v>0</v>
      </c>
      <c r="Z877" s="8" t="n">
        <f aca="false">+[2]data1cf!AY876</f>
        <v>0</v>
      </c>
      <c r="AA877" s="8" t="n">
        <f aca="false">+[2]data1cf!AZ876</f>
        <v>0</v>
      </c>
      <c r="AB877" s="9"/>
      <c r="AC877" s="9"/>
      <c r="AD877" s="9"/>
      <c r="AE877" s="9"/>
      <c r="AF877" s="9"/>
      <c r="AG877" s="9"/>
      <c r="AH877" s="9"/>
      <c r="AI877" s="9"/>
      <c r="AJ877" s="9"/>
      <c r="AK877" s="1"/>
      <c r="AL877" s="1" t="e">
        <f aca="false">SUMPRODUCT(B877:AJ877,PVCapPrice)</f>
        <v>#DIV/0!</v>
      </c>
      <c r="AM877" s="1"/>
      <c r="AN877" s="1"/>
      <c r="AO877" s="1"/>
      <c r="AP877" s="1"/>
      <c r="AQ877" s="1"/>
    </row>
    <row r="878" customFormat="false" ht="11.25" hidden="false" customHeight="false" outlineLevel="0" collapsed="false">
      <c r="A878" s="1" t="n">
        <v>876</v>
      </c>
      <c r="B878" s="8" t="n">
        <f aca="false">+[2]data1cf!AA877</f>
        <v>-93468.8858112362</v>
      </c>
      <c r="C878" s="8" t="n">
        <f aca="false">+[2]data1cf!AB877</f>
        <v>-7560.1543701177</v>
      </c>
      <c r="D878" s="8" t="n">
        <f aca="false">+[2]data1cf!AC877</f>
        <v>-3396.04358466914</v>
      </c>
      <c r="E878" s="8" t="n">
        <f aca="false">+[2]data1cf!AD877</f>
        <v>-3144.65674753441</v>
      </c>
      <c r="F878" s="8" t="n">
        <f aca="false">+[2]data1cf!AE877</f>
        <v>-3234.24409676762</v>
      </c>
      <c r="G878" s="8" t="n">
        <f aca="false">+[2]data1cf!AF877</f>
        <v>-3729.27803633406</v>
      </c>
      <c r="H878" s="8" t="n">
        <f aca="false">+[2]data1cf!AG877</f>
        <v>-2345.64104468453</v>
      </c>
      <c r="I878" s="8" t="n">
        <f aca="false">+[2]data1cf!AH877</f>
        <v>-2466.14214443188</v>
      </c>
      <c r="J878" s="8" t="n">
        <f aca="false">+[2]data1cf!AI877</f>
        <v>-2478.57634696687</v>
      </c>
      <c r="K878" s="8" t="n">
        <f aca="false">+[2]data1cf!AJ877</f>
        <v>-2487.74950529757</v>
      </c>
      <c r="L878" s="8" t="n">
        <f aca="false">+[2]data1cf!AK877</f>
        <v>-2516.07028184728</v>
      </c>
      <c r="M878" s="8" t="n">
        <f aca="false">+[2]data1cf!AL877</f>
        <v>-2514.52813960039</v>
      </c>
      <c r="N878" s="8" t="n">
        <f aca="false">+[2]data1cf!AM877</f>
        <v>-2532.15701437919</v>
      </c>
      <c r="O878" s="8" t="n">
        <f aca="false">+[2]data1cf!AN877</f>
        <v>-2342.32845673226</v>
      </c>
      <c r="P878" s="8" t="n">
        <f aca="false">+[2]data1cf!AO877</f>
        <v>-2303.96549990501</v>
      </c>
      <c r="Q878" s="8" t="n">
        <f aca="false">+[2]data1cf!AP877</f>
        <v>-2304.86350155985</v>
      </c>
      <c r="R878" s="8" t="n">
        <f aca="false">+[2]data1cf!AQ877</f>
        <v>1072.05073270055</v>
      </c>
      <c r="S878" s="8" t="n">
        <f aca="false">+[2]data1cf!AR877</f>
        <v>0</v>
      </c>
      <c r="T878" s="8" t="n">
        <f aca="false">+[2]data1cf!AS877</f>
        <v>0</v>
      </c>
      <c r="U878" s="8" t="n">
        <f aca="false">+[2]data1cf!AT877</f>
        <v>0</v>
      </c>
      <c r="V878" s="8" t="n">
        <f aca="false">+[2]data1cf!AU877</f>
        <v>0</v>
      </c>
      <c r="W878" s="8" t="n">
        <f aca="false">+[2]data1cf!AV877</f>
        <v>0</v>
      </c>
      <c r="X878" s="8" t="n">
        <f aca="false">+[2]data1cf!AW877</f>
        <v>0</v>
      </c>
      <c r="Y878" s="8" t="n">
        <f aca="false">+[2]data1cf!AX877</f>
        <v>0</v>
      </c>
      <c r="Z878" s="8" t="n">
        <f aca="false">+[2]data1cf!AY877</f>
        <v>0</v>
      </c>
      <c r="AA878" s="8" t="n">
        <f aca="false">+[2]data1cf!AZ877</f>
        <v>0</v>
      </c>
      <c r="AB878" s="9"/>
      <c r="AC878" s="9"/>
      <c r="AD878" s="9"/>
      <c r="AE878" s="9"/>
      <c r="AF878" s="9"/>
      <c r="AG878" s="9"/>
      <c r="AH878" s="9"/>
      <c r="AI878" s="9"/>
      <c r="AJ878" s="9"/>
      <c r="AK878" s="1"/>
      <c r="AL878" s="1" t="e">
        <f aca="false">SUMPRODUCT(B878:AJ878,PVCapPrice)</f>
        <v>#DIV/0!</v>
      </c>
      <c r="AM878" s="1"/>
      <c r="AN878" s="1"/>
      <c r="AO878" s="1"/>
      <c r="AP878" s="1"/>
      <c r="AQ878" s="1"/>
    </row>
    <row r="879" customFormat="false" ht="11.25" hidden="false" customHeight="false" outlineLevel="0" collapsed="false">
      <c r="A879" s="1" t="n">
        <v>877</v>
      </c>
      <c r="B879" s="8" t="n">
        <f aca="false">+[2]data1cf!AA878</f>
        <v>-101018.182296864</v>
      </c>
      <c r="C879" s="8" t="n">
        <f aca="false">+[2]data1cf!AB878</f>
        <v>-7370.01526560924</v>
      </c>
      <c r="D879" s="8" t="n">
        <f aca="false">+[2]data1cf!AC878</f>
        <v>-3131.59391272265</v>
      </c>
      <c r="E879" s="8" t="n">
        <f aca="false">+[2]data1cf!AD878</f>
        <v>-2813.03630009258</v>
      </c>
      <c r="F879" s="8" t="n">
        <f aca="false">+[2]data1cf!AE878</f>
        <v>-3173.29367437391</v>
      </c>
      <c r="G879" s="8" t="n">
        <f aca="false">+[2]data1cf!AF878</f>
        <v>-3449.30449666067</v>
      </c>
      <c r="H879" s="8" t="n">
        <f aca="false">+[2]data1cf!AG878</f>
        <v>-2162.7801733785</v>
      </c>
      <c r="I879" s="8" t="n">
        <f aca="false">+[2]data1cf!AH878</f>
        <v>-2292.96732248877</v>
      </c>
      <c r="J879" s="8" t="n">
        <f aca="false">+[2]data1cf!AI878</f>
        <v>-2305.40152502376</v>
      </c>
      <c r="K879" s="8" t="n">
        <f aca="false">+[2]data1cf!AJ878</f>
        <v>-2314.2811667071</v>
      </c>
      <c r="L879" s="8" t="n">
        <f aca="false">+[2]data1cf!AK878</f>
        <v>-2342.89545990417</v>
      </c>
      <c r="M879" s="8" t="n">
        <f aca="false">+[2]data1cf!AL878</f>
        <v>-2341.05980100992</v>
      </c>
      <c r="N879" s="8" t="n">
        <f aca="false">+[2]data1cf!AM878</f>
        <v>-2358.98219243608</v>
      </c>
      <c r="O879" s="8" t="n">
        <f aca="false">+[2]data1cf!AN878</f>
        <v>-2168.86011814179</v>
      </c>
      <c r="P879" s="8" t="n">
        <f aca="false">+[2]data1cf!AO878</f>
        <v>-2130.7906779619</v>
      </c>
      <c r="Q879" s="8" t="n">
        <f aca="false">+[2]data1cf!AP878</f>
        <v>-2131.39516296938</v>
      </c>
      <c r="R879" s="8" t="n">
        <f aca="false">+[2]data1cf!AQ878</f>
        <v>1158.63814367211</v>
      </c>
      <c r="S879" s="8" t="n">
        <f aca="false">+[2]data1cf!AR878</f>
        <v>0</v>
      </c>
      <c r="T879" s="8" t="n">
        <f aca="false">+[2]data1cf!AS878</f>
        <v>0</v>
      </c>
      <c r="U879" s="8" t="n">
        <f aca="false">+[2]data1cf!AT878</f>
        <v>0</v>
      </c>
      <c r="V879" s="8" t="n">
        <f aca="false">+[2]data1cf!AU878</f>
        <v>0</v>
      </c>
      <c r="W879" s="8" t="n">
        <f aca="false">+[2]data1cf!AV878</f>
        <v>0</v>
      </c>
      <c r="X879" s="8" t="n">
        <f aca="false">+[2]data1cf!AW878</f>
        <v>0</v>
      </c>
      <c r="Y879" s="8" t="n">
        <f aca="false">+[2]data1cf!AX878</f>
        <v>0</v>
      </c>
      <c r="Z879" s="8" t="n">
        <f aca="false">+[2]data1cf!AY878</f>
        <v>0</v>
      </c>
      <c r="AA879" s="8" t="n">
        <f aca="false">+[2]data1cf!AZ878</f>
        <v>0</v>
      </c>
      <c r="AB879" s="9"/>
      <c r="AC879" s="9"/>
      <c r="AD879" s="9"/>
      <c r="AE879" s="9"/>
      <c r="AF879" s="9"/>
      <c r="AG879" s="9"/>
      <c r="AH879" s="9"/>
      <c r="AI879" s="9"/>
      <c r="AJ879" s="9"/>
      <c r="AK879" s="1"/>
      <c r="AL879" s="1" t="e">
        <f aca="false">SUMPRODUCT(B879:AJ879,PVCapPrice)</f>
        <v>#DIV/0!</v>
      </c>
      <c r="AM879" s="1"/>
      <c r="AN879" s="1"/>
      <c r="AO879" s="1"/>
      <c r="AP879" s="1"/>
      <c r="AQ879" s="1"/>
    </row>
    <row r="880" customFormat="false" ht="11.25" hidden="false" customHeight="false" outlineLevel="0" collapsed="false">
      <c r="A880" s="1" t="n">
        <v>878</v>
      </c>
      <c r="B880" s="8" t="n">
        <f aca="false">+[2]data1cf!AA879</f>
        <v>-101051.111567575</v>
      </c>
      <c r="C880" s="8" t="n">
        <f aca="false">+[2]data1cf!AB879</f>
        <v>-7400.57864839799</v>
      </c>
      <c r="D880" s="8" t="n">
        <f aca="false">+[2]data1cf!AC879</f>
        <v>-3076.29393882258</v>
      </c>
      <c r="E880" s="8" t="n">
        <f aca="false">+[2]data1cf!AD879</f>
        <v>-2851.67006254153</v>
      </c>
      <c r="F880" s="8" t="n">
        <f aca="false">+[2]data1cf!AE879</f>
        <v>-3209.51036416976</v>
      </c>
      <c r="G880" s="8" t="n">
        <f aca="false">+[2]data1cf!AF879</f>
        <v>-3493.12738844912</v>
      </c>
      <c r="H880" s="8" t="n">
        <f aca="false">+[2]data1cf!AG879</f>
        <v>-2161.98255268031</v>
      </c>
      <c r="I880" s="8" t="n">
        <f aca="false">+[2]data1cf!AH879</f>
        <v>-2292.21195136207</v>
      </c>
      <c r="J880" s="8" t="n">
        <f aca="false">+[2]data1cf!AI879</f>
        <v>-2304.64615389706</v>
      </c>
      <c r="K880" s="8" t="n">
        <f aca="false">+[2]data1cf!AJ879</f>
        <v>-2313.52451529036</v>
      </c>
      <c r="L880" s="8" t="n">
        <f aca="false">+[2]data1cf!AK879</f>
        <v>-2342.14008877747</v>
      </c>
      <c r="M880" s="8" t="n">
        <f aca="false">+[2]data1cf!AL879</f>
        <v>-2340.30314959318</v>
      </c>
      <c r="N880" s="8" t="n">
        <f aca="false">+[2]data1cf!AM879</f>
        <v>-2358.22682130938</v>
      </c>
      <c r="O880" s="8" t="n">
        <f aca="false">+[2]data1cf!AN879</f>
        <v>-2168.10346672504</v>
      </c>
      <c r="P880" s="8" t="n">
        <f aca="false">+[2]data1cf!AO879</f>
        <v>-2130.0353068352</v>
      </c>
      <c r="Q880" s="8" t="n">
        <f aca="false">+[2]data1cf!AP879</f>
        <v>-2130.63851155264</v>
      </c>
      <c r="R880" s="8" t="n">
        <f aca="false">+[2]data1cf!AQ879</f>
        <v>1159.01582923546</v>
      </c>
      <c r="S880" s="8" t="n">
        <f aca="false">+[2]data1cf!AR879</f>
        <v>0</v>
      </c>
      <c r="T880" s="8" t="n">
        <f aca="false">+[2]data1cf!AS879</f>
        <v>0</v>
      </c>
      <c r="U880" s="8" t="n">
        <f aca="false">+[2]data1cf!AT879</f>
        <v>0</v>
      </c>
      <c r="V880" s="8" t="n">
        <f aca="false">+[2]data1cf!AU879</f>
        <v>0</v>
      </c>
      <c r="W880" s="8" t="n">
        <f aca="false">+[2]data1cf!AV879</f>
        <v>0</v>
      </c>
      <c r="X880" s="8" t="n">
        <f aca="false">+[2]data1cf!AW879</f>
        <v>0</v>
      </c>
      <c r="Y880" s="8" t="n">
        <f aca="false">+[2]data1cf!AX879</f>
        <v>0</v>
      </c>
      <c r="Z880" s="8" t="n">
        <f aca="false">+[2]data1cf!AY879</f>
        <v>0</v>
      </c>
      <c r="AA880" s="8" t="n">
        <f aca="false">+[2]data1cf!AZ879</f>
        <v>0</v>
      </c>
      <c r="AB880" s="9"/>
      <c r="AC880" s="9"/>
      <c r="AD880" s="9"/>
      <c r="AE880" s="9"/>
      <c r="AF880" s="9"/>
      <c r="AG880" s="9"/>
      <c r="AH880" s="9"/>
      <c r="AI880" s="9"/>
      <c r="AJ880" s="9"/>
      <c r="AK880" s="1"/>
      <c r="AL880" s="1" t="e">
        <f aca="false">SUMPRODUCT(B880:AJ880,PVCapPrice)</f>
        <v>#DIV/0!</v>
      </c>
      <c r="AM880" s="1"/>
      <c r="AN880" s="1"/>
      <c r="AO880" s="1"/>
      <c r="AP880" s="1"/>
      <c r="AQ880" s="1"/>
    </row>
    <row r="881" customFormat="false" ht="11.25" hidden="false" customHeight="false" outlineLevel="0" collapsed="false">
      <c r="A881" s="1" t="n">
        <v>879</v>
      </c>
      <c r="B881" s="8" t="n">
        <f aca="false">+[2]data1cf!AA880</f>
        <v>-95169.1166166352</v>
      </c>
      <c r="C881" s="8" t="n">
        <f aca="false">+[2]data1cf!AB880</f>
        <v>-7486.28426905765</v>
      </c>
      <c r="D881" s="8" t="n">
        <f aca="false">+[2]data1cf!AC880</f>
        <v>-3299.84278421846</v>
      </c>
      <c r="E881" s="8" t="n">
        <f aca="false">+[2]data1cf!AD880</f>
        <v>-3003.86323442017</v>
      </c>
      <c r="F881" s="8" t="n">
        <f aca="false">+[2]data1cf!AE880</f>
        <v>-3324.16829216057</v>
      </c>
      <c r="G881" s="8" t="n">
        <f aca="false">+[2]data1cf!AF880</f>
        <v>-3617.00292505807</v>
      </c>
      <c r="H881" s="8" t="n">
        <f aca="false">+[2]data1cf!AG880</f>
        <v>-2304.45764606076</v>
      </c>
      <c r="I881" s="8" t="n">
        <f aca="false">+[2]data1cf!AH880</f>
        <v>-2427.14020994067</v>
      </c>
      <c r="J881" s="8" t="n">
        <f aca="false">+[2]data1cf!AI880</f>
        <v>-2439.57441247566</v>
      </c>
      <c r="K881" s="8" t="n">
        <f aca="false">+[2]data1cf!AJ880</f>
        <v>-2448.68146583265</v>
      </c>
      <c r="L881" s="8" t="n">
        <f aca="false">+[2]data1cf!AK880</f>
        <v>-2477.06834735607</v>
      </c>
      <c r="M881" s="8" t="n">
        <f aca="false">+[2]data1cf!AL880</f>
        <v>-2475.46010013547</v>
      </c>
      <c r="N881" s="8" t="n">
        <f aca="false">+[2]data1cf!AM880</f>
        <v>-2493.15507988798</v>
      </c>
      <c r="O881" s="8" t="n">
        <f aca="false">+[2]data1cf!AN880</f>
        <v>-2303.26041726733</v>
      </c>
      <c r="P881" s="8" t="n">
        <f aca="false">+[2]data1cf!AO880</f>
        <v>-2264.9635654138</v>
      </c>
      <c r="Q881" s="8" t="n">
        <f aca="false">+[2]data1cf!AP880</f>
        <v>-2265.79546209493</v>
      </c>
      <c r="R881" s="8" t="n">
        <f aca="false">+[2]data1cf!AQ880</f>
        <v>1091.55169994616</v>
      </c>
      <c r="S881" s="8" t="n">
        <f aca="false">+[2]data1cf!AR880</f>
        <v>0</v>
      </c>
      <c r="T881" s="8" t="n">
        <f aca="false">+[2]data1cf!AS880</f>
        <v>0</v>
      </c>
      <c r="U881" s="8" t="n">
        <f aca="false">+[2]data1cf!AT880</f>
        <v>0</v>
      </c>
      <c r="V881" s="8" t="n">
        <f aca="false">+[2]data1cf!AU880</f>
        <v>0</v>
      </c>
      <c r="W881" s="8" t="n">
        <f aca="false">+[2]data1cf!AV880</f>
        <v>0</v>
      </c>
      <c r="X881" s="8" t="n">
        <f aca="false">+[2]data1cf!AW880</f>
        <v>0</v>
      </c>
      <c r="Y881" s="8" t="n">
        <f aca="false">+[2]data1cf!AX880</f>
        <v>0</v>
      </c>
      <c r="Z881" s="8" t="n">
        <f aca="false">+[2]data1cf!AY880</f>
        <v>0</v>
      </c>
      <c r="AA881" s="8" t="n">
        <f aca="false">+[2]data1cf!AZ880</f>
        <v>0</v>
      </c>
      <c r="AB881" s="9"/>
      <c r="AC881" s="9"/>
      <c r="AD881" s="9"/>
      <c r="AE881" s="9"/>
      <c r="AF881" s="9"/>
      <c r="AG881" s="9"/>
      <c r="AH881" s="9"/>
      <c r="AI881" s="9"/>
      <c r="AJ881" s="9"/>
      <c r="AK881" s="1"/>
      <c r="AL881" s="1" t="e">
        <f aca="false">SUMPRODUCT(B881:AJ881,PVCapPrice)</f>
        <v>#DIV/0!</v>
      </c>
      <c r="AM881" s="1"/>
      <c r="AN881" s="1"/>
      <c r="AO881" s="1"/>
      <c r="AP881" s="1"/>
      <c r="AQ881" s="1"/>
    </row>
    <row r="882" customFormat="false" ht="11.25" hidden="false" customHeight="false" outlineLevel="0" collapsed="false">
      <c r="A882" s="1" t="n">
        <v>880</v>
      </c>
      <c r="B882" s="8" t="n">
        <f aca="false">+[2]data1cf!AA881</f>
        <v>-96144.4014460242</v>
      </c>
      <c r="C882" s="8" t="n">
        <f aca="false">+[2]data1cf!AB881</f>
        <v>-7481.18855949627</v>
      </c>
      <c r="D882" s="8" t="n">
        <f aca="false">+[2]data1cf!AC881</f>
        <v>-3381.51418570421</v>
      </c>
      <c r="E882" s="8" t="n">
        <f aca="false">+[2]data1cf!AD881</f>
        <v>-3022.0899492929</v>
      </c>
      <c r="F882" s="8" t="n">
        <f aca="false">+[2]data1cf!AE881</f>
        <v>-3257.42643124211</v>
      </c>
      <c r="G882" s="8" t="n">
        <f aca="false">+[2]data1cf!AF881</f>
        <v>-3628.52864681719</v>
      </c>
      <c r="H882" s="8" t="n">
        <f aca="false">+[2]data1cf!AG881</f>
        <v>-2280.83406285494</v>
      </c>
      <c r="I882" s="8" t="n">
        <f aca="false">+[2]data1cf!AH881</f>
        <v>-2404.76795618235</v>
      </c>
      <c r="J882" s="8" t="n">
        <f aca="false">+[2]data1cf!AI881</f>
        <v>-2417.20215871734</v>
      </c>
      <c r="K882" s="8" t="n">
        <f aca="false">+[2]data1cf!AJ881</f>
        <v>-2426.27129300016</v>
      </c>
      <c r="L882" s="8" t="n">
        <f aca="false">+[2]data1cf!AK881</f>
        <v>-2454.69609359775</v>
      </c>
      <c r="M882" s="8" t="n">
        <f aca="false">+[2]data1cf!AL881</f>
        <v>-2453.04992730298</v>
      </c>
      <c r="N882" s="8" t="n">
        <f aca="false">+[2]data1cf!AM881</f>
        <v>-2470.78282612966</v>
      </c>
      <c r="O882" s="8" t="n">
        <f aca="false">+[2]data1cf!AN881</f>
        <v>-2280.85024443485</v>
      </c>
      <c r="P882" s="8" t="n">
        <f aca="false">+[2]data1cf!AO881</f>
        <v>-2242.59131165548</v>
      </c>
      <c r="Q882" s="8" t="n">
        <f aca="false">+[2]data1cf!AP881</f>
        <v>-2243.38528926244</v>
      </c>
      <c r="R882" s="8" t="n">
        <f aca="false">+[2]data1cf!AQ881</f>
        <v>1102.73782682532</v>
      </c>
      <c r="S882" s="8" t="n">
        <f aca="false">+[2]data1cf!AR881</f>
        <v>0</v>
      </c>
      <c r="T882" s="8" t="n">
        <f aca="false">+[2]data1cf!AS881</f>
        <v>0</v>
      </c>
      <c r="U882" s="8" t="n">
        <f aca="false">+[2]data1cf!AT881</f>
        <v>0</v>
      </c>
      <c r="V882" s="8" t="n">
        <f aca="false">+[2]data1cf!AU881</f>
        <v>0</v>
      </c>
      <c r="W882" s="8" t="n">
        <f aca="false">+[2]data1cf!AV881</f>
        <v>0</v>
      </c>
      <c r="X882" s="8" t="n">
        <f aca="false">+[2]data1cf!AW881</f>
        <v>0</v>
      </c>
      <c r="Y882" s="8" t="n">
        <f aca="false">+[2]data1cf!AX881</f>
        <v>0</v>
      </c>
      <c r="Z882" s="8" t="n">
        <f aca="false">+[2]data1cf!AY881</f>
        <v>0</v>
      </c>
      <c r="AA882" s="8" t="n">
        <f aca="false">+[2]data1cf!AZ881</f>
        <v>0</v>
      </c>
      <c r="AB882" s="9"/>
      <c r="AC882" s="9"/>
      <c r="AD882" s="9"/>
      <c r="AE882" s="9"/>
      <c r="AF882" s="9"/>
      <c r="AG882" s="9"/>
      <c r="AH882" s="9"/>
      <c r="AI882" s="9"/>
      <c r="AJ882" s="9"/>
      <c r="AK882" s="1"/>
      <c r="AL882" s="1" t="e">
        <f aca="false">SUMPRODUCT(B882:AJ882,PVCapPrice)</f>
        <v>#DIV/0!</v>
      </c>
      <c r="AM882" s="1"/>
      <c r="AN882" s="1"/>
      <c r="AO882" s="1"/>
      <c r="AP882" s="1"/>
      <c r="AQ882" s="1"/>
    </row>
    <row r="883" customFormat="false" ht="11.25" hidden="false" customHeight="false" outlineLevel="0" collapsed="false">
      <c r="A883" s="1" t="n">
        <v>881</v>
      </c>
      <c r="B883" s="8" t="n">
        <f aca="false">+[2]data1cf!AA882</f>
        <v>-99984.7717012674</v>
      </c>
      <c r="C883" s="8" t="n">
        <f aca="false">+[2]data1cf!AB882</f>
        <v>-7325.03729075331</v>
      </c>
      <c r="D883" s="8" t="n">
        <f aca="false">+[2]data1cf!AC882</f>
        <v>-3226.41734926089</v>
      </c>
      <c r="E883" s="8" t="n">
        <f aca="false">+[2]data1cf!AD882</f>
        <v>-2866.80367685322</v>
      </c>
      <c r="F883" s="8" t="n">
        <f aca="false">+[2]data1cf!AE882</f>
        <v>-3139.64167318166</v>
      </c>
      <c r="G883" s="8" t="n">
        <f aca="false">+[2]data1cf!AF882</f>
        <v>-3428.35200011357</v>
      </c>
      <c r="H883" s="8" t="n">
        <f aca="false">+[2]data1cf!AG882</f>
        <v>-2187.81169284358</v>
      </c>
      <c r="I883" s="8" t="n">
        <f aca="false">+[2]data1cf!AH882</f>
        <v>-2316.67293482328</v>
      </c>
      <c r="J883" s="8" t="n">
        <f aca="false">+[2]data1cf!AI882</f>
        <v>-2329.10713735827</v>
      </c>
      <c r="K883" s="8" t="n">
        <f aca="false">+[2]data1cf!AJ882</f>
        <v>-2338.02695804556</v>
      </c>
      <c r="L883" s="8" t="n">
        <f aca="false">+[2]data1cf!AK882</f>
        <v>-2366.60107223868</v>
      </c>
      <c r="M883" s="8" t="n">
        <f aca="false">+[2]data1cf!AL882</f>
        <v>-2364.80559234839</v>
      </c>
      <c r="N883" s="8" t="n">
        <f aca="false">+[2]data1cf!AM882</f>
        <v>-2382.68780477059</v>
      </c>
      <c r="O883" s="8" t="n">
        <f aca="false">+[2]data1cf!AN882</f>
        <v>-2192.60590948025</v>
      </c>
      <c r="P883" s="8" t="n">
        <f aca="false">+[2]data1cf!AO882</f>
        <v>-2154.49629029641</v>
      </c>
      <c r="Q883" s="8" t="n">
        <f aca="false">+[2]data1cf!AP882</f>
        <v>-2155.14095430784</v>
      </c>
      <c r="R883" s="8" t="n">
        <f aca="false">+[2]data1cf!AQ882</f>
        <v>1146.78533750486</v>
      </c>
      <c r="S883" s="8" t="n">
        <f aca="false">+[2]data1cf!AR882</f>
        <v>0</v>
      </c>
      <c r="T883" s="8" t="n">
        <f aca="false">+[2]data1cf!AS882</f>
        <v>0</v>
      </c>
      <c r="U883" s="8" t="n">
        <f aca="false">+[2]data1cf!AT882</f>
        <v>0</v>
      </c>
      <c r="V883" s="8" t="n">
        <f aca="false">+[2]data1cf!AU882</f>
        <v>0</v>
      </c>
      <c r="W883" s="8" t="n">
        <f aca="false">+[2]data1cf!AV882</f>
        <v>0</v>
      </c>
      <c r="X883" s="8" t="n">
        <f aca="false">+[2]data1cf!AW882</f>
        <v>0</v>
      </c>
      <c r="Y883" s="8" t="n">
        <f aca="false">+[2]data1cf!AX882</f>
        <v>0</v>
      </c>
      <c r="Z883" s="8" t="n">
        <f aca="false">+[2]data1cf!AY882</f>
        <v>0</v>
      </c>
      <c r="AA883" s="8" t="n">
        <f aca="false">+[2]data1cf!AZ882</f>
        <v>0</v>
      </c>
      <c r="AB883" s="9"/>
      <c r="AC883" s="9"/>
      <c r="AD883" s="9"/>
      <c r="AE883" s="9"/>
      <c r="AF883" s="9"/>
      <c r="AG883" s="9"/>
      <c r="AH883" s="9"/>
      <c r="AI883" s="9"/>
      <c r="AJ883" s="9"/>
      <c r="AK883" s="1"/>
      <c r="AL883" s="1" t="e">
        <f aca="false">SUMPRODUCT(B883:AJ883,PVCapPrice)</f>
        <v>#DIV/0!</v>
      </c>
      <c r="AM883" s="1"/>
      <c r="AN883" s="1"/>
      <c r="AO883" s="1"/>
      <c r="AP883" s="1"/>
      <c r="AQ883" s="1"/>
    </row>
    <row r="884" customFormat="false" ht="11.25" hidden="false" customHeight="false" outlineLevel="0" collapsed="false">
      <c r="A884" s="1" t="n">
        <v>882</v>
      </c>
      <c r="B884" s="8" t="n">
        <f aca="false">+[2]data1cf!AA883</f>
        <v>-93880.1122925711</v>
      </c>
      <c r="C884" s="8" t="n">
        <f aca="false">+[2]data1cf!AB883</f>
        <v>-7519.03571167871</v>
      </c>
      <c r="D884" s="8" t="n">
        <f aca="false">+[2]data1cf!AC883</f>
        <v>-3488.8988998365</v>
      </c>
      <c r="E884" s="8" t="n">
        <f aca="false">+[2]data1cf!AD883</f>
        <v>-3101.00827172541</v>
      </c>
      <c r="F884" s="8" t="n">
        <f aca="false">+[2]data1cf!AE883</f>
        <v>-3353.2317504996</v>
      </c>
      <c r="G884" s="8" t="n">
        <f aca="false">+[2]data1cf!AF883</f>
        <v>-3666.89606701812</v>
      </c>
      <c r="H884" s="8" t="n">
        <f aca="false">+[2]data1cf!AG883</f>
        <v>-2335.68021815928</v>
      </c>
      <c r="I884" s="8" t="n">
        <f aca="false">+[2]data1cf!AH883</f>
        <v>-2456.70893793125</v>
      </c>
      <c r="J884" s="8" t="n">
        <f aca="false">+[2]data1cf!AI883</f>
        <v>-2469.14314046624</v>
      </c>
      <c r="K884" s="8" t="n">
        <f aca="false">+[2]data1cf!AJ883</f>
        <v>-2478.30031031134</v>
      </c>
      <c r="L884" s="8" t="n">
        <f aca="false">+[2]data1cf!AK883</f>
        <v>-2506.63707534665</v>
      </c>
      <c r="M884" s="8" t="n">
        <f aca="false">+[2]data1cf!AL883</f>
        <v>-2505.07894461416</v>
      </c>
      <c r="N884" s="8" t="n">
        <f aca="false">+[2]data1cf!AM883</f>
        <v>-2522.72380787855</v>
      </c>
      <c r="O884" s="8" t="n">
        <f aca="false">+[2]data1cf!AN883</f>
        <v>-2332.87926174603</v>
      </c>
      <c r="P884" s="8" t="n">
        <f aca="false">+[2]data1cf!AO883</f>
        <v>-2294.53229340437</v>
      </c>
      <c r="Q884" s="8" t="n">
        <f aca="false">+[2]data1cf!AP883</f>
        <v>-2295.41430657362</v>
      </c>
      <c r="R884" s="8" t="n">
        <f aca="false">+[2]data1cf!AQ883</f>
        <v>1076.76733595087</v>
      </c>
      <c r="S884" s="8" t="n">
        <f aca="false">+[2]data1cf!AR883</f>
        <v>0</v>
      </c>
      <c r="T884" s="8" t="n">
        <f aca="false">+[2]data1cf!AS883</f>
        <v>0</v>
      </c>
      <c r="U884" s="8" t="n">
        <f aca="false">+[2]data1cf!AT883</f>
        <v>0</v>
      </c>
      <c r="V884" s="8" t="n">
        <f aca="false">+[2]data1cf!AU883</f>
        <v>0</v>
      </c>
      <c r="W884" s="8" t="n">
        <f aca="false">+[2]data1cf!AV883</f>
        <v>0</v>
      </c>
      <c r="X884" s="8" t="n">
        <f aca="false">+[2]data1cf!AW883</f>
        <v>0</v>
      </c>
      <c r="Y884" s="8" t="n">
        <f aca="false">+[2]data1cf!AX883</f>
        <v>0</v>
      </c>
      <c r="Z884" s="8" t="n">
        <f aca="false">+[2]data1cf!AY883</f>
        <v>0</v>
      </c>
      <c r="AA884" s="8" t="n">
        <f aca="false">+[2]data1cf!AZ883</f>
        <v>0</v>
      </c>
      <c r="AB884" s="9"/>
      <c r="AC884" s="9"/>
      <c r="AD884" s="9"/>
      <c r="AE884" s="9"/>
      <c r="AF884" s="9"/>
      <c r="AG884" s="9"/>
      <c r="AH884" s="9"/>
      <c r="AI884" s="9"/>
      <c r="AJ884" s="9"/>
      <c r="AK884" s="1"/>
      <c r="AL884" s="1" t="e">
        <f aca="false">SUMPRODUCT(B884:AJ884,PVCapPrice)</f>
        <v>#DIV/0!</v>
      </c>
      <c r="AM884" s="1"/>
      <c r="AN884" s="1"/>
      <c r="AO884" s="1"/>
      <c r="AP884" s="1"/>
      <c r="AQ884" s="1"/>
    </row>
    <row r="885" customFormat="false" ht="11.25" hidden="false" customHeight="false" outlineLevel="0" collapsed="false">
      <c r="A885" s="1" t="n">
        <v>883</v>
      </c>
      <c r="B885" s="8" t="n">
        <f aca="false">+[2]data1cf!AA884</f>
        <v>-100008.257093294</v>
      </c>
      <c r="C885" s="8" t="n">
        <f aca="false">+[2]data1cf!AB884</f>
        <v>-7436.26719451584</v>
      </c>
      <c r="D885" s="8" t="n">
        <f aca="false">+[2]data1cf!AC884</f>
        <v>-3159.70861736925</v>
      </c>
      <c r="E885" s="8" t="n">
        <f aca="false">+[2]data1cf!AD884</f>
        <v>-2801.51034576284</v>
      </c>
      <c r="F885" s="8" t="n">
        <f aca="false">+[2]data1cf!AE884</f>
        <v>-3140.81981729644</v>
      </c>
      <c r="G885" s="8" t="n">
        <f aca="false">+[2]data1cf!AF884</f>
        <v>-3461.41741960262</v>
      </c>
      <c r="H885" s="8" t="n">
        <f aca="false">+[2]data1cf!AG884</f>
        <v>-2187.24282404142</v>
      </c>
      <c r="I885" s="8" t="n">
        <f aca="false">+[2]data1cf!AH884</f>
        <v>-2316.13419871851</v>
      </c>
      <c r="J885" s="8" t="n">
        <f aca="false">+[2]data1cf!AI884</f>
        <v>-2328.5684012535</v>
      </c>
      <c r="K885" s="8" t="n">
        <f aca="false">+[2]data1cf!AJ884</f>
        <v>-2337.48730882875</v>
      </c>
      <c r="L885" s="8" t="n">
        <f aca="false">+[2]data1cf!AK884</f>
        <v>-2366.06233613391</v>
      </c>
      <c r="M885" s="8" t="n">
        <f aca="false">+[2]data1cf!AL884</f>
        <v>-2364.26594313157</v>
      </c>
      <c r="N885" s="8" t="n">
        <f aca="false">+[2]data1cf!AM884</f>
        <v>-2382.14906866582</v>
      </c>
      <c r="O885" s="8" t="n">
        <f aca="false">+[2]data1cf!AN884</f>
        <v>-2192.06626026344</v>
      </c>
      <c r="P885" s="8" t="n">
        <f aca="false">+[2]data1cf!AO884</f>
        <v>-2153.95755419164</v>
      </c>
      <c r="Q885" s="8" t="n">
        <f aca="false">+[2]data1cf!AP884</f>
        <v>-2154.60130509103</v>
      </c>
      <c r="R885" s="8" t="n">
        <f aca="false">+[2]data1cf!AQ884</f>
        <v>1147.05470555724</v>
      </c>
      <c r="S885" s="8" t="n">
        <f aca="false">+[2]data1cf!AR884</f>
        <v>0</v>
      </c>
      <c r="T885" s="8" t="n">
        <f aca="false">+[2]data1cf!AS884</f>
        <v>0</v>
      </c>
      <c r="U885" s="8" t="n">
        <f aca="false">+[2]data1cf!AT884</f>
        <v>0</v>
      </c>
      <c r="V885" s="8" t="n">
        <f aca="false">+[2]data1cf!AU884</f>
        <v>0</v>
      </c>
      <c r="W885" s="8" t="n">
        <f aca="false">+[2]data1cf!AV884</f>
        <v>0</v>
      </c>
      <c r="X885" s="8" t="n">
        <f aca="false">+[2]data1cf!AW884</f>
        <v>0</v>
      </c>
      <c r="Y885" s="8" t="n">
        <f aca="false">+[2]data1cf!AX884</f>
        <v>0</v>
      </c>
      <c r="Z885" s="8" t="n">
        <f aca="false">+[2]data1cf!AY884</f>
        <v>0</v>
      </c>
      <c r="AA885" s="8" t="n">
        <f aca="false">+[2]data1cf!AZ884</f>
        <v>0</v>
      </c>
      <c r="AB885" s="9"/>
      <c r="AC885" s="9"/>
      <c r="AD885" s="9"/>
      <c r="AE885" s="9"/>
      <c r="AF885" s="9"/>
      <c r="AG885" s="9"/>
      <c r="AH885" s="9"/>
      <c r="AI885" s="9"/>
      <c r="AJ885" s="9"/>
      <c r="AK885" s="1"/>
      <c r="AL885" s="1" t="e">
        <f aca="false">SUMPRODUCT(B885:AJ885,PVCapPrice)</f>
        <v>#DIV/0!</v>
      </c>
      <c r="AM885" s="1"/>
      <c r="AN885" s="1"/>
      <c r="AO885" s="1"/>
      <c r="AP885" s="1"/>
      <c r="AQ885" s="1"/>
    </row>
    <row r="886" customFormat="false" ht="11.25" hidden="false" customHeight="false" outlineLevel="0" collapsed="false">
      <c r="A886" s="1" t="n">
        <v>884</v>
      </c>
      <c r="B886" s="8" t="n">
        <f aca="false">+[2]data1cf!AA885</f>
        <v>-93518.8154327026</v>
      </c>
      <c r="C886" s="8" t="n">
        <f aca="false">+[2]data1cf!AB885</f>
        <v>-7514.16796866844</v>
      </c>
      <c r="D886" s="8" t="n">
        <f aca="false">+[2]data1cf!AC885</f>
        <v>-3416.58102712174</v>
      </c>
      <c r="E886" s="8" t="n">
        <f aca="false">+[2]data1cf!AD885</f>
        <v>-3074.28551899808</v>
      </c>
      <c r="F886" s="8" t="n">
        <f aca="false">+[2]data1cf!AE885</f>
        <v>-3335.52704049593</v>
      </c>
      <c r="G886" s="8" t="n">
        <f aca="false">+[2]data1cf!AF885</f>
        <v>-3643.22081235921</v>
      </c>
      <c r="H886" s="8" t="n">
        <f aca="false">+[2]data1cf!AG885</f>
        <v>-2344.43163741026</v>
      </c>
      <c r="I886" s="8" t="n">
        <f aca="false">+[2]data1cf!AH885</f>
        <v>-2464.99679885914</v>
      </c>
      <c r="J886" s="8" t="n">
        <f aca="false">+[2]data1cf!AI885</f>
        <v>-2477.43100139413</v>
      </c>
      <c r="K886" s="8" t="n">
        <f aca="false">+[2]data1cf!AJ885</f>
        <v>-2486.60221846115</v>
      </c>
      <c r="L886" s="8" t="n">
        <f aca="false">+[2]data1cf!AK885</f>
        <v>-2514.92493627454</v>
      </c>
      <c r="M886" s="8" t="n">
        <f aca="false">+[2]data1cf!AL885</f>
        <v>-2513.38085276397</v>
      </c>
      <c r="N886" s="8" t="n">
        <f aca="false">+[2]data1cf!AM885</f>
        <v>-2531.01166880645</v>
      </c>
      <c r="O886" s="8" t="n">
        <f aca="false">+[2]data1cf!AN885</f>
        <v>-2341.18116989583</v>
      </c>
      <c r="P886" s="8" t="n">
        <f aca="false">+[2]data1cf!AO885</f>
        <v>-2302.82015433227</v>
      </c>
      <c r="Q886" s="8" t="n">
        <f aca="false">+[2]data1cf!AP885</f>
        <v>-2303.71621472343</v>
      </c>
      <c r="R886" s="8" t="n">
        <f aca="false">+[2]data1cf!AQ885</f>
        <v>1072.62340548693</v>
      </c>
      <c r="S886" s="8" t="n">
        <f aca="false">+[2]data1cf!AR885</f>
        <v>0</v>
      </c>
      <c r="T886" s="8" t="n">
        <f aca="false">+[2]data1cf!AS885</f>
        <v>0</v>
      </c>
      <c r="U886" s="8" t="n">
        <f aca="false">+[2]data1cf!AT885</f>
        <v>0</v>
      </c>
      <c r="V886" s="8" t="n">
        <f aca="false">+[2]data1cf!AU885</f>
        <v>0</v>
      </c>
      <c r="W886" s="8" t="n">
        <f aca="false">+[2]data1cf!AV885</f>
        <v>0</v>
      </c>
      <c r="X886" s="8" t="n">
        <f aca="false">+[2]data1cf!AW885</f>
        <v>0</v>
      </c>
      <c r="Y886" s="8" t="n">
        <f aca="false">+[2]data1cf!AX885</f>
        <v>0</v>
      </c>
      <c r="Z886" s="8" t="n">
        <f aca="false">+[2]data1cf!AY885</f>
        <v>0</v>
      </c>
      <c r="AA886" s="8" t="n">
        <f aca="false">+[2]data1cf!AZ885</f>
        <v>0</v>
      </c>
      <c r="AB886" s="9"/>
      <c r="AC886" s="9"/>
      <c r="AD886" s="9"/>
      <c r="AE886" s="9"/>
      <c r="AF886" s="9"/>
      <c r="AG886" s="9"/>
      <c r="AH886" s="9"/>
      <c r="AI886" s="9"/>
      <c r="AJ886" s="9"/>
      <c r="AK886" s="1"/>
      <c r="AL886" s="1" t="e">
        <f aca="false">SUMPRODUCT(B886:AJ886,PVCapPrice)</f>
        <v>#DIV/0!</v>
      </c>
      <c r="AM886" s="1"/>
      <c r="AN886" s="1"/>
      <c r="AO886" s="1"/>
      <c r="AP886" s="1"/>
      <c r="AQ886" s="1"/>
    </row>
    <row r="887" customFormat="false" ht="11.25" hidden="false" customHeight="false" outlineLevel="0" collapsed="false">
      <c r="A887" s="1" t="n">
        <v>885</v>
      </c>
      <c r="B887" s="8" t="n">
        <f aca="false">+[2]data1cf!AA886</f>
        <v>-92334.9645558908</v>
      </c>
      <c r="C887" s="8" t="n">
        <f aca="false">+[2]data1cf!AB886</f>
        <v>-7543.17770827781</v>
      </c>
      <c r="D887" s="8" t="n">
        <f aca="false">+[2]data1cf!AC886</f>
        <v>-3480.88727082543</v>
      </c>
      <c r="E887" s="8" t="n">
        <f aca="false">+[2]data1cf!AD886</f>
        <v>-3091.19512821275</v>
      </c>
      <c r="F887" s="8" t="n">
        <f aca="false">+[2]data1cf!AE886</f>
        <v>-3401.23093096659</v>
      </c>
      <c r="G887" s="8" t="n">
        <f aca="false">+[2]data1cf!AF886</f>
        <v>-3712.34227055432</v>
      </c>
      <c r="H887" s="8" t="n">
        <f aca="false">+[2]data1cf!AG886</f>
        <v>-2373.10715747261</v>
      </c>
      <c r="I887" s="8" t="n">
        <f aca="false">+[2]data1cf!AH886</f>
        <v>-2492.1533908925</v>
      </c>
      <c r="J887" s="8" t="n">
        <f aca="false">+[2]data1cf!AI886</f>
        <v>-2504.58759342749</v>
      </c>
      <c r="K887" s="8" t="n">
        <f aca="false">+[2]data1cf!AJ886</f>
        <v>-2513.8048386166</v>
      </c>
      <c r="L887" s="8" t="n">
        <f aca="false">+[2]data1cf!AK886</f>
        <v>-2542.0815283079</v>
      </c>
      <c r="M887" s="8" t="n">
        <f aca="false">+[2]data1cf!AL886</f>
        <v>-2540.58347291942</v>
      </c>
      <c r="N887" s="8" t="n">
        <f aca="false">+[2]data1cf!AM886</f>
        <v>-2558.16826083981</v>
      </c>
      <c r="O887" s="8" t="n">
        <f aca="false">+[2]data1cf!AN886</f>
        <v>-2368.38379005128</v>
      </c>
      <c r="P887" s="8" t="n">
        <f aca="false">+[2]data1cf!AO886</f>
        <v>-2329.97674636563</v>
      </c>
      <c r="Q887" s="8" t="n">
        <f aca="false">+[2]data1cf!AP886</f>
        <v>-2330.91883487888</v>
      </c>
      <c r="R887" s="8" t="n">
        <f aca="false">+[2]data1cf!AQ886</f>
        <v>1059.04510947024</v>
      </c>
      <c r="S887" s="8" t="n">
        <f aca="false">+[2]data1cf!AR886</f>
        <v>0</v>
      </c>
      <c r="T887" s="8" t="n">
        <f aca="false">+[2]data1cf!AS886</f>
        <v>0</v>
      </c>
      <c r="U887" s="8" t="n">
        <f aca="false">+[2]data1cf!AT886</f>
        <v>0</v>
      </c>
      <c r="V887" s="8" t="n">
        <f aca="false">+[2]data1cf!AU886</f>
        <v>0</v>
      </c>
      <c r="W887" s="8" t="n">
        <f aca="false">+[2]data1cf!AV886</f>
        <v>0</v>
      </c>
      <c r="X887" s="8" t="n">
        <f aca="false">+[2]data1cf!AW886</f>
        <v>0</v>
      </c>
      <c r="Y887" s="8" t="n">
        <f aca="false">+[2]data1cf!AX886</f>
        <v>0</v>
      </c>
      <c r="Z887" s="8" t="n">
        <f aca="false">+[2]data1cf!AY886</f>
        <v>0</v>
      </c>
      <c r="AA887" s="8" t="n">
        <f aca="false">+[2]data1cf!AZ886</f>
        <v>0</v>
      </c>
      <c r="AB887" s="9"/>
      <c r="AC887" s="9"/>
      <c r="AD887" s="9"/>
      <c r="AE887" s="9"/>
      <c r="AF887" s="9"/>
      <c r="AG887" s="9"/>
      <c r="AH887" s="9"/>
      <c r="AI887" s="9"/>
      <c r="AJ887" s="9"/>
      <c r="AK887" s="1"/>
      <c r="AL887" s="1" t="e">
        <f aca="false">SUMPRODUCT(B887:AJ887,PVCapPrice)</f>
        <v>#DIV/0!</v>
      </c>
      <c r="AM887" s="1"/>
      <c r="AN887" s="1"/>
      <c r="AO887" s="1"/>
      <c r="AP887" s="1"/>
      <c r="AQ887" s="1"/>
    </row>
    <row r="888" customFormat="false" ht="11.25" hidden="false" customHeight="false" outlineLevel="0" collapsed="false">
      <c r="A888" s="1" t="n">
        <v>886</v>
      </c>
      <c r="B888" s="8" t="n">
        <f aca="false">+[2]data1cf!AA887</f>
        <v>-92611.3883630146</v>
      </c>
      <c r="C888" s="8" t="n">
        <f aca="false">+[2]data1cf!AB887</f>
        <v>-7559.54260120513</v>
      </c>
      <c r="D888" s="8" t="n">
        <f aca="false">+[2]data1cf!AC887</f>
        <v>-3433.92886000585</v>
      </c>
      <c r="E888" s="8" t="n">
        <f aca="false">+[2]data1cf!AD887</f>
        <v>-3183.08546179877</v>
      </c>
      <c r="F888" s="8" t="n">
        <f aca="false">+[2]data1cf!AE887</f>
        <v>-3405.5631659806</v>
      </c>
      <c r="G888" s="8" t="n">
        <f aca="false">+[2]data1cf!AF887</f>
        <v>-3592.17081185559</v>
      </c>
      <c r="H888" s="8" t="n">
        <f aca="false">+[2]data1cf!AG887</f>
        <v>-2366.41155367474</v>
      </c>
      <c r="I888" s="8" t="n">
        <f aca="false">+[2]data1cf!AH887</f>
        <v>-2485.81244989613</v>
      </c>
      <c r="J888" s="8" t="n">
        <f aca="false">+[2]data1cf!AI887</f>
        <v>-2498.24665243112</v>
      </c>
      <c r="K888" s="8" t="n">
        <f aca="false">+[2]data1cf!AJ887</f>
        <v>-2507.4531502626</v>
      </c>
      <c r="L888" s="8" t="n">
        <f aca="false">+[2]data1cf!AK887</f>
        <v>-2535.74058731153</v>
      </c>
      <c r="M888" s="8" t="n">
        <f aca="false">+[2]data1cf!AL887</f>
        <v>-2534.23178456542</v>
      </c>
      <c r="N888" s="8" t="n">
        <f aca="false">+[2]data1cf!AM887</f>
        <v>-2551.82731984343</v>
      </c>
      <c r="O888" s="8" t="n">
        <f aca="false">+[2]data1cf!AN887</f>
        <v>-2362.03210169729</v>
      </c>
      <c r="P888" s="8" t="n">
        <f aca="false">+[2]data1cf!AO887</f>
        <v>-2323.63580536925</v>
      </c>
      <c r="Q888" s="8" t="n">
        <f aca="false">+[2]data1cf!AP887</f>
        <v>-2324.56714652488</v>
      </c>
      <c r="R888" s="8" t="n">
        <f aca="false">+[2]data1cf!AQ887</f>
        <v>1062.21557996843</v>
      </c>
      <c r="S888" s="8" t="n">
        <f aca="false">+[2]data1cf!AR887</f>
        <v>0</v>
      </c>
      <c r="T888" s="8" t="n">
        <f aca="false">+[2]data1cf!AS887</f>
        <v>0</v>
      </c>
      <c r="U888" s="8" t="n">
        <f aca="false">+[2]data1cf!AT887</f>
        <v>0</v>
      </c>
      <c r="V888" s="8" t="n">
        <f aca="false">+[2]data1cf!AU887</f>
        <v>0</v>
      </c>
      <c r="W888" s="8" t="n">
        <f aca="false">+[2]data1cf!AV887</f>
        <v>0</v>
      </c>
      <c r="X888" s="8" t="n">
        <f aca="false">+[2]data1cf!AW887</f>
        <v>0</v>
      </c>
      <c r="Y888" s="8" t="n">
        <f aca="false">+[2]data1cf!AX887</f>
        <v>0</v>
      </c>
      <c r="Z888" s="8" t="n">
        <f aca="false">+[2]data1cf!AY887</f>
        <v>0</v>
      </c>
      <c r="AA888" s="8" t="n">
        <f aca="false">+[2]data1cf!AZ887</f>
        <v>0</v>
      </c>
      <c r="AB888" s="9"/>
      <c r="AC888" s="9"/>
      <c r="AD888" s="9"/>
      <c r="AE888" s="9"/>
      <c r="AF888" s="9"/>
      <c r="AG888" s="9"/>
      <c r="AH888" s="9"/>
      <c r="AI888" s="9"/>
      <c r="AJ888" s="9"/>
      <c r="AK888" s="1"/>
      <c r="AL888" s="1" t="e">
        <f aca="false">SUMPRODUCT(B888:AJ888,PVCapPrice)</f>
        <v>#DIV/0!</v>
      </c>
      <c r="AM888" s="1"/>
      <c r="AN888" s="1"/>
      <c r="AO888" s="1"/>
      <c r="AP888" s="1"/>
      <c r="AQ888" s="1"/>
    </row>
    <row r="889" customFormat="false" ht="11.25" hidden="false" customHeight="false" outlineLevel="0" collapsed="false">
      <c r="A889" s="1" t="n">
        <v>887</v>
      </c>
      <c r="B889" s="8" t="n">
        <f aca="false">+[2]data1cf!AA888</f>
        <v>-90639.7730020153</v>
      </c>
      <c r="C889" s="8" t="n">
        <f aca="false">+[2]data1cf!AB888</f>
        <v>-7622.63090272943</v>
      </c>
      <c r="D889" s="8" t="n">
        <f aca="false">+[2]data1cf!AC888</f>
        <v>-3517.4196314534</v>
      </c>
      <c r="E889" s="8" t="n">
        <f aca="false">+[2]data1cf!AD888</f>
        <v>-3097.08669318356</v>
      </c>
      <c r="F889" s="8" t="n">
        <f aca="false">+[2]data1cf!AE888</f>
        <v>-3505.03798018709</v>
      </c>
      <c r="G889" s="8" t="n">
        <f aca="false">+[2]data1cf!AF888</f>
        <v>-3811.29372411809</v>
      </c>
      <c r="H889" s="8" t="n">
        <f aca="false">+[2]data1cf!AG888</f>
        <v>-2414.16849413655</v>
      </c>
      <c r="I889" s="8" t="n">
        <f aca="false">+[2]data1cf!AH888</f>
        <v>-2531.03972898516</v>
      </c>
      <c r="J889" s="8" t="n">
        <f aca="false">+[2]data1cf!AI888</f>
        <v>-2543.47393152015</v>
      </c>
      <c r="K889" s="8" t="n">
        <f aca="false">+[2]data1cf!AJ888</f>
        <v>-2552.75708575687</v>
      </c>
      <c r="L889" s="8" t="n">
        <f aca="false">+[2]data1cf!AK888</f>
        <v>-2580.96786640056</v>
      </c>
      <c r="M889" s="8" t="n">
        <f aca="false">+[2]data1cf!AL888</f>
        <v>-2579.53572005969</v>
      </c>
      <c r="N889" s="8" t="n">
        <f aca="false">+[2]data1cf!AM888</f>
        <v>-2597.05459893247</v>
      </c>
      <c r="O889" s="8" t="n">
        <f aca="false">+[2]data1cf!AN888</f>
        <v>-2407.33603719156</v>
      </c>
      <c r="P889" s="8" t="n">
        <f aca="false">+[2]data1cf!AO888</f>
        <v>-2368.86308445829</v>
      </c>
      <c r="Q889" s="8" t="n">
        <f aca="false">+[2]data1cf!AP888</f>
        <v>-2369.87108201915</v>
      </c>
      <c r="R889" s="8" t="n">
        <f aca="false">+[2]data1cf!AQ888</f>
        <v>1039.60194042391</v>
      </c>
      <c r="S889" s="8" t="n">
        <f aca="false">+[2]data1cf!AR888</f>
        <v>0</v>
      </c>
      <c r="T889" s="8" t="n">
        <f aca="false">+[2]data1cf!AS888</f>
        <v>0</v>
      </c>
      <c r="U889" s="8" t="n">
        <f aca="false">+[2]data1cf!AT888</f>
        <v>0</v>
      </c>
      <c r="V889" s="8" t="n">
        <f aca="false">+[2]data1cf!AU888</f>
        <v>0</v>
      </c>
      <c r="W889" s="8" t="n">
        <f aca="false">+[2]data1cf!AV888</f>
        <v>0</v>
      </c>
      <c r="X889" s="8" t="n">
        <f aca="false">+[2]data1cf!AW888</f>
        <v>0</v>
      </c>
      <c r="Y889" s="8" t="n">
        <f aca="false">+[2]data1cf!AX888</f>
        <v>0</v>
      </c>
      <c r="Z889" s="8" t="n">
        <f aca="false">+[2]data1cf!AY888</f>
        <v>0</v>
      </c>
      <c r="AA889" s="8" t="n">
        <f aca="false">+[2]data1cf!AZ888</f>
        <v>0</v>
      </c>
      <c r="AB889" s="9"/>
      <c r="AC889" s="9"/>
      <c r="AD889" s="9"/>
      <c r="AE889" s="9"/>
      <c r="AF889" s="9"/>
      <c r="AG889" s="9"/>
      <c r="AH889" s="9"/>
      <c r="AI889" s="9"/>
      <c r="AJ889" s="9"/>
      <c r="AK889" s="1"/>
      <c r="AL889" s="1" t="e">
        <f aca="false">SUMPRODUCT(B889:AJ889,PVCapPrice)</f>
        <v>#DIV/0!</v>
      </c>
      <c r="AM889" s="1"/>
      <c r="AN889" s="1"/>
      <c r="AO889" s="1"/>
      <c r="AP889" s="1"/>
      <c r="AQ889" s="1"/>
    </row>
    <row r="890" customFormat="false" ht="11.25" hidden="false" customHeight="false" outlineLevel="0" collapsed="false">
      <c r="A890" s="1" t="n">
        <v>888</v>
      </c>
      <c r="B890" s="8" t="n">
        <f aca="false">+[2]data1cf!AA889</f>
        <v>-102822.048788332</v>
      </c>
      <c r="C890" s="8" t="n">
        <f aca="false">+[2]data1cf!AB889</f>
        <v>-7434.83649585134</v>
      </c>
      <c r="D890" s="8" t="n">
        <f aca="false">+[2]data1cf!AC889</f>
        <v>-3057.4359798797</v>
      </c>
      <c r="E890" s="8" t="n">
        <f aca="false">+[2]data1cf!AD889</f>
        <v>-2725.19434673447</v>
      </c>
      <c r="F890" s="8" t="n">
        <f aca="false">+[2]data1cf!AE889</f>
        <v>-3029.98316776223</v>
      </c>
      <c r="G890" s="8" t="n">
        <f aca="false">+[2]data1cf!AF889</f>
        <v>-3284.87375550831</v>
      </c>
      <c r="H890" s="8" t="n">
        <f aca="false">+[2]data1cf!AG889</f>
        <v>-2119.08648629419</v>
      </c>
      <c r="I890" s="8" t="n">
        <f aca="false">+[2]data1cf!AH889</f>
        <v>-2251.58806826768</v>
      </c>
      <c r="J890" s="8" t="n">
        <f aca="false">+[2]data1cf!AI889</f>
        <v>-2264.02227080267</v>
      </c>
      <c r="K890" s="8" t="n">
        <f aca="false">+[2]data1cf!AJ889</f>
        <v>-2272.83177815682</v>
      </c>
      <c r="L890" s="8" t="n">
        <f aca="false">+[2]data1cf!AK889</f>
        <v>-2301.51620568308</v>
      </c>
      <c r="M890" s="8" t="n">
        <f aca="false">+[2]data1cf!AL889</f>
        <v>-2299.61041245964</v>
      </c>
      <c r="N890" s="8" t="n">
        <f aca="false">+[2]data1cf!AM889</f>
        <v>-2317.60293821498</v>
      </c>
      <c r="O890" s="8" t="n">
        <f aca="false">+[2]data1cf!AN889</f>
        <v>-2127.4107295915</v>
      </c>
      <c r="P890" s="8" t="n">
        <f aca="false">+[2]data1cf!AO889</f>
        <v>-2089.4114237408</v>
      </c>
      <c r="Q890" s="8" t="n">
        <f aca="false">+[2]data1cf!AP889</f>
        <v>-2089.9457744191</v>
      </c>
      <c r="R890" s="8" t="n">
        <f aca="false">+[2]data1cf!AQ889</f>
        <v>1179.32777078266</v>
      </c>
      <c r="S890" s="8" t="n">
        <f aca="false">+[2]data1cf!AR889</f>
        <v>0</v>
      </c>
      <c r="T890" s="8" t="n">
        <f aca="false">+[2]data1cf!AS889</f>
        <v>0</v>
      </c>
      <c r="U890" s="8" t="n">
        <f aca="false">+[2]data1cf!AT889</f>
        <v>0</v>
      </c>
      <c r="V890" s="8" t="n">
        <f aca="false">+[2]data1cf!AU889</f>
        <v>0</v>
      </c>
      <c r="W890" s="8" t="n">
        <f aca="false">+[2]data1cf!AV889</f>
        <v>0</v>
      </c>
      <c r="X890" s="8" t="n">
        <f aca="false">+[2]data1cf!AW889</f>
        <v>0</v>
      </c>
      <c r="Y890" s="8" t="n">
        <f aca="false">+[2]data1cf!AX889</f>
        <v>0</v>
      </c>
      <c r="Z890" s="8" t="n">
        <f aca="false">+[2]data1cf!AY889</f>
        <v>0</v>
      </c>
      <c r="AA890" s="8" t="n">
        <f aca="false">+[2]data1cf!AZ889</f>
        <v>0</v>
      </c>
      <c r="AB890" s="9"/>
      <c r="AC890" s="9"/>
      <c r="AD890" s="9"/>
      <c r="AE890" s="9"/>
      <c r="AF890" s="9"/>
      <c r="AG890" s="9"/>
      <c r="AH890" s="9"/>
      <c r="AI890" s="9"/>
      <c r="AJ890" s="9"/>
      <c r="AK890" s="1"/>
      <c r="AL890" s="1" t="e">
        <f aca="false">SUMPRODUCT(B890:AJ890,PVCapPrice)</f>
        <v>#DIV/0!</v>
      </c>
      <c r="AM890" s="1"/>
      <c r="AN890" s="1"/>
      <c r="AO890" s="1"/>
      <c r="AP890" s="1"/>
      <c r="AQ890" s="1"/>
    </row>
    <row r="891" customFormat="false" ht="11.25" hidden="false" customHeight="false" outlineLevel="0" collapsed="false">
      <c r="A891" s="1" t="n">
        <v>889</v>
      </c>
      <c r="B891" s="8" t="n">
        <f aca="false">+[2]data1cf!AA890</f>
        <v>-89809.4686068545</v>
      </c>
      <c r="C891" s="8" t="n">
        <f aca="false">+[2]data1cf!AB890</f>
        <v>-7584.47400313142</v>
      </c>
      <c r="D891" s="8" t="n">
        <f aca="false">+[2]data1cf!AC890</f>
        <v>-3535.21482814549</v>
      </c>
      <c r="E891" s="8" t="n">
        <f aca="false">+[2]data1cf!AD890</f>
        <v>-3150.81449535073</v>
      </c>
      <c r="F891" s="8" t="n">
        <f aca="false">+[2]data1cf!AE890</f>
        <v>-3452.56996718455</v>
      </c>
      <c r="G891" s="8" t="n">
        <f aca="false">+[2]data1cf!AF890</f>
        <v>-3744.69180736883</v>
      </c>
      <c r="H891" s="8" t="n">
        <f aca="false">+[2]data1cf!AG890</f>
        <v>-2434.28032646919</v>
      </c>
      <c r="I891" s="8" t="n">
        <f aca="false">+[2]data1cf!AH890</f>
        <v>-2550.08624756663</v>
      </c>
      <c r="J891" s="8" t="n">
        <f aca="false">+[2]data1cf!AI890</f>
        <v>-2562.52045010162</v>
      </c>
      <c r="K891" s="8" t="n">
        <f aca="false">+[2]data1cf!AJ890</f>
        <v>-2571.83588657323</v>
      </c>
      <c r="L891" s="8" t="n">
        <f aca="false">+[2]data1cf!AK890</f>
        <v>-2600.01438498203</v>
      </c>
      <c r="M891" s="8" t="n">
        <f aca="false">+[2]data1cf!AL890</f>
        <v>-2598.61452087605</v>
      </c>
      <c r="N891" s="8" t="n">
        <f aca="false">+[2]data1cf!AM890</f>
        <v>-2616.10111751394</v>
      </c>
      <c r="O891" s="8" t="n">
        <f aca="false">+[2]data1cf!AN890</f>
        <v>-2426.41483800791</v>
      </c>
      <c r="P891" s="8" t="n">
        <f aca="false">+[2]data1cf!AO890</f>
        <v>-2387.90960303976</v>
      </c>
      <c r="Q891" s="8" t="n">
        <f aca="false">+[2]data1cf!AP890</f>
        <v>-2388.94988283551</v>
      </c>
      <c r="R891" s="8" t="n">
        <f aca="false">+[2]data1cf!AQ890</f>
        <v>1030.07868113318</v>
      </c>
      <c r="S891" s="8" t="n">
        <f aca="false">+[2]data1cf!AR890</f>
        <v>0</v>
      </c>
      <c r="T891" s="8" t="n">
        <f aca="false">+[2]data1cf!AS890</f>
        <v>0</v>
      </c>
      <c r="U891" s="8" t="n">
        <f aca="false">+[2]data1cf!AT890</f>
        <v>0</v>
      </c>
      <c r="V891" s="8" t="n">
        <f aca="false">+[2]data1cf!AU890</f>
        <v>0</v>
      </c>
      <c r="W891" s="8" t="n">
        <f aca="false">+[2]data1cf!AV890</f>
        <v>0</v>
      </c>
      <c r="X891" s="8" t="n">
        <f aca="false">+[2]data1cf!AW890</f>
        <v>0</v>
      </c>
      <c r="Y891" s="8" t="n">
        <f aca="false">+[2]data1cf!AX890</f>
        <v>0</v>
      </c>
      <c r="Z891" s="8" t="n">
        <f aca="false">+[2]data1cf!AY890</f>
        <v>0</v>
      </c>
      <c r="AA891" s="8" t="n">
        <f aca="false">+[2]data1cf!AZ890</f>
        <v>0</v>
      </c>
      <c r="AB891" s="9"/>
      <c r="AC891" s="9"/>
      <c r="AD891" s="9"/>
      <c r="AE891" s="9"/>
      <c r="AF891" s="9"/>
      <c r="AG891" s="9"/>
      <c r="AH891" s="9"/>
      <c r="AI891" s="9"/>
      <c r="AJ891" s="9"/>
      <c r="AK891" s="1"/>
      <c r="AL891" s="1" t="e">
        <f aca="false">SUMPRODUCT(B891:AJ891,PVCapPrice)</f>
        <v>#DIV/0!</v>
      </c>
      <c r="AM891" s="1"/>
      <c r="AN891" s="1"/>
      <c r="AO891" s="1"/>
      <c r="AP891" s="1"/>
      <c r="AQ891" s="1"/>
    </row>
    <row r="892" customFormat="false" ht="11.25" hidden="false" customHeight="false" outlineLevel="0" collapsed="false">
      <c r="A892" s="1" t="n">
        <v>890</v>
      </c>
      <c r="B892" s="8" t="n">
        <f aca="false">+[2]data1cf!AA891</f>
        <v>-100146.188159364</v>
      </c>
      <c r="C892" s="8" t="n">
        <f aca="false">+[2]data1cf!AB891</f>
        <v>-7447.05208273119</v>
      </c>
      <c r="D892" s="8" t="n">
        <f aca="false">+[2]data1cf!AC891</f>
        <v>-3186.60561954233</v>
      </c>
      <c r="E892" s="8" t="n">
        <f aca="false">+[2]data1cf!AD891</f>
        <v>-2903.54096864982</v>
      </c>
      <c r="F892" s="8" t="n">
        <f aca="false">+[2]data1cf!AE891</f>
        <v>-3174.08695096438</v>
      </c>
      <c r="G892" s="8" t="n">
        <f aca="false">+[2]data1cf!AF891</f>
        <v>-3534.43420220654</v>
      </c>
      <c r="H892" s="8" t="n">
        <f aca="false">+[2]data1cf!AG891</f>
        <v>-2183.9018246556</v>
      </c>
      <c r="I892" s="8" t="n">
        <f aca="false">+[2]data1cf!AH891</f>
        <v>-2312.9701704077</v>
      </c>
      <c r="J892" s="8" t="n">
        <f aca="false">+[2]data1cf!AI891</f>
        <v>-2325.40437294269</v>
      </c>
      <c r="K892" s="8" t="n">
        <f aca="false">+[2]data1cf!AJ891</f>
        <v>-2334.31791775809</v>
      </c>
      <c r="L892" s="8" t="n">
        <f aca="false">+[2]data1cf!AK891</f>
        <v>-2362.8983078231</v>
      </c>
      <c r="M892" s="8" t="n">
        <f aca="false">+[2]data1cf!AL891</f>
        <v>-2361.09655206092</v>
      </c>
      <c r="N892" s="8" t="n">
        <f aca="false">+[2]data1cf!AM891</f>
        <v>-2378.98504035501</v>
      </c>
      <c r="O892" s="8" t="n">
        <f aca="false">+[2]data1cf!AN891</f>
        <v>-2188.89686919278</v>
      </c>
      <c r="P892" s="8" t="n">
        <f aca="false">+[2]data1cf!AO891</f>
        <v>-2150.79352588083</v>
      </c>
      <c r="Q892" s="8" t="n">
        <f aca="false">+[2]data1cf!AP891</f>
        <v>-2151.43191402038</v>
      </c>
      <c r="R892" s="8" t="n">
        <f aca="false">+[2]data1cf!AQ891</f>
        <v>1148.63671971265</v>
      </c>
      <c r="S892" s="8" t="n">
        <f aca="false">+[2]data1cf!AR891</f>
        <v>0</v>
      </c>
      <c r="T892" s="8" t="n">
        <f aca="false">+[2]data1cf!AS891</f>
        <v>0</v>
      </c>
      <c r="U892" s="8" t="n">
        <f aca="false">+[2]data1cf!AT891</f>
        <v>0</v>
      </c>
      <c r="V892" s="8" t="n">
        <f aca="false">+[2]data1cf!AU891</f>
        <v>0</v>
      </c>
      <c r="W892" s="8" t="n">
        <f aca="false">+[2]data1cf!AV891</f>
        <v>0</v>
      </c>
      <c r="X892" s="8" t="n">
        <f aca="false">+[2]data1cf!AW891</f>
        <v>0</v>
      </c>
      <c r="Y892" s="8" t="n">
        <f aca="false">+[2]data1cf!AX891</f>
        <v>0</v>
      </c>
      <c r="Z892" s="8" t="n">
        <f aca="false">+[2]data1cf!AY891</f>
        <v>0</v>
      </c>
      <c r="AA892" s="8" t="n">
        <f aca="false">+[2]data1cf!AZ891</f>
        <v>0</v>
      </c>
      <c r="AB892" s="9"/>
      <c r="AC892" s="9"/>
      <c r="AD892" s="9"/>
      <c r="AE892" s="9"/>
      <c r="AF892" s="9"/>
      <c r="AG892" s="9"/>
      <c r="AH892" s="9"/>
      <c r="AI892" s="9"/>
      <c r="AJ892" s="9"/>
      <c r="AK892" s="1"/>
      <c r="AL892" s="1" t="e">
        <f aca="false">SUMPRODUCT(B892:AJ892,PVCapPrice)</f>
        <v>#DIV/0!</v>
      </c>
      <c r="AM892" s="1"/>
      <c r="AN892" s="1"/>
      <c r="AO892" s="1"/>
      <c r="AP892" s="1"/>
      <c r="AQ892" s="1"/>
    </row>
    <row r="893" customFormat="false" ht="11.25" hidden="false" customHeight="false" outlineLevel="0" collapsed="false">
      <c r="A893" s="1" t="n">
        <v>891</v>
      </c>
      <c r="B893" s="8" t="n">
        <f aca="false">+[2]data1cf!AA892</f>
        <v>-99953.6208976682</v>
      </c>
      <c r="C893" s="8" t="n">
        <f aca="false">+[2]data1cf!AB892</f>
        <v>-7404.87716840111</v>
      </c>
      <c r="D893" s="8" t="n">
        <f aca="false">+[2]data1cf!AC892</f>
        <v>-3234.59126712751</v>
      </c>
      <c r="E893" s="8" t="n">
        <f aca="false">+[2]data1cf!AD892</f>
        <v>-2907.61460494569</v>
      </c>
      <c r="F893" s="8" t="n">
        <f aca="false">+[2]data1cf!AE892</f>
        <v>-3220.12534444463</v>
      </c>
      <c r="G893" s="8" t="n">
        <f aca="false">+[2]data1cf!AF892</f>
        <v>-3405.44655154013</v>
      </c>
      <c r="H893" s="8" t="n">
        <f aca="false">+[2]data1cf!AG892</f>
        <v>-2188.56623508455</v>
      </c>
      <c r="I893" s="8" t="n">
        <f aca="false">+[2]data1cf!AH892</f>
        <v>-2317.3875093372</v>
      </c>
      <c r="J893" s="8" t="n">
        <f aca="false">+[2]data1cf!AI892</f>
        <v>-2329.82171187219</v>
      </c>
      <c r="K893" s="8" t="n">
        <f aca="false">+[2]data1cf!AJ892</f>
        <v>-2338.74274370273</v>
      </c>
      <c r="L893" s="8" t="n">
        <f aca="false">+[2]data1cf!AK892</f>
        <v>-2367.3156467526</v>
      </c>
      <c r="M893" s="8" t="n">
        <f aca="false">+[2]data1cf!AL892</f>
        <v>-2365.52137800555</v>
      </c>
      <c r="N893" s="8" t="n">
        <f aca="false">+[2]data1cf!AM892</f>
        <v>-2383.40237928451</v>
      </c>
      <c r="O893" s="8" t="n">
        <f aca="false">+[2]data1cf!AN892</f>
        <v>-2193.32169513741</v>
      </c>
      <c r="P893" s="8" t="n">
        <f aca="false">+[2]data1cf!AO892</f>
        <v>-2155.21086481033</v>
      </c>
      <c r="Q893" s="8" t="n">
        <f aca="false">+[2]data1cf!AP892</f>
        <v>-2155.85673996501</v>
      </c>
      <c r="R893" s="8" t="n">
        <f aca="false">+[2]data1cf!AQ892</f>
        <v>1146.4280502479</v>
      </c>
      <c r="S893" s="8" t="n">
        <f aca="false">+[2]data1cf!AR892</f>
        <v>0</v>
      </c>
      <c r="T893" s="8" t="n">
        <f aca="false">+[2]data1cf!AS892</f>
        <v>0</v>
      </c>
      <c r="U893" s="8" t="n">
        <f aca="false">+[2]data1cf!AT892</f>
        <v>0</v>
      </c>
      <c r="V893" s="8" t="n">
        <f aca="false">+[2]data1cf!AU892</f>
        <v>0</v>
      </c>
      <c r="W893" s="8" t="n">
        <f aca="false">+[2]data1cf!AV892</f>
        <v>0</v>
      </c>
      <c r="X893" s="8" t="n">
        <f aca="false">+[2]data1cf!AW892</f>
        <v>0</v>
      </c>
      <c r="Y893" s="8" t="n">
        <f aca="false">+[2]data1cf!AX892</f>
        <v>0</v>
      </c>
      <c r="Z893" s="8" t="n">
        <f aca="false">+[2]data1cf!AY892</f>
        <v>0</v>
      </c>
      <c r="AA893" s="8" t="n">
        <f aca="false">+[2]data1cf!AZ892</f>
        <v>0</v>
      </c>
      <c r="AB893" s="9"/>
      <c r="AC893" s="9"/>
      <c r="AD893" s="9"/>
      <c r="AE893" s="9"/>
      <c r="AF893" s="9"/>
      <c r="AG893" s="9"/>
      <c r="AH893" s="9"/>
      <c r="AI893" s="9"/>
      <c r="AJ893" s="9"/>
      <c r="AK893" s="1"/>
      <c r="AL893" s="1" t="e">
        <f aca="false">SUMPRODUCT(B893:AJ893,PVCapPrice)</f>
        <v>#DIV/0!</v>
      </c>
      <c r="AM893" s="1"/>
      <c r="AN893" s="1"/>
      <c r="AO893" s="1"/>
      <c r="AP893" s="1"/>
      <c r="AQ893" s="1"/>
    </row>
    <row r="894" customFormat="false" ht="11.25" hidden="false" customHeight="false" outlineLevel="0" collapsed="false">
      <c r="A894" s="1" t="n">
        <v>892</v>
      </c>
      <c r="B894" s="8" t="n">
        <f aca="false">+[2]data1cf!AA893</f>
        <v>-88372.6042510907</v>
      </c>
      <c r="C894" s="8" t="n">
        <f aca="false">+[2]data1cf!AB893</f>
        <v>-7631.56561494649</v>
      </c>
      <c r="D894" s="8" t="n">
        <f aca="false">+[2]data1cf!AC893</f>
        <v>-3669.68077873204</v>
      </c>
      <c r="E894" s="8" t="n">
        <f aca="false">+[2]data1cf!AD893</f>
        <v>-3395.90826875667</v>
      </c>
      <c r="F894" s="8" t="n">
        <f aca="false">+[2]data1cf!AE893</f>
        <v>-3534.08742115184</v>
      </c>
      <c r="G894" s="8" t="n">
        <f aca="false">+[2]data1cf!AF893</f>
        <v>-3755.80500825063</v>
      </c>
      <c r="H894" s="8" t="n">
        <f aca="false">+[2]data1cf!AG893</f>
        <v>-2469.08439974195</v>
      </c>
      <c r="I894" s="8" t="n">
        <f aca="false">+[2]data1cf!AH893</f>
        <v>-2583.04676639637</v>
      </c>
      <c r="J894" s="8" t="n">
        <f aca="false">+[2]data1cf!AI893</f>
        <v>-2595.48096893136</v>
      </c>
      <c r="K894" s="8" t="n">
        <f aca="false">+[2]data1cf!AJ893</f>
        <v>-2604.85227068912</v>
      </c>
      <c r="L894" s="8" t="n">
        <f aca="false">+[2]data1cf!AK893</f>
        <v>-2632.97490381177</v>
      </c>
      <c r="M894" s="8" t="n">
        <f aca="false">+[2]data1cf!AL893</f>
        <v>-2631.63090499194</v>
      </c>
      <c r="N894" s="8" t="n">
        <f aca="false">+[2]data1cf!AM893</f>
        <v>-2649.06163634368</v>
      </c>
      <c r="O894" s="8" t="n">
        <f aca="false">+[2]data1cf!AN893</f>
        <v>-2459.4312221238</v>
      </c>
      <c r="P894" s="8" t="n">
        <f aca="false">+[2]data1cf!AO893</f>
        <v>-2420.8701218695</v>
      </c>
      <c r="Q894" s="8" t="n">
        <f aca="false">+[2]data1cf!AP893</f>
        <v>-2421.9662669514</v>
      </c>
      <c r="R894" s="8" t="n">
        <f aca="false">+[2]data1cf!AQ893</f>
        <v>1013.59842171831</v>
      </c>
      <c r="S894" s="8" t="n">
        <f aca="false">+[2]data1cf!AR893</f>
        <v>0</v>
      </c>
      <c r="T894" s="8" t="n">
        <f aca="false">+[2]data1cf!AS893</f>
        <v>0</v>
      </c>
      <c r="U894" s="8" t="n">
        <f aca="false">+[2]data1cf!AT893</f>
        <v>0</v>
      </c>
      <c r="V894" s="8" t="n">
        <f aca="false">+[2]data1cf!AU893</f>
        <v>0</v>
      </c>
      <c r="W894" s="8" t="n">
        <f aca="false">+[2]data1cf!AV893</f>
        <v>0</v>
      </c>
      <c r="X894" s="8" t="n">
        <f aca="false">+[2]data1cf!AW893</f>
        <v>0</v>
      </c>
      <c r="Y894" s="8" t="n">
        <f aca="false">+[2]data1cf!AX893</f>
        <v>0</v>
      </c>
      <c r="Z894" s="8" t="n">
        <f aca="false">+[2]data1cf!AY893</f>
        <v>0</v>
      </c>
      <c r="AA894" s="8" t="n">
        <f aca="false">+[2]data1cf!AZ893</f>
        <v>0</v>
      </c>
      <c r="AB894" s="9"/>
      <c r="AC894" s="9"/>
      <c r="AD894" s="9"/>
      <c r="AE894" s="9"/>
      <c r="AF894" s="9"/>
      <c r="AG894" s="9"/>
      <c r="AH894" s="9"/>
      <c r="AI894" s="9"/>
      <c r="AJ894" s="9"/>
      <c r="AK894" s="1"/>
      <c r="AL894" s="1" t="e">
        <f aca="false">SUMPRODUCT(B894:AJ894,PVCapPrice)</f>
        <v>#DIV/0!</v>
      </c>
      <c r="AM894" s="1"/>
      <c r="AN894" s="1"/>
      <c r="AO894" s="1"/>
      <c r="AP894" s="1"/>
      <c r="AQ894" s="1"/>
    </row>
    <row r="895" customFormat="false" ht="11.25" hidden="false" customHeight="false" outlineLevel="0" collapsed="false">
      <c r="A895" s="1" t="n">
        <v>893</v>
      </c>
      <c r="B895" s="8" t="n">
        <f aca="false">+[2]data1cf!AA894</f>
        <v>-99808.6117065831</v>
      </c>
      <c r="C895" s="8" t="n">
        <f aca="false">+[2]data1cf!AB894</f>
        <v>-7422.19064840646</v>
      </c>
      <c r="D895" s="8" t="n">
        <f aca="false">+[2]data1cf!AC894</f>
        <v>-3231.84743578591</v>
      </c>
      <c r="E895" s="8" t="n">
        <f aca="false">+[2]data1cf!AD894</f>
        <v>-2869.40448586036</v>
      </c>
      <c r="F895" s="8" t="n">
        <f aca="false">+[2]data1cf!AE894</f>
        <v>-3181.97387493847</v>
      </c>
      <c r="G895" s="8" t="n">
        <f aca="false">+[2]data1cf!AF894</f>
        <v>-3559.00468698718</v>
      </c>
      <c r="H895" s="8" t="n">
        <f aca="false">+[2]data1cf!AG894</f>
        <v>-2192.07868251322</v>
      </c>
      <c r="I895" s="8" t="n">
        <f aca="false">+[2]data1cf!AH894</f>
        <v>-2320.71390417334</v>
      </c>
      <c r="J895" s="8" t="n">
        <f aca="false">+[2]data1cf!AI894</f>
        <v>-2333.14810670833</v>
      </c>
      <c r="K895" s="8" t="n">
        <f aca="false">+[2]data1cf!AJ894</f>
        <v>-2342.07477649622</v>
      </c>
      <c r="L895" s="8" t="n">
        <f aca="false">+[2]data1cf!AK894</f>
        <v>-2370.64204158874</v>
      </c>
      <c r="M895" s="8" t="n">
        <f aca="false">+[2]data1cf!AL894</f>
        <v>-2368.85341079904</v>
      </c>
      <c r="N895" s="8" t="n">
        <f aca="false">+[2]data1cf!AM894</f>
        <v>-2386.72877412065</v>
      </c>
      <c r="O895" s="8" t="n">
        <f aca="false">+[2]data1cf!AN894</f>
        <v>-2196.6537279309</v>
      </c>
      <c r="P895" s="8" t="n">
        <f aca="false">+[2]data1cf!AO894</f>
        <v>-2158.53725964647</v>
      </c>
      <c r="Q895" s="8" t="n">
        <f aca="false">+[2]data1cf!AP894</f>
        <v>-2159.1887727585</v>
      </c>
      <c r="R895" s="8" t="n">
        <f aca="false">+[2]data1cf!AQ894</f>
        <v>1144.76485282983</v>
      </c>
      <c r="S895" s="8" t="n">
        <f aca="false">+[2]data1cf!AR894</f>
        <v>0</v>
      </c>
      <c r="T895" s="8" t="n">
        <f aca="false">+[2]data1cf!AS894</f>
        <v>0</v>
      </c>
      <c r="U895" s="8" t="n">
        <f aca="false">+[2]data1cf!AT894</f>
        <v>0</v>
      </c>
      <c r="V895" s="8" t="n">
        <f aca="false">+[2]data1cf!AU894</f>
        <v>0</v>
      </c>
      <c r="W895" s="8" t="n">
        <f aca="false">+[2]data1cf!AV894</f>
        <v>0</v>
      </c>
      <c r="X895" s="8" t="n">
        <f aca="false">+[2]data1cf!AW894</f>
        <v>0</v>
      </c>
      <c r="Y895" s="8" t="n">
        <f aca="false">+[2]data1cf!AX894</f>
        <v>0</v>
      </c>
      <c r="Z895" s="8" t="n">
        <f aca="false">+[2]data1cf!AY894</f>
        <v>0</v>
      </c>
      <c r="AA895" s="8" t="n">
        <f aca="false">+[2]data1cf!AZ894</f>
        <v>0</v>
      </c>
      <c r="AB895" s="9"/>
      <c r="AC895" s="9"/>
      <c r="AD895" s="9"/>
      <c r="AE895" s="9"/>
      <c r="AF895" s="9"/>
      <c r="AG895" s="9"/>
      <c r="AH895" s="9"/>
      <c r="AI895" s="9"/>
      <c r="AJ895" s="9"/>
      <c r="AK895" s="1"/>
      <c r="AL895" s="1" t="e">
        <f aca="false">SUMPRODUCT(B895:AJ895,PVCapPrice)</f>
        <v>#DIV/0!</v>
      </c>
      <c r="AM895" s="1"/>
      <c r="AN895" s="1"/>
      <c r="AO895" s="1"/>
      <c r="AP895" s="1"/>
      <c r="AQ895" s="1"/>
    </row>
    <row r="896" customFormat="false" ht="11.25" hidden="false" customHeight="false" outlineLevel="0" collapsed="false">
      <c r="A896" s="1" t="n">
        <v>894</v>
      </c>
      <c r="B896" s="8" t="n">
        <f aca="false">+[2]data1cf!AA895</f>
        <v>-90947.3911004362</v>
      </c>
      <c r="C896" s="8" t="n">
        <f aca="false">+[2]data1cf!AB895</f>
        <v>-7539.90264781899</v>
      </c>
      <c r="D896" s="8" t="n">
        <f aca="false">+[2]data1cf!AC895</f>
        <v>-3598.57026952678</v>
      </c>
      <c r="E896" s="8" t="n">
        <f aca="false">+[2]data1cf!AD895</f>
        <v>-3116.73616877515</v>
      </c>
      <c r="F896" s="8" t="n">
        <f aca="false">+[2]data1cf!AE895</f>
        <v>-3481.18877571838</v>
      </c>
      <c r="G896" s="8" t="n">
        <f aca="false">+[2]data1cf!AF895</f>
        <v>-3697.43932036128</v>
      </c>
      <c r="H896" s="8" t="n">
        <f aca="false">+[2]data1cf!AG895</f>
        <v>-2406.71729472826</v>
      </c>
      <c r="I896" s="8" t="n">
        <f aca="false">+[2]data1cf!AH895</f>
        <v>-2523.98321590187</v>
      </c>
      <c r="J896" s="8" t="n">
        <f aca="false">+[2]data1cf!AI895</f>
        <v>-2536.41741843686</v>
      </c>
      <c r="K896" s="8" t="n">
        <f aca="false">+[2]data1cf!AJ895</f>
        <v>-2545.68861248191</v>
      </c>
      <c r="L896" s="8" t="n">
        <f aca="false">+[2]data1cf!AK895</f>
        <v>-2573.91135331727</v>
      </c>
      <c r="M896" s="8" t="n">
        <f aca="false">+[2]data1cf!AL895</f>
        <v>-2572.46724678473</v>
      </c>
      <c r="N896" s="8" t="n">
        <f aca="false">+[2]data1cf!AM895</f>
        <v>-2589.99808584917</v>
      </c>
      <c r="O896" s="8" t="n">
        <f aca="false">+[2]data1cf!AN895</f>
        <v>-2400.2675639166</v>
      </c>
      <c r="P896" s="8" t="n">
        <f aca="false">+[2]data1cf!AO895</f>
        <v>-2361.80657137499</v>
      </c>
      <c r="Q896" s="8" t="n">
        <f aca="false">+[2]data1cf!AP895</f>
        <v>-2362.80260874419</v>
      </c>
      <c r="R896" s="8" t="n">
        <f aca="false">+[2]data1cf!AQ895</f>
        <v>1043.13019696556</v>
      </c>
      <c r="S896" s="8" t="n">
        <f aca="false">+[2]data1cf!AR895</f>
        <v>0</v>
      </c>
      <c r="T896" s="8" t="n">
        <f aca="false">+[2]data1cf!AS895</f>
        <v>0</v>
      </c>
      <c r="U896" s="8" t="n">
        <f aca="false">+[2]data1cf!AT895</f>
        <v>0</v>
      </c>
      <c r="V896" s="8" t="n">
        <f aca="false">+[2]data1cf!AU895</f>
        <v>0</v>
      </c>
      <c r="W896" s="8" t="n">
        <f aca="false">+[2]data1cf!AV895</f>
        <v>0</v>
      </c>
      <c r="X896" s="8" t="n">
        <f aca="false">+[2]data1cf!AW895</f>
        <v>0</v>
      </c>
      <c r="Y896" s="8" t="n">
        <f aca="false">+[2]data1cf!AX895</f>
        <v>0</v>
      </c>
      <c r="Z896" s="8" t="n">
        <f aca="false">+[2]data1cf!AY895</f>
        <v>0</v>
      </c>
      <c r="AA896" s="8" t="n">
        <f aca="false">+[2]data1cf!AZ895</f>
        <v>0</v>
      </c>
      <c r="AB896" s="9"/>
      <c r="AC896" s="9"/>
      <c r="AD896" s="9"/>
      <c r="AE896" s="9"/>
      <c r="AF896" s="9"/>
      <c r="AG896" s="9"/>
      <c r="AH896" s="9"/>
      <c r="AI896" s="9"/>
      <c r="AJ896" s="9"/>
      <c r="AK896" s="1"/>
      <c r="AL896" s="1" t="e">
        <f aca="false">SUMPRODUCT(B896:AJ896,PVCapPrice)</f>
        <v>#DIV/0!</v>
      </c>
      <c r="AM896" s="1"/>
      <c r="AN896" s="1"/>
      <c r="AO896" s="1"/>
      <c r="AP896" s="1"/>
      <c r="AQ896" s="1"/>
    </row>
    <row r="897" customFormat="false" ht="11.25" hidden="false" customHeight="false" outlineLevel="0" collapsed="false">
      <c r="A897" s="1" t="n">
        <v>895</v>
      </c>
      <c r="B897" s="8" t="n">
        <f aca="false">+[2]data1cf!AA896</f>
        <v>-99467.873911377</v>
      </c>
      <c r="C897" s="8" t="n">
        <f aca="false">+[2]data1cf!AB896</f>
        <v>-7489.18048499747</v>
      </c>
      <c r="D897" s="8" t="n">
        <f aca="false">+[2]data1cf!AC896</f>
        <v>-3251.54662678732</v>
      </c>
      <c r="E897" s="8" t="n">
        <f aca="false">+[2]data1cf!AD896</f>
        <v>-2972.14785057183</v>
      </c>
      <c r="F897" s="8" t="n">
        <f aca="false">+[2]data1cf!AE896</f>
        <v>-3298.51584722145</v>
      </c>
      <c r="G897" s="8" t="n">
        <f aca="false">+[2]data1cf!AF896</f>
        <v>-3497.76972311198</v>
      </c>
      <c r="H897" s="8" t="n">
        <f aca="false">+[2]data1cf!AG896</f>
        <v>-2200.33211516577</v>
      </c>
      <c r="I897" s="8" t="n">
        <f aca="false">+[2]data1cf!AH896</f>
        <v>-2328.53015660513</v>
      </c>
      <c r="J897" s="8" t="n">
        <f aca="false">+[2]data1cf!AI896</f>
        <v>-2340.96435914012</v>
      </c>
      <c r="K897" s="8" t="n">
        <f aca="false">+[2]data1cf!AJ896</f>
        <v>-2349.90427681349</v>
      </c>
      <c r="L897" s="8" t="n">
        <f aca="false">+[2]data1cf!AK896</f>
        <v>-2378.45829402053</v>
      </c>
      <c r="M897" s="8" t="n">
        <f aca="false">+[2]data1cf!AL896</f>
        <v>-2376.68291111631</v>
      </c>
      <c r="N897" s="8" t="n">
        <f aca="false">+[2]data1cf!AM896</f>
        <v>-2394.54502655244</v>
      </c>
      <c r="O897" s="8" t="n">
        <f aca="false">+[2]data1cf!AN896</f>
        <v>-2204.48322824817</v>
      </c>
      <c r="P897" s="8" t="n">
        <f aca="false">+[2]data1cf!AO896</f>
        <v>-2166.35351207826</v>
      </c>
      <c r="Q897" s="8" t="n">
        <f aca="false">+[2]data1cf!AP896</f>
        <v>-2167.01827307577</v>
      </c>
      <c r="R897" s="8" t="n">
        <f aca="false">+[2]data1cf!AQ896</f>
        <v>1140.85672661393</v>
      </c>
      <c r="S897" s="8" t="n">
        <f aca="false">+[2]data1cf!AR896</f>
        <v>0</v>
      </c>
      <c r="T897" s="8" t="n">
        <f aca="false">+[2]data1cf!AS896</f>
        <v>0</v>
      </c>
      <c r="U897" s="8" t="n">
        <f aca="false">+[2]data1cf!AT896</f>
        <v>0</v>
      </c>
      <c r="V897" s="8" t="n">
        <f aca="false">+[2]data1cf!AU896</f>
        <v>0</v>
      </c>
      <c r="W897" s="8" t="n">
        <f aca="false">+[2]data1cf!AV896</f>
        <v>0</v>
      </c>
      <c r="X897" s="8" t="n">
        <f aca="false">+[2]data1cf!AW896</f>
        <v>0</v>
      </c>
      <c r="Y897" s="8" t="n">
        <f aca="false">+[2]data1cf!AX896</f>
        <v>0</v>
      </c>
      <c r="Z897" s="8" t="n">
        <f aca="false">+[2]data1cf!AY896</f>
        <v>0</v>
      </c>
      <c r="AA897" s="8" t="n">
        <f aca="false">+[2]data1cf!AZ896</f>
        <v>0</v>
      </c>
      <c r="AB897" s="9"/>
      <c r="AC897" s="9"/>
      <c r="AD897" s="9"/>
      <c r="AE897" s="9"/>
      <c r="AF897" s="9"/>
      <c r="AG897" s="9"/>
      <c r="AH897" s="9"/>
      <c r="AI897" s="9"/>
      <c r="AJ897" s="9"/>
      <c r="AK897" s="1"/>
      <c r="AL897" s="1" t="e">
        <f aca="false">SUMPRODUCT(B897:AJ897,PVCapPrice)</f>
        <v>#DIV/0!</v>
      </c>
      <c r="AM897" s="1"/>
      <c r="AN897" s="1"/>
      <c r="AO897" s="1"/>
      <c r="AP897" s="1"/>
      <c r="AQ897" s="1"/>
    </row>
    <row r="898" customFormat="false" ht="11.25" hidden="false" customHeight="false" outlineLevel="0" collapsed="false">
      <c r="A898" s="1" t="n">
        <v>896</v>
      </c>
      <c r="B898" s="8" t="n">
        <f aca="false">+[2]data1cf!AA897</f>
        <v>-97676.665062372</v>
      </c>
      <c r="C898" s="8" t="n">
        <f aca="false">+[2]data1cf!AB897</f>
        <v>-7432.38037388229</v>
      </c>
      <c r="D898" s="8" t="n">
        <f aca="false">+[2]data1cf!AC897</f>
        <v>-3267.20714574148</v>
      </c>
      <c r="E898" s="8" t="n">
        <f aca="false">+[2]data1cf!AD897</f>
        <v>-2947.54611593226</v>
      </c>
      <c r="F898" s="8" t="n">
        <f aca="false">+[2]data1cf!AE897</f>
        <v>-3198.53421250003</v>
      </c>
      <c r="G898" s="8" t="n">
        <f aca="false">+[2]data1cf!AF897</f>
        <v>-3598.49212030288</v>
      </c>
      <c r="H898" s="8" t="n">
        <f aca="false">+[2]data1cf!AG897</f>
        <v>-2243.7192057965</v>
      </c>
      <c r="I898" s="8" t="n">
        <f aca="false">+[2]data1cf!AH897</f>
        <v>-2369.61905463423</v>
      </c>
      <c r="J898" s="8" t="n">
        <f aca="false">+[2]data1cf!AI897</f>
        <v>-2382.05325716922</v>
      </c>
      <c r="K898" s="8" t="n">
        <f aca="false">+[2]data1cf!AJ897</f>
        <v>-2391.06281704263</v>
      </c>
      <c r="L898" s="8" t="n">
        <f aca="false">+[2]data1cf!AK897</f>
        <v>-2419.54719204963</v>
      </c>
      <c r="M898" s="8" t="n">
        <f aca="false">+[2]data1cf!AL897</f>
        <v>-2417.84145134546</v>
      </c>
      <c r="N898" s="8" t="n">
        <f aca="false">+[2]data1cf!AM897</f>
        <v>-2435.63392458154</v>
      </c>
      <c r="O898" s="8" t="n">
        <f aca="false">+[2]data1cf!AN897</f>
        <v>-2245.64176847732</v>
      </c>
      <c r="P898" s="8" t="n">
        <f aca="false">+[2]data1cf!AO897</f>
        <v>-2207.44241010736</v>
      </c>
      <c r="Q898" s="8" t="n">
        <f aca="false">+[2]data1cf!AP897</f>
        <v>-2208.17681330491</v>
      </c>
      <c r="R898" s="8" t="n">
        <f aca="false">+[2]data1cf!AQ897</f>
        <v>1120.31227759938</v>
      </c>
      <c r="S898" s="8" t="n">
        <f aca="false">+[2]data1cf!AR897</f>
        <v>0</v>
      </c>
      <c r="T898" s="8" t="n">
        <f aca="false">+[2]data1cf!AS897</f>
        <v>0</v>
      </c>
      <c r="U898" s="8" t="n">
        <f aca="false">+[2]data1cf!AT897</f>
        <v>0</v>
      </c>
      <c r="V898" s="8" t="n">
        <f aca="false">+[2]data1cf!AU897</f>
        <v>0</v>
      </c>
      <c r="W898" s="8" t="n">
        <f aca="false">+[2]data1cf!AV897</f>
        <v>0</v>
      </c>
      <c r="X898" s="8" t="n">
        <f aca="false">+[2]data1cf!AW897</f>
        <v>0</v>
      </c>
      <c r="Y898" s="8" t="n">
        <f aca="false">+[2]data1cf!AX897</f>
        <v>0</v>
      </c>
      <c r="Z898" s="8" t="n">
        <f aca="false">+[2]data1cf!AY897</f>
        <v>0</v>
      </c>
      <c r="AA898" s="8" t="n">
        <f aca="false">+[2]data1cf!AZ897</f>
        <v>0</v>
      </c>
      <c r="AB898" s="9"/>
      <c r="AC898" s="9"/>
      <c r="AD898" s="9"/>
      <c r="AE898" s="9"/>
      <c r="AF898" s="9"/>
      <c r="AG898" s="9"/>
      <c r="AH898" s="9"/>
      <c r="AI898" s="9"/>
      <c r="AJ898" s="9"/>
      <c r="AK898" s="1"/>
      <c r="AL898" s="1" t="e">
        <f aca="false">SUMPRODUCT(B898:AJ898,PVCapPrice)</f>
        <v>#DIV/0!</v>
      </c>
      <c r="AM898" s="1"/>
      <c r="AN898" s="1"/>
      <c r="AO898" s="1"/>
      <c r="AP898" s="1"/>
      <c r="AQ898" s="1"/>
    </row>
    <row r="899" customFormat="false" ht="11.25" hidden="false" customHeight="false" outlineLevel="0" collapsed="false">
      <c r="A899" s="1" t="n">
        <v>897</v>
      </c>
      <c r="B899" s="8" t="n">
        <f aca="false">+[2]data1cf!AA898</f>
        <v>-94219.4365790111</v>
      </c>
      <c r="C899" s="8" t="n">
        <f aca="false">+[2]data1cf!AB898</f>
        <v>-7491.09344649594</v>
      </c>
      <c r="D899" s="8" t="n">
        <f aca="false">+[2]data1cf!AC898</f>
        <v>-3376.18478902696</v>
      </c>
      <c r="E899" s="8" t="n">
        <f aca="false">+[2]data1cf!AD898</f>
        <v>-3094.87795851397</v>
      </c>
      <c r="F899" s="8" t="n">
        <f aca="false">+[2]data1cf!AE898</f>
        <v>-3324.32144419765</v>
      </c>
      <c r="G899" s="8" t="n">
        <f aca="false">+[2]data1cf!AF898</f>
        <v>-3641.0371596563</v>
      </c>
      <c r="H899" s="8" t="n">
        <f aca="false">+[2]data1cf!AG898</f>
        <v>-2327.4610238553</v>
      </c>
      <c r="I899" s="8" t="n">
        <f aca="false">+[2]data1cf!AH898</f>
        <v>-2448.92511025974</v>
      </c>
      <c r="J899" s="8" t="n">
        <f aca="false">+[2]data1cf!AI898</f>
        <v>-2461.35931279473</v>
      </c>
      <c r="K899" s="8" t="n">
        <f aca="false">+[2]data1cf!AJ898</f>
        <v>-2470.50328971158</v>
      </c>
      <c r="L899" s="8" t="n">
        <f aca="false">+[2]data1cf!AK898</f>
        <v>-2498.85324767514</v>
      </c>
      <c r="M899" s="8" t="n">
        <f aca="false">+[2]data1cf!AL898</f>
        <v>-2497.2819240144</v>
      </c>
      <c r="N899" s="8" t="n">
        <f aca="false">+[2]data1cf!AM898</f>
        <v>-2514.93998020705</v>
      </c>
      <c r="O899" s="8" t="n">
        <f aca="false">+[2]data1cf!AN898</f>
        <v>-2325.08224114626</v>
      </c>
      <c r="P899" s="8" t="n">
        <f aca="false">+[2]data1cf!AO898</f>
        <v>-2286.74846573287</v>
      </c>
      <c r="Q899" s="8" t="n">
        <f aca="false">+[2]data1cf!AP898</f>
        <v>-2287.61728597386</v>
      </c>
      <c r="R899" s="8" t="n">
        <f aca="false">+[2]data1cf!AQ898</f>
        <v>1080.65924978663</v>
      </c>
      <c r="S899" s="8" t="n">
        <f aca="false">+[2]data1cf!AR898</f>
        <v>0</v>
      </c>
      <c r="T899" s="8" t="n">
        <f aca="false">+[2]data1cf!AS898</f>
        <v>0</v>
      </c>
      <c r="U899" s="8" t="n">
        <f aca="false">+[2]data1cf!AT898</f>
        <v>0</v>
      </c>
      <c r="V899" s="8" t="n">
        <f aca="false">+[2]data1cf!AU898</f>
        <v>0</v>
      </c>
      <c r="W899" s="8" t="n">
        <f aca="false">+[2]data1cf!AV898</f>
        <v>0</v>
      </c>
      <c r="X899" s="8" t="n">
        <f aca="false">+[2]data1cf!AW898</f>
        <v>0</v>
      </c>
      <c r="Y899" s="8" t="n">
        <f aca="false">+[2]data1cf!AX898</f>
        <v>0</v>
      </c>
      <c r="Z899" s="8" t="n">
        <f aca="false">+[2]data1cf!AY898</f>
        <v>0</v>
      </c>
      <c r="AA899" s="8" t="n">
        <f aca="false">+[2]data1cf!AZ898</f>
        <v>0</v>
      </c>
      <c r="AB899" s="9"/>
      <c r="AC899" s="9"/>
      <c r="AD899" s="9"/>
      <c r="AE899" s="9"/>
      <c r="AF899" s="9"/>
      <c r="AG899" s="9"/>
      <c r="AH899" s="9"/>
      <c r="AI899" s="9"/>
      <c r="AJ899" s="9"/>
      <c r="AK899" s="1"/>
      <c r="AL899" s="1" t="e">
        <f aca="false">SUMPRODUCT(B899:AJ899,PVCapPrice)</f>
        <v>#DIV/0!</v>
      </c>
      <c r="AM899" s="1"/>
      <c r="AN899" s="1"/>
      <c r="AO899" s="1"/>
      <c r="AP899" s="1"/>
      <c r="AQ899" s="1"/>
    </row>
    <row r="900" customFormat="false" ht="11.25" hidden="false" customHeight="false" outlineLevel="0" collapsed="false">
      <c r="A900" s="1" t="n">
        <v>898</v>
      </c>
      <c r="B900" s="8" t="n">
        <f aca="false">+[2]data1cf!AA899</f>
        <v>-98387.2652433102</v>
      </c>
      <c r="C900" s="8" t="n">
        <f aca="false">+[2]data1cf!AB899</f>
        <v>-7446.05270186487</v>
      </c>
      <c r="D900" s="8" t="n">
        <f aca="false">+[2]data1cf!AC899</f>
        <v>-3291.94776259057</v>
      </c>
      <c r="E900" s="8" t="n">
        <f aca="false">+[2]data1cf!AD899</f>
        <v>-2926.76540935655</v>
      </c>
      <c r="F900" s="8" t="n">
        <f aca="false">+[2]data1cf!AE899</f>
        <v>-3186.31786490413</v>
      </c>
      <c r="G900" s="8" t="n">
        <f aca="false">+[2]data1cf!AF899</f>
        <v>-3562.94574830717</v>
      </c>
      <c r="H900" s="8" t="n">
        <f aca="false">+[2]data1cf!AG899</f>
        <v>-2226.50687766977</v>
      </c>
      <c r="I900" s="8" t="n">
        <f aca="false">+[2]data1cf!AH899</f>
        <v>-2353.31845496365</v>
      </c>
      <c r="J900" s="8" t="n">
        <f aca="false">+[2]data1cf!AI899</f>
        <v>-2365.75265749864</v>
      </c>
      <c r="K900" s="8" t="n">
        <f aca="false">+[2]data1cf!AJ899</f>
        <v>-2374.73458923702</v>
      </c>
      <c r="L900" s="8" t="n">
        <f aca="false">+[2]data1cf!AK899</f>
        <v>-2403.24659237905</v>
      </c>
      <c r="M900" s="8" t="n">
        <f aca="false">+[2]data1cf!AL899</f>
        <v>-2401.51322353984</v>
      </c>
      <c r="N900" s="8" t="n">
        <f aca="false">+[2]data1cf!AM899</f>
        <v>-2419.33332491096</v>
      </c>
      <c r="O900" s="8" t="n">
        <f aca="false">+[2]data1cf!AN899</f>
        <v>-2229.31354067171</v>
      </c>
      <c r="P900" s="8" t="n">
        <f aca="false">+[2]data1cf!AO899</f>
        <v>-2191.14181043678</v>
      </c>
      <c r="Q900" s="8" t="n">
        <f aca="false">+[2]data1cf!AP899</f>
        <v>-2191.8485854993</v>
      </c>
      <c r="R900" s="8" t="n">
        <f aca="false">+[2]data1cf!AQ899</f>
        <v>1128.46257743467</v>
      </c>
      <c r="S900" s="8" t="n">
        <f aca="false">+[2]data1cf!AR899</f>
        <v>0</v>
      </c>
      <c r="T900" s="8" t="n">
        <f aca="false">+[2]data1cf!AS899</f>
        <v>0</v>
      </c>
      <c r="U900" s="8" t="n">
        <f aca="false">+[2]data1cf!AT899</f>
        <v>0</v>
      </c>
      <c r="V900" s="8" t="n">
        <f aca="false">+[2]data1cf!AU899</f>
        <v>0</v>
      </c>
      <c r="W900" s="8" t="n">
        <f aca="false">+[2]data1cf!AV899</f>
        <v>0</v>
      </c>
      <c r="X900" s="8" t="n">
        <f aca="false">+[2]data1cf!AW899</f>
        <v>0</v>
      </c>
      <c r="Y900" s="8" t="n">
        <f aca="false">+[2]data1cf!AX899</f>
        <v>0</v>
      </c>
      <c r="Z900" s="8" t="n">
        <f aca="false">+[2]data1cf!AY899</f>
        <v>0</v>
      </c>
      <c r="AA900" s="8" t="n">
        <f aca="false">+[2]data1cf!AZ899</f>
        <v>0</v>
      </c>
      <c r="AB900" s="9"/>
      <c r="AC900" s="9"/>
      <c r="AD900" s="9"/>
      <c r="AE900" s="9"/>
      <c r="AF900" s="9"/>
      <c r="AG900" s="9"/>
      <c r="AH900" s="9"/>
      <c r="AI900" s="9"/>
      <c r="AJ900" s="9"/>
      <c r="AK900" s="1"/>
      <c r="AL900" s="1" t="e">
        <f aca="false">SUMPRODUCT(B900:AJ900,PVCapPrice)</f>
        <v>#DIV/0!</v>
      </c>
      <c r="AM900" s="1"/>
      <c r="AN900" s="1"/>
      <c r="AO900" s="1"/>
      <c r="AP900" s="1"/>
      <c r="AQ900" s="1"/>
    </row>
    <row r="901" customFormat="false" ht="11.25" hidden="false" customHeight="false" outlineLevel="0" collapsed="false">
      <c r="A901" s="1" t="n">
        <v>899</v>
      </c>
      <c r="B901" s="8" t="n">
        <f aca="false">+[2]data1cf!AA900</f>
        <v>-88219.1153994385</v>
      </c>
      <c r="C901" s="8" t="n">
        <f aca="false">+[2]data1cf!AB900</f>
        <v>-7603.71402096872</v>
      </c>
      <c r="D901" s="8" t="n">
        <f aca="false">+[2]data1cf!AC900</f>
        <v>-3688.92618393917</v>
      </c>
      <c r="E901" s="8" t="n">
        <f aca="false">+[2]data1cf!AD900</f>
        <v>-3279.01041923388</v>
      </c>
      <c r="F901" s="8" t="n">
        <f aca="false">+[2]data1cf!AE900</f>
        <v>-3518.49528836946</v>
      </c>
      <c r="G901" s="8" t="n">
        <f aca="false">+[2]data1cf!AF900</f>
        <v>-3783.13453682806</v>
      </c>
      <c r="H901" s="8" t="n">
        <f aca="false">+[2]data1cf!AG900</f>
        <v>-2472.80224354399</v>
      </c>
      <c r="I901" s="8" t="n">
        <f aca="false">+[2]data1cf!AH900</f>
        <v>-2586.56767786219</v>
      </c>
      <c r="J901" s="8" t="n">
        <f aca="false">+[2]data1cf!AI900</f>
        <v>-2599.00188039718</v>
      </c>
      <c r="K901" s="8" t="n">
        <f aca="false">+[2]data1cf!AJ900</f>
        <v>-2608.37914980149</v>
      </c>
      <c r="L901" s="8" t="n">
        <f aca="false">+[2]data1cf!AK900</f>
        <v>-2636.49581527759</v>
      </c>
      <c r="M901" s="8" t="n">
        <f aca="false">+[2]data1cf!AL900</f>
        <v>-2635.15778410431</v>
      </c>
      <c r="N901" s="8" t="n">
        <f aca="false">+[2]data1cf!AM900</f>
        <v>-2652.5825478095</v>
      </c>
      <c r="O901" s="8" t="n">
        <f aca="false">+[2]data1cf!AN900</f>
        <v>-2462.95810123618</v>
      </c>
      <c r="P901" s="8" t="n">
        <f aca="false">+[2]data1cf!AO900</f>
        <v>-2424.39103333532</v>
      </c>
      <c r="Q901" s="8" t="n">
        <f aca="false">+[2]data1cf!AP900</f>
        <v>-2425.49314606377</v>
      </c>
      <c r="R901" s="8" t="n">
        <f aca="false">+[2]data1cf!AQ900</f>
        <v>1011.8379659854</v>
      </c>
      <c r="S901" s="8" t="n">
        <f aca="false">+[2]data1cf!AR900</f>
        <v>0</v>
      </c>
      <c r="T901" s="8" t="n">
        <f aca="false">+[2]data1cf!AS900</f>
        <v>0</v>
      </c>
      <c r="U901" s="8" t="n">
        <f aca="false">+[2]data1cf!AT900</f>
        <v>0</v>
      </c>
      <c r="V901" s="8" t="n">
        <f aca="false">+[2]data1cf!AU900</f>
        <v>0</v>
      </c>
      <c r="W901" s="8" t="n">
        <f aca="false">+[2]data1cf!AV900</f>
        <v>0</v>
      </c>
      <c r="X901" s="8" t="n">
        <f aca="false">+[2]data1cf!AW900</f>
        <v>0</v>
      </c>
      <c r="Y901" s="8" t="n">
        <f aca="false">+[2]data1cf!AX900</f>
        <v>0</v>
      </c>
      <c r="Z901" s="8" t="n">
        <f aca="false">+[2]data1cf!AY900</f>
        <v>0</v>
      </c>
      <c r="AA901" s="8" t="n">
        <f aca="false">+[2]data1cf!AZ900</f>
        <v>0</v>
      </c>
      <c r="AB901" s="9"/>
      <c r="AC901" s="9"/>
      <c r="AD901" s="9"/>
      <c r="AE901" s="9"/>
      <c r="AF901" s="9"/>
      <c r="AG901" s="9"/>
      <c r="AH901" s="9"/>
      <c r="AI901" s="9"/>
      <c r="AJ901" s="9"/>
      <c r="AK901" s="1"/>
      <c r="AL901" s="1" t="e">
        <f aca="false">SUMPRODUCT(B901:AJ901,PVCapPrice)</f>
        <v>#DIV/0!</v>
      </c>
      <c r="AM901" s="1"/>
      <c r="AN901" s="1"/>
      <c r="AO901" s="1"/>
      <c r="AP901" s="1"/>
      <c r="AQ901" s="1"/>
    </row>
    <row r="902" customFormat="false" ht="11.25" hidden="false" customHeight="false" outlineLevel="0" collapsed="false">
      <c r="A902" s="1" t="n">
        <v>900</v>
      </c>
      <c r="B902" s="8" t="n">
        <f aca="false">+[2]data1cf!AA901</f>
        <v>-91017.8383781006</v>
      </c>
      <c r="C902" s="8" t="n">
        <f aca="false">+[2]data1cf!AB901</f>
        <v>-7624.21789179581</v>
      </c>
      <c r="D902" s="8" t="n">
        <f aca="false">+[2]data1cf!AC901</f>
        <v>-3547.08201986927</v>
      </c>
      <c r="E902" s="8" t="n">
        <f aca="false">+[2]data1cf!AD901</f>
        <v>-3147.02175883156</v>
      </c>
      <c r="F902" s="8" t="n">
        <f aca="false">+[2]data1cf!AE901</f>
        <v>-3431.44528452096</v>
      </c>
      <c r="G902" s="8" t="n">
        <f aca="false">+[2]data1cf!AF901</f>
        <v>-3822.08210460675</v>
      </c>
      <c r="H902" s="8" t="n">
        <f aca="false">+[2]data1cf!AG901</f>
        <v>-2405.01090386132</v>
      </c>
      <c r="I902" s="8" t="n">
        <f aca="false">+[2]data1cf!AH901</f>
        <v>-2522.36721171007</v>
      </c>
      <c r="J902" s="8" t="n">
        <f aca="false">+[2]data1cf!AI901</f>
        <v>-2534.80141424506</v>
      </c>
      <c r="K902" s="8" t="n">
        <f aca="false">+[2]data1cf!AJ901</f>
        <v>-2544.06986929996</v>
      </c>
      <c r="L902" s="8" t="n">
        <f aca="false">+[2]data1cf!AK901</f>
        <v>-2572.29534912547</v>
      </c>
      <c r="M902" s="8" t="n">
        <f aca="false">+[2]data1cf!AL901</f>
        <v>-2570.84850360278</v>
      </c>
      <c r="N902" s="8" t="n">
        <f aca="false">+[2]data1cf!AM901</f>
        <v>-2588.38208165737</v>
      </c>
      <c r="O902" s="8" t="n">
        <f aca="false">+[2]data1cf!AN901</f>
        <v>-2398.64882073464</v>
      </c>
      <c r="P902" s="8" t="n">
        <f aca="false">+[2]data1cf!AO901</f>
        <v>-2360.19056718319</v>
      </c>
      <c r="Q902" s="8" t="n">
        <f aca="false">+[2]data1cf!AP901</f>
        <v>-2361.18386556224</v>
      </c>
      <c r="R902" s="8" t="n">
        <f aca="false">+[2]data1cf!AQ901</f>
        <v>1043.93819906146</v>
      </c>
      <c r="S902" s="8" t="n">
        <f aca="false">+[2]data1cf!AR901</f>
        <v>0</v>
      </c>
      <c r="T902" s="8" t="n">
        <f aca="false">+[2]data1cf!AS901</f>
        <v>0</v>
      </c>
      <c r="U902" s="8" t="n">
        <f aca="false">+[2]data1cf!AT901</f>
        <v>0</v>
      </c>
      <c r="V902" s="8" t="n">
        <f aca="false">+[2]data1cf!AU901</f>
        <v>0</v>
      </c>
      <c r="W902" s="8" t="n">
        <f aca="false">+[2]data1cf!AV901</f>
        <v>0</v>
      </c>
      <c r="X902" s="8" t="n">
        <f aca="false">+[2]data1cf!AW901</f>
        <v>0</v>
      </c>
      <c r="Y902" s="8" t="n">
        <f aca="false">+[2]data1cf!AX901</f>
        <v>0</v>
      </c>
      <c r="Z902" s="8" t="n">
        <f aca="false">+[2]data1cf!AY901</f>
        <v>0</v>
      </c>
      <c r="AA902" s="8" t="n">
        <f aca="false">+[2]data1cf!AZ901</f>
        <v>0</v>
      </c>
      <c r="AB902" s="9"/>
      <c r="AC902" s="9"/>
      <c r="AD902" s="9"/>
      <c r="AE902" s="9"/>
      <c r="AF902" s="9"/>
      <c r="AG902" s="9"/>
      <c r="AH902" s="9"/>
      <c r="AI902" s="9"/>
      <c r="AJ902" s="9"/>
      <c r="AK902" s="1"/>
      <c r="AL902" s="1" t="e">
        <f aca="false">SUMPRODUCT(B902:AJ902,PVCapPrice)</f>
        <v>#DIV/0!</v>
      </c>
      <c r="AM902" s="1"/>
      <c r="AN902" s="1"/>
      <c r="AO902" s="1"/>
      <c r="AP902" s="1"/>
      <c r="AQ902" s="1"/>
    </row>
    <row r="903" customFormat="false" ht="11.25" hidden="false" customHeight="false" outlineLevel="0" collapsed="false">
      <c r="A903" s="1" t="n">
        <v>901</v>
      </c>
      <c r="B903" s="8" t="n">
        <f aca="false">+[2]data1cf!AA902</f>
        <v>-89456.78083103</v>
      </c>
      <c r="C903" s="8" t="n">
        <f aca="false">+[2]data1cf!AB902</f>
        <v>-7646.47788980662</v>
      </c>
      <c r="D903" s="8" t="n">
        <f aca="false">+[2]data1cf!AC902</f>
        <v>-3630.35527281098</v>
      </c>
      <c r="E903" s="8" t="n">
        <f aca="false">+[2]data1cf!AD902</f>
        <v>-3232.64603348221</v>
      </c>
      <c r="F903" s="8" t="n">
        <f aca="false">+[2]data1cf!AE902</f>
        <v>-3513.57799925907</v>
      </c>
      <c r="G903" s="8" t="n">
        <f aca="false">+[2]data1cf!AF902</f>
        <v>-3661.7594715163</v>
      </c>
      <c r="H903" s="8" t="n">
        <f aca="false">+[2]data1cf!AG902</f>
        <v>-2442.82321442028</v>
      </c>
      <c r="I903" s="8" t="n">
        <f aca="false">+[2]data1cf!AH902</f>
        <v>-2558.17662299383</v>
      </c>
      <c r="J903" s="8" t="n">
        <f aca="false">+[2]data1cf!AI902</f>
        <v>-2570.61082552882</v>
      </c>
      <c r="K903" s="8" t="n">
        <f aca="false">+[2]data1cf!AJ902</f>
        <v>-2579.93997450115</v>
      </c>
      <c r="L903" s="8" t="n">
        <f aca="false">+[2]data1cf!AK902</f>
        <v>-2608.10476040923</v>
      </c>
      <c r="M903" s="8" t="n">
        <f aca="false">+[2]data1cf!AL902</f>
        <v>-2606.71860880397</v>
      </c>
      <c r="N903" s="8" t="n">
        <f aca="false">+[2]data1cf!AM902</f>
        <v>-2624.19149294113</v>
      </c>
      <c r="O903" s="8" t="n">
        <f aca="false">+[2]data1cf!AN902</f>
        <v>-2434.51892593583</v>
      </c>
      <c r="P903" s="8" t="n">
        <f aca="false">+[2]data1cf!AO902</f>
        <v>-2395.99997846695</v>
      </c>
      <c r="Q903" s="8" t="n">
        <f aca="false">+[2]data1cf!AP902</f>
        <v>-2397.05397076343</v>
      </c>
      <c r="R903" s="8" t="n">
        <f aca="false">+[2]data1cf!AQ902</f>
        <v>1026.03349341958</v>
      </c>
      <c r="S903" s="8" t="n">
        <f aca="false">+[2]data1cf!AR902</f>
        <v>0</v>
      </c>
      <c r="T903" s="8" t="n">
        <f aca="false">+[2]data1cf!AS902</f>
        <v>0</v>
      </c>
      <c r="U903" s="8" t="n">
        <f aca="false">+[2]data1cf!AT902</f>
        <v>0</v>
      </c>
      <c r="V903" s="8" t="n">
        <f aca="false">+[2]data1cf!AU902</f>
        <v>0</v>
      </c>
      <c r="W903" s="8" t="n">
        <f aca="false">+[2]data1cf!AV902</f>
        <v>0</v>
      </c>
      <c r="X903" s="8" t="n">
        <f aca="false">+[2]data1cf!AW902</f>
        <v>0</v>
      </c>
      <c r="Y903" s="8" t="n">
        <f aca="false">+[2]data1cf!AX902</f>
        <v>0</v>
      </c>
      <c r="Z903" s="8" t="n">
        <f aca="false">+[2]data1cf!AY902</f>
        <v>0</v>
      </c>
      <c r="AA903" s="8" t="n">
        <f aca="false">+[2]data1cf!AZ902</f>
        <v>0</v>
      </c>
      <c r="AB903" s="9"/>
      <c r="AC903" s="9"/>
      <c r="AD903" s="9"/>
      <c r="AE903" s="9"/>
      <c r="AF903" s="9"/>
      <c r="AG903" s="9"/>
      <c r="AH903" s="9"/>
      <c r="AI903" s="9"/>
      <c r="AJ903" s="9"/>
      <c r="AK903" s="1"/>
      <c r="AL903" s="1" t="e">
        <f aca="false">SUMPRODUCT(B903:AJ903,PVCapPrice)</f>
        <v>#DIV/0!</v>
      </c>
      <c r="AM903" s="1"/>
      <c r="AN903" s="1"/>
      <c r="AO903" s="1"/>
      <c r="AP903" s="1"/>
      <c r="AQ903" s="1"/>
    </row>
    <row r="904" customFormat="false" ht="11.25" hidden="false" customHeight="false" outlineLevel="0" collapsed="false">
      <c r="A904" s="1" t="n">
        <v>902</v>
      </c>
      <c r="B904" s="8" t="n">
        <f aca="false">+[2]data1cf!AA903</f>
        <v>-90834.8302692058</v>
      </c>
      <c r="C904" s="8" t="n">
        <f aca="false">+[2]data1cf!AB903</f>
        <v>-7620.64559178033</v>
      </c>
      <c r="D904" s="8" t="n">
        <f aca="false">+[2]data1cf!AC903</f>
        <v>-3572.27772172027</v>
      </c>
      <c r="E904" s="8" t="n">
        <f aca="false">+[2]data1cf!AD903</f>
        <v>-3326.60016706638</v>
      </c>
      <c r="F904" s="8" t="n">
        <f aca="false">+[2]data1cf!AE903</f>
        <v>-3507.80848542876</v>
      </c>
      <c r="G904" s="8" t="n">
        <f aca="false">+[2]data1cf!AF903</f>
        <v>-3670.35006753879</v>
      </c>
      <c r="H904" s="8" t="n">
        <f aca="false">+[2]data1cf!AG903</f>
        <v>-2409.44377019692</v>
      </c>
      <c r="I904" s="8" t="n">
        <f aca="false">+[2]data1cf!AH903</f>
        <v>-2526.56527132163</v>
      </c>
      <c r="J904" s="8" t="n">
        <f aca="false">+[2]data1cf!AI903</f>
        <v>-2538.99947385662</v>
      </c>
      <c r="K904" s="8" t="n">
        <f aca="false">+[2]data1cf!AJ903</f>
        <v>-2548.27504426679</v>
      </c>
      <c r="L904" s="8" t="n">
        <f aca="false">+[2]data1cf!AK903</f>
        <v>-2576.49340873703</v>
      </c>
      <c r="M904" s="8" t="n">
        <f aca="false">+[2]data1cf!AL903</f>
        <v>-2575.05367856961</v>
      </c>
      <c r="N904" s="8" t="n">
        <f aca="false">+[2]data1cf!AM903</f>
        <v>-2592.58014126893</v>
      </c>
      <c r="O904" s="8" t="n">
        <f aca="false">+[2]data1cf!AN903</f>
        <v>-2402.85399570148</v>
      </c>
      <c r="P904" s="8" t="n">
        <f aca="false">+[2]data1cf!AO903</f>
        <v>-2364.38862679475</v>
      </c>
      <c r="Q904" s="8" t="n">
        <f aca="false">+[2]data1cf!AP903</f>
        <v>-2365.38904052907</v>
      </c>
      <c r="R904" s="8" t="n">
        <f aca="false">+[2]data1cf!AQ903</f>
        <v>1041.83916925568</v>
      </c>
      <c r="S904" s="8" t="n">
        <f aca="false">+[2]data1cf!AR903</f>
        <v>0</v>
      </c>
      <c r="T904" s="8" t="n">
        <f aca="false">+[2]data1cf!AS903</f>
        <v>0</v>
      </c>
      <c r="U904" s="8" t="n">
        <f aca="false">+[2]data1cf!AT903</f>
        <v>0</v>
      </c>
      <c r="V904" s="8" t="n">
        <f aca="false">+[2]data1cf!AU903</f>
        <v>0</v>
      </c>
      <c r="W904" s="8" t="n">
        <f aca="false">+[2]data1cf!AV903</f>
        <v>0</v>
      </c>
      <c r="X904" s="8" t="n">
        <f aca="false">+[2]data1cf!AW903</f>
        <v>0</v>
      </c>
      <c r="Y904" s="8" t="n">
        <f aca="false">+[2]data1cf!AX903</f>
        <v>0</v>
      </c>
      <c r="Z904" s="8" t="n">
        <f aca="false">+[2]data1cf!AY903</f>
        <v>0</v>
      </c>
      <c r="AA904" s="8" t="n">
        <f aca="false">+[2]data1cf!AZ903</f>
        <v>0</v>
      </c>
      <c r="AB904" s="9"/>
      <c r="AC904" s="9"/>
      <c r="AD904" s="9"/>
      <c r="AE904" s="9"/>
      <c r="AF904" s="9"/>
      <c r="AG904" s="9"/>
      <c r="AH904" s="9"/>
      <c r="AI904" s="9"/>
      <c r="AJ904" s="9"/>
      <c r="AK904" s="1"/>
      <c r="AL904" s="1" t="e">
        <f aca="false">SUMPRODUCT(B904:AJ904,PVCapPrice)</f>
        <v>#DIV/0!</v>
      </c>
      <c r="AM904" s="1"/>
      <c r="AN904" s="1"/>
      <c r="AO904" s="1"/>
      <c r="AP904" s="1"/>
      <c r="AQ904" s="1"/>
    </row>
    <row r="905" customFormat="false" ht="11.25" hidden="false" customHeight="false" outlineLevel="0" collapsed="false">
      <c r="A905" s="1" t="n">
        <v>903</v>
      </c>
      <c r="B905" s="8" t="n">
        <f aca="false">+[2]data1cf!AA904</f>
        <v>-85378.7997504505</v>
      </c>
      <c r="C905" s="8" t="n">
        <f aca="false">+[2]data1cf!AB904</f>
        <v>-7737.09623264968</v>
      </c>
      <c r="D905" s="8" t="n">
        <f aca="false">+[2]data1cf!AC904</f>
        <v>-3770.10903468138</v>
      </c>
      <c r="E905" s="8" t="n">
        <f aca="false">+[2]data1cf!AD904</f>
        <v>-3270.22020337253</v>
      </c>
      <c r="F905" s="8" t="n">
        <f aca="false">+[2]data1cf!AE904</f>
        <v>-3610.24371772311</v>
      </c>
      <c r="G905" s="8" t="n">
        <f aca="false">+[2]data1cf!AF904</f>
        <v>-3813.59355140103</v>
      </c>
      <c r="H905" s="8" t="n">
        <f aca="false">+[2]data1cf!AG904</f>
        <v>-2541.60105086953</v>
      </c>
      <c r="I905" s="8" t="n">
        <f aca="false">+[2]data1cf!AH904</f>
        <v>-2651.72224659746</v>
      </c>
      <c r="J905" s="8" t="n">
        <f aca="false">+[2]data1cf!AI904</f>
        <v>-2664.15644913245</v>
      </c>
      <c r="K905" s="8" t="n">
        <f aca="false">+[2]data1cf!AJ904</f>
        <v>-2673.64415000919</v>
      </c>
      <c r="L905" s="8" t="n">
        <f aca="false">+[2]data1cf!AK904</f>
        <v>-2701.65038401286</v>
      </c>
      <c r="M905" s="8" t="n">
        <f aca="false">+[2]data1cf!AL904</f>
        <v>-2700.42278431201</v>
      </c>
      <c r="N905" s="8" t="n">
        <f aca="false">+[2]data1cf!AM904</f>
        <v>-2717.73711654477</v>
      </c>
      <c r="O905" s="8" t="n">
        <f aca="false">+[2]data1cf!AN904</f>
        <v>-2528.22310144388</v>
      </c>
      <c r="P905" s="8" t="n">
        <f aca="false">+[2]data1cf!AO904</f>
        <v>-2489.54560207059</v>
      </c>
      <c r="Q905" s="8" t="n">
        <f aca="false">+[2]data1cf!AP904</f>
        <v>-2490.75814627147</v>
      </c>
      <c r="R905" s="8" t="n">
        <f aca="false">+[2]data1cf!AQ904</f>
        <v>979.260681617766</v>
      </c>
      <c r="S905" s="8" t="n">
        <f aca="false">+[2]data1cf!AR904</f>
        <v>0</v>
      </c>
      <c r="T905" s="8" t="n">
        <f aca="false">+[2]data1cf!AS904</f>
        <v>0</v>
      </c>
      <c r="U905" s="8" t="n">
        <f aca="false">+[2]data1cf!AT904</f>
        <v>0</v>
      </c>
      <c r="V905" s="8" t="n">
        <f aca="false">+[2]data1cf!AU904</f>
        <v>0</v>
      </c>
      <c r="W905" s="8" t="n">
        <f aca="false">+[2]data1cf!AV904</f>
        <v>0</v>
      </c>
      <c r="X905" s="8" t="n">
        <f aca="false">+[2]data1cf!AW904</f>
        <v>0</v>
      </c>
      <c r="Y905" s="8" t="n">
        <f aca="false">+[2]data1cf!AX904</f>
        <v>0</v>
      </c>
      <c r="Z905" s="8" t="n">
        <f aca="false">+[2]data1cf!AY904</f>
        <v>0</v>
      </c>
      <c r="AA905" s="8" t="n">
        <f aca="false">+[2]data1cf!AZ904</f>
        <v>0</v>
      </c>
      <c r="AB905" s="9"/>
      <c r="AC905" s="9"/>
      <c r="AD905" s="9"/>
      <c r="AE905" s="9"/>
      <c r="AF905" s="9"/>
      <c r="AG905" s="9"/>
      <c r="AH905" s="9"/>
      <c r="AI905" s="9"/>
      <c r="AJ905" s="9"/>
      <c r="AK905" s="1"/>
      <c r="AL905" s="1" t="e">
        <f aca="false">SUMPRODUCT(B905:AJ905,PVCapPrice)</f>
        <v>#DIV/0!</v>
      </c>
      <c r="AM905" s="1"/>
      <c r="AN905" s="1"/>
      <c r="AO905" s="1"/>
      <c r="AP905" s="1"/>
      <c r="AQ905" s="1"/>
    </row>
    <row r="906" customFormat="false" ht="11.25" hidden="false" customHeight="false" outlineLevel="0" collapsed="false">
      <c r="A906" s="1" t="n">
        <v>904</v>
      </c>
      <c r="B906" s="8" t="n">
        <f aca="false">+[2]data1cf!AA905</f>
        <v>-96219.7960572316</v>
      </c>
      <c r="C906" s="8" t="n">
        <f aca="false">+[2]data1cf!AB905</f>
        <v>-7545.169873993</v>
      </c>
      <c r="D906" s="8" t="n">
        <f aca="false">+[2]data1cf!AC905</f>
        <v>-3363.25851058203</v>
      </c>
      <c r="E906" s="8" t="n">
        <f aca="false">+[2]data1cf!AD905</f>
        <v>-3071.89111380338</v>
      </c>
      <c r="F906" s="8" t="n">
        <f aca="false">+[2]data1cf!AE905</f>
        <v>-3350.69301102648</v>
      </c>
      <c r="G906" s="8" t="n">
        <f aca="false">+[2]data1cf!AF905</f>
        <v>-3540.7302113215</v>
      </c>
      <c r="H906" s="8" t="n">
        <f aca="false">+[2]data1cf!AG905</f>
        <v>-2279.00783648757</v>
      </c>
      <c r="I906" s="8" t="n">
        <f aca="false">+[2]data1cf!AH905</f>
        <v>-2403.03846411694</v>
      </c>
      <c r="J906" s="8" t="n">
        <f aca="false">+[2]data1cf!AI905</f>
        <v>-2415.47266665193</v>
      </c>
      <c r="K906" s="8" t="n">
        <f aca="false">+[2]data1cf!AJ905</f>
        <v>-2424.53886959227</v>
      </c>
      <c r="L906" s="8" t="n">
        <f aca="false">+[2]data1cf!AK905</f>
        <v>-2452.96660153234</v>
      </c>
      <c r="M906" s="8" t="n">
        <f aca="false">+[2]data1cf!AL905</f>
        <v>-2451.31750389509</v>
      </c>
      <c r="N906" s="8" t="n">
        <f aca="false">+[2]data1cf!AM905</f>
        <v>-2469.05333406425</v>
      </c>
      <c r="O906" s="8" t="n">
        <f aca="false">+[2]data1cf!AN905</f>
        <v>-2279.11782102695</v>
      </c>
      <c r="P906" s="8" t="n">
        <f aca="false">+[2]data1cf!AO905</f>
        <v>-2240.86181959007</v>
      </c>
      <c r="Q906" s="8" t="n">
        <f aca="false">+[2]data1cf!AP905</f>
        <v>-2241.65286585455</v>
      </c>
      <c r="R906" s="8" t="n">
        <f aca="false">+[2]data1cf!AQ905</f>
        <v>1103.60257285802</v>
      </c>
      <c r="S906" s="8" t="n">
        <f aca="false">+[2]data1cf!AR905</f>
        <v>0</v>
      </c>
      <c r="T906" s="8" t="n">
        <f aca="false">+[2]data1cf!AS905</f>
        <v>0</v>
      </c>
      <c r="U906" s="8" t="n">
        <f aca="false">+[2]data1cf!AT905</f>
        <v>0</v>
      </c>
      <c r="V906" s="8" t="n">
        <f aca="false">+[2]data1cf!AU905</f>
        <v>0</v>
      </c>
      <c r="W906" s="8" t="n">
        <f aca="false">+[2]data1cf!AV905</f>
        <v>0</v>
      </c>
      <c r="X906" s="8" t="n">
        <f aca="false">+[2]data1cf!AW905</f>
        <v>0</v>
      </c>
      <c r="Y906" s="8" t="n">
        <f aca="false">+[2]data1cf!AX905</f>
        <v>0</v>
      </c>
      <c r="Z906" s="8" t="n">
        <f aca="false">+[2]data1cf!AY905</f>
        <v>0</v>
      </c>
      <c r="AA906" s="8" t="n">
        <f aca="false">+[2]data1cf!AZ905</f>
        <v>0</v>
      </c>
      <c r="AB906" s="9"/>
      <c r="AC906" s="9"/>
      <c r="AD906" s="9"/>
      <c r="AE906" s="9"/>
      <c r="AF906" s="9"/>
      <c r="AG906" s="9"/>
      <c r="AH906" s="9"/>
      <c r="AI906" s="9"/>
      <c r="AJ906" s="9"/>
      <c r="AK906" s="1"/>
      <c r="AL906" s="1" t="e">
        <f aca="false">SUMPRODUCT(B906:AJ906,PVCapPrice)</f>
        <v>#DIV/0!</v>
      </c>
      <c r="AM906" s="1"/>
      <c r="AN906" s="1"/>
      <c r="AO906" s="1"/>
      <c r="AP906" s="1"/>
      <c r="AQ906" s="1"/>
    </row>
    <row r="907" customFormat="false" ht="11.25" hidden="false" customHeight="false" outlineLevel="0" collapsed="false">
      <c r="A907" s="1" t="n">
        <v>905</v>
      </c>
      <c r="B907" s="8" t="n">
        <f aca="false">+[2]data1cf!AA906</f>
        <v>-93037.6530858584</v>
      </c>
      <c r="C907" s="8" t="n">
        <f aca="false">+[2]data1cf!AB906</f>
        <v>-7511.41710946966</v>
      </c>
      <c r="D907" s="8" t="n">
        <f aca="false">+[2]data1cf!AC906</f>
        <v>-3496.30839420764</v>
      </c>
      <c r="E907" s="8" t="n">
        <f aca="false">+[2]data1cf!AD906</f>
        <v>-3103.21412127098</v>
      </c>
      <c r="F907" s="8" t="n">
        <f aca="false">+[2]data1cf!AE906</f>
        <v>-3443.22384129877</v>
      </c>
      <c r="G907" s="8" t="n">
        <f aca="false">+[2]data1cf!AF906</f>
        <v>-3726.0232017913</v>
      </c>
      <c r="H907" s="8" t="n">
        <f aca="false">+[2]data1cf!AG906</f>
        <v>-2356.08646725448</v>
      </c>
      <c r="I907" s="8" t="n">
        <f aca="false">+[2]data1cf!AH906</f>
        <v>-2476.03427816587</v>
      </c>
      <c r="J907" s="8" t="n">
        <f aca="false">+[2]data1cf!AI906</f>
        <v>-2488.46848070086</v>
      </c>
      <c r="K907" s="8" t="n">
        <f aca="false">+[2]data1cf!AJ906</f>
        <v>-2497.65840535992</v>
      </c>
      <c r="L907" s="8" t="n">
        <f aca="false">+[2]data1cf!AK906</f>
        <v>-2525.96241558127</v>
      </c>
      <c r="M907" s="8" t="n">
        <f aca="false">+[2]data1cf!AL906</f>
        <v>-2524.43703966274</v>
      </c>
      <c r="N907" s="8" t="n">
        <f aca="false">+[2]data1cf!AM906</f>
        <v>-2542.04914811318</v>
      </c>
      <c r="O907" s="8" t="n">
        <f aca="false">+[2]data1cf!AN906</f>
        <v>-2352.23735679461</v>
      </c>
      <c r="P907" s="8" t="n">
        <f aca="false">+[2]data1cf!AO906</f>
        <v>-2313.857633639</v>
      </c>
      <c r="Q907" s="8" t="n">
        <f aca="false">+[2]data1cf!AP906</f>
        <v>-2314.7724016222</v>
      </c>
      <c r="R907" s="8" t="n">
        <f aca="false">+[2]data1cf!AQ906</f>
        <v>1067.10466583356</v>
      </c>
      <c r="S907" s="8" t="n">
        <f aca="false">+[2]data1cf!AR906</f>
        <v>0</v>
      </c>
      <c r="T907" s="8" t="n">
        <f aca="false">+[2]data1cf!AS906</f>
        <v>0</v>
      </c>
      <c r="U907" s="8" t="n">
        <f aca="false">+[2]data1cf!AT906</f>
        <v>0</v>
      </c>
      <c r="V907" s="8" t="n">
        <f aca="false">+[2]data1cf!AU906</f>
        <v>0</v>
      </c>
      <c r="W907" s="8" t="n">
        <f aca="false">+[2]data1cf!AV906</f>
        <v>0</v>
      </c>
      <c r="X907" s="8" t="n">
        <f aca="false">+[2]data1cf!AW906</f>
        <v>0</v>
      </c>
      <c r="Y907" s="8" t="n">
        <f aca="false">+[2]data1cf!AX906</f>
        <v>0</v>
      </c>
      <c r="Z907" s="8" t="n">
        <f aca="false">+[2]data1cf!AY906</f>
        <v>0</v>
      </c>
      <c r="AA907" s="8" t="n">
        <f aca="false">+[2]data1cf!AZ906</f>
        <v>0</v>
      </c>
      <c r="AB907" s="9"/>
      <c r="AC907" s="9"/>
      <c r="AD907" s="9"/>
      <c r="AE907" s="9"/>
      <c r="AF907" s="9"/>
      <c r="AG907" s="9"/>
      <c r="AH907" s="9"/>
      <c r="AI907" s="9"/>
      <c r="AJ907" s="9"/>
      <c r="AK907" s="1"/>
      <c r="AL907" s="1" t="e">
        <f aca="false">SUMPRODUCT(B907:AJ907,PVCapPrice)</f>
        <v>#DIV/0!</v>
      </c>
      <c r="AM907" s="1"/>
      <c r="AN907" s="1"/>
      <c r="AO907" s="1"/>
      <c r="AP907" s="1"/>
      <c r="AQ907" s="1"/>
    </row>
    <row r="908" customFormat="false" ht="11.25" hidden="false" customHeight="false" outlineLevel="0" collapsed="false">
      <c r="A908" s="1" t="n">
        <v>906</v>
      </c>
      <c r="B908" s="8" t="n">
        <f aca="false">+[2]data1cf!AA907</f>
        <v>-89894.65585293</v>
      </c>
      <c r="C908" s="8" t="n">
        <f aca="false">+[2]data1cf!AB907</f>
        <v>-7522.2814769009</v>
      </c>
      <c r="D908" s="8" t="n">
        <f aca="false">+[2]data1cf!AC907</f>
        <v>-3520.66208422174</v>
      </c>
      <c r="E908" s="8" t="n">
        <f aca="false">+[2]data1cf!AD907</f>
        <v>-3179.8210847969</v>
      </c>
      <c r="F908" s="8" t="n">
        <f aca="false">+[2]data1cf!AE907</f>
        <v>-3414.56727018079</v>
      </c>
      <c r="G908" s="8" t="n">
        <f aca="false">+[2]data1cf!AF907</f>
        <v>-3733.45416153341</v>
      </c>
      <c r="H908" s="8" t="n">
        <f aca="false">+[2]data1cf!AG907</f>
        <v>-2432.21690054981</v>
      </c>
      <c r="I908" s="8" t="n">
        <f aca="false">+[2]data1cf!AH907</f>
        <v>-2548.13212029146</v>
      </c>
      <c r="J908" s="8" t="n">
        <f aca="false">+[2]data1cf!AI907</f>
        <v>-2560.56632282645</v>
      </c>
      <c r="K908" s="8" t="n">
        <f aca="false">+[2]data1cf!AJ907</f>
        <v>-2569.87844721793</v>
      </c>
      <c r="L908" s="8" t="n">
        <f aca="false">+[2]data1cf!AK907</f>
        <v>-2598.06025770686</v>
      </c>
      <c r="M908" s="8" t="n">
        <f aca="false">+[2]data1cf!AL907</f>
        <v>-2596.65708152075</v>
      </c>
      <c r="N908" s="8" t="n">
        <f aca="false">+[2]data1cf!AM907</f>
        <v>-2614.14699023877</v>
      </c>
      <c r="O908" s="8" t="n">
        <f aca="false">+[2]data1cf!AN907</f>
        <v>-2424.45739865261</v>
      </c>
      <c r="P908" s="8" t="n">
        <f aca="false">+[2]data1cf!AO907</f>
        <v>-2385.95547576459</v>
      </c>
      <c r="Q908" s="8" t="n">
        <f aca="false">+[2]data1cf!AP907</f>
        <v>-2386.99244348021</v>
      </c>
      <c r="R908" s="8" t="n">
        <f aca="false">+[2]data1cf!AQ907</f>
        <v>1031.05574477077</v>
      </c>
      <c r="S908" s="8" t="n">
        <f aca="false">+[2]data1cf!AR907</f>
        <v>0</v>
      </c>
      <c r="T908" s="8" t="n">
        <f aca="false">+[2]data1cf!AS907</f>
        <v>0</v>
      </c>
      <c r="U908" s="8" t="n">
        <f aca="false">+[2]data1cf!AT907</f>
        <v>0</v>
      </c>
      <c r="V908" s="8" t="n">
        <f aca="false">+[2]data1cf!AU907</f>
        <v>0</v>
      </c>
      <c r="W908" s="8" t="n">
        <f aca="false">+[2]data1cf!AV907</f>
        <v>0</v>
      </c>
      <c r="X908" s="8" t="n">
        <f aca="false">+[2]data1cf!AW907</f>
        <v>0</v>
      </c>
      <c r="Y908" s="8" t="n">
        <f aca="false">+[2]data1cf!AX907</f>
        <v>0</v>
      </c>
      <c r="Z908" s="8" t="n">
        <f aca="false">+[2]data1cf!AY907</f>
        <v>0</v>
      </c>
      <c r="AA908" s="8" t="n">
        <f aca="false">+[2]data1cf!AZ907</f>
        <v>0</v>
      </c>
      <c r="AB908" s="9"/>
      <c r="AC908" s="9"/>
      <c r="AD908" s="9"/>
      <c r="AE908" s="9"/>
      <c r="AF908" s="9"/>
      <c r="AG908" s="9"/>
      <c r="AH908" s="9"/>
      <c r="AI908" s="9"/>
      <c r="AJ908" s="9"/>
      <c r="AK908" s="1"/>
      <c r="AL908" s="1" t="e">
        <f aca="false">SUMPRODUCT(B908:AJ908,PVCapPrice)</f>
        <v>#DIV/0!</v>
      </c>
      <c r="AM908" s="1"/>
      <c r="AN908" s="1"/>
      <c r="AO908" s="1"/>
      <c r="AP908" s="1"/>
      <c r="AQ908" s="1"/>
    </row>
    <row r="909" customFormat="false" ht="11.25" hidden="false" customHeight="false" outlineLevel="0" collapsed="false">
      <c r="A909" s="1" t="n">
        <v>907</v>
      </c>
      <c r="B909" s="8" t="n">
        <f aca="false">+[2]data1cf!AA908</f>
        <v>-89433.9971891297</v>
      </c>
      <c r="C909" s="8" t="n">
        <f aca="false">+[2]data1cf!AB908</f>
        <v>-7596.85916419348</v>
      </c>
      <c r="D909" s="8" t="n">
        <f aca="false">+[2]data1cf!AC908</f>
        <v>-3535.04324994567</v>
      </c>
      <c r="E909" s="8" t="n">
        <f aca="false">+[2]data1cf!AD908</f>
        <v>-3168.37281193605</v>
      </c>
      <c r="F909" s="8" t="n">
        <f aca="false">+[2]data1cf!AE908</f>
        <v>-3374.38409536185</v>
      </c>
      <c r="G909" s="8" t="n">
        <f aca="false">+[2]data1cf!AF908</f>
        <v>-3815.82887996762</v>
      </c>
      <c r="H909" s="8" t="n">
        <f aca="false">+[2]data1cf!AG908</f>
        <v>-2443.37508526246</v>
      </c>
      <c r="I909" s="8" t="n">
        <f aca="false">+[2]data1cf!AH908</f>
        <v>-2558.69926151211</v>
      </c>
      <c r="J909" s="8" t="n">
        <f aca="false">+[2]data1cf!AI908</f>
        <v>-2571.1334640471</v>
      </c>
      <c r="K909" s="8" t="n">
        <f aca="false">+[2]data1cf!AJ908</f>
        <v>-2580.46349884742</v>
      </c>
      <c r="L909" s="8" t="n">
        <f aca="false">+[2]data1cf!AK908</f>
        <v>-2608.62739892751</v>
      </c>
      <c r="M909" s="8" t="n">
        <f aca="false">+[2]data1cf!AL908</f>
        <v>-2607.24213315025</v>
      </c>
      <c r="N909" s="8" t="n">
        <f aca="false">+[2]data1cf!AM908</f>
        <v>-2624.71413145941</v>
      </c>
      <c r="O909" s="8" t="n">
        <f aca="false">+[2]data1cf!AN908</f>
        <v>-2435.04245028211</v>
      </c>
      <c r="P909" s="8" t="n">
        <f aca="false">+[2]data1cf!AO908</f>
        <v>-2396.52261698523</v>
      </c>
      <c r="Q909" s="8" t="n">
        <f aca="false">+[2]data1cf!AP908</f>
        <v>-2397.5774951097</v>
      </c>
      <c r="R909" s="8" t="n">
        <f aca="false">+[2]data1cf!AQ908</f>
        <v>1025.77217416044</v>
      </c>
      <c r="S909" s="8" t="n">
        <f aca="false">+[2]data1cf!AR908</f>
        <v>0</v>
      </c>
      <c r="T909" s="8" t="n">
        <f aca="false">+[2]data1cf!AS908</f>
        <v>0</v>
      </c>
      <c r="U909" s="8" t="n">
        <f aca="false">+[2]data1cf!AT908</f>
        <v>0</v>
      </c>
      <c r="V909" s="8" t="n">
        <f aca="false">+[2]data1cf!AU908</f>
        <v>0</v>
      </c>
      <c r="W909" s="8" t="n">
        <f aca="false">+[2]data1cf!AV908</f>
        <v>0</v>
      </c>
      <c r="X909" s="8" t="n">
        <f aca="false">+[2]data1cf!AW908</f>
        <v>0</v>
      </c>
      <c r="Y909" s="8" t="n">
        <f aca="false">+[2]data1cf!AX908</f>
        <v>0</v>
      </c>
      <c r="Z909" s="8" t="n">
        <f aca="false">+[2]data1cf!AY908</f>
        <v>0</v>
      </c>
      <c r="AA909" s="8" t="n">
        <f aca="false">+[2]data1cf!AZ908</f>
        <v>0</v>
      </c>
      <c r="AB909" s="9"/>
      <c r="AC909" s="9"/>
      <c r="AD909" s="9"/>
      <c r="AE909" s="9"/>
      <c r="AF909" s="9"/>
      <c r="AG909" s="9"/>
      <c r="AH909" s="9"/>
      <c r="AI909" s="9"/>
      <c r="AJ909" s="9"/>
      <c r="AK909" s="1"/>
      <c r="AL909" s="1" t="e">
        <f aca="false">SUMPRODUCT(B909:AJ909,PVCapPrice)</f>
        <v>#DIV/0!</v>
      </c>
      <c r="AM909" s="1"/>
      <c r="AN909" s="1"/>
      <c r="AO909" s="1"/>
      <c r="AP909" s="1"/>
      <c r="AQ909" s="1"/>
    </row>
    <row r="910" customFormat="false" ht="11.25" hidden="false" customHeight="false" outlineLevel="0" collapsed="false">
      <c r="A910" s="1" t="n">
        <v>908</v>
      </c>
      <c r="B910" s="8" t="n">
        <f aca="false">+[2]data1cf!AA909</f>
        <v>-92233.192162613</v>
      </c>
      <c r="C910" s="8" t="n">
        <f aca="false">+[2]data1cf!AB909</f>
        <v>-7524.03393808272</v>
      </c>
      <c r="D910" s="8" t="n">
        <f aca="false">+[2]data1cf!AC909</f>
        <v>-3464.32966713485</v>
      </c>
      <c r="E910" s="8" t="n">
        <f aca="false">+[2]data1cf!AD909</f>
        <v>-3163.45173807247</v>
      </c>
      <c r="F910" s="8" t="n">
        <f aca="false">+[2]data1cf!AE909</f>
        <v>-3329.08336983589</v>
      </c>
      <c r="G910" s="8" t="n">
        <f aca="false">+[2]data1cf!AF909</f>
        <v>-3614.30934887642</v>
      </c>
      <c r="H910" s="8" t="n">
        <f aca="false">+[2]data1cf!AG909</f>
        <v>-2375.57231280795</v>
      </c>
      <c r="I910" s="8" t="n">
        <f aca="false">+[2]data1cf!AH909</f>
        <v>-2494.48796817638</v>
      </c>
      <c r="J910" s="8" t="n">
        <f aca="false">+[2]data1cf!AI909</f>
        <v>-2506.92217071137</v>
      </c>
      <c r="K910" s="8" t="n">
        <f aca="false">+[2]data1cf!AJ909</f>
        <v>-2516.14337281113</v>
      </c>
      <c r="L910" s="8" t="n">
        <f aca="false">+[2]data1cf!AK909</f>
        <v>-2544.41610559178</v>
      </c>
      <c r="M910" s="8" t="n">
        <f aca="false">+[2]data1cf!AL909</f>
        <v>-2542.92200711395</v>
      </c>
      <c r="N910" s="8" t="n">
        <f aca="false">+[2]data1cf!AM909</f>
        <v>-2560.50283812369</v>
      </c>
      <c r="O910" s="8" t="n">
        <f aca="false">+[2]data1cf!AN909</f>
        <v>-2370.72232424581</v>
      </c>
      <c r="P910" s="8" t="n">
        <f aca="false">+[2]data1cf!AO909</f>
        <v>-2332.31132364951</v>
      </c>
      <c r="Q910" s="8" t="n">
        <f aca="false">+[2]data1cf!AP909</f>
        <v>-2333.25736907341</v>
      </c>
      <c r="R910" s="8" t="n">
        <f aca="false">+[2]data1cf!AQ909</f>
        <v>1057.87782082831</v>
      </c>
      <c r="S910" s="8" t="n">
        <f aca="false">+[2]data1cf!AR909</f>
        <v>0</v>
      </c>
      <c r="T910" s="8" t="n">
        <f aca="false">+[2]data1cf!AS909</f>
        <v>0</v>
      </c>
      <c r="U910" s="8" t="n">
        <f aca="false">+[2]data1cf!AT909</f>
        <v>0</v>
      </c>
      <c r="V910" s="8" t="n">
        <f aca="false">+[2]data1cf!AU909</f>
        <v>0</v>
      </c>
      <c r="W910" s="8" t="n">
        <f aca="false">+[2]data1cf!AV909</f>
        <v>0</v>
      </c>
      <c r="X910" s="8" t="n">
        <f aca="false">+[2]data1cf!AW909</f>
        <v>0</v>
      </c>
      <c r="Y910" s="8" t="n">
        <f aca="false">+[2]data1cf!AX909</f>
        <v>0</v>
      </c>
      <c r="Z910" s="8" t="n">
        <f aca="false">+[2]data1cf!AY909</f>
        <v>0</v>
      </c>
      <c r="AA910" s="8" t="n">
        <f aca="false">+[2]data1cf!AZ909</f>
        <v>0</v>
      </c>
      <c r="AB910" s="9"/>
      <c r="AC910" s="9"/>
      <c r="AD910" s="9"/>
      <c r="AE910" s="9"/>
      <c r="AF910" s="9"/>
      <c r="AG910" s="9"/>
      <c r="AH910" s="9"/>
      <c r="AI910" s="9"/>
      <c r="AJ910" s="9"/>
      <c r="AK910" s="1"/>
      <c r="AL910" s="1" t="e">
        <f aca="false">SUMPRODUCT(B910:AJ910,PVCapPrice)</f>
        <v>#DIV/0!</v>
      </c>
      <c r="AM910" s="1"/>
      <c r="AN910" s="1"/>
      <c r="AO910" s="1"/>
      <c r="AP910" s="1"/>
      <c r="AQ910" s="1"/>
    </row>
    <row r="911" customFormat="false" ht="11.25" hidden="false" customHeight="false" outlineLevel="0" collapsed="false">
      <c r="A911" s="1" t="n">
        <v>909</v>
      </c>
      <c r="B911" s="8" t="n">
        <f aca="false">+[2]data1cf!AA910</f>
        <v>-92536.0537147876</v>
      </c>
      <c r="C911" s="8" t="n">
        <f aca="false">+[2]data1cf!AB910</f>
        <v>-7637.30811886189</v>
      </c>
      <c r="D911" s="8" t="n">
        <f aca="false">+[2]data1cf!AC910</f>
        <v>-3551.14135890993</v>
      </c>
      <c r="E911" s="8" t="n">
        <f aca="false">+[2]data1cf!AD910</f>
        <v>-3109.82327159519</v>
      </c>
      <c r="F911" s="8" t="n">
        <f aca="false">+[2]data1cf!AE910</f>
        <v>-3462.23997442655</v>
      </c>
      <c r="G911" s="8" t="n">
        <f aca="false">+[2]data1cf!AF910</f>
        <v>-3646.9764330127</v>
      </c>
      <c r="H911" s="8" t="n">
        <f aca="false">+[2]data1cf!AG910</f>
        <v>-2368.23632760441</v>
      </c>
      <c r="I911" s="8" t="n">
        <f aca="false">+[2]data1cf!AH910</f>
        <v>-2487.54056645874</v>
      </c>
      <c r="J911" s="8" t="n">
        <f aca="false">+[2]data1cf!AI910</f>
        <v>-2499.97476899373</v>
      </c>
      <c r="K911" s="8" t="n">
        <f aca="false">+[2]data1cf!AJ910</f>
        <v>-2509.18419583633</v>
      </c>
      <c r="L911" s="8" t="n">
        <f aca="false">+[2]data1cf!AK910</f>
        <v>-2537.46870387414</v>
      </c>
      <c r="M911" s="8" t="n">
        <f aca="false">+[2]data1cf!AL910</f>
        <v>-2535.96283013916</v>
      </c>
      <c r="N911" s="8" t="n">
        <f aca="false">+[2]data1cf!AM910</f>
        <v>-2553.55543640604</v>
      </c>
      <c r="O911" s="8" t="n">
        <f aca="false">+[2]data1cf!AN910</f>
        <v>-2363.76314727102</v>
      </c>
      <c r="P911" s="8" t="n">
        <f aca="false">+[2]data1cf!AO910</f>
        <v>-2325.36392193186</v>
      </c>
      <c r="Q911" s="8" t="n">
        <f aca="false">+[2]data1cf!AP910</f>
        <v>-2326.29819209862</v>
      </c>
      <c r="R911" s="8" t="n">
        <f aca="false">+[2]data1cf!AQ910</f>
        <v>1061.35152168713</v>
      </c>
      <c r="S911" s="8" t="n">
        <f aca="false">+[2]data1cf!AR910</f>
        <v>0</v>
      </c>
      <c r="T911" s="8" t="n">
        <f aca="false">+[2]data1cf!AS910</f>
        <v>0</v>
      </c>
      <c r="U911" s="8" t="n">
        <f aca="false">+[2]data1cf!AT910</f>
        <v>0</v>
      </c>
      <c r="V911" s="8" t="n">
        <f aca="false">+[2]data1cf!AU910</f>
        <v>0</v>
      </c>
      <c r="W911" s="8" t="n">
        <f aca="false">+[2]data1cf!AV910</f>
        <v>0</v>
      </c>
      <c r="X911" s="8" t="n">
        <f aca="false">+[2]data1cf!AW910</f>
        <v>0</v>
      </c>
      <c r="Y911" s="8" t="n">
        <f aca="false">+[2]data1cf!AX910</f>
        <v>0</v>
      </c>
      <c r="Z911" s="8" t="n">
        <f aca="false">+[2]data1cf!AY910</f>
        <v>0</v>
      </c>
      <c r="AA911" s="8" t="n">
        <f aca="false">+[2]data1cf!AZ910</f>
        <v>0</v>
      </c>
      <c r="AB911" s="9"/>
      <c r="AC911" s="9"/>
      <c r="AD911" s="9"/>
      <c r="AE911" s="9"/>
      <c r="AF911" s="9"/>
      <c r="AG911" s="9"/>
      <c r="AH911" s="9"/>
      <c r="AI911" s="9"/>
      <c r="AJ911" s="9"/>
      <c r="AK911" s="1"/>
      <c r="AL911" s="1" t="e">
        <f aca="false">SUMPRODUCT(B911:AJ911,PVCapPrice)</f>
        <v>#DIV/0!</v>
      </c>
      <c r="AM911" s="1"/>
      <c r="AN911" s="1"/>
      <c r="AO911" s="1"/>
      <c r="AP911" s="1"/>
      <c r="AQ911" s="1"/>
    </row>
    <row r="912" customFormat="false" ht="11.25" hidden="false" customHeight="false" outlineLevel="0" collapsed="false">
      <c r="A912" s="1" t="n">
        <v>910</v>
      </c>
      <c r="B912" s="8" t="n">
        <f aca="false">+[2]data1cf!AA911</f>
        <v>-93954.4701944173</v>
      </c>
      <c r="C912" s="8" t="n">
        <f aca="false">+[2]data1cf!AB911</f>
        <v>-7532.92005853661</v>
      </c>
      <c r="D912" s="8" t="n">
        <f aca="false">+[2]data1cf!AC911</f>
        <v>-3431.62003869234</v>
      </c>
      <c r="E912" s="8" t="n">
        <f aca="false">+[2]data1cf!AD911</f>
        <v>-3045.15344276651</v>
      </c>
      <c r="F912" s="8" t="n">
        <f aca="false">+[2]data1cf!AE911</f>
        <v>-3451.74889501775</v>
      </c>
      <c r="G912" s="8" t="n">
        <f aca="false">+[2]data1cf!AF911</f>
        <v>-3609.28258322719</v>
      </c>
      <c r="H912" s="8" t="n">
        <f aca="false">+[2]data1cf!AG911</f>
        <v>-2333.87910321486</v>
      </c>
      <c r="I912" s="8" t="n">
        <f aca="false">+[2]data1cf!AH911</f>
        <v>-2455.00322714921</v>
      </c>
      <c r="J912" s="8" t="n">
        <f aca="false">+[2]data1cf!AI911</f>
        <v>-2467.4374296842</v>
      </c>
      <c r="K912" s="8" t="n">
        <f aca="false">+[2]data1cf!AJ911</f>
        <v>-2476.59170849408</v>
      </c>
      <c r="L912" s="8" t="n">
        <f aca="false">+[2]data1cf!AK911</f>
        <v>-2504.93136456462</v>
      </c>
      <c r="M912" s="8" t="n">
        <f aca="false">+[2]data1cf!AL911</f>
        <v>-2503.37034279691</v>
      </c>
      <c r="N912" s="8" t="n">
        <f aca="false">+[2]data1cf!AM911</f>
        <v>-2521.01809709652</v>
      </c>
      <c r="O912" s="8" t="n">
        <f aca="false">+[2]data1cf!AN911</f>
        <v>-2331.17065992877</v>
      </c>
      <c r="P912" s="8" t="n">
        <f aca="false">+[2]data1cf!AO911</f>
        <v>-2292.82658262234</v>
      </c>
      <c r="Q912" s="8" t="n">
        <f aca="false">+[2]data1cf!AP911</f>
        <v>-2293.70570475637</v>
      </c>
      <c r="R912" s="8" t="n">
        <f aca="false">+[2]data1cf!AQ911</f>
        <v>1077.62019134189</v>
      </c>
      <c r="S912" s="8" t="n">
        <f aca="false">+[2]data1cf!AR911</f>
        <v>0</v>
      </c>
      <c r="T912" s="8" t="n">
        <f aca="false">+[2]data1cf!AS911</f>
        <v>0</v>
      </c>
      <c r="U912" s="8" t="n">
        <f aca="false">+[2]data1cf!AT911</f>
        <v>0</v>
      </c>
      <c r="V912" s="8" t="n">
        <f aca="false">+[2]data1cf!AU911</f>
        <v>0</v>
      </c>
      <c r="W912" s="8" t="n">
        <f aca="false">+[2]data1cf!AV911</f>
        <v>0</v>
      </c>
      <c r="X912" s="8" t="n">
        <f aca="false">+[2]data1cf!AW911</f>
        <v>0</v>
      </c>
      <c r="Y912" s="8" t="n">
        <f aca="false">+[2]data1cf!AX911</f>
        <v>0</v>
      </c>
      <c r="Z912" s="8" t="n">
        <f aca="false">+[2]data1cf!AY911</f>
        <v>0</v>
      </c>
      <c r="AA912" s="8" t="n">
        <f aca="false">+[2]data1cf!AZ911</f>
        <v>0</v>
      </c>
      <c r="AB912" s="9"/>
      <c r="AC912" s="9"/>
      <c r="AD912" s="9"/>
      <c r="AE912" s="9"/>
      <c r="AF912" s="9"/>
      <c r="AG912" s="9"/>
      <c r="AH912" s="9"/>
      <c r="AI912" s="9"/>
      <c r="AJ912" s="9"/>
      <c r="AK912" s="1"/>
      <c r="AL912" s="1" t="e">
        <f aca="false">SUMPRODUCT(B912:AJ912,PVCapPrice)</f>
        <v>#DIV/0!</v>
      </c>
      <c r="AM912" s="1"/>
      <c r="AN912" s="1"/>
      <c r="AO912" s="1"/>
      <c r="AP912" s="1"/>
      <c r="AQ912" s="1"/>
    </row>
    <row r="913" customFormat="false" ht="11.25" hidden="false" customHeight="false" outlineLevel="0" collapsed="false">
      <c r="A913" s="1" t="n">
        <v>911</v>
      </c>
      <c r="B913" s="8" t="n">
        <f aca="false">+[2]data1cf!AA912</f>
        <v>-97014.4603545379</v>
      </c>
      <c r="C913" s="8" t="n">
        <f aca="false">+[2]data1cf!AB912</f>
        <v>-7425.39198309214</v>
      </c>
      <c r="D913" s="8" t="n">
        <f aca="false">+[2]data1cf!AC912</f>
        <v>-3292.66926029688</v>
      </c>
      <c r="E913" s="8" t="n">
        <f aca="false">+[2]data1cf!AD912</f>
        <v>-3022.30018627739</v>
      </c>
      <c r="F913" s="8" t="n">
        <f aca="false">+[2]data1cf!AE912</f>
        <v>-3338.38235954738</v>
      </c>
      <c r="G913" s="8" t="n">
        <f aca="false">+[2]data1cf!AF912</f>
        <v>-3559.26435867486</v>
      </c>
      <c r="H913" s="8" t="n">
        <f aca="false">+[2]data1cf!AG912</f>
        <v>-2259.75928715878</v>
      </c>
      <c r="I913" s="8" t="n">
        <f aca="false">+[2]data1cf!AH912</f>
        <v>-2384.80950086818</v>
      </c>
      <c r="J913" s="8" t="n">
        <f aca="false">+[2]data1cf!AI912</f>
        <v>-2397.24370340317</v>
      </c>
      <c r="K913" s="8" t="n">
        <f aca="false">+[2]data1cf!AJ912</f>
        <v>-2406.27900979562</v>
      </c>
      <c r="L913" s="8" t="n">
        <f aca="false">+[2]data1cf!AK912</f>
        <v>-2434.73763828358</v>
      </c>
      <c r="M913" s="8" t="n">
        <f aca="false">+[2]data1cf!AL912</f>
        <v>-2433.05764409844</v>
      </c>
      <c r="N913" s="8" t="n">
        <f aca="false">+[2]data1cf!AM912</f>
        <v>-2450.82437081548</v>
      </c>
      <c r="O913" s="8" t="n">
        <f aca="false">+[2]data1cf!AN912</f>
        <v>-2260.85796123031</v>
      </c>
      <c r="P913" s="8" t="n">
        <f aca="false">+[2]data1cf!AO912</f>
        <v>-2222.6328563413</v>
      </c>
      <c r="Q913" s="8" t="n">
        <f aca="false">+[2]data1cf!AP912</f>
        <v>-2223.3930060579</v>
      </c>
      <c r="R913" s="8" t="n">
        <f aca="false">+[2]data1cf!AQ912</f>
        <v>1112.71705448241</v>
      </c>
      <c r="S913" s="8" t="n">
        <f aca="false">+[2]data1cf!AR912</f>
        <v>0</v>
      </c>
      <c r="T913" s="8" t="n">
        <f aca="false">+[2]data1cf!AS912</f>
        <v>0</v>
      </c>
      <c r="U913" s="8" t="n">
        <f aca="false">+[2]data1cf!AT912</f>
        <v>0</v>
      </c>
      <c r="V913" s="8" t="n">
        <f aca="false">+[2]data1cf!AU912</f>
        <v>0</v>
      </c>
      <c r="W913" s="8" t="n">
        <f aca="false">+[2]data1cf!AV912</f>
        <v>0</v>
      </c>
      <c r="X913" s="8" t="n">
        <f aca="false">+[2]data1cf!AW912</f>
        <v>0</v>
      </c>
      <c r="Y913" s="8" t="n">
        <f aca="false">+[2]data1cf!AX912</f>
        <v>0</v>
      </c>
      <c r="Z913" s="8" t="n">
        <f aca="false">+[2]data1cf!AY912</f>
        <v>0</v>
      </c>
      <c r="AA913" s="8" t="n">
        <f aca="false">+[2]data1cf!AZ912</f>
        <v>0</v>
      </c>
      <c r="AB913" s="9"/>
      <c r="AC913" s="9"/>
      <c r="AD913" s="9"/>
      <c r="AE913" s="9"/>
      <c r="AF913" s="9"/>
      <c r="AG913" s="9"/>
      <c r="AH913" s="9"/>
      <c r="AI913" s="9"/>
      <c r="AJ913" s="9"/>
      <c r="AK913" s="1"/>
      <c r="AL913" s="1" t="e">
        <f aca="false">SUMPRODUCT(B913:AJ913,PVCapPrice)</f>
        <v>#DIV/0!</v>
      </c>
      <c r="AM913" s="1"/>
      <c r="AN913" s="1"/>
      <c r="AO913" s="1"/>
      <c r="AP913" s="1"/>
      <c r="AQ913" s="1"/>
    </row>
    <row r="914" customFormat="false" ht="11.25" hidden="false" customHeight="false" outlineLevel="0" collapsed="false">
      <c r="A914" s="1" t="n">
        <v>912</v>
      </c>
      <c r="B914" s="8" t="n">
        <f aca="false">+[2]data1cf!AA913</f>
        <v>-85385.904826208</v>
      </c>
      <c r="C914" s="8" t="n">
        <f aca="false">+[2]data1cf!AB913</f>
        <v>-7664.76786526806</v>
      </c>
      <c r="D914" s="8" t="n">
        <f aca="false">+[2]data1cf!AC913</f>
        <v>-3772.28201891233</v>
      </c>
      <c r="E914" s="8" t="n">
        <f aca="false">+[2]data1cf!AD913</f>
        <v>-3297.81327715509</v>
      </c>
      <c r="F914" s="8" t="n">
        <f aca="false">+[2]data1cf!AE913</f>
        <v>-3653.76925926971</v>
      </c>
      <c r="G914" s="8" t="n">
        <f aca="false">+[2]data1cf!AF913</f>
        <v>-3788.12459451894</v>
      </c>
      <c r="H914" s="8" t="n">
        <f aca="false">+[2]data1cf!AG913</f>
        <v>-2541.42895001932</v>
      </c>
      <c r="I914" s="8" t="n">
        <f aca="false">+[2]data1cf!AH913</f>
        <v>-2651.55926184364</v>
      </c>
      <c r="J914" s="8" t="n">
        <f aca="false">+[2]data1cf!AI913</f>
        <v>-2663.99346437863</v>
      </c>
      <c r="K914" s="8" t="n">
        <f aca="false">+[2]data1cf!AJ913</f>
        <v>-2673.48088901003</v>
      </c>
      <c r="L914" s="8" t="n">
        <f aca="false">+[2]data1cf!AK913</f>
        <v>-2701.48739925904</v>
      </c>
      <c r="M914" s="8" t="n">
        <f aca="false">+[2]data1cf!AL913</f>
        <v>-2700.25952331285</v>
      </c>
      <c r="N914" s="8" t="n">
        <f aca="false">+[2]data1cf!AM913</f>
        <v>-2717.57413179095</v>
      </c>
      <c r="O914" s="8" t="n">
        <f aca="false">+[2]data1cf!AN913</f>
        <v>-2528.05984044471</v>
      </c>
      <c r="P914" s="8" t="n">
        <f aca="false">+[2]data1cf!AO913</f>
        <v>-2489.38261731677</v>
      </c>
      <c r="Q914" s="8" t="n">
        <f aca="false">+[2]data1cf!AP913</f>
        <v>-2490.59488527231</v>
      </c>
      <c r="R914" s="8" t="n">
        <f aca="false">+[2]data1cf!AQ913</f>
        <v>979.342173994675</v>
      </c>
      <c r="S914" s="8" t="n">
        <f aca="false">+[2]data1cf!AR913</f>
        <v>0</v>
      </c>
      <c r="T914" s="8" t="n">
        <f aca="false">+[2]data1cf!AS913</f>
        <v>0</v>
      </c>
      <c r="U914" s="8" t="n">
        <f aca="false">+[2]data1cf!AT913</f>
        <v>0</v>
      </c>
      <c r="V914" s="8" t="n">
        <f aca="false">+[2]data1cf!AU913</f>
        <v>0</v>
      </c>
      <c r="W914" s="8" t="n">
        <f aca="false">+[2]data1cf!AV913</f>
        <v>0</v>
      </c>
      <c r="X914" s="8" t="n">
        <f aca="false">+[2]data1cf!AW913</f>
        <v>0</v>
      </c>
      <c r="Y914" s="8" t="n">
        <f aca="false">+[2]data1cf!AX913</f>
        <v>0</v>
      </c>
      <c r="Z914" s="8" t="n">
        <f aca="false">+[2]data1cf!AY913</f>
        <v>0</v>
      </c>
      <c r="AA914" s="8" t="n">
        <f aca="false">+[2]data1cf!AZ913</f>
        <v>0</v>
      </c>
      <c r="AB914" s="9"/>
      <c r="AC914" s="9"/>
      <c r="AD914" s="9"/>
      <c r="AE914" s="9"/>
      <c r="AF914" s="9"/>
      <c r="AG914" s="9"/>
      <c r="AH914" s="9"/>
      <c r="AI914" s="9"/>
      <c r="AJ914" s="9"/>
      <c r="AK914" s="1"/>
      <c r="AL914" s="1" t="e">
        <f aca="false">SUMPRODUCT(B914:AJ914,PVCapPrice)</f>
        <v>#DIV/0!</v>
      </c>
      <c r="AM914" s="1"/>
      <c r="AN914" s="1"/>
      <c r="AO914" s="1"/>
      <c r="AP914" s="1"/>
      <c r="AQ914" s="1"/>
    </row>
    <row r="915" customFormat="false" ht="11.25" hidden="false" customHeight="false" outlineLevel="0" collapsed="false">
      <c r="A915" s="1" t="n">
        <v>913</v>
      </c>
      <c r="B915" s="8" t="n">
        <f aca="false">+[2]data1cf!AA914</f>
        <v>-101378.788912873</v>
      </c>
      <c r="C915" s="8" t="n">
        <f aca="false">+[2]data1cf!AB914</f>
        <v>-7290.71454881671</v>
      </c>
      <c r="D915" s="8" t="n">
        <f aca="false">+[2]data1cf!AC914</f>
        <v>-3223.04392992723</v>
      </c>
      <c r="E915" s="8" t="n">
        <f aca="false">+[2]data1cf!AD914</f>
        <v>-2857.94888538612</v>
      </c>
      <c r="F915" s="8" t="n">
        <f aca="false">+[2]data1cf!AE914</f>
        <v>-3081.18031329954</v>
      </c>
      <c r="G915" s="8" t="n">
        <f aca="false">+[2]data1cf!AF914</f>
        <v>-3380.31511897243</v>
      </c>
      <c r="H915" s="8" t="n">
        <f aca="false">+[2]data1cf!AG914</f>
        <v>-2154.04547337993</v>
      </c>
      <c r="I915" s="8" t="n">
        <f aca="false">+[2]data1cf!AH914</f>
        <v>-2284.69529520281</v>
      </c>
      <c r="J915" s="8" t="n">
        <f aca="false">+[2]data1cf!AI914</f>
        <v>-2297.1294977378</v>
      </c>
      <c r="K915" s="8" t="n">
        <f aca="false">+[2]data1cf!AJ914</f>
        <v>-2305.99511903591</v>
      </c>
      <c r="L915" s="8" t="n">
        <f aca="false">+[2]data1cf!AK914</f>
        <v>-2334.62343261821</v>
      </c>
      <c r="M915" s="8" t="n">
        <f aca="false">+[2]data1cf!AL914</f>
        <v>-2332.77375333873</v>
      </c>
      <c r="N915" s="8" t="n">
        <f aca="false">+[2]data1cf!AM914</f>
        <v>-2350.71016515012</v>
      </c>
      <c r="O915" s="8" t="n">
        <f aca="false">+[2]data1cf!AN914</f>
        <v>-2160.57407047059</v>
      </c>
      <c r="P915" s="8" t="n">
        <f aca="false">+[2]data1cf!AO914</f>
        <v>-2122.51865067594</v>
      </c>
      <c r="Q915" s="8" t="n">
        <f aca="false">+[2]data1cf!AP914</f>
        <v>-2123.10911529819</v>
      </c>
      <c r="R915" s="8" t="n">
        <f aca="false">+[2]data1cf!AQ914</f>
        <v>1162.77415731509</v>
      </c>
      <c r="S915" s="8" t="n">
        <f aca="false">+[2]data1cf!AR914</f>
        <v>0</v>
      </c>
      <c r="T915" s="8" t="n">
        <f aca="false">+[2]data1cf!AS914</f>
        <v>0</v>
      </c>
      <c r="U915" s="8" t="n">
        <f aca="false">+[2]data1cf!AT914</f>
        <v>0</v>
      </c>
      <c r="V915" s="8" t="n">
        <f aca="false">+[2]data1cf!AU914</f>
        <v>0</v>
      </c>
      <c r="W915" s="8" t="n">
        <f aca="false">+[2]data1cf!AV914</f>
        <v>0</v>
      </c>
      <c r="X915" s="8" t="n">
        <f aca="false">+[2]data1cf!AW914</f>
        <v>0</v>
      </c>
      <c r="Y915" s="8" t="n">
        <f aca="false">+[2]data1cf!AX914</f>
        <v>0</v>
      </c>
      <c r="Z915" s="8" t="n">
        <f aca="false">+[2]data1cf!AY914</f>
        <v>0</v>
      </c>
      <c r="AA915" s="8" t="n">
        <f aca="false">+[2]data1cf!AZ914</f>
        <v>0</v>
      </c>
      <c r="AB915" s="9"/>
      <c r="AC915" s="9"/>
      <c r="AD915" s="9"/>
      <c r="AE915" s="9"/>
      <c r="AF915" s="9"/>
      <c r="AG915" s="9"/>
      <c r="AH915" s="9"/>
      <c r="AI915" s="9"/>
      <c r="AJ915" s="9"/>
      <c r="AK915" s="1"/>
      <c r="AL915" s="1" t="e">
        <f aca="false">SUMPRODUCT(B915:AJ915,PVCapPrice)</f>
        <v>#DIV/0!</v>
      </c>
      <c r="AM915" s="1"/>
      <c r="AN915" s="1"/>
      <c r="AO915" s="1"/>
      <c r="AP915" s="1"/>
      <c r="AQ915" s="1"/>
    </row>
    <row r="916" customFormat="false" ht="11.25" hidden="false" customHeight="false" outlineLevel="0" collapsed="false">
      <c r="A916" s="1" t="n">
        <v>914</v>
      </c>
      <c r="B916" s="8" t="n">
        <f aca="false">+[2]data1cf!AA915</f>
        <v>-103238.018274465</v>
      </c>
      <c r="C916" s="8" t="n">
        <f aca="false">+[2]data1cf!AB915</f>
        <v>-7330.75362046132</v>
      </c>
      <c r="D916" s="8" t="n">
        <f aca="false">+[2]data1cf!AC915</f>
        <v>-3098.9760628524</v>
      </c>
      <c r="E916" s="8" t="n">
        <f aca="false">+[2]data1cf!AD915</f>
        <v>-2720.31177702238</v>
      </c>
      <c r="F916" s="8" t="n">
        <f aca="false">+[2]data1cf!AE915</f>
        <v>-3110.08659041466</v>
      </c>
      <c r="G916" s="8" t="n">
        <f aca="false">+[2]data1cf!AF915</f>
        <v>-3338.27456626911</v>
      </c>
      <c r="H916" s="8" t="n">
        <f aca="false">+[2]data1cf!AG915</f>
        <v>-2109.01077356842</v>
      </c>
      <c r="I916" s="8" t="n">
        <f aca="false">+[2]data1cf!AH915</f>
        <v>-2242.04606103139</v>
      </c>
      <c r="J916" s="8" t="n">
        <f aca="false">+[2]data1cf!AI915</f>
        <v>-2254.48026356638</v>
      </c>
      <c r="K916" s="8" t="n">
        <f aca="false">+[2]data1cf!AJ915</f>
        <v>-2263.27359802691</v>
      </c>
      <c r="L916" s="8" t="n">
        <f aca="false">+[2]data1cf!AK915</f>
        <v>-2291.97419844679</v>
      </c>
      <c r="M916" s="8" t="n">
        <f aca="false">+[2]data1cf!AL915</f>
        <v>-2290.05223232973</v>
      </c>
      <c r="N916" s="8" t="n">
        <f aca="false">+[2]data1cf!AM915</f>
        <v>-2308.0609309787</v>
      </c>
      <c r="O916" s="8" t="n">
        <f aca="false">+[2]data1cf!AN915</f>
        <v>-2117.8525494616</v>
      </c>
      <c r="P916" s="8" t="n">
        <f aca="false">+[2]data1cf!AO915</f>
        <v>-2079.86941650452</v>
      </c>
      <c r="Q916" s="8" t="n">
        <f aca="false">+[2]data1cf!AP915</f>
        <v>-2080.38759428919</v>
      </c>
      <c r="R916" s="8" t="n">
        <f aca="false">+[2]data1cf!AQ915</f>
        <v>1184.0987744008</v>
      </c>
      <c r="S916" s="8" t="n">
        <f aca="false">+[2]data1cf!AR915</f>
        <v>0</v>
      </c>
      <c r="T916" s="8" t="n">
        <f aca="false">+[2]data1cf!AS915</f>
        <v>0</v>
      </c>
      <c r="U916" s="8" t="n">
        <f aca="false">+[2]data1cf!AT915</f>
        <v>0</v>
      </c>
      <c r="V916" s="8" t="n">
        <f aca="false">+[2]data1cf!AU915</f>
        <v>0</v>
      </c>
      <c r="W916" s="8" t="n">
        <f aca="false">+[2]data1cf!AV915</f>
        <v>0</v>
      </c>
      <c r="X916" s="8" t="n">
        <f aca="false">+[2]data1cf!AW915</f>
        <v>0</v>
      </c>
      <c r="Y916" s="8" t="n">
        <f aca="false">+[2]data1cf!AX915</f>
        <v>0</v>
      </c>
      <c r="Z916" s="8" t="n">
        <f aca="false">+[2]data1cf!AY915</f>
        <v>0</v>
      </c>
      <c r="AA916" s="8" t="n">
        <f aca="false">+[2]data1cf!AZ915</f>
        <v>0</v>
      </c>
      <c r="AB916" s="9"/>
      <c r="AC916" s="9"/>
      <c r="AD916" s="9"/>
      <c r="AE916" s="9"/>
      <c r="AF916" s="9"/>
      <c r="AG916" s="9"/>
      <c r="AH916" s="9"/>
      <c r="AI916" s="9"/>
      <c r="AJ916" s="9"/>
      <c r="AK916" s="1"/>
      <c r="AL916" s="1" t="e">
        <f aca="false">SUMPRODUCT(B916:AJ916,PVCapPrice)</f>
        <v>#DIV/0!</v>
      </c>
      <c r="AM916" s="1"/>
      <c r="AN916" s="1"/>
      <c r="AO916" s="1"/>
      <c r="AP916" s="1"/>
      <c r="AQ916" s="1"/>
    </row>
    <row r="917" customFormat="false" ht="11.25" hidden="false" customHeight="false" outlineLevel="0" collapsed="false">
      <c r="A917" s="1" t="n">
        <v>915</v>
      </c>
      <c r="B917" s="8" t="n">
        <f aca="false">+[2]data1cf!AA916</f>
        <v>-87631.8387351427</v>
      </c>
      <c r="C917" s="8" t="n">
        <f aca="false">+[2]data1cf!AB916</f>
        <v>-7617.6063600104</v>
      </c>
      <c r="D917" s="8" t="n">
        <f aca="false">+[2]data1cf!AC916</f>
        <v>-3652.29515716661</v>
      </c>
      <c r="E917" s="8" t="n">
        <f aca="false">+[2]data1cf!AD916</f>
        <v>-3298.87485512154</v>
      </c>
      <c r="F917" s="8" t="n">
        <f aca="false">+[2]data1cf!AE916</f>
        <v>-3643.61839878852</v>
      </c>
      <c r="G917" s="8" t="n">
        <f aca="false">+[2]data1cf!AF916</f>
        <v>-3802.53059410033</v>
      </c>
      <c r="H917" s="8" t="n">
        <f aca="false">+[2]data1cf!AG916</f>
        <v>-2487.02739985296</v>
      </c>
      <c r="I917" s="8" t="n">
        <f aca="false">+[2]data1cf!AH916</f>
        <v>-2600.03933471981</v>
      </c>
      <c r="J917" s="8" t="n">
        <f aca="false">+[2]data1cf!AI916</f>
        <v>-2612.4735372548</v>
      </c>
      <c r="K917" s="8" t="n">
        <f aca="false">+[2]data1cf!AJ916</f>
        <v>-2621.87363997581</v>
      </c>
      <c r="L917" s="8" t="n">
        <f aca="false">+[2]data1cf!AK916</f>
        <v>-2649.96747213521</v>
      </c>
      <c r="M917" s="8" t="n">
        <f aca="false">+[2]data1cf!AL916</f>
        <v>-2648.65227427864</v>
      </c>
      <c r="N917" s="8" t="n">
        <f aca="false">+[2]data1cf!AM916</f>
        <v>-2666.05420466711</v>
      </c>
      <c r="O917" s="8" t="n">
        <f aca="false">+[2]data1cf!AN916</f>
        <v>-2476.4525914105</v>
      </c>
      <c r="P917" s="8" t="n">
        <f aca="false">+[2]data1cf!AO916</f>
        <v>-2437.86269019293</v>
      </c>
      <c r="Q917" s="8" t="n">
        <f aca="false">+[2]data1cf!AP916</f>
        <v>-2438.9876362381</v>
      </c>
      <c r="R917" s="8" t="n">
        <f aca="false">+[2]data1cf!AQ916</f>
        <v>1005.10213755659</v>
      </c>
      <c r="S917" s="8" t="n">
        <f aca="false">+[2]data1cf!AR916</f>
        <v>0</v>
      </c>
      <c r="T917" s="8" t="n">
        <f aca="false">+[2]data1cf!AS916</f>
        <v>0</v>
      </c>
      <c r="U917" s="8" t="n">
        <f aca="false">+[2]data1cf!AT916</f>
        <v>0</v>
      </c>
      <c r="V917" s="8" t="n">
        <f aca="false">+[2]data1cf!AU916</f>
        <v>0</v>
      </c>
      <c r="W917" s="8" t="n">
        <f aca="false">+[2]data1cf!AV916</f>
        <v>0</v>
      </c>
      <c r="X917" s="8" t="n">
        <f aca="false">+[2]data1cf!AW916</f>
        <v>0</v>
      </c>
      <c r="Y917" s="8" t="n">
        <f aca="false">+[2]data1cf!AX916</f>
        <v>0</v>
      </c>
      <c r="Z917" s="8" t="n">
        <f aca="false">+[2]data1cf!AY916</f>
        <v>0</v>
      </c>
      <c r="AA917" s="8" t="n">
        <f aca="false">+[2]data1cf!AZ916</f>
        <v>0</v>
      </c>
      <c r="AB917" s="9"/>
      <c r="AC917" s="9"/>
      <c r="AD917" s="9"/>
      <c r="AE917" s="9"/>
      <c r="AF917" s="9"/>
      <c r="AG917" s="9"/>
      <c r="AH917" s="9"/>
      <c r="AI917" s="9"/>
      <c r="AJ917" s="9"/>
      <c r="AK917" s="1"/>
      <c r="AL917" s="1" t="e">
        <f aca="false">SUMPRODUCT(B917:AJ917,PVCapPrice)</f>
        <v>#DIV/0!</v>
      </c>
      <c r="AM917" s="1"/>
      <c r="AN917" s="1"/>
      <c r="AO917" s="1"/>
      <c r="AP917" s="1"/>
      <c r="AQ917" s="1"/>
    </row>
    <row r="918" customFormat="false" ht="11.25" hidden="false" customHeight="false" outlineLevel="0" collapsed="false">
      <c r="A918" s="1" t="n">
        <v>916</v>
      </c>
      <c r="B918" s="8" t="n">
        <f aca="false">+[2]data1cf!AA917</f>
        <v>-95930.9130775327</v>
      </c>
      <c r="C918" s="8" t="n">
        <f aca="false">+[2]data1cf!AB917</f>
        <v>-7479.96551051088</v>
      </c>
      <c r="D918" s="8" t="n">
        <f aca="false">+[2]data1cf!AC917</f>
        <v>-3384.74691269165</v>
      </c>
      <c r="E918" s="8" t="n">
        <f aca="false">+[2]data1cf!AD917</f>
        <v>-3116.18557774353</v>
      </c>
      <c r="F918" s="8" t="n">
        <f aca="false">+[2]data1cf!AE917</f>
        <v>-3254.31447985272</v>
      </c>
      <c r="G918" s="8" t="n">
        <f aca="false">+[2]data1cf!AF917</f>
        <v>-3612.24554189074</v>
      </c>
      <c r="H918" s="8" t="n">
        <f aca="false">+[2]data1cf!AG917</f>
        <v>-2286.00522935375</v>
      </c>
      <c r="I918" s="8" t="n">
        <f aca="false">+[2]data1cf!AH917</f>
        <v>-2409.66520856485</v>
      </c>
      <c r="J918" s="8" t="n">
        <f aca="false">+[2]data1cf!AI917</f>
        <v>-2422.09941109984</v>
      </c>
      <c r="K918" s="8" t="n">
        <f aca="false">+[2]data1cf!AJ917</f>
        <v>-2431.17684581043</v>
      </c>
      <c r="L918" s="8" t="n">
        <f aca="false">+[2]data1cf!AK917</f>
        <v>-2459.59334598025</v>
      </c>
      <c r="M918" s="8" t="n">
        <f aca="false">+[2]data1cf!AL917</f>
        <v>-2457.95548011325</v>
      </c>
      <c r="N918" s="8" t="n">
        <f aca="false">+[2]data1cf!AM917</f>
        <v>-2475.68007851216</v>
      </c>
      <c r="O918" s="8" t="n">
        <f aca="false">+[2]data1cf!AN917</f>
        <v>-2285.75579724511</v>
      </c>
      <c r="P918" s="8" t="n">
        <f aca="false">+[2]data1cf!AO917</f>
        <v>-2247.48856403798</v>
      </c>
      <c r="Q918" s="8" t="n">
        <f aca="false">+[2]data1cf!AP917</f>
        <v>-2248.29084207271</v>
      </c>
      <c r="R918" s="8" t="n">
        <f aca="false">+[2]data1cf!AQ917</f>
        <v>1100.28920063407</v>
      </c>
      <c r="S918" s="8" t="n">
        <f aca="false">+[2]data1cf!AR917</f>
        <v>0</v>
      </c>
      <c r="T918" s="8" t="n">
        <f aca="false">+[2]data1cf!AS917</f>
        <v>0</v>
      </c>
      <c r="U918" s="8" t="n">
        <f aca="false">+[2]data1cf!AT917</f>
        <v>0</v>
      </c>
      <c r="V918" s="8" t="n">
        <f aca="false">+[2]data1cf!AU917</f>
        <v>0</v>
      </c>
      <c r="W918" s="8" t="n">
        <f aca="false">+[2]data1cf!AV917</f>
        <v>0</v>
      </c>
      <c r="X918" s="8" t="n">
        <f aca="false">+[2]data1cf!AW917</f>
        <v>0</v>
      </c>
      <c r="Y918" s="8" t="n">
        <f aca="false">+[2]data1cf!AX917</f>
        <v>0</v>
      </c>
      <c r="Z918" s="8" t="n">
        <f aca="false">+[2]data1cf!AY917</f>
        <v>0</v>
      </c>
      <c r="AA918" s="8" t="n">
        <f aca="false">+[2]data1cf!AZ917</f>
        <v>0</v>
      </c>
      <c r="AB918" s="9"/>
      <c r="AC918" s="9"/>
      <c r="AD918" s="9"/>
      <c r="AE918" s="9"/>
      <c r="AF918" s="9"/>
      <c r="AG918" s="9"/>
      <c r="AH918" s="9"/>
      <c r="AI918" s="9"/>
      <c r="AJ918" s="9"/>
      <c r="AK918" s="1"/>
      <c r="AL918" s="1" t="e">
        <f aca="false">SUMPRODUCT(B918:AJ918,PVCapPrice)</f>
        <v>#DIV/0!</v>
      </c>
      <c r="AM918" s="1"/>
      <c r="AN918" s="1"/>
      <c r="AO918" s="1"/>
      <c r="AP918" s="1"/>
      <c r="AQ918" s="1"/>
    </row>
    <row r="919" customFormat="false" ht="11.25" hidden="false" customHeight="false" outlineLevel="0" collapsed="false">
      <c r="A919" s="1" t="n">
        <v>917</v>
      </c>
      <c r="B919" s="8" t="n">
        <f aca="false">+[2]data1cf!AA918</f>
        <v>-93384.682254067</v>
      </c>
      <c r="C919" s="8" t="n">
        <f aca="false">+[2]data1cf!AB918</f>
        <v>-7597.6679113676</v>
      </c>
      <c r="D919" s="8" t="n">
        <f aca="false">+[2]data1cf!AC918</f>
        <v>-3472.46649803164</v>
      </c>
      <c r="E919" s="8" t="n">
        <f aca="false">+[2]data1cf!AD918</f>
        <v>-3058.36224126826</v>
      </c>
      <c r="F919" s="8" t="n">
        <f aca="false">+[2]data1cf!AE918</f>
        <v>-3317.42130477175</v>
      </c>
      <c r="G919" s="8" t="n">
        <f aca="false">+[2]data1cf!AF918</f>
        <v>-3717.86834474595</v>
      </c>
      <c r="H919" s="8" t="n">
        <f aca="false">+[2]data1cf!AG918</f>
        <v>-2347.68064345513</v>
      </c>
      <c r="I919" s="8" t="n">
        <f aca="false">+[2]data1cf!AH918</f>
        <v>-2468.0737066705</v>
      </c>
      <c r="J919" s="8" t="n">
        <f aca="false">+[2]data1cf!AI918</f>
        <v>-2480.50790920549</v>
      </c>
      <c r="K919" s="8" t="n">
        <f aca="false">+[2]data1cf!AJ918</f>
        <v>-2489.68434137049</v>
      </c>
      <c r="L919" s="8" t="n">
        <f aca="false">+[2]data1cf!AK918</f>
        <v>-2518.0018440859</v>
      </c>
      <c r="M919" s="8" t="n">
        <f aca="false">+[2]data1cf!AL918</f>
        <v>-2516.46297567331</v>
      </c>
      <c r="N919" s="8" t="n">
        <f aca="false">+[2]data1cf!AM918</f>
        <v>-2534.0885766178</v>
      </c>
      <c r="O919" s="8" t="n">
        <f aca="false">+[2]data1cf!AN918</f>
        <v>-2344.26329280517</v>
      </c>
      <c r="P919" s="8" t="n">
        <f aca="false">+[2]data1cf!AO918</f>
        <v>-2305.89706214362</v>
      </c>
      <c r="Q919" s="8" t="n">
        <f aca="false">+[2]data1cf!AP918</f>
        <v>-2306.79833763277</v>
      </c>
      <c r="R919" s="8" t="n">
        <f aca="false">+[2]data1cf!AQ918</f>
        <v>1071.08495158125</v>
      </c>
      <c r="S919" s="8" t="n">
        <f aca="false">+[2]data1cf!AR918</f>
        <v>0</v>
      </c>
      <c r="T919" s="8" t="n">
        <f aca="false">+[2]data1cf!AS918</f>
        <v>0</v>
      </c>
      <c r="U919" s="8" t="n">
        <f aca="false">+[2]data1cf!AT918</f>
        <v>0</v>
      </c>
      <c r="V919" s="8" t="n">
        <f aca="false">+[2]data1cf!AU918</f>
        <v>0</v>
      </c>
      <c r="W919" s="8" t="n">
        <f aca="false">+[2]data1cf!AV918</f>
        <v>0</v>
      </c>
      <c r="X919" s="8" t="n">
        <f aca="false">+[2]data1cf!AW918</f>
        <v>0</v>
      </c>
      <c r="Y919" s="8" t="n">
        <f aca="false">+[2]data1cf!AX918</f>
        <v>0</v>
      </c>
      <c r="Z919" s="8" t="n">
        <f aca="false">+[2]data1cf!AY918</f>
        <v>0</v>
      </c>
      <c r="AA919" s="8" t="n">
        <f aca="false">+[2]data1cf!AZ918</f>
        <v>0</v>
      </c>
      <c r="AB919" s="9"/>
      <c r="AC919" s="9"/>
      <c r="AD919" s="9"/>
      <c r="AE919" s="9"/>
      <c r="AF919" s="9"/>
      <c r="AG919" s="9"/>
      <c r="AH919" s="9"/>
      <c r="AI919" s="9"/>
      <c r="AJ919" s="9"/>
      <c r="AK919" s="1"/>
      <c r="AL919" s="1" t="e">
        <f aca="false">SUMPRODUCT(B919:AJ919,PVCapPrice)</f>
        <v>#DIV/0!</v>
      </c>
      <c r="AM919" s="1"/>
      <c r="AN919" s="1"/>
      <c r="AO919" s="1"/>
      <c r="AP919" s="1"/>
      <c r="AQ919" s="1"/>
    </row>
    <row r="920" customFormat="false" ht="11.25" hidden="false" customHeight="false" outlineLevel="0" collapsed="false">
      <c r="A920" s="1" t="n">
        <v>918</v>
      </c>
      <c r="B920" s="8" t="n">
        <f aca="false">+[2]data1cf!AA919</f>
        <v>-95549.2688207372</v>
      </c>
      <c r="C920" s="8" t="n">
        <f aca="false">+[2]data1cf!AB919</f>
        <v>-7435.80730432218</v>
      </c>
      <c r="D920" s="8" t="n">
        <f aca="false">+[2]data1cf!AC919</f>
        <v>-3328.63327271293</v>
      </c>
      <c r="E920" s="8" t="n">
        <f aca="false">+[2]data1cf!AD919</f>
        <v>-2982.46751944179</v>
      </c>
      <c r="F920" s="8" t="n">
        <f aca="false">+[2]data1cf!AE919</f>
        <v>-3324.34628698658</v>
      </c>
      <c r="G920" s="8" t="n">
        <f aca="false">+[2]data1cf!AF919</f>
        <v>-3570.49764634981</v>
      </c>
      <c r="H920" s="8" t="n">
        <f aca="false">+[2]data1cf!AG919</f>
        <v>-2295.24950813647</v>
      </c>
      <c r="I920" s="8" t="n">
        <f aca="false">+[2]data1cf!AH919</f>
        <v>-2418.41982250034</v>
      </c>
      <c r="J920" s="8" t="n">
        <f aca="false">+[2]data1cf!AI919</f>
        <v>-2430.85402503533</v>
      </c>
      <c r="K920" s="8" t="n">
        <f aca="false">+[2]data1cf!AJ919</f>
        <v>-2439.94629807462</v>
      </c>
      <c r="L920" s="8" t="n">
        <f aca="false">+[2]data1cf!AK919</f>
        <v>-2468.34795991574</v>
      </c>
      <c r="M920" s="8" t="n">
        <f aca="false">+[2]data1cf!AL919</f>
        <v>-2466.72493237744</v>
      </c>
      <c r="N920" s="8" t="n">
        <f aca="false">+[2]data1cf!AM919</f>
        <v>-2484.43469244764</v>
      </c>
      <c r="O920" s="8" t="n">
        <f aca="false">+[2]data1cf!AN919</f>
        <v>-2294.5252495093</v>
      </c>
      <c r="P920" s="8" t="n">
        <f aca="false">+[2]data1cf!AO919</f>
        <v>-2256.24317797346</v>
      </c>
      <c r="Q920" s="8" t="n">
        <f aca="false">+[2]data1cf!AP919</f>
        <v>-2257.0602943369</v>
      </c>
      <c r="R920" s="8" t="n">
        <f aca="false">+[2]data1cf!AQ919</f>
        <v>1095.91189366633</v>
      </c>
      <c r="S920" s="8" t="n">
        <f aca="false">+[2]data1cf!AR919</f>
        <v>0</v>
      </c>
      <c r="T920" s="8" t="n">
        <f aca="false">+[2]data1cf!AS919</f>
        <v>0</v>
      </c>
      <c r="U920" s="8" t="n">
        <f aca="false">+[2]data1cf!AT919</f>
        <v>0</v>
      </c>
      <c r="V920" s="8" t="n">
        <f aca="false">+[2]data1cf!AU919</f>
        <v>0</v>
      </c>
      <c r="W920" s="8" t="n">
        <f aca="false">+[2]data1cf!AV919</f>
        <v>0</v>
      </c>
      <c r="X920" s="8" t="n">
        <f aca="false">+[2]data1cf!AW919</f>
        <v>0</v>
      </c>
      <c r="Y920" s="8" t="n">
        <f aca="false">+[2]data1cf!AX919</f>
        <v>0</v>
      </c>
      <c r="Z920" s="8" t="n">
        <f aca="false">+[2]data1cf!AY919</f>
        <v>0</v>
      </c>
      <c r="AA920" s="8" t="n">
        <f aca="false">+[2]data1cf!AZ919</f>
        <v>0</v>
      </c>
      <c r="AB920" s="9"/>
      <c r="AC920" s="9"/>
      <c r="AD920" s="9"/>
      <c r="AE920" s="9"/>
      <c r="AF920" s="9"/>
      <c r="AG920" s="9"/>
      <c r="AH920" s="9"/>
      <c r="AI920" s="9"/>
      <c r="AJ920" s="9"/>
      <c r="AK920" s="1"/>
      <c r="AL920" s="1" t="e">
        <f aca="false">SUMPRODUCT(B920:AJ920,PVCapPrice)</f>
        <v>#DIV/0!</v>
      </c>
      <c r="AM920" s="1"/>
      <c r="AN920" s="1"/>
      <c r="AO920" s="1"/>
      <c r="AP920" s="1"/>
      <c r="AQ920" s="1"/>
    </row>
    <row r="921" customFormat="false" ht="11.25" hidden="false" customHeight="false" outlineLevel="0" collapsed="false">
      <c r="A921" s="1" t="n">
        <v>919</v>
      </c>
      <c r="B921" s="8" t="n">
        <f aca="false">+[2]data1cf!AA920</f>
        <v>-100001.775426372</v>
      </c>
      <c r="C921" s="8" t="n">
        <f aca="false">+[2]data1cf!AB920</f>
        <v>-7408.06167857953</v>
      </c>
      <c r="D921" s="8" t="n">
        <f aca="false">+[2]data1cf!AC920</f>
        <v>-3267.88906729738</v>
      </c>
      <c r="E921" s="8" t="n">
        <f aca="false">+[2]data1cf!AD920</f>
        <v>-2789.78099467952</v>
      </c>
      <c r="F921" s="8" t="n">
        <f aca="false">+[2]data1cf!AE920</f>
        <v>-3078.63116247293</v>
      </c>
      <c r="G921" s="8" t="n">
        <f aca="false">+[2]data1cf!AF920</f>
        <v>-3425.39265407937</v>
      </c>
      <c r="H921" s="8" t="n">
        <f aca="false">+[2]data1cf!AG920</f>
        <v>-2187.3998245332</v>
      </c>
      <c r="I921" s="8" t="n">
        <f aca="false">+[2]data1cf!AH920</f>
        <v>-2316.28288297236</v>
      </c>
      <c r="J921" s="8" t="n">
        <f aca="false">+[2]data1cf!AI920</f>
        <v>-2328.71708550735</v>
      </c>
      <c r="K921" s="8" t="n">
        <f aca="false">+[2]data1cf!AJ920</f>
        <v>-2337.63624508981</v>
      </c>
      <c r="L921" s="8" t="n">
        <f aca="false">+[2]data1cf!AK920</f>
        <v>-2366.21102038776</v>
      </c>
      <c r="M921" s="8" t="n">
        <f aca="false">+[2]data1cf!AL920</f>
        <v>-2364.41487939264</v>
      </c>
      <c r="N921" s="8" t="n">
        <f aca="false">+[2]data1cf!AM920</f>
        <v>-2382.29775291967</v>
      </c>
      <c r="O921" s="8" t="n">
        <f aca="false">+[2]data1cf!AN920</f>
        <v>-2192.2151965245</v>
      </c>
      <c r="P921" s="8" t="n">
        <f aca="false">+[2]data1cf!AO920</f>
        <v>-2154.10623844549</v>
      </c>
      <c r="Q921" s="8" t="n">
        <f aca="false">+[2]data1cf!AP920</f>
        <v>-2154.7502413521</v>
      </c>
      <c r="R921" s="8" t="n">
        <f aca="false">+[2]data1cf!AQ920</f>
        <v>1146.98036343031</v>
      </c>
      <c r="S921" s="8" t="n">
        <f aca="false">+[2]data1cf!AR920</f>
        <v>0</v>
      </c>
      <c r="T921" s="8" t="n">
        <f aca="false">+[2]data1cf!AS920</f>
        <v>0</v>
      </c>
      <c r="U921" s="8" t="n">
        <f aca="false">+[2]data1cf!AT920</f>
        <v>0</v>
      </c>
      <c r="V921" s="8" t="n">
        <f aca="false">+[2]data1cf!AU920</f>
        <v>0</v>
      </c>
      <c r="W921" s="8" t="n">
        <f aca="false">+[2]data1cf!AV920</f>
        <v>0</v>
      </c>
      <c r="X921" s="8" t="n">
        <f aca="false">+[2]data1cf!AW920</f>
        <v>0</v>
      </c>
      <c r="Y921" s="8" t="n">
        <f aca="false">+[2]data1cf!AX920</f>
        <v>0</v>
      </c>
      <c r="Z921" s="8" t="n">
        <f aca="false">+[2]data1cf!AY920</f>
        <v>0</v>
      </c>
      <c r="AA921" s="8" t="n">
        <f aca="false">+[2]data1cf!AZ920</f>
        <v>0</v>
      </c>
      <c r="AB921" s="9"/>
      <c r="AC921" s="9"/>
      <c r="AD921" s="9"/>
      <c r="AE921" s="9"/>
      <c r="AF921" s="9"/>
      <c r="AG921" s="9"/>
      <c r="AH921" s="9"/>
      <c r="AI921" s="9"/>
      <c r="AJ921" s="9"/>
      <c r="AK921" s="1"/>
      <c r="AL921" s="1" t="e">
        <f aca="false">SUMPRODUCT(B921:AJ921,PVCapPrice)</f>
        <v>#DIV/0!</v>
      </c>
      <c r="AM921" s="1"/>
      <c r="AN921" s="1"/>
      <c r="AO921" s="1"/>
      <c r="AP921" s="1"/>
      <c r="AQ921" s="1"/>
    </row>
    <row r="922" customFormat="false" ht="11.25" hidden="false" customHeight="false" outlineLevel="0" collapsed="false">
      <c r="A922" s="1" t="n">
        <v>920</v>
      </c>
      <c r="B922" s="8" t="n">
        <f aca="false">+[2]data1cf!AA921</f>
        <v>-89041.826054911</v>
      </c>
      <c r="C922" s="8" t="n">
        <f aca="false">+[2]data1cf!AB921</f>
        <v>-7562.33636686843</v>
      </c>
      <c r="D922" s="8" t="n">
        <f aca="false">+[2]data1cf!AC921</f>
        <v>-3532.1523352541</v>
      </c>
      <c r="E922" s="8" t="n">
        <f aca="false">+[2]data1cf!AD921</f>
        <v>-3304.29956887081</v>
      </c>
      <c r="F922" s="8" t="n">
        <f aca="false">+[2]data1cf!AE921</f>
        <v>-3540.96557951303</v>
      </c>
      <c r="G922" s="8" t="n">
        <f aca="false">+[2]data1cf!AF921</f>
        <v>-3697.92193682737</v>
      </c>
      <c r="H922" s="8" t="n">
        <f aca="false">+[2]data1cf!AG921</f>
        <v>-2452.87434859658</v>
      </c>
      <c r="I922" s="8" t="n">
        <f aca="false">+[2]data1cf!AH921</f>
        <v>-2567.69535359418</v>
      </c>
      <c r="J922" s="8" t="n">
        <f aca="false">+[2]data1cf!AI921</f>
        <v>-2580.12955612917</v>
      </c>
      <c r="K922" s="8" t="n">
        <f aca="false">+[2]data1cf!AJ921</f>
        <v>-2589.47483854319</v>
      </c>
      <c r="L922" s="8" t="n">
        <f aca="false">+[2]data1cf!AK921</f>
        <v>-2617.62349100958</v>
      </c>
      <c r="M922" s="8" t="n">
        <f aca="false">+[2]data1cf!AL921</f>
        <v>-2616.25347284601</v>
      </c>
      <c r="N922" s="8" t="n">
        <f aca="false">+[2]data1cf!AM921</f>
        <v>-2633.71022354148</v>
      </c>
      <c r="O922" s="8" t="n">
        <f aca="false">+[2]data1cf!AN921</f>
        <v>-2444.05378997788</v>
      </c>
      <c r="P922" s="8" t="n">
        <f aca="false">+[2]data1cf!AO921</f>
        <v>-2405.5187090673</v>
      </c>
      <c r="Q922" s="8" t="n">
        <f aca="false">+[2]data1cf!AP921</f>
        <v>-2406.58883480547</v>
      </c>
      <c r="R922" s="8" t="n">
        <f aca="false">+[2]data1cf!AQ921</f>
        <v>1021.27412811941</v>
      </c>
      <c r="S922" s="8" t="n">
        <f aca="false">+[2]data1cf!AR921</f>
        <v>0</v>
      </c>
      <c r="T922" s="8" t="n">
        <f aca="false">+[2]data1cf!AS921</f>
        <v>0</v>
      </c>
      <c r="U922" s="8" t="n">
        <f aca="false">+[2]data1cf!AT921</f>
        <v>0</v>
      </c>
      <c r="V922" s="8" t="n">
        <f aca="false">+[2]data1cf!AU921</f>
        <v>0</v>
      </c>
      <c r="W922" s="8" t="n">
        <f aca="false">+[2]data1cf!AV921</f>
        <v>0</v>
      </c>
      <c r="X922" s="8" t="n">
        <f aca="false">+[2]data1cf!AW921</f>
        <v>0</v>
      </c>
      <c r="Y922" s="8" t="n">
        <f aca="false">+[2]data1cf!AX921</f>
        <v>0</v>
      </c>
      <c r="Z922" s="8" t="n">
        <f aca="false">+[2]data1cf!AY921</f>
        <v>0</v>
      </c>
      <c r="AA922" s="8" t="n">
        <f aca="false">+[2]data1cf!AZ921</f>
        <v>0</v>
      </c>
      <c r="AB922" s="9"/>
      <c r="AC922" s="9"/>
      <c r="AD922" s="9"/>
      <c r="AE922" s="9"/>
      <c r="AF922" s="9"/>
      <c r="AG922" s="9"/>
      <c r="AH922" s="9"/>
      <c r="AI922" s="9"/>
      <c r="AJ922" s="9"/>
      <c r="AK922" s="1"/>
      <c r="AL922" s="1" t="e">
        <f aca="false">SUMPRODUCT(B922:AJ922,PVCapPrice)</f>
        <v>#DIV/0!</v>
      </c>
      <c r="AM922" s="1"/>
      <c r="AN922" s="1"/>
      <c r="AO922" s="1"/>
      <c r="AP922" s="1"/>
      <c r="AQ922" s="1"/>
    </row>
    <row r="923" customFormat="false" ht="11.25" hidden="false" customHeight="false" outlineLevel="0" collapsed="false">
      <c r="A923" s="1" t="n">
        <v>921</v>
      </c>
      <c r="B923" s="8" t="n">
        <f aca="false">+[2]data1cf!AA922</f>
        <v>-92125.7721305572</v>
      </c>
      <c r="C923" s="8" t="n">
        <f aca="false">+[2]data1cf!AB922</f>
        <v>-7541.57849880986</v>
      </c>
      <c r="D923" s="8" t="n">
        <f aca="false">+[2]data1cf!AC922</f>
        <v>-3483.3485258876</v>
      </c>
      <c r="E923" s="8" t="n">
        <f aca="false">+[2]data1cf!AD922</f>
        <v>-3173.9380582886</v>
      </c>
      <c r="F923" s="8" t="n">
        <f aca="false">+[2]data1cf!AE922</f>
        <v>-3478.11654145104</v>
      </c>
      <c r="G923" s="8" t="n">
        <f aca="false">+[2]data1cf!AF922</f>
        <v>-3701.68078102306</v>
      </c>
      <c r="H923" s="8" t="n">
        <f aca="false">+[2]data1cf!AG922</f>
        <v>-2378.17426660522</v>
      </c>
      <c r="I923" s="8" t="n">
        <f aca="false">+[2]data1cf!AH922</f>
        <v>-2496.95209777571</v>
      </c>
      <c r="J923" s="8" t="n">
        <f aca="false">+[2]data1cf!AI922</f>
        <v>-2509.3863003107</v>
      </c>
      <c r="K923" s="8" t="n">
        <f aca="false">+[2]data1cf!AJ922</f>
        <v>-2518.61167890131</v>
      </c>
      <c r="L923" s="8" t="n">
        <f aca="false">+[2]data1cf!AK922</f>
        <v>-2546.88023519111</v>
      </c>
      <c r="M923" s="8" t="n">
        <f aca="false">+[2]data1cf!AL922</f>
        <v>-2545.39031320413</v>
      </c>
      <c r="N923" s="8" t="n">
        <f aca="false">+[2]data1cf!AM922</f>
        <v>-2562.96696772302</v>
      </c>
      <c r="O923" s="8" t="n">
        <f aca="false">+[2]data1cf!AN922</f>
        <v>-2373.19063033599</v>
      </c>
      <c r="P923" s="8" t="n">
        <f aca="false">+[2]data1cf!AO922</f>
        <v>-2334.77545324884</v>
      </c>
      <c r="Q923" s="8" t="n">
        <f aca="false">+[2]data1cf!AP922</f>
        <v>-2335.72567516359</v>
      </c>
      <c r="R923" s="8" t="n">
        <f aca="false">+[2]data1cf!AQ922</f>
        <v>1056.64575602864</v>
      </c>
      <c r="S923" s="8" t="n">
        <f aca="false">+[2]data1cf!AR922</f>
        <v>0</v>
      </c>
      <c r="T923" s="8" t="n">
        <f aca="false">+[2]data1cf!AS922</f>
        <v>0</v>
      </c>
      <c r="U923" s="8" t="n">
        <f aca="false">+[2]data1cf!AT922</f>
        <v>0</v>
      </c>
      <c r="V923" s="8" t="n">
        <f aca="false">+[2]data1cf!AU922</f>
        <v>0</v>
      </c>
      <c r="W923" s="8" t="n">
        <f aca="false">+[2]data1cf!AV922</f>
        <v>0</v>
      </c>
      <c r="X923" s="8" t="n">
        <f aca="false">+[2]data1cf!AW922</f>
        <v>0</v>
      </c>
      <c r="Y923" s="8" t="n">
        <f aca="false">+[2]data1cf!AX922</f>
        <v>0</v>
      </c>
      <c r="Z923" s="8" t="n">
        <f aca="false">+[2]data1cf!AY922</f>
        <v>0</v>
      </c>
      <c r="AA923" s="8" t="n">
        <f aca="false">+[2]data1cf!AZ922</f>
        <v>0</v>
      </c>
      <c r="AB923" s="9"/>
      <c r="AC923" s="9"/>
      <c r="AD923" s="9"/>
      <c r="AE923" s="9"/>
      <c r="AF923" s="9"/>
      <c r="AG923" s="9"/>
      <c r="AH923" s="9"/>
      <c r="AI923" s="9"/>
      <c r="AJ923" s="9"/>
      <c r="AK923" s="1"/>
      <c r="AL923" s="1" t="e">
        <f aca="false">SUMPRODUCT(B923:AJ923,PVCapPrice)</f>
        <v>#DIV/0!</v>
      </c>
      <c r="AM923" s="1"/>
      <c r="AN923" s="1"/>
      <c r="AO923" s="1"/>
      <c r="AP923" s="1"/>
      <c r="AQ923" s="1"/>
    </row>
    <row r="924" customFormat="false" ht="11.25" hidden="false" customHeight="false" outlineLevel="0" collapsed="false">
      <c r="A924" s="1" t="n">
        <v>922</v>
      </c>
      <c r="B924" s="8" t="n">
        <f aca="false">+[2]data1cf!AA923</f>
        <v>-89724.1575230398</v>
      </c>
      <c r="C924" s="8" t="n">
        <f aca="false">+[2]data1cf!AB923</f>
        <v>-7568.58655558603</v>
      </c>
      <c r="D924" s="8" t="n">
        <f aca="false">+[2]data1cf!AC923</f>
        <v>-3576.13055948418</v>
      </c>
      <c r="E924" s="8" t="n">
        <f aca="false">+[2]data1cf!AD923</f>
        <v>-3197.64261149568</v>
      </c>
      <c r="F924" s="8" t="n">
        <f aca="false">+[2]data1cf!AE923</f>
        <v>-3396.15392666195</v>
      </c>
      <c r="G924" s="8" t="n">
        <f aca="false">+[2]data1cf!AF923</f>
        <v>-3697.59391640965</v>
      </c>
      <c r="H924" s="8" t="n">
        <f aca="false">+[2]data1cf!AG923</f>
        <v>-2436.34675201601</v>
      </c>
      <c r="I924" s="8" t="n">
        <f aca="false">+[2]data1cf!AH923</f>
        <v>-2552.04321558048</v>
      </c>
      <c r="J924" s="8" t="n">
        <f aca="false">+[2]data1cf!AI923</f>
        <v>-2564.47741811547</v>
      </c>
      <c r="K924" s="8" t="n">
        <f aca="false">+[2]data1cf!AJ923</f>
        <v>-2573.79617148201</v>
      </c>
      <c r="L924" s="8" t="n">
        <f aca="false">+[2]data1cf!AK923</f>
        <v>-2601.97135299588</v>
      </c>
      <c r="M924" s="8" t="n">
        <f aca="false">+[2]data1cf!AL923</f>
        <v>-2600.57480578483</v>
      </c>
      <c r="N924" s="8" t="n">
        <f aca="false">+[2]data1cf!AM923</f>
        <v>-2618.05808552778</v>
      </c>
      <c r="O924" s="8" t="n">
        <f aca="false">+[2]data1cf!AN923</f>
        <v>-2428.3751229167</v>
      </c>
      <c r="P924" s="8" t="n">
        <f aca="false">+[2]data1cf!AO923</f>
        <v>-2389.8665710536</v>
      </c>
      <c r="Q924" s="8" t="n">
        <f aca="false">+[2]data1cf!AP923</f>
        <v>-2390.91016774429</v>
      </c>
      <c r="R924" s="8" t="n">
        <f aca="false">+[2]data1cf!AQ923</f>
        <v>1029.10019712626</v>
      </c>
      <c r="S924" s="8" t="n">
        <f aca="false">+[2]data1cf!AR923</f>
        <v>0</v>
      </c>
      <c r="T924" s="8" t="n">
        <f aca="false">+[2]data1cf!AS923</f>
        <v>0</v>
      </c>
      <c r="U924" s="8" t="n">
        <f aca="false">+[2]data1cf!AT923</f>
        <v>0</v>
      </c>
      <c r="V924" s="8" t="n">
        <f aca="false">+[2]data1cf!AU923</f>
        <v>0</v>
      </c>
      <c r="W924" s="8" t="n">
        <f aca="false">+[2]data1cf!AV923</f>
        <v>0</v>
      </c>
      <c r="X924" s="8" t="n">
        <f aca="false">+[2]data1cf!AW923</f>
        <v>0</v>
      </c>
      <c r="Y924" s="8" t="n">
        <f aca="false">+[2]data1cf!AX923</f>
        <v>0</v>
      </c>
      <c r="Z924" s="8" t="n">
        <f aca="false">+[2]data1cf!AY923</f>
        <v>0</v>
      </c>
      <c r="AA924" s="8" t="n">
        <f aca="false">+[2]data1cf!AZ923</f>
        <v>0</v>
      </c>
      <c r="AB924" s="9"/>
      <c r="AC924" s="9"/>
      <c r="AD924" s="9"/>
      <c r="AE924" s="9"/>
      <c r="AF924" s="9"/>
      <c r="AG924" s="9"/>
      <c r="AH924" s="9"/>
      <c r="AI924" s="9"/>
      <c r="AJ924" s="9"/>
      <c r="AK924" s="1"/>
      <c r="AL924" s="1" t="e">
        <f aca="false">SUMPRODUCT(B924:AJ924,PVCapPrice)</f>
        <v>#DIV/0!</v>
      </c>
      <c r="AM924" s="1"/>
      <c r="AN924" s="1"/>
      <c r="AO924" s="1"/>
      <c r="AP924" s="1"/>
      <c r="AQ924" s="1"/>
    </row>
    <row r="925" customFormat="false" ht="11.25" hidden="false" customHeight="false" outlineLevel="0" collapsed="false">
      <c r="A925" s="1" t="n">
        <v>923</v>
      </c>
      <c r="B925" s="8" t="n">
        <f aca="false">+[2]data1cf!AA924</f>
        <v>-88197.8596241483</v>
      </c>
      <c r="C925" s="8" t="n">
        <f aca="false">+[2]data1cf!AB924</f>
        <v>-7700.89582444645</v>
      </c>
      <c r="D925" s="8" t="n">
        <f aca="false">+[2]data1cf!AC924</f>
        <v>-3713.84157987954</v>
      </c>
      <c r="E925" s="8" t="n">
        <f aca="false">+[2]data1cf!AD924</f>
        <v>-3267.17822714131</v>
      </c>
      <c r="F925" s="8" t="n">
        <f aca="false">+[2]data1cf!AE924</f>
        <v>-3487.56442512137</v>
      </c>
      <c r="G925" s="8" t="n">
        <f aca="false">+[2]data1cf!AF924</f>
        <v>-3716.89406914046</v>
      </c>
      <c r="H925" s="8" t="n">
        <f aca="false">+[2]data1cf!AG924</f>
        <v>-2473.31710603446</v>
      </c>
      <c r="I925" s="8" t="n">
        <f aca="false">+[2]data1cf!AH924</f>
        <v>-2587.05526834273</v>
      </c>
      <c r="J925" s="8" t="n">
        <f aca="false">+[2]data1cf!AI924</f>
        <v>-2599.48947087772</v>
      </c>
      <c r="K925" s="8" t="n">
        <f aca="false">+[2]data1cf!AJ924</f>
        <v>-2608.86756670657</v>
      </c>
      <c r="L925" s="8" t="n">
        <f aca="false">+[2]data1cf!AK924</f>
        <v>-2636.98340575813</v>
      </c>
      <c r="M925" s="8" t="n">
        <f aca="false">+[2]data1cf!AL924</f>
        <v>-2635.64620100939</v>
      </c>
      <c r="N925" s="8" t="n">
        <f aca="false">+[2]data1cf!AM924</f>
        <v>-2653.07013829004</v>
      </c>
      <c r="O925" s="8" t="n">
        <f aca="false">+[2]data1cf!AN924</f>
        <v>-2463.44651814126</v>
      </c>
      <c r="P925" s="8" t="n">
        <f aca="false">+[2]data1cf!AO924</f>
        <v>-2424.87862381586</v>
      </c>
      <c r="Q925" s="8" t="n">
        <f aca="false">+[2]data1cf!AP924</f>
        <v>-2425.98156296885</v>
      </c>
      <c r="R925" s="8" t="n">
        <f aca="false">+[2]data1cf!AQ924</f>
        <v>1011.59417074513</v>
      </c>
      <c r="S925" s="8" t="n">
        <f aca="false">+[2]data1cf!AR924</f>
        <v>0</v>
      </c>
      <c r="T925" s="8" t="n">
        <f aca="false">+[2]data1cf!AS924</f>
        <v>0</v>
      </c>
      <c r="U925" s="8" t="n">
        <f aca="false">+[2]data1cf!AT924</f>
        <v>0</v>
      </c>
      <c r="V925" s="8" t="n">
        <f aca="false">+[2]data1cf!AU924</f>
        <v>0</v>
      </c>
      <c r="W925" s="8" t="n">
        <f aca="false">+[2]data1cf!AV924</f>
        <v>0</v>
      </c>
      <c r="X925" s="8" t="n">
        <f aca="false">+[2]data1cf!AW924</f>
        <v>0</v>
      </c>
      <c r="Y925" s="8" t="n">
        <f aca="false">+[2]data1cf!AX924</f>
        <v>0</v>
      </c>
      <c r="Z925" s="8" t="n">
        <f aca="false">+[2]data1cf!AY924</f>
        <v>0</v>
      </c>
      <c r="AA925" s="8" t="n">
        <f aca="false">+[2]data1cf!AZ924</f>
        <v>0</v>
      </c>
      <c r="AB925" s="9"/>
      <c r="AC925" s="9"/>
      <c r="AD925" s="9"/>
      <c r="AE925" s="9"/>
      <c r="AF925" s="9"/>
      <c r="AG925" s="9"/>
      <c r="AH925" s="9"/>
      <c r="AI925" s="9"/>
      <c r="AJ925" s="9"/>
      <c r="AK925" s="1"/>
      <c r="AL925" s="1" t="e">
        <f aca="false">SUMPRODUCT(B925:AJ925,PVCapPrice)</f>
        <v>#DIV/0!</v>
      </c>
      <c r="AM925" s="1"/>
      <c r="AN925" s="1"/>
      <c r="AO925" s="1"/>
      <c r="AP925" s="1"/>
      <c r="AQ925" s="1"/>
    </row>
    <row r="926" customFormat="false" ht="11.25" hidden="false" customHeight="false" outlineLevel="0" collapsed="false">
      <c r="A926" s="1" t="n">
        <v>924</v>
      </c>
      <c r="B926" s="8" t="n">
        <f aca="false">+[2]data1cf!AA925</f>
        <v>-86092.8660136801</v>
      </c>
      <c r="C926" s="8" t="n">
        <f aca="false">+[2]data1cf!AB925</f>
        <v>-7702.34454209859</v>
      </c>
      <c r="D926" s="8" t="n">
        <f aca="false">+[2]data1cf!AC925</f>
        <v>-3820.57346107628</v>
      </c>
      <c r="E926" s="8" t="n">
        <f aca="false">+[2]data1cf!AD925</f>
        <v>-3415.49424041803</v>
      </c>
      <c r="F926" s="8" t="n">
        <f aca="false">+[2]data1cf!AE925</f>
        <v>-3614.42490690496</v>
      </c>
      <c r="G926" s="8" t="n">
        <f aca="false">+[2]data1cf!AF925</f>
        <v>-3939.88465139506</v>
      </c>
      <c r="H926" s="8" t="n">
        <f aca="false">+[2]data1cf!AG925</f>
        <v>-2524.30476646568</v>
      </c>
      <c r="I926" s="8" t="n">
        <f aca="false">+[2]data1cf!AH925</f>
        <v>-2635.34213777198</v>
      </c>
      <c r="J926" s="8" t="n">
        <f aca="false">+[2]data1cf!AI925</f>
        <v>-2647.77634030697</v>
      </c>
      <c r="K926" s="8" t="n">
        <f aca="false">+[2]data1cf!AJ925</f>
        <v>-2657.2362782874</v>
      </c>
      <c r="L926" s="8" t="n">
        <f aca="false">+[2]data1cf!AK925</f>
        <v>-2685.27027518738</v>
      </c>
      <c r="M926" s="8" t="n">
        <f aca="false">+[2]data1cf!AL925</f>
        <v>-2684.01491259022</v>
      </c>
      <c r="N926" s="8" t="n">
        <f aca="false">+[2]data1cf!AM925</f>
        <v>-2701.35700771929</v>
      </c>
      <c r="O926" s="8" t="n">
        <f aca="false">+[2]data1cf!AN925</f>
        <v>-2511.81522972209</v>
      </c>
      <c r="P926" s="8" t="n">
        <f aca="false">+[2]data1cf!AO925</f>
        <v>-2473.16549324511</v>
      </c>
      <c r="Q926" s="8" t="n">
        <f aca="false">+[2]data1cf!AP925</f>
        <v>-2474.35027454968</v>
      </c>
      <c r="R926" s="8" t="n">
        <f aca="false">+[2]data1cf!AQ925</f>
        <v>987.450736030505</v>
      </c>
      <c r="S926" s="8" t="n">
        <f aca="false">+[2]data1cf!AR925</f>
        <v>0</v>
      </c>
      <c r="T926" s="8" t="n">
        <f aca="false">+[2]data1cf!AS925</f>
        <v>0</v>
      </c>
      <c r="U926" s="8" t="n">
        <f aca="false">+[2]data1cf!AT925</f>
        <v>0</v>
      </c>
      <c r="V926" s="8" t="n">
        <f aca="false">+[2]data1cf!AU925</f>
        <v>0</v>
      </c>
      <c r="W926" s="8" t="n">
        <f aca="false">+[2]data1cf!AV925</f>
        <v>0</v>
      </c>
      <c r="X926" s="8" t="n">
        <f aca="false">+[2]data1cf!AW925</f>
        <v>0</v>
      </c>
      <c r="Y926" s="8" t="n">
        <f aca="false">+[2]data1cf!AX925</f>
        <v>0</v>
      </c>
      <c r="Z926" s="8" t="n">
        <f aca="false">+[2]data1cf!AY925</f>
        <v>0</v>
      </c>
      <c r="AA926" s="8" t="n">
        <f aca="false">+[2]data1cf!AZ925</f>
        <v>0</v>
      </c>
      <c r="AB926" s="9"/>
      <c r="AC926" s="9"/>
      <c r="AD926" s="9"/>
      <c r="AE926" s="9"/>
      <c r="AF926" s="9"/>
      <c r="AG926" s="9"/>
      <c r="AH926" s="9"/>
      <c r="AI926" s="9"/>
      <c r="AJ926" s="9"/>
      <c r="AK926" s="1"/>
      <c r="AL926" s="1" t="e">
        <f aca="false">SUMPRODUCT(B926:AJ926,PVCapPrice)</f>
        <v>#DIV/0!</v>
      </c>
      <c r="AM926" s="1"/>
      <c r="AN926" s="1"/>
      <c r="AO926" s="1"/>
      <c r="AP926" s="1"/>
      <c r="AQ926" s="1"/>
    </row>
    <row r="927" customFormat="false" ht="11.25" hidden="false" customHeight="false" outlineLevel="0" collapsed="false">
      <c r="A927" s="1" t="n">
        <v>925</v>
      </c>
      <c r="B927" s="8" t="n">
        <f aca="false">+[2]data1cf!AA926</f>
        <v>-95495.6005876118</v>
      </c>
      <c r="C927" s="8" t="n">
        <f aca="false">+[2]data1cf!AB926</f>
        <v>-7477.41972399632</v>
      </c>
      <c r="D927" s="8" t="n">
        <f aca="false">+[2]data1cf!AC926</f>
        <v>-3365.75276331543</v>
      </c>
      <c r="E927" s="8" t="n">
        <f aca="false">+[2]data1cf!AD926</f>
        <v>-3145.6843207946</v>
      </c>
      <c r="F927" s="8" t="n">
        <f aca="false">+[2]data1cf!AE926</f>
        <v>-3465.5024771792</v>
      </c>
      <c r="G927" s="8" t="n">
        <f aca="false">+[2]data1cf!AF926</f>
        <v>-3665.42623091349</v>
      </c>
      <c r="H927" s="8" t="n">
        <f aca="false">+[2]data1cf!AG926</f>
        <v>-2296.54947295961</v>
      </c>
      <c r="I927" s="8" t="n">
        <f aca="false">+[2]data1cf!AH926</f>
        <v>-2419.65092883365</v>
      </c>
      <c r="J927" s="8" t="n">
        <f aca="false">+[2]data1cf!AI926</f>
        <v>-2432.08513136864</v>
      </c>
      <c r="K927" s="8" t="n">
        <f aca="false">+[2]data1cf!AJ926</f>
        <v>-2441.17949102883</v>
      </c>
      <c r="L927" s="8" t="n">
        <f aca="false">+[2]data1cf!AK926</f>
        <v>-2469.57906624905</v>
      </c>
      <c r="M927" s="8" t="n">
        <f aca="false">+[2]data1cf!AL926</f>
        <v>-2467.95812533165</v>
      </c>
      <c r="N927" s="8" t="n">
        <f aca="false">+[2]data1cf!AM926</f>
        <v>-2485.66579878095</v>
      </c>
      <c r="O927" s="8" t="n">
        <f aca="false">+[2]data1cf!AN926</f>
        <v>-2295.75844246352</v>
      </c>
      <c r="P927" s="8" t="n">
        <f aca="false">+[2]data1cf!AO926</f>
        <v>-2257.47428430677</v>
      </c>
      <c r="Q927" s="8" t="n">
        <f aca="false">+[2]data1cf!AP926</f>
        <v>-2258.29348729111</v>
      </c>
      <c r="R927" s="8" t="n">
        <f aca="false">+[2]data1cf!AQ926</f>
        <v>1095.29634049967</v>
      </c>
      <c r="S927" s="8" t="n">
        <f aca="false">+[2]data1cf!AR926</f>
        <v>0</v>
      </c>
      <c r="T927" s="8" t="n">
        <f aca="false">+[2]data1cf!AS926</f>
        <v>0</v>
      </c>
      <c r="U927" s="8" t="n">
        <f aca="false">+[2]data1cf!AT926</f>
        <v>0</v>
      </c>
      <c r="V927" s="8" t="n">
        <f aca="false">+[2]data1cf!AU926</f>
        <v>0</v>
      </c>
      <c r="W927" s="8" t="n">
        <f aca="false">+[2]data1cf!AV926</f>
        <v>0</v>
      </c>
      <c r="X927" s="8" t="n">
        <f aca="false">+[2]data1cf!AW926</f>
        <v>0</v>
      </c>
      <c r="Y927" s="8" t="n">
        <f aca="false">+[2]data1cf!AX926</f>
        <v>0</v>
      </c>
      <c r="Z927" s="8" t="n">
        <f aca="false">+[2]data1cf!AY926</f>
        <v>0</v>
      </c>
      <c r="AA927" s="8" t="n">
        <f aca="false">+[2]data1cf!AZ926</f>
        <v>0</v>
      </c>
      <c r="AB927" s="9"/>
      <c r="AC927" s="9"/>
      <c r="AD927" s="9"/>
      <c r="AE927" s="9"/>
      <c r="AF927" s="9"/>
      <c r="AG927" s="9"/>
      <c r="AH927" s="9"/>
      <c r="AI927" s="9"/>
      <c r="AJ927" s="9"/>
      <c r="AK927" s="1"/>
      <c r="AL927" s="1" t="e">
        <f aca="false">SUMPRODUCT(B927:AJ927,PVCapPrice)</f>
        <v>#DIV/0!</v>
      </c>
      <c r="AM927" s="1"/>
      <c r="AN927" s="1"/>
      <c r="AO927" s="1"/>
      <c r="AP927" s="1"/>
      <c r="AQ927" s="1"/>
    </row>
    <row r="928" customFormat="false" ht="11.25" hidden="false" customHeight="false" outlineLevel="0" collapsed="false">
      <c r="A928" s="1" t="n">
        <v>926</v>
      </c>
      <c r="B928" s="8" t="n">
        <f aca="false">+[2]data1cf!AA927</f>
        <v>-98184.2310583611</v>
      </c>
      <c r="C928" s="8" t="n">
        <f aca="false">+[2]data1cf!AB927</f>
        <v>-7457.04876363138</v>
      </c>
      <c r="D928" s="8" t="n">
        <f aca="false">+[2]data1cf!AC927</f>
        <v>-3260.80197380333</v>
      </c>
      <c r="E928" s="8" t="n">
        <f aca="false">+[2]data1cf!AD927</f>
        <v>-2853.31658754986</v>
      </c>
      <c r="F928" s="8" t="n">
        <f aca="false">+[2]data1cf!AE927</f>
        <v>-3173.06548584387</v>
      </c>
      <c r="G928" s="8" t="n">
        <f aca="false">+[2]data1cf!AF927</f>
        <v>-3465.62649479782</v>
      </c>
      <c r="H928" s="8" t="n">
        <f aca="false">+[2]data1cf!AG927</f>
        <v>-2231.42482042581</v>
      </c>
      <c r="I928" s="8" t="n">
        <f aca="false">+[2]data1cf!AH927</f>
        <v>-2357.97589673903</v>
      </c>
      <c r="J928" s="8" t="n">
        <f aca="false">+[2]data1cf!AI927</f>
        <v>-2370.41009927402</v>
      </c>
      <c r="K928" s="8" t="n">
        <f aca="false">+[2]data1cf!AJ927</f>
        <v>-2379.39992498151</v>
      </c>
      <c r="L928" s="8" t="n">
        <f aca="false">+[2]data1cf!AK927</f>
        <v>-2407.90403415443</v>
      </c>
      <c r="M928" s="8" t="n">
        <f aca="false">+[2]data1cf!AL927</f>
        <v>-2406.17855928434</v>
      </c>
      <c r="N928" s="8" t="n">
        <f aca="false">+[2]data1cf!AM927</f>
        <v>-2423.99076668634</v>
      </c>
      <c r="O928" s="8" t="n">
        <f aca="false">+[2]data1cf!AN927</f>
        <v>-2233.9788764162</v>
      </c>
      <c r="P928" s="8" t="n">
        <f aca="false">+[2]data1cf!AO927</f>
        <v>-2195.79925221216</v>
      </c>
      <c r="Q928" s="8" t="n">
        <f aca="false">+[2]data1cf!AP927</f>
        <v>-2196.5139212438</v>
      </c>
      <c r="R928" s="8" t="n">
        <f aca="false">+[2]data1cf!AQ927</f>
        <v>1126.13385654698</v>
      </c>
      <c r="S928" s="8" t="n">
        <f aca="false">+[2]data1cf!AR927</f>
        <v>0</v>
      </c>
      <c r="T928" s="8" t="n">
        <f aca="false">+[2]data1cf!AS927</f>
        <v>0</v>
      </c>
      <c r="U928" s="8" t="n">
        <f aca="false">+[2]data1cf!AT927</f>
        <v>0</v>
      </c>
      <c r="V928" s="8" t="n">
        <f aca="false">+[2]data1cf!AU927</f>
        <v>0</v>
      </c>
      <c r="W928" s="8" t="n">
        <f aca="false">+[2]data1cf!AV927</f>
        <v>0</v>
      </c>
      <c r="X928" s="8" t="n">
        <f aca="false">+[2]data1cf!AW927</f>
        <v>0</v>
      </c>
      <c r="Y928" s="8" t="n">
        <f aca="false">+[2]data1cf!AX927</f>
        <v>0</v>
      </c>
      <c r="Z928" s="8" t="n">
        <f aca="false">+[2]data1cf!AY927</f>
        <v>0</v>
      </c>
      <c r="AA928" s="8" t="n">
        <f aca="false">+[2]data1cf!AZ927</f>
        <v>0</v>
      </c>
      <c r="AB928" s="9"/>
      <c r="AC928" s="9"/>
      <c r="AD928" s="9"/>
      <c r="AE928" s="9"/>
      <c r="AF928" s="9"/>
      <c r="AG928" s="9"/>
      <c r="AH928" s="9"/>
      <c r="AI928" s="9"/>
      <c r="AJ928" s="9"/>
      <c r="AK928" s="1"/>
      <c r="AL928" s="1" t="e">
        <f aca="false">SUMPRODUCT(B928:AJ928,PVCapPrice)</f>
        <v>#DIV/0!</v>
      </c>
      <c r="AM928" s="1"/>
      <c r="AN928" s="1"/>
      <c r="AO928" s="1"/>
      <c r="AP928" s="1"/>
      <c r="AQ928" s="1"/>
    </row>
    <row r="929" customFormat="false" ht="11.25" hidden="false" customHeight="false" outlineLevel="0" collapsed="false">
      <c r="A929" s="1" t="n">
        <v>927</v>
      </c>
      <c r="B929" s="8" t="n">
        <f aca="false">+[2]data1cf!AA928</f>
        <v>-86443.2694166821</v>
      </c>
      <c r="C929" s="8" t="n">
        <f aca="false">+[2]data1cf!AB928</f>
        <v>-7704.13592183951</v>
      </c>
      <c r="D929" s="8" t="n">
        <f aca="false">+[2]data1cf!AC928</f>
        <v>-3596.41817026838</v>
      </c>
      <c r="E929" s="8" t="n">
        <f aca="false">+[2]data1cf!AD928</f>
        <v>-3266.53188527845</v>
      </c>
      <c r="F929" s="8" t="n">
        <f aca="false">+[2]data1cf!AE928</f>
        <v>-3667.59338634432</v>
      </c>
      <c r="G929" s="8" t="n">
        <f aca="false">+[2]data1cf!AF928</f>
        <v>-3803.67482276045</v>
      </c>
      <c r="H929" s="8" t="n">
        <f aca="false">+[2]data1cf!AG928</f>
        <v>-2515.81721114135</v>
      </c>
      <c r="I929" s="8" t="n">
        <f aca="false">+[2]data1cf!AH928</f>
        <v>-2627.30416402984</v>
      </c>
      <c r="J929" s="8" t="n">
        <f aca="false">+[2]data1cf!AI928</f>
        <v>-2639.73836656483</v>
      </c>
      <c r="K929" s="8" t="n">
        <f aca="false">+[2]data1cf!AJ928</f>
        <v>-2649.18468086095</v>
      </c>
      <c r="L929" s="8" t="n">
        <f aca="false">+[2]data1cf!AK928</f>
        <v>-2677.23230144524</v>
      </c>
      <c r="M929" s="8" t="n">
        <f aca="false">+[2]data1cf!AL928</f>
        <v>-2675.96331516377</v>
      </c>
      <c r="N929" s="8" t="n">
        <f aca="false">+[2]data1cf!AM928</f>
        <v>-2693.31903397714</v>
      </c>
      <c r="O929" s="8" t="n">
        <f aca="false">+[2]data1cf!AN928</f>
        <v>-2503.76363229563</v>
      </c>
      <c r="P929" s="8" t="n">
        <f aca="false">+[2]data1cf!AO928</f>
        <v>-2465.12751950296</v>
      </c>
      <c r="Q929" s="8" t="n">
        <f aca="false">+[2]data1cf!AP928</f>
        <v>-2466.29867712323</v>
      </c>
      <c r="R929" s="8" t="n">
        <f aca="false">+[2]data1cf!AQ928</f>
        <v>991.469722901577</v>
      </c>
      <c r="S929" s="8" t="n">
        <f aca="false">+[2]data1cf!AR928</f>
        <v>0</v>
      </c>
      <c r="T929" s="8" t="n">
        <f aca="false">+[2]data1cf!AS928</f>
        <v>0</v>
      </c>
      <c r="U929" s="8" t="n">
        <f aca="false">+[2]data1cf!AT928</f>
        <v>0</v>
      </c>
      <c r="V929" s="8" t="n">
        <f aca="false">+[2]data1cf!AU928</f>
        <v>0</v>
      </c>
      <c r="W929" s="8" t="n">
        <f aca="false">+[2]data1cf!AV928</f>
        <v>0</v>
      </c>
      <c r="X929" s="8" t="n">
        <f aca="false">+[2]data1cf!AW928</f>
        <v>0</v>
      </c>
      <c r="Y929" s="8" t="n">
        <f aca="false">+[2]data1cf!AX928</f>
        <v>0</v>
      </c>
      <c r="Z929" s="8" t="n">
        <f aca="false">+[2]data1cf!AY928</f>
        <v>0</v>
      </c>
      <c r="AA929" s="8" t="n">
        <f aca="false">+[2]data1cf!AZ928</f>
        <v>0</v>
      </c>
      <c r="AB929" s="9"/>
      <c r="AC929" s="9"/>
      <c r="AD929" s="9"/>
      <c r="AE929" s="9"/>
      <c r="AF929" s="9"/>
      <c r="AG929" s="9"/>
      <c r="AH929" s="9"/>
      <c r="AI929" s="9"/>
      <c r="AJ929" s="9"/>
      <c r="AK929" s="1"/>
      <c r="AL929" s="1" t="e">
        <f aca="false">SUMPRODUCT(B929:AJ929,PVCapPrice)</f>
        <v>#DIV/0!</v>
      </c>
      <c r="AM929" s="1"/>
      <c r="AN929" s="1"/>
      <c r="AO929" s="1"/>
      <c r="AP929" s="1"/>
      <c r="AQ929" s="1"/>
    </row>
    <row r="930" customFormat="false" ht="11.25" hidden="false" customHeight="false" outlineLevel="0" collapsed="false">
      <c r="A930" s="1" t="n">
        <v>928</v>
      </c>
      <c r="B930" s="8" t="n">
        <f aca="false">+[2]data1cf!AA929</f>
        <v>-86044.6457600522</v>
      </c>
      <c r="C930" s="8" t="n">
        <f aca="false">+[2]data1cf!AB929</f>
        <v>-7692.22793232169</v>
      </c>
      <c r="D930" s="8" t="n">
        <f aca="false">+[2]data1cf!AC929</f>
        <v>-3670.18928435892</v>
      </c>
      <c r="E930" s="8" t="n">
        <f aca="false">+[2]data1cf!AD929</f>
        <v>-3338.72831687917</v>
      </c>
      <c r="F930" s="8" t="n">
        <f aca="false">+[2]data1cf!AE929</f>
        <v>-3557.88134785242</v>
      </c>
      <c r="G930" s="8" t="n">
        <f aca="false">+[2]data1cf!AF929</f>
        <v>-3725.81697848369</v>
      </c>
      <c r="H930" s="8" t="n">
        <f aca="false">+[2]data1cf!AG929</f>
        <v>-2525.47276902192</v>
      </c>
      <c r="I930" s="8" t="n">
        <f aca="false">+[2]data1cf!AH929</f>
        <v>-2636.448271814</v>
      </c>
      <c r="J930" s="8" t="n">
        <f aca="false">+[2]data1cf!AI929</f>
        <v>-2648.88247434899</v>
      </c>
      <c r="K930" s="8" t="n">
        <f aca="false">+[2]data1cf!AJ929</f>
        <v>-2658.34428713288</v>
      </c>
      <c r="L930" s="8" t="n">
        <f aca="false">+[2]data1cf!AK929</f>
        <v>-2686.3764092294</v>
      </c>
      <c r="M930" s="8" t="n">
        <f aca="false">+[2]data1cf!AL929</f>
        <v>-2685.1229214357</v>
      </c>
      <c r="N930" s="8" t="n">
        <f aca="false">+[2]data1cf!AM929</f>
        <v>-2702.46314176131</v>
      </c>
      <c r="O930" s="8" t="n">
        <f aca="false">+[2]data1cf!AN929</f>
        <v>-2512.92323856757</v>
      </c>
      <c r="P930" s="8" t="n">
        <f aca="false">+[2]data1cf!AO929</f>
        <v>-2474.27162728713</v>
      </c>
      <c r="Q930" s="8" t="n">
        <f aca="false">+[2]data1cf!AP929</f>
        <v>-2475.45828339516</v>
      </c>
      <c r="R930" s="8" t="n">
        <f aca="false">+[2]data1cf!AQ929</f>
        <v>986.897669009495</v>
      </c>
      <c r="S930" s="8" t="n">
        <f aca="false">+[2]data1cf!AR929</f>
        <v>0</v>
      </c>
      <c r="T930" s="8" t="n">
        <f aca="false">+[2]data1cf!AS929</f>
        <v>0</v>
      </c>
      <c r="U930" s="8" t="n">
        <f aca="false">+[2]data1cf!AT929</f>
        <v>0</v>
      </c>
      <c r="V930" s="8" t="n">
        <f aca="false">+[2]data1cf!AU929</f>
        <v>0</v>
      </c>
      <c r="W930" s="8" t="n">
        <f aca="false">+[2]data1cf!AV929</f>
        <v>0</v>
      </c>
      <c r="X930" s="8" t="n">
        <f aca="false">+[2]data1cf!AW929</f>
        <v>0</v>
      </c>
      <c r="Y930" s="8" t="n">
        <f aca="false">+[2]data1cf!AX929</f>
        <v>0</v>
      </c>
      <c r="Z930" s="8" t="n">
        <f aca="false">+[2]data1cf!AY929</f>
        <v>0</v>
      </c>
      <c r="AA930" s="8" t="n">
        <f aca="false">+[2]data1cf!AZ929</f>
        <v>0</v>
      </c>
      <c r="AB930" s="9"/>
      <c r="AC930" s="9"/>
      <c r="AD930" s="9"/>
      <c r="AE930" s="9"/>
      <c r="AF930" s="9"/>
      <c r="AG930" s="9"/>
      <c r="AH930" s="9"/>
      <c r="AI930" s="9"/>
      <c r="AJ930" s="9"/>
      <c r="AK930" s="1"/>
      <c r="AL930" s="1" t="e">
        <f aca="false">SUMPRODUCT(B930:AJ930,PVCapPrice)</f>
        <v>#DIV/0!</v>
      </c>
      <c r="AM930" s="1"/>
      <c r="AN930" s="1"/>
      <c r="AO930" s="1"/>
      <c r="AP930" s="1"/>
      <c r="AQ930" s="1"/>
    </row>
    <row r="931" customFormat="false" ht="11.25" hidden="false" customHeight="false" outlineLevel="0" collapsed="false">
      <c r="A931" s="1" t="n">
        <v>929</v>
      </c>
      <c r="B931" s="8" t="n">
        <f aca="false">+[2]data1cf!AA930</f>
        <v>-103996.682546258</v>
      </c>
      <c r="C931" s="8" t="n">
        <f aca="false">+[2]data1cf!AB930</f>
        <v>-7244.68843862971</v>
      </c>
      <c r="D931" s="8" t="n">
        <f aca="false">+[2]data1cf!AC930</f>
        <v>-3007.53037390595</v>
      </c>
      <c r="E931" s="8" t="n">
        <f aca="false">+[2]data1cf!AD930</f>
        <v>-2652.38694394821</v>
      </c>
      <c r="F931" s="8" t="n">
        <f aca="false">+[2]data1cf!AE930</f>
        <v>-3117.14544412472</v>
      </c>
      <c r="G931" s="8" t="n">
        <f aca="false">+[2]data1cf!AF930</f>
        <v>-3348.8186595614</v>
      </c>
      <c r="H931" s="8" t="n">
        <f aca="false">+[2]data1cf!AG930</f>
        <v>-2090.63422549761</v>
      </c>
      <c r="I931" s="8" t="n">
        <f aca="false">+[2]data1cf!AH930</f>
        <v>-2224.64290956786</v>
      </c>
      <c r="J931" s="8" t="n">
        <f aca="false">+[2]data1cf!AI930</f>
        <v>-2237.07711210285</v>
      </c>
      <c r="K931" s="8" t="n">
        <f aca="false">+[2]data1cf!AJ930</f>
        <v>-2245.84094969649</v>
      </c>
      <c r="L931" s="8" t="n">
        <f aca="false">+[2]data1cf!AK930</f>
        <v>-2274.57104698326</v>
      </c>
      <c r="M931" s="8" t="n">
        <f aca="false">+[2]data1cf!AL930</f>
        <v>-2272.61958399932</v>
      </c>
      <c r="N931" s="8" t="n">
        <f aca="false">+[2]data1cf!AM930</f>
        <v>-2290.65777951517</v>
      </c>
      <c r="O931" s="8" t="n">
        <f aca="false">+[2]data1cf!AN930</f>
        <v>-2100.41990113118</v>
      </c>
      <c r="P931" s="8" t="n">
        <f aca="false">+[2]data1cf!AO930</f>
        <v>-2062.46626504099</v>
      </c>
      <c r="Q931" s="8" t="n">
        <f aca="false">+[2]data1cf!AP930</f>
        <v>-2062.95494595878</v>
      </c>
      <c r="R931" s="8" t="n">
        <f aca="false">+[2]data1cf!AQ930</f>
        <v>1192.80035013256</v>
      </c>
      <c r="S931" s="8" t="n">
        <f aca="false">+[2]data1cf!AR930</f>
        <v>0</v>
      </c>
      <c r="T931" s="8" t="n">
        <f aca="false">+[2]data1cf!AS930</f>
        <v>0</v>
      </c>
      <c r="U931" s="8" t="n">
        <f aca="false">+[2]data1cf!AT930</f>
        <v>0</v>
      </c>
      <c r="V931" s="8" t="n">
        <f aca="false">+[2]data1cf!AU930</f>
        <v>0</v>
      </c>
      <c r="W931" s="8" t="n">
        <f aca="false">+[2]data1cf!AV930</f>
        <v>0</v>
      </c>
      <c r="X931" s="8" t="n">
        <f aca="false">+[2]data1cf!AW930</f>
        <v>0</v>
      </c>
      <c r="Y931" s="8" t="n">
        <f aca="false">+[2]data1cf!AX930</f>
        <v>0</v>
      </c>
      <c r="Z931" s="8" t="n">
        <f aca="false">+[2]data1cf!AY930</f>
        <v>0</v>
      </c>
      <c r="AA931" s="8" t="n">
        <f aca="false">+[2]data1cf!AZ930</f>
        <v>0</v>
      </c>
      <c r="AB931" s="9"/>
      <c r="AC931" s="9"/>
      <c r="AD931" s="9"/>
      <c r="AE931" s="9"/>
      <c r="AF931" s="9"/>
      <c r="AG931" s="9"/>
      <c r="AH931" s="9"/>
      <c r="AI931" s="9"/>
      <c r="AJ931" s="9"/>
      <c r="AK931" s="1"/>
      <c r="AL931" s="1" t="e">
        <f aca="false">SUMPRODUCT(B931:AJ931,PVCapPrice)</f>
        <v>#DIV/0!</v>
      </c>
      <c r="AM931" s="1"/>
      <c r="AN931" s="1"/>
      <c r="AO931" s="1"/>
      <c r="AP931" s="1"/>
      <c r="AQ931" s="1"/>
    </row>
    <row r="932" customFormat="false" ht="11.25" hidden="false" customHeight="false" outlineLevel="0" collapsed="false">
      <c r="A932" s="1" t="n">
        <v>930</v>
      </c>
      <c r="B932" s="8" t="n">
        <f aca="false">+[2]data1cf!AA931</f>
        <v>-92904.9597147689</v>
      </c>
      <c r="C932" s="8" t="n">
        <f aca="false">+[2]data1cf!AB931</f>
        <v>-7578.78589816249</v>
      </c>
      <c r="D932" s="8" t="n">
        <f aca="false">+[2]data1cf!AC931</f>
        <v>-3576.72799538389</v>
      </c>
      <c r="E932" s="8" t="n">
        <f aca="false">+[2]data1cf!AD931</f>
        <v>-3079.67343467104</v>
      </c>
      <c r="F932" s="8" t="n">
        <f aca="false">+[2]data1cf!AE931</f>
        <v>-3497.72442901646</v>
      </c>
      <c r="G932" s="8" t="n">
        <f aca="false">+[2]data1cf!AF931</f>
        <v>-3642.8842836216</v>
      </c>
      <c r="H932" s="8" t="n">
        <f aca="false">+[2]data1cf!AG931</f>
        <v>-2359.30059793542</v>
      </c>
      <c r="I932" s="8" t="n">
        <f aca="false">+[2]data1cf!AH931</f>
        <v>-2479.07815794396</v>
      </c>
      <c r="J932" s="8" t="n">
        <f aca="false">+[2]data1cf!AI931</f>
        <v>-2491.51236047895</v>
      </c>
      <c r="K932" s="8" t="n">
        <f aca="false">+[2]data1cf!AJ931</f>
        <v>-2500.70744425628</v>
      </c>
      <c r="L932" s="8" t="n">
        <f aca="false">+[2]data1cf!AK931</f>
        <v>-2529.00629535936</v>
      </c>
      <c r="M932" s="8" t="n">
        <f aca="false">+[2]data1cf!AL931</f>
        <v>-2527.48607855911</v>
      </c>
      <c r="N932" s="8" t="n">
        <f aca="false">+[2]data1cf!AM931</f>
        <v>-2545.09302789127</v>
      </c>
      <c r="O932" s="8" t="n">
        <f aca="false">+[2]data1cf!AN931</f>
        <v>-2355.28639569097</v>
      </c>
      <c r="P932" s="8" t="n">
        <f aca="false">+[2]data1cf!AO931</f>
        <v>-2316.90151341709</v>
      </c>
      <c r="Q932" s="8" t="n">
        <f aca="false">+[2]data1cf!AP931</f>
        <v>-2317.82144051857</v>
      </c>
      <c r="R932" s="8" t="n">
        <f aca="false">+[2]data1cf!AQ931</f>
        <v>1065.58272594451</v>
      </c>
      <c r="S932" s="8" t="n">
        <f aca="false">+[2]data1cf!AR931</f>
        <v>0</v>
      </c>
      <c r="T932" s="8" t="n">
        <f aca="false">+[2]data1cf!AS931</f>
        <v>0</v>
      </c>
      <c r="U932" s="8" t="n">
        <f aca="false">+[2]data1cf!AT931</f>
        <v>0</v>
      </c>
      <c r="V932" s="8" t="n">
        <f aca="false">+[2]data1cf!AU931</f>
        <v>0</v>
      </c>
      <c r="W932" s="8" t="n">
        <f aca="false">+[2]data1cf!AV931</f>
        <v>0</v>
      </c>
      <c r="X932" s="8" t="n">
        <f aca="false">+[2]data1cf!AW931</f>
        <v>0</v>
      </c>
      <c r="Y932" s="8" t="n">
        <f aca="false">+[2]data1cf!AX931</f>
        <v>0</v>
      </c>
      <c r="Z932" s="8" t="n">
        <f aca="false">+[2]data1cf!AY931</f>
        <v>0</v>
      </c>
      <c r="AA932" s="8" t="n">
        <f aca="false">+[2]data1cf!AZ931</f>
        <v>0</v>
      </c>
      <c r="AB932" s="9"/>
      <c r="AC932" s="9"/>
      <c r="AD932" s="9"/>
      <c r="AE932" s="9"/>
      <c r="AF932" s="9"/>
      <c r="AG932" s="9"/>
      <c r="AH932" s="9"/>
      <c r="AI932" s="9"/>
      <c r="AJ932" s="9"/>
      <c r="AK932" s="1"/>
      <c r="AL932" s="1" t="e">
        <f aca="false">SUMPRODUCT(B932:AJ932,PVCapPrice)</f>
        <v>#DIV/0!</v>
      </c>
      <c r="AM932" s="1"/>
      <c r="AN932" s="1"/>
      <c r="AO932" s="1"/>
      <c r="AP932" s="1"/>
      <c r="AQ932" s="1"/>
    </row>
    <row r="933" customFormat="false" ht="11.25" hidden="false" customHeight="false" outlineLevel="0" collapsed="false">
      <c r="A933" s="1" t="n">
        <v>931</v>
      </c>
      <c r="B933" s="8" t="n">
        <f aca="false">+[2]data1cf!AA932</f>
        <v>-99827.7299152723</v>
      </c>
      <c r="C933" s="8" t="n">
        <f aca="false">+[2]data1cf!AB932</f>
        <v>-7371.77051341587</v>
      </c>
      <c r="D933" s="8" t="n">
        <f aca="false">+[2]data1cf!AC932</f>
        <v>-3261.49024193375</v>
      </c>
      <c r="E933" s="8" t="n">
        <f aca="false">+[2]data1cf!AD932</f>
        <v>-2923.70016476467</v>
      </c>
      <c r="F933" s="8" t="n">
        <f aca="false">+[2]data1cf!AE932</f>
        <v>-3091.6380844019</v>
      </c>
      <c r="G933" s="8" t="n">
        <f aca="false">+[2]data1cf!AF932</f>
        <v>-3460.37431751982</v>
      </c>
      <c r="H933" s="8" t="n">
        <f aca="false">+[2]data1cf!AG932</f>
        <v>-2191.61559667398</v>
      </c>
      <c r="I933" s="8" t="n">
        <f aca="false">+[2]data1cf!AH932</f>
        <v>-2320.27534776058</v>
      </c>
      <c r="J933" s="8" t="n">
        <f aca="false">+[2]data1cf!AI932</f>
        <v>-2332.70955029557</v>
      </c>
      <c r="K933" s="8" t="n">
        <f aca="false">+[2]data1cf!AJ932</f>
        <v>-2341.6354767675</v>
      </c>
      <c r="L933" s="8" t="n">
        <f aca="false">+[2]data1cf!AK932</f>
        <v>-2370.20348517598</v>
      </c>
      <c r="M933" s="8" t="n">
        <f aca="false">+[2]data1cf!AL932</f>
        <v>-2368.41411107032</v>
      </c>
      <c r="N933" s="8" t="n">
        <f aca="false">+[2]data1cf!AM932</f>
        <v>-2386.29021770788</v>
      </c>
      <c r="O933" s="8" t="n">
        <f aca="false">+[2]data1cf!AN932</f>
        <v>-2196.21442820219</v>
      </c>
      <c r="P933" s="8" t="n">
        <f aca="false">+[2]data1cf!AO932</f>
        <v>-2158.0987032337</v>
      </c>
      <c r="Q933" s="8" t="n">
        <f aca="false">+[2]data1cf!AP932</f>
        <v>-2158.74947302978</v>
      </c>
      <c r="R933" s="8" t="n">
        <f aca="false">+[2]data1cf!AQ932</f>
        <v>1144.98413103621</v>
      </c>
      <c r="S933" s="8" t="n">
        <f aca="false">+[2]data1cf!AR932</f>
        <v>0</v>
      </c>
      <c r="T933" s="8" t="n">
        <f aca="false">+[2]data1cf!AS932</f>
        <v>0</v>
      </c>
      <c r="U933" s="8" t="n">
        <f aca="false">+[2]data1cf!AT932</f>
        <v>0</v>
      </c>
      <c r="V933" s="8" t="n">
        <f aca="false">+[2]data1cf!AU932</f>
        <v>0</v>
      </c>
      <c r="W933" s="8" t="n">
        <f aca="false">+[2]data1cf!AV932</f>
        <v>0</v>
      </c>
      <c r="X933" s="8" t="n">
        <f aca="false">+[2]data1cf!AW932</f>
        <v>0</v>
      </c>
      <c r="Y933" s="8" t="n">
        <f aca="false">+[2]data1cf!AX932</f>
        <v>0</v>
      </c>
      <c r="Z933" s="8" t="n">
        <f aca="false">+[2]data1cf!AY932</f>
        <v>0</v>
      </c>
      <c r="AA933" s="8" t="n">
        <f aca="false">+[2]data1cf!AZ932</f>
        <v>0</v>
      </c>
      <c r="AB933" s="9"/>
      <c r="AC933" s="9"/>
      <c r="AD933" s="9"/>
      <c r="AE933" s="9"/>
      <c r="AF933" s="9"/>
      <c r="AG933" s="9"/>
      <c r="AH933" s="9"/>
      <c r="AI933" s="9"/>
      <c r="AJ933" s="9"/>
      <c r="AK933" s="1"/>
      <c r="AL933" s="1" t="e">
        <f aca="false">SUMPRODUCT(B933:AJ933,PVCapPrice)</f>
        <v>#DIV/0!</v>
      </c>
      <c r="AM933" s="1"/>
      <c r="AN933" s="1"/>
      <c r="AO933" s="1"/>
      <c r="AP933" s="1"/>
      <c r="AQ933" s="1"/>
    </row>
    <row r="934" customFormat="false" ht="11.25" hidden="false" customHeight="false" outlineLevel="0" collapsed="false">
      <c r="A934" s="1" t="n">
        <v>932</v>
      </c>
      <c r="B934" s="8" t="n">
        <f aca="false">+[2]data1cf!AA933</f>
        <v>-87829.1299537426</v>
      </c>
      <c r="C934" s="8" t="n">
        <f aca="false">+[2]data1cf!AB933</f>
        <v>-7636.25853639989</v>
      </c>
      <c r="D934" s="8" t="n">
        <f aca="false">+[2]data1cf!AC933</f>
        <v>-3618.57689799595</v>
      </c>
      <c r="E934" s="8" t="n">
        <f aca="false">+[2]data1cf!AD933</f>
        <v>-3355.71480741502</v>
      </c>
      <c r="F934" s="8" t="n">
        <f aca="false">+[2]data1cf!AE933</f>
        <v>-3525.14112490349</v>
      </c>
      <c r="G934" s="8" t="n">
        <f aca="false">+[2]data1cf!AF933</f>
        <v>-3842.79773841601</v>
      </c>
      <c r="H934" s="8" t="n">
        <f aca="false">+[2]data1cf!AG933</f>
        <v>-2482.24856460614</v>
      </c>
      <c r="I934" s="8" t="n">
        <f aca="false">+[2]data1cf!AH933</f>
        <v>-2595.5136319981</v>
      </c>
      <c r="J934" s="8" t="n">
        <f aca="false">+[2]data1cf!AI933</f>
        <v>-2607.94783453309</v>
      </c>
      <c r="K934" s="8" t="n">
        <f aca="false">+[2]data1cf!AJ933</f>
        <v>-2617.34026657153</v>
      </c>
      <c r="L934" s="8" t="n">
        <f aca="false">+[2]data1cf!AK933</f>
        <v>-2645.4417694135</v>
      </c>
      <c r="M934" s="8" t="n">
        <f aca="false">+[2]data1cf!AL933</f>
        <v>-2644.11890087435</v>
      </c>
      <c r="N934" s="8" t="n">
        <f aca="false">+[2]data1cf!AM933</f>
        <v>-2661.52850194541</v>
      </c>
      <c r="O934" s="8" t="n">
        <f aca="false">+[2]data1cf!AN933</f>
        <v>-2471.91921800621</v>
      </c>
      <c r="P934" s="8" t="n">
        <f aca="false">+[2]data1cf!AO933</f>
        <v>-2433.33698747123</v>
      </c>
      <c r="Q934" s="8" t="n">
        <f aca="false">+[2]data1cf!AP933</f>
        <v>-2434.45426283381</v>
      </c>
      <c r="R934" s="8" t="n">
        <f aca="false">+[2]data1cf!AQ933</f>
        <v>1007.36498891745</v>
      </c>
      <c r="S934" s="8" t="n">
        <f aca="false">+[2]data1cf!AR933</f>
        <v>0</v>
      </c>
      <c r="T934" s="8" t="n">
        <f aca="false">+[2]data1cf!AS933</f>
        <v>0</v>
      </c>
      <c r="U934" s="8" t="n">
        <f aca="false">+[2]data1cf!AT933</f>
        <v>0</v>
      </c>
      <c r="V934" s="8" t="n">
        <f aca="false">+[2]data1cf!AU933</f>
        <v>0</v>
      </c>
      <c r="W934" s="8" t="n">
        <f aca="false">+[2]data1cf!AV933</f>
        <v>0</v>
      </c>
      <c r="X934" s="8" t="n">
        <f aca="false">+[2]data1cf!AW933</f>
        <v>0</v>
      </c>
      <c r="Y934" s="8" t="n">
        <f aca="false">+[2]data1cf!AX933</f>
        <v>0</v>
      </c>
      <c r="Z934" s="8" t="n">
        <f aca="false">+[2]data1cf!AY933</f>
        <v>0</v>
      </c>
      <c r="AA934" s="8" t="n">
        <f aca="false">+[2]data1cf!AZ933</f>
        <v>0</v>
      </c>
      <c r="AB934" s="9"/>
      <c r="AC934" s="9"/>
      <c r="AD934" s="9"/>
      <c r="AE934" s="9"/>
      <c r="AF934" s="9"/>
      <c r="AG934" s="9"/>
      <c r="AH934" s="9"/>
      <c r="AI934" s="9"/>
      <c r="AJ934" s="9"/>
      <c r="AK934" s="1"/>
      <c r="AL934" s="1" t="e">
        <f aca="false">SUMPRODUCT(B934:AJ934,PVCapPrice)</f>
        <v>#DIV/0!</v>
      </c>
      <c r="AM934" s="1"/>
      <c r="AN934" s="1"/>
      <c r="AO934" s="1"/>
      <c r="AP934" s="1"/>
      <c r="AQ934" s="1"/>
    </row>
    <row r="935" customFormat="false" ht="11.25" hidden="false" customHeight="false" outlineLevel="0" collapsed="false">
      <c r="A935" s="1" t="n">
        <v>933</v>
      </c>
      <c r="B935" s="8" t="n">
        <f aca="false">+[2]data1cf!AA934</f>
        <v>-101293.360687156</v>
      </c>
      <c r="C935" s="8" t="n">
        <f aca="false">+[2]data1cf!AB934</f>
        <v>-7396.51515843024</v>
      </c>
      <c r="D935" s="8" t="n">
        <f aca="false">+[2]data1cf!AC934</f>
        <v>-3114.59913096752</v>
      </c>
      <c r="E935" s="8" t="n">
        <f aca="false">+[2]data1cf!AD934</f>
        <v>-2851.95740638529</v>
      </c>
      <c r="F935" s="8" t="n">
        <f aca="false">+[2]data1cf!AE934</f>
        <v>-3199.17652445049</v>
      </c>
      <c r="G935" s="8" t="n">
        <f aca="false">+[2]data1cf!AF934</f>
        <v>-3388.03511516241</v>
      </c>
      <c r="H935" s="8" t="n">
        <f aca="false">+[2]data1cf!AG934</f>
        <v>-2156.11473636603</v>
      </c>
      <c r="I935" s="8" t="n">
        <f aca="false">+[2]data1cf!AH934</f>
        <v>-2286.65495035818</v>
      </c>
      <c r="J935" s="8" t="n">
        <f aca="false">+[2]data1cf!AI934</f>
        <v>-2299.08915289317</v>
      </c>
      <c r="K935" s="8" t="n">
        <f aca="false">+[2]data1cf!AJ934</f>
        <v>-2307.9580956407</v>
      </c>
      <c r="L935" s="8" t="n">
        <f aca="false">+[2]data1cf!AK934</f>
        <v>-2336.58308777359</v>
      </c>
      <c r="M935" s="8" t="n">
        <f aca="false">+[2]data1cf!AL934</f>
        <v>-2334.73672994352</v>
      </c>
      <c r="N935" s="8" t="n">
        <f aca="false">+[2]data1cf!AM934</f>
        <v>-2352.66982030549</v>
      </c>
      <c r="O935" s="8" t="n">
        <f aca="false">+[2]data1cf!AN934</f>
        <v>-2162.53704707538</v>
      </c>
      <c r="P935" s="8" t="n">
        <f aca="false">+[2]data1cf!AO934</f>
        <v>-2124.47830583131</v>
      </c>
      <c r="Q935" s="8" t="n">
        <f aca="false">+[2]data1cf!AP934</f>
        <v>-2125.07209190298</v>
      </c>
      <c r="R935" s="8" t="n">
        <f aca="false">+[2]data1cf!AQ934</f>
        <v>1161.7943297374</v>
      </c>
      <c r="S935" s="8" t="n">
        <f aca="false">+[2]data1cf!AR934</f>
        <v>0</v>
      </c>
      <c r="T935" s="8" t="n">
        <f aca="false">+[2]data1cf!AS934</f>
        <v>0</v>
      </c>
      <c r="U935" s="8" t="n">
        <f aca="false">+[2]data1cf!AT934</f>
        <v>0</v>
      </c>
      <c r="V935" s="8" t="n">
        <f aca="false">+[2]data1cf!AU934</f>
        <v>0</v>
      </c>
      <c r="W935" s="8" t="n">
        <f aca="false">+[2]data1cf!AV934</f>
        <v>0</v>
      </c>
      <c r="X935" s="8" t="n">
        <f aca="false">+[2]data1cf!AW934</f>
        <v>0</v>
      </c>
      <c r="Y935" s="8" t="n">
        <f aca="false">+[2]data1cf!AX934</f>
        <v>0</v>
      </c>
      <c r="Z935" s="8" t="n">
        <f aca="false">+[2]data1cf!AY934</f>
        <v>0</v>
      </c>
      <c r="AA935" s="8" t="n">
        <f aca="false">+[2]data1cf!AZ934</f>
        <v>0</v>
      </c>
      <c r="AB935" s="9"/>
      <c r="AC935" s="9"/>
      <c r="AD935" s="9"/>
      <c r="AE935" s="9"/>
      <c r="AF935" s="9"/>
      <c r="AG935" s="9"/>
      <c r="AH935" s="9"/>
      <c r="AI935" s="9"/>
      <c r="AJ935" s="9"/>
      <c r="AK935" s="1"/>
      <c r="AL935" s="1" t="e">
        <f aca="false">SUMPRODUCT(B935:AJ935,PVCapPrice)</f>
        <v>#DIV/0!</v>
      </c>
      <c r="AM935" s="1"/>
      <c r="AN935" s="1"/>
      <c r="AO935" s="1"/>
      <c r="AP935" s="1"/>
      <c r="AQ935" s="1"/>
    </row>
    <row r="936" customFormat="false" ht="11.25" hidden="false" customHeight="false" outlineLevel="0" collapsed="false">
      <c r="A936" s="1" t="n">
        <v>934</v>
      </c>
      <c r="B936" s="8" t="n">
        <f aca="false">+[2]data1cf!AA935</f>
        <v>-102029.346864582</v>
      </c>
      <c r="C936" s="8" t="n">
        <f aca="false">+[2]data1cf!AB935</f>
        <v>-7475.6251684874</v>
      </c>
      <c r="D936" s="8" t="n">
        <f aca="false">+[2]data1cf!AC935</f>
        <v>-3166.92426321567</v>
      </c>
      <c r="E936" s="8" t="n">
        <f aca="false">+[2]data1cf!AD935</f>
        <v>-2864.8469524795</v>
      </c>
      <c r="F936" s="8" t="n">
        <f aca="false">+[2]data1cf!AE935</f>
        <v>-3118.45934166932</v>
      </c>
      <c r="G936" s="8" t="n">
        <f aca="false">+[2]data1cf!AF935</f>
        <v>-3545.67760386104</v>
      </c>
      <c r="H936" s="8" t="n">
        <f aca="false">+[2]data1cf!AG935</f>
        <v>-2138.28750253974</v>
      </c>
      <c r="I936" s="8" t="n">
        <f aca="false">+[2]data1cf!AH935</f>
        <v>-2269.77201623698</v>
      </c>
      <c r="J936" s="8" t="n">
        <f aca="false">+[2]data1cf!AI935</f>
        <v>-2282.20621877197</v>
      </c>
      <c r="K936" s="8" t="n">
        <f aca="false">+[2]data1cf!AJ935</f>
        <v>-2291.04654637691</v>
      </c>
      <c r="L936" s="8" t="n">
        <f aca="false">+[2]data1cf!AK935</f>
        <v>-2319.70015365238</v>
      </c>
      <c r="M936" s="8" t="n">
        <f aca="false">+[2]data1cf!AL935</f>
        <v>-2317.82518067974</v>
      </c>
      <c r="N936" s="8" t="n">
        <f aca="false">+[2]data1cf!AM935</f>
        <v>-2335.78688618428</v>
      </c>
      <c r="O936" s="8" t="n">
        <f aca="false">+[2]data1cf!AN935</f>
        <v>-2145.6254978116</v>
      </c>
      <c r="P936" s="8" t="n">
        <f aca="false">+[2]data1cf!AO935</f>
        <v>-2107.5953717101</v>
      </c>
      <c r="Q936" s="8" t="n">
        <f aca="false">+[2]data1cf!AP935</f>
        <v>-2108.16054263919</v>
      </c>
      <c r="R936" s="8" t="n">
        <f aca="false">+[2]data1cf!AQ935</f>
        <v>1170.23579679801</v>
      </c>
      <c r="S936" s="8" t="n">
        <f aca="false">+[2]data1cf!AR935</f>
        <v>0</v>
      </c>
      <c r="T936" s="8" t="n">
        <f aca="false">+[2]data1cf!AS935</f>
        <v>0</v>
      </c>
      <c r="U936" s="8" t="n">
        <f aca="false">+[2]data1cf!AT935</f>
        <v>0</v>
      </c>
      <c r="V936" s="8" t="n">
        <f aca="false">+[2]data1cf!AU935</f>
        <v>0</v>
      </c>
      <c r="W936" s="8" t="n">
        <f aca="false">+[2]data1cf!AV935</f>
        <v>0</v>
      </c>
      <c r="X936" s="8" t="n">
        <f aca="false">+[2]data1cf!AW935</f>
        <v>0</v>
      </c>
      <c r="Y936" s="8" t="n">
        <f aca="false">+[2]data1cf!AX935</f>
        <v>0</v>
      </c>
      <c r="Z936" s="8" t="n">
        <f aca="false">+[2]data1cf!AY935</f>
        <v>0</v>
      </c>
      <c r="AA936" s="8" t="n">
        <f aca="false">+[2]data1cf!AZ935</f>
        <v>0</v>
      </c>
      <c r="AB936" s="9"/>
      <c r="AC936" s="9"/>
      <c r="AD936" s="9"/>
      <c r="AE936" s="9"/>
      <c r="AF936" s="9"/>
      <c r="AG936" s="9"/>
      <c r="AH936" s="9"/>
      <c r="AI936" s="9"/>
      <c r="AJ936" s="9"/>
      <c r="AK936" s="1"/>
      <c r="AL936" s="1" t="e">
        <f aca="false">SUMPRODUCT(B936:AJ936,PVCapPrice)</f>
        <v>#DIV/0!</v>
      </c>
      <c r="AM936" s="1"/>
      <c r="AN936" s="1"/>
      <c r="AO936" s="1"/>
      <c r="AP936" s="1"/>
      <c r="AQ936" s="1"/>
    </row>
    <row r="937" customFormat="false" ht="11.25" hidden="false" customHeight="false" outlineLevel="0" collapsed="false">
      <c r="A937" s="1" t="n">
        <v>935</v>
      </c>
      <c r="B937" s="8" t="n">
        <f aca="false">+[2]data1cf!AA936</f>
        <v>-91779.623975884</v>
      </c>
      <c r="C937" s="8" t="n">
        <f aca="false">+[2]data1cf!AB936</f>
        <v>-7581.14122104704</v>
      </c>
      <c r="D937" s="8" t="n">
        <f aca="false">+[2]data1cf!AC936</f>
        <v>-3525.3048019809</v>
      </c>
      <c r="E937" s="8" t="n">
        <f aca="false">+[2]data1cf!AD936</f>
        <v>-3180.48867346979</v>
      </c>
      <c r="F937" s="8" t="n">
        <f aca="false">+[2]data1cf!AE936</f>
        <v>-3423.92026945556</v>
      </c>
      <c r="G937" s="8" t="n">
        <f aca="false">+[2]data1cf!AF936</f>
        <v>-3662.99282336219</v>
      </c>
      <c r="H937" s="8" t="n">
        <f aca="false">+[2]data1cf!AG936</f>
        <v>-2386.55875028327</v>
      </c>
      <c r="I937" s="8" t="n">
        <f aca="false">+[2]data1cf!AH936</f>
        <v>-2504.89245952539</v>
      </c>
      <c r="J937" s="8" t="n">
        <f aca="false">+[2]data1cf!AI936</f>
        <v>-2517.32666206038</v>
      </c>
      <c r="K937" s="8" t="n">
        <f aca="false">+[2]data1cf!AJ936</f>
        <v>-2526.56549889124</v>
      </c>
      <c r="L937" s="8" t="n">
        <f aca="false">+[2]data1cf!AK936</f>
        <v>-2554.82059694079</v>
      </c>
      <c r="M937" s="8" t="n">
        <f aca="false">+[2]data1cf!AL936</f>
        <v>-2553.34413319406</v>
      </c>
      <c r="N937" s="8" t="n">
        <f aca="false">+[2]data1cf!AM936</f>
        <v>-2570.9073294727</v>
      </c>
      <c r="O937" s="8" t="n">
        <f aca="false">+[2]data1cf!AN936</f>
        <v>-2381.14445032593</v>
      </c>
      <c r="P937" s="8" t="n">
        <f aca="false">+[2]data1cf!AO936</f>
        <v>-2342.71581499852</v>
      </c>
      <c r="Q937" s="8" t="n">
        <f aca="false">+[2]data1cf!AP936</f>
        <v>-2343.67949515352</v>
      </c>
      <c r="R937" s="8" t="n">
        <f aca="false">+[2]data1cf!AQ936</f>
        <v>1052.6755751538</v>
      </c>
      <c r="S937" s="8" t="n">
        <f aca="false">+[2]data1cf!AR936</f>
        <v>0</v>
      </c>
      <c r="T937" s="8" t="n">
        <f aca="false">+[2]data1cf!AS936</f>
        <v>0</v>
      </c>
      <c r="U937" s="8" t="n">
        <f aca="false">+[2]data1cf!AT936</f>
        <v>0</v>
      </c>
      <c r="V937" s="8" t="n">
        <f aca="false">+[2]data1cf!AU936</f>
        <v>0</v>
      </c>
      <c r="W937" s="8" t="n">
        <f aca="false">+[2]data1cf!AV936</f>
        <v>0</v>
      </c>
      <c r="X937" s="8" t="n">
        <f aca="false">+[2]data1cf!AW936</f>
        <v>0</v>
      </c>
      <c r="Y937" s="8" t="n">
        <f aca="false">+[2]data1cf!AX936</f>
        <v>0</v>
      </c>
      <c r="Z937" s="8" t="n">
        <f aca="false">+[2]data1cf!AY936</f>
        <v>0</v>
      </c>
      <c r="AA937" s="8" t="n">
        <f aca="false">+[2]data1cf!AZ936</f>
        <v>0</v>
      </c>
      <c r="AB937" s="9"/>
      <c r="AC937" s="9"/>
      <c r="AD937" s="9"/>
      <c r="AE937" s="9"/>
      <c r="AF937" s="9"/>
      <c r="AG937" s="9"/>
      <c r="AH937" s="9"/>
      <c r="AI937" s="9"/>
      <c r="AJ937" s="9"/>
      <c r="AK937" s="1"/>
      <c r="AL937" s="1" t="e">
        <f aca="false">SUMPRODUCT(B937:AJ937,PVCapPrice)</f>
        <v>#DIV/0!</v>
      </c>
      <c r="AM937" s="1"/>
      <c r="AN937" s="1"/>
      <c r="AO937" s="1"/>
      <c r="AP937" s="1"/>
      <c r="AQ937" s="1"/>
    </row>
    <row r="938" customFormat="false" ht="11.25" hidden="false" customHeight="false" outlineLevel="0" collapsed="false">
      <c r="A938" s="1" t="n">
        <v>936</v>
      </c>
      <c r="B938" s="8" t="n">
        <f aca="false">+[2]data1cf!AA937</f>
        <v>-96942.230468915</v>
      </c>
      <c r="C938" s="8" t="n">
        <f aca="false">+[2]data1cf!AB937</f>
        <v>-7549.14327559321</v>
      </c>
      <c r="D938" s="8" t="n">
        <f aca="false">+[2]data1cf!AC937</f>
        <v>-3293.03685213504</v>
      </c>
      <c r="E938" s="8" t="n">
        <f aca="false">+[2]data1cf!AD937</f>
        <v>-2932.72844258345</v>
      </c>
      <c r="F938" s="8" t="n">
        <f aca="false">+[2]data1cf!AE937</f>
        <v>-3130.80597568968</v>
      </c>
      <c r="G938" s="8" t="n">
        <f aca="false">+[2]data1cf!AF937</f>
        <v>-3528.70899709186</v>
      </c>
      <c r="H938" s="8" t="n">
        <f aca="false">+[2]data1cf!AG937</f>
        <v>-2261.50885678351</v>
      </c>
      <c r="I938" s="8" t="n">
        <f aca="false">+[2]data1cf!AH937</f>
        <v>-2386.46639666046</v>
      </c>
      <c r="J938" s="8" t="n">
        <f aca="false">+[2]data1cf!AI937</f>
        <v>-2398.90059919545</v>
      </c>
      <c r="K938" s="8" t="n">
        <f aca="false">+[2]data1cf!AJ937</f>
        <v>-2407.93871388586</v>
      </c>
      <c r="L938" s="8" t="n">
        <f aca="false">+[2]data1cf!AK937</f>
        <v>-2436.39453407586</v>
      </c>
      <c r="M938" s="8" t="n">
        <f aca="false">+[2]data1cf!AL937</f>
        <v>-2434.71734818868</v>
      </c>
      <c r="N938" s="8" t="n">
        <f aca="false">+[2]data1cf!AM937</f>
        <v>-2452.48126660776</v>
      </c>
      <c r="O938" s="8" t="n">
        <f aca="false">+[2]data1cf!AN937</f>
        <v>-2262.51766532054</v>
      </c>
      <c r="P938" s="8" t="n">
        <f aca="false">+[2]data1cf!AO937</f>
        <v>-2224.28975213358</v>
      </c>
      <c r="Q938" s="8" t="n">
        <f aca="false">+[2]data1cf!AP937</f>
        <v>-2225.05271014814</v>
      </c>
      <c r="R938" s="8" t="n">
        <f aca="false">+[2]data1cf!AQ937</f>
        <v>1111.88860658627</v>
      </c>
      <c r="S938" s="8" t="n">
        <f aca="false">+[2]data1cf!AR937</f>
        <v>0</v>
      </c>
      <c r="T938" s="8" t="n">
        <f aca="false">+[2]data1cf!AS937</f>
        <v>0</v>
      </c>
      <c r="U938" s="8" t="n">
        <f aca="false">+[2]data1cf!AT937</f>
        <v>0</v>
      </c>
      <c r="V938" s="8" t="n">
        <f aca="false">+[2]data1cf!AU937</f>
        <v>0</v>
      </c>
      <c r="W938" s="8" t="n">
        <f aca="false">+[2]data1cf!AV937</f>
        <v>0</v>
      </c>
      <c r="X938" s="8" t="n">
        <f aca="false">+[2]data1cf!AW937</f>
        <v>0</v>
      </c>
      <c r="Y938" s="8" t="n">
        <f aca="false">+[2]data1cf!AX937</f>
        <v>0</v>
      </c>
      <c r="Z938" s="8" t="n">
        <f aca="false">+[2]data1cf!AY937</f>
        <v>0</v>
      </c>
      <c r="AA938" s="8" t="n">
        <f aca="false">+[2]data1cf!AZ937</f>
        <v>0</v>
      </c>
      <c r="AB938" s="9"/>
      <c r="AC938" s="9"/>
      <c r="AD938" s="9"/>
      <c r="AE938" s="9"/>
      <c r="AF938" s="9"/>
      <c r="AG938" s="9"/>
      <c r="AH938" s="9"/>
      <c r="AI938" s="9"/>
      <c r="AJ938" s="9"/>
      <c r="AK938" s="1"/>
      <c r="AL938" s="1" t="e">
        <f aca="false">SUMPRODUCT(B938:AJ938,PVCapPrice)</f>
        <v>#DIV/0!</v>
      </c>
      <c r="AM938" s="1"/>
      <c r="AN938" s="1"/>
      <c r="AO938" s="1"/>
      <c r="AP938" s="1"/>
      <c r="AQ938" s="1"/>
    </row>
    <row r="939" customFormat="false" ht="11.25" hidden="false" customHeight="false" outlineLevel="0" collapsed="false">
      <c r="A939" s="1" t="n">
        <v>937</v>
      </c>
      <c r="B939" s="8" t="n">
        <f aca="false">+[2]data1cf!AA938</f>
        <v>-99018.2671843275</v>
      </c>
      <c r="C939" s="8" t="n">
        <f aca="false">+[2]data1cf!AB938</f>
        <v>-7485.51385198837</v>
      </c>
      <c r="D939" s="8" t="n">
        <f aca="false">+[2]data1cf!AC938</f>
        <v>-3235.99048754602</v>
      </c>
      <c r="E939" s="8" t="n">
        <f aca="false">+[2]data1cf!AD938</f>
        <v>-2779.62250492634</v>
      </c>
      <c r="F939" s="8" t="n">
        <f aca="false">+[2]data1cf!AE938</f>
        <v>-3110.32665000564</v>
      </c>
      <c r="G939" s="8" t="n">
        <f aca="false">+[2]data1cf!AF938</f>
        <v>-3544.44464907382</v>
      </c>
      <c r="H939" s="8" t="n">
        <f aca="false">+[2]data1cf!AG938</f>
        <v>-2211.22259721398</v>
      </c>
      <c r="I939" s="8" t="n">
        <f aca="false">+[2]data1cf!AH938</f>
        <v>-2338.84377523827</v>
      </c>
      <c r="J939" s="8" t="n">
        <f aca="false">+[2]data1cf!AI938</f>
        <v>-2351.27797777326</v>
      </c>
      <c r="K939" s="8" t="n">
        <f aca="false">+[2]data1cf!AJ938</f>
        <v>-2360.23537615617</v>
      </c>
      <c r="L939" s="8" t="n">
        <f aca="false">+[2]data1cf!AK938</f>
        <v>-2388.77191265367</v>
      </c>
      <c r="M939" s="8" t="n">
        <f aca="false">+[2]data1cf!AL938</f>
        <v>-2387.01401045899</v>
      </c>
      <c r="N939" s="8" t="n">
        <f aca="false">+[2]data1cf!AM938</f>
        <v>-2404.85864518557</v>
      </c>
      <c r="O939" s="8" t="n">
        <f aca="false">+[2]data1cf!AN938</f>
        <v>-2214.81432759086</v>
      </c>
      <c r="P939" s="8" t="n">
        <f aca="false">+[2]data1cf!AO938</f>
        <v>-2176.66713071139</v>
      </c>
      <c r="Q939" s="8" t="n">
        <f aca="false">+[2]data1cf!AP938</f>
        <v>-2177.34937241845</v>
      </c>
      <c r="R939" s="8" t="n">
        <f aca="false">+[2]data1cf!AQ938</f>
        <v>1135.69991729736</v>
      </c>
      <c r="S939" s="8" t="n">
        <f aca="false">+[2]data1cf!AR938</f>
        <v>0</v>
      </c>
      <c r="T939" s="8" t="n">
        <f aca="false">+[2]data1cf!AS938</f>
        <v>0</v>
      </c>
      <c r="U939" s="8" t="n">
        <f aca="false">+[2]data1cf!AT938</f>
        <v>0</v>
      </c>
      <c r="V939" s="8" t="n">
        <f aca="false">+[2]data1cf!AU938</f>
        <v>0</v>
      </c>
      <c r="W939" s="8" t="n">
        <f aca="false">+[2]data1cf!AV938</f>
        <v>0</v>
      </c>
      <c r="X939" s="8" t="n">
        <f aca="false">+[2]data1cf!AW938</f>
        <v>0</v>
      </c>
      <c r="Y939" s="8" t="n">
        <f aca="false">+[2]data1cf!AX938</f>
        <v>0</v>
      </c>
      <c r="Z939" s="8" t="n">
        <f aca="false">+[2]data1cf!AY938</f>
        <v>0</v>
      </c>
      <c r="AA939" s="8" t="n">
        <f aca="false">+[2]data1cf!AZ938</f>
        <v>0</v>
      </c>
      <c r="AB939" s="9"/>
      <c r="AC939" s="9"/>
      <c r="AD939" s="9"/>
      <c r="AE939" s="9"/>
      <c r="AF939" s="9"/>
      <c r="AG939" s="9"/>
      <c r="AH939" s="9"/>
      <c r="AI939" s="9"/>
      <c r="AJ939" s="9"/>
      <c r="AK939" s="1"/>
      <c r="AL939" s="1" t="e">
        <f aca="false">SUMPRODUCT(B939:AJ939,PVCapPrice)</f>
        <v>#DIV/0!</v>
      </c>
      <c r="AM939" s="1"/>
      <c r="AN939" s="1"/>
      <c r="AO939" s="1"/>
      <c r="AP939" s="1"/>
      <c r="AQ939" s="1"/>
    </row>
    <row r="940" customFormat="false" ht="11.25" hidden="false" customHeight="false" outlineLevel="0" collapsed="false">
      <c r="A940" s="1" t="n">
        <v>938</v>
      </c>
      <c r="B940" s="8" t="n">
        <f aca="false">+[2]data1cf!AA939</f>
        <v>-85432.0577137974</v>
      </c>
      <c r="C940" s="8" t="n">
        <f aca="false">+[2]data1cf!AB939</f>
        <v>-7744.00726075157</v>
      </c>
      <c r="D940" s="8" t="n">
        <f aca="false">+[2]data1cf!AC939</f>
        <v>-3805.78398556533</v>
      </c>
      <c r="E940" s="8" t="n">
        <f aca="false">+[2]data1cf!AD939</f>
        <v>-3327.42434158953</v>
      </c>
      <c r="F940" s="8" t="n">
        <f aca="false">+[2]data1cf!AE939</f>
        <v>-3549.21261698474</v>
      </c>
      <c r="G940" s="8" t="n">
        <f aca="false">+[2]data1cf!AF939</f>
        <v>-3756.81136157679</v>
      </c>
      <c r="H940" s="8" t="n">
        <f aca="false">+[2]data1cf!AG939</f>
        <v>-2540.31102369943</v>
      </c>
      <c r="I940" s="8" t="n">
        <f aca="false">+[2]data1cf!AH939</f>
        <v>-2650.50055152465</v>
      </c>
      <c r="J940" s="8" t="n">
        <f aca="false">+[2]data1cf!AI939</f>
        <v>-2662.93475405964</v>
      </c>
      <c r="K940" s="8" t="n">
        <f aca="false">+[2]data1cf!AJ939</f>
        <v>-2672.42038426677</v>
      </c>
      <c r="L940" s="8" t="n">
        <f aca="false">+[2]data1cf!AK939</f>
        <v>-2700.42868894005</v>
      </c>
      <c r="M940" s="8" t="n">
        <f aca="false">+[2]data1cf!AL939</f>
        <v>-2699.19901856959</v>
      </c>
      <c r="N940" s="8" t="n">
        <f aca="false">+[2]data1cf!AM939</f>
        <v>-2716.51542147196</v>
      </c>
      <c r="O940" s="8" t="n">
        <f aca="false">+[2]data1cf!AN939</f>
        <v>-2526.99933570145</v>
      </c>
      <c r="P940" s="8" t="n">
        <f aca="false">+[2]data1cf!AO939</f>
        <v>-2488.32390699778</v>
      </c>
      <c r="Q940" s="8" t="n">
        <f aca="false">+[2]data1cf!AP939</f>
        <v>-2489.53438052905</v>
      </c>
      <c r="R940" s="8" t="n">
        <f aca="false">+[2]data1cf!AQ939</f>
        <v>979.87152915417</v>
      </c>
      <c r="S940" s="8" t="n">
        <f aca="false">+[2]data1cf!AR939</f>
        <v>0</v>
      </c>
      <c r="T940" s="8" t="n">
        <f aca="false">+[2]data1cf!AS939</f>
        <v>0</v>
      </c>
      <c r="U940" s="8" t="n">
        <f aca="false">+[2]data1cf!AT939</f>
        <v>0</v>
      </c>
      <c r="V940" s="8" t="n">
        <f aca="false">+[2]data1cf!AU939</f>
        <v>0</v>
      </c>
      <c r="W940" s="8" t="n">
        <f aca="false">+[2]data1cf!AV939</f>
        <v>0</v>
      </c>
      <c r="X940" s="8" t="n">
        <f aca="false">+[2]data1cf!AW939</f>
        <v>0</v>
      </c>
      <c r="Y940" s="8" t="n">
        <f aca="false">+[2]data1cf!AX939</f>
        <v>0</v>
      </c>
      <c r="Z940" s="8" t="n">
        <f aca="false">+[2]data1cf!AY939</f>
        <v>0</v>
      </c>
      <c r="AA940" s="8" t="n">
        <f aca="false">+[2]data1cf!AZ939</f>
        <v>0</v>
      </c>
      <c r="AB940" s="9"/>
      <c r="AC940" s="9"/>
      <c r="AD940" s="9"/>
      <c r="AE940" s="9"/>
      <c r="AF940" s="9"/>
      <c r="AG940" s="9"/>
      <c r="AH940" s="9"/>
      <c r="AI940" s="9"/>
      <c r="AJ940" s="9"/>
      <c r="AK940" s="1"/>
      <c r="AL940" s="1" t="e">
        <f aca="false">SUMPRODUCT(B940:AJ940,PVCapPrice)</f>
        <v>#DIV/0!</v>
      </c>
      <c r="AM940" s="1"/>
      <c r="AN940" s="1"/>
      <c r="AO940" s="1"/>
      <c r="AP940" s="1"/>
      <c r="AQ940" s="1"/>
    </row>
    <row r="941" customFormat="false" ht="11.25" hidden="false" customHeight="false" outlineLevel="0" collapsed="false">
      <c r="A941" s="1" t="n">
        <v>939</v>
      </c>
      <c r="B941" s="8" t="n">
        <f aca="false">+[2]data1cf!AA940</f>
        <v>-102988.473362312</v>
      </c>
      <c r="C941" s="8" t="n">
        <f aca="false">+[2]data1cf!AB940</f>
        <v>-7343.80878935017</v>
      </c>
      <c r="D941" s="8" t="n">
        <f aca="false">+[2]data1cf!AC940</f>
        <v>-3102.99001785996</v>
      </c>
      <c r="E941" s="8" t="n">
        <f aca="false">+[2]data1cf!AD940</f>
        <v>-2739.91443031843</v>
      </c>
      <c r="F941" s="8" t="n">
        <f aca="false">+[2]data1cf!AE940</f>
        <v>-3057.31764659059</v>
      </c>
      <c r="G941" s="8" t="n">
        <f aca="false">+[2]data1cf!AF940</f>
        <v>-3358.81429672402</v>
      </c>
      <c r="H941" s="8" t="n">
        <f aca="false">+[2]data1cf!AG940</f>
        <v>-2115.05531032136</v>
      </c>
      <c r="I941" s="8" t="n">
        <f aca="false">+[2]data1cf!AH940</f>
        <v>-2247.77042168025</v>
      </c>
      <c r="J941" s="8" t="n">
        <f aca="false">+[2]data1cf!AI940</f>
        <v>-2260.20462421523</v>
      </c>
      <c r="K941" s="8" t="n">
        <f aca="false">+[2]data1cf!AJ940</f>
        <v>-2269.00766098195</v>
      </c>
      <c r="L941" s="8" t="n">
        <f aca="false">+[2]data1cf!AK940</f>
        <v>-2297.69855909565</v>
      </c>
      <c r="M941" s="8" t="n">
        <f aca="false">+[2]data1cf!AL940</f>
        <v>-2295.78629528477</v>
      </c>
      <c r="N941" s="8" t="n">
        <f aca="false">+[2]data1cf!AM940</f>
        <v>-2313.78529162755</v>
      </c>
      <c r="O941" s="8" t="n">
        <f aca="false">+[2]data1cf!AN940</f>
        <v>-2123.58661241663</v>
      </c>
      <c r="P941" s="8" t="n">
        <f aca="false">+[2]data1cf!AO940</f>
        <v>-2085.59377715337</v>
      </c>
      <c r="Q941" s="8" t="n">
        <f aca="false">+[2]data1cf!AP940</f>
        <v>-2086.12165724423</v>
      </c>
      <c r="R941" s="8" t="n">
        <f aca="false">+[2]data1cf!AQ940</f>
        <v>1181.23659407637</v>
      </c>
      <c r="S941" s="8" t="n">
        <f aca="false">+[2]data1cf!AR940</f>
        <v>0</v>
      </c>
      <c r="T941" s="8" t="n">
        <f aca="false">+[2]data1cf!AS940</f>
        <v>0</v>
      </c>
      <c r="U941" s="8" t="n">
        <f aca="false">+[2]data1cf!AT940</f>
        <v>0</v>
      </c>
      <c r="V941" s="8" t="n">
        <f aca="false">+[2]data1cf!AU940</f>
        <v>0</v>
      </c>
      <c r="W941" s="8" t="n">
        <f aca="false">+[2]data1cf!AV940</f>
        <v>0</v>
      </c>
      <c r="X941" s="8" t="n">
        <f aca="false">+[2]data1cf!AW940</f>
        <v>0</v>
      </c>
      <c r="Y941" s="8" t="n">
        <f aca="false">+[2]data1cf!AX940</f>
        <v>0</v>
      </c>
      <c r="Z941" s="8" t="n">
        <f aca="false">+[2]data1cf!AY940</f>
        <v>0</v>
      </c>
      <c r="AA941" s="8" t="n">
        <f aca="false">+[2]data1cf!AZ940</f>
        <v>0</v>
      </c>
      <c r="AB941" s="9"/>
      <c r="AC941" s="9"/>
      <c r="AD941" s="9"/>
      <c r="AE941" s="9"/>
      <c r="AF941" s="9"/>
      <c r="AG941" s="9"/>
      <c r="AH941" s="9"/>
      <c r="AI941" s="9"/>
      <c r="AJ941" s="9"/>
      <c r="AK941" s="1"/>
      <c r="AL941" s="1" t="e">
        <f aca="false">SUMPRODUCT(B941:AJ941,PVCapPrice)</f>
        <v>#DIV/0!</v>
      </c>
      <c r="AM941" s="1"/>
      <c r="AN941" s="1"/>
      <c r="AO941" s="1"/>
      <c r="AP941" s="1"/>
      <c r="AQ941" s="1"/>
    </row>
    <row r="942" customFormat="false" ht="11.25" hidden="false" customHeight="false" outlineLevel="0" collapsed="false">
      <c r="A942" s="1" t="n">
        <v>940</v>
      </c>
      <c r="B942" s="8" t="n">
        <f aca="false">+[2]data1cf!AA941</f>
        <v>-98387.7009572683</v>
      </c>
      <c r="C942" s="8" t="n">
        <f aca="false">+[2]data1cf!AB941</f>
        <v>-7412.89331366036</v>
      </c>
      <c r="D942" s="8" t="n">
        <f aca="false">+[2]data1cf!AC941</f>
        <v>-3249.2238747448</v>
      </c>
      <c r="E942" s="8" t="n">
        <f aca="false">+[2]data1cf!AD941</f>
        <v>-2911.59714449182</v>
      </c>
      <c r="F942" s="8" t="n">
        <f aca="false">+[2]data1cf!AE941</f>
        <v>-3170.22665722329</v>
      </c>
      <c r="G942" s="8" t="n">
        <f aca="false">+[2]data1cf!AF941</f>
        <v>-3560.94998291474</v>
      </c>
      <c r="H942" s="8" t="n">
        <f aca="false">+[2]data1cf!AG941</f>
        <v>-2226.4963237017</v>
      </c>
      <c r="I942" s="8" t="n">
        <f aca="false">+[2]data1cf!AH941</f>
        <v>-2353.30846003402</v>
      </c>
      <c r="J942" s="8" t="n">
        <f aca="false">+[2]data1cf!AI941</f>
        <v>-2365.74266256901</v>
      </c>
      <c r="K942" s="8" t="n">
        <f aca="false">+[2]data1cf!AJ941</f>
        <v>-2374.72457736683</v>
      </c>
      <c r="L942" s="8" t="n">
        <f aca="false">+[2]data1cf!AK941</f>
        <v>-2403.23659744942</v>
      </c>
      <c r="M942" s="8" t="n">
        <f aca="false">+[2]data1cf!AL941</f>
        <v>-2401.50321166966</v>
      </c>
      <c r="N942" s="8" t="n">
        <f aca="false">+[2]data1cf!AM941</f>
        <v>-2419.32332998133</v>
      </c>
      <c r="O942" s="8" t="n">
        <f aca="false">+[2]data1cf!AN941</f>
        <v>-2229.30352880152</v>
      </c>
      <c r="P942" s="8" t="n">
        <f aca="false">+[2]data1cf!AO941</f>
        <v>-2191.13181550715</v>
      </c>
      <c r="Q942" s="8" t="n">
        <f aca="false">+[2]data1cf!AP941</f>
        <v>-2191.83857362911</v>
      </c>
      <c r="R942" s="8" t="n">
        <f aca="false">+[2]data1cf!AQ941</f>
        <v>1128.46757489948</v>
      </c>
      <c r="S942" s="8" t="n">
        <f aca="false">+[2]data1cf!AR941</f>
        <v>0</v>
      </c>
      <c r="T942" s="8" t="n">
        <f aca="false">+[2]data1cf!AS941</f>
        <v>0</v>
      </c>
      <c r="U942" s="8" t="n">
        <f aca="false">+[2]data1cf!AT941</f>
        <v>0</v>
      </c>
      <c r="V942" s="8" t="n">
        <f aca="false">+[2]data1cf!AU941</f>
        <v>0</v>
      </c>
      <c r="W942" s="8" t="n">
        <f aca="false">+[2]data1cf!AV941</f>
        <v>0</v>
      </c>
      <c r="X942" s="8" t="n">
        <f aca="false">+[2]data1cf!AW941</f>
        <v>0</v>
      </c>
      <c r="Y942" s="8" t="n">
        <f aca="false">+[2]data1cf!AX941</f>
        <v>0</v>
      </c>
      <c r="Z942" s="8" t="n">
        <f aca="false">+[2]data1cf!AY941</f>
        <v>0</v>
      </c>
      <c r="AA942" s="8" t="n">
        <f aca="false">+[2]data1cf!AZ941</f>
        <v>0</v>
      </c>
      <c r="AB942" s="9"/>
      <c r="AC942" s="9"/>
      <c r="AD942" s="9"/>
      <c r="AE942" s="9"/>
      <c r="AF942" s="9"/>
      <c r="AG942" s="9"/>
      <c r="AH942" s="9"/>
      <c r="AI942" s="9"/>
      <c r="AJ942" s="9"/>
      <c r="AK942" s="1"/>
      <c r="AL942" s="1" t="e">
        <f aca="false">SUMPRODUCT(B942:AJ942,PVCapPrice)</f>
        <v>#DIV/0!</v>
      </c>
      <c r="AM942" s="1"/>
      <c r="AN942" s="1"/>
      <c r="AO942" s="1"/>
      <c r="AP942" s="1"/>
      <c r="AQ942" s="1"/>
    </row>
    <row r="943" customFormat="false" ht="11.25" hidden="false" customHeight="false" outlineLevel="0" collapsed="false">
      <c r="A943" s="1" t="n">
        <v>941</v>
      </c>
      <c r="B943" s="8" t="n">
        <f aca="false">+[2]data1cf!AA942</f>
        <v>-100154.605196237</v>
      </c>
      <c r="C943" s="8" t="n">
        <f aca="false">+[2]data1cf!AB942</f>
        <v>-7381.77713474611</v>
      </c>
      <c r="D943" s="8" t="n">
        <f aca="false">+[2]data1cf!AC942</f>
        <v>-3244.60644784202</v>
      </c>
      <c r="E943" s="8" t="n">
        <f aca="false">+[2]data1cf!AD942</f>
        <v>-2912.70058826347</v>
      </c>
      <c r="F943" s="8" t="n">
        <f aca="false">+[2]data1cf!AE942</f>
        <v>-3208.08492363638</v>
      </c>
      <c r="G943" s="8" t="n">
        <f aca="false">+[2]data1cf!AF942</f>
        <v>-3493.55010026099</v>
      </c>
      <c r="H943" s="8" t="n">
        <f aca="false">+[2]data1cf!AG942</f>
        <v>-2183.69794516839</v>
      </c>
      <c r="I943" s="8" t="n">
        <f aca="false">+[2]data1cf!AH942</f>
        <v>-2312.77709031547</v>
      </c>
      <c r="J943" s="8" t="n">
        <f aca="false">+[2]data1cf!AI942</f>
        <v>-2325.21129285046</v>
      </c>
      <c r="K943" s="8" t="n">
        <f aca="false">+[2]data1cf!AJ942</f>
        <v>-2334.12451041147</v>
      </c>
      <c r="L943" s="8" t="n">
        <f aca="false">+[2]data1cf!AK942</f>
        <v>-2362.70522773087</v>
      </c>
      <c r="M943" s="8" t="n">
        <f aca="false">+[2]data1cf!AL942</f>
        <v>-2360.9031447143</v>
      </c>
      <c r="N943" s="8" t="n">
        <f aca="false">+[2]data1cf!AM942</f>
        <v>-2378.79196026278</v>
      </c>
      <c r="O943" s="8" t="n">
        <f aca="false">+[2]data1cf!AN942</f>
        <v>-2188.70346184616</v>
      </c>
      <c r="P943" s="8" t="n">
        <f aca="false">+[2]data1cf!AO942</f>
        <v>-2150.6004457886</v>
      </c>
      <c r="Q943" s="8" t="n">
        <f aca="false">+[2]data1cf!AP942</f>
        <v>-2151.23850667375</v>
      </c>
      <c r="R943" s="8" t="n">
        <f aca="false">+[2]data1cf!AQ942</f>
        <v>1148.73325975876</v>
      </c>
      <c r="S943" s="8" t="n">
        <f aca="false">+[2]data1cf!AR942</f>
        <v>0</v>
      </c>
      <c r="T943" s="8" t="n">
        <f aca="false">+[2]data1cf!AS942</f>
        <v>0</v>
      </c>
      <c r="U943" s="8" t="n">
        <f aca="false">+[2]data1cf!AT942</f>
        <v>0</v>
      </c>
      <c r="V943" s="8" t="n">
        <f aca="false">+[2]data1cf!AU942</f>
        <v>0</v>
      </c>
      <c r="W943" s="8" t="n">
        <f aca="false">+[2]data1cf!AV942</f>
        <v>0</v>
      </c>
      <c r="X943" s="8" t="n">
        <f aca="false">+[2]data1cf!AW942</f>
        <v>0</v>
      </c>
      <c r="Y943" s="8" t="n">
        <f aca="false">+[2]data1cf!AX942</f>
        <v>0</v>
      </c>
      <c r="Z943" s="8" t="n">
        <f aca="false">+[2]data1cf!AY942</f>
        <v>0</v>
      </c>
      <c r="AA943" s="8" t="n">
        <f aca="false">+[2]data1cf!AZ942</f>
        <v>0</v>
      </c>
      <c r="AB943" s="9"/>
      <c r="AC943" s="9"/>
      <c r="AD943" s="9"/>
      <c r="AE943" s="9"/>
      <c r="AF943" s="9"/>
      <c r="AG943" s="9"/>
      <c r="AH943" s="9"/>
      <c r="AI943" s="9"/>
      <c r="AJ943" s="9"/>
      <c r="AK943" s="1"/>
      <c r="AL943" s="1" t="e">
        <f aca="false">SUMPRODUCT(B943:AJ943,PVCapPrice)</f>
        <v>#DIV/0!</v>
      </c>
      <c r="AM943" s="1"/>
      <c r="AN943" s="1"/>
      <c r="AO943" s="1"/>
      <c r="AP943" s="1"/>
      <c r="AQ943" s="1"/>
    </row>
    <row r="944" customFormat="false" ht="11.25" hidden="false" customHeight="false" outlineLevel="0" collapsed="false">
      <c r="A944" s="1" t="n">
        <v>942</v>
      </c>
      <c r="B944" s="8" t="n">
        <f aca="false">+[2]data1cf!AA943</f>
        <v>-89656.8357122116</v>
      </c>
      <c r="C944" s="8" t="n">
        <f aca="false">+[2]data1cf!AB943</f>
        <v>-7562.15446204342</v>
      </c>
      <c r="D944" s="8" t="n">
        <f aca="false">+[2]data1cf!AC943</f>
        <v>-3683.82684340769</v>
      </c>
      <c r="E944" s="8" t="n">
        <f aca="false">+[2]data1cf!AD943</f>
        <v>-3311.4533103786</v>
      </c>
      <c r="F944" s="8" t="n">
        <f aca="false">+[2]data1cf!AE943</f>
        <v>-3448.28419098099</v>
      </c>
      <c r="G944" s="8" t="n">
        <f aca="false">+[2]data1cf!AF943</f>
        <v>-3858.59342987938</v>
      </c>
      <c r="H944" s="8" t="n">
        <f aca="false">+[2]data1cf!AG943</f>
        <v>-2437.97743707512</v>
      </c>
      <c r="I944" s="8" t="n">
        <f aca="false">+[2]data1cf!AH943</f>
        <v>-2553.58752406343</v>
      </c>
      <c r="J944" s="8" t="n">
        <f aca="false">+[2]data1cf!AI943</f>
        <v>-2566.02172659842</v>
      </c>
      <c r="K944" s="8" t="n">
        <f aca="false">+[2]data1cf!AJ943</f>
        <v>-2575.34309743697</v>
      </c>
      <c r="L944" s="8" t="n">
        <f aca="false">+[2]data1cf!AK943</f>
        <v>-2603.51566147883</v>
      </c>
      <c r="M944" s="8" t="n">
        <f aca="false">+[2]data1cf!AL943</f>
        <v>-2602.12173173979</v>
      </c>
      <c r="N944" s="8" t="n">
        <f aca="false">+[2]data1cf!AM943</f>
        <v>-2619.60239401073</v>
      </c>
      <c r="O944" s="8" t="n">
        <f aca="false">+[2]data1cf!AN943</f>
        <v>-2429.92204887165</v>
      </c>
      <c r="P944" s="8" t="n">
        <f aca="false">+[2]data1cf!AO943</f>
        <v>-2391.41087953655</v>
      </c>
      <c r="Q944" s="8" t="n">
        <f aca="false">+[2]data1cf!AP943</f>
        <v>-2392.45709369925</v>
      </c>
      <c r="R944" s="8" t="n">
        <f aca="false">+[2]data1cf!AQ943</f>
        <v>1028.32804288478</v>
      </c>
      <c r="S944" s="8" t="n">
        <f aca="false">+[2]data1cf!AR943</f>
        <v>0</v>
      </c>
      <c r="T944" s="8" t="n">
        <f aca="false">+[2]data1cf!AS943</f>
        <v>0</v>
      </c>
      <c r="U944" s="8" t="n">
        <f aca="false">+[2]data1cf!AT943</f>
        <v>0</v>
      </c>
      <c r="V944" s="8" t="n">
        <f aca="false">+[2]data1cf!AU943</f>
        <v>0</v>
      </c>
      <c r="W944" s="8" t="n">
        <f aca="false">+[2]data1cf!AV943</f>
        <v>0</v>
      </c>
      <c r="X944" s="8" t="n">
        <f aca="false">+[2]data1cf!AW943</f>
        <v>0</v>
      </c>
      <c r="Y944" s="8" t="n">
        <f aca="false">+[2]data1cf!AX943</f>
        <v>0</v>
      </c>
      <c r="Z944" s="8" t="n">
        <f aca="false">+[2]data1cf!AY943</f>
        <v>0</v>
      </c>
      <c r="AA944" s="8" t="n">
        <f aca="false">+[2]data1cf!AZ943</f>
        <v>0</v>
      </c>
      <c r="AB944" s="9"/>
      <c r="AC944" s="9"/>
      <c r="AD944" s="9"/>
      <c r="AE944" s="9"/>
      <c r="AF944" s="9"/>
      <c r="AG944" s="9"/>
      <c r="AH944" s="9"/>
      <c r="AI944" s="9"/>
      <c r="AJ944" s="9"/>
      <c r="AK944" s="1"/>
      <c r="AL944" s="1" t="e">
        <f aca="false">SUMPRODUCT(B944:AJ944,PVCapPrice)</f>
        <v>#DIV/0!</v>
      </c>
      <c r="AM944" s="1"/>
      <c r="AN944" s="1"/>
      <c r="AO944" s="1"/>
      <c r="AP944" s="1"/>
      <c r="AQ944" s="1"/>
    </row>
    <row r="945" customFormat="false" ht="11.25" hidden="false" customHeight="false" outlineLevel="0" collapsed="false">
      <c r="A945" s="1" t="n">
        <v>943</v>
      </c>
      <c r="B945" s="8" t="n">
        <f aca="false">+[2]data1cf!AA944</f>
        <v>-86418.3064208731</v>
      </c>
      <c r="C945" s="8" t="n">
        <f aca="false">+[2]data1cf!AB944</f>
        <v>-7649.94670349517</v>
      </c>
      <c r="D945" s="8" t="n">
        <f aca="false">+[2]data1cf!AC944</f>
        <v>-3770.38927233224</v>
      </c>
      <c r="E945" s="8" t="n">
        <f aca="false">+[2]data1cf!AD944</f>
        <v>-3403.59288774536</v>
      </c>
      <c r="F945" s="8" t="n">
        <f aca="false">+[2]data1cf!AE944</f>
        <v>-3601.55112930262</v>
      </c>
      <c r="G945" s="8" t="n">
        <f aca="false">+[2]data1cf!AF944</f>
        <v>-3851.47918442788</v>
      </c>
      <c r="H945" s="8" t="n">
        <f aca="false">+[2]data1cf!AG944</f>
        <v>-2516.42187081696</v>
      </c>
      <c r="I945" s="8" t="n">
        <f aca="false">+[2]data1cf!AH944</f>
        <v>-2627.8767951833</v>
      </c>
      <c r="J945" s="8" t="n">
        <f aca="false">+[2]data1cf!AI944</f>
        <v>-2640.31099771829</v>
      </c>
      <c r="K945" s="8" t="n">
        <f aca="false">+[2]data1cf!AJ944</f>
        <v>-2649.75828257569</v>
      </c>
      <c r="L945" s="8" t="n">
        <f aca="false">+[2]data1cf!AK944</f>
        <v>-2677.8049325987</v>
      </c>
      <c r="M945" s="8" t="n">
        <f aca="false">+[2]data1cf!AL944</f>
        <v>-2676.53691687851</v>
      </c>
      <c r="N945" s="8" t="n">
        <f aca="false">+[2]data1cf!AM944</f>
        <v>-2693.89166513061</v>
      </c>
      <c r="O945" s="8" t="n">
        <f aca="false">+[2]data1cf!AN944</f>
        <v>-2504.33723401037</v>
      </c>
      <c r="P945" s="8" t="n">
        <f aca="false">+[2]data1cf!AO944</f>
        <v>-2465.70015065643</v>
      </c>
      <c r="Q945" s="8" t="n">
        <f aca="false">+[2]data1cf!AP944</f>
        <v>-2466.87227883797</v>
      </c>
      <c r="R945" s="8" t="n">
        <f aca="false">+[2]data1cf!AQ944</f>
        <v>991.183407324846</v>
      </c>
      <c r="S945" s="8" t="n">
        <f aca="false">+[2]data1cf!AR944</f>
        <v>0</v>
      </c>
      <c r="T945" s="8" t="n">
        <f aca="false">+[2]data1cf!AS944</f>
        <v>0</v>
      </c>
      <c r="U945" s="8" t="n">
        <f aca="false">+[2]data1cf!AT944</f>
        <v>0</v>
      </c>
      <c r="V945" s="8" t="n">
        <f aca="false">+[2]data1cf!AU944</f>
        <v>0</v>
      </c>
      <c r="W945" s="8" t="n">
        <f aca="false">+[2]data1cf!AV944</f>
        <v>0</v>
      </c>
      <c r="X945" s="8" t="n">
        <f aca="false">+[2]data1cf!AW944</f>
        <v>0</v>
      </c>
      <c r="Y945" s="8" t="n">
        <f aca="false">+[2]data1cf!AX944</f>
        <v>0</v>
      </c>
      <c r="Z945" s="8" t="n">
        <f aca="false">+[2]data1cf!AY944</f>
        <v>0</v>
      </c>
      <c r="AA945" s="8" t="n">
        <f aca="false">+[2]data1cf!AZ944</f>
        <v>0</v>
      </c>
      <c r="AB945" s="9"/>
      <c r="AC945" s="9"/>
      <c r="AD945" s="9"/>
      <c r="AE945" s="9"/>
      <c r="AF945" s="9"/>
      <c r="AG945" s="9"/>
      <c r="AH945" s="9"/>
      <c r="AI945" s="9"/>
      <c r="AJ945" s="9"/>
      <c r="AK945" s="1"/>
      <c r="AL945" s="1" t="e">
        <f aca="false">SUMPRODUCT(B945:AJ945,PVCapPrice)</f>
        <v>#DIV/0!</v>
      </c>
      <c r="AM945" s="1"/>
      <c r="AN945" s="1"/>
      <c r="AO945" s="1"/>
      <c r="AP945" s="1"/>
      <c r="AQ945" s="1"/>
    </row>
    <row r="946" customFormat="false" ht="11.25" hidden="false" customHeight="false" outlineLevel="0" collapsed="false">
      <c r="A946" s="1" t="n">
        <v>944</v>
      </c>
      <c r="B946" s="8" t="n">
        <f aca="false">+[2]data1cf!AA945</f>
        <v>-94801.3635604556</v>
      </c>
      <c r="C946" s="8" t="n">
        <f aca="false">+[2]data1cf!AB945</f>
        <v>-7533.69468631604</v>
      </c>
      <c r="D946" s="8" t="n">
        <f aca="false">+[2]data1cf!AC945</f>
        <v>-3368.31881678795</v>
      </c>
      <c r="E946" s="8" t="n">
        <f aca="false">+[2]data1cf!AD945</f>
        <v>-2980.7140672783</v>
      </c>
      <c r="F946" s="8" t="n">
        <f aca="false">+[2]data1cf!AE945</f>
        <v>-3342.05412677968</v>
      </c>
      <c r="G946" s="8" t="n">
        <f aca="false">+[2]data1cf!AF945</f>
        <v>-3597.55486777943</v>
      </c>
      <c r="H946" s="8" t="n">
        <f aca="false">+[2]data1cf!AG945</f>
        <v>-2313.36544884828</v>
      </c>
      <c r="I946" s="8" t="n">
        <f aca="false">+[2]data1cf!AH945</f>
        <v>-2435.57617084699</v>
      </c>
      <c r="J946" s="8" t="n">
        <f aca="false">+[2]data1cf!AI945</f>
        <v>-2448.01037338198</v>
      </c>
      <c r="K946" s="8" t="n">
        <f aca="false">+[2]data1cf!AJ945</f>
        <v>-2457.13172497779</v>
      </c>
      <c r="L946" s="8" t="n">
        <f aca="false">+[2]data1cf!AK945</f>
        <v>-2485.50430826239</v>
      </c>
      <c r="M946" s="8" t="n">
        <f aca="false">+[2]data1cf!AL945</f>
        <v>-2483.91035928061</v>
      </c>
      <c r="N946" s="8" t="n">
        <f aca="false">+[2]data1cf!AM945</f>
        <v>-2501.5910407943</v>
      </c>
      <c r="O946" s="8" t="n">
        <f aca="false">+[2]data1cf!AN945</f>
        <v>-2311.71067641247</v>
      </c>
      <c r="P946" s="8" t="n">
        <f aca="false">+[2]data1cf!AO945</f>
        <v>-2273.39952632012</v>
      </c>
      <c r="Q946" s="8" t="n">
        <f aca="false">+[2]data1cf!AP945</f>
        <v>-2274.24572124007</v>
      </c>
      <c r="R946" s="8" t="n">
        <f aca="false">+[2]data1cf!AQ945</f>
        <v>1087.333719493</v>
      </c>
      <c r="S946" s="8" t="n">
        <f aca="false">+[2]data1cf!AR945</f>
        <v>0</v>
      </c>
      <c r="T946" s="8" t="n">
        <f aca="false">+[2]data1cf!AS945</f>
        <v>0</v>
      </c>
      <c r="U946" s="8" t="n">
        <f aca="false">+[2]data1cf!AT945</f>
        <v>0</v>
      </c>
      <c r="V946" s="8" t="n">
        <f aca="false">+[2]data1cf!AU945</f>
        <v>0</v>
      </c>
      <c r="W946" s="8" t="n">
        <f aca="false">+[2]data1cf!AV945</f>
        <v>0</v>
      </c>
      <c r="X946" s="8" t="n">
        <f aca="false">+[2]data1cf!AW945</f>
        <v>0</v>
      </c>
      <c r="Y946" s="8" t="n">
        <f aca="false">+[2]data1cf!AX945</f>
        <v>0</v>
      </c>
      <c r="Z946" s="8" t="n">
        <f aca="false">+[2]data1cf!AY945</f>
        <v>0</v>
      </c>
      <c r="AA946" s="8" t="n">
        <f aca="false">+[2]data1cf!AZ945</f>
        <v>0</v>
      </c>
      <c r="AB946" s="9"/>
      <c r="AC946" s="9"/>
      <c r="AD946" s="9"/>
      <c r="AE946" s="9"/>
      <c r="AF946" s="9"/>
      <c r="AG946" s="9"/>
      <c r="AH946" s="9"/>
      <c r="AI946" s="9"/>
      <c r="AJ946" s="9"/>
      <c r="AK946" s="1"/>
      <c r="AL946" s="1" t="e">
        <f aca="false">SUMPRODUCT(B946:AJ946,PVCapPrice)</f>
        <v>#DIV/0!</v>
      </c>
      <c r="AM946" s="1"/>
      <c r="AN946" s="1"/>
      <c r="AO946" s="1"/>
      <c r="AP946" s="1"/>
      <c r="AQ946" s="1"/>
    </row>
    <row r="947" customFormat="false" ht="11.25" hidden="false" customHeight="false" outlineLevel="0" collapsed="false">
      <c r="A947" s="1" t="n">
        <v>945</v>
      </c>
      <c r="B947" s="8" t="n">
        <f aca="false">+[2]data1cf!AA946</f>
        <v>-97973.1534642322</v>
      </c>
      <c r="C947" s="8" t="n">
        <f aca="false">+[2]data1cf!AB946</f>
        <v>-7444.3854666684</v>
      </c>
      <c r="D947" s="8" t="n">
        <f aca="false">+[2]data1cf!AC946</f>
        <v>-3296.6192274639</v>
      </c>
      <c r="E947" s="8" t="n">
        <f aca="false">+[2]data1cf!AD946</f>
        <v>-3068.73294569292</v>
      </c>
      <c r="F947" s="8" t="n">
        <f aca="false">+[2]data1cf!AE946</f>
        <v>-3423.37023447333</v>
      </c>
      <c r="G947" s="8" t="n">
        <f aca="false">+[2]data1cf!AF946</f>
        <v>-3529.81131431565</v>
      </c>
      <c r="H947" s="8" t="n">
        <f aca="false">+[2]data1cf!AG946</f>
        <v>-2236.53759256942</v>
      </c>
      <c r="I947" s="8" t="n">
        <f aca="false">+[2]data1cf!AH946</f>
        <v>-2362.81784788628</v>
      </c>
      <c r="J947" s="8" t="n">
        <f aca="false">+[2]data1cf!AI946</f>
        <v>-2375.25205042127</v>
      </c>
      <c r="K947" s="8" t="n">
        <f aca="false">+[2]data1cf!AJ946</f>
        <v>-2384.25008282562</v>
      </c>
      <c r="L947" s="8" t="n">
        <f aca="false">+[2]data1cf!AK946</f>
        <v>-2412.74598530168</v>
      </c>
      <c r="M947" s="8" t="n">
        <f aca="false">+[2]data1cf!AL946</f>
        <v>-2411.02871712844</v>
      </c>
      <c r="N947" s="8" t="n">
        <f aca="false">+[2]data1cf!AM946</f>
        <v>-2428.83271783358</v>
      </c>
      <c r="O947" s="8" t="n">
        <f aca="false">+[2]data1cf!AN946</f>
        <v>-2238.8290342603</v>
      </c>
      <c r="P947" s="8" t="n">
        <f aca="false">+[2]data1cf!AO946</f>
        <v>-2200.6412033594</v>
      </c>
      <c r="Q947" s="8" t="n">
        <f aca="false">+[2]data1cf!AP946</f>
        <v>-2201.3640790879</v>
      </c>
      <c r="R947" s="8" t="n">
        <f aca="false">+[2]data1cf!AQ946</f>
        <v>1123.71288097336</v>
      </c>
      <c r="S947" s="8" t="n">
        <f aca="false">+[2]data1cf!AR946</f>
        <v>0</v>
      </c>
      <c r="T947" s="8" t="n">
        <f aca="false">+[2]data1cf!AS946</f>
        <v>0</v>
      </c>
      <c r="U947" s="8" t="n">
        <f aca="false">+[2]data1cf!AT946</f>
        <v>0</v>
      </c>
      <c r="V947" s="8" t="n">
        <f aca="false">+[2]data1cf!AU946</f>
        <v>0</v>
      </c>
      <c r="W947" s="8" t="n">
        <f aca="false">+[2]data1cf!AV946</f>
        <v>0</v>
      </c>
      <c r="X947" s="8" t="n">
        <f aca="false">+[2]data1cf!AW946</f>
        <v>0</v>
      </c>
      <c r="Y947" s="8" t="n">
        <f aca="false">+[2]data1cf!AX946</f>
        <v>0</v>
      </c>
      <c r="Z947" s="8" t="n">
        <f aca="false">+[2]data1cf!AY946</f>
        <v>0</v>
      </c>
      <c r="AA947" s="8" t="n">
        <f aca="false">+[2]data1cf!AZ946</f>
        <v>0</v>
      </c>
      <c r="AB947" s="9"/>
      <c r="AC947" s="9"/>
      <c r="AD947" s="9"/>
      <c r="AE947" s="9"/>
      <c r="AF947" s="9"/>
      <c r="AG947" s="9"/>
      <c r="AH947" s="9"/>
      <c r="AI947" s="9"/>
      <c r="AJ947" s="9"/>
      <c r="AK947" s="1"/>
      <c r="AL947" s="1" t="e">
        <f aca="false">SUMPRODUCT(B947:AJ947,PVCapPrice)</f>
        <v>#DIV/0!</v>
      </c>
      <c r="AM947" s="1"/>
      <c r="AN947" s="1"/>
      <c r="AO947" s="1"/>
      <c r="AP947" s="1"/>
      <c r="AQ947" s="1"/>
    </row>
    <row r="948" customFormat="false" ht="11.25" hidden="false" customHeight="false" outlineLevel="0" collapsed="false">
      <c r="A948" s="1" t="n">
        <v>946</v>
      </c>
      <c r="B948" s="8" t="n">
        <f aca="false">+[2]data1cf!AA947</f>
        <v>-102721.958979546</v>
      </c>
      <c r="C948" s="8" t="n">
        <f aca="false">+[2]data1cf!AB947</f>
        <v>-7315.87919763965</v>
      </c>
      <c r="D948" s="8" t="n">
        <f aca="false">+[2]data1cf!AC947</f>
        <v>-3081.24407156265</v>
      </c>
      <c r="E948" s="8" t="n">
        <f aca="false">+[2]data1cf!AD947</f>
        <v>-2881.04806970855</v>
      </c>
      <c r="F948" s="8" t="n">
        <f aca="false">+[2]data1cf!AE947</f>
        <v>-3091.15688665045</v>
      </c>
      <c r="G948" s="8" t="n">
        <f aca="false">+[2]data1cf!AF947</f>
        <v>-3507.48735606013</v>
      </c>
      <c r="H948" s="8" t="n">
        <f aca="false">+[2]data1cf!AG947</f>
        <v>-2121.51088566417</v>
      </c>
      <c r="I948" s="8" t="n">
        <f aca="false">+[2]data1cf!AH947</f>
        <v>-2253.88404840939</v>
      </c>
      <c r="J948" s="8" t="n">
        <f aca="false">+[2]data1cf!AI947</f>
        <v>-2266.31825094438</v>
      </c>
      <c r="K948" s="8" t="n">
        <f aca="false">+[2]data1cf!AJ947</f>
        <v>-2275.13164979029</v>
      </c>
      <c r="L948" s="8" t="n">
        <f aca="false">+[2]data1cf!AK947</f>
        <v>-2303.81218582479</v>
      </c>
      <c r="M948" s="8" t="n">
        <f aca="false">+[2]data1cf!AL947</f>
        <v>-2301.91028409312</v>
      </c>
      <c r="N948" s="8" t="n">
        <f aca="false">+[2]data1cf!AM947</f>
        <v>-2319.89891835669</v>
      </c>
      <c r="O948" s="8" t="n">
        <f aca="false">+[2]data1cf!AN947</f>
        <v>-2129.71060122498</v>
      </c>
      <c r="P948" s="8" t="n">
        <f aca="false">+[2]data1cf!AO947</f>
        <v>-2091.70740388252</v>
      </c>
      <c r="Q948" s="8" t="n">
        <f aca="false">+[2]data1cf!AP947</f>
        <v>-2092.24564605257</v>
      </c>
      <c r="R948" s="8" t="n">
        <f aca="false">+[2]data1cf!AQ947</f>
        <v>1178.1797807118</v>
      </c>
      <c r="S948" s="8" t="n">
        <f aca="false">+[2]data1cf!AR947</f>
        <v>0</v>
      </c>
      <c r="T948" s="8" t="n">
        <f aca="false">+[2]data1cf!AS947</f>
        <v>0</v>
      </c>
      <c r="U948" s="8" t="n">
        <f aca="false">+[2]data1cf!AT947</f>
        <v>0</v>
      </c>
      <c r="V948" s="8" t="n">
        <f aca="false">+[2]data1cf!AU947</f>
        <v>0</v>
      </c>
      <c r="W948" s="8" t="n">
        <f aca="false">+[2]data1cf!AV947</f>
        <v>0</v>
      </c>
      <c r="X948" s="8" t="n">
        <f aca="false">+[2]data1cf!AW947</f>
        <v>0</v>
      </c>
      <c r="Y948" s="8" t="n">
        <f aca="false">+[2]data1cf!AX947</f>
        <v>0</v>
      </c>
      <c r="Z948" s="8" t="n">
        <f aca="false">+[2]data1cf!AY947</f>
        <v>0</v>
      </c>
      <c r="AA948" s="8" t="n">
        <f aca="false">+[2]data1cf!AZ947</f>
        <v>0</v>
      </c>
      <c r="AB948" s="9"/>
      <c r="AC948" s="9"/>
      <c r="AD948" s="9"/>
      <c r="AE948" s="9"/>
      <c r="AF948" s="9"/>
      <c r="AG948" s="9"/>
      <c r="AH948" s="9"/>
      <c r="AI948" s="9"/>
      <c r="AJ948" s="9"/>
      <c r="AK948" s="1"/>
      <c r="AL948" s="1" t="e">
        <f aca="false">SUMPRODUCT(B948:AJ948,PVCapPrice)</f>
        <v>#DIV/0!</v>
      </c>
      <c r="AM948" s="1"/>
      <c r="AN948" s="1"/>
      <c r="AO948" s="1"/>
      <c r="AP948" s="1"/>
      <c r="AQ948" s="1"/>
    </row>
    <row r="949" customFormat="false" ht="11.25" hidden="false" customHeight="false" outlineLevel="0" collapsed="false">
      <c r="A949" s="1" t="n">
        <v>947</v>
      </c>
      <c r="B949" s="8" t="n">
        <f aca="false">+[2]data1cf!AA948</f>
        <v>-99374.8953896178</v>
      </c>
      <c r="C949" s="8" t="n">
        <f aca="false">+[2]data1cf!AB948</f>
        <v>-7487.30623635497</v>
      </c>
      <c r="D949" s="8" t="n">
        <f aca="false">+[2]data1cf!AC948</f>
        <v>-3243.31238590622</v>
      </c>
      <c r="E949" s="8" t="n">
        <f aca="false">+[2]data1cf!AD948</f>
        <v>-2846.44997478714</v>
      </c>
      <c r="F949" s="8" t="n">
        <f aca="false">+[2]data1cf!AE948</f>
        <v>-3295.4030205075</v>
      </c>
      <c r="G949" s="8" t="n">
        <f aca="false">+[2]data1cf!AF948</f>
        <v>-3528.54104438892</v>
      </c>
      <c r="H949" s="8" t="n">
        <f aca="false">+[2]data1cf!AG948</f>
        <v>-2202.58426323467</v>
      </c>
      <c r="I949" s="8" t="n">
        <f aca="false">+[2]data1cf!AH948</f>
        <v>-2330.66300951147</v>
      </c>
      <c r="J949" s="8" t="n">
        <f aca="false">+[2]data1cf!AI948</f>
        <v>-2343.09721204646</v>
      </c>
      <c r="K949" s="8" t="n">
        <f aca="false">+[2]data1cf!AJ948</f>
        <v>-2352.04074472475</v>
      </c>
      <c r="L949" s="8" t="n">
        <f aca="false">+[2]data1cf!AK948</f>
        <v>-2380.59114692687</v>
      </c>
      <c r="M949" s="8" t="n">
        <f aca="false">+[2]data1cf!AL948</f>
        <v>-2378.81937902757</v>
      </c>
      <c r="N949" s="8" t="n">
        <f aca="false">+[2]data1cf!AM948</f>
        <v>-2396.67787945878</v>
      </c>
      <c r="O949" s="8" t="n">
        <f aca="false">+[2]data1cf!AN948</f>
        <v>-2206.61969615944</v>
      </c>
      <c r="P949" s="8" t="n">
        <f aca="false">+[2]data1cf!AO948</f>
        <v>-2168.4863649846</v>
      </c>
      <c r="Q949" s="8" t="n">
        <f aca="false">+[2]data1cf!AP948</f>
        <v>-2169.15474098703</v>
      </c>
      <c r="R949" s="8" t="n">
        <f aca="false">+[2]data1cf!AQ948</f>
        <v>1139.79030016076</v>
      </c>
      <c r="S949" s="8" t="n">
        <f aca="false">+[2]data1cf!AR948</f>
        <v>0</v>
      </c>
      <c r="T949" s="8" t="n">
        <f aca="false">+[2]data1cf!AS948</f>
        <v>0</v>
      </c>
      <c r="U949" s="8" t="n">
        <f aca="false">+[2]data1cf!AT948</f>
        <v>0</v>
      </c>
      <c r="V949" s="8" t="n">
        <f aca="false">+[2]data1cf!AU948</f>
        <v>0</v>
      </c>
      <c r="W949" s="8" t="n">
        <f aca="false">+[2]data1cf!AV948</f>
        <v>0</v>
      </c>
      <c r="X949" s="8" t="n">
        <f aca="false">+[2]data1cf!AW948</f>
        <v>0</v>
      </c>
      <c r="Y949" s="8" t="n">
        <f aca="false">+[2]data1cf!AX948</f>
        <v>0</v>
      </c>
      <c r="Z949" s="8" t="n">
        <f aca="false">+[2]data1cf!AY948</f>
        <v>0</v>
      </c>
      <c r="AA949" s="8" t="n">
        <f aca="false">+[2]data1cf!AZ948</f>
        <v>0</v>
      </c>
      <c r="AB949" s="9"/>
      <c r="AC949" s="9"/>
      <c r="AD949" s="9"/>
      <c r="AE949" s="9"/>
      <c r="AF949" s="9"/>
      <c r="AG949" s="9"/>
      <c r="AH949" s="9"/>
      <c r="AI949" s="9"/>
      <c r="AJ949" s="9"/>
      <c r="AK949" s="1"/>
      <c r="AL949" s="1" t="e">
        <f aca="false">SUMPRODUCT(B949:AJ949,PVCapPrice)</f>
        <v>#DIV/0!</v>
      </c>
      <c r="AM949" s="1"/>
      <c r="AN949" s="1"/>
      <c r="AO949" s="1"/>
      <c r="AP949" s="1"/>
      <c r="AQ949" s="1"/>
    </row>
    <row r="950" customFormat="false" ht="11.25" hidden="false" customHeight="false" outlineLevel="0" collapsed="false">
      <c r="A950" s="1" t="n">
        <v>948</v>
      </c>
      <c r="B950" s="8" t="n">
        <f aca="false">+[2]data1cf!AA949</f>
        <v>-92054.8568667634</v>
      </c>
      <c r="C950" s="8" t="n">
        <f aca="false">+[2]data1cf!AB949</f>
        <v>-7589.81556559564</v>
      </c>
      <c r="D950" s="8" t="n">
        <f aca="false">+[2]data1cf!AC949</f>
        <v>-3484.99048130707</v>
      </c>
      <c r="E950" s="8" t="n">
        <f aca="false">+[2]data1cf!AD949</f>
        <v>-3079.86541642763</v>
      </c>
      <c r="F950" s="8" t="n">
        <f aca="false">+[2]data1cf!AE949</f>
        <v>-3458.51108513917</v>
      </c>
      <c r="G950" s="8" t="n">
        <f aca="false">+[2]data1cf!AF949</f>
        <v>-3657.900652713</v>
      </c>
      <c r="H950" s="8" t="n">
        <f aca="false">+[2]data1cf!AG949</f>
        <v>-2379.89199314449</v>
      </c>
      <c r="I950" s="8" t="n">
        <f aca="false">+[2]data1cf!AH949</f>
        <v>-2498.57883719493</v>
      </c>
      <c r="J950" s="8" t="n">
        <f aca="false">+[2]data1cf!AI949</f>
        <v>-2511.01303972992</v>
      </c>
      <c r="K950" s="8" t="n">
        <f aca="false">+[2]data1cf!AJ949</f>
        <v>-2520.24117550598</v>
      </c>
      <c r="L950" s="8" t="n">
        <f aca="false">+[2]data1cf!AK949</f>
        <v>-2548.50697461033</v>
      </c>
      <c r="M950" s="8" t="n">
        <f aca="false">+[2]data1cf!AL949</f>
        <v>-2547.01980980881</v>
      </c>
      <c r="N950" s="8" t="n">
        <f aca="false">+[2]data1cf!AM949</f>
        <v>-2564.59370714224</v>
      </c>
      <c r="O950" s="8" t="n">
        <f aca="false">+[2]data1cf!AN949</f>
        <v>-2374.82012694067</v>
      </c>
      <c r="P950" s="8" t="n">
        <f aca="false">+[2]data1cf!AO949</f>
        <v>-2336.40219266806</v>
      </c>
      <c r="Q950" s="8" t="n">
        <f aca="false">+[2]data1cf!AP949</f>
        <v>-2337.35517176826</v>
      </c>
      <c r="R950" s="8" t="n">
        <f aca="false">+[2]data1cf!AQ949</f>
        <v>1055.83238631903</v>
      </c>
      <c r="S950" s="8" t="n">
        <f aca="false">+[2]data1cf!AR949</f>
        <v>0</v>
      </c>
      <c r="T950" s="8" t="n">
        <f aca="false">+[2]data1cf!AS949</f>
        <v>0</v>
      </c>
      <c r="U950" s="8" t="n">
        <f aca="false">+[2]data1cf!AT949</f>
        <v>0</v>
      </c>
      <c r="V950" s="8" t="n">
        <f aca="false">+[2]data1cf!AU949</f>
        <v>0</v>
      </c>
      <c r="W950" s="8" t="n">
        <f aca="false">+[2]data1cf!AV949</f>
        <v>0</v>
      </c>
      <c r="X950" s="8" t="n">
        <f aca="false">+[2]data1cf!AW949</f>
        <v>0</v>
      </c>
      <c r="Y950" s="8" t="n">
        <f aca="false">+[2]data1cf!AX949</f>
        <v>0</v>
      </c>
      <c r="Z950" s="8" t="n">
        <f aca="false">+[2]data1cf!AY949</f>
        <v>0</v>
      </c>
      <c r="AA950" s="8" t="n">
        <f aca="false">+[2]data1cf!AZ949</f>
        <v>0</v>
      </c>
      <c r="AB950" s="9"/>
      <c r="AC950" s="9"/>
      <c r="AD950" s="9"/>
      <c r="AE950" s="9"/>
      <c r="AF950" s="9"/>
      <c r="AG950" s="9"/>
      <c r="AH950" s="9"/>
      <c r="AI950" s="9"/>
      <c r="AJ950" s="9"/>
      <c r="AK950" s="1"/>
      <c r="AL950" s="1" t="e">
        <f aca="false">SUMPRODUCT(B950:AJ950,PVCapPrice)</f>
        <v>#DIV/0!</v>
      </c>
      <c r="AM950" s="1"/>
      <c r="AN950" s="1"/>
      <c r="AO950" s="1"/>
      <c r="AP950" s="1"/>
      <c r="AQ950" s="1"/>
    </row>
    <row r="951" customFormat="false" ht="11.25" hidden="false" customHeight="false" outlineLevel="0" collapsed="false">
      <c r="A951" s="1" t="n">
        <v>949</v>
      </c>
      <c r="B951" s="8" t="n">
        <f aca="false">+[2]data1cf!AA950</f>
        <v>-90415.0633537746</v>
      </c>
      <c r="C951" s="8" t="n">
        <f aca="false">+[2]data1cf!AB950</f>
        <v>-7591.30366510244</v>
      </c>
      <c r="D951" s="8" t="n">
        <f aca="false">+[2]data1cf!AC950</f>
        <v>-3555.48539210034</v>
      </c>
      <c r="E951" s="8" t="n">
        <f aca="false">+[2]data1cf!AD950</f>
        <v>-3233.14252104486</v>
      </c>
      <c r="F951" s="8" t="n">
        <f aca="false">+[2]data1cf!AE950</f>
        <v>-3358.8884951299</v>
      </c>
      <c r="G951" s="8" t="n">
        <f aca="false">+[2]data1cf!AF950</f>
        <v>-3623.79638388806</v>
      </c>
      <c r="H951" s="8" t="n">
        <f aca="false">+[2]data1cf!AG950</f>
        <v>-2419.61146516655</v>
      </c>
      <c r="I951" s="8" t="n">
        <f aca="false">+[2]data1cf!AH950</f>
        <v>-2536.19438854808</v>
      </c>
      <c r="J951" s="8" t="n">
        <f aca="false">+[2]data1cf!AI950</f>
        <v>-2548.62859108307</v>
      </c>
      <c r="K951" s="8" t="n">
        <f aca="false">+[2]data1cf!AJ950</f>
        <v>-2557.92048203092</v>
      </c>
      <c r="L951" s="8" t="n">
        <f aca="false">+[2]data1cf!AK950</f>
        <v>-2586.12252596348</v>
      </c>
      <c r="M951" s="8" t="n">
        <f aca="false">+[2]data1cf!AL950</f>
        <v>-2584.69911633374</v>
      </c>
      <c r="N951" s="8" t="n">
        <f aca="false">+[2]data1cf!AM950</f>
        <v>-2602.20925849539</v>
      </c>
      <c r="O951" s="8" t="n">
        <f aca="false">+[2]data1cf!AN950</f>
        <v>-2412.49943346561</v>
      </c>
      <c r="P951" s="8" t="n">
        <f aca="false">+[2]data1cf!AO950</f>
        <v>-2374.01774402121</v>
      </c>
      <c r="Q951" s="8" t="n">
        <f aca="false">+[2]data1cf!AP950</f>
        <v>-2375.0344782932</v>
      </c>
      <c r="R951" s="8" t="n">
        <f aca="false">+[2]data1cf!AQ950</f>
        <v>1037.02461064245</v>
      </c>
      <c r="S951" s="8" t="n">
        <f aca="false">+[2]data1cf!AR950</f>
        <v>0</v>
      </c>
      <c r="T951" s="8" t="n">
        <f aca="false">+[2]data1cf!AS950</f>
        <v>0</v>
      </c>
      <c r="U951" s="8" t="n">
        <f aca="false">+[2]data1cf!AT950</f>
        <v>0</v>
      </c>
      <c r="V951" s="8" t="n">
        <f aca="false">+[2]data1cf!AU950</f>
        <v>0</v>
      </c>
      <c r="W951" s="8" t="n">
        <f aca="false">+[2]data1cf!AV950</f>
        <v>0</v>
      </c>
      <c r="X951" s="8" t="n">
        <f aca="false">+[2]data1cf!AW950</f>
        <v>0</v>
      </c>
      <c r="Y951" s="8" t="n">
        <f aca="false">+[2]data1cf!AX950</f>
        <v>0</v>
      </c>
      <c r="Z951" s="8" t="n">
        <f aca="false">+[2]data1cf!AY950</f>
        <v>0</v>
      </c>
      <c r="AA951" s="8" t="n">
        <f aca="false">+[2]data1cf!AZ950</f>
        <v>0</v>
      </c>
      <c r="AB951" s="9"/>
      <c r="AC951" s="9"/>
      <c r="AD951" s="9"/>
      <c r="AE951" s="9"/>
      <c r="AF951" s="9"/>
      <c r="AG951" s="9"/>
      <c r="AH951" s="9"/>
      <c r="AI951" s="9"/>
      <c r="AJ951" s="9"/>
      <c r="AK951" s="1"/>
      <c r="AL951" s="1" t="e">
        <f aca="false">SUMPRODUCT(B951:AJ951,PVCapPrice)</f>
        <v>#DIV/0!</v>
      </c>
      <c r="AM951" s="1"/>
      <c r="AN951" s="1"/>
      <c r="AO951" s="1"/>
      <c r="AP951" s="1"/>
      <c r="AQ951" s="1"/>
    </row>
    <row r="952" customFormat="false" ht="11.25" hidden="false" customHeight="false" outlineLevel="0" collapsed="false">
      <c r="A952" s="1" t="n">
        <v>950</v>
      </c>
      <c r="B952" s="8" t="n">
        <f aca="false">+[2]data1cf!AA951</f>
        <v>-95778.6103493155</v>
      </c>
      <c r="C952" s="8" t="n">
        <f aca="false">+[2]data1cf!AB951</f>
        <v>-7481.39331384386</v>
      </c>
      <c r="D952" s="8" t="n">
        <f aca="false">+[2]data1cf!AC951</f>
        <v>-3396.83601536904</v>
      </c>
      <c r="E952" s="8" t="n">
        <f aca="false">+[2]data1cf!AD951</f>
        <v>-3171.73006667536</v>
      </c>
      <c r="F952" s="8" t="n">
        <f aca="false">+[2]data1cf!AE951</f>
        <v>-3269.03440037869</v>
      </c>
      <c r="G952" s="8" t="n">
        <f aca="false">+[2]data1cf!AF951</f>
        <v>-3557.34745781743</v>
      </c>
      <c r="H952" s="8" t="n">
        <f aca="false">+[2]data1cf!AG951</f>
        <v>-2289.69434258928</v>
      </c>
      <c r="I952" s="8" t="n">
        <f aca="false">+[2]data1cf!AH951</f>
        <v>-2413.15891130797</v>
      </c>
      <c r="J952" s="8" t="n">
        <f aca="false">+[2]data1cf!AI951</f>
        <v>-2425.59311384296</v>
      </c>
      <c r="K952" s="8" t="n">
        <f aca="false">+[2]data1cf!AJ951</f>
        <v>-2434.67647008362</v>
      </c>
      <c r="L952" s="8" t="n">
        <f aca="false">+[2]data1cf!AK951</f>
        <v>-2463.08704872337</v>
      </c>
      <c r="M952" s="8" t="n">
        <f aca="false">+[2]data1cf!AL951</f>
        <v>-2461.45510438644</v>
      </c>
      <c r="N952" s="8" t="n">
        <f aca="false">+[2]data1cf!AM951</f>
        <v>-2479.17378125528</v>
      </c>
      <c r="O952" s="8" t="n">
        <f aca="false">+[2]data1cf!AN951</f>
        <v>-2289.25542151831</v>
      </c>
      <c r="P952" s="8" t="n">
        <f aca="false">+[2]data1cf!AO951</f>
        <v>-2250.9822667811</v>
      </c>
      <c r="Q952" s="8" t="n">
        <f aca="false">+[2]data1cf!AP951</f>
        <v>-2251.7904663459</v>
      </c>
      <c r="R952" s="8" t="n">
        <f aca="false">+[2]data1cf!AQ951</f>
        <v>1098.54234926251</v>
      </c>
      <c r="S952" s="8" t="n">
        <f aca="false">+[2]data1cf!AR951</f>
        <v>0</v>
      </c>
      <c r="T952" s="8" t="n">
        <f aca="false">+[2]data1cf!AS951</f>
        <v>0</v>
      </c>
      <c r="U952" s="8" t="n">
        <f aca="false">+[2]data1cf!AT951</f>
        <v>0</v>
      </c>
      <c r="V952" s="8" t="n">
        <f aca="false">+[2]data1cf!AU951</f>
        <v>0</v>
      </c>
      <c r="W952" s="8" t="n">
        <f aca="false">+[2]data1cf!AV951</f>
        <v>0</v>
      </c>
      <c r="X952" s="8" t="n">
        <f aca="false">+[2]data1cf!AW951</f>
        <v>0</v>
      </c>
      <c r="Y952" s="8" t="n">
        <f aca="false">+[2]data1cf!AX951</f>
        <v>0</v>
      </c>
      <c r="Z952" s="8" t="n">
        <f aca="false">+[2]data1cf!AY951</f>
        <v>0</v>
      </c>
      <c r="AA952" s="8" t="n">
        <f aca="false">+[2]data1cf!AZ951</f>
        <v>0</v>
      </c>
      <c r="AB952" s="9"/>
      <c r="AC952" s="9"/>
      <c r="AD952" s="9"/>
      <c r="AE952" s="9"/>
      <c r="AF952" s="9"/>
      <c r="AG952" s="9"/>
      <c r="AH952" s="9"/>
      <c r="AI952" s="9"/>
      <c r="AJ952" s="9"/>
      <c r="AK952" s="1"/>
      <c r="AL952" s="1" t="e">
        <f aca="false">SUMPRODUCT(B952:AJ952,PVCapPrice)</f>
        <v>#DIV/0!</v>
      </c>
      <c r="AM952" s="1"/>
      <c r="AN952" s="1"/>
      <c r="AO952" s="1"/>
      <c r="AP952" s="1"/>
      <c r="AQ952" s="1"/>
    </row>
    <row r="953" customFormat="false" ht="11.25" hidden="false" customHeight="false" outlineLevel="0" collapsed="false">
      <c r="A953" s="1" t="n">
        <v>951</v>
      </c>
      <c r="B953" s="8" t="n">
        <f aca="false">+[2]data1cf!AA952</f>
        <v>-103521.032177015</v>
      </c>
      <c r="C953" s="8" t="n">
        <f aca="false">+[2]data1cf!AB952</f>
        <v>-7297.91520416419</v>
      </c>
      <c r="D953" s="8" t="n">
        <f aca="false">+[2]data1cf!AC952</f>
        <v>-3024.49593167367</v>
      </c>
      <c r="E953" s="8" t="n">
        <f aca="false">+[2]data1cf!AD952</f>
        <v>-2688.73557532627</v>
      </c>
      <c r="F953" s="8" t="n">
        <f aca="false">+[2]data1cf!AE952</f>
        <v>-3070.73130528609</v>
      </c>
      <c r="G953" s="8" t="n">
        <f aca="false">+[2]data1cf!AF952</f>
        <v>-3489.79946413422</v>
      </c>
      <c r="H953" s="8" t="n">
        <f aca="false">+[2]data1cf!AG952</f>
        <v>-2102.15554289751</v>
      </c>
      <c r="I953" s="8" t="n">
        <f aca="false">+[2]data1cf!AH952</f>
        <v>-2235.55394851801</v>
      </c>
      <c r="J953" s="8" t="n">
        <f aca="false">+[2]data1cf!AI952</f>
        <v>-2247.988151053</v>
      </c>
      <c r="K953" s="8" t="n">
        <f aca="false">+[2]data1cf!AJ952</f>
        <v>-2256.770481933</v>
      </c>
      <c r="L953" s="8" t="n">
        <f aca="false">+[2]data1cf!AK952</f>
        <v>-2285.48208593341</v>
      </c>
      <c r="M953" s="8" t="n">
        <f aca="false">+[2]data1cf!AL952</f>
        <v>-2283.54911623582</v>
      </c>
      <c r="N953" s="8" t="n">
        <f aca="false">+[2]data1cf!AM952</f>
        <v>-2301.56881846532</v>
      </c>
      <c r="O953" s="8" t="n">
        <f aca="false">+[2]data1cf!AN952</f>
        <v>-2111.34943336769</v>
      </c>
      <c r="P953" s="8" t="n">
        <f aca="false">+[2]data1cf!AO952</f>
        <v>-2073.37730399114</v>
      </c>
      <c r="Q953" s="8" t="n">
        <f aca="false">+[2]data1cf!AP952</f>
        <v>-2073.88447819528</v>
      </c>
      <c r="R953" s="8" t="n">
        <f aca="false">+[2]data1cf!AQ952</f>
        <v>1187.34483065749</v>
      </c>
      <c r="S953" s="8" t="n">
        <f aca="false">+[2]data1cf!AR952</f>
        <v>0</v>
      </c>
      <c r="T953" s="8" t="n">
        <f aca="false">+[2]data1cf!AS952</f>
        <v>0</v>
      </c>
      <c r="U953" s="8" t="n">
        <f aca="false">+[2]data1cf!AT952</f>
        <v>0</v>
      </c>
      <c r="V953" s="8" t="n">
        <f aca="false">+[2]data1cf!AU952</f>
        <v>0</v>
      </c>
      <c r="W953" s="8" t="n">
        <f aca="false">+[2]data1cf!AV952</f>
        <v>0</v>
      </c>
      <c r="X953" s="8" t="n">
        <f aca="false">+[2]data1cf!AW952</f>
        <v>0</v>
      </c>
      <c r="Y953" s="8" t="n">
        <f aca="false">+[2]data1cf!AX952</f>
        <v>0</v>
      </c>
      <c r="Z953" s="8" t="n">
        <f aca="false">+[2]data1cf!AY952</f>
        <v>0</v>
      </c>
      <c r="AA953" s="8" t="n">
        <f aca="false">+[2]data1cf!AZ952</f>
        <v>0</v>
      </c>
      <c r="AB953" s="9"/>
      <c r="AC953" s="9"/>
      <c r="AD953" s="9"/>
      <c r="AE953" s="9"/>
      <c r="AF953" s="9"/>
      <c r="AG953" s="9"/>
      <c r="AH953" s="9"/>
      <c r="AI953" s="9"/>
      <c r="AJ953" s="9"/>
      <c r="AK953" s="1"/>
      <c r="AL953" s="1" t="e">
        <f aca="false">SUMPRODUCT(B953:AJ953,PVCapPrice)</f>
        <v>#DIV/0!</v>
      </c>
      <c r="AM953" s="1"/>
      <c r="AN953" s="1"/>
      <c r="AO953" s="1"/>
      <c r="AP953" s="1"/>
      <c r="AQ953" s="1"/>
    </row>
    <row r="954" customFormat="false" ht="11.25" hidden="false" customHeight="false" outlineLevel="0" collapsed="false">
      <c r="A954" s="1" t="n">
        <v>952</v>
      </c>
      <c r="B954" s="8" t="n">
        <f aca="false">+[2]data1cf!AA953</f>
        <v>-87164.3169091196</v>
      </c>
      <c r="C954" s="8" t="n">
        <f aca="false">+[2]data1cf!AB953</f>
        <v>-7699.56015862393</v>
      </c>
      <c r="D954" s="8" t="n">
        <f aca="false">+[2]data1cf!AC953</f>
        <v>-3769.03623889705</v>
      </c>
      <c r="E954" s="8" t="n">
        <f aca="false">+[2]data1cf!AD953</f>
        <v>-3416.96322047162</v>
      </c>
      <c r="F954" s="8" t="n">
        <f aca="false">+[2]data1cf!AE953</f>
        <v>-3503.20734276559</v>
      </c>
      <c r="G954" s="8" t="n">
        <f aca="false">+[2]data1cf!AF953</f>
        <v>-3764.6091433016</v>
      </c>
      <c r="H954" s="8" t="n">
        <f aca="false">+[2]data1cf!AG953</f>
        <v>-2498.35182572813</v>
      </c>
      <c r="I954" s="8" t="n">
        <f aca="false">+[2]data1cf!AH953</f>
        <v>-2610.76391139131</v>
      </c>
      <c r="J954" s="8" t="n">
        <f aca="false">+[2]data1cf!AI953</f>
        <v>-2623.1981139263</v>
      </c>
      <c r="K954" s="8" t="n">
        <f aca="false">+[2]data1cf!AJ953</f>
        <v>-2632.61639389592</v>
      </c>
      <c r="L954" s="8" t="n">
        <f aca="false">+[2]data1cf!AK953</f>
        <v>-2660.69204880671</v>
      </c>
      <c r="M954" s="8" t="n">
        <f aca="false">+[2]data1cf!AL953</f>
        <v>-2659.39502819874</v>
      </c>
      <c r="N954" s="8" t="n">
        <f aca="false">+[2]data1cf!AM953</f>
        <v>-2676.77878133862</v>
      </c>
      <c r="O954" s="8" t="n">
        <f aca="false">+[2]data1cf!AN953</f>
        <v>-2487.1953453306</v>
      </c>
      <c r="P954" s="8" t="n">
        <f aca="false">+[2]data1cf!AO953</f>
        <v>-2448.58726686444</v>
      </c>
      <c r="Q954" s="8" t="n">
        <f aca="false">+[2]data1cf!AP953</f>
        <v>-2449.7303901582</v>
      </c>
      <c r="R954" s="8" t="n">
        <f aca="false">+[2]data1cf!AQ953</f>
        <v>999.739849220838</v>
      </c>
      <c r="S954" s="8" t="n">
        <f aca="false">+[2]data1cf!AR953</f>
        <v>0</v>
      </c>
      <c r="T954" s="8" t="n">
        <f aca="false">+[2]data1cf!AS953</f>
        <v>0</v>
      </c>
      <c r="U954" s="8" t="n">
        <f aca="false">+[2]data1cf!AT953</f>
        <v>0</v>
      </c>
      <c r="V954" s="8" t="n">
        <f aca="false">+[2]data1cf!AU953</f>
        <v>0</v>
      </c>
      <c r="W954" s="8" t="n">
        <f aca="false">+[2]data1cf!AV953</f>
        <v>0</v>
      </c>
      <c r="X954" s="8" t="n">
        <f aca="false">+[2]data1cf!AW953</f>
        <v>0</v>
      </c>
      <c r="Y954" s="8" t="n">
        <f aca="false">+[2]data1cf!AX953</f>
        <v>0</v>
      </c>
      <c r="Z954" s="8" t="n">
        <f aca="false">+[2]data1cf!AY953</f>
        <v>0</v>
      </c>
      <c r="AA954" s="8" t="n">
        <f aca="false">+[2]data1cf!AZ953</f>
        <v>0</v>
      </c>
      <c r="AB954" s="9"/>
      <c r="AC954" s="9"/>
      <c r="AD954" s="9"/>
      <c r="AE954" s="9"/>
      <c r="AF954" s="9"/>
      <c r="AG954" s="9"/>
      <c r="AH954" s="9"/>
      <c r="AI954" s="9"/>
      <c r="AJ954" s="9"/>
      <c r="AK954" s="1"/>
      <c r="AL954" s="1" t="e">
        <f aca="false">SUMPRODUCT(B954:AJ954,PVCapPrice)</f>
        <v>#DIV/0!</v>
      </c>
      <c r="AM954" s="1"/>
      <c r="AN954" s="1"/>
      <c r="AO954" s="1"/>
      <c r="AP954" s="1"/>
      <c r="AQ954" s="1"/>
    </row>
    <row r="955" customFormat="false" ht="11.25" hidden="false" customHeight="false" outlineLevel="0" collapsed="false">
      <c r="A955" s="1" t="n">
        <v>953</v>
      </c>
      <c r="B955" s="8" t="n">
        <f aca="false">+[2]data1cf!AA954</f>
        <v>-102367.957700802</v>
      </c>
      <c r="C955" s="8" t="n">
        <f aca="false">+[2]data1cf!AB954</f>
        <v>-7316.81533112442</v>
      </c>
      <c r="D955" s="8" t="n">
        <f aca="false">+[2]data1cf!AC954</f>
        <v>-3163.36273601562</v>
      </c>
      <c r="E955" s="8" t="n">
        <f aca="false">+[2]data1cf!AD954</f>
        <v>-2744.387531562</v>
      </c>
      <c r="F955" s="8" t="n">
        <f aca="false">+[2]data1cf!AE954</f>
        <v>-3130.93522150872</v>
      </c>
      <c r="G955" s="8" t="n">
        <f aca="false">+[2]data1cf!AF954</f>
        <v>-3412.39442590721</v>
      </c>
      <c r="H955" s="8" t="n">
        <f aca="false">+[2]data1cf!AG954</f>
        <v>-2130.08558959821</v>
      </c>
      <c r="I955" s="8" t="n">
        <f aca="false">+[2]data1cf!AH954</f>
        <v>-2262.00455454275</v>
      </c>
      <c r="J955" s="8" t="n">
        <f aca="false">+[2]data1cf!AI954</f>
        <v>-2274.43875707774</v>
      </c>
      <c r="K955" s="8" t="n">
        <f aca="false">+[2]data1cf!AJ954</f>
        <v>-2283.26591949338</v>
      </c>
      <c r="L955" s="8" t="n">
        <f aca="false">+[2]data1cf!AK954</f>
        <v>-2311.93269195815</v>
      </c>
      <c r="M955" s="8" t="n">
        <f aca="false">+[2]data1cf!AL954</f>
        <v>-2310.0445537962</v>
      </c>
      <c r="N955" s="8" t="n">
        <f aca="false">+[2]data1cf!AM954</f>
        <v>-2328.01942449006</v>
      </c>
      <c r="O955" s="8" t="n">
        <f aca="false">+[2]data1cf!AN954</f>
        <v>-2137.84487092806</v>
      </c>
      <c r="P955" s="8" t="n">
        <f aca="false">+[2]data1cf!AO954</f>
        <v>-2099.82791001588</v>
      </c>
      <c r="Q955" s="8" t="n">
        <f aca="false">+[2]data1cf!AP954</f>
        <v>-2100.37991575566</v>
      </c>
      <c r="R955" s="8" t="n">
        <f aca="false">+[2]data1cf!AQ954</f>
        <v>1174.11952764512</v>
      </c>
      <c r="S955" s="8" t="n">
        <f aca="false">+[2]data1cf!AR954</f>
        <v>0</v>
      </c>
      <c r="T955" s="8" t="n">
        <f aca="false">+[2]data1cf!AS954</f>
        <v>0</v>
      </c>
      <c r="U955" s="8" t="n">
        <f aca="false">+[2]data1cf!AT954</f>
        <v>0</v>
      </c>
      <c r="V955" s="8" t="n">
        <f aca="false">+[2]data1cf!AU954</f>
        <v>0</v>
      </c>
      <c r="W955" s="8" t="n">
        <f aca="false">+[2]data1cf!AV954</f>
        <v>0</v>
      </c>
      <c r="X955" s="8" t="n">
        <f aca="false">+[2]data1cf!AW954</f>
        <v>0</v>
      </c>
      <c r="Y955" s="8" t="n">
        <f aca="false">+[2]data1cf!AX954</f>
        <v>0</v>
      </c>
      <c r="Z955" s="8" t="n">
        <f aca="false">+[2]data1cf!AY954</f>
        <v>0</v>
      </c>
      <c r="AA955" s="8" t="n">
        <f aca="false">+[2]data1cf!AZ954</f>
        <v>0</v>
      </c>
      <c r="AB955" s="9"/>
      <c r="AC955" s="9"/>
      <c r="AD955" s="9"/>
      <c r="AE955" s="9"/>
      <c r="AF955" s="9"/>
      <c r="AG955" s="9"/>
      <c r="AH955" s="9"/>
      <c r="AI955" s="9"/>
      <c r="AJ955" s="9"/>
      <c r="AK955" s="1"/>
      <c r="AL955" s="1" t="e">
        <f aca="false">SUMPRODUCT(B955:AJ955,PVCapPrice)</f>
        <v>#DIV/0!</v>
      </c>
      <c r="AM955" s="1"/>
      <c r="AN955" s="1"/>
      <c r="AO955" s="1"/>
      <c r="AP955" s="1"/>
      <c r="AQ955" s="1"/>
    </row>
    <row r="956" customFormat="false" ht="11.25" hidden="false" customHeight="false" outlineLevel="0" collapsed="false">
      <c r="A956" s="1" t="n">
        <v>954</v>
      </c>
      <c r="B956" s="8" t="n">
        <f aca="false">+[2]data1cf!AA955</f>
        <v>-88655.5822692418</v>
      </c>
      <c r="C956" s="8" t="n">
        <f aca="false">+[2]data1cf!AB955</f>
        <v>-7614.37474553793</v>
      </c>
      <c r="D956" s="8" t="n">
        <f aca="false">+[2]data1cf!AC955</f>
        <v>-3706.21742980773</v>
      </c>
      <c r="E956" s="8" t="n">
        <f aca="false">+[2]data1cf!AD955</f>
        <v>-3292.07946028667</v>
      </c>
      <c r="F956" s="8" t="n">
        <f aca="false">+[2]data1cf!AE955</f>
        <v>-3475.57233239795</v>
      </c>
      <c r="G956" s="8" t="n">
        <f aca="false">+[2]data1cf!AF955</f>
        <v>-3739.07367307804</v>
      </c>
      <c r="H956" s="8" t="n">
        <f aca="false">+[2]data1cf!AG955</f>
        <v>-2462.23003827157</v>
      </c>
      <c r="I956" s="8" t="n">
        <f aca="false">+[2]data1cf!AH955</f>
        <v>-2576.5554770424</v>
      </c>
      <c r="J956" s="8" t="n">
        <f aca="false">+[2]data1cf!AI955</f>
        <v>-2588.98967957739</v>
      </c>
      <c r="K956" s="8" t="n">
        <f aca="false">+[2]data1cf!AJ955</f>
        <v>-2598.3499791498</v>
      </c>
      <c r="L956" s="8" t="n">
        <f aca="false">+[2]data1cf!AK955</f>
        <v>-2626.4836144578</v>
      </c>
      <c r="M956" s="8" t="n">
        <f aca="false">+[2]data1cf!AL955</f>
        <v>-2625.12861345262</v>
      </c>
      <c r="N956" s="8" t="n">
        <f aca="false">+[2]data1cf!AM955</f>
        <v>-2642.57034698971</v>
      </c>
      <c r="O956" s="8" t="n">
        <f aca="false">+[2]data1cf!AN955</f>
        <v>-2452.92893058449</v>
      </c>
      <c r="P956" s="8" t="n">
        <f aca="false">+[2]data1cf!AO955</f>
        <v>-2414.37883251553</v>
      </c>
      <c r="Q956" s="8" t="n">
        <f aca="false">+[2]data1cf!AP955</f>
        <v>-2415.46397541208</v>
      </c>
      <c r="R956" s="8" t="n">
        <f aca="false">+[2]data1cf!AQ955</f>
        <v>1016.8440663953</v>
      </c>
      <c r="S956" s="8" t="n">
        <f aca="false">+[2]data1cf!AR955</f>
        <v>0</v>
      </c>
      <c r="T956" s="8" t="n">
        <f aca="false">+[2]data1cf!AS955</f>
        <v>0</v>
      </c>
      <c r="U956" s="8" t="n">
        <f aca="false">+[2]data1cf!AT955</f>
        <v>0</v>
      </c>
      <c r="V956" s="8" t="n">
        <f aca="false">+[2]data1cf!AU955</f>
        <v>0</v>
      </c>
      <c r="W956" s="8" t="n">
        <f aca="false">+[2]data1cf!AV955</f>
        <v>0</v>
      </c>
      <c r="X956" s="8" t="n">
        <f aca="false">+[2]data1cf!AW955</f>
        <v>0</v>
      </c>
      <c r="Y956" s="8" t="n">
        <f aca="false">+[2]data1cf!AX955</f>
        <v>0</v>
      </c>
      <c r="Z956" s="8" t="n">
        <f aca="false">+[2]data1cf!AY955</f>
        <v>0</v>
      </c>
      <c r="AA956" s="8" t="n">
        <f aca="false">+[2]data1cf!AZ955</f>
        <v>0</v>
      </c>
      <c r="AB956" s="9"/>
      <c r="AC956" s="9"/>
      <c r="AD956" s="9"/>
      <c r="AE956" s="9"/>
      <c r="AF956" s="9"/>
      <c r="AG956" s="9"/>
      <c r="AH956" s="9"/>
      <c r="AI956" s="9"/>
      <c r="AJ956" s="9"/>
      <c r="AK956" s="1"/>
      <c r="AL956" s="1" t="e">
        <f aca="false">SUMPRODUCT(B956:AJ956,PVCapPrice)</f>
        <v>#DIV/0!</v>
      </c>
      <c r="AM956" s="1"/>
      <c r="AN956" s="1"/>
      <c r="AO956" s="1"/>
      <c r="AP956" s="1"/>
      <c r="AQ956" s="1"/>
    </row>
    <row r="957" customFormat="false" ht="11.25" hidden="false" customHeight="false" outlineLevel="0" collapsed="false">
      <c r="A957" s="1" t="n">
        <v>955</v>
      </c>
      <c r="B957" s="8" t="n">
        <f aca="false">+[2]data1cf!AA956</f>
        <v>-87489.7561269206</v>
      </c>
      <c r="C957" s="8" t="n">
        <f aca="false">+[2]data1cf!AB956</f>
        <v>-7701.99177278926</v>
      </c>
      <c r="D957" s="8" t="n">
        <f aca="false">+[2]data1cf!AC956</f>
        <v>-3618.3061356121</v>
      </c>
      <c r="E957" s="8" t="n">
        <f aca="false">+[2]data1cf!AD956</f>
        <v>-3255.88859413067</v>
      </c>
      <c r="F957" s="8" t="n">
        <f aca="false">+[2]data1cf!AE956</f>
        <v>-3607.84244323818</v>
      </c>
      <c r="G957" s="8" t="n">
        <f aca="false">+[2]data1cf!AF956</f>
        <v>-3783.72036025714</v>
      </c>
      <c r="H957" s="8" t="n">
        <f aca="false">+[2]data1cf!AG956</f>
        <v>-2490.46895888914</v>
      </c>
      <c r="I957" s="8" t="n">
        <f aca="false">+[2]data1cf!AH956</f>
        <v>-2603.29859608633</v>
      </c>
      <c r="J957" s="8" t="n">
        <f aca="false">+[2]data1cf!AI956</f>
        <v>-2615.73279862132</v>
      </c>
      <c r="K957" s="8" t="n">
        <f aca="false">+[2]data1cf!AJ956</f>
        <v>-2625.13842551415</v>
      </c>
      <c r="L957" s="8" t="n">
        <f aca="false">+[2]data1cf!AK956</f>
        <v>-2653.22673350173</v>
      </c>
      <c r="M957" s="8" t="n">
        <f aca="false">+[2]data1cf!AL956</f>
        <v>-2651.91705981697</v>
      </c>
      <c r="N957" s="8" t="n">
        <f aca="false">+[2]data1cf!AM956</f>
        <v>-2669.31346603364</v>
      </c>
      <c r="O957" s="8" t="n">
        <f aca="false">+[2]data1cf!AN956</f>
        <v>-2479.71737694884</v>
      </c>
      <c r="P957" s="8" t="n">
        <f aca="false">+[2]data1cf!AO956</f>
        <v>-2441.12195155946</v>
      </c>
      <c r="Q957" s="8" t="n">
        <f aca="false">+[2]data1cf!AP956</f>
        <v>-2442.25242177643</v>
      </c>
      <c r="R957" s="8" t="n">
        <f aca="false">+[2]data1cf!AQ956</f>
        <v>1003.47250687333</v>
      </c>
      <c r="S957" s="8" t="n">
        <f aca="false">+[2]data1cf!AR956</f>
        <v>0</v>
      </c>
      <c r="T957" s="8" t="n">
        <f aca="false">+[2]data1cf!AS956</f>
        <v>0</v>
      </c>
      <c r="U957" s="8" t="n">
        <f aca="false">+[2]data1cf!AT956</f>
        <v>0</v>
      </c>
      <c r="V957" s="8" t="n">
        <f aca="false">+[2]data1cf!AU956</f>
        <v>0</v>
      </c>
      <c r="W957" s="8" t="n">
        <f aca="false">+[2]data1cf!AV956</f>
        <v>0</v>
      </c>
      <c r="X957" s="8" t="n">
        <f aca="false">+[2]data1cf!AW956</f>
        <v>0</v>
      </c>
      <c r="Y957" s="8" t="n">
        <f aca="false">+[2]data1cf!AX956</f>
        <v>0</v>
      </c>
      <c r="Z957" s="8" t="n">
        <f aca="false">+[2]data1cf!AY956</f>
        <v>0</v>
      </c>
      <c r="AA957" s="8" t="n">
        <f aca="false">+[2]data1cf!AZ956</f>
        <v>0</v>
      </c>
      <c r="AB957" s="9"/>
      <c r="AC957" s="9"/>
      <c r="AD957" s="9"/>
      <c r="AE957" s="9"/>
      <c r="AF957" s="9"/>
      <c r="AG957" s="9"/>
      <c r="AH957" s="9"/>
      <c r="AI957" s="9"/>
      <c r="AJ957" s="9"/>
      <c r="AK957" s="1"/>
      <c r="AL957" s="1" t="e">
        <f aca="false">SUMPRODUCT(B957:AJ957,PVCapPrice)</f>
        <v>#DIV/0!</v>
      </c>
      <c r="AM957" s="1"/>
      <c r="AN957" s="1"/>
      <c r="AO957" s="1"/>
      <c r="AP957" s="1"/>
      <c r="AQ957" s="1"/>
    </row>
    <row r="958" customFormat="false" ht="11.25" hidden="false" customHeight="false" outlineLevel="0" collapsed="false">
      <c r="A958" s="1" t="n">
        <v>956</v>
      </c>
      <c r="B958" s="8" t="n">
        <f aca="false">+[2]data1cf!AA957</f>
        <v>-88925.899605372</v>
      </c>
      <c r="C958" s="8" t="n">
        <f aca="false">+[2]data1cf!AB957</f>
        <v>-7619.75367209743</v>
      </c>
      <c r="D958" s="8" t="n">
        <f aca="false">+[2]data1cf!AC957</f>
        <v>-3687.22945139128</v>
      </c>
      <c r="E958" s="8" t="n">
        <f aca="false">+[2]data1cf!AD957</f>
        <v>-3232.15916895258</v>
      </c>
      <c r="F958" s="8" t="n">
        <f aca="false">+[2]data1cf!AE957</f>
        <v>-3404.6772097607</v>
      </c>
      <c r="G958" s="8" t="n">
        <f aca="false">+[2]data1cf!AF957</f>
        <v>-3775.08395549714</v>
      </c>
      <c r="H958" s="8" t="n">
        <f aca="false">+[2]data1cf!AG957</f>
        <v>-2455.68234687966</v>
      </c>
      <c r="I958" s="8" t="n">
        <f aca="false">+[2]data1cf!AH957</f>
        <v>-2570.35461360544</v>
      </c>
      <c r="J958" s="8" t="n">
        <f aca="false">+[2]data1cf!AI957</f>
        <v>-2582.78881614043</v>
      </c>
      <c r="K958" s="8" t="n">
        <f aca="false">+[2]data1cf!AJ957</f>
        <v>-2592.13860577482</v>
      </c>
      <c r="L958" s="8" t="n">
        <f aca="false">+[2]data1cf!AK957</f>
        <v>-2620.28275102084</v>
      </c>
      <c r="M958" s="8" t="n">
        <f aca="false">+[2]data1cf!AL957</f>
        <v>-2618.91724007764</v>
      </c>
      <c r="N958" s="8" t="n">
        <f aca="false">+[2]data1cf!AM957</f>
        <v>-2636.36948355275</v>
      </c>
      <c r="O958" s="8" t="n">
        <f aca="false">+[2]data1cf!AN957</f>
        <v>-2446.7175572095</v>
      </c>
      <c r="P958" s="8" t="n">
        <f aca="false">+[2]data1cf!AO957</f>
        <v>-2408.17796907857</v>
      </c>
      <c r="Q958" s="8" t="n">
        <f aca="false">+[2]data1cf!AP957</f>
        <v>-2409.2526020371</v>
      </c>
      <c r="R958" s="8" t="n">
        <f aca="false">+[2]data1cf!AQ957</f>
        <v>1019.94449811377</v>
      </c>
      <c r="S958" s="8" t="n">
        <f aca="false">+[2]data1cf!AR957</f>
        <v>0</v>
      </c>
      <c r="T958" s="8" t="n">
        <f aca="false">+[2]data1cf!AS957</f>
        <v>0</v>
      </c>
      <c r="U958" s="8" t="n">
        <f aca="false">+[2]data1cf!AT957</f>
        <v>0</v>
      </c>
      <c r="V958" s="8" t="n">
        <f aca="false">+[2]data1cf!AU957</f>
        <v>0</v>
      </c>
      <c r="W958" s="8" t="n">
        <f aca="false">+[2]data1cf!AV957</f>
        <v>0</v>
      </c>
      <c r="X958" s="8" t="n">
        <f aca="false">+[2]data1cf!AW957</f>
        <v>0</v>
      </c>
      <c r="Y958" s="8" t="n">
        <f aca="false">+[2]data1cf!AX957</f>
        <v>0</v>
      </c>
      <c r="Z958" s="8" t="n">
        <f aca="false">+[2]data1cf!AY957</f>
        <v>0</v>
      </c>
      <c r="AA958" s="8" t="n">
        <f aca="false">+[2]data1cf!AZ957</f>
        <v>0</v>
      </c>
      <c r="AB958" s="9"/>
      <c r="AC958" s="9"/>
      <c r="AD958" s="9"/>
      <c r="AE958" s="9"/>
      <c r="AF958" s="9"/>
      <c r="AG958" s="9"/>
      <c r="AH958" s="9"/>
      <c r="AI958" s="9"/>
      <c r="AJ958" s="9"/>
      <c r="AK958" s="1"/>
      <c r="AL958" s="1" t="e">
        <f aca="false">SUMPRODUCT(B958:AJ958,PVCapPrice)</f>
        <v>#DIV/0!</v>
      </c>
      <c r="AM958" s="1"/>
      <c r="AN958" s="1"/>
      <c r="AO958" s="1"/>
      <c r="AP958" s="1"/>
      <c r="AQ958" s="1"/>
    </row>
    <row r="959" customFormat="false" ht="11.25" hidden="false" customHeight="false" outlineLevel="0" collapsed="false">
      <c r="A959" s="1" t="n">
        <v>957</v>
      </c>
      <c r="B959" s="8" t="n">
        <f aca="false">+[2]data1cf!AA958</f>
        <v>-100129.470910351</v>
      </c>
      <c r="C959" s="8" t="n">
        <f aca="false">+[2]data1cf!AB958</f>
        <v>-7303.98604885027</v>
      </c>
      <c r="D959" s="8" t="n">
        <f aca="false">+[2]data1cf!AC958</f>
        <v>-3220.57841334433</v>
      </c>
      <c r="E959" s="8" t="n">
        <f aca="false">+[2]data1cf!AD958</f>
        <v>-2935.8371450187</v>
      </c>
      <c r="F959" s="8" t="n">
        <f aca="false">+[2]data1cf!AE958</f>
        <v>-3163.90860472385</v>
      </c>
      <c r="G959" s="8" t="n">
        <f aca="false">+[2]data1cf!AF958</f>
        <v>-3457.87421287784</v>
      </c>
      <c r="H959" s="8" t="n">
        <f aca="false">+[2]data1cf!AG958</f>
        <v>-2184.30675387336</v>
      </c>
      <c r="I959" s="8" t="n">
        <f aca="false">+[2]data1cf!AH958</f>
        <v>-2313.35365072628</v>
      </c>
      <c r="J959" s="8" t="n">
        <f aca="false">+[2]data1cf!AI958</f>
        <v>-2325.78785326127</v>
      </c>
      <c r="K959" s="8" t="n">
        <f aca="false">+[2]data1cf!AJ958</f>
        <v>-2334.70204804331</v>
      </c>
      <c r="L959" s="8" t="n">
        <f aca="false">+[2]data1cf!AK958</f>
        <v>-2363.28178814168</v>
      </c>
      <c r="M959" s="8" t="n">
        <f aca="false">+[2]data1cf!AL958</f>
        <v>-2361.48068234614</v>
      </c>
      <c r="N959" s="8" t="n">
        <f aca="false">+[2]data1cf!AM958</f>
        <v>-2379.36852067358</v>
      </c>
      <c r="O959" s="8" t="n">
        <f aca="false">+[2]data1cf!AN958</f>
        <v>-2189.280999478</v>
      </c>
      <c r="P959" s="8" t="n">
        <f aca="false">+[2]data1cf!AO958</f>
        <v>-2151.1770061994</v>
      </c>
      <c r="Q959" s="8" t="n">
        <f aca="false">+[2]data1cf!AP958</f>
        <v>-2151.81604430559</v>
      </c>
      <c r="R959" s="8" t="n">
        <f aca="false">+[2]data1cf!AQ958</f>
        <v>1148.44497955336</v>
      </c>
      <c r="S959" s="8" t="n">
        <f aca="false">+[2]data1cf!AR958</f>
        <v>0</v>
      </c>
      <c r="T959" s="8" t="n">
        <f aca="false">+[2]data1cf!AS958</f>
        <v>0</v>
      </c>
      <c r="U959" s="8" t="n">
        <f aca="false">+[2]data1cf!AT958</f>
        <v>0</v>
      </c>
      <c r="V959" s="8" t="n">
        <f aca="false">+[2]data1cf!AU958</f>
        <v>0</v>
      </c>
      <c r="W959" s="8" t="n">
        <f aca="false">+[2]data1cf!AV958</f>
        <v>0</v>
      </c>
      <c r="X959" s="8" t="n">
        <f aca="false">+[2]data1cf!AW958</f>
        <v>0</v>
      </c>
      <c r="Y959" s="8" t="n">
        <f aca="false">+[2]data1cf!AX958</f>
        <v>0</v>
      </c>
      <c r="Z959" s="8" t="n">
        <f aca="false">+[2]data1cf!AY958</f>
        <v>0</v>
      </c>
      <c r="AA959" s="8" t="n">
        <f aca="false">+[2]data1cf!AZ958</f>
        <v>0</v>
      </c>
      <c r="AB959" s="9"/>
      <c r="AC959" s="9"/>
      <c r="AD959" s="9"/>
      <c r="AE959" s="9"/>
      <c r="AF959" s="9"/>
      <c r="AG959" s="9"/>
      <c r="AH959" s="9"/>
      <c r="AI959" s="9"/>
      <c r="AJ959" s="9"/>
      <c r="AK959" s="1"/>
      <c r="AL959" s="1" t="e">
        <f aca="false">SUMPRODUCT(B959:AJ959,PVCapPrice)</f>
        <v>#DIV/0!</v>
      </c>
      <c r="AM959" s="1"/>
      <c r="AN959" s="1"/>
      <c r="AO959" s="1"/>
      <c r="AP959" s="1"/>
      <c r="AQ959" s="1"/>
    </row>
    <row r="960" customFormat="false" ht="11.25" hidden="false" customHeight="false" outlineLevel="0" collapsed="false">
      <c r="A960" s="1" t="n">
        <v>958</v>
      </c>
      <c r="B960" s="8" t="n">
        <f aca="false">+[2]data1cf!AA959</f>
        <v>-86734.3476529021</v>
      </c>
      <c r="C960" s="8" t="n">
        <f aca="false">+[2]data1cf!AB959</f>
        <v>-7731.64809629042</v>
      </c>
      <c r="D960" s="8" t="n">
        <f aca="false">+[2]data1cf!AC959</f>
        <v>-3680.59569157703</v>
      </c>
      <c r="E960" s="8" t="n">
        <f aca="false">+[2]data1cf!AD959</f>
        <v>-3336.83810367313</v>
      </c>
      <c r="F960" s="8" t="n">
        <f aca="false">+[2]data1cf!AE959</f>
        <v>-3490.3004545143</v>
      </c>
      <c r="G960" s="8" t="n">
        <f aca="false">+[2]data1cf!AF959</f>
        <v>-3865.07513041547</v>
      </c>
      <c r="H960" s="8" t="n">
        <f aca="false">+[2]data1cf!AG959</f>
        <v>-2508.76664424485</v>
      </c>
      <c r="I960" s="8" t="n">
        <f aca="false">+[2]data1cf!AH959</f>
        <v>-2620.62706215354</v>
      </c>
      <c r="J960" s="8" t="n">
        <f aca="false">+[2]data1cf!AI959</f>
        <v>-2633.06126468853</v>
      </c>
      <c r="K960" s="8" t="n">
        <f aca="false">+[2]data1cf!AJ959</f>
        <v>-2642.49626186282</v>
      </c>
      <c r="L960" s="8" t="n">
        <f aca="false">+[2]data1cf!AK959</f>
        <v>-2670.55519956894</v>
      </c>
      <c r="M960" s="8" t="n">
        <f aca="false">+[2]data1cf!AL959</f>
        <v>-2669.27489616565</v>
      </c>
      <c r="N960" s="8" t="n">
        <f aca="false">+[2]data1cf!AM959</f>
        <v>-2686.64193210085</v>
      </c>
      <c r="O960" s="8" t="n">
        <f aca="false">+[2]data1cf!AN959</f>
        <v>-2497.07521329751</v>
      </c>
      <c r="P960" s="8" t="n">
        <f aca="false">+[2]data1cf!AO959</f>
        <v>-2458.45041762667</v>
      </c>
      <c r="Q960" s="8" t="n">
        <f aca="false">+[2]data1cf!AP959</f>
        <v>-2459.61025812511</v>
      </c>
      <c r="R960" s="8" t="n">
        <f aca="false">+[2]data1cf!AQ959</f>
        <v>994.808273839725</v>
      </c>
      <c r="S960" s="8" t="n">
        <f aca="false">+[2]data1cf!AR959</f>
        <v>0</v>
      </c>
      <c r="T960" s="8" t="n">
        <f aca="false">+[2]data1cf!AS959</f>
        <v>0</v>
      </c>
      <c r="U960" s="8" t="n">
        <f aca="false">+[2]data1cf!AT959</f>
        <v>0</v>
      </c>
      <c r="V960" s="8" t="n">
        <f aca="false">+[2]data1cf!AU959</f>
        <v>0</v>
      </c>
      <c r="W960" s="8" t="n">
        <f aca="false">+[2]data1cf!AV959</f>
        <v>0</v>
      </c>
      <c r="X960" s="8" t="n">
        <f aca="false">+[2]data1cf!AW959</f>
        <v>0</v>
      </c>
      <c r="Y960" s="8" t="n">
        <f aca="false">+[2]data1cf!AX959</f>
        <v>0</v>
      </c>
      <c r="Z960" s="8" t="n">
        <f aca="false">+[2]data1cf!AY959</f>
        <v>0</v>
      </c>
      <c r="AA960" s="8" t="n">
        <f aca="false">+[2]data1cf!AZ959</f>
        <v>0</v>
      </c>
      <c r="AB960" s="9"/>
      <c r="AC960" s="9"/>
      <c r="AD960" s="9"/>
      <c r="AE960" s="9"/>
      <c r="AF960" s="9"/>
      <c r="AG960" s="9"/>
      <c r="AH960" s="9"/>
      <c r="AI960" s="9"/>
      <c r="AJ960" s="9"/>
      <c r="AK960" s="1"/>
      <c r="AL960" s="1" t="e">
        <f aca="false">SUMPRODUCT(B960:AJ960,PVCapPrice)</f>
        <v>#DIV/0!</v>
      </c>
      <c r="AM960" s="1"/>
      <c r="AN960" s="1"/>
      <c r="AO960" s="1"/>
      <c r="AP960" s="1"/>
      <c r="AQ960" s="1"/>
    </row>
    <row r="961" customFormat="false" ht="11.25" hidden="false" customHeight="false" outlineLevel="0" collapsed="false">
      <c r="A961" s="1" t="n">
        <v>959</v>
      </c>
      <c r="B961" s="8" t="n">
        <f aca="false">+[2]data1cf!AA960</f>
        <v>-93354.063505183</v>
      </c>
      <c r="C961" s="8" t="n">
        <f aca="false">+[2]data1cf!AB960</f>
        <v>-7544.92044563248</v>
      </c>
      <c r="D961" s="8" t="n">
        <f aca="false">+[2]data1cf!AC960</f>
        <v>-3424.83600998097</v>
      </c>
      <c r="E961" s="8" t="n">
        <f aca="false">+[2]data1cf!AD960</f>
        <v>-3068.30648901092</v>
      </c>
      <c r="F961" s="8" t="n">
        <f aca="false">+[2]data1cf!AE960</f>
        <v>-3242.93459287803</v>
      </c>
      <c r="G961" s="8" t="n">
        <f aca="false">+[2]data1cf!AF960</f>
        <v>-3673.36698710026</v>
      </c>
      <c r="H961" s="8" t="n">
        <f aca="false">+[2]data1cf!AG960</f>
        <v>-2348.4222981391</v>
      </c>
      <c r="I961" s="8" t="n">
        <f aca="false">+[2]data1cf!AH960</f>
        <v>-2468.7760762749</v>
      </c>
      <c r="J961" s="8" t="n">
        <f aca="false">+[2]data1cf!AI960</f>
        <v>-2481.21027880989</v>
      </c>
      <c r="K961" s="8" t="n">
        <f aca="false">+[2]data1cf!AJ960</f>
        <v>-2490.38790143185</v>
      </c>
      <c r="L961" s="8" t="n">
        <f aca="false">+[2]data1cf!AK960</f>
        <v>-2518.7042136903</v>
      </c>
      <c r="M961" s="8" t="n">
        <f aca="false">+[2]data1cf!AL960</f>
        <v>-2517.16653573467</v>
      </c>
      <c r="N961" s="8" t="n">
        <f aca="false">+[2]data1cf!AM960</f>
        <v>-2534.7909462222</v>
      </c>
      <c r="O961" s="8" t="n">
        <f aca="false">+[2]data1cf!AN960</f>
        <v>-2344.96685286653</v>
      </c>
      <c r="P961" s="8" t="n">
        <f aca="false">+[2]data1cf!AO960</f>
        <v>-2306.59943174802</v>
      </c>
      <c r="Q961" s="8" t="n">
        <f aca="false">+[2]data1cf!AP960</f>
        <v>-2307.50189769413</v>
      </c>
      <c r="R961" s="8" t="n">
        <f aca="false">+[2]data1cf!AQ960</f>
        <v>1070.73376677905</v>
      </c>
      <c r="S961" s="8" t="n">
        <f aca="false">+[2]data1cf!AR960</f>
        <v>0</v>
      </c>
      <c r="T961" s="8" t="n">
        <f aca="false">+[2]data1cf!AS960</f>
        <v>0</v>
      </c>
      <c r="U961" s="8" t="n">
        <f aca="false">+[2]data1cf!AT960</f>
        <v>0</v>
      </c>
      <c r="V961" s="8" t="n">
        <f aca="false">+[2]data1cf!AU960</f>
        <v>0</v>
      </c>
      <c r="W961" s="8" t="n">
        <f aca="false">+[2]data1cf!AV960</f>
        <v>0</v>
      </c>
      <c r="X961" s="8" t="n">
        <f aca="false">+[2]data1cf!AW960</f>
        <v>0</v>
      </c>
      <c r="Y961" s="8" t="n">
        <f aca="false">+[2]data1cf!AX960</f>
        <v>0</v>
      </c>
      <c r="Z961" s="8" t="n">
        <f aca="false">+[2]data1cf!AY960</f>
        <v>0</v>
      </c>
      <c r="AA961" s="8" t="n">
        <f aca="false">+[2]data1cf!AZ960</f>
        <v>0</v>
      </c>
      <c r="AB961" s="9"/>
      <c r="AC961" s="9"/>
      <c r="AD961" s="9"/>
      <c r="AE961" s="9"/>
      <c r="AF961" s="9"/>
      <c r="AG961" s="9"/>
      <c r="AH961" s="9"/>
      <c r="AI961" s="9"/>
      <c r="AJ961" s="9"/>
      <c r="AK961" s="1"/>
      <c r="AL961" s="1" t="e">
        <f aca="false">SUMPRODUCT(B961:AJ961,PVCapPrice)</f>
        <v>#DIV/0!</v>
      </c>
      <c r="AM961" s="1"/>
      <c r="AN961" s="1"/>
      <c r="AO961" s="1"/>
      <c r="AP961" s="1"/>
      <c r="AQ961" s="1"/>
    </row>
    <row r="962" customFormat="false" ht="11.25" hidden="false" customHeight="false" outlineLevel="0" collapsed="false">
      <c r="A962" s="1" t="n">
        <v>960</v>
      </c>
      <c r="B962" s="8" t="n">
        <f aca="false">+[2]data1cf!AA961</f>
        <v>-102395.674535695</v>
      </c>
      <c r="C962" s="8" t="n">
        <f aca="false">+[2]data1cf!AB961</f>
        <v>-7352.24280983379</v>
      </c>
      <c r="D962" s="8" t="n">
        <f aca="false">+[2]data1cf!AC961</f>
        <v>-3192.14413970965</v>
      </c>
      <c r="E962" s="8" t="n">
        <f aca="false">+[2]data1cf!AD961</f>
        <v>-2881.10659325008</v>
      </c>
      <c r="F962" s="8" t="n">
        <f aca="false">+[2]data1cf!AE961</f>
        <v>-3019.75804521969</v>
      </c>
      <c r="G962" s="8" t="n">
        <f aca="false">+[2]data1cf!AF961</f>
        <v>-3327.09842651842</v>
      </c>
      <c r="H962" s="8" t="n">
        <f aca="false">+[2]data1cf!AG961</f>
        <v>-2129.41422577138</v>
      </c>
      <c r="I962" s="8" t="n">
        <f aca="false">+[2]data1cf!AH961</f>
        <v>-2261.36875252377</v>
      </c>
      <c r="J962" s="8" t="n">
        <f aca="false">+[2]data1cf!AI961</f>
        <v>-2273.80295505876</v>
      </c>
      <c r="K962" s="8" t="n">
        <f aca="false">+[2]data1cf!AJ961</f>
        <v>-2282.62903984385</v>
      </c>
      <c r="L962" s="8" t="n">
        <f aca="false">+[2]data1cf!AK961</f>
        <v>-2311.29688993917</v>
      </c>
      <c r="M962" s="8" t="n">
        <f aca="false">+[2]data1cf!AL961</f>
        <v>-2309.40767414667</v>
      </c>
      <c r="N962" s="8" t="n">
        <f aca="false">+[2]data1cf!AM961</f>
        <v>-2327.38362247108</v>
      </c>
      <c r="O962" s="8" t="n">
        <f aca="false">+[2]data1cf!AN961</f>
        <v>-2137.20799127854</v>
      </c>
      <c r="P962" s="8" t="n">
        <f aca="false">+[2]data1cf!AO961</f>
        <v>-2099.1921079969</v>
      </c>
      <c r="Q962" s="8" t="n">
        <f aca="false">+[2]data1cf!AP961</f>
        <v>-2099.74303610613</v>
      </c>
      <c r="R962" s="8" t="n">
        <f aca="false">+[2]data1cf!AQ961</f>
        <v>1174.43742865461</v>
      </c>
      <c r="S962" s="8" t="n">
        <f aca="false">+[2]data1cf!AR961</f>
        <v>0</v>
      </c>
      <c r="T962" s="8" t="n">
        <f aca="false">+[2]data1cf!AS961</f>
        <v>0</v>
      </c>
      <c r="U962" s="8" t="n">
        <f aca="false">+[2]data1cf!AT961</f>
        <v>0</v>
      </c>
      <c r="V962" s="8" t="n">
        <f aca="false">+[2]data1cf!AU961</f>
        <v>0</v>
      </c>
      <c r="W962" s="8" t="n">
        <f aca="false">+[2]data1cf!AV961</f>
        <v>0</v>
      </c>
      <c r="X962" s="8" t="n">
        <f aca="false">+[2]data1cf!AW961</f>
        <v>0</v>
      </c>
      <c r="Y962" s="8" t="n">
        <f aca="false">+[2]data1cf!AX961</f>
        <v>0</v>
      </c>
      <c r="Z962" s="8" t="n">
        <f aca="false">+[2]data1cf!AY961</f>
        <v>0</v>
      </c>
      <c r="AA962" s="8" t="n">
        <f aca="false">+[2]data1cf!AZ961</f>
        <v>0</v>
      </c>
      <c r="AB962" s="9"/>
      <c r="AC962" s="9"/>
      <c r="AD962" s="9"/>
      <c r="AE962" s="9"/>
      <c r="AF962" s="9"/>
      <c r="AG962" s="9"/>
      <c r="AH962" s="9"/>
      <c r="AI962" s="9"/>
      <c r="AJ962" s="9"/>
      <c r="AK962" s="1"/>
      <c r="AL962" s="1" t="e">
        <f aca="false">SUMPRODUCT(B962:AJ962,PVCapPrice)</f>
        <v>#DIV/0!</v>
      </c>
      <c r="AM962" s="1"/>
      <c r="AN962" s="1"/>
      <c r="AO962" s="1"/>
      <c r="AP962" s="1"/>
      <c r="AQ962" s="1"/>
    </row>
    <row r="963" customFormat="false" ht="11.25" hidden="false" customHeight="false" outlineLevel="0" collapsed="false">
      <c r="A963" s="1" t="n">
        <v>961</v>
      </c>
      <c r="B963" s="8" t="n">
        <f aca="false">+[2]data1cf!AA962</f>
        <v>-90604.9830551748</v>
      </c>
      <c r="C963" s="8" t="n">
        <f aca="false">+[2]data1cf!AB962</f>
        <v>-7672.32732575621</v>
      </c>
      <c r="D963" s="8" t="n">
        <f aca="false">+[2]data1cf!AC962</f>
        <v>-3568.18843615113</v>
      </c>
      <c r="E963" s="8" t="n">
        <f aca="false">+[2]data1cf!AD962</f>
        <v>-3105.94625853456</v>
      </c>
      <c r="F963" s="8" t="n">
        <f aca="false">+[2]data1cf!AE962</f>
        <v>-3437.96246012802</v>
      </c>
      <c r="G963" s="8" t="n">
        <f aca="false">+[2]data1cf!AF962</f>
        <v>-3762.3710988181</v>
      </c>
      <c r="H963" s="8" t="n">
        <f aca="false">+[2]data1cf!AG962</f>
        <v>-2415.01118457851</v>
      </c>
      <c r="I963" s="8" t="n">
        <f aca="false">+[2]data1cf!AH962</f>
        <v>-2531.83778253372</v>
      </c>
      <c r="J963" s="8" t="n">
        <f aca="false">+[2]data1cf!AI962</f>
        <v>-2544.27198506872</v>
      </c>
      <c r="K963" s="8" t="n">
        <f aca="false">+[2]data1cf!AJ962</f>
        <v>-2553.55649193857</v>
      </c>
      <c r="L963" s="8" t="n">
        <f aca="false">+[2]data1cf!AK962</f>
        <v>-2581.76591994913</v>
      </c>
      <c r="M963" s="8" t="n">
        <f aca="false">+[2]data1cf!AL962</f>
        <v>-2580.33512624139</v>
      </c>
      <c r="N963" s="8" t="n">
        <f aca="false">+[2]data1cf!AM962</f>
        <v>-2597.85265248103</v>
      </c>
      <c r="O963" s="8" t="n">
        <f aca="false">+[2]data1cf!AN962</f>
        <v>-2408.13544337326</v>
      </c>
      <c r="P963" s="8" t="n">
        <f aca="false">+[2]data1cf!AO962</f>
        <v>-2369.66113800685</v>
      </c>
      <c r="Q963" s="8" t="n">
        <f aca="false">+[2]data1cf!AP962</f>
        <v>-2370.67048820085</v>
      </c>
      <c r="R963" s="8" t="n">
        <f aca="false">+[2]data1cf!AQ962</f>
        <v>1039.20291364963</v>
      </c>
      <c r="S963" s="8" t="n">
        <f aca="false">+[2]data1cf!AR962</f>
        <v>0</v>
      </c>
      <c r="T963" s="8" t="n">
        <f aca="false">+[2]data1cf!AS962</f>
        <v>0</v>
      </c>
      <c r="U963" s="8" t="n">
        <f aca="false">+[2]data1cf!AT962</f>
        <v>0</v>
      </c>
      <c r="V963" s="8" t="n">
        <f aca="false">+[2]data1cf!AU962</f>
        <v>0</v>
      </c>
      <c r="W963" s="8" t="n">
        <f aca="false">+[2]data1cf!AV962</f>
        <v>0</v>
      </c>
      <c r="X963" s="8" t="n">
        <f aca="false">+[2]data1cf!AW962</f>
        <v>0</v>
      </c>
      <c r="Y963" s="8" t="n">
        <f aca="false">+[2]data1cf!AX962</f>
        <v>0</v>
      </c>
      <c r="Z963" s="8" t="n">
        <f aca="false">+[2]data1cf!AY962</f>
        <v>0</v>
      </c>
      <c r="AA963" s="8" t="n">
        <f aca="false">+[2]data1cf!AZ962</f>
        <v>0</v>
      </c>
      <c r="AB963" s="9"/>
      <c r="AC963" s="9"/>
      <c r="AD963" s="9"/>
      <c r="AE963" s="9"/>
      <c r="AF963" s="9"/>
      <c r="AG963" s="9"/>
      <c r="AH963" s="9"/>
      <c r="AI963" s="9"/>
      <c r="AJ963" s="9"/>
      <c r="AK963" s="1"/>
      <c r="AL963" s="1" t="e">
        <f aca="false">SUMPRODUCT(B963:AJ963,PVCapPrice)</f>
        <v>#DIV/0!</v>
      </c>
      <c r="AM963" s="1"/>
      <c r="AN963" s="1"/>
      <c r="AO963" s="1"/>
      <c r="AP963" s="1"/>
      <c r="AQ963" s="1"/>
    </row>
    <row r="964" customFormat="false" ht="11.25" hidden="false" customHeight="false" outlineLevel="0" collapsed="false">
      <c r="A964" s="1" t="n">
        <v>962</v>
      </c>
      <c r="B964" s="8" t="n">
        <f aca="false">+[2]data1cf!AA963</f>
        <v>-86538.6714613245</v>
      </c>
      <c r="C964" s="8" t="n">
        <f aca="false">+[2]data1cf!AB963</f>
        <v>-7674.07200505555</v>
      </c>
      <c r="D964" s="8" t="n">
        <f aca="false">+[2]data1cf!AC963</f>
        <v>-3617.65314465276</v>
      </c>
      <c r="E964" s="8" t="n">
        <f aca="false">+[2]data1cf!AD963</f>
        <v>-3318.94907422711</v>
      </c>
      <c r="F964" s="8" t="n">
        <f aca="false">+[2]data1cf!AE963</f>
        <v>-3507.30855258628</v>
      </c>
      <c r="G964" s="8" t="n">
        <f aca="false">+[2]data1cf!AF963</f>
        <v>-3828.62007604135</v>
      </c>
      <c r="H964" s="8" t="n">
        <f aca="false">+[2]data1cf!AG963</f>
        <v>-2513.50635991953</v>
      </c>
      <c r="I964" s="8" t="n">
        <f aca="false">+[2]data1cf!AH963</f>
        <v>-2625.11571744738</v>
      </c>
      <c r="J964" s="8" t="n">
        <f aca="false">+[2]data1cf!AI963</f>
        <v>-2637.54991998237</v>
      </c>
      <c r="K964" s="8" t="n">
        <f aca="false">+[2]data1cf!AJ963</f>
        <v>-2646.99252504699</v>
      </c>
      <c r="L964" s="8" t="n">
        <f aca="false">+[2]data1cf!AK963</f>
        <v>-2675.04385486278</v>
      </c>
      <c r="M964" s="8" t="n">
        <f aca="false">+[2]data1cf!AL963</f>
        <v>-2673.77115934981</v>
      </c>
      <c r="N964" s="8" t="n">
        <f aca="false">+[2]data1cf!AM963</f>
        <v>-2691.13058739468</v>
      </c>
      <c r="O964" s="8" t="n">
        <f aca="false">+[2]data1cf!AN963</f>
        <v>-2501.57147648168</v>
      </c>
      <c r="P964" s="8" t="n">
        <f aca="false">+[2]data1cf!AO963</f>
        <v>-2462.9390729205</v>
      </c>
      <c r="Q964" s="8" t="n">
        <f aca="false">+[2]data1cf!AP963</f>
        <v>-2464.10652130927</v>
      </c>
      <c r="R964" s="8" t="n">
        <f aca="false">+[2]data1cf!AQ963</f>
        <v>992.563946192808</v>
      </c>
      <c r="S964" s="8" t="n">
        <f aca="false">+[2]data1cf!AR963</f>
        <v>0</v>
      </c>
      <c r="T964" s="8" t="n">
        <f aca="false">+[2]data1cf!AS963</f>
        <v>0</v>
      </c>
      <c r="U964" s="8" t="n">
        <f aca="false">+[2]data1cf!AT963</f>
        <v>0</v>
      </c>
      <c r="V964" s="8" t="n">
        <f aca="false">+[2]data1cf!AU963</f>
        <v>0</v>
      </c>
      <c r="W964" s="8" t="n">
        <f aca="false">+[2]data1cf!AV963</f>
        <v>0</v>
      </c>
      <c r="X964" s="8" t="n">
        <f aca="false">+[2]data1cf!AW963</f>
        <v>0</v>
      </c>
      <c r="Y964" s="8" t="n">
        <f aca="false">+[2]data1cf!AX963</f>
        <v>0</v>
      </c>
      <c r="Z964" s="8" t="n">
        <f aca="false">+[2]data1cf!AY963</f>
        <v>0</v>
      </c>
      <c r="AA964" s="8" t="n">
        <f aca="false">+[2]data1cf!AZ963</f>
        <v>0</v>
      </c>
      <c r="AB964" s="9"/>
      <c r="AC964" s="9"/>
      <c r="AD964" s="9"/>
      <c r="AE964" s="9"/>
      <c r="AF964" s="9"/>
      <c r="AG964" s="9"/>
      <c r="AH964" s="9"/>
      <c r="AI964" s="9"/>
      <c r="AJ964" s="9"/>
      <c r="AK964" s="1"/>
      <c r="AL964" s="1" t="e">
        <f aca="false">SUMPRODUCT(B964:AJ964,PVCapPrice)</f>
        <v>#DIV/0!</v>
      </c>
      <c r="AM964" s="1"/>
      <c r="AN964" s="1"/>
      <c r="AO964" s="1"/>
      <c r="AP964" s="1"/>
      <c r="AQ964" s="1"/>
    </row>
    <row r="965" customFormat="false" ht="11.25" hidden="false" customHeight="false" outlineLevel="0" collapsed="false">
      <c r="A965" s="1" t="n">
        <v>963</v>
      </c>
      <c r="B965" s="8" t="n">
        <f aca="false">+[2]data1cf!AA964</f>
        <v>-95425.8424789486</v>
      </c>
      <c r="C965" s="8" t="n">
        <f aca="false">+[2]data1cf!AB964</f>
        <v>-7474.78089267832</v>
      </c>
      <c r="D965" s="8" t="n">
        <f aca="false">+[2]data1cf!AC964</f>
        <v>-3322.27965967617</v>
      </c>
      <c r="E965" s="8" t="n">
        <f aca="false">+[2]data1cf!AD964</f>
        <v>-2923.94357410076</v>
      </c>
      <c r="F965" s="8" t="n">
        <f aca="false">+[2]data1cf!AE964</f>
        <v>-3251.17090109093</v>
      </c>
      <c r="G965" s="8" t="n">
        <f aca="false">+[2]data1cf!AF964</f>
        <v>-3539.75362978686</v>
      </c>
      <c r="H965" s="8" t="n">
        <f aca="false">+[2]data1cf!AG964</f>
        <v>-2298.2391706096</v>
      </c>
      <c r="I965" s="8" t="n">
        <f aca="false">+[2]data1cf!AH964</f>
        <v>-2421.25112403989</v>
      </c>
      <c r="J965" s="8" t="n">
        <f aca="false">+[2]data1cf!AI964</f>
        <v>-2433.68532657488</v>
      </c>
      <c r="K965" s="8" t="n">
        <f aca="false">+[2]data1cf!AJ964</f>
        <v>-2442.78239843034</v>
      </c>
      <c r="L965" s="8" t="n">
        <f aca="false">+[2]data1cf!AK964</f>
        <v>-2471.17926145529</v>
      </c>
      <c r="M965" s="8" t="n">
        <f aca="false">+[2]data1cf!AL964</f>
        <v>-2469.56103273316</v>
      </c>
      <c r="N965" s="8" t="n">
        <f aca="false">+[2]data1cf!AM964</f>
        <v>-2487.2659939872</v>
      </c>
      <c r="O965" s="8" t="n">
        <f aca="false">+[2]data1cf!AN964</f>
        <v>-2297.36134986503</v>
      </c>
      <c r="P965" s="8" t="n">
        <f aca="false">+[2]data1cf!AO964</f>
        <v>-2259.07447951302</v>
      </c>
      <c r="Q965" s="8" t="n">
        <f aca="false">+[2]data1cf!AP964</f>
        <v>-2259.89639469262</v>
      </c>
      <c r="R965" s="8" t="n">
        <f aca="false">+[2]data1cf!AQ964</f>
        <v>1094.49624289655</v>
      </c>
      <c r="S965" s="8" t="n">
        <f aca="false">+[2]data1cf!AR964</f>
        <v>0</v>
      </c>
      <c r="T965" s="8" t="n">
        <f aca="false">+[2]data1cf!AS964</f>
        <v>0</v>
      </c>
      <c r="U965" s="8" t="n">
        <f aca="false">+[2]data1cf!AT964</f>
        <v>0</v>
      </c>
      <c r="V965" s="8" t="n">
        <f aca="false">+[2]data1cf!AU964</f>
        <v>0</v>
      </c>
      <c r="W965" s="8" t="n">
        <f aca="false">+[2]data1cf!AV964</f>
        <v>0</v>
      </c>
      <c r="X965" s="8" t="n">
        <f aca="false">+[2]data1cf!AW964</f>
        <v>0</v>
      </c>
      <c r="Y965" s="8" t="n">
        <f aca="false">+[2]data1cf!AX964</f>
        <v>0</v>
      </c>
      <c r="Z965" s="8" t="n">
        <f aca="false">+[2]data1cf!AY964</f>
        <v>0</v>
      </c>
      <c r="AA965" s="8" t="n">
        <f aca="false">+[2]data1cf!AZ964</f>
        <v>0</v>
      </c>
      <c r="AB965" s="9"/>
      <c r="AC965" s="9"/>
      <c r="AD965" s="9"/>
      <c r="AE965" s="9"/>
      <c r="AF965" s="9"/>
      <c r="AG965" s="9"/>
      <c r="AH965" s="9"/>
      <c r="AI965" s="9"/>
      <c r="AJ965" s="9"/>
      <c r="AK965" s="1"/>
      <c r="AL965" s="1" t="e">
        <f aca="false">SUMPRODUCT(B965:AJ965,PVCapPrice)</f>
        <v>#DIV/0!</v>
      </c>
      <c r="AM965" s="1"/>
      <c r="AN965" s="1"/>
      <c r="AO965" s="1"/>
      <c r="AP965" s="1"/>
      <c r="AQ965" s="1"/>
    </row>
    <row r="966" customFormat="false" ht="11.25" hidden="false" customHeight="false" outlineLevel="0" collapsed="false">
      <c r="A966" s="1" t="n">
        <v>964</v>
      </c>
      <c r="B966" s="8" t="n">
        <f aca="false">+[2]data1cf!AA965</f>
        <v>-96892.5614828954</v>
      </c>
      <c r="C966" s="8" t="n">
        <f aca="false">+[2]data1cf!AB965</f>
        <v>-7512.55064165051</v>
      </c>
      <c r="D966" s="8" t="n">
        <f aca="false">+[2]data1cf!AC965</f>
        <v>-3247.25598801153</v>
      </c>
      <c r="E966" s="8" t="n">
        <f aca="false">+[2]data1cf!AD965</f>
        <v>-2954.37619886355</v>
      </c>
      <c r="F966" s="8" t="n">
        <f aca="false">+[2]data1cf!AE965</f>
        <v>-3237.9210221631</v>
      </c>
      <c r="G966" s="8" t="n">
        <f aca="false">+[2]data1cf!AF965</f>
        <v>-3603.47014661321</v>
      </c>
      <c r="H966" s="8" t="n">
        <f aca="false">+[2]data1cf!AG965</f>
        <v>-2262.71195088344</v>
      </c>
      <c r="I966" s="8" t="n">
        <f aca="false">+[2]data1cf!AH965</f>
        <v>-2387.60576346456</v>
      </c>
      <c r="J966" s="8" t="n">
        <f aca="false">+[2]data1cf!AI965</f>
        <v>-2400.03996599955</v>
      </c>
      <c r="K966" s="8" t="n">
        <f aca="false">+[2]data1cf!AJ965</f>
        <v>-2409.08001182013</v>
      </c>
      <c r="L966" s="8" t="n">
        <f aca="false">+[2]data1cf!AK965</f>
        <v>-2437.53390087996</v>
      </c>
      <c r="M966" s="8" t="n">
        <f aca="false">+[2]data1cf!AL965</f>
        <v>-2435.85864612295</v>
      </c>
      <c r="N966" s="8" t="n">
        <f aca="false">+[2]data1cf!AM965</f>
        <v>-2453.62063341186</v>
      </c>
      <c r="O966" s="8" t="n">
        <f aca="false">+[2]data1cf!AN965</f>
        <v>-2263.65896325482</v>
      </c>
      <c r="P966" s="8" t="n">
        <f aca="false">+[2]data1cf!AO965</f>
        <v>-2225.42911893768</v>
      </c>
      <c r="Q966" s="8" t="n">
        <f aca="false">+[2]data1cf!AP965</f>
        <v>-2226.19400808241</v>
      </c>
      <c r="R966" s="8" t="n">
        <f aca="false">+[2]data1cf!AQ965</f>
        <v>1111.31892318422</v>
      </c>
      <c r="S966" s="8" t="n">
        <f aca="false">+[2]data1cf!AR965</f>
        <v>0</v>
      </c>
      <c r="T966" s="8" t="n">
        <f aca="false">+[2]data1cf!AS965</f>
        <v>0</v>
      </c>
      <c r="U966" s="8" t="n">
        <f aca="false">+[2]data1cf!AT965</f>
        <v>0</v>
      </c>
      <c r="V966" s="8" t="n">
        <f aca="false">+[2]data1cf!AU965</f>
        <v>0</v>
      </c>
      <c r="W966" s="8" t="n">
        <f aca="false">+[2]data1cf!AV965</f>
        <v>0</v>
      </c>
      <c r="X966" s="8" t="n">
        <f aca="false">+[2]data1cf!AW965</f>
        <v>0</v>
      </c>
      <c r="Y966" s="8" t="n">
        <f aca="false">+[2]data1cf!AX965</f>
        <v>0</v>
      </c>
      <c r="Z966" s="8" t="n">
        <f aca="false">+[2]data1cf!AY965</f>
        <v>0</v>
      </c>
      <c r="AA966" s="8" t="n">
        <f aca="false">+[2]data1cf!AZ965</f>
        <v>0</v>
      </c>
      <c r="AB966" s="9"/>
      <c r="AC966" s="9"/>
      <c r="AD966" s="9"/>
      <c r="AE966" s="9"/>
      <c r="AF966" s="9"/>
      <c r="AG966" s="9"/>
      <c r="AH966" s="9"/>
      <c r="AI966" s="9"/>
      <c r="AJ966" s="9"/>
      <c r="AK966" s="1"/>
      <c r="AL966" s="1" t="e">
        <f aca="false">SUMPRODUCT(B966:AJ966,PVCapPrice)</f>
        <v>#DIV/0!</v>
      </c>
      <c r="AM966" s="1"/>
      <c r="AN966" s="1"/>
      <c r="AO966" s="1"/>
      <c r="AP966" s="1"/>
      <c r="AQ966" s="1"/>
    </row>
    <row r="967" customFormat="false" ht="11.25" hidden="false" customHeight="false" outlineLevel="0" collapsed="false">
      <c r="A967" s="1" t="n">
        <v>965</v>
      </c>
      <c r="B967" s="8" t="n">
        <f aca="false">+[2]data1cf!AA966</f>
        <v>-93713.2130101944</v>
      </c>
      <c r="C967" s="8" t="n">
        <f aca="false">+[2]data1cf!AB966</f>
        <v>-7481.22494049681</v>
      </c>
      <c r="D967" s="8" t="n">
        <f aca="false">+[2]data1cf!AC966</f>
        <v>-3514.50160980807</v>
      </c>
      <c r="E967" s="8" t="n">
        <f aca="false">+[2]data1cf!AD966</f>
        <v>-3144.49213283587</v>
      </c>
      <c r="F967" s="8" t="n">
        <f aca="false">+[2]data1cf!AE966</f>
        <v>-3415.26541919345</v>
      </c>
      <c r="G967" s="8" t="n">
        <f aca="false">+[2]data1cf!AF966</f>
        <v>-3614.99367033212</v>
      </c>
      <c r="H967" s="8" t="n">
        <f aca="false">+[2]data1cf!AG966</f>
        <v>-2339.72289263284</v>
      </c>
      <c r="I967" s="8" t="n">
        <f aca="false">+[2]data1cf!AH966</f>
        <v>-2460.53747394954</v>
      </c>
      <c r="J967" s="8" t="n">
        <f aca="false">+[2]data1cf!AI966</f>
        <v>-2472.97167648453</v>
      </c>
      <c r="K967" s="8" t="n">
        <f aca="false">+[2]data1cf!AJ966</f>
        <v>-2482.13533537373</v>
      </c>
      <c r="L967" s="8" t="n">
        <f aca="false">+[2]data1cf!AK966</f>
        <v>-2510.46561136494</v>
      </c>
      <c r="M967" s="8" t="n">
        <f aca="false">+[2]data1cf!AL966</f>
        <v>-2508.91396967656</v>
      </c>
      <c r="N967" s="8" t="n">
        <f aca="false">+[2]data1cf!AM966</f>
        <v>-2526.55234389685</v>
      </c>
      <c r="O967" s="8" t="n">
        <f aca="false">+[2]data1cf!AN966</f>
        <v>-2336.71428680842</v>
      </c>
      <c r="P967" s="8" t="n">
        <f aca="false">+[2]data1cf!AO966</f>
        <v>-2298.36082942267</v>
      </c>
      <c r="Q967" s="8" t="n">
        <f aca="false">+[2]data1cf!AP966</f>
        <v>-2299.24933163602</v>
      </c>
      <c r="R967" s="8" t="n">
        <f aca="false">+[2]data1cf!AQ966</f>
        <v>1074.85306794173</v>
      </c>
      <c r="S967" s="8" t="n">
        <f aca="false">+[2]data1cf!AR966</f>
        <v>0</v>
      </c>
      <c r="T967" s="8" t="n">
        <f aca="false">+[2]data1cf!AS966</f>
        <v>0</v>
      </c>
      <c r="U967" s="8" t="n">
        <f aca="false">+[2]data1cf!AT966</f>
        <v>0</v>
      </c>
      <c r="V967" s="8" t="n">
        <f aca="false">+[2]data1cf!AU966</f>
        <v>0</v>
      </c>
      <c r="W967" s="8" t="n">
        <f aca="false">+[2]data1cf!AV966</f>
        <v>0</v>
      </c>
      <c r="X967" s="8" t="n">
        <f aca="false">+[2]data1cf!AW966</f>
        <v>0</v>
      </c>
      <c r="Y967" s="8" t="n">
        <f aca="false">+[2]data1cf!AX966</f>
        <v>0</v>
      </c>
      <c r="Z967" s="8" t="n">
        <f aca="false">+[2]data1cf!AY966</f>
        <v>0</v>
      </c>
      <c r="AA967" s="8" t="n">
        <f aca="false">+[2]data1cf!AZ966</f>
        <v>0</v>
      </c>
      <c r="AB967" s="9"/>
      <c r="AC967" s="9"/>
      <c r="AD967" s="9"/>
      <c r="AE967" s="9"/>
      <c r="AF967" s="9"/>
      <c r="AG967" s="9"/>
      <c r="AH967" s="9"/>
      <c r="AI967" s="9"/>
      <c r="AJ967" s="9"/>
      <c r="AK967" s="1"/>
      <c r="AL967" s="1" t="e">
        <f aca="false">SUMPRODUCT(B967:AJ967,PVCapPrice)</f>
        <v>#DIV/0!</v>
      </c>
      <c r="AM967" s="1"/>
      <c r="AN967" s="1"/>
      <c r="AO967" s="1"/>
      <c r="AP967" s="1"/>
      <c r="AQ967" s="1"/>
    </row>
    <row r="968" customFormat="false" ht="11.25" hidden="false" customHeight="false" outlineLevel="0" collapsed="false">
      <c r="A968" s="1" t="n">
        <v>966</v>
      </c>
      <c r="B968" s="8" t="n">
        <f aca="false">+[2]data1cf!AA967</f>
        <v>-98678.6593027686</v>
      </c>
      <c r="C968" s="8" t="n">
        <f aca="false">+[2]data1cf!AB967</f>
        <v>-7381.5600906305</v>
      </c>
      <c r="D968" s="8" t="n">
        <f aca="false">+[2]data1cf!AC967</f>
        <v>-3280.17169124691</v>
      </c>
      <c r="E968" s="8" t="n">
        <f aca="false">+[2]data1cf!AD967</f>
        <v>-2947.32834836555</v>
      </c>
      <c r="F968" s="8" t="n">
        <f aca="false">+[2]data1cf!AE967</f>
        <v>-3237.57067848632</v>
      </c>
      <c r="G968" s="8" t="n">
        <f aca="false">+[2]data1cf!AF967</f>
        <v>-3480.26024054485</v>
      </c>
      <c r="H968" s="8" t="n">
        <f aca="false">+[2]data1cf!AG967</f>
        <v>-2219.44866082699</v>
      </c>
      <c r="I968" s="8" t="n">
        <f aca="false">+[2]data1cf!AH967</f>
        <v>-2346.63410835492</v>
      </c>
      <c r="J968" s="8" t="n">
        <f aca="false">+[2]data1cf!AI967</f>
        <v>-2359.06831088991</v>
      </c>
      <c r="K968" s="8" t="n">
        <f aca="false">+[2]data1cf!AJ967</f>
        <v>-2368.03891322726</v>
      </c>
      <c r="L968" s="8" t="n">
        <f aca="false">+[2]data1cf!AK967</f>
        <v>-2396.56224577032</v>
      </c>
      <c r="M968" s="8" t="n">
        <f aca="false">+[2]data1cf!AL967</f>
        <v>-2394.81754753008</v>
      </c>
      <c r="N968" s="8" t="n">
        <f aca="false">+[2]data1cf!AM967</f>
        <v>-2412.64897830223</v>
      </c>
      <c r="O968" s="8" t="n">
        <f aca="false">+[2]data1cf!AN967</f>
        <v>-2222.61786466195</v>
      </c>
      <c r="P968" s="8" t="n">
        <f aca="false">+[2]data1cf!AO967</f>
        <v>-2184.45746382805</v>
      </c>
      <c r="Q968" s="8" t="n">
        <f aca="false">+[2]data1cf!AP967</f>
        <v>-2185.15290948954</v>
      </c>
      <c r="R968" s="8" t="n">
        <f aca="false">+[2]data1cf!AQ967</f>
        <v>1131.80475073903</v>
      </c>
      <c r="S968" s="8" t="n">
        <f aca="false">+[2]data1cf!AR967</f>
        <v>0</v>
      </c>
      <c r="T968" s="8" t="n">
        <f aca="false">+[2]data1cf!AS967</f>
        <v>0</v>
      </c>
      <c r="U968" s="8" t="n">
        <f aca="false">+[2]data1cf!AT967</f>
        <v>0</v>
      </c>
      <c r="V968" s="8" t="n">
        <f aca="false">+[2]data1cf!AU967</f>
        <v>0</v>
      </c>
      <c r="W968" s="8" t="n">
        <f aca="false">+[2]data1cf!AV967</f>
        <v>0</v>
      </c>
      <c r="X968" s="8" t="n">
        <f aca="false">+[2]data1cf!AW967</f>
        <v>0</v>
      </c>
      <c r="Y968" s="8" t="n">
        <f aca="false">+[2]data1cf!AX967</f>
        <v>0</v>
      </c>
      <c r="Z968" s="8" t="n">
        <f aca="false">+[2]data1cf!AY967</f>
        <v>0</v>
      </c>
      <c r="AA968" s="8" t="n">
        <f aca="false">+[2]data1cf!AZ967</f>
        <v>0</v>
      </c>
      <c r="AB968" s="9"/>
      <c r="AC968" s="9"/>
      <c r="AD968" s="9"/>
      <c r="AE968" s="9"/>
      <c r="AF968" s="9"/>
      <c r="AG968" s="9"/>
      <c r="AH968" s="9"/>
      <c r="AI968" s="9"/>
      <c r="AJ968" s="9"/>
      <c r="AK968" s="1"/>
      <c r="AL968" s="1" t="e">
        <f aca="false">SUMPRODUCT(B968:AJ968,PVCapPrice)</f>
        <v>#DIV/0!</v>
      </c>
      <c r="AM968" s="1"/>
      <c r="AN968" s="1"/>
      <c r="AO968" s="1"/>
      <c r="AP968" s="1"/>
      <c r="AQ968" s="1"/>
    </row>
    <row r="969" customFormat="false" ht="11.25" hidden="false" customHeight="false" outlineLevel="0" collapsed="false">
      <c r="A969" s="1" t="n">
        <v>967</v>
      </c>
      <c r="B969" s="8" t="n">
        <f aca="false">+[2]data1cf!AA968</f>
        <v>-85702.9000563933</v>
      </c>
      <c r="C969" s="8" t="n">
        <f aca="false">+[2]data1cf!AB968</f>
        <v>-7718.56514438507</v>
      </c>
      <c r="D969" s="8" t="n">
        <f aca="false">+[2]data1cf!AC968</f>
        <v>-3863.92539931698</v>
      </c>
      <c r="E969" s="8" t="n">
        <f aca="false">+[2]data1cf!AD968</f>
        <v>-3379.05047179287</v>
      </c>
      <c r="F969" s="8" t="n">
        <f aca="false">+[2]data1cf!AE968</f>
        <v>-3647.49319304548</v>
      </c>
      <c r="G969" s="8" t="n">
        <f aca="false">+[2]data1cf!AF968</f>
        <v>-3911.44342601195</v>
      </c>
      <c r="H969" s="8" t="n">
        <f aca="false">+[2]data1cf!AG968</f>
        <v>-2533.75061547491</v>
      </c>
      <c r="I969" s="8" t="n">
        <f aca="false">+[2]data1cf!AH968</f>
        <v>-2644.28764485937</v>
      </c>
      <c r="J969" s="8" t="n">
        <f aca="false">+[2]data1cf!AI968</f>
        <v>-2656.72184739436</v>
      </c>
      <c r="K969" s="8" t="n">
        <f aca="false">+[2]data1cf!AJ968</f>
        <v>-2666.19694725121</v>
      </c>
      <c r="L969" s="8" t="n">
        <f aca="false">+[2]data1cf!AK968</f>
        <v>-2694.21578227477</v>
      </c>
      <c r="M969" s="8" t="n">
        <f aca="false">+[2]data1cf!AL968</f>
        <v>-2692.97558155403</v>
      </c>
      <c r="N969" s="8" t="n">
        <f aca="false">+[2]data1cf!AM968</f>
        <v>-2710.30251480668</v>
      </c>
      <c r="O969" s="8" t="n">
        <f aca="false">+[2]data1cf!AN968</f>
        <v>-2520.7758986859</v>
      </c>
      <c r="P969" s="8" t="n">
        <f aca="false">+[2]data1cf!AO968</f>
        <v>-2482.1110003325</v>
      </c>
      <c r="Q969" s="8" t="n">
        <f aca="false">+[2]data1cf!AP968</f>
        <v>-2483.31094351349</v>
      </c>
      <c r="R969" s="8" t="n">
        <f aca="false">+[2]data1cf!AQ968</f>
        <v>982.977982486809</v>
      </c>
      <c r="S969" s="8" t="n">
        <f aca="false">+[2]data1cf!AR968</f>
        <v>0</v>
      </c>
      <c r="T969" s="8" t="n">
        <f aca="false">+[2]data1cf!AS968</f>
        <v>0</v>
      </c>
      <c r="U969" s="8" t="n">
        <f aca="false">+[2]data1cf!AT968</f>
        <v>0</v>
      </c>
      <c r="V969" s="8" t="n">
        <f aca="false">+[2]data1cf!AU968</f>
        <v>0</v>
      </c>
      <c r="W969" s="8" t="n">
        <f aca="false">+[2]data1cf!AV968</f>
        <v>0</v>
      </c>
      <c r="X969" s="8" t="n">
        <f aca="false">+[2]data1cf!AW968</f>
        <v>0</v>
      </c>
      <c r="Y969" s="8" t="n">
        <f aca="false">+[2]data1cf!AX968</f>
        <v>0</v>
      </c>
      <c r="Z969" s="8" t="n">
        <f aca="false">+[2]data1cf!AY968</f>
        <v>0</v>
      </c>
      <c r="AA969" s="8" t="n">
        <f aca="false">+[2]data1cf!AZ968</f>
        <v>0</v>
      </c>
      <c r="AB969" s="9"/>
      <c r="AC969" s="9"/>
      <c r="AD969" s="9"/>
      <c r="AE969" s="9"/>
      <c r="AF969" s="9"/>
      <c r="AG969" s="9"/>
      <c r="AH969" s="9"/>
      <c r="AI969" s="9"/>
      <c r="AJ969" s="9"/>
      <c r="AK969" s="1"/>
      <c r="AL969" s="1" t="e">
        <f aca="false">SUMPRODUCT(B969:AJ969,PVCapPrice)</f>
        <v>#DIV/0!</v>
      </c>
      <c r="AM969" s="1"/>
      <c r="AN969" s="1"/>
      <c r="AO969" s="1"/>
      <c r="AP969" s="1"/>
      <c r="AQ969" s="1"/>
    </row>
    <row r="970" customFormat="false" ht="11.25" hidden="false" customHeight="false" outlineLevel="0" collapsed="false">
      <c r="A970" s="1" t="n">
        <v>968</v>
      </c>
      <c r="B970" s="8" t="n">
        <f aca="false">+[2]data1cf!AA969</f>
        <v>-87798.0186115289</v>
      </c>
      <c r="C970" s="8" t="n">
        <f aca="false">+[2]data1cf!AB969</f>
        <v>-7631.09401703133</v>
      </c>
      <c r="D970" s="8" t="n">
        <f aca="false">+[2]data1cf!AC969</f>
        <v>-3761.55488017952</v>
      </c>
      <c r="E970" s="8" t="n">
        <f aca="false">+[2]data1cf!AD969</f>
        <v>-3254.53381535822</v>
      </c>
      <c r="F970" s="8" t="n">
        <f aca="false">+[2]data1cf!AE969</f>
        <v>-3469.92278288949</v>
      </c>
      <c r="G970" s="8" t="n">
        <f aca="false">+[2]data1cf!AF969</f>
        <v>-3739.99399715552</v>
      </c>
      <c r="H970" s="8" t="n">
        <f aca="false">+[2]data1cf!AG969</f>
        <v>-2483.00215100397</v>
      </c>
      <c r="I970" s="8" t="n">
        <f aca="false">+[2]data1cf!AH969</f>
        <v>-2596.22730129941</v>
      </c>
      <c r="J970" s="8" t="n">
        <f aca="false">+[2]data1cf!AI969</f>
        <v>-2608.6615038344</v>
      </c>
      <c r="K970" s="8" t="n">
        <f aca="false">+[2]data1cf!AJ969</f>
        <v>-2618.05514548182</v>
      </c>
      <c r="L970" s="8" t="n">
        <f aca="false">+[2]data1cf!AK969</f>
        <v>-2646.15543871481</v>
      </c>
      <c r="M970" s="8" t="n">
        <f aca="false">+[2]data1cf!AL969</f>
        <v>-2644.83377978464</v>
      </c>
      <c r="N970" s="8" t="n">
        <f aca="false">+[2]data1cf!AM969</f>
        <v>-2662.24217124671</v>
      </c>
      <c r="O970" s="8" t="n">
        <f aca="false">+[2]data1cf!AN969</f>
        <v>-2472.63409691651</v>
      </c>
      <c r="P970" s="8" t="n">
        <f aca="false">+[2]data1cf!AO969</f>
        <v>-2434.05065677253</v>
      </c>
      <c r="Q970" s="8" t="n">
        <f aca="false">+[2]data1cf!AP969</f>
        <v>-2435.1691417441</v>
      </c>
      <c r="R970" s="8" t="n">
        <f aca="false">+[2]data1cf!AQ969</f>
        <v>1007.00815426679</v>
      </c>
      <c r="S970" s="8" t="n">
        <f aca="false">+[2]data1cf!AR969</f>
        <v>0</v>
      </c>
      <c r="T970" s="8" t="n">
        <f aca="false">+[2]data1cf!AS969</f>
        <v>0</v>
      </c>
      <c r="U970" s="8" t="n">
        <f aca="false">+[2]data1cf!AT969</f>
        <v>0</v>
      </c>
      <c r="V970" s="8" t="n">
        <f aca="false">+[2]data1cf!AU969</f>
        <v>0</v>
      </c>
      <c r="W970" s="8" t="n">
        <f aca="false">+[2]data1cf!AV969</f>
        <v>0</v>
      </c>
      <c r="X970" s="8" t="n">
        <f aca="false">+[2]data1cf!AW969</f>
        <v>0</v>
      </c>
      <c r="Y970" s="8" t="n">
        <f aca="false">+[2]data1cf!AX969</f>
        <v>0</v>
      </c>
      <c r="Z970" s="8" t="n">
        <f aca="false">+[2]data1cf!AY969</f>
        <v>0</v>
      </c>
      <c r="AA970" s="8" t="n">
        <f aca="false">+[2]data1cf!AZ969</f>
        <v>0</v>
      </c>
      <c r="AB970" s="9"/>
      <c r="AC970" s="9"/>
      <c r="AD970" s="9"/>
      <c r="AE970" s="9"/>
      <c r="AF970" s="9"/>
      <c r="AG970" s="9"/>
      <c r="AH970" s="9"/>
      <c r="AI970" s="9"/>
      <c r="AJ970" s="9"/>
      <c r="AK970" s="1"/>
      <c r="AL970" s="1" t="e">
        <f aca="false">SUMPRODUCT(B970:AJ970,PVCapPrice)</f>
        <v>#DIV/0!</v>
      </c>
      <c r="AM970" s="1"/>
      <c r="AN970" s="1"/>
      <c r="AO970" s="1"/>
      <c r="AP970" s="1"/>
      <c r="AQ970" s="1"/>
    </row>
    <row r="971" customFormat="false" ht="11.25" hidden="false" customHeight="false" outlineLevel="0" collapsed="false">
      <c r="A971" s="1" t="n">
        <v>969</v>
      </c>
      <c r="B971" s="8" t="n">
        <f aca="false">+[2]data1cf!AA970</f>
        <v>-87159.2569357433</v>
      </c>
      <c r="C971" s="8" t="n">
        <f aca="false">+[2]data1cf!AB970</f>
        <v>-7639.51814635764</v>
      </c>
      <c r="D971" s="8" t="n">
        <f aca="false">+[2]data1cf!AC970</f>
        <v>-3618.29831148112</v>
      </c>
      <c r="E971" s="8" t="n">
        <f aca="false">+[2]data1cf!AD970</f>
        <v>-3330.08120953736</v>
      </c>
      <c r="F971" s="8" t="n">
        <f aca="false">+[2]data1cf!AE970</f>
        <v>-3503.62292228334</v>
      </c>
      <c r="G971" s="8" t="n">
        <f aca="false">+[2]data1cf!AF970</f>
        <v>-3819.92366795748</v>
      </c>
      <c r="H971" s="8" t="n">
        <f aca="false">+[2]data1cf!AG970</f>
        <v>-2498.47438961765</v>
      </c>
      <c r="I971" s="8" t="n">
        <f aca="false">+[2]data1cf!AH970</f>
        <v>-2610.87998313259</v>
      </c>
      <c r="J971" s="8" t="n">
        <f aca="false">+[2]data1cf!AI970</f>
        <v>-2623.31418566758</v>
      </c>
      <c r="K971" s="8" t="n">
        <f aca="false">+[2]data1cf!AJ970</f>
        <v>-2632.73266236896</v>
      </c>
      <c r="L971" s="8" t="n">
        <f aca="false">+[2]data1cf!AK970</f>
        <v>-2660.80812054799</v>
      </c>
      <c r="M971" s="8" t="n">
        <f aca="false">+[2]data1cf!AL970</f>
        <v>-2659.51129667178</v>
      </c>
      <c r="N971" s="8" t="n">
        <f aca="false">+[2]data1cf!AM970</f>
        <v>-2676.8948530799</v>
      </c>
      <c r="O971" s="8" t="n">
        <f aca="false">+[2]data1cf!AN970</f>
        <v>-2487.31161380364</v>
      </c>
      <c r="P971" s="8" t="n">
        <f aca="false">+[2]data1cf!AO970</f>
        <v>-2448.70333860572</v>
      </c>
      <c r="Q971" s="8" t="n">
        <f aca="false">+[2]data1cf!AP970</f>
        <v>-2449.84665863124</v>
      </c>
      <c r="R971" s="8" t="n">
        <f aca="false">+[2]data1cf!AQ970</f>
        <v>999.681813350201</v>
      </c>
      <c r="S971" s="8" t="n">
        <f aca="false">+[2]data1cf!AR970</f>
        <v>0</v>
      </c>
      <c r="T971" s="8" t="n">
        <f aca="false">+[2]data1cf!AS970</f>
        <v>0</v>
      </c>
      <c r="U971" s="8" t="n">
        <f aca="false">+[2]data1cf!AT970</f>
        <v>0</v>
      </c>
      <c r="V971" s="8" t="n">
        <f aca="false">+[2]data1cf!AU970</f>
        <v>0</v>
      </c>
      <c r="W971" s="8" t="n">
        <f aca="false">+[2]data1cf!AV970</f>
        <v>0</v>
      </c>
      <c r="X971" s="8" t="n">
        <f aca="false">+[2]data1cf!AW970</f>
        <v>0</v>
      </c>
      <c r="Y971" s="8" t="n">
        <f aca="false">+[2]data1cf!AX970</f>
        <v>0</v>
      </c>
      <c r="Z971" s="8" t="n">
        <f aca="false">+[2]data1cf!AY970</f>
        <v>0</v>
      </c>
      <c r="AA971" s="8" t="n">
        <f aca="false">+[2]data1cf!AZ970</f>
        <v>0</v>
      </c>
      <c r="AB971" s="9"/>
      <c r="AC971" s="9"/>
      <c r="AD971" s="9"/>
      <c r="AE971" s="9"/>
      <c r="AF971" s="9"/>
      <c r="AG971" s="9"/>
      <c r="AH971" s="9"/>
      <c r="AI971" s="9"/>
      <c r="AJ971" s="9"/>
      <c r="AK971" s="1"/>
      <c r="AL971" s="1" t="e">
        <f aca="false">SUMPRODUCT(B971:AJ971,PVCapPrice)</f>
        <v>#DIV/0!</v>
      </c>
      <c r="AM971" s="1"/>
      <c r="AN971" s="1"/>
      <c r="AO971" s="1"/>
      <c r="AP971" s="1"/>
      <c r="AQ971" s="1"/>
    </row>
    <row r="972" customFormat="false" ht="11.25" hidden="false" customHeight="false" outlineLevel="0" collapsed="false">
      <c r="A972" s="1" t="n">
        <v>970</v>
      </c>
      <c r="B972" s="8" t="n">
        <f aca="false">+[2]data1cf!AA971</f>
        <v>-101673.410268749</v>
      </c>
      <c r="C972" s="8" t="n">
        <f aca="false">+[2]data1cf!AB971</f>
        <v>-7307.25027493063</v>
      </c>
      <c r="D972" s="8" t="n">
        <f aca="false">+[2]data1cf!AC971</f>
        <v>-3189.4885909698</v>
      </c>
      <c r="E972" s="8" t="n">
        <f aca="false">+[2]data1cf!AD971</f>
        <v>-2825.09372129302</v>
      </c>
      <c r="F972" s="8" t="n">
        <f aca="false">+[2]data1cf!AE971</f>
        <v>-3141.2874097572</v>
      </c>
      <c r="G972" s="8" t="n">
        <f aca="false">+[2]data1cf!AF971</f>
        <v>-3451.61603142982</v>
      </c>
      <c r="H972" s="8" t="n">
        <f aca="false">+[2]data1cf!AG971</f>
        <v>-2146.90908418879</v>
      </c>
      <c r="I972" s="8" t="n">
        <f aca="false">+[2]data1cf!AH971</f>
        <v>-2277.93691699611</v>
      </c>
      <c r="J972" s="8" t="n">
        <f aca="false">+[2]data1cf!AI971</f>
        <v>-2290.3711195311</v>
      </c>
      <c r="K972" s="8" t="n">
        <f aca="false">+[2]data1cf!AJ971</f>
        <v>-2299.22528595089</v>
      </c>
      <c r="L972" s="8" t="n">
        <f aca="false">+[2]data1cf!AK971</f>
        <v>-2327.86505441151</v>
      </c>
      <c r="M972" s="8" t="n">
        <f aca="false">+[2]data1cf!AL971</f>
        <v>-2326.00392025371</v>
      </c>
      <c r="N972" s="8" t="n">
        <f aca="false">+[2]data1cf!AM971</f>
        <v>-2343.95178694341</v>
      </c>
      <c r="O972" s="8" t="n">
        <f aca="false">+[2]data1cf!AN971</f>
        <v>-2153.80423738557</v>
      </c>
      <c r="P972" s="8" t="n">
        <f aca="false">+[2]data1cf!AO971</f>
        <v>-2115.76027246923</v>
      </c>
      <c r="Q972" s="8" t="n">
        <f aca="false">+[2]data1cf!AP971</f>
        <v>-2116.33928221317</v>
      </c>
      <c r="R972" s="8" t="n">
        <f aca="false">+[2]data1cf!AQ971</f>
        <v>1166.15334641844</v>
      </c>
      <c r="S972" s="8" t="n">
        <f aca="false">+[2]data1cf!AR971</f>
        <v>0</v>
      </c>
      <c r="T972" s="8" t="n">
        <f aca="false">+[2]data1cf!AS971</f>
        <v>0</v>
      </c>
      <c r="U972" s="8" t="n">
        <f aca="false">+[2]data1cf!AT971</f>
        <v>0</v>
      </c>
      <c r="V972" s="8" t="n">
        <f aca="false">+[2]data1cf!AU971</f>
        <v>0</v>
      </c>
      <c r="W972" s="8" t="n">
        <f aca="false">+[2]data1cf!AV971</f>
        <v>0</v>
      </c>
      <c r="X972" s="8" t="n">
        <f aca="false">+[2]data1cf!AW971</f>
        <v>0</v>
      </c>
      <c r="Y972" s="8" t="n">
        <f aca="false">+[2]data1cf!AX971</f>
        <v>0</v>
      </c>
      <c r="Z972" s="8" t="n">
        <f aca="false">+[2]data1cf!AY971</f>
        <v>0</v>
      </c>
      <c r="AA972" s="8" t="n">
        <f aca="false">+[2]data1cf!AZ971</f>
        <v>0</v>
      </c>
      <c r="AB972" s="9"/>
      <c r="AC972" s="9"/>
      <c r="AD972" s="9"/>
      <c r="AE972" s="9"/>
      <c r="AF972" s="9"/>
      <c r="AG972" s="9"/>
      <c r="AH972" s="9"/>
      <c r="AI972" s="9"/>
      <c r="AJ972" s="9"/>
      <c r="AK972" s="1"/>
      <c r="AL972" s="1" t="e">
        <f aca="false">SUMPRODUCT(B972:AJ972,PVCapPrice)</f>
        <v>#DIV/0!</v>
      </c>
      <c r="AM972" s="1"/>
      <c r="AN972" s="1"/>
      <c r="AO972" s="1"/>
      <c r="AP972" s="1"/>
      <c r="AQ972" s="1"/>
    </row>
    <row r="973" customFormat="false" ht="11.25" hidden="false" customHeight="false" outlineLevel="0" collapsed="false">
      <c r="A973" s="1" t="n">
        <v>971</v>
      </c>
      <c r="B973" s="8" t="n">
        <f aca="false">+[2]data1cf!AA972</f>
        <v>-94812.93817775</v>
      </c>
      <c r="C973" s="8" t="n">
        <f aca="false">+[2]data1cf!AB972</f>
        <v>-7448.97913882706</v>
      </c>
      <c r="D973" s="8" t="n">
        <f aca="false">+[2]data1cf!AC972</f>
        <v>-3402.09889716462</v>
      </c>
      <c r="E973" s="8" t="n">
        <f aca="false">+[2]data1cf!AD972</f>
        <v>-3059.71684588685</v>
      </c>
      <c r="F973" s="8" t="n">
        <f aca="false">+[2]data1cf!AE972</f>
        <v>-3256.99643021954</v>
      </c>
      <c r="G973" s="8" t="n">
        <f aca="false">+[2]data1cf!AF972</f>
        <v>-3623.93243476182</v>
      </c>
      <c r="H973" s="8" t="n">
        <f aca="false">+[2]data1cf!AG972</f>
        <v>-2313.08508569026</v>
      </c>
      <c r="I973" s="8" t="n">
        <f aca="false">+[2]data1cf!AH972</f>
        <v>-2435.31065838595</v>
      </c>
      <c r="J973" s="8" t="n">
        <f aca="false">+[2]data1cf!AI972</f>
        <v>-2447.74486092094</v>
      </c>
      <c r="K973" s="8" t="n">
        <f aca="false">+[2]data1cf!AJ972</f>
        <v>-2456.86576249563</v>
      </c>
      <c r="L973" s="8" t="n">
        <f aca="false">+[2]data1cf!AK972</f>
        <v>-2485.23879580135</v>
      </c>
      <c r="M973" s="8" t="n">
        <f aca="false">+[2]data1cf!AL972</f>
        <v>-2483.64439679845</v>
      </c>
      <c r="N973" s="8" t="n">
        <f aca="false">+[2]data1cf!AM972</f>
        <v>-2501.32552833326</v>
      </c>
      <c r="O973" s="8" t="n">
        <f aca="false">+[2]data1cf!AN972</f>
        <v>-2311.44471393031</v>
      </c>
      <c r="P973" s="8" t="n">
        <f aca="false">+[2]data1cf!AO972</f>
        <v>-2273.13401385908</v>
      </c>
      <c r="Q973" s="8" t="n">
        <f aca="false">+[2]data1cf!AP972</f>
        <v>-2273.97975875791</v>
      </c>
      <c r="R973" s="8" t="n">
        <f aca="false">+[2]data1cf!AQ972</f>
        <v>1087.46647572352</v>
      </c>
      <c r="S973" s="8" t="n">
        <f aca="false">+[2]data1cf!AR972</f>
        <v>0</v>
      </c>
      <c r="T973" s="8" t="n">
        <f aca="false">+[2]data1cf!AS972</f>
        <v>0</v>
      </c>
      <c r="U973" s="8" t="n">
        <f aca="false">+[2]data1cf!AT972</f>
        <v>0</v>
      </c>
      <c r="V973" s="8" t="n">
        <f aca="false">+[2]data1cf!AU972</f>
        <v>0</v>
      </c>
      <c r="W973" s="8" t="n">
        <f aca="false">+[2]data1cf!AV972</f>
        <v>0</v>
      </c>
      <c r="X973" s="8" t="n">
        <f aca="false">+[2]data1cf!AW972</f>
        <v>0</v>
      </c>
      <c r="Y973" s="8" t="n">
        <f aca="false">+[2]data1cf!AX972</f>
        <v>0</v>
      </c>
      <c r="Z973" s="8" t="n">
        <f aca="false">+[2]data1cf!AY972</f>
        <v>0</v>
      </c>
      <c r="AA973" s="8" t="n">
        <f aca="false">+[2]data1cf!AZ972</f>
        <v>0</v>
      </c>
      <c r="AB973" s="9"/>
      <c r="AC973" s="9"/>
      <c r="AD973" s="9"/>
      <c r="AE973" s="9"/>
      <c r="AF973" s="9"/>
      <c r="AG973" s="9"/>
      <c r="AH973" s="9"/>
      <c r="AI973" s="9"/>
      <c r="AJ973" s="9"/>
      <c r="AK973" s="1"/>
      <c r="AL973" s="1" t="e">
        <f aca="false">SUMPRODUCT(B973:AJ973,PVCapPrice)</f>
        <v>#DIV/0!</v>
      </c>
      <c r="AM973" s="1"/>
      <c r="AN973" s="1"/>
      <c r="AO973" s="1"/>
      <c r="AP973" s="1"/>
      <c r="AQ973" s="1"/>
    </row>
    <row r="974" customFormat="false" ht="11.25" hidden="false" customHeight="false" outlineLevel="0" collapsed="false">
      <c r="A974" s="1" t="n">
        <v>972</v>
      </c>
      <c r="B974" s="8" t="n">
        <f aca="false">+[2]data1cf!AA973</f>
        <v>-94135.073308514</v>
      </c>
      <c r="C974" s="8" t="n">
        <f aca="false">+[2]data1cf!AB973</f>
        <v>-7525.37892914103</v>
      </c>
      <c r="D974" s="8" t="n">
        <f aca="false">+[2]data1cf!AC973</f>
        <v>-3433.91062439545</v>
      </c>
      <c r="E974" s="8" t="n">
        <f aca="false">+[2]data1cf!AD973</f>
        <v>-3038.40498941895</v>
      </c>
      <c r="F974" s="8" t="n">
        <f aca="false">+[2]data1cf!AE973</f>
        <v>-3329.94447305819</v>
      </c>
      <c r="G974" s="8" t="n">
        <f aca="false">+[2]data1cf!AF973</f>
        <v>-3797.75399714283</v>
      </c>
      <c r="H974" s="8" t="n">
        <f aca="false">+[2]data1cf!AG973</f>
        <v>-2329.50449124046</v>
      </c>
      <c r="I974" s="8" t="n">
        <f aca="false">+[2]data1cf!AH973</f>
        <v>-2450.86033619433</v>
      </c>
      <c r="J974" s="8" t="n">
        <f aca="false">+[2]data1cf!AI973</f>
        <v>-2463.29453872932</v>
      </c>
      <c r="K974" s="8" t="n">
        <f aca="false">+[2]data1cf!AJ973</f>
        <v>-2472.44179569012</v>
      </c>
      <c r="L974" s="8" t="n">
        <f aca="false">+[2]data1cf!AK973</f>
        <v>-2500.78847360973</v>
      </c>
      <c r="M974" s="8" t="n">
        <f aca="false">+[2]data1cf!AL973</f>
        <v>-2499.22042999294</v>
      </c>
      <c r="N974" s="8" t="n">
        <f aca="false">+[2]data1cf!AM973</f>
        <v>-2516.87520614163</v>
      </c>
      <c r="O974" s="8" t="n">
        <f aca="false">+[2]data1cf!AN973</f>
        <v>-2327.02074712481</v>
      </c>
      <c r="P974" s="8" t="n">
        <f aca="false">+[2]data1cf!AO973</f>
        <v>-2288.68369166745</v>
      </c>
      <c r="Q974" s="8" t="n">
        <f aca="false">+[2]data1cf!AP973</f>
        <v>-2289.5557919524</v>
      </c>
      <c r="R974" s="8" t="n">
        <f aca="false">+[2]data1cf!AQ973</f>
        <v>1079.69163681933</v>
      </c>
      <c r="S974" s="8" t="n">
        <f aca="false">+[2]data1cf!AR973</f>
        <v>0</v>
      </c>
      <c r="T974" s="8" t="n">
        <f aca="false">+[2]data1cf!AS973</f>
        <v>0</v>
      </c>
      <c r="U974" s="8" t="n">
        <f aca="false">+[2]data1cf!AT973</f>
        <v>0</v>
      </c>
      <c r="V974" s="8" t="n">
        <f aca="false">+[2]data1cf!AU973</f>
        <v>0</v>
      </c>
      <c r="W974" s="8" t="n">
        <f aca="false">+[2]data1cf!AV973</f>
        <v>0</v>
      </c>
      <c r="X974" s="8" t="n">
        <f aca="false">+[2]data1cf!AW973</f>
        <v>0</v>
      </c>
      <c r="Y974" s="8" t="n">
        <f aca="false">+[2]data1cf!AX973</f>
        <v>0</v>
      </c>
      <c r="Z974" s="8" t="n">
        <f aca="false">+[2]data1cf!AY973</f>
        <v>0</v>
      </c>
      <c r="AA974" s="8" t="n">
        <f aca="false">+[2]data1cf!AZ973</f>
        <v>0</v>
      </c>
      <c r="AB974" s="9"/>
      <c r="AC974" s="9"/>
      <c r="AD974" s="9"/>
      <c r="AE974" s="9"/>
      <c r="AF974" s="9"/>
      <c r="AG974" s="9"/>
      <c r="AH974" s="9"/>
      <c r="AI974" s="9"/>
      <c r="AJ974" s="9"/>
      <c r="AK974" s="1"/>
      <c r="AL974" s="1" t="e">
        <f aca="false">SUMPRODUCT(B974:AJ974,PVCapPrice)</f>
        <v>#DIV/0!</v>
      </c>
      <c r="AM974" s="1"/>
      <c r="AN974" s="1"/>
      <c r="AO974" s="1"/>
      <c r="AP974" s="1"/>
      <c r="AQ974" s="1"/>
    </row>
    <row r="975" customFormat="false" ht="11.25" hidden="false" customHeight="false" outlineLevel="0" collapsed="false">
      <c r="A975" s="1" t="n">
        <v>973</v>
      </c>
      <c r="B975" s="8" t="n">
        <f aca="false">+[2]data1cf!AA974</f>
        <v>-102720.640304974</v>
      </c>
      <c r="C975" s="8" t="n">
        <f aca="false">+[2]data1cf!AB974</f>
        <v>-7399.2008446995</v>
      </c>
      <c r="D975" s="8" t="n">
        <f aca="false">+[2]data1cf!AC974</f>
        <v>-3132.14508214277</v>
      </c>
      <c r="E975" s="8" t="n">
        <f aca="false">+[2]data1cf!AD974</f>
        <v>-2860.51989813485</v>
      </c>
      <c r="F975" s="8" t="n">
        <f aca="false">+[2]data1cf!AE974</f>
        <v>-3136.5969455247</v>
      </c>
      <c r="G975" s="8" t="n">
        <f aca="false">+[2]data1cf!AF974</f>
        <v>-3488.18855135308</v>
      </c>
      <c r="H975" s="8" t="n">
        <f aca="false">+[2]data1cf!AG974</f>
        <v>-2121.54282691614</v>
      </c>
      <c r="I975" s="8" t="n">
        <f aca="false">+[2]data1cf!AH974</f>
        <v>-2253.91429774914</v>
      </c>
      <c r="J975" s="8" t="n">
        <f aca="false">+[2]data1cf!AI974</f>
        <v>-2266.34850028413</v>
      </c>
      <c r="K975" s="8" t="n">
        <f aca="false">+[2]data1cf!AJ974</f>
        <v>-2275.16195040011</v>
      </c>
      <c r="L975" s="8" t="n">
        <f aca="false">+[2]data1cf!AK974</f>
        <v>-2303.84243516454</v>
      </c>
      <c r="M975" s="8" t="n">
        <f aca="false">+[2]data1cf!AL974</f>
        <v>-2301.94058470293</v>
      </c>
      <c r="N975" s="8" t="n">
        <f aca="false">+[2]data1cf!AM974</f>
        <v>-2319.92916769645</v>
      </c>
      <c r="O975" s="8" t="n">
        <f aca="false">+[2]data1cf!AN974</f>
        <v>-2129.7409018348</v>
      </c>
      <c r="P975" s="8" t="n">
        <f aca="false">+[2]data1cf!AO974</f>
        <v>-2091.73765322227</v>
      </c>
      <c r="Q975" s="8" t="n">
        <f aca="false">+[2]data1cf!AP974</f>
        <v>-2092.27594666239</v>
      </c>
      <c r="R975" s="8" t="n">
        <f aca="false">+[2]data1cf!AQ974</f>
        <v>1178.16465604193</v>
      </c>
      <c r="S975" s="8" t="n">
        <f aca="false">+[2]data1cf!AR974</f>
        <v>0</v>
      </c>
      <c r="T975" s="8" t="n">
        <f aca="false">+[2]data1cf!AS974</f>
        <v>0</v>
      </c>
      <c r="U975" s="8" t="n">
        <f aca="false">+[2]data1cf!AT974</f>
        <v>0</v>
      </c>
      <c r="V975" s="8" t="n">
        <f aca="false">+[2]data1cf!AU974</f>
        <v>0</v>
      </c>
      <c r="W975" s="8" t="n">
        <f aca="false">+[2]data1cf!AV974</f>
        <v>0</v>
      </c>
      <c r="X975" s="8" t="n">
        <f aca="false">+[2]data1cf!AW974</f>
        <v>0</v>
      </c>
      <c r="Y975" s="8" t="n">
        <f aca="false">+[2]data1cf!AX974</f>
        <v>0</v>
      </c>
      <c r="Z975" s="8" t="n">
        <f aca="false">+[2]data1cf!AY974</f>
        <v>0</v>
      </c>
      <c r="AA975" s="8" t="n">
        <f aca="false">+[2]data1cf!AZ974</f>
        <v>0</v>
      </c>
      <c r="AB975" s="9"/>
      <c r="AC975" s="9"/>
      <c r="AD975" s="9"/>
      <c r="AE975" s="9"/>
      <c r="AF975" s="9"/>
      <c r="AG975" s="9"/>
      <c r="AH975" s="9"/>
      <c r="AI975" s="9"/>
      <c r="AJ975" s="9"/>
      <c r="AK975" s="1"/>
      <c r="AL975" s="1" t="e">
        <f aca="false">SUMPRODUCT(B975:AJ975,PVCapPrice)</f>
        <v>#DIV/0!</v>
      </c>
      <c r="AM975" s="1"/>
      <c r="AN975" s="1"/>
      <c r="AO975" s="1"/>
      <c r="AP975" s="1"/>
      <c r="AQ975" s="1"/>
    </row>
    <row r="976" customFormat="false" ht="11.25" hidden="false" customHeight="false" outlineLevel="0" collapsed="false">
      <c r="A976" s="1" t="n">
        <v>974</v>
      </c>
      <c r="B976" s="8" t="n">
        <f aca="false">+[2]data1cf!AA975</f>
        <v>-92363.0310632396</v>
      </c>
      <c r="C976" s="8" t="n">
        <f aca="false">+[2]data1cf!AB975</f>
        <v>-7531.06526347021</v>
      </c>
      <c r="D976" s="8" t="n">
        <f aca="false">+[2]data1cf!AC975</f>
        <v>-3450.59190030078</v>
      </c>
      <c r="E976" s="8" t="n">
        <f aca="false">+[2]data1cf!AD975</f>
        <v>-3168.03160541765</v>
      </c>
      <c r="F976" s="8" t="n">
        <f aca="false">+[2]data1cf!AE975</f>
        <v>-3474.12525226418</v>
      </c>
      <c r="G976" s="8" t="n">
        <f aca="false">+[2]data1cf!AF975</f>
        <v>-3599.39942793647</v>
      </c>
      <c r="H976" s="8" t="n">
        <f aca="false">+[2]data1cf!AG975</f>
        <v>-2372.42732379564</v>
      </c>
      <c r="I976" s="8" t="n">
        <f aca="false">+[2]data1cf!AH975</f>
        <v>-2491.50956766713</v>
      </c>
      <c r="J976" s="8" t="n">
        <f aca="false">+[2]data1cf!AI975</f>
        <v>-2503.94377020212</v>
      </c>
      <c r="K976" s="8" t="n">
        <f aca="false">+[2]data1cf!AJ975</f>
        <v>-2513.15992416542</v>
      </c>
      <c r="L976" s="8" t="n">
        <f aca="false">+[2]data1cf!AK975</f>
        <v>-2541.43770508253</v>
      </c>
      <c r="M976" s="8" t="n">
        <f aca="false">+[2]data1cf!AL975</f>
        <v>-2539.93855846824</v>
      </c>
      <c r="N976" s="8" t="n">
        <f aca="false">+[2]data1cf!AM975</f>
        <v>-2557.52443761443</v>
      </c>
      <c r="O976" s="8" t="n">
        <f aca="false">+[2]data1cf!AN975</f>
        <v>-2367.7388756001</v>
      </c>
      <c r="P976" s="8" t="n">
        <f aca="false">+[2]data1cf!AO975</f>
        <v>-2329.33292314025</v>
      </c>
      <c r="Q976" s="8" t="n">
        <f aca="false">+[2]data1cf!AP975</f>
        <v>-2330.2739204277</v>
      </c>
      <c r="R976" s="8" t="n">
        <f aca="false">+[2]data1cf!AQ975</f>
        <v>1059.36702108293</v>
      </c>
      <c r="S976" s="8" t="n">
        <f aca="false">+[2]data1cf!AR975</f>
        <v>0</v>
      </c>
      <c r="T976" s="8" t="n">
        <f aca="false">+[2]data1cf!AS975</f>
        <v>0</v>
      </c>
      <c r="U976" s="8" t="n">
        <f aca="false">+[2]data1cf!AT975</f>
        <v>0</v>
      </c>
      <c r="V976" s="8" t="n">
        <f aca="false">+[2]data1cf!AU975</f>
        <v>0</v>
      </c>
      <c r="W976" s="8" t="n">
        <f aca="false">+[2]data1cf!AV975</f>
        <v>0</v>
      </c>
      <c r="X976" s="8" t="n">
        <f aca="false">+[2]data1cf!AW975</f>
        <v>0</v>
      </c>
      <c r="Y976" s="8" t="n">
        <f aca="false">+[2]data1cf!AX975</f>
        <v>0</v>
      </c>
      <c r="Z976" s="8" t="n">
        <f aca="false">+[2]data1cf!AY975</f>
        <v>0</v>
      </c>
      <c r="AA976" s="8" t="n">
        <f aca="false">+[2]data1cf!AZ975</f>
        <v>0</v>
      </c>
      <c r="AB976" s="9"/>
      <c r="AC976" s="9"/>
      <c r="AD976" s="9"/>
      <c r="AE976" s="9"/>
      <c r="AF976" s="9"/>
      <c r="AG976" s="9"/>
      <c r="AH976" s="9"/>
      <c r="AI976" s="9"/>
      <c r="AJ976" s="9"/>
      <c r="AK976" s="1"/>
      <c r="AL976" s="1" t="e">
        <f aca="false">SUMPRODUCT(B976:AJ976,PVCapPrice)</f>
        <v>#DIV/0!</v>
      </c>
      <c r="AM976" s="1"/>
      <c r="AN976" s="1"/>
      <c r="AO976" s="1"/>
      <c r="AP976" s="1"/>
      <c r="AQ976" s="1"/>
    </row>
    <row r="977" customFormat="false" ht="11.25" hidden="false" customHeight="false" outlineLevel="0" collapsed="false">
      <c r="A977" s="1" t="n">
        <v>975</v>
      </c>
      <c r="B977" s="8" t="n">
        <f aca="false">+[2]data1cf!AA976</f>
        <v>-88080.9122533262</v>
      </c>
      <c r="C977" s="8" t="n">
        <f aca="false">+[2]data1cf!AB976</f>
        <v>-7655.60693927387</v>
      </c>
      <c r="D977" s="8" t="n">
        <f aca="false">+[2]data1cf!AC976</f>
        <v>-3576.03997534036</v>
      </c>
      <c r="E977" s="8" t="n">
        <f aca="false">+[2]data1cf!AD976</f>
        <v>-3278.3056831222</v>
      </c>
      <c r="F977" s="8" t="n">
        <f aca="false">+[2]data1cf!AE976</f>
        <v>-3599.13544395944</v>
      </c>
      <c r="G977" s="8" t="n">
        <f aca="false">+[2]data1cf!AF976</f>
        <v>-3791.80789807837</v>
      </c>
      <c r="H977" s="8" t="n">
        <f aca="false">+[2]data1cf!AG976</f>
        <v>-2476.14983331788</v>
      </c>
      <c r="I977" s="8" t="n">
        <f aca="false">+[2]data1cf!AH976</f>
        <v>-2589.73794747149</v>
      </c>
      <c r="J977" s="8" t="n">
        <f aca="false">+[2]data1cf!AI976</f>
        <v>-2602.17215000648</v>
      </c>
      <c r="K977" s="8" t="n">
        <f aca="false">+[2]data1cf!AJ976</f>
        <v>-2611.55479274911</v>
      </c>
      <c r="L977" s="8" t="n">
        <f aca="false">+[2]data1cf!AK976</f>
        <v>-2639.66608488689</v>
      </c>
      <c r="M977" s="8" t="n">
        <f aca="false">+[2]data1cf!AL976</f>
        <v>-2638.33342705193</v>
      </c>
      <c r="N977" s="8" t="n">
        <f aca="false">+[2]data1cf!AM976</f>
        <v>-2655.7528174188</v>
      </c>
      <c r="O977" s="8" t="n">
        <f aca="false">+[2]data1cf!AN976</f>
        <v>-2466.1337441838</v>
      </c>
      <c r="P977" s="8" t="n">
        <f aca="false">+[2]data1cf!AO976</f>
        <v>-2427.56130294462</v>
      </c>
      <c r="Q977" s="8" t="n">
        <f aca="false">+[2]data1cf!AP976</f>
        <v>-2428.66878901139</v>
      </c>
      <c r="R977" s="8" t="n">
        <f aca="false">+[2]data1cf!AQ976</f>
        <v>1010.25283118075</v>
      </c>
      <c r="S977" s="8" t="n">
        <f aca="false">+[2]data1cf!AR976</f>
        <v>0</v>
      </c>
      <c r="T977" s="8" t="n">
        <f aca="false">+[2]data1cf!AS976</f>
        <v>0</v>
      </c>
      <c r="U977" s="8" t="n">
        <f aca="false">+[2]data1cf!AT976</f>
        <v>0</v>
      </c>
      <c r="V977" s="8" t="n">
        <f aca="false">+[2]data1cf!AU976</f>
        <v>0</v>
      </c>
      <c r="W977" s="8" t="n">
        <f aca="false">+[2]data1cf!AV976</f>
        <v>0</v>
      </c>
      <c r="X977" s="8" t="n">
        <f aca="false">+[2]data1cf!AW976</f>
        <v>0</v>
      </c>
      <c r="Y977" s="8" t="n">
        <f aca="false">+[2]data1cf!AX976</f>
        <v>0</v>
      </c>
      <c r="Z977" s="8" t="n">
        <f aca="false">+[2]data1cf!AY976</f>
        <v>0</v>
      </c>
      <c r="AA977" s="8" t="n">
        <f aca="false">+[2]data1cf!AZ976</f>
        <v>0</v>
      </c>
      <c r="AB977" s="9"/>
      <c r="AC977" s="9"/>
      <c r="AD977" s="9"/>
      <c r="AE977" s="9"/>
      <c r="AF977" s="9"/>
      <c r="AG977" s="9"/>
      <c r="AH977" s="9"/>
      <c r="AI977" s="9"/>
      <c r="AJ977" s="9"/>
      <c r="AK977" s="1"/>
      <c r="AL977" s="1" t="e">
        <f aca="false">SUMPRODUCT(B977:AJ977,PVCapPrice)</f>
        <v>#DIV/0!</v>
      </c>
      <c r="AM977" s="1"/>
      <c r="AN977" s="1"/>
      <c r="AO977" s="1"/>
      <c r="AP977" s="1"/>
      <c r="AQ977" s="1"/>
    </row>
    <row r="978" customFormat="false" ht="11.25" hidden="false" customHeight="false" outlineLevel="0" collapsed="false">
      <c r="A978" s="1" t="n">
        <v>976</v>
      </c>
      <c r="B978" s="8" t="n">
        <f aca="false">+[2]data1cf!AA977</f>
        <v>-95752.4861368223</v>
      </c>
      <c r="C978" s="8" t="n">
        <f aca="false">+[2]data1cf!AB977</f>
        <v>-7472.93061432488</v>
      </c>
      <c r="D978" s="8" t="n">
        <f aca="false">+[2]data1cf!AC977</f>
        <v>-3367.83646080623</v>
      </c>
      <c r="E978" s="8" t="n">
        <f aca="false">+[2]data1cf!AD977</f>
        <v>-3123.78372159612</v>
      </c>
      <c r="F978" s="8" t="n">
        <f aca="false">+[2]data1cf!AE977</f>
        <v>-3472.7807863126</v>
      </c>
      <c r="G978" s="8" t="n">
        <f aca="false">+[2]data1cf!AF977</f>
        <v>-3602.28753942616</v>
      </c>
      <c r="H978" s="8" t="n">
        <f aca="false">+[2]data1cf!AG977</f>
        <v>-2290.3271295341</v>
      </c>
      <c r="I978" s="8" t="n">
        <f aca="false">+[2]data1cf!AH977</f>
        <v>-2413.7581798432</v>
      </c>
      <c r="J978" s="8" t="n">
        <f aca="false">+[2]data1cf!AI977</f>
        <v>-2426.19238237819</v>
      </c>
      <c r="K978" s="8" t="n">
        <f aca="false">+[2]data1cf!AJ977</f>
        <v>-2435.27675432823</v>
      </c>
      <c r="L978" s="8" t="n">
        <f aca="false">+[2]data1cf!AK977</f>
        <v>-2463.6863172586</v>
      </c>
      <c r="M978" s="8" t="n">
        <f aca="false">+[2]data1cf!AL977</f>
        <v>-2462.05538863105</v>
      </c>
      <c r="N978" s="8" t="n">
        <f aca="false">+[2]data1cf!AM977</f>
        <v>-2479.77304979051</v>
      </c>
      <c r="O978" s="8" t="n">
        <f aca="false">+[2]data1cf!AN977</f>
        <v>-2289.85570576291</v>
      </c>
      <c r="P978" s="8" t="n">
        <f aca="false">+[2]data1cf!AO977</f>
        <v>-2251.58153531633</v>
      </c>
      <c r="Q978" s="8" t="n">
        <f aca="false">+[2]data1cf!AP977</f>
        <v>-2252.39075059051</v>
      </c>
      <c r="R978" s="8" t="n">
        <f aca="false">+[2]data1cf!AQ977</f>
        <v>1098.2427149949</v>
      </c>
      <c r="S978" s="8" t="n">
        <f aca="false">+[2]data1cf!AR977</f>
        <v>0</v>
      </c>
      <c r="T978" s="8" t="n">
        <f aca="false">+[2]data1cf!AS977</f>
        <v>0</v>
      </c>
      <c r="U978" s="8" t="n">
        <f aca="false">+[2]data1cf!AT977</f>
        <v>0</v>
      </c>
      <c r="V978" s="8" t="n">
        <f aca="false">+[2]data1cf!AU977</f>
        <v>0</v>
      </c>
      <c r="W978" s="8" t="n">
        <f aca="false">+[2]data1cf!AV977</f>
        <v>0</v>
      </c>
      <c r="X978" s="8" t="n">
        <f aca="false">+[2]data1cf!AW977</f>
        <v>0</v>
      </c>
      <c r="Y978" s="8" t="n">
        <f aca="false">+[2]data1cf!AX977</f>
        <v>0</v>
      </c>
      <c r="Z978" s="8" t="n">
        <f aca="false">+[2]data1cf!AY977</f>
        <v>0</v>
      </c>
      <c r="AA978" s="8" t="n">
        <f aca="false">+[2]data1cf!AZ977</f>
        <v>0</v>
      </c>
      <c r="AB978" s="9"/>
      <c r="AC978" s="9"/>
      <c r="AD978" s="9"/>
      <c r="AE978" s="9"/>
      <c r="AF978" s="9"/>
      <c r="AG978" s="9"/>
      <c r="AH978" s="9"/>
      <c r="AI978" s="9"/>
      <c r="AJ978" s="9"/>
      <c r="AK978" s="1"/>
      <c r="AL978" s="1" t="e">
        <f aca="false">SUMPRODUCT(B978:AJ978,PVCapPrice)</f>
        <v>#DIV/0!</v>
      </c>
      <c r="AM978" s="1"/>
      <c r="AN978" s="1"/>
      <c r="AO978" s="1"/>
      <c r="AP978" s="1"/>
      <c r="AQ978" s="1"/>
    </row>
    <row r="979" customFormat="false" ht="11.25" hidden="false" customHeight="false" outlineLevel="0" collapsed="false">
      <c r="A979" s="1" t="n">
        <v>977</v>
      </c>
      <c r="B979" s="8" t="n">
        <f aca="false">+[2]data1cf!AA978</f>
        <v>-103492.764354047</v>
      </c>
      <c r="C979" s="8" t="n">
        <f aca="false">+[2]data1cf!AB978</f>
        <v>-7341.23941945289</v>
      </c>
      <c r="D979" s="8" t="n">
        <f aca="false">+[2]data1cf!AC978</f>
        <v>-3099.27143541627</v>
      </c>
      <c r="E979" s="8" t="n">
        <f aca="false">+[2]data1cf!AD978</f>
        <v>-2860.05835524888</v>
      </c>
      <c r="F979" s="8" t="n">
        <f aca="false">+[2]data1cf!AE978</f>
        <v>-3001.32237429914</v>
      </c>
      <c r="G979" s="8" t="n">
        <f aca="false">+[2]data1cf!AF978</f>
        <v>-3291.19461384645</v>
      </c>
      <c r="H979" s="8" t="n">
        <f aca="false">+[2]data1cf!AG978</f>
        <v>-2102.84025288972</v>
      </c>
      <c r="I979" s="8" t="n">
        <f aca="false">+[2]data1cf!AH978</f>
        <v>-2236.20238976264</v>
      </c>
      <c r="J979" s="8" t="n">
        <f aca="false">+[2]data1cf!AI978</f>
        <v>-2248.63659229763</v>
      </c>
      <c r="K979" s="8" t="n">
        <f aca="false">+[2]data1cf!AJ978</f>
        <v>-2257.42002223059</v>
      </c>
      <c r="L979" s="8" t="n">
        <f aca="false">+[2]data1cf!AK978</f>
        <v>-2286.13052717804</v>
      </c>
      <c r="M979" s="8" t="n">
        <f aca="false">+[2]data1cf!AL978</f>
        <v>-2284.19865653341</v>
      </c>
      <c r="N979" s="8" t="n">
        <f aca="false">+[2]data1cf!AM978</f>
        <v>-2302.21725970995</v>
      </c>
      <c r="O979" s="8" t="n">
        <f aca="false">+[2]data1cf!AN978</f>
        <v>-2111.99897366527</v>
      </c>
      <c r="P979" s="8" t="n">
        <f aca="false">+[2]data1cf!AO978</f>
        <v>-2074.02574523577</v>
      </c>
      <c r="Q979" s="8" t="n">
        <f aca="false">+[2]data1cf!AP978</f>
        <v>-2074.53401849287</v>
      </c>
      <c r="R979" s="8" t="n">
        <f aca="false">+[2]data1cf!AQ978</f>
        <v>1187.02061003518</v>
      </c>
      <c r="S979" s="8" t="n">
        <f aca="false">+[2]data1cf!AR978</f>
        <v>0</v>
      </c>
      <c r="T979" s="8" t="n">
        <f aca="false">+[2]data1cf!AS978</f>
        <v>0</v>
      </c>
      <c r="U979" s="8" t="n">
        <f aca="false">+[2]data1cf!AT978</f>
        <v>0</v>
      </c>
      <c r="V979" s="8" t="n">
        <f aca="false">+[2]data1cf!AU978</f>
        <v>0</v>
      </c>
      <c r="W979" s="8" t="n">
        <f aca="false">+[2]data1cf!AV978</f>
        <v>0</v>
      </c>
      <c r="X979" s="8" t="n">
        <f aca="false">+[2]data1cf!AW978</f>
        <v>0</v>
      </c>
      <c r="Y979" s="8" t="n">
        <f aca="false">+[2]data1cf!AX978</f>
        <v>0</v>
      </c>
      <c r="Z979" s="8" t="n">
        <f aca="false">+[2]data1cf!AY978</f>
        <v>0</v>
      </c>
      <c r="AA979" s="8" t="n">
        <f aca="false">+[2]data1cf!AZ978</f>
        <v>0</v>
      </c>
      <c r="AB979" s="9"/>
      <c r="AC979" s="9"/>
      <c r="AD979" s="9"/>
      <c r="AE979" s="9"/>
      <c r="AF979" s="9"/>
      <c r="AG979" s="9"/>
      <c r="AH979" s="9"/>
      <c r="AI979" s="9"/>
      <c r="AJ979" s="9"/>
      <c r="AK979" s="1"/>
      <c r="AL979" s="1" t="e">
        <f aca="false">SUMPRODUCT(B979:AJ979,PVCapPrice)</f>
        <v>#DIV/0!</v>
      </c>
      <c r="AM979" s="1"/>
      <c r="AN979" s="1"/>
      <c r="AO979" s="1"/>
      <c r="AP979" s="1"/>
      <c r="AQ979" s="1"/>
    </row>
    <row r="980" customFormat="false" ht="11.25" hidden="false" customHeight="false" outlineLevel="0" collapsed="false">
      <c r="A980" s="1" t="n">
        <v>978</v>
      </c>
      <c r="B980" s="8" t="n">
        <f aca="false">+[2]data1cf!AA979</f>
        <v>-85197.1736534579</v>
      </c>
      <c r="C980" s="8" t="n">
        <f aca="false">+[2]data1cf!AB979</f>
        <v>-7689.52705231274</v>
      </c>
      <c r="D980" s="8" t="n">
        <f aca="false">+[2]data1cf!AC979</f>
        <v>-3762.81074684944</v>
      </c>
      <c r="E980" s="8" t="n">
        <f aca="false">+[2]data1cf!AD979</f>
        <v>-3326.77274736337</v>
      </c>
      <c r="F980" s="8" t="n">
        <f aca="false">+[2]data1cf!AE979</f>
        <v>-3721.3562174307</v>
      </c>
      <c r="G980" s="8" t="n">
        <f aca="false">+[2]data1cf!AF979</f>
        <v>-3858.75350233274</v>
      </c>
      <c r="H980" s="8" t="n">
        <f aca="false">+[2]data1cf!AG979</f>
        <v>-2546.00044178115</v>
      </c>
      <c r="I980" s="8" t="n">
        <f aca="false">+[2]data1cf!AH979</f>
        <v>-2655.88860396159</v>
      </c>
      <c r="J980" s="8" t="n">
        <f aca="false">+[2]data1cf!AI979</f>
        <v>-2668.32280649658</v>
      </c>
      <c r="K980" s="8" t="n">
        <f aca="false">+[2]data1cf!AJ979</f>
        <v>-2677.81756899597</v>
      </c>
      <c r="L980" s="8" t="n">
        <f aca="false">+[2]data1cf!AK979</f>
        <v>-2705.81674137699</v>
      </c>
      <c r="M980" s="8" t="n">
        <f aca="false">+[2]data1cf!AL979</f>
        <v>-2704.5962032988</v>
      </c>
      <c r="N980" s="8" t="n">
        <f aca="false">+[2]data1cf!AM979</f>
        <v>-2721.9034739089</v>
      </c>
      <c r="O980" s="8" t="n">
        <f aca="false">+[2]data1cf!AN979</f>
        <v>-2532.39652043066</v>
      </c>
      <c r="P980" s="8" t="n">
        <f aca="false">+[2]data1cf!AO979</f>
        <v>-2493.71195943472</v>
      </c>
      <c r="Q980" s="8" t="n">
        <f aca="false">+[2]data1cf!AP979</f>
        <v>-2494.93156525826</v>
      </c>
      <c r="R980" s="8" t="n">
        <f aca="false">+[2]data1cf!AQ979</f>
        <v>977.1775029357</v>
      </c>
      <c r="S980" s="8" t="n">
        <f aca="false">+[2]data1cf!AR979</f>
        <v>0</v>
      </c>
      <c r="T980" s="8" t="n">
        <f aca="false">+[2]data1cf!AS979</f>
        <v>0</v>
      </c>
      <c r="U980" s="8" t="n">
        <f aca="false">+[2]data1cf!AT979</f>
        <v>0</v>
      </c>
      <c r="V980" s="8" t="n">
        <f aca="false">+[2]data1cf!AU979</f>
        <v>0</v>
      </c>
      <c r="W980" s="8" t="n">
        <f aca="false">+[2]data1cf!AV979</f>
        <v>0</v>
      </c>
      <c r="X980" s="8" t="n">
        <f aca="false">+[2]data1cf!AW979</f>
        <v>0</v>
      </c>
      <c r="Y980" s="8" t="n">
        <f aca="false">+[2]data1cf!AX979</f>
        <v>0</v>
      </c>
      <c r="Z980" s="8" t="n">
        <f aca="false">+[2]data1cf!AY979</f>
        <v>0</v>
      </c>
      <c r="AA980" s="8" t="n">
        <f aca="false">+[2]data1cf!AZ979</f>
        <v>0</v>
      </c>
      <c r="AB980" s="9"/>
      <c r="AC980" s="9"/>
      <c r="AD980" s="9"/>
      <c r="AE980" s="9"/>
      <c r="AF980" s="9"/>
      <c r="AG980" s="9"/>
      <c r="AH980" s="9"/>
      <c r="AI980" s="9"/>
      <c r="AJ980" s="9"/>
      <c r="AK980" s="1"/>
      <c r="AL980" s="1" t="e">
        <f aca="false">SUMPRODUCT(B980:AJ980,PVCapPrice)</f>
        <v>#DIV/0!</v>
      </c>
      <c r="AM980" s="1"/>
      <c r="AN980" s="1"/>
      <c r="AO980" s="1"/>
      <c r="AP980" s="1"/>
      <c r="AQ980" s="1"/>
    </row>
    <row r="981" customFormat="false" ht="11.25" hidden="false" customHeight="false" outlineLevel="0" collapsed="false">
      <c r="A981" s="1" t="n">
        <v>979</v>
      </c>
      <c r="B981" s="8" t="n">
        <f aca="false">+[2]data1cf!AA980</f>
        <v>-89920.337646818</v>
      </c>
      <c r="C981" s="8" t="n">
        <f aca="false">+[2]data1cf!AB980</f>
        <v>-7532.44192486281</v>
      </c>
      <c r="D981" s="8" t="n">
        <f aca="false">+[2]data1cf!AC980</f>
        <v>-3583.37738044906</v>
      </c>
      <c r="E981" s="8" t="n">
        <f aca="false">+[2]data1cf!AD980</f>
        <v>-3261.50289212242</v>
      </c>
      <c r="F981" s="8" t="n">
        <f aca="false">+[2]data1cf!AE980</f>
        <v>-3390.98408349225</v>
      </c>
      <c r="G981" s="8" t="n">
        <f aca="false">+[2]data1cf!AF980</f>
        <v>-3777.59118038876</v>
      </c>
      <c r="H981" s="8" t="n">
        <f aca="false">+[2]data1cf!AG980</f>
        <v>-2431.59482997463</v>
      </c>
      <c r="I981" s="8" t="n">
        <f aca="false">+[2]data1cf!AH980</f>
        <v>-2547.5430004851</v>
      </c>
      <c r="J981" s="8" t="n">
        <f aca="false">+[2]data1cf!AI980</f>
        <v>-2559.97720302009</v>
      </c>
      <c r="K981" s="8" t="n">
        <f aca="false">+[2]data1cf!AJ980</f>
        <v>-2569.28832890343</v>
      </c>
      <c r="L981" s="8" t="n">
        <f aca="false">+[2]data1cf!AK980</f>
        <v>-2597.47113790051</v>
      </c>
      <c r="M981" s="8" t="n">
        <f aca="false">+[2]data1cf!AL980</f>
        <v>-2596.06696320625</v>
      </c>
      <c r="N981" s="8" t="n">
        <f aca="false">+[2]data1cf!AM980</f>
        <v>-2613.55787043241</v>
      </c>
      <c r="O981" s="8" t="n">
        <f aca="false">+[2]data1cf!AN980</f>
        <v>-2423.86728033811</v>
      </c>
      <c r="P981" s="8" t="n">
        <f aca="false">+[2]data1cf!AO980</f>
        <v>-2385.36635595823</v>
      </c>
      <c r="Q981" s="8" t="n">
        <f aca="false">+[2]data1cf!AP980</f>
        <v>-2386.40232516571</v>
      </c>
      <c r="R981" s="8" t="n">
        <f aca="false">+[2]data1cf!AQ980</f>
        <v>1031.35030467394</v>
      </c>
      <c r="S981" s="8" t="n">
        <f aca="false">+[2]data1cf!AR980</f>
        <v>0</v>
      </c>
      <c r="T981" s="8" t="n">
        <f aca="false">+[2]data1cf!AS980</f>
        <v>0</v>
      </c>
      <c r="U981" s="8" t="n">
        <f aca="false">+[2]data1cf!AT980</f>
        <v>0</v>
      </c>
      <c r="V981" s="8" t="n">
        <f aca="false">+[2]data1cf!AU980</f>
        <v>0</v>
      </c>
      <c r="W981" s="8" t="n">
        <f aca="false">+[2]data1cf!AV980</f>
        <v>0</v>
      </c>
      <c r="X981" s="8" t="n">
        <f aca="false">+[2]data1cf!AW980</f>
        <v>0</v>
      </c>
      <c r="Y981" s="8" t="n">
        <f aca="false">+[2]data1cf!AX980</f>
        <v>0</v>
      </c>
      <c r="Z981" s="8" t="n">
        <f aca="false">+[2]data1cf!AY980</f>
        <v>0</v>
      </c>
      <c r="AA981" s="8" t="n">
        <f aca="false">+[2]data1cf!AZ980</f>
        <v>0</v>
      </c>
      <c r="AB981" s="9"/>
      <c r="AC981" s="9"/>
      <c r="AD981" s="9"/>
      <c r="AE981" s="9"/>
      <c r="AF981" s="9"/>
      <c r="AG981" s="9"/>
      <c r="AH981" s="9"/>
      <c r="AI981" s="9"/>
      <c r="AJ981" s="9"/>
      <c r="AK981" s="1"/>
      <c r="AL981" s="1" t="e">
        <f aca="false">SUMPRODUCT(B981:AJ981,PVCapPrice)</f>
        <v>#DIV/0!</v>
      </c>
      <c r="AM981" s="1"/>
      <c r="AN981" s="1"/>
      <c r="AO981" s="1"/>
      <c r="AP981" s="1"/>
      <c r="AQ981" s="1"/>
    </row>
    <row r="982" customFormat="false" ht="11.25" hidden="false" customHeight="false" outlineLevel="0" collapsed="false">
      <c r="A982" s="1" t="n">
        <v>980</v>
      </c>
      <c r="B982" s="8" t="n">
        <f aca="false">+[2]data1cf!AA981</f>
        <v>-95475.1664355468</v>
      </c>
      <c r="C982" s="8" t="n">
        <f aca="false">+[2]data1cf!AB981</f>
        <v>-7420.72669004532</v>
      </c>
      <c r="D982" s="8" t="n">
        <f aca="false">+[2]data1cf!AC981</f>
        <v>-3346.4588565902</v>
      </c>
      <c r="E982" s="8" t="n">
        <f aca="false">+[2]data1cf!AD981</f>
        <v>-3127.5868696912</v>
      </c>
      <c r="F982" s="8" t="n">
        <f aca="false">+[2]data1cf!AE981</f>
        <v>-3356.09417201778</v>
      </c>
      <c r="G982" s="8" t="n">
        <f aca="false">+[2]data1cf!AF981</f>
        <v>-3517.97947024094</v>
      </c>
      <c r="H982" s="8" t="n">
        <f aca="false">+[2]data1cf!AG981</f>
        <v>-2297.04443389513</v>
      </c>
      <c r="I982" s="8" t="n">
        <f aca="false">+[2]data1cf!AH981</f>
        <v>-2420.1196719347</v>
      </c>
      <c r="J982" s="8" t="n">
        <f aca="false">+[2]data1cf!AI981</f>
        <v>-2432.55387446969</v>
      </c>
      <c r="K982" s="8" t="n">
        <f aca="false">+[2]data1cf!AJ981</f>
        <v>-2441.64902860971</v>
      </c>
      <c r="L982" s="8" t="n">
        <f aca="false">+[2]data1cf!AK981</f>
        <v>-2470.0478093501</v>
      </c>
      <c r="M982" s="8" t="n">
        <f aca="false">+[2]data1cf!AL981</f>
        <v>-2468.42766291253</v>
      </c>
      <c r="N982" s="8" t="n">
        <f aca="false">+[2]data1cf!AM981</f>
        <v>-2486.134541882</v>
      </c>
      <c r="O982" s="8" t="n">
        <f aca="false">+[2]data1cf!AN981</f>
        <v>-2296.2279800444</v>
      </c>
      <c r="P982" s="8" t="n">
        <f aca="false">+[2]data1cf!AO981</f>
        <v>-2257.94302740782</v>
      </c>
      <c r="Q982" s="8" t="n">
        <f aca="false">+[2]data1cf!AP981</f>
        <v>-2258.76302487199</v>
      </c>
      <c r="R982" s="8" t="n">
        <f aca="false">+[2]data1cf!AQ981</f>
        <v>1095.06196894915</v>
      </c>
      <c r="S982" s="8" t="n">
        <f aca="false">+[2]data1cf!AR981</f>
        <v>0</v>
      </c>
      <c r="T982" s="8" t="n">
        <f aca="false">+[2]data1cf!AS981</f>
        <v>0</v>
      </c>
      <c r="U982" s="8" t="n">
        <f aca="false">+[2]data1cf!AT981</f>
        <v>0</v>
      </c>
      <c r="V982" s="8" t="n">
        <f aca="false">+[2]data1cf!AU981</f>
        <v>0</v>
      </c>
      <c r="W982" s="8" t="n">
        <f aca="false">+[2]data1cf!AV981</f>
        <v>0</v>
      </c>
      <c r="X982" s="8" t="n">
        <f aca="false">+[2]data1cf!AW981</f>
        <v>0</v>
      </c>
      <c r="Y982" s="8" t="n">
        <f aca="false">+[2]data1cf!AX981</f>
        <v>0</v>
      </c>
      <c r="Z982" s="8" t="n">
        <f aca="false">+[2]data1cf!AY981</f>
        <v>0</v>
      </c>
      <c r="AA982" s="8" t="n">
        <f aca="false">+[2]data1cf!AZ981</f>
        <v>0</v>
      </c>
      <c r="AB982" s="9"/>
      <c r="AC982" s="9"/>
      <c r="AD982" s="9"/>
      <c r="AE982" s="9"/>
      <c r="AF982" s="9"/>
      <c r="AG982" s="9"/>
      <c r="AH982" s="9"/>
      <c r="AI982" s="9"/>
      <c r="AJ982" s="9"/>
      <c r="AK982" s="1"/>
      <c r="AL982" s="1" t="e">
        <f aca="false">SUMPRODUCT(B982:AJ982,PVCapPrice)</f>
        <v>#DIV/0!</v>
      </c>
      <c r="AM982" s="1"/>
      <c r="AN982" s="1"/>
      <c r="AO982" s="1"/>
      <c r="AP982" s="1"/>
      <c r="AQ982" s="1"/>
    </row>
    <row r="983" customFormat="false" ht="11.25" hidden="false" customHeight="false" outlineLevel="0" collapsed="false">
      <c r="A983" s="1" t="n">
        <v>981</v>
      </c>
      <c r="B983" s="8" t="n">
        <f aca="false">+[2]data1cf!AA982</f>
        <v>-93103.3128402211</v>
      </c>
      <c r="C983" s="8" t="n">
        <f aca="false">+[2]data1cf!AB982</f>
        <v>-7493.09652494789</v>
      </c>
      <c r="D983" s="8" t="n">
        <f aca="false">+[2]data1cf!AC982</f>
        <v>-3474.66836443202</v>
      </c>
      <c r="E983" s="8" t="n">
        <f aca="false">+[2]data1cf!AD982</f>
        <v>-3132.71055540117</v>
      </c>
      <c r="F983" s="8" t="n">
        <f aca="false">+[2]data1cf!AE982</f>
        <v>-3402.10234682831</v>
      </c>
      <c r="G983" s="8" t="n">
        <f aca="false">+[2]data1cf!AF982</f>
        <v>-3715.1539375373</v>
      </c>
      <c r="H983" s="8" t="n">
        <f aca="false">+[2]data1cf!AG982</f>
        <v>-2354.49604092597</v>
      </c>
      <c r="I983" s="8" t="n">
        <f aca="false">+[2]data1cf!AH982</f>
        <v>-2474.52809592859</v>
      </c>
      <c r="J983" s="8" t="n">
        <f aca="false">+[2]data1cf!AI982</f>
        <v>-2486.96229846358</v>
      </c>
      <c r="K983" s="8" t="n">
        <f aca="false">+[2]data1cf!AJ982</f>
        <v>-2496.14967027139</v>
      </c>
      <c r="L983" s="8" t="n">
        <f aca="false">+[2]data1cf!AK982</f>
        <v>-2524.45623334399</v>
      </c>
      <c r="M983" s="8" t="n">
        <f aca="false">+[2]data1cf!AL982</f>
        <v>-2522.92830457421</v>
      </c>
      <c r="N983" s="8" t="n">
        <f aca="false">+[2]data1cf!AM982</f>
        <v>-2540.5429658759</v>
      </c>
      <c r="O983" s="8" t="n">
        <f aca="false">+[2]data1cf!AN982</f>
        <v>-2350.72862170608</v>
      </c>
      <c r="P983" s="8" t="n">
        <f aca="false">+[2]data1cf!AO982</f>
        <v>-2312.35145140172</v>
      </c>
      <c r="Q983" s="8" t="n">
        <f aca="false">+[2]data1cf!AP982</f>
        <v>-2313.26366653367</v>
      </c>
      <c r="R983" s="8" t="n">
        <f aca="false">+[2]data1cf!AQ982</f>
        <v>1067.8577569522</v>
      </c>
      <c r="S983" s="8" t="n">
        <f aca="false">+[2]data1cf!AR982</f>
        <v>0</v>
      </c>
      <c r="T983" s="8" t="n">
        <f aca="false">+[2]data1cf!AS982</f>
        <v>0</v>
      </c>
      <c r="U983" s="8" t="n">
        <f aca="false">+[2]data1cf!AT982</f>
        <v>0</v>
      </c>
      <c r="V983" s="8" t="n">
        <f aca="false">+[2]data1cf!AU982</f>
        <v>0</v>
      </c>
      <c r="W983" s="8" t="n">
        <f aca="false">+[2]data1cf!AV982</f>
        <v>0</v>
      </c>
      <c r="X983" s="8" t="n">
        <f aca="false">+[2]data1cf!AW982</f>
        <v>0</v>
      </c>
      <c r="Y983" s="8" t="n">
        <f aca="false">+[2]data1cf!AX982</f>
        <v>0</v>
      </c>
      <c r="Z983" s="8" t="n">
        <f aca="false">+[2]data1cf!AY982</f>
        <v>0</v>
      </c>
      <c r="AA983" s="8" t="n">
        <f aca="false">+[2]data1cf!AZ982</f>
        <v>0</v>
      </c>
      <c r="AB983" s="9"/>
      <c r="AC983" s="9"/>
      <c r="AD983" s="9"/>
      <c r="AE983" s="9"/>
      <c r="AF983" s="9"/>
      <c r="AG983" s="9"/>
      <c r="AH983" s="9"/>
      <c r="AI983" s="9"/>
      <c r="AJ983" s="9"/>
      <c r="AK983" s="1"/>
      <c r="AL983" s="1" t="e">
        <f aca="false">SUMPRODUCT(B983:AJ983,PVCapPrice)</f>
        <v>#DIV/0!</v>
      </c>
      <c r="AM983" s="1"/>
      <c r="AN983" s="1"/>
      <c r="AO983" s="1"/>
      <c r="AP983" s="1"/>
      <c r="AQ983" s="1"/>
    </row>
    <row r="984" customFormat="false" ht="11.25" hidden="false" customHeight="false" outlineLevel="0" collapsed="false">
      <c r="A984" s="1" t="n">
        <v>982</v>
      </c>
      <c r="B984" s="8" t="n">
        <f aca="false">+[2]data1cf!AA983</f>
        <v>-92688.5355302079</v>
      </c>
      <c r="C984" s="8" t="n">
        <f aca="false">+[2]data1cf!AB983</f>
        <v>-7595.17426706581</v>
      </c>
      <c r="D984" s="8" t="n">
        <f aca="false">+[2]data1cf!AC983</f>
        <v>-3543.57961311563</v>
      </c>
      <c r="E984" s="8" t="n">
        <f aca="false">+[2]data1cf!AD983</f>
        <v>-3139.57949676399</v>
      </c>
      <c r="F984" s="8" t="n">
        <f aca="false">+[2]data1cf!AE983</f>
        <v>-3477.14426647534</v>
      </c>
      <c r="G984" s="8" t="n">
        <f aca="false">+[2]data1cf!AF983</f>
        <v>-3755.51354453636</v>
      </c>
      <c r="H984" s="8" t="n">
        <f aca="false">+[2]data1cf!AG983</f>
        <v>-2364.54287647566</v>
      </c>
      <c r="I984" s="8" t="n">
        <f aca="false">+[2]data1cf!AH983</f>
        <v>-2484.04275559845</v>
      </c>
      <c r="J984" s="8" t="n">
        <f aca="false">+[2]data1cf!AI983</f>
        <v>-2496.47695813344</v>
      </c>
      <c r="K984" s="8" t="n">
        <f aca="false">+[2]data1cf!AJ983</f>
        <v>-2505.68045648306</v>
      </c>
      <c r="L984" s="8" t="n">
        <f aca="false">+[2]data1cf!AK983</f>
        <v>-2533.97089301385</v>
      </c>
      <c r="M984" s="8" t="n">
        <f aca="false">+[2]data1cf!AL983</f>
        <v>-2532.45909078588</v>
      </c>
      <c r="N984" s="8" t="n">
        <f aca="false">+[2]data1cf!AM983</f>
        <v>-2550.05762554575</v>
      </c>
      <c r="O984" s="8" t="n">
        <f aca="false">+[2]data1cf!AN983</f>
        <v>-2360.25940791775</v>
      </c>
      <c r="P984" s="8" t="n">
        <f aca="false">+[2]data1cf!AO983</f>
        <v>-2321.86611107157</v>
      </c>
      <c r="Q984" s="8" t="n">
        <f aca="false">+[2]data1cf!AP983</f>
        <v>-2322.79445274534</v>
      </c>
      <c r="R984" s="8" t="n">
        <f aca="false">+[2]data1cf!AQ983</f>
        <v>1063.10042711727</v>
      </c>
      <c r="S984" s="8" t="n">
        <f aca="false">+[2]data1cf!AR983</f>
        <v>0</v>
      </c>
      <c r="T984" s="8" t="n">
        <f aca="false">+[2]data1cf!AS983</f>
        <v>0</v>
      </c>
      <c r="U984" s="8" t="n">
        <f aca="false">+[2]data1cf!AT983</f>
        <v>0</v>
      </c>
      <c r="V984" s="8" t="n">
        <f aca="false">+[2]data1cf!AU983</f>
        <v>0</v>
      </c>
      <c r="W984" s="8" t="n">
        <f aca="false">+[2]data1cf!AV983</f>
        <v>0</v>
      </c>
      <c r="X984" s="8" t="n">
        <f aca="false">+[2]data1cf!AW983</f>
        <v>0</v>
      </c>
      <c r="Y984" s="8" t="n">
        <f aca="false">+[2]data1cf!AX983</f>
        <v>0</v>
      </c>
      <c r="Z984" s="8" t="n">
        <f aca="false">+[2]data1cf!AY983</f>
        <v>0</v>
      </c>
      <c r="AA984" s="8" t="n">
        <f aca="false">+[2]data1cf!AZ983</f>
        <v>0</v>
      </c>
      <c r="AB984" s="9"/>
      <c r="AC984" s="9"/>
      <c r="AD984" s="9"/>
      <c r="AE984" s="9"/>
      <c r="AF984" s="9"/>
      <c r="AG984" s="9"/>
      <c r="AH984" s="9"/>
      <c r="AI984" s="9"/>
      <c r="AJ984" s="9"/>
      <c r="AK984" s="1"/>
      <c r="AL984" s="1" t="e">
        <f aca="false">SUMPRODUCT(B984:AJ984,PVCapPrice)</f>
        <v>#DIV/0!</v>
      </c>
      <c r="AM984" s="1"/>
      <c r="AN984" s="1"/>
      <c r="AO984" s="1"/>
      <c r="AP984" s="1"/>
      <c r="AQ984" s="1"/>
    </row>
    <row r="985" customFormat="false" ht="11.25" hidden="false" customHeight="false" outlineLevel="0" collapsed="false">
      <c r="A985" s="1" t="n">
        <v>983</v>
      </c>
      <c r="B985" s="8" t="n">
        <f aca="false">+[2]data1cf!AA984</f>
        <v>-91172.9719210942</v>
      </c>
      <c r="C985" s="8" t="n">
        <f aca="false">+[2]data1cf!AB984</f>
        <v>-7580.09412947834</v>
      </c>
      <c r="D985" s="8" t="n">
        <f aca="false">+[2]data1cf!AC984</f>
        <v>-3535.27672676112</v>
      </c>
      <c r="E985" s="8" t="n">
        <f aca="false">+[2]data1cf!AD984</f>
        <v>-3197.72050954987</v>
      </c>
      <c r="F985" s="8" t="n">
        <f aca="false">+[2]data1cf!AE984</f>
        <v>-3447.37991864171</v>
      </c>
      <c r="G985" s="8" t="n">
        <f aca="false">+[2]data1cf!AF984</f>
        <v>-3754.93143330512</v>
      </c>
      <c r="H985" s="8" t="n">
        <f aca="false">+[2]data1cf!AG984</f>
        <v>-2401.25322195088</v>
      </c>
      <c r="I985" s="8" t="n">
        <f aca="false">+[2]data1cf!AH984</f>
        <v>-2518.80857234063</v>
      </c>
      <c r="J985" s="8" t="n">
        <f aca="false">+[2]data1cf!AI984</f>
        <v>-2531.24277487562</v>
      </c>
      <c r="K985" s="8" t="n">
        <f aca="false">+[2]data1cf!AJ984</f>
        <v>-2540.50519833836</v>
      </c>
      <c r="L985" s="8" t="n">
        <f aca="false">+[2]data1cf!AK984</f>
        <v>-2568.73670975603</v>
      </c>
      <c r="M985" s="8" t="n">
        <f aca="false">+[2]data1cf!AL984</f>
        <v>-2567.28383264119</v>
      </c>
      <c r="N985" s="8" t="n">
        <f aca="false">+[2]data1cf!AM984</f>
        <v>-2584.82344228793</v>
      </c>
      <c r="O985" s="8" t="n">
        <f aca="false">+[2]data1cf!AN984</f>
        <v>-2395.08414977305</v>
      </c>
      <c r="P985" s="8" t="n">
        <f aca="false">+[2]data1cf!AO984</f>
        <v>-2356.63192781375</v>
      </c>
      <c r="Q985" s="8" t="n">
        <f aca="false">+[2]data1cf!AP984</f>
        <v>-2357.61919460065</v>
      </c>
      <c r="R985" s="8" t="n">
        <f aca="false">+[2]data1cf!AQ984</f>
        <v>1045.71751874618</v>
      </c>
      <c r="S985" s="8" t="n">
        <f aca="false">+[2]data1cf!AR984</f>
        <v>0</v>
      </c>
      <c r="T985" s="8" t="n">
        <f aca="false">+[2]data1cf!AS984</f>
        <v>0</v>
      </c>
      <c r="U985" s="8" t="n">
        <f aca="false">+[2]data1cf!AT984</f>
        <v>0</v>
      </c>
      <c r="V985" s="8" t="n">
        <f aca="false">+[2]data1cf!AU984</f>
        <v>0</v>
      </c>
      <c r="W985" s="8" t="n">
        <f aca="false">+[2]data1cf!AV984</f>
        <v>0</v>
      </c>
      <c r="X985" s="8" t="n">
        <f aca="false">+[2]data1cf!AW984</f>
        <v>0</v>
      </c>
      <c r="Y985" s="8" t="n">
        <f aca="false">+[2]data1cf!AX984</f>
        <v>0</v>
      </c>
      <c r="Z985" s="8" t="n">
        <f aca="false">+[2]data1cf!AY984</f>
        <v>0</v>
      </c>
      <c r="AA985" s="8" t="n">
        <f aca="false">+[2]data1cf!AZ984</f>
        <v>0</v>
      </c>
      <c r="AB985" s="9"/>
      <c r="AC985" s="9"/>
      <c r="AD985" s="9"/>
      <c r="AE985" s="9"/>
      <c r="AF985" s="9"/>
      <c r="AG985" s="9"/>
      <c r="AH985" s="9"/>
      <c r="AI985" s="9"/>
      <c r="AJ985" s="9"/>
      <c r="AK985" s="1"/>
      <c r="AL985" s="1" t="e">
        <f aca="false">SUMPRODUCT(B985:AJ985,PVCapPrice)</f>
        <v>#DIV/0!</v>
      </c>
      <c r="AM985" s="1"/>
      <c r="AN985" s="1"/>
      <c r="AO985" s="1"/>
      <c r="AP985" s="1"/>
      <c r="AQ985" s="1"/>
    </row>
    <row r="986" customFormat="false" ht="11.25" hidden="false" customHeight="false" outlineLevel="0" collapsed="false">
      <c r="A986" s="1" t="n">
        <v>984</v>
      </c>
      <c r="B986" s="8" t="n">
        <f aca="false">+[2]data1cf!AA985</f>
        <v>-88287.7869411874</v>
      </c>
      <c r="C986" s="8" t="n">
        <f aca="false">+[2]data1cf!AB985</f>
        <v>-7590.40453004423</v>
      </c>
      <c r="D986" s="8" t="n">
        <f aca="false">+[2]data1cf!AC985</f>
        <v>-3650.70198039686</v>
      </c>
      <c r="E986" s="8" t="n">
        <f aca="false">+[2]data1cf!AD985</f>
        <v>-3305.36725992584</v>
      </c>
      <c r="F986" s="8" t="n">
        <f aca="false">+[2]data1cf!AE985</f>
        <v>-3470.07768691741</v>
      </c>
      <c r="G986" s="8" t="n">
        <f aca="false">+[2]data1cf!AF985</f>
        <v>-3768.63814232375</v>
      </c>
      <c r="H986" s="8" t="n">
        <f aca="false">+[2]data1cf!AG985</f>
        <v>-2471.13886497858</v>
      </c>
      <c r="I986" s="8" t="n">
        <f aca="false">+[2]data1cf!AH985</f>
        <v>-2584.99240763171</v>
      </c>
      <c r="J986" s="8" t="n">
        <f aca="false">+[2]data1cf!AI985</f>
        <v>-2597.4266101667</v>
      </c>
      <c r="K986" s="8" t="n">
        <f aca="false">+[2]data1cf!AJ985</f>
        <v>-2606.80120962146</v>
      </c>
      <c r="L986" s="8" t="n">
        <f aca="false">+[2]data1cf!AK985</f>
        <v>-2634.92054504711</v>
      </c>
      <c r="M986" s="8" t="n">
        <f aca="false">+[2]data1cf!AL985</f>
        <v>-2633.57984392428</v>
      </c>
      <c r="N986" s="8" t="n">
        <f aca="false">+[2]data1cf!AM985</f>
        <v>-2651.00727757901</v>
      </c>
      <c r="O986" s="8" t="n">
        <f aca="false">+[2]data1cf!AN985</f>
        <v>-2461.38016105615</v>
      </c>
      <c r="P986" s="8" t="n">
        <f aca="false">+[2]data1cf!AO985</f>
        <v>-2422.81576310483</v>
      </c>
      <c r="Q986" s="8" t="n">
        <f aca="false">+[2]data1cf!AP985</f>
        <v>-2423.91520588374</v>
      </c>
      <c r="R986" s="8" t="n">
        <f aca="false">+[2]data1cf!AQ985</f>
        <v>1012.62560110064</v>
      </c>
      <c r="S986" s="8" t="n">
        <f aca="false">+[2]data1cf!AR985</f>
        <v>0</v>
      </c>
      <c r="T986" s="8" t="n">
        <f aca="false">+[2]data1cf!AS985</f>
        <v>0</v>
      </c>
      <c r="U986" s="8" t="n">
        <f aca="false">+[2]data1cf!AT985</f>
        <v>0</v>
      </c>
      <c r="V986" s="8" t="n">
        <f aca="false">+[2]data1cf!AU985</f>
        <v>0</v>
      </c>
      <c r="W986" s="8" t="n">
        <f aca="false">+[2]data1cf!AV985</f>
        <v>0</v>
      </c>
      <c r="X986" s="8" t="n">
        <f aca="false">+[2]data1cf!AW985</f>
        <v>0</v>
      </c>
      <c r="Y986" s="8" t="n">
        <f aca="false">+[2]data1cf!AX985</f>
        <v>0</v>
      </c>
      <c r="Z986" s="8" t="n">
        <f aca="false">+[2]data1cf!AY985</f>
        <v>0</v>
      </c>
      <c r="AA986" s="8" t="n">
        <f aca="false">+[2]data1cf!AZ985</f>
        <v>0</v>
      </c>
      <c r="AB986" s="9"/>
      <c r="AC986" s="9"/>
      <c r="AD986" s="9"/>
      <c r="AE986" s="9"/>
      <c r="AF986" s="9"/>
      <c r="AG986" s="9"/>
      <c r="AH986" s="9"/>
      <c r="AI986" s="9"/>
      <c r="AJ986" s="9"/>
      <c r="AK986" s="1"/>
      <c r="AL986" s="1" t="e">
        <f aca="false">SUMPRODUCT(B986:AJ986,PVCapPrice)</f>
        <v>#DIV/0!</v>
      </c>
      <c r="AM986" s="1"/>
      <c r="AN986" s="1"/>
      <c r="AO986" s="1"/>
      <c r="AP986" s="1"/>
      <c r="AQ986" s="1"/>
    </row>
    <row r="987" customFormat="false" ht="11.25" hidden="false" customHeight="false" outlineLevel="0" collapsed="false">
      <c r="A987" s="1" t="n">
        <v>985</v>
      </c>
      <c r="B987" s="8" t="n">
        <f aca="false">+[2]data1cf!AA986</f>
        <v>-88833.9428506857</v>
      </c>
      <c r="C987" s="8" t="n">
        <f aca="false">+[2]data1cf!AB986</f>
        <v>-7666.17746261711</v>
      </c>
      <c r="D987" s="8" t="n">
        <f aca="false">+[2]data1cf!AC986</f>
        <v>-3605.70330676848</v>
      </c>
      <c r="E987" s="8" t="n">
        <f aca="false">+[2]data1cf!AD986</f>
        <v>-3222.51595602176</v>
      </c>
      <c r="F987" s="8" t="n">
        <f aca="false">+[2]data1cf!AE986</f>
        <v>-3508.17730879667</v>
      </c>
      <c r="G987" s="8" t="n">
        <f aca="false">+[2]data1cf!AF986</f>
        <v>-3780.1026110644</v>
      </c>
      <c r="H987" s="8" t="n">
        <f aca="false">+[2]data1cf!AG986</f>
        <v>-2457.90974546129</v>
      </c>
      <c r="I987" s="8" t="n">
        <f aca="false">+[2]data1cf!AH986</f>
        <v>-2572.46402799254</v>
      </c>
      <c r="J987" s="8" t="n">
        <f aca="false">+[2]data1cf!AI986</f>
        <v>-2584.89823052753</v>
      </c>
      <c r="K987" s="8" t="n">
        <f aca="false">+[2]data1cf!AJ986</f>
        <v>-2594.25159544054</v>
      </c>
      <c r="L987" s="8" t="n">
        <f aca="false">+[2]data1cf!AK986</f>
        <v>-2622.39216540794</v>
      </c>
      <c r="M987" s="8" t="n">
        <f aca="false">+[2]data1cf!AL986</f>
        <v>-2621.03022974336</v>
      </c>
      <c r="N987" s="8" t="n">
        <f aca="false">+[2]data1cf!AM986</f>
        <v>-2638.47889793985</v>
      </c>
      <c r="O987" s="8" t="n">
        <f aca="false">+[2]data1cf!AN986</f>
        <v>-2448.83054687522</v>
      </c>
      <c r="P987" s="8" t="n">
        <f aca="false">+[2]data1cf!AO986</f>
        <v>-2410.28738346567</v>
      </c>
      <c r="Q987" s="8" t="n">
        <f aca="false">+[2]data1cf!AP986</f>
        <v>-2411.36559170282</v>
      </c>
      <c r="R987" s="8" t="n">
        <f aca="false">+[2]data1cf!AQ986</f>
        <v>1018.88979092022</v>
      </c>
      <c r="S987" s="8" t="n">
        <f aca="false">+[2]data1cf!AR986</f>
        <v>0</v>
      </c>
      <c r="T987" s="8" t="n">
        <f aca="false">+[2]data1cf!AS986</f>
        <v>0</v>
      </c>
      <c r="U987" s="8" t="n">
        <f aca="false">+[2]data1cf!AT986</f>
        <v>0</v>
      </c>
      <c r="V987" s="8" t="n">
        <f aca="false">+[2]data1cf!AU986</f>
        <v>0</v>
      </c>
      <c r="W987" s="8" t="n">
        <f aca="false">+[2]data1cf!AV986</f>
        <v>0</v>
      </c>
      <c r="X987" s="8" t="n">
        <f aca="false">+[2]data1cf!AW986</f>
        <v>0</v>
      </c>
      <c r="Y987" s="8" t="n">
        <f aca="false">+[2]data1cf!AX986</f>
        <v>0</v>
      </c>
      <c r="Z987" s="8" t="n">
        <f aca="false">+[2]data1cf!AY986</f>
        <v>0</v>
      </c>
      <c r="AA987" s="8" t="n">
        <f aca="false">+[2]data1cf!AZ986</f>
        <v>0</v>
      </c>
      <c r="AB987" s="9"/>
      <c r="AC987" s="9"/>
      <c r="AD987" s="9"/>
      <c r="AE987" s="9"/>
      <c r="AF987" s="9"/>
      <c r="AG987" s="9"/>
      <c r="AH987" s="9"/>
      <c r="AI987" s="9"/>
      <c r="AJ987" s="9"/>
      <c r="AK987" s="1"/>
      <c r="AL987" s="1" t="e">
        <f aca="false">SUMPRODUCT(B987:AJ987,PVCapPrice)</f>
        <v>#DIV/0!</v>
      </c>
      <c r="AM987" s="1"/>
      <c r="AN987" s="1"/>
      <c r="AO987" s="1"/>
      <c r="AP987" s="1"/>
      <c r="AQ987" s="1"/>
    </row>
    <row r="988" customFormat="false" ht="11.25" hidden="false" customHeight="false" outlineLevel="0" collapsed="false">
      <c r="A988" s="1" t="n">
        <v>986</v>
      </c>
      <c r="B988" s="8" t="n">
        <f aca="false">+[2]data1cf!AA987</f>
        <v>-95963.9253325686</v>
      </c>
      <c r="C988" s="8" t="n">
        <f aca="false">+[2]data1cf!AB987</f>
        <v>-7422.28149569729</v>
      </c>
      <c r="D988" s="8" t="n">
        <f aca="false">+[2]data1cf!AC987</f>
        <v>-3292.7566499425</v>
      </c>
      <c r="E988" s="8" t="n">
        <f aca="false">+[2]data1cf!AD987</f>
        <v>-2974.03372445125</v>
      </c>
      <c r="F988" s="8" t="n">
        <f aca="false">+[2]data1cf!AE987</f>
        <v>-3213.9374300954</v>
      </c>
      <c r="G988" s="8" t="n">
        <f aca="false">+[2]data1cf!AF987</f>
        <v>-3424.69514365296</v>
      </c>
      <c r="H988" s="8" t="n">
        <f aca="false">+[2]data1cf!AG987</f>
        <v>-2285.20559858933</v>
      </c>
      <c r="I988" s="8" t="n">
        <f aca="false">+[2]data1cf!AH987</f>
        <v>-2408.90793384413</v>
      </c>
      <c r="J988" s="8" t="n">
        <f aca="false">+[2]data1cf!AI987</f>
        <v>-2421.34213637912</v>
      </c>
      <c r="K988" s="8" t="n">
        <f aca="false">+[2]data1cf!AJ987</f>
        <v>-2430.41828757323</v>
      </c>
      <c r="L988" s="8" t="n">
        <f aca="false">+[2]data1cf!AK987</f>
        <v>-2458.83607125954</v>
      </c>
      <c r="M988" s="8" t="n">
        <f aca="false">+[2]data1cf!AL987</f>
        <v>-2457.19692187606</v>
      </c>
      <c r="N988" s="8" t="n">
        <f aca="false">+[2]data1cf!AM987</f>
        <v>-2474.92280379144</v>
      </c>
      <c r="O988" s="8" t="n">
        <f aca="false">+[2]data1cf!AN987</f>
        <v>-2284.99723900792</v>
      </c>
      <c r="P988" s="8" t="n">
        <f aca="false">+[2]data1cf!AO987</f>
        <v>-2246.73128931726</v>
      </c>
      <c r="Q988" s="8" t="n">
        <f aca="false">+[2]data1cf!AP987</f>
        <v>-2247.53228383552</v>
      </c>
      <c r="R988" s="8" t="n">
        <f aca="false">+[2]data1cf!AQ987</f>
        <v>1100.66783799443</v>
      </c>
      <c r="S988" s="8" t="n">
        <f aca="false">+[2]data1cf!AR987</f>
        <v>0</v>
      </c>
      <c r="T988" s="8" t="n">
        <f aca="false">+[2]data1cf!AS987</f>
        <v>0</v>
      </c>
      <c r="U988" s="8" t="n">
        <f aca="false">+[2]data1cf!AT987</f>
        <v>0</v>
      </c>
      <c r="V988" s="8" t="n">
        <f aca="false">+[2]data1cf!AU987</f>
        <v>0</v>
      </c>
      <c r="W988" s="8" t="n">
        <f aca="false">+[2]data1cf!AV987</f>
        <v>0</v>
      </c>
      <c r="X988" s="8" t="n">
        <f aca="false">+[2]data1cf!AW987</f>
        <v>0</v>
      </c>
      <c r="Y988" s="8" t="n">
        <f aca="false">+[2]data1cf!AX987</f>
        <v>0</v>
      </c>
      <c r="Z988" s="8" t="n">
        <f aca="false">+[2]data1cf!AY987</f>
        <v>0</v>
      </c>
      <c r="AA988" s="8" t="n">
        <f aca="false">+[2]data1cf!AZ987</f>
        <v>0</v>
      </c>
      <c r="AB988" s="9"/>
      <c r="AC988" s="9"/>
      <c r="AD988" s="9"/>
      <c r="AE988" s="9"/>
      <c r="AF988" s="9"/>
      <c r="AG988" s="9"/>
      <c r="AH988" s="9"/>
      <c r="AI988" s="9"/>
      <c r="AJ988" s="9"/>
      <c r="AK988" s="1"/>
      <c r="AL988" s="1" t="e">
        <f aca="false">SUMPRODUCT(B988:AJ988,PVCapPrice)</f>
        <v>#DIV/0!</v>
      </c>
      <c r="AM988" s="1"/>
      <c r="AN988" s="1"/>
      <c r="AO988" s="1"/>
      <c r="AP988" s="1"/>
      <c r="AQ988" s="1"/>
    </row>
    <row r="989" customFormat="false" ht="11.25" hidden="false" customHeight="false" outlineLevel="0" collapsed="false">
      <c r="A989" s="1" t="n">
        <v>987</v>
      </c>
      <c r="B989" s="8" t="n">
        <f aca="false">+[2]data1cf!AA988</f>
        <v>-101326.891931215</v>
      </c>
      <c r="C989" s="8" t="n">
        <f aca="false">+[2]data1cf!AB988</f>
        <v>-7345.44952395169</v>
      </c>
      <c r="D989" s="8" t="n">
        <f aca="false">+[2]data1cf!AC988</f>
        <v>-3223.81948067279</v>
      </c>
      <c r="E989" s="8" t="n">
        <f aca="false">+[2]data1cf!AD988</f>
        <v>-2816.19273088411</v>
      </c>
      <c r="F989" s="8" t="n">
        <f aca="false">+[2]data1cf!AE988</f>
        <v>-3189.46383609411</v>
      </c>
      <c r="G989" s="8" t="n">
        <f aca="false">+[2]data1cf!AF988</f>
        <v>-3483.75897215599</v>
      </c>
      <c r="H989" s="8" t="n">
        <f aca="false">+[2]data1cf!AG988</f>
        <v>-2155.30253452494</v>
      </c>
      <c r="I989" s="8" t="n">
        <f aca="false">+[2]data1cf!AH988</f>
        <v>-2285.88577044447</v>
      </c>
      <c r="J989" s="8" t="n">
        <f aca="false">+[2]data1cf!AI988</f>
        <v>-2298.31997297946</v>
      </c>
      <c r="K989" s="8" t="n">
        <f aca="false">+[2]data1cf!AJ988</f>
        <v>-2307.18761203221</v>
      </c>
      <c r="L989" s="8" t="n">
        <f aca="false">+[2]data1cf!AK988</f>
        <v>-2335.81390785987</v>
      </c>
      <c r="M989" s="8" t="n">
        <f aca="false">+[2]data1cf!AL988</f>
        <v>-2333.96624633504</v>
      </c>
      <c r="N989" s="8" t="n">
        <f aca="false">+[2]data1cf!AM988</f>
        <v>-2351.90064039178</v>
      </c>
      <c r="O989" s="8" t="n">
        <f aca="false">+[2]data1cf!AN988</f>
        <v>-2161.7665634669</v>
      </c>
      <c r="P989" s="8" t="n">
        <f aca="false">+[2]data1cf!AO988</f>
        <v>-2123.7091259176</v>
      </c>
      <c r="Q989" s="8" t="n">
        <f aca="false">+[2]data1cf!AP988</f>
        <v>-2124.30160829449</v>
      </c>
      <c r="R989" s="8" t="n">
        <f aca="false">+[2]data1cf!AQ988</f>
        <v>1162.17891969426</v>
      </c>
      <c r="S989" s="8" t="n">
        <f aca="false">+[2]data1cf!AR988</f>
        <v>0</v>
      </c>
      <c r="T989" s="8" t="n">
        <f aca="false">+[2]data1cf!AS988</f>
        <v>0</v>
      </c>
      <c r="U989" s="8" t="n">
        <f aca="false">+[2]data1cf!AT988</f>
        <v>0</v>
      </c>
      <c r="V989" s="8" t="n">
        <f aca="false">+[2]data1cf!AU988</f>
        <v>0</v>
      </c>
      <c r="W989" s="8" t="n">
        <f aca="false">+[2]data1cf!AV988</f>
        <v>0</v>
      </c>
      <c r="X989" s="8" t="n">
        <f aca="false">+[2]data1cf!AW988</f>
        <v>0</v>
      </c>
      <c r="Y989" s="8" t="n">
        <f aca="false">+[2]data1cf!AX988</f>
        <v>0</v>
      </c>
      <c r="Z989" s="8" t="n">
        <f aca="false">+[2]data1cf!AY988</f>
        <v>0</v>
      </c>
      <c r="AA989" s="8" t="n">
        <f aca="false">+[2]data1cf!AZ988</f>
        <v>0</v>
      </c>
      <c r="AB989" s="9"/>
      <c r="AC989" s="9"/>
      <c r="AD989" s="9"/>
      <c r="AE989" s="9"/>
      <c r="AF989" s="9"/>
      <c r="AG989" s="9"/>
      <c r="AH989" s="9"/>
      <c r="AI989" s="9"/>
      <c r="AJ989" s="9"/>
      <c r="AK989" s="1"/>
      <c r="AL989" s="1" t="e">
        <f aca="false">SUMPRODUCT(B989:AJ989,PVCapPrice)</f>
        <v>#DIV/0!</v>
      </c>
      <c r="AM989" s="1"/>
      <c r="AN989" s="1"/>
      <c r="AO989" s="1"/>
      <c r="AP989" s="1"/>
      <c r="AQ989" s="1"/>
    </row>
    <row r="990" customFormat="false" ht="11.25" hidden="false" customHeight="false" outlineLevel="0" collapsed="false">
      <c r="A990" s="1" t="n">
        <v>988</v>
      </c>
      <c r="B990" s="8" t="n">
        <f aca="false">+[2]data1cf!AA989</f>
        <v>-87709.9466403806</v>
      </c>
      <c r="C990" s="8" t="n">
        <f aca="false">+[2]data1cf!AB989</f>
        <v>-7655.99671283439</v>
      </c>
      <c r="D990" s="8" t="n">
        <f aca="false">+[2]data1cf!AC989</f>
        <v>-3645.65391429026</v>
      </c>
      <c r="E990" s="8" t="n">
        <f aca="false">+[2]data1cf!AD989</f>
        <v>-3318.38363960139</v>
      </c>
      <c r="F990" s="8" t="n">
        <f aca="false">+[2]data1cf!AE989</f>
        <v>-3623.92374373604</v>
      </c>
      <c r="G990" s="8" t="n">
        <f aca="false">+[2]data1cf!AF989</f>
        <v>-3782.16352386505</v>
      </c>
      <c r="H990" s="8" t="n">
        <f aca="false">+[2]data1cf!AG989</f>
        <v>-2485.13545142639</v>
      </c>
      <c r="I990" s="8" t="n">
        <f aca="false">+[2]data1cf!AH989</f>
        <v>-2598.24760185997</v>
      </c>
      <c r="J990" s="8" t="n">
        <f aca="false">+[2]data1cf!AI989</f>
        <v>-2610.68180439496</v>
      </c>
      <c r="K990" s="8" t="n">
        <f aca="false">+[2]data1cf!AJ989</f>
        <v>-2620.07887028062</v>
      </c>
      <c r="L990" s="8" t="n">
        <f aca="false">+[2]data1cf!AK989</f>
        <v>-2648.17573927537</v>
      </c>
      <c r="M990" s="8" t="n">
        <f aca="false">+[2]data1cf!AL989</f>
        <v>-2646.85750458345</v>
      </c>
      <c r="N990" s="8" t="n">
        <f aca="false">+[2]data1cf!AM989</f>
        <v>-2664.26247180728</v>
      </c>
      <c r="O990" s="8" t="n">
        <f aca="false">+[2]data1cf!AN989</f>
        <v>-2474.65782171531</v>
      </c>
      <c r="P990" s="8" t="n">
        <f aca="false">+[2]data1cf!AO989</f>
        <v>-2436.0709573331</v>
      </c>
      <c r="Q990" s="8" t="n">
        <f aca="false">+[2]data1cf!AP989</f>
        <v>-2437.1928665429</v>
      </c>
      <c r="R990" s="8" t="n">
        <f aca="false">+[2]data1cf!AQ989</f>
        <v>1005.99800398651</v>
      </c>
      <c r="S990" s="8" t="n">
        <f aca="false">+[2]data1cf!AR989</f>
        <v>0</v>
      </c>
      <c r="T990" s="8" t="n">
        <f aca="false">+[2]data1cf!AS989</f>
        <v>0</v>
      </c>
      <c r="U990" s="8" t="n">
        <f aca="false">+[2]data1cf!AT989</f>
        <v>0</v>
      </c>
      <c r="V990" s="8" t="n">
        <f aca="false">+[2]data1cf!AU989</f>
        <v>0</v>
      </c>
      <c r="W990" s="8" t="n">
        <f aca="false">+[2]data1cf!AV989</f>
        <v>0</v>
      </c>
      <c r="X990" s="8" t="n">
        <f aca="false">+[2]data1cf!AW989</f>
        <v>0</v>
      </c>
      <c r="Y990" s="8" t="n">
        <f aca="false">+[2]data1cf!AX989</f>
        <v>0</v>
      </c>
      <c r="Z990" s="8" t="n">
        <f aca="false">+[2]data1cf!AY989</f>
        <v>0</v>
      </c>
      <c r="AA990" s="8" t="n">
        <f aca="false">+[2]data1cf!AZ989</f>
        <v>0</v>
      </c>
      <c r="AB990" s="9"/>
      <c r="AC990" s="9"/>
      <c r="AD990" s="9"/>
      <c r="AE990" s="9"/>
      <c r="AF990" s="9"/>
      <c r="AG990" s="9"/>
      <c r="AH990" s="9"/>
      <c r="AI990" s="9"/>
      <c r="AJ990" s="9"/>
      <c r="AK990" s="1"/>
      <c r="AL990" s="1" t="e">
        <f aca="false">SUMPRODUCT(B990:AJ990,PVCapPrice)</f>
        <v>#DIV/0!</v>
      </c>
      <c r="AM990" s="1"/>
      <c r="AN990" s="1"/>
      <c r="AO990" s="1"/>
      <c r="AP990" s="1"/>
      <c r="AQ990" s="1"/>
    </row>
    <row r="991" customFormat="false" ht="11.25" hidden="false" customHeight="false" outlineLevel="0" collapsed="false">
      <c r="A991" s="1" t="n">
        <v>989</v>
      </c>
      <c r="B991" s="8" t="n">
        <f aca="false">+[2]data1cf!AA990</f>
        <v>-86071.1707712389</v>
      </c>
      <c r="C991" s="8" t="n">
        <f aca="false">+[2]data1cf!AB990</f>
        <v>-7604.41271593236</v>
      </c>
      <c r="D991" s="8" t="n">
        <f aca="false">+[2]data1cf!AC990</f>
        <v>-3740.44875419978</v>
      </c>
      <c r="E991" s="8" t="n">
        <f aca="false">+[2]data1cf!AD990</f>
        <v>-3269.36234852486</v>
      </c>
      <c r="F991" s="8" t="n">
        <f aca="false">+[2]data1cf!AE990</f>
        <v>-3637.3695112951</v>
      </c>
      <c r="G991" s="8" t="n">
        <f aca="false">+[2]data1cf!AF990</f>
        <v>-3888.71422733172</v>
      </c>
      <c r="H991" s="8" t="n">
        <f aca="false">+[2]data1cf!AG990</f>
        <v>-2524.83027383495</v>
      </c>
      <c r="I991" s="8" t="n">
        <f aca="false">+[2]data1cf!AH990</f>
        <v>-2635.83980927739</v>
      </c>
      <c r="J991" s="8" t="n">
        <f aca="false">+[2]data1cf!AI990</f>
        <v>-2648.27401181238</v>
      </c>
      <c r="K991" s="8" t="n">
        <f aca="false">+[2]data1cf!AJ990</f>
        <v>-2657.73479330383</v>
      </c>
      <c r="L991" s="8" t="n">
        <f aca="false">+[2]data1cf!AK990</f>
        <v>-2685.76794669279</v>
      </c>
      <c r="M991" s="8" t="n">
        <f aca="false">+[2]data1cf!AL990</f>
        <v>-2684.51342760665</v>
      </c>
      <c r="N991" s="8" t="n">
        <f aca="false">+[2]data1cf!AM990</f>
        <v>-2701.85467922469</v>
      </c>
      <c r="O991" s="8" t="n">
        <f aca="false">+[2]data1cf!AN990</f>
        <v>-2512.31374473852</v>
      </c>
      <c r="P991" s="8" t="n">
        <f aca="false">+[2]data1cf!AO990</f>
        <v>-2473.66316475051</v>
      </c>
      <c r="Q991" s="8" t="n">
        <f aca="false">+[2]data1cf!AP990</f>
        <v>-2474.84878956611</v>
      </c>
      <c r="R991" s="8" t="n">
        <f aca="false">+[2]data1cf!AQ990</f>
        <v>987.201900277802</v>
      </c>
      <c r="S991" s="8" t="n">
        <f aca="false">+[2]data1cf!AR990</f>
        <v>0</v>
      </c>
      <c r="T991" s="8" t="n">
        <f aca="false">+[2]data1cf!AS990</f>
        <v>0</v>
      </c>
      <c r="U991" s="8" t="n">
        <f aca="false">+[2]data1cf!AT990</f>
        <v>0</v>
      </c>
      <c r="V991" s="8" t="n">
        <f aca="false">+[2]data1cf!AU990</f>
        <v>0</v>
      </c>
      <c r="W991" s="8" t="n">
        <f aca="false">+[2]data1cf!AV990</f>
        <v>0</v>
      </c>
      <c r="X991" s="8" t="n">
        <f aca="false">+[2]data1cf!AW990</f>
        <v>0</v>
      </c>
      <c r="Y991" s="8" t="n">
        <f aca="false">+[2]data1cf!AX990</f>
        <v>0</v>
      </c>
      <c r="Z991" s="8" t="n">
        <f aca="false">+[2]data1cf!AY990</f>
        <v>0</v>
      </c>
      <c r="AA991" s="8" t="n">
        <f aca="false">+[2]data1cf!AZ990</f>
        <v>0</v>
      </c>
      <c r="AB991" s="9"/>
      <c r="AC991" s="9"/>
      <c r="AD991" s="9"/>
      <c r="AE991" s="9"/>
      <c r="AF991" s="9"/>
      <c r="AG991" s="9"/>
      <c r="AH991" s="9"/>
      <c r="AI991" s="9"/>
      <c r="AJ991" s="9"/>
      <c r="AK991" s="1"/>
      <c r="AL991" s="1" t="e">
        <f aca="false">SUMPRODUCT(B991:AJ991,PVCapPrice)</f>
        <v>#DIV/0!</v>
      </c>
      <c r="AM991" s="1"/>
      <c r="AN991" s="1"/>
      <c r="AO991" s="1"/>
      <c r="AP991" s="1"/>
      <c r="AQ991" s="1"/>
    </row>
    <row r="992" customFormat="false" ht="11.25" hidden="false" customHeight="false" outlineLevel="0" collapsed="false">
      <c r="A992" s="1" t="n">
        <v>990</v>
      </c>
      <c r="B992" s="8" t="n">
        <f aca="false">+[2]data1cf!AA991</f>
        <v>-92732.3734555731</v>
      </c>
      <c r="C992" s="8" t="n">
        <f aca="false">+[2]data1cf!AB991</f>
        <v>-7623.5341152916</v>
      </c>
      <c r="D992" s="8" t="n">
        <f aca="false">+[2]data1cf!AC991</f>
        <v>-3606.56783969684</v>
      </c>
      <c r="E992" s="8" t="n">
        <f aca="false">+[2]data1cf!AD991</f>
        <v>-3082.97108162719</v>
      </c>
      <c r="F992" s="8" t="n">
        <f aca="false">+[2]data1cf!AE991</f>
        <v>-3324.27710787134</v>
      </c>
      <c r="G992" s="8" t="n">
        <f aca="false">+[2]data1cf!AF991</f>
        <v>-3690.43198902886</v>
      </c>
      <c r="H992" s="8" t="n">
        <f aca="false">+[2]data1cf!AG991</f>
        <v>-2363.48102372637</v>
      </c>
      <c r="I992" s="8" t="n">
        <f aca="false">+[2]data1cf!AH991</f>
        <v>-2483.03714866091</v>
      </c>
      <c r="J992" s="8" t="n">
        <f aca="false">+[2]data1cf!AI991</f>
        <v>-2495.4713511959</v>
      </c>
      <c r="K992" s="8" t="n">
        <f aca="false">+[2]data1cf!AJ991</f>
        <v>-2504.67314512699</v>
      </c>
      <c r="L992" s="8" t="n">
        <f aca="false">+[2]data1cf!AK991</f>
        <v>-2532.96528607631</v>
      </c>
      <c r="M992" s="8" t="n">
        <f aca="false">+[2]data1cf!AL991</f>
        <v>-2531.45177942981</v>
      </c>
      <c r="N992" s="8" t="n">
        <f aca="false">+[2]data1cf!AM991</f>
        <v>-2549.05201860822</v>
      </c>
      <c r="O992" s="8" t="n">
        <f aca="false">+[2]data1cf!AN991</f>
        <v>-2359.25209656167</v>
      </c>
      <c r="P992" s="8" t="n">
        <f aca="false">+[2]data1cf!AO991</f>
        <v>-2320.86050413404</v>
      </c>
      <c r="Q992" s="8" t="n">
        <f aca="false">+[2]data1cf!AP991</f>
        <v>-2321.78714138927</v>
      </c>
      <c r="R992" s="8" t="n">
        <f aca="false">+[2]data1cf!AQ991</f>
        <v>1063.60323058604</v>
      </c>
      <c r="S992" s="8" t="n">
        <f aca="false">+[2]data1cf!AR991</f>
        <v>0</v>
      </c>
      <c r="T992" s="8" t="n">
        <f aca="false">+[2]data1cf!AS991</f>
        <v>0</v>
      </c>
      <c r="U992" s="8" t="n">
        <f aca="false">+[2]data1cf!AT991</f>
        <v>0</v>
      </c>
      <c r="V992" s="8" t="n">
        <f aca="false">+[2]data1cf!AU991</f>
        <v>0</v>
      </c>
      <c r="W992" s="8" t="n">
        <f aca="false">+[2]data1cf!AV991</f>
        <v>0</v>
      </c>
      <c r="X992" s="8" t="n">
        <f aca="false">+[2]data1cf!AW991</f>
        <v>0</v>
      </c>
      <c r="Y992" s="8" t="n">
        <f aca="false">+[2]data1cf!AX991</f>
        <v>0</v>
      </c>
      <c r="Z992" s="8" t="n">
        <f aca="false">+[2]data1cf!AY991</f>
        <v>0</v>
      </c>
      <c r="AA992" s="8" t="n">
        <f aca="false">+[2]data1cf!AZ991</f>
        <v>0</v>
      </c>
      <c r="AB992" s="9"/>
      <c r="AC992" s="9"/>
      <c r="AD992" s="9"/>
      <c r="AE992" s="9"/>
      <c r="AF992" s="9"/>
      <c r="AG992" s="9"/>
      <c r="AH992" s="9"/>
      <c r="AI992" s="9"/>
      <c r="AJ992" s="9"/>
      <c r="AK992" s="1"/>
      <c r="AL992" s="1" t="e">
        <f aca="false">SUMPRODUCT(B992:AJ992,PVCapPrice)</f>
        <v>#DIV/0!</v>
      </c>
      <c r="AM992" s="1"/>
      <c r="AN992" s="1"/>
      <c r="AO992" s="1"/>
      <c r="AP992" s="1"/>
      <c r="AQ992" s="1"/>
    </row>
    <row r="993" customFormat="false" ht="11.25" hidden="false" customHeight="false" outlineLevel="0" collapsed="false">
      <c r="A993" s="1" t="n">
        <v>991</v>
      </c>
      <c r="B993" s="8" t="n">
        <f aca="false">+[2]data1cf!AA992</f>
        <v>-97072.0492115487</v>
      </c>
      <c r="C993" s="8" t="n">
        <f aca="false">+[2]data1cf!AB992</f>
        <v>-7487.80496533701</v>
      </c>
      <c r="D993" s="8" t="n">
        <f aca="false">+[2]data1cf!AC992</f>
        <v>-3402.48439145484</v>
      </c>
      <c r="E993" s="8" t="n">
        <f aca="false">+[2]data1cf!AD992</f>
        <v>-2946.7111605634</v>
      </c>
      <c r="F993" s="8" t="n">
        <f aca="false">+[2]data1cf!AE992</f>
        <v>-3215.38975484951</v>
      </c>
      <c r="G993" s="8" t="n">
        <f aca="false">+[2]data1cf!AF992</f>
        <v>-3614.32206734815</v>
      </c>
      <c r="H993" s="8" t="n">
        <f aca="false">+[2]data1cf!AG992</f>
        <v>-2258.36435604294</v>
      </c>
      <c r="I993" s="8" t="n">
        <f aca="false">+[2]data1cf!AH992</f>
        <v>-2383.48845855943</v>
      </c>
      <c r="J993" s="8" t="n">
        <f aca="false">+[2]data1cf!AI992</f>
        <v>-2395.92266109442</v>
      </c>
      <c r="K993" s="8" t="n">
        <f aca="false">+[2]data1cf!AJ992</f>
        <v>-2404.95572843212</v>
      </c>
      <c r="L993" s="8" t="n">
        <f aca="false">+[2]data1cf!AK992</f>
        <v>-2433.41659597483</v>
      </c>
      <c r="M993" s="8" t="n">
        <f aca="false">+[2]data1cf!AL992</f>
        <v>-2431.73436273494</v>
      </c>
      <c r="N993" s="8" t="n">
        <f aca="false">+[2]data1cf!AM992</f>
        <v>-2449.50332850674</v>
      </c>
      <c r="O993" s="8" t="n">
        <f aca="false">+[2]data1cf!AN992</f>
        <v>-2259.5346798668</v>
      </c>
      <c r="P993" s="8" t="n">
        <f aca="false">+[2]data1cf!AO992</f>
        <v>-2221.31181403256</v>
      </c>
      <c r="Q993" s="8" t="n">
        <f aca="false">+[2]data1cf!AP992</f>
        <v>-2222.0697246944</v>
      </c>
      <c r="R993" s="8" t="n">
        <f aca="false">+[2]data1cf!AQ992</f>
        <v>1113.37757563678</v>
      </c>
      <c r="S993" s="8" t="n">
        <f aca="false">+[2]data1cf!AR992</f>
        <v>0</v>
      </c>
      <c r="T993" s="8" t="n">
        <f aca="false">+[2]data1cf!AS992</f>
        <v>0</v>
      </c>
      <c r="U993" s="8" t="n">
        <f aca="false">+[2]data1cf!AT992</f>
        <v>0</v>
      </c>
      <c r="V993" s="8" t="n">
        <f aca="false">+[2]data1cf!AU992</f>
        <v>0</v>
      </c>
      <c r="W993" s="8" t="n">
        <f aca="false">+[2]data1cf!AV992</f>
        <v>0</v>
      </c>
      <c r="X993" s="8" t="n">
        <f aca="false">+[2]data1cf!AW992</f>
        <v>0</v>
      </c>
      <c r="Y993" s="8" t="n">
        <f aca="false">+[2]data1cf!AX992</f>
        <v>0</v>
      </c>
      <c r="Z993" s="8" t="n">
        <f aca="false">+[2]data1cf!AY992</f>
        <v>0</v>
      </c>
      <c r="AA993" s="8" t="n">
        <f aca="false">+[2]data1cf!AZ992</f>
        <v>0</v>
      </c>
      <c r="AB993" s="9"/>
      <c r="AC993" s="9"/>
      <c r="AD993" s="9"/>
      <c r="AE993" s="9"/>
      <c r="AF993" s="9"/>
      <c r="AG993" s="9"/>
      <c r="AH993" s="9"/>
      <c r="AI993" s="9"/>
      <c r="AJ993" s="9"/>
      <c r="AK993" s="1"/>
      <c r="AL993" s="1" t="e">
        <f aca="false">SUMPRODUCT(B993:AJ993,PVCapPrice)</f>
        <v>#DIV/0!</v>
      </c>
      <c r="AM993" s="1"/>
      <c r="AN993" s="1"/>
      <c r="AO993" s="1"/>
      <c r="AP993" s="1"/>
      <c r="AQ993" s="1"/>
    </row>
    <row r="994" customFormat="false" ht="11.25" hidden="false" customHeight="false" outlineLevel="0" collapsed="false">
      <c r="A994" s="1" t="n">
        <v>992</v>
      </c>
      <c r="B994" s="8" t="n">
        <f aca="false">+[2]data1cf!AA993</f>
        <v>-102103.17745166</v>
      </c>
      <c r="C994" s="8" t="n">
        <f aca="false">+[2]data1cf!AB993</f>
        <v>-7363.58989503136</v>
      </c>
      <c r="D994" s="8" t="n">
        <f aca="false">+[2]data1cf!AC993</f>
        <v>-3133.89707997295</v>
      </c>
      <c r="E994" s="8" t="n">
        <f aca="false">+[2]data1cf!AD993</f>
        <v>-2836.68405331009</v>
      </c>
      <c r="F994" s="8" t="n">
        <f aca="false">+[2]data1cf!AE993</f>
        <v>-3037.64554890512</v>
      </c>
      <c r="G994" s="8" t="n">
        <f aca="false">+[2]data1cf!AF993</f>
        <v>-3496.1997360081</v>
      </c>
      <c r="H994" s="8" t="n">
        <f aca="false">+[2]data1cf!AG993</f>
        <v>-2136.49916034018</v>
      </c>
      <c r="I994" s="8" t="n">
        <f aca="false">+[2]data1cf!AH993</f>
        <v>-2268.07840163386</v>
      </c>
      <c r="J994" s="8" t="n">
        <f aca="false">+[2]data1cf!AI993</f>
        <v>-2280.51260416885</v>
      </c>
      <c r="K994" s="8" t="n">
        <f aca="false">+[2]data1cf!AJ993</f>
        <v>-2289.35006124057</v>
      </c>
      <c r="L994" s="8" t="n">
        <f aca="false">+[2]data1cf!AK993</f>
        <v>-2318.00653904926</v>
      </c>
      <c r="M994" s="8" t="n">
        <f aca="false">+[2]data1cf!AL993</f>
        <v>-2316.12869554339</v>
      </c>
      <c r="N994" s="8" t="n">
        <f aca="false">+[2]data1cf!AM993</f>
        <v>-2334.09327158117</v>
      </c>
      <c r="O994" s="8" t="n">
        <f aca="false">+[2]data1cf!AN993</f>
        <v>-2143.92901267526</v>
      </c>
      <c r="P994" s="8" t="n">
        <f aca="false">+[2]data1cf!AO993</f>
        <v>-2105.90175710699</v>
      </c>
      <c r="Q994" s="8" t="n">
        <f aca="false">+[2]data1cf!AP993</f>
        <v>-2106.46405750285</v>
      </c>
      <c r="R994" s="8" t="n">
        <f aca="false">+[2]data1cf!AQ993</f>
        <v>1171.08260409956</v>
      </c>
      <c r="S994" s="8" t="n">
        <f aca="false">+[2]data1cf!AR993</f>
        <v>0</v>
      </c>
      <c r="T994" s="8" t="n">
        <f aca="false">+[2]data1cf!AS993</f>
        <v>0</v>
      </c>
      <c r="U994" s="8" t="n">
        <f aca="false">+[2]data1cf!AT993</f>
        <v>0</v>
      </c>
      <c r="V994" s="8" t="n">
        <f aca="false">+[2]data1cf!AU993</f>
        <v>0</v>
      </c>
      <c r="W994" s="8" t="n">
        <f aca="false">+[2]data1cf!AV993</f>
        <v>0</v>
      </c>
      <c r="X994" s="8" t="n">
        <f aca="false">+[2]data1cf!AW993</f>
        <v>0</v>
      </c>
      <c r="Y994" s="8" t="n">
        <f aca="false">+[2]data1cf!AX993</f>
        <v>0</v>
      </c>
      <c r="Z994" s="8" t="n">
        <f aca="false">+[2]data1cf!AY993</f>
        <v>0</v>
      </c>
      <c r="AA994" s="8" t="n">
        <f aca="false">+[2]data1cf!AZ993</f>
        <v>0</v>
      </c>
      <c r="AB994" s="9"/>
      <c r="AC994" s="9"/>
      <c r="AD994" s="9"/>
      <c r="AE994" s="9"/>
      <c r="AF994" s="9"/>
      <c r="AG994" s="9"/>
      <c r="AH994" s="9"/>
      <c r="AI994" s="9"/>
      <c r="AJ994" s="9"/>
      <c r="AK994" s="1"/>
      <c r="AL994" s="1" t="e">
        <f aca="false">SUMPRODUCT(B994:AJ994,PVCapPrice)</f>
        <v>#DIV/0!</v>
      </c>
      <c r="AM994" s="1"/>
      <c r="AN994" s="1"/>
      <c r="AO994" s="1"/>
      <c r="AP994" s="1"/>
      <c r="AQ994" s="1"/>
    </row>
    <row r="995" customFormat="false" ht="11.25" hidden="false" customHeight="false" outlineLevel="0" collapsed="false">
      <c r="A995" s="1" t="n">
        <v>993</v>
      </c>
      <c r="B995" s="8" t="n">
        <f aca="false">+[2]data1cf!AA994</f>
        <v>-102326.804629782</v>
      </c>
      <c r="C995" s="8" t="n">
        <f aca="false">+[2]data1cf!AB994</f>
        <v>-7411.81684165284</v>
      </c>
      <c r="D995" s="8" t="n">
        <f aca="false">+[2]data1cf!AC994</f>
        <v>-3180.48366461447</v>
      </c>
      <c r="E995" s="8" t="n">
        <f aca="false">+[2]data1cf!AD994</f>
        <v>-2940.21998264151</v>
      </c>
      <c r="F995" s="8" t="n">
        <f aca="false">+[2]data1cf!AE994</f>
        <v>-3131.07235743022</v>
      </c>
      <c r="G995" s="8" t="n">
        <f aca="false">+[2]data1cf!AF994</f>
        <v>-3400.87280837048</v>
      </c>
      <c r="H995" s="8" t="n">
        <f aca="false">+[2]data1cf!AG994</f>
        <v>-2131.0824091612</v>
      </c>
      <c r="I995" s="8" t="n">
        <f aca="false">+[2]data1cf!AH994</f>
        <v>-2262.9485730695</v>
      </c>
      <c r="J995" s="8" t="n">
        <f aca="false">+[2]data1cf!AI994</f>
        <v>-2275.38277560449</v>
      </c>
      <c r="K995" s="8" t="n">
        <f aca="false">+[2]data1cf!AJ994</f>
        <v>-2284.21153805153</v>
      </c>
      <c r="L995" s="8" t="n">
        <f aca="false">+[2]data1cf!AK994</f>
        <v>-2312.8767104849</v>
      </c>
      <c r="M995" s="8" t="n">
        <f aca="false">+[2]data1cf!AL994</f>
        <v>-2310.99017235435</v>
      </c>
      <c r="N995" s="8" t="n">
        <f aca="false">+[2]data1cf!AM994</f>
        <v>-2328.96344301681</v>
      </c>
      <c r="O995" s="8" t="n">
        <f aca="false">+[2]data1cf!AN994</f>
        <v>-2138.79048948621</v>
      </c>
      <c r="P995" s="8" t="n">
        <f aca="false">+[2]data1cf!AO994</f>
        <v>-2100.77192854263</v>
      </c>
      <c r="Q995" s="8" t="n">
        <f aca="false">+[2]data1cf!AP994</f>
        <v>-2101.32553431381</v>
      </c>
      <c r="R995" s="8" t="n">
        <f aca="false">+[2]data1cf!AQ994</f>
        <v>1173.64751838174</v>
      </c>
      <c r="S995" s="8" t="n">
        <f aca="false">+[2]data1cf!AR994</f>
        <v>0</v>
      </c>
      <c r="T995" s="8" t="n">
        <f aca="false">+[2]data1cf!AS994</f>
        <v>0</v>
      </c>
      <c r="U995" s="8" t="n">
        <f aca="false">+[2]data1cf!AT994</f>
        <v>0</v>
      </c>
      <c r="V995" s="8" t="n">
        <f aca="false">+[2]data1cf!AU994</f>
        <v>0</v>
      </c>
      <c r="W995" s="8" t="n">
        <f aca="false">+[2]data1cf!AV994</f>
        <v>0</v>
      </c>
      <c r="X995" s="8" t="n">
        <f aca="false">+[2]data1cf!AW994</f>
        <v>0</v>
      </c>
      <c r="Y995" s="8" t="n">
        <f aca="false">+[2]data1cf!AX994</f>
        <v>0</v>
      </c>
      <c r="Z995" s="8" t="n">
        <f aca="false">+[2]data1cf!AY994</f>
        <v>0</v>
      </c>
      <c r="AA995" s="8" t="n">
        <f aca="false">+[2]data1cf!AZ994</f>
        <v>0</v>
      </c>
      <c r="AB995" s="9"/>
      <c r="AC995" s="9"/>
      <c r="AD995" s="9"/>
      <c r="AE995" s="9"/>
      <c r="AF995" s="9"/>
      <c r="AG995" s="9"/>
      <c r="AH995" s="9"/>
      <c r="AI995" s="9"/>
      <c r="AJ995" s="9"/>
      <c r="AK995" s="1"/>
      <c r="AL995" s="1" t="e">
        <f aca="false">SUMPRODUCT(B995:AJ995,PVCapPrice)</f>
        <v>#DIV/0!</v>
      </c>
      <c r="AM995" s="1"/>
      <c r="AN995" s="1"/>
      <c r="AO995" s="1"/>
      <c r="AP995" s="1"/>
      <c r="AQ995" s="1"/>
    </row>
    <row r="996" customFormat="false" ht="11.25" hidden="false" customHeight="false" outlineLevel="0" collapsed="false">
      <c r="A996" s="1" t="n">
        <v>994</v>
      </c>
      <c r="B996" s="8" t="n">
        <f aca="false">+[2]data1cf!AA995</f>
        <v>-91771.8941785544</v>
      </c>
      <c r="C996" s="8" t="n">
        <f aca="false">+[2]data1cf!AB995</f>
        <v>-7485.67377549864</v>
      </c>
      <c r="D996" s="8" t="n">
        <f aca="false">+[2]data1cf!AC995</f>
        <v>-3615.64300996932</v>
      </c>
      <c r="E996" s="8" t="n">
        <f aca="false">+[2]data1cf!AD995</f>
        <v>-3082.06328990301</v>
      </c>
      <c r="F996" s="8" t="n">
        <f aca="false">+[2]data1cf!AE995</f>
        <v>-3443.39503054063</v>
      </c>
      <c r="G996" s="8" t="n">
        <f aca="false">+[2]data1cf!AF995</f>
        <v>-3648.19491041572</v>
      </c>
      <c r="H996" s="8" t="n">
        <f aca="false">+[2]data1cf!AG995</f>
        <v>-2386.74598328934</v>
      </c>
      <c r="I996" s="8" t="n">
        <f aca="false">+[2]data1cf!AH995</f>
        <v>-2505.0697748923</v>
      </c>
      <c r="J996" s="8" t="n">
        <f aca="false">+[2]data1cf!AI995</f>
        <v>-2517.50397742729</v>
      </c>
      <c r="K996" s="8" t="n">
        <f aca="false">+[2]data1cf!AJ995</f>
        <v>-2526.74311479266</v>
      </c>
      <c r="L996" s="8" t="n">
        <f aca="false">+[2]data1cf!AK995</f>
        <v>-2554.9979123077</v>
      </c>
      <c r="M996" s="8" t="n">
        <f aca="false">+[2]data1cf!AL995</f>
        <v>-2553.52174909549</v>
      </c>
      <c r="N996" s="8" t="n">
        <f aca="false">+[2]data1cf!AM995</f>
        <v>-2571.0846448396</v>
      </c>
      <c r="O996" s="8" t="n">
        <f aca="false">+[2]data1cf!AN995</f>
        <v>-2381.32206622735</v>
      </c>
      <c r="P996" s="8" t="n">
        <f aca="false">+[2]data1cf!AO995</f>
        <v>-2342.89313036542</v>
      </c>
      <c r="Q996" s="8" t="n">
        <f aca="false">+[2]data1cf!AP995</f>
        <v>-2343.85711105495</v>
      </c>
      <c r="R996" s="8" t="n">
        <f aca="false">+[2]data1cf!AQ995</f>
        <v>1052.58691747035</v>
      </c>
      <c r="S996" s="8" t="n">
        <f aca="false">+[2]data1cf!AR995</f>
        <v>0</v>
      </c>
      <c r="T996" s="8" t="n">
        <f aca="false">+[2]data1cf!AS995</f>
        <v>0</v>
      </c>
      <c r="U996" s="8" t="n">
        <f aca="false">+[2]data1cf!AT995</f>
        <v>0</v>
      </c>
      <c r="V996" s="8" t="n">
        <f aca="false">+[2]data1cf!AU995</f>
        <v>0</v>
      </c>
      <c r="W996" s="8" t="n">
        <f aca="false">+[2]data1cf!AV995</f>
        <v>0</v>
      </c>
      <c r="X996" s="8" t="n">
        <f aca="false">+[2]data1cf!AW995</f>
        <v>0</v>
      </c>
      <c r="Y996" s="8" t="n">
        <f aca="false">+[2]data1cf!AX995</f>
        <v>0</v>
      </c>
      <c r="Z996" s="8" t="n">
        <f aca="false">+[2]data1cf!AY995</f>
        <v>0</v>
      </c>
      <c r="AA996" s="8" t="n">
        <f aca="false">+[2]data1cf!AZ995</f>
        <v>0</v>
      </c>
      <c r="AB996" s="9"/>
      <c r="AC996" s="9"/>
      <c r="AD996" s="9"/>
      <c r="AE996" s="9"/>
      <c r="AF996" s="9"/>
      <c r="AG996" s="9"/>
      <c r="AH996" s="9"/>
      <c r="AI996" s="9"/>
      <c r="AJ996" s="9"/>
      <c r="AK996" s="1"/>
      <c r="AL996" s="1" t="e">
        <f aca="false">SUMPRODUCT(B996:AJ996,PVCapPrice)</f>
        <v>#DIV/0!</v>
      </c>
      <c r="AM996" s="1"/>
      <c r="AN996" s="1"/>
      <c r="AO996" s="1"/>
      <c r="AP996" s="1"/>
      <c r="AQ996" s="1"/>
    </row>
    <row r="997" customFormat="false" ht="11.25" hidden="false" customHeight="false" outlineLevel="0" collapsed="false">
      <c r="A997" s="1" t="n">
        <v>995</v>
      </c>
      <c r="B997" s="8" t="n">
        <f aca="false">+[2]data1cf!AA996</f>
        <v>-101615.919787677</v>
      </c>
      <c r="C997" s="8" t="n">
        <f aca="false">+[2]data1cf!AB996</f>
        <v>-7380.70574775647</v>
      </c>
      <c r="D997" s="8" t="n">
        <f aca="false">+[2]data1cf!AC996</f>
        <v>-3143.15369548552</v>
      </c>
      <c r="E997" s="8" t="n">
        <f aca="false">+[2]data1cf!AD996</f>
        <v>-2799.33857412864</v>
      </c>
      <c r="F997" s="8" t="n">
        <f aca="false">+[2]data1cf!AE996</f>
        <v>-3028.88464887272</v>
      </c>
      <c r="G997" s="8" t="n">
        <f aca="false">+[2]data1cf!AF996</f>
        <v>-3375.04102968751</v>
      </c>
      <c r="H997" s="8" t="n">
        <f aca="false">+[2]data1cf!AG996</f>
        <v>-2148.30163241902</v>
      </c>
      <c r="I997" s="8" t="n">
        <f aca="false">+[2]data1cf!AH996</f>
        <v>-2279.25570263951</v>
      </c>
      <c r="J997" s="8" t="n">
        <f aca="false">+[2]data1cf!AI996</f>
        <v>-2291.6899051745</v>
      </c>
      <c r="K997" s="8" t="n">
        <f aca="false">+[2]data1cf!AJ996</f>
        <v>-2300.5463068242</v>
      </c>
      <c r="L997" s="8" t="n">
        <f aca="false">+[2]data1cf!AK996</f>
        <v>-2329.18384005491</v>
      </c>
      <c r="M997" s="8" t="n">
        <f aca="false">+[2]data1cf!AL996</f>
        <v>-2327.32494112702</v>
      </c>
      <c r="N997" s="8" t="n">
        <f aca="false">+[2]data1cf!AM996</f>
        <v>-2345.27057258682</v>
      </c>
      <c r="O997" s="8" t="n">
        <f aca="false">+[2]data1cf!AN996</f>
        <v>-2155.12525825888</v>
      </c>
      <c r="P997" s="8" t="n">
        <f aca="false">+[2]data1cf!AO996</f>
        <v>-2117.07905811264</v>
      </c>
      <c r="Q997" s="8" t="n">
        <f aca="false">+[2]data1cf!AP996</f>
        <v>-2117.66030308648</v>
      </c>
      <c r="R997" s="8" t="n">
        <f aca="false">+[2]data1cf!AQ996</f>
        <v>1165.49395359674</v>
      </c>
      <c r="S997" s="8" t="n">
        <f aca="false">+[2]data1cf!AR996</f>
        <v>0</v>
      </c>
      <c r="T997" s="8" t="n">
        <f aca="false">+[2]data1cf!AS996</f>
        <v>0</v>
      </c>
      <c r="U997" s="8" t="n">
        <f aca="false">+[2]data1cf!AT996</f>
        <v>0</v>
      </c>
      <c r="V997" s="8" t="n">
        <f aca="false">+[2]data1cf!AU996</f>
        <v>0</v>
      </c>
      <c r="W997" s="8" t="n">
        <f aca="false">+[2]data1cf!AV996</f>
        <v>0</v>
      </c>
      <c r="X997" s="8" t="n">
        <f aca="false">+[2]data1cf!AW996</f>
        <v>0</v>
      </c>
      <c r="Y997" s="8" t="n">
        <f aca="false">+[2]data1cf!AX996</f>
        <v>0</v>
      </c>
      <c r="Z997" s="8" t="n">
        <f aca="false">+[2]data1cf!AY996</f>
        <v>0</v>
      </c>
      <c r="AA997" s="8" t="n">
        <f aca="false">+[2]data1cf!AZ996</f>
        <v>0</v>
      </c>
      <c r="AB997" s="9"/>
      <c r="AC997" s="9"/>
      <c r="AD997" s="9"/>
      <c r="AE997" s="9"/>
      <c r="AF997" s="9"/>
      <c r="AG997" s="9"/>
      <c r="AH997" s="9"/>
      <c r="AI997" s="9"/>
      <c r="AJ997" s="9"/>
      <c r="AK997" s="1"/>
      <c r="AL997" s="1" t="e">
        <f aca="false">SUMPRODUCT(B997:AJ997,PVCapPrice)</f>
        <v>#DIV/0!</v>
      </c>
      <c r="AM997" s="1"/>
      <c r="AN997" s="1"/>
      <c r="AO997" s="1"/>
      <c r="AP997" s="1"/>
      <c r="AQ997" s="1"/>
    </row>
    <row r="998" customFormat="false" ht="11.25" hidden="false" customHeight="false" outlineLevel="0" collapsed="false">
      <c r="A998" s="1" t="n">
        <v>996</v>
      </c>
      <c r="B998" s="8" t="n">
        <f aca="false">+[2]data1cf!AA997</f>
        <v>-88899.1528915051</v>
      </c>
      <c r="C998" s="8" t="n">
        <f aca="false">+[2]data1cf!AB997</f>
        <v>-7587.31129399674</v>
      </c>
      <c r="D998" s="8" t="n">
        <f aca="false">+[2]data1cf!AC997</f>
        <v>-3598.20881143701</v>
      </c>
      <c r="E998" s="8" t="n">
        <f aca="false">+[2]data1cf!AD997</f>
        <v>-3154.92896547783</v>
      </c>
      <c r="F998" s="8" t="n">
        <f aca="false">+[2]data1cf!AE997</f>
        <v>-3419.04649982215</v>
      </c>
      <c r="G998" s="8" t="n">
        <f aca="false">+[2]data1cf!AF997</f>
        <v>-3829.59054191304</v>
      </c>
      <c r="H998" s="8" t="n">
        <f aca="false">+[2]data1cf!AG997</f>
        <v>-2456.33021220215</v>
      </c>
      <c r="I998" s="8" t="n">
        <f aca="false">+[2]data1cf!AH997</f>
        <v>-2570.96816182418</v>
      </c>
      <c r="J998" s="8" t="n">
        <f aca="false">+[2]data1cf!AI997</f>
        <v>-2583.40236435917</v>
      </c>
      <c r="K998" s="8" t="n">
        <f aca="false">+[2]data1cf!AJ997</f>
        <v>-2592.75319390578</v>
      </c>
      <c r="L998" s="8" t="n">
        <f aca="false">+[2]data1cf!AK997</f>
        <v>-2620.89629923958</v>
      </c>
      <c r="M998" s="8" t="n">
        <f aca="false">+[2]data1cf!AL997</f>
        <v>-2619.53182820861</v>
      </c>
      <c r="N998" s="8" t="n">
        <f aca="false">+[2]data1cf!AM997</f>
        <v>-2636.98303177148</v>
      </c>
      <c r="O998" s="8" t="n">
        <f aca="false">+[2]data1cf!AN997</f>
        <v>-2447.33214534047</v>
      </c>
      <c r="P998" s="8" t="n">
        <f aca="false">+[2]data1cf!AO997</f>
        <v>-2408.7915172973</v>
      </c>
      <c r="Q998" s="8" t="n">
        <f aca="false">+[2]data1cf!AP997</f>
        <v>-2409.86719016807</v>
      </c>
      <c r="R998" s="8" t="n">
        <f aca="false">+[2]data1cf!AQ997</f>
        <v>1019.63772400441</v>
      </c>
      <c r="S998" s="8" t="n">
        <f aca="false">+[2]data1cf!AR997</f>
        <v>0</v>
      </c>
      <c r="T998" s="8" t="n">
        <f aca="false">+[2]data1cf!AS997</f>
        <v>0</v>
      </c>
      <c r="U998" s="8" t="n">
        <f aca="false">+[2]data1cf!AT997</f>
        <v>0</v>
      </c>
      <c r="V998" s="8" t="n">
        <f aca="false">+[2]data1cf!AU997</f>
        <v>0</v>
      </c>
      <c r="W998" s="8" t="n">
        <f aca="false">+[2]data1cf!AV997</f>
        <v>0</v>
      </c>
      <c r="X998" s="8" t="n">
        <f aca="false">+[2]data1cf!AW997</f>
        <v>0</v>
      </c>
      <c r="Y998" s="8" t="n">
        <f aca="false">+[2]data1cf!AX997</f>
        <v>0</v>
      </c>
      <c r="Z998" s="8" t="n">
        <f aca="false">+[2]data1cf!AY997</f>
        <v>0</v>
      </c>
      <c r="AA998" s="8" t="n">
        <f aca="false">+[2]data1cf!AZ997</f>
        <v>0</v>
      </c>
      <c r="AB998" s="9"/>
      <c r="AC998" s="9"/>
      <c r="AD998" s="9"/>
      <c r="AE998" s="9"/>
      <c r="AF998" s="9"/>
      <c r="AG998" s="9"/>
      <c r="AH998" s="9"/>
      <c r="AI998" s="9"/>
      <c r="AJ998" s="9"/>
      <c r="AK998" s="1"/>
      <c r="AL998" s="1" t="e">
        <f aca="false">SUMPRODUCT(B998:AJ998,PVCapPrice)</f>
        <v>#DIV/0!</v>
      </c>
      <c r="AM998" s="1"/>
      <c r="AN998" s="1"/>
      <c r="AO998" s="1"/>
      <c r="AP998" s="1"/>
      <c r="AQ998" s="1"/>
    </row>
    <row r="999" customFormat="false" ht="11.25" hidden="false" customHeight="false" outlineLevel="0" collapsed="false">
      <c r="A999" s="1" t="n">
        <v>997</v>
      </c>
      <c r="B999" s="8" t="n">
        <f aca="false">+[2]data1cf!AA998</f>
        <v>-98460.6678430739</v>
      </c>
      <c r="C999" s="8" t="n">
        <f aca="false">+[2]data1cf!AB998</f>
        <v>-7445.00167056925</v>
      </c>
      <c r="D999" s="8" t="n">
        <f aca="false">+[2]data1cf!AC998</f>
        <v>-3300.44672916161</v>
      </c>
      <c r="E999" s="8" t="n">
        <f aca="false">+[2]data1cf!AD998</f>
        <v>-2899.89241858809</v>
      </c>
      <c r="F999" s="8" t="n">
        <f aca="false">+[2]data1cf!AE998</f>
        <v>-3162.71196351976</v>
      </c>
      <c r="G999" s="8" t="n">
        <f aca="false">+[2]data1cf!AF998</f>
        <v>-3441.86586172314</v>
      </c>
      <c r="H999" s="8" t="n">
        <f aca="false">+[2]data1cf!AG998</f>
        <v>-2224.72890228167</v>
      </c>
      <c r="I999" s="8" t="n">
        <f aca="false">+[2]data1cf!AH998</f>
        <v>-2351.63465804715</v>
      </c>
      <c r="J999" s="8" t="n">
        <f aca="false">+[2]data1cf!AI998</f>
        <v>-2364.06886058214</v>
      </c>
      <c r="K999" s="8" t="n">
        <f aca="false">+[2]data1cf!AJ998</f>
        <v>-2373.04793842744</v>
      </c>
      <c r="L999" s="8" t="n">
        <f aca="false">+[2]data1cf!AK998</f>
        <v>-2401.56279546255</v>
      </c>
      <c r="M999" s="8" t="n">
        <f aca="false">+[2]data1cf!AL998</f>
        <v>-2399.82657273026</v>
      </c>
      <c r="N999" s="8" t="n">
        <f aca="false">+[2]data1cf!AM998</f>
        <v>-2417.64952799446</v>
      </c>
      <c r="O999" s="8" t="n">
        <f aca="false">+[2]data1cf!AN998</f>
        <v>-2227.62688986213</v>
      </c>
      <c r="P999" s="8" t="n">
        <f aca="false">+[2]data1cf!AO998</f>
        <v>-2189.45801352028</v>
      </c>
      <c r="Q999" s="8" t="n">
        <f aca="false">+[2]data1cf!AP998</f>
        <v>-2190.16193468972</v>
      </c>
      <c r="R999" s="8" t="n">
        <f aca="false">+[2]data1cf!AQ998</f>
        <v>1129.30447589292</v>
      </c>
      <c r="S999" s="8" t="n">
        <f aca="false">+[2]data1cf!AR998</f>
        <v>0</v>
      </c>
      <c r="T999" s="8" t="n">
        <f aca="false">+[2]data1cf!AS998</f>
        <v>0</v>
      </c>
      <c r="U999" s="8" t="n">
        <f aca="false">+[2]data1cf!AT998</f>
        <v>0</v>
      </c>
      <c r="V999" s="8" t="n">
        <f aca="false">+[2]data1cf!AU998</f>
        <v>0</v>
      </c>
      <c r="W999" s="8" t="n">
        <f aca="false">+[2]data1cf!AV998</f>
        <v>0</v>
      </c>
      <c r="X999" s="8" t="n">
        <f aca="false">+[2]data1cf!AW998</f>
        <v>0</v>
      </c>
      <c r="Y999" s="8" t="n">
        <f aca="false">+[2]data1cf!AX998</f>
        <v>0</v>
      </c>
      <c r="Z999" s="8" t="n">
        <f aca="false">+[2]data1cf!AY998</f>
        <v>0</v>
      </c>
      <c r="AA999" s="8" t="n">
        <f aca="false">+[2]data1cf!AZ998</f>
        <v>0</v>
      </c>
      <c r="AB999" s="9"/>
      <c r="AC999" s="9"/>
      <c r="AD999" s="9"/>
      <c r="AE999" s="9"/>
      <c r="AF999" s="9"/>
      <c r="AG999" s="9"/>
      <c r="AH999" s="9"/>
      <c r="AI999" s="9"/>
      <c r="AJ999" s="9"/>
      <c r="AK999" s="1"/>
      <c r="AL999" s="1" t="e">
        <f aca="false">SUMPRODUCT(B999:AJ999,PVCapPrice)</f>
        <v>#DIV/0!</v>
      </c>
      <c r="AM999" s="1"/>
      <c r="AN999" s="1"/>
      <c r="AO999" s="1"/>
      <c r="AP999" s="1"/>
      <c r="AQ999" s="1"/>
    </row>
    <row r="1000" customFormat="false" ht="11.25" hidden="false" customHeight="false" outlineLevel="0" collapsed="false">
      <c r="A1000" s="1" t="n">
        <v>998</v>
      </c>
      <c r="B1000" s="8" t="n">
        <f aca="false">+[2]data1cf!AA999</f>
        <v>-87194.467099204</v>
      </c>
      <c r="C1000" s="8" t="n">
        <f aca="false">+[2]data1cf!AB999</f>
        <v>-7593.9623836097</v>
      </c>
      <c r="D1000" s="8" t="n">
        <f aca="false">+[2]data1cf!AC999</f>
        <v>-3596.52498163756</v>
      </c>
      <c r="E1000" s="8" t="n">
        <f aca="false">+[2]data1cf!AD999</f>
        <v>-3408.52670295474</v>
      </c>
      <c r="F1000" s="8" t="n">
        <f aca="false">+[2]data1cf!AE999</f>
        <v>-3571.81968957788</v>
      </c>
      <c r="G1000" s="8" t="n">
        <f aca="false">+[2]data1cf!AF999</f>
        <v>-3763.08110957923</v>
      </c>
      <c r="H1000" s="8" t="n">
        <f aca="false">+[2]data1cf!AG999</f>
        <v>-2497.62152058786</v>
      </c>
      <c r="I1000" s="8" t="n">
        <f aca="false">+[2]data1cf!AH999</f>
        <v>-2610.07229015093</v>
      </c>
      <c r="J1000" s="8" t="n">
        <f aca="false">+[2]data1cf!AI999</f>
        <v>-2622.50649268592</v>
      </c>
      <c r="K1000" s="8" t="n">
        <f aca="false">+[2]data1cf!AJ999</f>
        <v>-2631.92360041614</v>
      </c>
      <c r="L1000" s="8" t="n">
        <f aca="false">+[2]data1cf!AK999</f>
        <v>-2660.00042756633</v>
      </c>
      <c r="M1000" s="8" t="n">
        <f aca="false">+[2]data1cf!AL999</f>
        <v>-2658.70223471897</v>
      </c>
      <c r="N1000" s="8" t="n">
        <f aca="false">+[2]data1cf!AM999</f>
        <v>-2676.08716009824</v>
      </c>
      <c r="O1000" s="8" t="n">
        <f aca="false">+[2]data1cf!AN999</f>
        <v>-2486.50255185083</v>
      </c>
      <c r="P1000" s="8" t="n">
        <f aca="false">+[2]data1cf!AO999</f>
        <v>-2447.89564562406</v>
      </c>
      <c r="Q1000" s="8" t="n">
        <f aca="false">+[2]data1cf!AP999</f>
        <v>-2449.03759667843</v>
      </c>
      <c r="R1000" s="8" t="n">
        <f aca="false">+[2]data1cf!AQ999</f>
        <v>1000.08565984103</v>
      </c>
      <c r="S1000" s="8" t="n">
        <f aca="false">+[2]data1cf!AR999</f>
        <v>0</v>
      </c>
      <c r="T1000" s="8" t="n">
        <f aca="false">+[2]data1cf!AS999</f>
        <v>0</v>
      </c>
      <c r="U1000" s="8" t="n">
        <f aca="false">+[2]data1cf!AT999</f>
        <v>0</v>
      </c>
      <c r="V1000" s="8" t="n">
        <f aca="false">+[2]data1cf!AU999</f>
        <v>0</v>
      </c>
      <c r="W1000" s="8" t="n">
        <f aca="false">+[2]data1cf!AV999</f>
        <v>0</v>
      </c>
      <c r="X1000" s="8" t="n">
        <f aca="false">+[2]data1cf!AW999</f>
        <v>0</v>
      </c>
      <c r="Y1000" s="8" t="n">
        <f aca="false">+[2]data1cf!AX999</f>
        <v>0</v>
      </c>
      <c r="Z1000" s="8" t="n">
        <f aca="false">+[2]data1cf!AY999</f>
        <v>0</v>
      </c>
      <c r="AA1000" s="8" t="n">
        <f aca="false">+[2]data1cf!AZ999</f>
        <v>0</v>
      </c>
      <c r="AB1000" s="9"/>
      <c r="AC1000" s="9"/>
      <c r="AD1000" s="9"/>
      <c r="AE1000" s="9"/>
      <c r="AF1000" s="9"/>
      <c r="AG1000" s="9"/>
      <c r="AH1000" s="9"/>
      <c r="AI1000" s="9"/>
      <c r="AJ1000" s="9"/>
      <c r="AK1000" s="1"/>
      <c r="AL1000" s="1" t="e">
        <f aca="false">SUMPRODUCT(B1000:AJ1000,PVCapPrice)</f>
        <v>#DIV/0!</v>
      </c>
      <c r="AM1000" s="1"/>
      <c r="AN1000" s="1"/>
      <c r="AO1000" s="1"/>
      <c r="AP1000" s="1"/>
      <c r="AQ1000" s="1"/>
    </row>
    <row r="1001" customFormat="false" ht="11.25" hidden="false" customHeight="false" outlineLevel="0" collapsed="false">
      <c r="A1001" s="1" t="n">
        <v>999</v>
      </c>
      <c r="B1001" s="8" t="n">
        <f aca="false">+[2]data1cf!AA1000</f>
        <v>-94152.4673920928</v>
      </c>
      <c r="C1001" s="8" t="n">
        <f aca="false">+[2]data1cf!AB1000</f>
        <v>-7546.27640124635</v>
      </c>
      <c r="D1001" s="8" t="n">
        <f aca="false">+[2]data1cf!AC1000</f>
        <v>-3491.75543265688</v>
      </c>
      <c r="E1001" s="8" t="n">
        <f aca="false">+[2]data1cf!AD1000</f>
        <v>-3120.47134514333</v>
      </c>
      <c r="F1001" s="8" t="n">
        <f aca="false">+[2]data1cf!AE1000</f>
        <v>-3371.01226674055</v>
      </c>
      <c r="G1001" s="8" t="n">
        <f aca="false">+[2]data1cf!AF1000</f>
        <v>-3726.9400820361</v>
      </c>
      <c r="H1001" s="8" t="n">
        <f aca="false">+[2]data1cf!AG1000</f>
        <v>-2329.08316757344</v>
      </c>
      <c r="I1001" s="8" t="n">
        <f aca="false">+[2]data1cf!AH1000</f>
        <v>-2450.4613298323</v>
      </c>
      <c r="J1001" s="8" t="n">
        <f aca="false">+[2]data1cf!AI1000</f>
        <v>-2462.89553236729</v>
      </c>
      <c r="K1001" s="8" t="n">
        <f aca="false">+[2]data1cf!AJ1000</f>
        <v>-2472.04211304612</v>
      </c>
      <c r="L1001" s="8" t="n">
        <f aca="false">+[2]data1cf!AK1000</f>
        <v>-2500.3894672477</v>
      </c>
      <c r="M1001" s="8" t="n">
        <f aca="false">+[2]data1cf!AL1000</f>
        <v>-2498.82074734894</v>
      </c>
      <c r="N1001" s="8" t="n">
        <f aca="false">+[2]data1cf!AM1000</f>
        <v>-2516.4761997796</v>
      </c>
      <c r="O1001" s="8" t="n">
        <f aca="false">+[2]data1cf!AN1000</f>
        <v>-2326.62106448081</v>
      </c>
      <c r="P1001" s="8" t="n">
        <f aca="false">+[2]data1cf!AO1000</f>
        <v>-2288.28468530542</v>
      </c>
      <c r="Q1001" s="8" t="n">
        <f aca="false">+[2]data1cf!AP1000</f>
        <v>-2289.1561093084</v>
      </c>
      <c r="R1001" s="8" t="n">
        <f aca="false">+[2]data1cf!AQ1000</f>
        <v>1079.89114000035</v>
      </c>
      <c r="S1001" s="8" t="n">
        <f aca="false">+[2]data1cf!AR1000</f>
        <v>0</v>
      </c>
      <c r="T1001" s="8" t="n">
        <f aca="false">+[2]data1cf!AS1000</f>
        <v>0</v>
      </c>
      <c r="U1001" s="8" t="n">
        <f aca="false">+[2]data1cf!AT1000</f>
        <v>0</v>
      </c>
      <c r="V1001" s="8" t="n">
        <f aca="false">+[2]data1cf!AU1000</f>
        <v>0</v>
      </c>
      <c r="W1001" s="8" t="n">
        <f aca="false">+[2]data1cf!AV1000</f>
        <v>0</v>
      </c>
      <c r="X1001" s="8" t="n">
        <f aca="false">+[2]data1cf!AW1000</f>
        <v>0</v>
      </c>
      <c r="Y1001" s="8" t="n">
        <f aca="false">+[2]data1cf!AX1000</f>
        <v>0</v>
      </c>
      <c r="Z1001" s="8" t="n">
        <f aca="false">+[2]data1cf!AY1000</f>
        <v>0</v>
      </c>
      <c r="AA1001" s="8" t="n">
        <f aca="false">+[2]data1cf!AZ1000</f>
        <v>0</v>
      </c>
      <c r="AB1001" s="9"/>
      <c r="AC1001" s="9"/>
      <c r="AD1001" s="9"/>
      <c r="AE1001" s="9"/>
      <c r="AF1001" s="9"/>
      <c r="AG1001" s="9"/>
      <c r="AH1001" s="9"/>
      <c r="AI1001" s="9"/>
      <c r="AJ1001" s="9"/>
      <c r="AK1001" s="1"/>
      <c r="AL1001" s="1" t="e">
        <f aca="false">SUMPRODUCT(B1001:AJ1001,PVCapPrice)</f>
        <v>#DIV/0!</v>
      </c>
      <c r="AM1001" s="1"/>
      <c r="AN1001" s="1"/>
      <c r="AO1001" s="1"/>
      <c r="AP1001" s="1"/>
      <c r="AQ1001" s="1"/>
    </row>
    <row r="1002" customFormat="false" ht="11.25" hidden="false" customHeight="false" outlineLevel="0" collapsed="false">
      <c r="A1002" s="1" t="n">
        <v>1000</v>
      </c>
      <c r="B1002" s="8" t="n">
        <f aca="false">+[2]data1cf!AA1001</f>
        <v>-96073.8309473423</v>
      </c>
      <c r="C1002" s="8" t="n">
        <f aca="false">+[2]data1cf!AB1001</f>
        <v>-7514.1080984008</v>
      </c>
      <c r="D1002" s="8" t="n">
        <f aca="false">+[2]data1cf!AC1001</f>
        <v>-3436.22021783576</v>
      </c>
      <c r="E1002" s="8" t="n">
        <f aca="false">+[2]data1cf!AD1001</f>
        <v>-3019.12133918326</v>
      </c>
      <c r="F1002" s="8" t="n">
        <f aca="false">+[2]data1cf!AE1001</f>
        <v>-3264.26070122288</v>
      </c>
      <c r="G1002" s="8" t="n">
        <f aca="false">+[2]data1cf!AF1001</f>
        <v>-3558.70037415638</v>
      </c>
      <c r="H1002" s="8" t="n">
        <f aca="false">+[2]data1cf!AG1001</f>
        <v>-2282.54343841093</v>
      </c>
      <c r="I1002" s="8" t="n">
        <f aca="false">+[2]data1cf!AH1001</f>
        <v>-2406.38678696572</v>
      </c>
      <c r="J1002" s="8" t="n">
        <f aca="false">+[2]data1cf!AI1001</f>
        <v>-2418.82098950071</v>
      </c>
      <c r="K1002" s="8" t="n">
        <f aca="false">+[2]data1cf!AJ1001</f>
        <v>-2427.89286756451</v>
      </c>
      <c r="L1002" s="8" t="n">
        <f aca="false">+[2]data1cf!AK1001</f>
        <v>-2456.31492438112</v>
      </c>
      <c r="M1002" s="8" t="n">
        <f aca="false">+[2]data1cf!AL1001</f>
        <v>-2454.67150186734</v>
      </c>
      <c r="N1002" s="8" t="n">
        <f aca="false">+[2]data1cf!AM1001</f>
        <v>-2472.40165691302</v>
      </c>
      <c r="O1002" s="8" t="n">
        <f aca="false">+[2]data1cf!AN1001</f>
        <v>-2282.4718189992</v>
      </c>
      <c r="P1002" s="8" t="n">
        <f aca="false">+[2]data1cf!AO1001</f>
        <v>-2244.21014243884</v>
      </c>
      <c r="Q1002" s="8" t="n">
        <f aca="false">+[2]data1cf!AP1001</f>
        <v>-2245.0068638268</v>
      </c>
      <c r="R1002" s="8" t="n">
        <f aca="false">+[2]data1cf!AQ1001</f>
        <v>1101.92841143364</v>
      </c>
      <c r="S1002" s="8" t="n">
        <f aca="false">+[2]data1cf!AR1001</f>
        <v>0</v>
      </c>
      <c r="T1002" s="8" t="n">
        <f aca="false">+[2]data1cf!AS1001</f>
        <v>0</v>
      </c>
      <c r="U1002" s="8" t="n">
        <f aca="false">+[2]data1cf!AT1001</f>
        <v>0</v>
      </c>
      <c r="V1002" s="8" t="n">
        <f aca="false">+[2]data1cf!AU1001</f>
        <v>0</v>
      </c>
      <c r="W1002" s="8" t="n">
        <f aca="false">+[2]data1cf!AV1001</f>
        <v>0</v>
      </c>
      <c r="X1002" s="8" t="n">
        <f aca="false">+[2]data1cf!AW1001</f>
        <v>0</v>
      </c>
      <c r="Y1002" s="8" t="n">
        <f aca="false">+[2]data1cf!AX1001</f>
        <v>0</v>
      </c>
      <c r="Z1002" s="8" t="n">
        <f aca="false">+[2]data1cf!AY1001</f>
        <v>0</v>
      </c>
      <c r="AA1002" s="8" t="n">
        <f aca="false">+[2]data1cf!AZ1001</f>
        <v>0</v>
      </c>
      <c r="AB1002" s="9"/>
      <c r="AC1002" s="9"/>
      <c r="AD1002" s="9"/>
      <c r="AE1002" s="9"/>
      <c r="AF1002" s="9"/>
      <c r="AG1002" s="9"/>
      <c r="AH1002" s="9"/>
      <c r="AI1002" s="9"/>
      <c r="AJ1002" s="9"/>
      <c r="AK1002" s="1"/>
      <c r="AL1002" s="1" t="e">
        <f aca="false">SUMPRODUCT(B1002:AJ1002,PVCapPrice)</f>
        <v>#DIV/0!</v>
      </c>
      <c r="AM1002" s="1"/>
      <c r="AN1002" s="1"/>
      <c r="AO1002" s="1"/>
      <c r="AP1002" s="1"/>
      <c r="AQ1002" s="1"/>
    </row>
    <row r="1003" customFormat="false" ht="11.25" hidden="false" customHeight="false" outlineLevel="0" collapsed="false">
      <c r="A1003" s="1"/>
      <c r="B1003" s="9"/>
      <c r="C1003" s="9"/>
      <c r="D1003" s="9"/>
      <c r="E1003" s="9"/>
      <c r="F1003" s="9"/>
      <c r="G1003" s="9"/>
      <c r="H1003" s="9"/>
      <c r="I1003" s="9"/>
      <c r="J1003" s="9"/>
      <c r="K1003" s="9"/>
      <c r="L1003" s="9"/>
      <c r="M1003" s="9"/>
      <c r="N1003" s="9"/>
      <c r="O1003" s="9"/>
      <c r="P1003" s="9"/>
      <c r="Q1003" s="9"/>
      <c r="R1003" s="9"/>
      <c r="S1003" s="9"/>
      <c r="T1003" s="9"/>
      <c r="U1003" s="9"/>
      <c r="V1003" s="9"/>
      <c r="W1003" s="9"/>
      <c r="X1003" s="9"/>
      <c r="Y1003" s="9"/>
      <c r="Z1003" s="9"/>
      <c r="AA1003" s="9"/>
      <c r="AB1003" s="9"/>
      <c r="AC1003" s="9"/>
      <c r="AD1003" s="9"/>
      <c r="AE1003" s="9"/>
      <c r="AF1003" s="9"/>
      <c r="AG1003" s="9"/>
      <c r="AH1003" s="9"/>
      <c r="AI1003" s="9"/>
      <c r="AJ1003" s="9"/>
      <c r="AK1003" s="1"/>
      <c r="AL1003" s="1"/>
      <c r="AM1003" s="1"/>
      <c r="AN1003" s="1"/>
      <c r="AO1003" s="1"/>
      <c r="AP1003" s="1"/>
      <c r="AQ1003" s="1"/>
    </row>
    <row r="1004" customFormat="false" ht="11.25" hidden="false" customHeight="false" outlineLevel="0" collapsed="false">
      <c r="A1004" s="10" t="s">
        <v>3</v>
      </c>
      <c r="B1004" s="9" t="n">
        <f aca="false">IF(ISERR(AVERAGE(B$3:B1002)),0,AVERAGE(B3:B1002))</f>
        <v>-94315.5549250047</v>
      </c>
      <c r="C1004" s="9" t="n">
        <f aca="false">IF(ISERR(AVERAGE(C$3:C1002)),0,AVERAGE(C3:C1002))</f>
        <v>-7516.06218458194</v>
      </c>
      <c r="D1004" s="9" t="n">
        <f aca="false">IF(ISERR(AVERAGE(D$3:D1002)),0,AVERAGE(D3:D1002))</f>
        <v>-3422.60480161209</v>
      </c>
      <c r="E1004" s="9" t="n">
        <f aca="false">IF(ISERR(AVERAGE(E$3:E1002)),0,AVERAGE(E3:E1002))</f>
        <v>-3078.18136634626</v>
      </c>
      <c r="F1004" s="9" t="n">
        <f aca="false">IF(ISERR(AVERAGE(F$3:F1002)),0,AVERAGE(F3:F1002))</f>
        <v>-3339.22653235715</v>
      </c>
      <c r="G1004" s="9" t="n">
        <f aca="false">IF(ISERR(AVERAGE(G$3:G1002)),0,AVERAGE(G3:G1002))</f>
        <v>-3634.27101878651</v>
      </c>
      <c r="H1004" s="9" t="n">
        <f aca="false">IF(ISERR(AVERAGE(H$3:H1002)),0,AVERAGE(H3:H1002))</f>
        <v>-2325.13282221024</v>
      </c>
      <c r="I1004" s="9" t="n">
        <f aca="false">IF(ISERR(AVERAGE(I$3:I1002)),0,AVERAGE(I3:I1002))</f>
        <v>-2446.72023229732</v>
      </c>
      <c r="J1004" s="9" t="n">
        <f aca="false">IF(ISERR(AVERAGE(J$3:J1002)),0,AVERAGE(J3:J1002))</f>
        <v>-2459.15443483231</v>
      </c>
      <c r="K1004" s="9" t="n">
        <f aca="false">IF(ISERR(AVERAGE(K$3:K1002)),0,AVERAGE(K3:K1002))</f>
        <v>-2468.29467466787</v>
      </c>
      <c r="L1004" s="9" t="n">
        <f aca="false">IF(ISERR(AVERAGE(L$3:L1002)),0,AVERAGE(L3:L1002))</f>
        <v>-2496.64836971272</v>
      </c>
      <c r="M1004" s="9" t="n">
        <f aca="false">IF(ISERR(AVERAGE(M$3:M1002)),0,AVERAGE(M3:M1002))</f>
        <v>-2495.07330897069</v>
      </c>
      <c r="N1004" s="9" t="n">
        <f aca="false">IF(ISERR(AVERAGE(N$3:N1002)),0,AVERAGE(N3:N1002))</f>
        <v>-2512.73510224463</v>
      </c>
      <c r="O1004" s="9" t="n">
        <f aca="false">IF(ISERR(AVERAGE(O$3:O1002)),0,AVERAGE(O3:O1002))</f>
        <v>-2322.87362610255</v>
      </c>
      <c r="P1004" s="9" t="n">
        <f aca="false">IF(ISERR(AVERAGE(P$3:P1002)),0,AVERAGE(P3:P1002))</f>
        <v>-2284.54358777045</v>
      </c>
      <c r="Q1004" s="9" t="n">
        <f aca="false">IF(ISERR(AVERAGE(Q$3:Q1002)),0,AVERAGE(Q3:Q1002))</f>
        <v>-2285.40867093015</v>
      </c>
      <c r="R1004" s="9" t="n">
        <f aca="false">IF(ISERR(AVERAGE(R$3:R1002)),0,AVERAGE(R3:R1002))</f>
        <v>1081.76168876783</v>
      </c>
      <c r="S1004" s="9" t="n">
        <f aca="false">IF(ISERR(AVERAGE(S$3:S1002)),0,AVERAGE(S3:S1002))</f>
        <v>0</v>
      </c>
      <c r="T1004" s="9" t="n">
        <f aca="false">IF(ISERR(AVERAGE(T$3:T1002)),0,AVERAGE(T3:T1002))</f>
        <v>0</v>
      </c>
      <c r="U1004" s="9" t="n">
        <f aca="false">IF(ISERR(AVERAGE(U$3:U1002)),0,AVERAGE(U3:U1002))</f>
        <v>0</v>
      </c>
      <c r="V1004" s="9" t="n">
        <f aca="false">IF(ISERR(AVERAGE(V$3:V1002)),0,AVERAGE(V3:V1002))</f>
        <v>0</v>
      </c>
      <c r="W1004" s="9" t="n">
        <f aca="false">IF(ISERR(AVERAGE(W$3:W1002)),0,AVERAGE(W3:W1002))</f>
        <v>0</v>
      </c>
      <c r="X1004" s="9" t="n">
        <f aca="false">IF(ISERR(AVERAGE(X$3:X1002)),0,AVERAGE(X3:X1002))</f>
        <v>0</v>
      </c>
      <c r="Y1004" s="9" t="n">
        <f aca="false">IF(ISERR(AVERAGE(Y$3:Y1002)),0,AVERAGE(Y3:Y1002))</f>
        <v>0</v>
      </c>
      <c r="Z1004" s="9" t="n">
        <f aca="false">IF(ISERR(AVERAGE(Z$3:Z1002)),0,AVERAGE(Z3:Z1002))</f>
        <v>0</v>
      </c>
      <c r="AA1004" s="9" t="n">
        <f aca="false">IF(ISERR(AVERAGE(AA$3:AA1002)),0,AVERAGE(AA3:AA1002))</f>
        <v>0</v>
      </c>
      <c r="AB1004" s="9" t="n">
        <f aca="false">IF(ISERR(AVERAGE(AB$3:AB1002)),0,AVERAGE(AB3:AB1002))</f>
        <v>0</v>
      </c>
      <c r="AC1004" s="9" t="n">
        <f aca="false">IF(ISERR(AVERAGE(AC$3:AC1002)),0,AVERAGE(AC3:AC1002))</f>
        <v>0</v>
      </c>
      <c r="AD1004" s="9" t="n">
        <f aca="false">IF(ISERR(AVERAGE(AD$3:AD1002)),0,AVERAGE(AD3:AD1002))</f>
        <v>0</v>
      </c>
      <c r="AE1004" s="9" t="n">
        <f aca="false">IF(ISERR(AVERAGE(AE$3:AE1002)),0,AVERAGE(AE3:AE1002))</f>
        <v>0</v>
      </c>
      <c r="AF1004" s="9" t="n">
        <f aca="false">IF(ISERR(AVERAGE(AF$3:AF1002)),0,AVERAGE(AF3:AF1002))</f>
        <v>0</v>
      </c>
      <c r="AG1004" s="9" t="n">
        <f aca="false">IF(ISERR(AVERAGE(AG$3:AG1002)),0,AVERAGE(AG3:AG1002))</f>
        <v>0</v>
      </c>
      <c r="AH1004" s="9" t="n">
        <f aca="false">IF(ISERR(AVERAGE(AH$3:AH1002)),0,AVERAGE(AH3:AH1002))</f>
        <v>0</v>
      </c>
      <c r="AI1004" s="9" t="n">
        <f aca="false">IF(ISERR(AVERAGE(AI$3:AI1002)),0,AVERAGE(AI3:AI1002))</f>
        <v>0</v>
      </c>
      <c r="AJ1004" s="9" t="n">
        <f aca="false">IF(ISERR(AVERAGE(AJ$3:AJ1002)),0,AVERAGE(AJ3:AJ1002))</f>
        <v>0</v>
      </c>
      <c r="AK1004" s="1"/>
      <c r="AL1004" s="9" t="n">
        <f aca="false">IF(ISERR(AVERAGE(AL$3:AL1002)),0,AVERAGE(AL3:AL1002))</f>
        <v>0</v>
      </c>
      <c r="AM1004" s="1"/>
      <c r="AN1004" s="1"/>
      <c r="AO1004" s="1"/>
      <c r="AP1004" s="1"/>
      <c r="AQ1004" s="1"/>
    </row>
    <row r="1005" customFormat="false" ht="11.25" hidden="false" customHeight="false" outlineLevel="0" collapsed="false">
      <c r="A1005" s="11" t="s">
        <v>4</v>
      </c>
      <c r="B1005" s="12" t="n">
        <f aca="false">IF(ISERR(STDEV(B3:B1002)/B1004),0,STDEV(B3:B1002)/B1004)</f>
        <v>-0.0576664045851505</v>
      </c>
      <c r="C1005" s="12" t="n">
        <f aca="false">IF(ISERR(STDEV(C3:C1002)/C1004),0,STDEV(C3:C1002)/C1004)</f>
        <v>-0.0156502939216686</v>
      </c>
      <c r="D1005" s="12" t="n">
        <f aca="false">IF(ISERR(STDEV(D3:D1002)/D1004),0,STDEV(D3:D1002)/D1004)</f>
        <v>-0.060659581712663</v>
      </c>
      <c r="E1005" s="12" t="n">
        <f aca="false">IF(ISERR(STDEV(E3:E1002)/E1004),0,STDEV(E3:E1002)/E1004)</f>
        <v>-0.0621163406072109</v>
      </c>
      <c r="F1005" s="12" t="n">
        <f aca="false">IF(ISERR(STDEV(F3:F1002)/F1004),0,STDEV(F3:F1002)/F1004)</f>
        <v>-0.0523899045827521</v>
      </c>
      <c r="G1005" s="12" t="n">
        <f aca="false">IF(ISERR(STDEV(G3:G1002)/G1004),0,STDEV(G3:G1002)/G1004)</f>
        <v>-0.0437903302702248</v>
      </c>
      <c r="H1005" s="12" t="n">
        <f aca="false">IF(ISERR(STDEV(H3:H1002)/H1004),0,STDEV(H3:H1002)/H1004)</f>
        <v>-0.0566594996574301</v>
      </c>
      <c r="I1005" s="12" t="n">
        <f aca="false">IF(ISERR(STDEV(I3:I1002)/I1004),0,STDEV(I3:I1002)/I1004)</f>
        <v>-0.0509917777976841</v>
      </c>
      <c r="J1005" s="12" t="n">
        <f aca="false">IF(ISERR(STDEV(J3:J1002)/J1004),0,STDEV(J3:J1002)/J1004)</f>
        <v>-0.0507339484870175</v>
      </c>
      <c r="K1005" s="12" t="n">
        <f aca="false">IF(ISERR(STDEV(K3:K1002)/K1004),0,STDEV(K3:K1002)/K1004)</f>
        <v>-0.0506317490206293</v>
      </c>
      <c r="L1005" s="12" t="n">
        <f aca="false">IF(ISERR(STDEV(L3:L1002)/L1004),0,STDEV(L3:L1002)/L1004)</f>
        <v>-0.0499720408896664</v>
      </c>
      <c r="M1005" s="12" t="n">
        <f aca="false">IF(ISERR(STDEV(M3:M1002)/M1004),0,STDEV(M3:M1002)/M1004)</f>
        <v>-0.050088338497876</v>
      </c>
      <c r="N1005" s="12" t="n">
        <f aca="false">IF(ISERR(STDEV(N3:N1002)/N1004),0,STDEV(N3:N1002)/N1004)</f>
        <v>-0.0496521158585131</v>
      </c>
      <c r="O1005" s="12" t="n">
        <f aca="false">IF(ISERR(STDEV(O3:O1002)/O1004),0,STDEV(O3:O1002)/O1004)</f>
        <v>-0.0538014961607825</v>
      </c>
      <c r="P1005" s="12" t="n">
        <f aca="false">IF(ISERR(STDEV(P3:P1002)/P1004),0,STDEV(P3:P1002)/P1004)</f>
        <v>-0.0546116148040592</v>
      </c>
      <c r="Q1005" s="12" t="n">
        <f aca="false">IF(ISERR(STDEV(Q3:Q1002)/Q1004),0,STDEV(Q3:Q1002)/Q1004)</f>
        <v>-0.0546834699922074</v>
      </c>
      <c r="R1005" s="12" t="n">
        <f aca="false">IF(ISERR(STDEV(R3:R1002)/R1004),0,STDEV(R3:R1002)/R1004)</f>
        <v>0.0576664045851505</v>
      </c>
      <c r="S1005" s="12" t="n">
        <f aca="false">IF(ISERR(STDEV(S3:S1002)/S1004),0,STDEV(S3:S1002)/S1004)</f>
        <v>0</v>
      </c>
      <c r="T1005" s="12" t="n">
        <f aca="false">IF(ISERR(STDEV(T3:T1002)/T1004),0,STDEV(T3:T1002)/T1004)</f>
        <v>0</v>
      </c>
      <c r="U1005" s="12" t="n">
        <f aca="false">IF(ISERR(STDEV(U3:U1002)/U1004),0,STDEV(U3:U1002)/U1004)</f>
        <v>0</v>
      </c>
      <c r="V1005" s="12" t="n">
        <f aca="false">IF(ISERR(STDEV(V3:V1002)/V1004),0,STDEV(V3:V1002)/V1004)</f>
        <v>0</v>
      </c>
      <c r="W1005" s="12" t="n">
        <f aca="false">IF(ISERR(STDEV(W3:W1002)/W1004),0,STDEV(W3:W1002)/W1004)</f>
        <v>0</v>
      </c>
      <c r="X1005" s="12" t="n">
        <f aca="false">IF(ISERR(STDEV(X3:X1002)/X1004),0,STDEV(X3:X1002)/X1004)</f>
        <v>0</v>
      </c>
      <c r="Y1005" s="12" t="n">
        <f aca="false">IF(ISERR(STDEV(Y3:Y1002)/Y1004),0,STDEV(Y3:Y1002)/Y1004)</f>
        <v>0</v>
      </c>
      <c r="Z1005" s="12" t="n">
        <f aca="false">IF(ISERR(STDEV(Z3:Z1002)/Z1004),0,STDEV(Z3:Z1002)/Z1004)</f>
        <v>0</v>
      </c>
      <c r="AA1005" s="12" t="n">
        <f aca="false">IF(ISERR(STDEV(AA3:AA1002)/AA1004),0,STDEV(AA3:AA1002)/AA1004)</f>
        <v>0</v>
      </c>
      <c r="AB1005" s="12" t="n">
        <f aca="false">IF(ISERR(STDEV(AB3:AB1002)/AB1004),0,STDEV(AB3:AB1002)/AB1004)</f>
        <v>0</v>
      </c>
      <c r="AC1005" s="12" t="n">
        <f aca="false">IF(ISERR(STDEV(AC3:AC1002)/AC1004),0,STDEV(AC3:AC1002)/AC1004)</f>
        <v>0</v>
      </c>
      <c r="AD1005" s="12" t="n">
        <f aca="false">IF(ISERR(STDEV(AD3:AD1002)/AD1004),0,STDEV(AD3:AD1002)/AD1004)</f>
        <v>0</v>
      </c>
      <c r="AE1005" s="12" t="n">
        <f aca="false">IF(ISERR(STDEV(AE3:AE1002)/AE1004),0,STDEV(AE3:AE1002)/AE1004)</f>
        <v>0</v>
      </c>
      <c r="AF1005" s="12" t="n">
        <f aca="false">IF(ISERR(STDEV(AF3:AF1002)/AF1004),0,STDEV(AF3:AF1002)/AF1004)</f>
        <v>0</v>
      </c>
      <c r="AG1005" s="12" t="n">
        <f aca="false">IF(ISERR(STDEV(AG3:AG1002)/AG1004),0,STDEV(AG3:AG1002)/AG1004)</f>
        <v>0</v>
      </c>
      <c r="AH1005" s="12" t="n">
        <f aca="false">IF(ISERR(STDEV(AH3:AH1002)/AH1004),0,STDEV(AH3:AH1002)/AH1004)</f>
        <v>0</v>
      </c>
      <c r="AI1005" s="12" t="n">
        <f aca="false">IF(ISERR(STDEV(AI3:AI1002)/AI1004),0,STDEV(AI3:AI1002)/AI1004)</f>
        <v>0</v>
      </c>
      <c r="AJ1005" s="12" t="n">
        <f aca="false">IF(ISERR(STDEV(AJ3:AJ1002)/AJ1004),0,STDEV(AJ3:AJ1002)/AJ1004)</f>
        <v>0</v>
      </c>
      <c r="AK1005" s="1"/>
      <c r="AL1005" s="12" t="n">
        <f aca="false">IF(ISERR(STDEV(AL3:AL1002)/AL1004),0,STDEV(AL3:AL1002)/AL1004)</f>
        <v>0</v>
      </c>
      <c r="AM1005" s="1"/>
      <c r="AN1005" s="1"/>
      <c r="AO1005" s="1"/>
      <c r="AP1005" s="1"/>
      <c r="AQ1005" s="1"/>
    </row>
    <row r="1006" customFormat="false" ht="11.25" hidden="false" customHeight="false" outlineLevel="0" collapsed="false">
      <c r="A1006" s="1"/>
      <c r="B1006" s="1"/>
      <c r="C1006" s="1"/>
      <c r="D1006" s="1"/>
      <c r="E1006" s="1"/>
      <c r="F1006" s="1"/>
      <c r="G1006" s="1"/>
      <c r="H1006" s="1"/>
      <c r="I1006" s="1"/>
      <c r="J1006" s="1"/>
      <c r="K1006" s="1"/>
      <c r="L1006" s="1"/>
      <c r="M1006" s="1"/>
      <c r="N1006" s="1"/>
      <c r="O1006" s="1"/>
      <c r="P1006" s="1"/>
      <c r="Q1006" s="1"/>
      <c r="R1006" s="1"/>
      <c r="S1006" s="1"/>
      <c r="T1006" s="1"/>
      <c r="U1006" s="1"/>
      <c r="V1006" s="1"/>
      <c r="W1006" s="1"/>
      <c r="X1006" s="1"/>
      <c r="Y1006" s="1"/>
      <c r="Z1006" s="1"/>
      <c r="AA1006" s="1"/>
      <c r="AB1006" s="1"/>
      <c r="AC1006" s="1"/>
      <c r="AD1006" s="1"/>
      <c r="AE1006" s="1"/>
      <c r="AF1006" s="1"/>
      <c r="AG1006" s="1"/>
      <c r="AH1006" s="1"/>
      <c r="AI1006" s="1"/>
      <c r="AJ1006" s="1"/>
      <c r="AK1006" s="1"/>
      <c r="AL1006" s="1"/>
      <c r="AM1006" s="1"/>
      <c r="AN1006" s="1"/>
      <c r="AO1006" s="1"/>
      <c r="AP1006" s="1"/>
      <c r="AQ1006" s="1"/>
    </row>
    <row r="1007" customFormat="false" ht="11.25" hidden="false" customHeight="false" outlineLevel="0" collapsed="false">
      <c r="A1007" s="1"/>
      <c r="B1007" s="1"/>
      <c r="C1007" s="13" t="n">
        <f aca="false">PERCENTILE(C3:C1002,0.05)</f>
        <v>-7699.62536389284</v>
      </c>
      <c r="D1007" s="13" t="n">
        <f aca="false">PERCENTILE(D3:D1002,0.05)</f>
        <v>-3740.23263473643</v>
      </c>
      <c r="E1007" s="13" t="n">
        <f aca="false">PERCENTILE(E3:E1002,0.05)</f>
        <v>-3376.9550921681</v>
      </c>
      <c r="F1007" s="13" t="n">
        <f aca="false">PERCENTILE(F3:F1002,0.05)</f>
        <v>-3607.92110328901</v>
      </c>
      <c r="G1007" s="13" t="n">
        <f aca="false">PERCENTILE(G3:G1002,0.05)</f>
        <v>-3886.05190842959</v>
      </c>
      <c r="H1007" s="13" t="n">
        <f aca="false">PERCENTILE(H3:H1002,0.05)</f>
        <v>-2527.10898973385</v>
      </c>
      <c r="I1007" s="13" t="n">
        <f aca="false">PERCENTILE(I3:I1002,0.05)</f>
        <v>-2637.99782272899</v>
      </c>
      <c r="J1007" s="13" t="n">
        <f aca="false">PERCENTILE(J3:J1002,0.05)</f>
        <v>-2650.43202526398</v>
      </c>
      <c r="K1007" s="13" t="n">
        <f aca="false">PERCENTILE(K3:K1002,0.05)</f>
        <v>-2659.89646440536</v>
      </c>
      <c r="L1007" s="13"/>
      <c r="M1007" s="1"/>
      <c r="N1007" s="1"/>
      <c r="O1007" s="1"/>
      <c r="P1007" s="1"/>
      <c r="Q1007" s="1"/>
      <c r="R1007" s="1"/>
      <c r="S1007" s="1"/>
      <c r="T1007" s="1"/>
      <c r="U1007" s="1"/>
      <c r="V1007" s="1"/>
      <c r="W1007" s="1"/>
      <c r="X1007" s="1"/>
      <c r="Y1007" s="1"/>
      <c r="Z1007" s="1"/>
      <c r="AA1007" s="1"/>
      <c r="AB1007" s="1"/>
      <c r="AC1007" s="1"/>
      <c r="AD1007" s="1"/>
      <c r="AE1007" s="1"/>
      <c r="AF1007" s="1"/>
      <c r="AG1007" s="1"/>
      <c r="AH1007" s="1"/>
      <c r="AI1007" s="1"/>
      <c r="AJ1007" s="1"/>
      <c r="AK1007" s="1"/>
      <c r="AL1007" s="1" t="e">
        <f aca="false">PERCENTILE(AL3:AL1002,0.05)</f>
        <v>#DIV/0!</v>
      </c>
      <c r="AM1007" s="1"/>
      <c r="AN1007" s="1"/>
      <c r="AO1007" s="1"/>
      <c r="AP1007" s="1"/>
      <c r="AQ1007" s="1"/>
    </row>
    <row r="1008" customFormat="false" ht="11.25" hidden="false" customHeight="false" outlineLevel="0" collapsed="false">
      <c r="A1008" s="1"/>
      <c r="B1008" s="1"/>
      <c r="C1008" s="1"/>
      <c r="D1008" s="1"/>
      <c r="E1008" s="1"/>
      <c r="F1008" s="1"/>
      <c r="G1008" s="1"/>
      <c r="H1008" s="1"/>
      <c r="I1008" s="1"/>
      <c r="J1008" s="1"/>
      <c r="K1008" s="1"/>
      <c r="L1008" s="1"/>
      <c r="M1008" s="1"/>
      <c r="N1008" s="1"/>
      <c r="O1008" s="1"/>
      <c r="P1008" s="1"/>
      <c r="Q1008" s="1"/>
      <c r="R1008" s="1"/>
      <c r="S1008" s="1"/>
      <c r="T1008" s="1"/>
      <c r="U1008" s="1"/>
      <c r="V1008" s="1"/>
      <c r="W1008" s="1"/>
      <c r="X1008" s="1"/>
      <c r="Y1008" s="1"/>
      <c r="Z1008" s="1"/>
      <c r="AA1008" s="1"/>
      <c r="AB1008" s="1"/>
      <c r="AC1008" s="1"/>
      <c r="AD1008" s="1"/>
      <c r="AE1008" s="1"/>
      <c r="AF1008" s="1"/>
      <c r="AG1008" s="1"/>
      <c r="AH1008" s="1"/>
      <c r="AI1008" s="1"/>
      <c r="AJ1008" s="1"/>
      <c r="AK1008" s="1"/>
      <c r="AL1008" s="1"/>
      <c r="AM1008" s="1"/>
      <c r="AN1008" s="1"/>
      <c r="AO1008" s="1"/>
      <c r="AP1008" s="1"/>
      <c r="AQ1008" s="1"/>
    </row>
    <row r="1009" customFormat="false" ht="11.25" hidden="false" customHeight="false" outlineLevel="0" collapsed="false">
      <c r="A1009" s="1"/>
      <c r="B1009" s="1"/>
      <c r="C1009" s="1"/>
      <c r="D1009" s="1"/>
      <c r="E1009" s="1"/>
      <c r="F1009" s="1"/>
      <c r="G1009" s="1"/>
      <c r="H1009" s="1"/>
      <c r="I1009" s="1"/>
      <c r="J1009" s="1"/>
      <c r="K1009" s="1"/>
      <c r="L1009" s="1"/>
      <c r="M1009" s="1"/>
      <c r="N1009" s="1"/>
      <c r="O1009" s="1"/>
      <c r="P1009" s="1"/>
      <c r="Q1009" s="1"/>
      <c r="R1009" s="1"/>
      <c r="S1009" s="1"/>
      <c r="T1009" s="1"/>
      <c r="U1009" s="1"/>
      <c r="V1009" s="1"/>
      <c r="W1009" s="1"/>
      <c r="X1009" s="1"/>
      <c r="Y1009" s="1"/>
      <c r="Z1009" s="1"/>
      <c r="AA1009" s="1"/>
      <c r="AB1009" s="1"/>
      <c r="AC1009" s="1"/>
      <c r="AD1009" s="1"/>
      <c r="AE1009" s="1"/>
      <c r="AF1009" s="1"/>
      <c r="AG1009" s="1"/>
      <c r="AH1009" s="1"/>
      <c r="AI1009" s="1"/>
      <c r="AJ1009" s="1"/>
      <c r="AK1009" s="1"/>
      <c r="AL1009" s="1"/>
      <c r="AM1009" s="1"/>
      <c r="AN1009" s="1"/>
      <c r="AO1009" s="1"/>
      <c r="AP1009" s="1"/>
      <c r="AQ1009" s="1"/>
    </row>
    <row r="1010" customFormat="false" ht="11.25" hidden="false" customHeight="false" outlineLevel="0" collapsed="false">
      <c r="A1010" s="1"/>
      <c r="B1010" s="1"/>
      <c r="C1010" s="1"/>
      <c r="D1010" s="1"/>
      <c r="E1010" s="1"/>
      <c r="F1010" s="1"/>
      <c r="G1010" s="1"/>
      <c r="H1010" s="1"/>
      <c r="I1010" s="1"/>
      <c r="J1010" s="1"/>
      <c r="K1010" s="1"/>
      <c r="L1010" s="1"/>
      <c r="M1010" s="1"/>
      <c r="N1010" s="1"/>
      <c r="O1010" s="1"/>
      <c r="P1010" s="1"/>
      <c r="Q1010" s="1"/>
      <c r="R1010" s="1"/>
      <c r="S1010" s="1"/>
      <c r="T1010" s="1"/>
      <c r="U1010" s="1"/>
      <c r="V1010" s="1"/>
      <c r="W1010" s="1"/>
      <c r="X1010" s="1"/>
      <c r="Y1010" s="1"/>
      <c r="Z1010" s="1"/>
      <c r="AA1010" s="1"/>
      <c r="AB1010" s="1"/>
      <c r="AC1010" s="1"/>
      <c r="AD1010" s="1"/>
      <c r="AE1010" s="1"/>
      <c r="AF1010" s="1"/>
      <c r="AG1010" s="1"/>
      <c r="AH1010" s="1"/>
      <c r="AI1010" s="1"/>
      <c r="AJ1010" s="1"/>
      <c r="AK1010" s="1"/>
      <c r="AL1010" s="1"/>
      <c r="AM1010" s="1"/>
      <c r="AN1010" s="1"/>
      <c r="AO1010" s="1"/>
      <c r="AP1010" s="1"/>
      <c r="AQ1010" s="1"/>
    </row>
    <row r="1011" customFormat="false" ht="11.25" hidden="false" customHeight="false" outlineLevel="0" collapsed="false">
      <c r="A1011" s="1"/>
      <c r="B1011" s="1"/>
      <c r="C1011" s="1"/>
      <c r="D1011" s="1"/>
      <c r="E1011" s="1"/>
      <c r="F1011" s="1"/>
      <c r="G1011" s="1"/>
      <c r="H1011" s="1"/>
      <c r="I1011" s="1"/>
      <c r="J1011" s="1"/>
      <c r="K1011" s="1"/>
      <c r="L1011" s="1"/>
      <c r="M1011" s="1"/>
      <c r="N1011" s="1"/>
      <c r="O1011" s="1"/>
      <c r="P1011" s="1"/>
      <c r="Q1011" s="1"/>
      <c r="R1011" s="1"/>
      <c r="S1011" s="1"/>
      <c r="T1011" s="1"/>
      <c r="U1011" s="1"/>
      <c r="V1011" s="1"/>
      <c r="W1011" s="1"/>
      <c r="X1011" s="1"/>
      <c r="Y1011" s="1"/>
      <c r="Z1011" s="1"/>
      <c r="AA1011" s="1"/>
      <c r="AB1011" s="1"/>
      <c r="AC1011" s="1"/>
      <c r="AD1011" s="1"/>
      <c r="AE1011" s="1"/>
      <c r="AF1011" s="1"/>
      <c r="AG1011" s="1"/>
      <c r="AH1011" s="1"/>
      <c r="AI1011" s="1"/>
      <c r="AJ1011" s="1"/>
      <c r="AK1011" s="1"/>
      <c r="AL1011" s="1"/>
      <c r="AM1011" s="1"/>
      <c r="AN1011" s="1"/>
      <c r="AO1011" s="1"/>
      <c r="AP1011" s="1"/>
      <c r="AQ1011" s="1"/>
    </row>
    <row r="1012" customFormat="false" ht="11.25" hidden="false" customHeight="false" outlineLevel="0" collapsed="false">
      <c r="A1012" s="1"/>
      <c r="B1012" s="1"/>
      <c r="C1012" s="1"/>
      <c r="D1012" s="1"/>
      <c r="E1012" s="1"/>
      <c r="F1012" s="1"/>
      <c r="G1012" s="1"/>
      <c r="H1012" s="1"/>
      <c r="I1012" s="1"/>
      <c r="J1012" s="1"/>
      <c r="K1012" s="1"/>
      <c r="L1012" s="1"/>
      <c r="M1012" s="1"/>
      <c r="N1012" s="1"/>
      <c r="O1012" s="1"/>
      <c r="P1012" s="1"/>
      <c r="Q1012" s="1"/>
      <c r="R1012" s="1"/>
      <c r="S1012" s="1"/>
      <c r="T1012" s="1"/>
      <c r="U1012" s="1"/>
      <c r="V1012" s="1"/>
      <c r="W1012" s="1"/>
      <c r="X1012" s="1"/>
      <c r="Y1012" s="1"/>
      <c r="Z1012" s="1"/>
      <c r="AA1012" s="1"/>
      <c r="AB1012" s="1"/>
      <c r="AC1012" s="1"/>
      <c r="AD1012" s="1"/>
      <c r="AE1012" s="1"/>
      <c r="AF1012" s="1"/>
      <c r="AG1012" s="1"/>
      <c r="AH1012" s="1"/>
      <c r="AI1012" s="1"/>
      <c r="AJ1012" s="1"/>
      <c r="AK1012" s="1"/>
      <c r="AL1012" s="1"/>
      <c r="AM1012" s="1"/>
      <c r="AN1012" s="1"/>
      <c r="AO1012" s="1"/>
      <c r="AP1012" s="1"/>
      <c r="AQ1012" s="1"/>
    </row>
    <row r="1013" customFormat="false" ht="11.25" hidden="false" customHeight="false" outlineLevel="0" collapsed="false">
      <c r="A1013" s="1"/>
      <c r="B1013" s="1"/>
      <c r="C1013" s="1"/>
      <c r="D1013" s="1"/>
      <c r="E1013" s="1"/>
      <c r="F1013" s="1"/>
      <c r="G1013" s="1"/>
      <c r="H1013" s="1"/>
      <c r="I1013" s="1"/>
      <c r="J1013" s="1"/>
      <c r="K1013" s="1"/>
      <c r="L1013" s="1"/>
      <c r="M1013" s="1"/>
      <c r="N1013" s="1"/>
      <c r="O1013" s="1"/>
      <c r="P1013" s="1"/>
      <c r="Q1013" s="1"/>
      <c r="R1013" s="1"/>
      <c r="S1013" s="1"/>
      <c r="T1013" s="1"/>
      <c r="U1013" s="1"/>
      <c r="V1013" s="1"/>
      <c r="W1013" s="1"/>
      <c r="X1013" s="1"/>
      <c r="Y1013" s="1"/>
      <c r="Z1013" s="1"/>
      <c r="AA1013" s="1"/>
      <c r="AB1013" s="1"/>
      <c r="AC1013" s="1"/>
      <c r="AD1013" s="1"/>
      <c r="AE1013" s="1"/>
      <c r="AF1013" s="1"/>
      <c r="AG1013" s="1"/>
      <c r="AH1013" s="1"/>
      <c r="AI1013" s="1"/>
      <c r="AJ1013" s="1"/>
      <c r="AK1013" s="1"/>
      <c r="AL1013" s="1"/>
      <c r="AM1013" s="1"/>
      <c r="AN1013" s="1"/>
      <c r="AO1013" s="1"/>
      <c r="AP1013" s="1"/>
      <c r="AQ1013" s="1"/>
    </row>
    <row r="1014" customFormat="false" ht="11.25" hidden="false" customHeight="false" outlineLevel="0" collapsed="false">
      <c r="A1014" s="1"/>
      <c r="B1014" s="1"/>
      <c r="C1014" s="1"/>
      <c r="D1014" s="1"/>
      <c r="E1014" s="1"/>
      <c r="F1014" s="1"/>
      <c r="G1014" s="1"/>
      <c r="H1014" s="1"/>
      <c r="I1014" s="1"/>
      <c r="J1014" s="1"/>
      <c r="K1014" s="1"/>
      <c r="L1014" s="1"/>
      <c r="M1014" s="1"/>
      <c r="N1014" s="1"/>
      <c r="O1014" s="1"/>
      <c r="P1014" s="1"/>
      <c r="Q1014" s="1"/>
      <c r="R1014" s="1"/>
      <c r="S1014" s="1"/>
      <c r="T1014" s="1"/>
      <c r="U1014" s="1"/>
      <c r="V1014" s="1"/>
      <c r="W1014" s="1"/>
      <c r="X1014" s="1"/>
      <c r="Y1014" s="1"/>
      <c r="Z1014" s="1"/>
      <c r="AA1014" s="1"/>
      <c r="AB1014" s="1"/>
      <c r="AC1014" s="1"/>
      <c r="AD1014" s="1"/>
      <c r="AE1014" s="1"/>
      <c r="AF1014" s="1"/>
      <c r="AG1014" s="1"/>
      <c r="AH1014" s="1"/>
      <c r="AI1014" s="1"/>
      <c r="AJ1014" s="1"/>
      <c r="AK1014" s="1"/>
      <c r="AL1014" s="1"/>
      <c r="AM1014" s="1"/>
      <c r="AN1014" s="1"/>
      <c r="AO1014" s="1"/>
      <c r="AP1014" s="1"/>
      <c r="AQ1014" s="1"/>
    </row>
    <row r="1015" customFormat="false" ht="11.25" hidden="false" customHeight="false" outlineLevel="0" collapsed="false">
      <c r="A1015" s="1"/>
      <c r="B1015" s="1"/>
      <c r="C1015" s="1"/>
      <c r="D1015" s="1"/>
      <c r="E1015" s="1"/>
      <c r="F1015" s="1"/>
      <c r="G1015" s="1"/>
      <c r="H1015" s="1"/>
      <c r="I1015" s="1"/>
      <c r="J1015" s="1"/>
      <c r="K1015" s="1"/>
      <c r="L1015" s="1"/>
      <c r="M1015" s="1"/>
      <c r="N1015" s="1"/>
      <c r="O1015" s="1"/>
      <c r="P1015" s="1"/>
      <c r="Q1015" s="1"/>
      <c r="R1015" s="1"/>
      <c r="S1015" s="1"/>
      <c r="T1015" s="1"/>
      <c r="U1015" s="1"/>
      <c r="V1015" s="1"/>
      <c r="W1015" s="1"/>
      <c r="X1015" s="1"/>
      <c r="Y1015" s="1"/>
      <c r="Z1015" s="1"/>
      <c r="AA1015" s="1"/>
      <c r="AB1015" s="1"/>
      <c r="AC1015" s="1"/>
      <c r="AD1015" s="1"/>
      <c r="AE1015" s="1"/>
      <c r="AF1015" s="1"/>
      <c r="AG1015" s="1"/>
      <c r="AH1015" s="1"/>
      <c r="AI1015" s="1"/>
      <c r="AJ1015" s="1"/>
      <c r="AK1015" s="1"/>
      <c r="AL1015" s="1"/>
      <c r="AM1015" s="1"/>
      <c r="AN1015" s="1"/>
      <c r="AO1015" s="1"/>
      <c r="AP1015" s="1"/>
      <c r="AQ1015" s="1"/>
    </row>
    <row r="1016" customFormat="false" ht="11.25" hidden="false" customHeight="false" outlineLevel="0" collapsed="false">
      <c r="A1016" s="1"/>
      <c r="B1016" s="1"/>
      <c r="C1016" s="1"/>
      <c r="D1016" s="1"/>
      <c r="E1016" s="1"/>
      <c r="F1016" s="1"/>
      <c r="G1016" s="1"/>
      <c r="H1016" s="1"/>
      <c r="I1016" s="1"/>
      <c r="J1016" s="1"/>
      <c r="K1016" s="1"/>
      <c r="L1016" s="1"/>
      <c r="M1016" s="1"/>
      <c r="N1016" s="1"/>
      <c r="O1016" s="1"/>
      <c r="P1016" s="1"/>
      <c r="Q1016" s="1"/>
      <c r="R1016" s="1"/>
      <c r="S1016" s="1"/>
      <c r="T1016" s="1"/>
      <c r="U1016" s="1"/>
      <c r="V1016" s="1"/>
      <c r="W1016" s="1"/>
      <c r="X1016" s="1"/>
      <c r="Y1016" s="1"/>
      <c r="Z1016" s="1"/>
      <c r="AA1016" s="1"/>
      <c r="AB1016" s="1"/>
      <c r="AC1016" s="1"/>
      <c r="AD1016" s="1"/>
      <c r="AE1016" s="1"/>
      <c r="AF1016" s="1"/>
      <c r="AG1016" s="1"/>
      <c r="AH1016" s="1"/>
      <c r="AI1016" s="1"/>
      <c r="AJ1016" s="1"/>
      <c r="AK1016" s="1"/>
      <c r="AL1016" s="1"/>
      <c r="AM1016" s="1"/>
      <c r="AN1016" s="1"/>
      <c r="AO1016" s="1"/>
      <c r="AP1016" s="1"/>
      <c r="AQ1016" s="1"/>
    </row>
    <row r="1017" customFormat="false" ht="11.25" hidden="false" customHeight="false" outlineLevel="0" collapsed="false">
      <c r="A1017" s="1"/>
      <c r="B1017" s="1"/>
      <c r="C1017" s="1"/>
      <c r="D1017" s="1"/>
      <c r="E1017" s="1"/>
      <c r="F1017" s="1"/>
      <c r="G1017" s="1"/>
      <c r="H1017" s="1"/>
      <c r="I1017" s="1"/>
      <c r="J1017" s="1"/>
      <c r="K1017" s="1"/>
      <c r="L1017" s="1"/>
      <c r="M1017" s="1"/>
      <c r="N1017" s="1"/>
      <c r="O1017" s="1"/>
      <c r="P1017" s="1"/>
      <c r="Q1017" s="1"/>
      <c r="R1017" s="1"/>
      <c r="S1017" s="1"/>
      <c r="T1017" s="1"/>
      <c r="U1017" s="1"/>
      <c r="V1017" s="1"/>
      <c r="W1017" s="1"/>
      <c r="X1017" s="1"/>
      <c r="Y1017" s="1"/>
      <c r="Z1017" s="1"/>
      <c r="AA1017" s="1"/>
      <c r="AB1017" s="1"/>
      <c r="AC1017" s="1"/>
      <c r="AD1017" s="1"/>
      <c r="AE1017" s="1"/>
      <c r="AF1017" s="1"/>
      <c r="AG1017" s="1"/>
      <c r="AH1017" s="1"/>
      <c r="AI1017" s="1"/>
      <c r="AJ1017" s="1"/>
      <c r="AK1017" s="1"/>
      <c r="AL1017" s="1"/>
      <c r="AM1017" s="1"/>
      <c r="AN1017" s="1"/>
      <c r="AO1017" s="1"/>
      <c r="AP1017" s="1"/>
      <c r="AQ1017" s="1"/>
    </row>
    <row r="1018" customFormat="false" ht="11.25" hidden="false" customHeight="false" outlineLevel="0" collapsed="false">
      <c r="A1018" s="1"/>
      <c r="B1018" s="1"/>
      <c r="C1018" s="1"/>
      <c r="D1018" s="1"/>
      <c r="E1018" s="1"/>
      <c r="F1018" s="1"/>
      <c r="G1018" s="1"/>
      <c r="H1018" s="1"/>
      <c r="I1018" s="1"/>
      <c r="J1018" s="1"/>
      <c r="K1018" s="1"/>
      <c r="L1018" s="1"/>
      <c r="M1018" s="1"/>
      <c r="N1018" s="1"/>
      <c r="O1018" s="1"/>
      <c r="P1018" s="1"/>
      <c r="Q1018" s="1"/>
      <c r="R1018" s="1"/>
      <c r="S1018" s="1"/>
      <c r="T1018" s="1"/>
      <c r="U1018" s="1"/>
      <c r="V1018" s="1"/>
      <c r="W1018" s="1"/>
      <c r="X1018" s="1"/>
      <c r="Y1018" s="1"/>
      <c r="Z1018" s="1"/>
      <c r="AA1018" s="1"/>
      <c r="AB1018" s="1"/>
      <c r="AC1018" s="1"/>
      <c r="AD1018" s="1"/>
      <c r="AE1018" s="1"/>
      <c r="AF1018" s="1"/>
      <c r="AG1018" s="1"/>
      <c r="AH1018" s="1"/>
      <c r="AI1018" s="1"/>
      <c r="AJ1018" s="1"/>
      <c r="AK1018" s="1"/>
      <c r="AL1018" s="1"/>
      <c r="AM1018" s="1"/>
      <c r="AN1018" s="1"/>
      <c r="AO1018" s="1"/>
      <c r="AP1018" s="1"/>
      <c r="AQ1018" s="1"/>
    </row>
    <row r="1019" customFormat="false" ht="11.25" hidden="false" customHeight="false" outlineLevel="0" collapsed="false">
      <c r="A1019" s="1"/>
      <c r="B1019" s="1"/>
      <c r="C1019" s="1"/>
      <c r="D1019" s="1"/>
      <c r="E1019" s="1"/>
      <c r="F1019" s="1"/>
      <c r="G1019" s="1"/>
      <c r="H1019" s="1"/>
      <c r="I1019" s="1"/>
      <c r="J1019" s="1"/>
      <c r="K1019" s="1"/>
      <c r="L1019" s="1"/>
      <c r="M1019" s="1"/>
      <c r="N1019" s="1"/>
      <c r="O1019" s="1"/>
      <c r="P1019" s="1"/>
      <c r="Q1019" s="1"/>
      <c r="R1019" s="1"/>
      <c r="S1019" s="1"/>
      <c r="T1019" s="1"/>
      <c r="U1019" s="1"/>
      <c r="V1019" s="1"/>
      <c r="W1019" s="1"/>
      <c r="X1019" s="1"/>
      <c r="Y1019" s="1"/>
      <c r="Z1019" s="1"/>
      <c r="AA1019" s="1"/>
      <c r="AB1019" s="1"/>
      <c r="AC1019" s="1"/>
      <c r="AD1019" s="1"/>
      <c r="AE1019" s="1"/>
      <c r="AF1019" s="1"/>
      <c r="AG1019" s="1"/>
      <c r="AH1019" s="1"/>
      <c r="AI1019" s="1"/>
      <c r="AJ1019" s="1"/>
      <c r="AK1019" s="1"/>
      <c r="AL1019" s="1"/>
      <c r="AM1019" s="1"/>
      <c r="AN1019" s="1"/>
      <c r="AO1019" s="1"/>
      <c r="AP1019" s="1"/>
      <c r="AQ1019" s="1"/>
    </row>
    <row r="1020" customFormat="false" ht="11.25" hidden="false" customHeight="false" outlineLevel="0" collapsed="false">
      <c r="A1020" s="1"/>
      <c r="B1020" s="1"/>
      <c r="C1020" s="1"/>
      <c r="D1020" s="1"/>
      <c r="E1020" s="1"/>
      <c r="F1020" s="1"/>
      <c r="G1020" s="1"/>
      <c r="H1020" s="1"/>
      <c r="I1020" s="1"/>
      <c r="J1020" s="1"/>
      <c r="K1020" s="1"/>
      <c r="L1020" s="1"/>
      <c r="M1020" s="1"/>
      <c r="N1020" s="1"/>
      <c r="O1020" s="1"/>
      <c r="P1020" s="1"/>
      <c r="Q1020" s="1"/>
      <c r="R1020" s="1"/>
      <c r="S1020" s="1"/>
      <c r="T1020" s="1"/>
      <c r="U1020" s="1"/>
      <c r="V1020" s="1"/>
      <c r="W1020" s="1"/>
      <c r="X1020" s="1"/>
      <c r="Y1020" s="1"/>
      <c r="Z1020" s="1"/>
      <c r="AA1020" s="1"/>
      <c r="AB1020" s="1"/>
      <c r="AC1020" s="1"/>
      <c r="AD1020" s="1"/>
      <c r="AE1020" s="1"/>
      <c r="AF1020" s="1"/>
      <c r="AG1020" s="1"/>
      <c r="AH1020" s="1"/>
      <c r="AI1020" s="1"/>
      <c r="AJ1020" s="1"/>
      <c r="AK1020" s="1"/>
      <c r="AL1020" s="1"/>
      <c r="AM1020" s="1"/>
      <c r="AN1020" s="1"/>
      <c r="AO1020" s="1"/>
      <c r="AP1020" s="1"/>
      <c r="AQ1020" s="1"/>
    </row>
    <row r="1021" customFormat="false" ht="11.25" hidden="false" customHeight="false" outlineLevel="0" collapsed="false">
      <c r="A1021" s="1"/>
      <c r="B1021" s="1"/>
      <c r="C1021" s="1"/>
      <c r="D1021" s="1"/>
      <c r="E1021" s="1"/>
      <c r="F1021" s="1"/>
      <c r="G1021" s="1"/>
      <c r="H1021" s="1"/>
      <c r="I1021" s="1"/>
      <c r="J1021" s="1"/>
      <c r="K1021" s="1"/>
      <c r="L1021" s="1"/>
      <c r="M1021" s="1"/>
      <c r="N1021" s="1"/>
      <c r="O1021" s="1"/>
      <c r="P1021" s="1"/>
      <c r="Q1021" s="1"/>
      <c r="R1021" s="1"/>
      <c r="S1021" s="1"/>
      <c r="T1021" s="1"/>
      <c r="U1021" s="1"/>
      <c r="V1021" s="1"/>
      <c r="W1021" s="1"/>
      <c r="X1021" s="1"/>
      <c r="Y1021" s="1"/>
      <c r="Z1021" s="1"/>
      <c r="AA1021" s="1"/>
      <c r="AB1021" s="1"/>
      <c r="AC1021" s="1"/>
      <c r="AD1021" s="1"/>
      <c r="AE1021" s="1"/>
      <c r="AF1021" s="1"/>
      <c r="AG1021" s="1"/>
      <c r="AH1021" s="1"/>
      <c r="AI1021" s="1"/>
      <c r="AJ1021" s="1"/>
      <c r="AK1021" s="1"/>
      <c r="AL1021" s="1"/>
      <c r="AM1021" s="1"/>
      <c r="AN1021" s="1"/>
      <c r="AO1021" s="1"/>
      <c r="AP1021" s="1"/>
      <c r="AQ1021" s="1"/>
    </row>
    <row r="1022" customFormat="false" ht="11.25" hidden="false" customHeight="false" outlineLevel="0" collapsed="false">
      <c r="A1022" s="1"/>
      <c r="B1022" s="1"/>
      <c r="C1022" s="1"/>
      <c r="D1022" s="1"/>
      <c r="E1022" s="1"/>
      <c r="F1022" s="1"/>
      <c r="G1022" s="1"/>
      <c r="H1022" s="1"/>
      <c r="I1022" s="1"/>
      <c r="J1022" s="1"/>
      <c r="K1022" s="1"/>
      <c r="L1022" s="1"/>
      <c r="M1022" s="1"/>
      <c r="N1022" s="1"/>
      <c r="O1022" s="1"/>
      <c r="P1022" s="1"/>
      <c r="Q1022" s="1"/>
      <c r="R1022" s="1"/>
      <c r="S1022" s="1"/>
      <c r="T1022" s="1"/>
      <c r="U1022" s="1"/>
      <c r="V1022" s="1"/>
      <c r="W1022" s="1"/>
      <c r="X1022" s="1"/>
      <c r="Y1022" s="1"/>
      <c r="Z1022" s="1"/>
      <c r="AA1022" s="1"/>
      <c r="AB1022" s="1"/>
      <c r="AC1022" s="1"/>
      <c r="AD1022" s="1"/>
      <c r="AE1022" s="1"/>
      <c r="AF1022" s="1"/>
      <c r="AG1022" s="1"/>
      <c r="AH1022" s="1"/>
      <c r="AI1022" s="1"/>
      <c r="AJ1022" s="1"/>
      <c r="AK1022" s="1"/>
      <c r="AL1022" s="1"/>
      <c r="AM1022" s="1"/>
      <c r="AN1022" s="1"/>
      <c r="AO1022" s="1"/>
      <c r="AP1022" s="1"/>
      <c r="AQ1022" s="1"/>
    </row>
    <row r="1023" customFormat="false" ht="11.25" hidden="false" customHeight="false" outlineLevel="0" collapsed="false">
      <c r="A1023" s="1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</row>
    <row r="1024" customFormat="false" ht="11.25" hidden="false" customHeight="false" outlineLevel="0" collapsed="false">
      <c r="A1024" s="1"/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</row>
    <row r="1025" customFormat="false" ht="11.25" hidden="false" customHeight="false" outlineLevel="0" collapsed="false">
      <c r="A1025" s="1"/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</row>
    <row r="1026" customFormat="false" ht="11.25" hidden="false" customHeight="false" outlineLevel="0" collapsed="false">
      <c r="A1026" s="1"/>
      <c r="B1026" s="1"/>
      <c r="C1026" s="1"/>
      <c r="D1026" s="1"/>
      <c r="E1026" s="1"/>
      <c r="F1026" s="1"/>
      <c r="G1026" s="1"/>
      <c r="H1026" s="1"/>
      <c r="I1026" s="1"/>
      <c r="J1026" s="1"/>
      <c r="K1026" s="1"/>
      <c r="L1026" s="1"/>
      <c r="M1026" s="1"/>
      <c r="N1026" s="1"/>
      <c r="O1026" s="1"/>
      <c r="P1026" s="1"/>
      <c r="Q1026" s="1"/>
      <c r="R1026" s="1"/>
      <c r="S1026" s="1"/>
      <c r="T1026" s="1"/>
      <c r="U1026" s="1"/>
      <c r="V1026" s="1"/>
      <c r="W1026" s="1"/>
      <c r="X1026" s="1"/>
      <c r="Y1026" s="1"/>
      <c r="Z1026" s="1"/>
      <c r="AA1026" s="1"/>
      <c r="AB1026" s="1"/>
      <c r="AC1026" s="1"/>
      <c r="AD1026" s="1"/>
      <c r="AE1026" s="1"/>
      <c r="AF1026" s="1"/>
      <c r="AG1026" s="1"/>
      <c r="AH1026" s="1"/>
      <c r="AI1026" s="1"/>
      <c r="AJ1026" s="1"/>
      <c r="AK1026" s="1"/>
      <c r="AL1026" s="1"/>
      <c r="AM1026" s="1"/>
      <c r="AN1026" s="1"/>
      <c r="AO1026" s="1"/>
      <c r="AP1026" s="1"/>
      <c r="AQ1026" s="1"/>
    </row>
    <row r="1027" customFormat="false" ht="11.25" hidden="false" customHeight="false" outlineLevel="0" collapsed="false">
      <c r="A1027" s="1"/>
      <c r="B1027" s="1"/>
      <c r="C1027" s="1"/>
      <c r="D1027" s="1"/>
      <c r="E1027" s="1"/>
      <c r="F1027" s="1"/>
      <c r="G1027" s="1"/>
      <c r="H1027" s="1"/>
      <c r="I1027" s="1"/>
      <c r="J1027" s="1"/>
      <c r="K1027" s="1"/>
      <c r="L1027" s="1"/>
      <c r="M1027" s="1"/>
      <c r="N1027" s="1"/>
      <c r="O1027" s="1"/>
      <c r="P1027" s="1"/>
      <c r="Q1027" s="1"/>
      <c r="R1027" s="1"/>
      <c r="S1027" s="1"/>
      <c r="T1027" s="1"/>
      <c r="U1027" s="1"/>
      <c r="V1027" s="1"/>
      <c r="W1027" s="1"/>
      <c r="X1027" s="1"/>
      <c r="Y1027" s="1"/>
      <c r="Z1027" s="1"/>
      <c r="AA1027" s="1"/>
      <c r="AB1027" s="1"/>
      <c r="AC1027" s="1"/>
      <c r="AD1027" s="1"/>
      <c r="AE1027" s="1"/>
      <c r="AF1027" s="1"/>
      <c r="AG1027" s="1"/>
      <c r="AH1027" s="1"/>
      <c r="AI1027" s="1"/>
      <c r="AJ1027" s="1"/>
      <c r="AK1027" s="1"/>
      <c r="AL1027" s="1"/>
      <c r="AM1027" s="1"/>
      <c r="AN1027" s="1"/>
      <c r="AO1027" s="1"/>
      <c r="AP1027" s="1"/>
      <c r="AQ1027" s="1"/>
    </row>
    <row r="1028" customFormat="false" ht="11.25" hidden="false" customHeight="false" outlineLevel="0" collapsed="false">
      <c r="A1028" s="1"/>
      <c r="B1028" s="1"/>
      <c r="C1028" s="1"/>
      <c r="D1028" s="1"/>
      <c r="E1028" s="1"/>
      <c r="F1028" s="1"/>
      <c r="G1028" s="1"/>
      <c r="H1028" s="1"/>
      <c r="I1028" s="1"/>
      <c r="J1028" s="1"/>
      <c r="K1028" s="1"/>
      <c r="L1028" s="1"/>
      <c r="M1028" s="1"/>
      <c r="N1028" s="1"/>
      <c r="O1028" s="1"/>
      <c r="P1028" s="1"/>
      <c r="Q1028" s="1"/>
      <c r="R1028" s="1"/>
      <c r="S1028" s="1"/>
      <c r="T1028" s="1"/>
      <c r="U1028" s="1"/>
      <c r="V1028" s="1"/>
      <c r="W1028" s="1"/>
      <c r="X1028" s="1"/>
      <c r="Y1028" s="1"/>
      <c r="Z1028" s="1"/>
      <c r="AA1028" s="1"/>
      <c r="AB1028" s="1"/>
      <c r="AC1028" s="1"/>
      <c r="AD1028" s="1"/>
      <c r="AE1028" s="1"/>
      <c r="AF1028" s="1"/>
      <c r="AG1028" s="1"/>
      <c r="AH1028" s="1"/>
      <c r="AI1028" s="1"/>
      <c r="AJ1028" s="1"/>
      <c r="AK1028" s="1"/>
      <c r="AL1028" s="1"/>
      <c r="AM1028" s="1"/>
      <c r="AN1028" s="1"/>
      <c r="AO1028" s="1"/>
      <c r="AP1028" s="1"/>
      <c r="AQ1028" s="1"/>
    </row>
    <row r="1029" customFormat="false" ht="11.25" hidden="false" customHeight="false" outlineLevel="0" collapsed="false">
      <c r="A1029" s="1"/>
      <c r="B1029" s="1"/>
      <c r="C1029" s="1"/>
      <c r="D1029" s="1"/>
      <c r="E1029" s="1"/>
      <c r="F1029" s="1"/>
      <c r="G1029" s="1"/>
      <c r="H1029" s="1"/>
      <c r="I1029" s="1"/>
      <c r="J1029" s="1"/>
      <c r="K1029" s="1"/>
      <c r="L1029" s="1"/>
      <c r="M1029" s="1"/>
      <c r="N1029" s="1"/>
      <c r="O1029" s="1"/>
      <c r="P1029" s="1"/>
      <c r="Q1029" s="1"/>
      <c r="R1029" s="1"/>
      <c r="S1029" s="1"/>
      <c r="T1029" s="1"/>
      <c r="U1029" s="1"/>
      <c r="V1029" s="1"/>
      <c r="W1029" s="1"/>
      <c r="X1029" s="1"/>
      <c r="Y1029" s="1"/>
      <c r="Z1029" s="1"/>
      <c r="AA1029" s="1"/>
      <c r="AB1029" s="1"/>
      <c r="AC1029" s="1"/>
      <c r="AD1029" s="1"/>
      <c r="AE1029" s="1"/>
      <c r="AF1029" s="1"/>
      <c r="AG1029" s="1"/>
      <c r="AH1029" s="1"/>
      <c r="AI1029" s="1"/>
      <c r="AJ1029" s="1"/>
      <c r="AK1029" s="1"/>
      <c r="AL1029" s="1"/>
      <c r="AM1029" s="1"/>
      <c r="AN1029" s="1"/>
      <c r="AO1029" s="1"/>
      <c r="AP1029" s="1"/>
      <c r="AQ1029" s="1"/>
    </row>
    <row r="1030" customFormat="false" ht="11.25" hidden="false" customHeight="false" outlineLevel="0" collapsed="false">
      <c r="A1030" s="1"/>
      <c r="B1030" s="1"/>
      <c r="C1030" s="1"/>
      <c r="D1030" s="1"/>
      <c r="E1030" s="1"/>
      <c r="F1030" s="1"/>
      <c r="G1030" s="1"/>
      <c r="H1030" s="1"/>
      <c r="I1030" s="1"/>
      <c r="J1030" s="1"/>
      <c r="K1030" s="1"/>
      <c r="L1030" s="1"/>
      <c r="M1030" s="1"/>
      <c r="N1030" s="1"/>
      <c r="O1030" s="1"/>
      <c r="P1030" s="1"/>
      <c r="Q1030" s="1"/>
      <c r="R1030" s="1"/>
      <c r="S1030" s="1"/>
      <c r="T1030" s="1"/>
      <c r="U1030" s="1"/>
      <c r="V1030" s="1"/>
      <c r="W1030" s="1"/>
      <c r="X1030" s="1"/>
      <c r="Y1030" s="1"/>
      <c r="Z1030" s="1"/>
      <c r="AA1030" s="1"/>
      <c r="AB1030" s="1"/>
      <c r="AC1030" s="1"/>
      <c r="AD1030" s="1"/>
      <c r="AE1030" s="1"/>
      <c r="AF1030" s="1"/>
      <c r="AG1030" s="1"/>
      <c r="AH1030" s="1"/>
      <c r="AI1030" s="1"/>
      <c r="AJ1030" s="1"/>
      <c r="AK1030" s="1"/>
      <c r="AL1030" s="1"/>
      <c r="AM1030" s="1"/>
      <c r="AN1030" s="1"/>
      <c r="AO1030" s="1"/>
      <c r="AP1030" s="1"/>
      <c r="AQ1030" s="1"/>
    </row>
    <row r="1031" customFormat="false" ht="11.25" hidden="false" customHeight="false" outlineLevel="0" collapsed="false">
      <c r="A1031" s="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</row>
    <row r="1032" customFormat="false" ht="11.25" hidden="false" customHeight="false" outlineLevel="0" collapsed="false">
      <c r="A1032" s="1"/>
      <c r="B1032" s="1"/>
      <c r="C1032" s="1"/>
      <c r="D1032" s="1"/>
      <c r="E1032" s="1"/>
      <c r="F1032" s="1"/>
      <c r="G1032" s="1"/>
      <c r="H1032" s="1"/>
      <c r="I1032" s="1"/>
      <c r="J1032" s="1"/>
      <c r="K1032" s="1"/>
      <c r="L1032" s="1"/>
      <c r="M1032" s="1"/>
      <c r="N1032" s="1"/>
      <c r="O1032" s="1"/>
      <c r="P1032" s="1"/>
      <c r="Q1032" s="1"/>
      <c r="R1032" s="1"/>
      <c r="S1032" s="1"/>
      <c r="T1032" s="1"/>
      <c r="U1032" s="1"/>
      <c r="V1032" s="1"/>
      <c r="W1032" s="1"/>
      <c r="X1032" s="1"/>
      <c r="Y1032" s="1"/>
      <c r="Z1032" s="1"/>
      <c r="AA1032" s="1"/>
      <c r="AB1032" s="1"/>
      <c r="AC1032" s="1"/>
      <c r="AD1032" s="1"/>
      <c r="AE1032" s="1"/>
      <c r="AF1032" s="1"/>
      <c r="AG1032" s="1"/>
      <c r="AH1032" s="1"/>
      <c r="AI1032" s="1"/>
      <c r="AJ1032" s="1"/>
      <c r="AK1032" s="1"/>
      <c r="AL1032" s="1"/>
      <c r="AM1032" s="1"/>
      <c r="AN1032" s="1"/>
      <c r="AO1032" s="1"/>
      <c r="AP1032" s="1"/>
      <c r="AQ1032" s="1"/>
    </row>
    <row r="1033" customFormat="false" ht="11.25" hidden="false" customHeight="false" outlineLevel="0" collapsed="false">
      <c r="A1033" s="1"/>
      <c r="B1033" s="1"/>
      <c r="C1033" s="1"/>
      <c r="D1033" s="1"/>
      <c r="E1033" s="1"/>
      <c r="F1033" s="1"/>
      <c r="G1033" s="1"/>
      <c r="H1033" s="1"/>
      <c r="I1033" s="1"/>
      <c r="J1033" s="1"/>
      <c r="K1033" s="1"/>
      <c r="L1033" s="1"/>
      <c r="M1033" s="1"/>
      <c r="N1033" s="1"/>
      <c r="O1033" s="1"/>
      <c r="P1033" s="1"/>
      <c r="Q1033" s="1"/>
      <c r="R1033" s="1"/>
      <c r="S1033" s="1"/>
      <c r="T1033" s="1"/>
      <c r="U1033" s="1"/>
      <c r="V1033" s="1"/>
      <c r="W1033" s="1"/>
      <c r="X1033" s="1"/>
      <c r="Y1033" s="1"/>
      <c r="Z1033" s="1"/>
      <c r="AA1033" s="1"/>
      <c r="AB1033" s="1"/>
      <c r="AC1033" s="1"/>
      <c r="AD1033" s="1"/>
      <c r="AE1033" s="1"/>
      <c r="AF1033" s="1"/>
      <c r="AG1033" s="1"/>
      <c r="AH1033" s="1"/>
      <c r="AI1033" s="1"/>
      <c r="AJ1033" s="1"/>
      <c r="AK1033" s="1"/>
      <c r="AL1033" s="1"/>
      <c r="AM1033" s="1"/>
      <c r="AN1033" s="1"/>
      <c r="AO1033" s="1"/>
      <c r="AP1033" s="1"/>
      <c r="AQ1033" s="1"/>
    </row>
    <row r="1034" customFormat="false" ht="11.25" hidden="false" customHeight="false" outlineLevel="0" collapsed="false">
      <c r="A1034" s="1"/>
      <c r="B1034" s="1"/>
      <c r="C1034" s="1"/>
      <c r="D1034" s="1"/>
      <c r="E1034" s="1"/>
      <c r="F1034" s="1"/>
      <c r="G1034" s="1"/>
      <c r="H1034" s="1"/>
      <c r="I1034" s="1"/>
      <c r="J1034" s="1"/>
      <c r="K1034" s="1"/>
      <c r="L1034" s="1"/>
      <c r="M1034" s="1"/>
      <c r="N1034" s="1"/>
      <c r="O1034" s="1"/>
      <c r="P1034" s="1"/>
      <c r="Q1034" s="1"/>
      <c r="R1034" s="1"/>
      <c r="S1034" s="1"/>
      <c r="T1034" s="1"/>
      <c r="U1034" s="1"/>
      <c r="V1034" s="1"/>
      <c r="W1034" s="1"/>
      <c r="X1034" s="1"/>
      <c r="Y1034" s="1"/>
      <c r="Z1034" s="1"/>
      <c r="AA1034" s="1"/>
      <c r="AB1034" s="1"/>
      <c r="AC1034" s="1"/>
      <c r="AD1034" s="1"/>
      <c r="AE1034" s="1"/>
      <c r="AF1034" s="1"/>
      <c r="AG1034" s="1"/>
      <c r="AH1034" s="1"/>
      <c r="AI1034" s="1"/>
      <c r="AJ1034" s="1"/>
      <c r="AK1034" s="1"/>
      <c r="AL1034" s="1"/>
      <c r="AM1034" s="1"/>
      <c r="AN1034" s="1"/>
      <c r="AO1034" s="1"/>
      <c r="AP1034" s="1"/>
      <c r="AQ1034" s="1"/>
    </row>
    <row r="1035" customFormat="false" ht="11.25" hidden="false" customHeight="false" outlineLevel="0" collapsed="false">
      <c r="A1035" s="1"/>
      <c r="B1035" s="1"/>
      <c r="C1035" s="1"/>
      <c r="D1035" s="1"/>
      <c r="E1035" s="1"/>
      <c r="F1035" s="1"/>
      <c r="G1035" s="1"/>
      <c r="H1035" s="1"/>
      <c r="I1035" s="1"/>
      <c r="J1035" s="1"/>
      <c r="K1035" s="1"/>
      <c r="L1035" s="1"/>
      <c r="M1035" s="1"/>
      <c r="N1035" s="1"/>
      <c r="O1035" s="1"/>
      <c r="P1035" s="1"/>
      <c r="Q1035" s="1"/>
      <c r="R1035" s="1"/>
      <c r="S1035" s="1"/>
      <c r="T1035" s="1"/>
      <c r="U1035" s="1"/>
      <c r="V1035" s="1"/>
      <c r="W1035" s="1"/>
      <c r="X1035" s="1"/>
      <c r="Y1035" s="1"/>
      <c r="Z1035" s="1"/>
      <c r="AA1035" s="1"/>
      <c r="AB1035" s="1"/>
      <c r="AC1035" s="1"/>
      <c r="AD1035" s="1"/>
      <c r="AE1035" s="1"/>
      <c r="AF1035" s="1"/>
      <c r="AG1035" s="1"/>
      <c r="AH1035" s="1"/>
      <c r="AI1035" s="1"/>
      <c r="AJ1035" s="1"/>
      <c r="AK1035" s="1"/>
      <c r="AL1035" s="1"/>
      <c r="AM1035" s="1"/>
      <c r="AN1035" s="1"/>
      <c r="AO1035" s="1"/>
      <c r="AP1035" s="1"/>
      <c r="AQ1035" s="1"/>
    </row>
    <row r="1036" customFormat="false" ht="11.25" hidden="false" customHeight="false" outlineLevel="0" collapsed="false">
      <c r="A1036" s="1"/>
      <c r="B1036" s="1"/>
      <c r="C1036" s="1"/>
      <c r="D1036" s="1"/>
      <c r="E1036" s="1"/>
      <c r="F1036" s="1"/>
      <c r="G1036" s="1"/>
      <c r="H1036" s="1"/>
      <c r="I1036" s="1"/>
      <c r="J1036" s="1"/>
      <c r="K1036" s="1"/>
      <c r="L1036" s="1"/>
      <c r="M1036" s="1"/>
      <c r="N1036" s="1"/>
      <c r="O1036" s="1"/>
      <c r="P1036" s="1"/>
      <c r="Q1036" s="1"/>
      <c r="R1036" s="1"/>
      <c r="S1036" s="1"/>
      <c r="T1036" s="1"/>
      <c r="U1036" s="1"/>
      <c r="V1036" s="1"/>
      <c r="W1036" s="1"/>
      <c r="X1036" s="1"/>
      <c r="Y1036" s="1"/>
      <c r="Z1036" s="1"/>
      <c r="AA1036" s="1"/>
      <c r="AB1036" s="1"/>
      <c r="AC1036" s="1"/>
      <c r="AD1036" s="1"/>
      <c r="AE1036" s="1"/>
      <c r="AF1036" s="1"/>
      <c r="AG1036" s="1"/>
      <c r="AH1036" s="1"/>
      <c r="AI1036" s="1"/>
      <c r="AJ1036" s="1"/>
      <c r="AK1036" s="1"/>
      <c r="AL1036" s="1"/>
      <c r="AM1036" s="1"/>
      <c r="AN1036" s="1"/>
      <c r="AO1036" s="1"/>
      <c r="AP1036" s="1"/>
      <c r="AQ1036" s="1"/>
    </row>
    <row r="1037" customFormat="false" ht="11.25" hidden="false" customHeight="false" outlineLevel="0" collapsed="false">
      <c r="A1037" s="1"/>
      <c r="B1037" s="1"/>
      <c r="C1037" s="1"/>
      <c r="D1037" s="1"/>
      <c r="E1037" s="1"/>
      <c r="F1037" s="1"/>
      <c r="G1037" s="1"/>
      <c r="H1037" s="1"/>
      <c r="I1037" s="1"/>
      <c r="J1037" s="1"/>
      <c r="K1037" s="1"/>
      <c r="L1037" s="1"/>
      <c r="M1037" s="1"/>
      <c r="N1037" s="1"/>
      <c r="O1037" s="1"/>
      <c r="P1037" s="1"/>
      <c r="Q1037" s="1"/>
      <c r="R1037" s="1"/>
      <c r="S1037" s="1"/>
      <c r="T1037" s="1"/>
      <c r="U1037" s="1"/>
      <c r="V1037" s="1"/>
      <c r="W1037" s="1"/>
      <c r="X1037" s="1"/>
      <c r="Y1037" s="1"/>
      <c r="Z1037" s="1"/>
      <c r="AA1037" s="1"/>
      <c r="AB1037" s="1"/>
      <c r="AC1037" s="1"/>
      <c r="AD1037" s="1"/>
      <c r="AE1037" s="1"/>
      <c r="AF1037" s="1"/>
      <c r="AG1037" s="1"/>
      <c r="AH1037" s="1"/>
      <c r="AI1037" s="1"/>
      <c r="AJ1037" s="1"/>
      <c r="AK1037" s="1"/>
      <c r="AL1037" s="1"/>
      <c r="AM1037" s="1"/>
      <c r="AN1037" s="1"/>
      <c r="AO1037" s="1"/>
      <c r="AP1037" s="1"/>
      <c r="AQ1037" s="1"/>
    </row>
    <row r="1038" customFormat="false" ht="11.25" hidden="false" customHeight="false" outlineLevel="0" collapsed="false">
      <c r="A1038" s="1"/>
      <c r="B1038" s="1"/>
      <c r="C1038" s="1"/>
      <c r="D1038" s="1"/>
      <c r="E1038" s="1"/>
      <c r="F1038" s="1"/>
      <c r="G1038" s="1"/>
      <c r="H1038" s="1"/>
      <c r="I1038" s="1"/>
      <c r="J1038" s="1"/>
      <c r="K1038" s="1"/>
      <c r="L1038" s="1"/>
      <c r="M1038" s="1"/>
      <c r="N1038" s="1"/>
      <c r="O1038" s="1"/>
      <c r="P1038" s="1"/>
      <c r="Q1038" s="1"/>
      <c r="R1038" s="1"/>
      <c r="S1038" s="1"/>
      <c r="T1038" s="1"/>
      <c r="U1038" s="1"/>
      <c r="V1038" s="1"/>
      <c r="W1038" s="1"/>
      <c r="X1038" s="1"/>
      <c r="Y1038" s="1"/>
      <c r="Z1038" s="1"/>
      <c r="AA1038" s="1"/>
      <c r="AB1038" s="1"/>
      <c r="AC1038" s="1"/>
      <c r="AD1038" s="1"/>
      <c r="AE1038" s="1"/>
      <c r="AF1038" s="1"/>
      <c r="AG1038" s="1"/>
      <c r="AH1038" s="1"/>
      <c r="AI1038" s="1"/>
      <c r="AJ1038" s="1"/>
      <c r="AK1038" s="1"/>
      <c r="AL1038" s="1"/>
      <c r="AM1038" s="1"/>
      <c r="AN1038" s="1"/>
      <c r="AO1038" s="1"/>
      <c r="AP1038" s="1"/>
      <c r="AQ1038" s="1"/>
    </row>
    <row r="1039" customFormat="false" ht="11.25" hidden="false" customHeight="false" outlineLevel="0" collapsed="false">
      <c r="A1039" s="1"/>
      <c r="B1039" s="1"/>
      <c r="C1039" s="1"/>
      <c r="D1039" s="1"/>
      <c r="E1039" s="1"/>
      <c r="F1039" s="1"/>
      <c r="G1039" s="1"/>
      <c r="H1039" s="1"/>
      <c r="I1039" s="1"/>
      <c r="J1039" s="1"/>
      <c r="K1039" s="1"/>
      <c r="L1039" s="1"/>
      <c r="M1039" s="1"/>
      <c r="N1039" s="1"/>
      <c r="O1039" s="1"/>
      <c r="P1039" s="1"/>
      <c r="Q1039" s="1"/>
      <c r="R1039" s="1"/>
      <c r="S1039" s="1"/>
      <c r="T1039" s="1"/>
      <c r="U1039" s="1"/>
      <c r="V1039" s="1"/>
      <c r="W1039" s="1"/>
      <c r="X1039" s="1"/>
      <c r="Y1039" s="1"/>
      <c r="Z1039" s="1"/>
      <c r="AA1039" s="1"/>
      <c r="AB1039" s="1"/>
      <c r="AC1039" s="1"/>
      <c r="AD1039" s="1"/>
      <c r="AE1039" s="1"/>
      <c r="AF1039" s="1"/>
      <c r="AG1039" s="1"/>
      <c r="AH1039" s="1"/>
      <c r="AI1039" s="1"/>
      <c r="AJ1039" s="1"/>
      <c r="AK1039" s="1"/>
      <c r="AL1039" s="1"/>
      <c r="AM1039" s="1"/>
      <c r="AN1039" s="1"/>
      <c r="AO1039" s="1"/>
      <c r="AP1039" s="1"/>
      <c r="AQ1039" s="1"/>
    </row>
    <row r="1040" customFormat="false" ht="11.25" hidden="false" customHeight="false" outlineLevel="0" collapsed="false">
      <c r="A1040" s="1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</row>
    <row r="1041" customFormat="false" ht="11.25" hidden="false" customHeight="false" outlineLevel="0" collapsed="false">
      <c r="A1041" s="1"/>
      <c r="B1041" s="1"/>
      <c r="C1041" s="1"/>
      <c r="D1041" s="1"/>
      <c r="E1041" s="1"/>
      <c r="F1041" s="1"/>
      <c r="G1041" s="1"/>
      <c r="H1041" s="1"/>
      <c r="I1041" s="1"/>
      <c r="J1041" s="1"/>
      <c r="K1041" s="1"/>
      <c r="L1041" s="1"/>
      <c r="M1041" s="1"/>
      <c r="N1041" s="1"/>
      <c r="O1041" s="1"/>
      <c r="P1041" s="1"/>
      <c r="Q1041" s="1"/>
      <c r="R1041" s="1"/>
      <c r="S1041" s="1"/>
      <c r="T1041" s="1"/>
      <c r="U1041" s="1"/>
      <c r="V1041" s="1"/>
      <c r="W1041" s="1"/>
      <c r="X1041" s="1"/>
      <c r="Y1041" s="1"/>
      <c r="Z1041" s="1"/>
      <c r="AA1041" s="1"/>
      <c r="AB1041" s="1"/>
      <c r="AC1041" s="1"/>
      <c r="AD1041" s="1"/>
      <c r="AE1041" s="1"/>
      <c r="AF1041" s="1"/>
      <c r="AG1041" s="1"/>
      <c r="AH1041" s="1"/>
      <c r="AI1041" s="1"/>
      <c r="AJ1041" s="1"/>
      <c r="AK1041" s="1"/>
      <c r="AL1041" s="1"/>
      <c r="AM1041" s="1"/>
      <c r="AN1041" s="1"/>
      <c r="AO1041" s="1"/>
      <c r="AP1041" s="1"/>
      <c r="AQ1041" s="1"/>
    </row>
    <row r="1042" customFormat="false" ht="11.25" hidden="false" customHeight="false" outlineLevel="0" collapsed="false">
      <c r="A1042" s="1"/>
      <c r="B1042" s="1"/>
      <c r="C1042" s="1"/>
      <c r="D1042" s="1"/>
      <c r="E1042" s="1"/>
      <c r="F1042" s="1"/>
      <c r="G1042" s="1"/>
      <c r="H1042" s="1"/>
      <c r="I1042" s="1"/>
      <c r="J1042" s="1"/>
      <c r="K1042" s="1"/>
      <c r="L1042" s="1"/>
      <c r="M1042" s="1"/>
      <c r="N1042" s="1"/>
      <c r="O1042" s="1"/>
      <c r="P1042" s="1"/>
      <c r="Q1042" s="1"/>
      <c r="R1042" s="1"/>
      <c r="S1042" s="1"/>
      <c r="T1042" s="1"/>
      <c r="U1042" s="1"/>
      <c r="V1042" s="1"/>
      <c r="W1042" s="1"/>
      <c r="X1042" s="1"/>
      <c r="Y1042" s="1"/>
      <c r="Z1042" s="1"/>
      <c r="AA1042" s="1"/>
      <c r="AB1042" s="1"/>
      <c r="AC1042" s="1"/>
      <c r="AD1042" s="1"/>
      <c r="AE1042" s="1"/>
      <c r="AF1042" s="1"/>
      <c r="AG1042" s="1"/>
      <c r="AH1042" s="1"/>
      <c r="AI1042" s="1"/>
      <c r="AJ1042" s="1"/>
      <c r="AK1042" s="1"/>
      <c r="AL1042" s="1"/>
      <c r="AM1042" s="1"/>
      <c r="AN1042" s="14"/>
      <c r="AO1042" s="1"/>
      <c r="AP1042" s="1"/>
      <c r="AQ1042" s="1"/>
    </row>
    <row r="1043" customFormat="false" ht="11.25" hidden="false" customHeight="false" outlineLevel="0" collapsed="false">
      <c r="A1043" s="1"/>
      <c r="B1043" s="1"/>
      <c r="C1043" s="1"/>
      <c r="D1043" s="1"/>
      <c r="E1043" s="1"/>
      <c r="F1043" s="1"/>
      <c r="G1043" s="1"/>
      <c r="H1043" s="1"/>
      <c r="I1043" s="1"/>
      <c r="J1043" s="1"/>
      <c r="K1043" s="1"/>
      <c r="L1043" s="1"/>
      <c r="M1043" s="1"/>
      <c r="N1043" s="1"/>
      <c r="O1043" s="1"/>
      <c r="P1043" s="1"/>
      <c r="Q1043" s="1"/>
      <c r="R1043" s="1"/>
      <c r="S1043" s="1"/>
      <c r="T1043" s="1"/>
      <c r="U1043" s="1"/>
      <c r="V1043" s="1"/>
      <c r="W1043" s="1"/>
      <c r="X1043" s="1"/>
      <c r="Y1043" s="1"/>
      <c r="Z1043" s="1"/>
      <c r="AA1043" s="1"/>
      <c r="AB1043" s="1"/>
      <c r="AC1043" s="1"/>
      <c r="AD1043" s="1"/>
      <c r="AE1043" s="1"/>
      <c r="AF1043" s="1"/>
      <c r="AG1043" s="1"/>
      <c r="AH1043" s="1"/>
      <c r="AI1043" s="1"/>
      <c r="AJ1043" s="1"/>
      <c r="AK1043" s="1"/>
      <c r="AL1043" s="1"/>
      <c r="AM1043" s="1"/>
      <c r="AN1043" s="1"/>
      <c r="AO1043" s="1"/>
      <c r="AP1043" s="1"/>
      <c r="AQ1043" s="1"/>
    </row>
    <row r="1044" customFormat="false" ht="11.25" hidden="false" customHeight="false" outlineLevel="0" collapsed="false">
      <c r="A1044" s="1"/>
      <c r="B1044" s="1"/>
      <c r="C1044" s="1"/>
      <c r="D1044" s="1"/>
      <c r="E1044" s="1"/>
      <c r="F1044" s="1"/>
      <c r="G1044" s="1"/>
      <c r="H1044" s="1"/>
      <c r="I1044" s="1"/>
      <c r="J1044" s="1"/>
      <c r="K1044" s="1"/>
      <c r="L1044" s="1"/>
      <c r="M1044" s="1"/>
      <c r="N1044" s="1"/>
      <c r="O1044" s="1"/>
      <c r="P1044" s="1"/>
      <c r="Q1044" s="1"/>
      <c r="R1044" s="1"/>
      <c r="S1044" s="1"/>
      <c r="T1044" s="1"/>
      <c r="U1044" s="1"/>
      <c r="V1044" s="1"/>
      <c r="W1044" s="1"/>
      <c r="X1044" s="1"/>
      <c r="Y1044" s="1"/>
      <c r="Z1044" s="1"/>
      <c r="AA1044" s="1"/>
      <c r="AB1044" s="1"/>
      <c r="AC1044" s="1"/>
      <c r="AD1044" s="1"/>
      <c r="AE1044" s="1"/>
      <c r="AF1044" s="1"/>
      <c r="AG1044" s="1"/>
      <c r="AH1044" s="1"/>
      <c r="AI1044" s="1"/>
      <c r="AJ1044" s="1"/>
      <c r="AK1044" s="1"/>
      <c r="AL1044" s="1"/>
      <c r="AM1044" s="1"/>
      <c r="AN1044" s="1"/>
      <c r="AO1044" s="1"/>
      <c r="AP1044" s="1"/>
      <c r="AQ1044" s="1"/>
    </row>
    <row r="1045" customFormat="false" ht="11.25" hidden="false" customHeight="false" outlineLevel="0" collapsed="false">
      <c r="A1045" s="1"/>
      <c r="B1045" s="1"/>
      <c r="C1045" s="1"/>
      <c r="D1045" s="1"/>
      <c r="E1045" s="1"/>
      <c r="F1045" s="1"/>
      <c r="G1045" s="1"/>
      <c r="H1045" s="1"/>
      <c r="I1045" s="1"/>
      <c r="J1045" s="1"/>
      <c r="K1045" s="1"/>
      <c r="L1045" s="1"/>
      <c r="M1045" s="1"/>
      <c r="N1045" s="1"/>
      <c r="O1045" s="1"/>
      <c r="P1045" s="1"/>
      <c r="Q1045" s="1"/>
      <c r="R1045" s="1"/>
      <c r="S1045" s="1"/>
      <c r="T1045" s="1"/>
      <c r="U1045" s="1"/>
      <c r="V1045" s="1"/>
      <c r="W1045" s="1"/>
      <c r="X1045" s="1"/>
      <c r="Y1045" s="1"/>
      <c r="Z1045" s="1"/>
      <c r="AA1045" s="1"/>
      <c r="AB1045" s="1"/>
      <c r="AC1045" s="1"/>
      <c r="AD1045" s="1"/>
      <c r="AE1045" s="1"/>
      <c r="AF1045" s="1"/>
      <c r="AG1045" s="1"/>
      <c r="AH1045" s="1"/>
      <c r="AI1045" s="1"/>
      <c r="AJ1045" s="1"/>
      <c r="AK1045" s="1"/>
      <c r="AL1045" s="1"/>
      <c r="AM1045" s="1"/>
      <c r="AN1045" s="1"/>
      <c r="AO1045" s="1"/>
      <c r="AP1045" s="1"/>
      <c r="AQ1045" s="1"/>
    </row>
    <row r="1046" customFormat="false" ht="11.25" hidden="false" customHeight="false" outlineLevel="0" collapsed="false">
      <c r="A1046" s="1"/>
      <c r="B1046" s="1"/>
      <c r="C1046" s="1"/>
      <c r="D1046" s="1"/>
      <c r="E1046" s="1"/>
      <c r="F1046" s="1"/>
      <c r="G1046" s="1"/>
      <c r="H1046" s="1"/>
      <c r="I1046" s="1"/>
      <c r="J1046" s="1"/>
      <c r="K1046" s="1"/>
      <c r="L1046" s="1"/>
      <c r="M1046" s="1"/>
      <c r="N1046" s="1"/>
      <c r="O1046" s="1"/>
      <c r="P1046" s="1"/>
      <c r="Q1046" s="1"/>
      <c r="R1046" s="1"/>
      <c r="S1046" s="1"/>
      <c r="T1046" s="1"/>
      <c r="U1046" s="1"/>
      <c r="V1046" s="1"/>
      <c r="W1046" s="1"/>
      <c r="X1046" s="1"/>
      <c r="Y1046" s="1"/>
      <c r="Z1046" s="1"/>
      <c r="AA1046" s="1"/>
      <c r="AB1046" s="1"/>
      <c r="AC1046" s="1"/>
      <c r="AD1046" s="1"/>
      <c r="AE1046" s="1"/>
      <c r="AF1046" s="1"/>
      <c r="AG1046" s="1"/>
      <c r="AH1046" s="1"/>
      <c r="AI1046" s="1"/>
      <c r="AJ1046" s="1"/>
      <c r="AK1046" s="1"/>
      <c r="AL1046" s="1"/>
      <c r="AM1046" s="1"/>
      <c r="AN1046" s="1"/>
      <c r="AO1046" s="1"/>
      <c r="AP1046" s="1"/>
      <c r="AQ1046" s="1"/>
    </row>
    <row r="1047" customFormat="false" ht="11.25" hidden="false" customHeight="false" outlineLevel="0" collapsed="false">
      <c r="A1047" s="1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</row>
    <row r="1048" customFormat="false" ht="11.25" hidden="false" customHeight="false" outlineLevel="0" collapsed="false">
      <c r="A1048" s="1"/>
      <c r="B1048" s="1"/>
      <c r="C1048" s="1"/>
      <c r="D1048" s="1"/>
      <c r="E1048" s="1"/>
      <c r="F1048" s="1"/>
      <c r="G1048" s="1"/>
      <c r="H1048" s="1"/>
      <c r="I1048" s="1"/>
      <c r="J1048" s="1"/>
      <c r="K1048" s="1"/>
      <c r="L1048" s="1"/>
      <c r="M1048" s="1"/>
      <c r="N1048" s="1"/>
      <c r="O1048" s="1"/>
      <c r="P1048" s="1"/>
      <c r="Q1048" s="1"/>
      <c r="R1048" s="1"/>
      <c r="S1048" s="1"/>
      <c r="T1048" s="1"/>
      <c r="U1048" s="1"/>
      <c r="V1048" s="1"/>
      <c r="W1048" s="1"/>
      <c r="X1048" s="1"/>
      <c r="Y1048" s="1"/>
      <c r="Z1048" s="1"/>
      <c r="AA1048" s="1"/>
      <c r="AB1048" s="1"/>
      <c r="AC1048" s="1"/>
      <c r="AD1048" s="1"/>
      <c r="AE1048" s="1"/>
      <c r="AF1048" s="1"/>
      <c r="AG1048" s="1"/>
      <c r="AH1048" s="1"/>
      <c r="AI1048" s="1"/>
      <c r="AJ1048" s="1"/>
      <c r="AK1048" s="1"/>
      <c r="AL1048" s="1"/>
      <c r="AM1048" s="1"/>
      <c r="AN1048" s="1"/>
      <c r="AO1048" s="1"/>
      <c r="AP1048" s="1"/>
      <c r="AQ1048" s="1"/>
    </row>
    <row r="1049" customFormat="false" ht="11.25" hidden="false" customHeight="false" outlineLevel="0" collapsed="false">
      <c r="A1049" s="1"/>
      <c r="B1049" s="1"/>
      <c r="C1049" s="1"/>
      <c r="D1049" s="1"/>
      <c r="E1049" s="1"/>
      <c r="F1049" s="1"/>
      <c r="G1049" s="1"/>
      <c r="H1049" s="1"/>
      <c r="I1049" s="1"/>
      <c r="J1049" s="1"/>
      <c r="K1049" s="1"/>
      <c r="L1049" s="1"/>
      <c r="M1049" s="1"/>
      <c r="N1049" s="1"/>
      <c r="O1049" s="1"/>
      <c r="P1049" s="1"/>
      <c r="Q1049" s="1"/>
      <c r="R1049" s="1"/>
      <c r="S1049" s="1"/>
      <c r="T1049" s="1"/>
      <c r="U1049" s="1"/>
      <c r="V1049" s="1"/>
      <c r="W1049" s="1"/>
      <c r="X1049" s="1"/>
      <c r="Y1049" s="1"/>
      <c r="Z1049" s="1"/>
      <c r="AA1049" s="1"/>
      <c r="AB1049" s="1"/>
      <c r="AC1049" s="1"/>
      <c r="AD1049" s="1"/>
      <c r="AE1049" s="1"/>
      <c r="AF1049" s="1"/>
      <c r="AG1049" s="1"/>
      <c r="AH1049" s="1"/>
      <c r="AI1049" s="1"/>
      <c r="AJ1049" s="1"/>
      <c r="AK1049" s="1"/>
      <c r="AL1049" s="1"/>
      <c r="AM1049" s="1"/>
      <c r="AN1049" s="1"/>
      <c r="AO1049" s="1"/>
      <c r="AP1049" s="1"/>
      <c r="AQ1049" s="1"/>
    </row>
    <row r="1050" customFormat="false" ht="11.25" hidden="false" customHeight="false" outlineLevel="0" collapsed="false">
      <c r="A1050" s="1"/>
      <c r="B1050" s="1"/>
      <c r="C1050" s="1"/>
      <c r="D1050" s="1"/>
      <c r="E1050" s="1"/>
      <c r="F1050" s="1"/>
      <c r="G1050" s="1"/>
      <c r="H1050" s="1"/>
      <c r="I1050" s="1"/>
      <c r="J1050" s="1"/>
      <c r="K1050" s="1"/>
      <c r="L1050" s="1"/>
      <c r="M1050" s="1"/>
      <c r="N1050" s="1"/>
      <c r="O1050" s="1"/>
      <c r="P1050" s="1"/>
      <c r="Q1050" s="1"/>
      <c r="R1050" s="1"/>
      <c r="S1050" s="1"/>
      <c r="T1050" s="1"/>
      <c r="U1050" s="1"/>
      <c r="V1050" s="1"/>
      <c r="W1050" s="1"/>
      <c r="X1050" s="1"/>
      <c r="Y1050" s="1"/>
      <c r="Z1050" s="1"/>
      <c r="AA1050" s="1"/>
      <c r="AB1050" s="1"/>
      <c r="AC1050" s="1"/>
      <c r="AD1050" s="1"/>
      <c r="AE1050" s="1"/>
      <c r="AF1050" s="1"/>
      <c r="AG1050" s="1"/>
      <c r="AH1050" s="1"/>
      <c r="AI1050" s="1"/>
      <c r="AJ1050" s="1"/>
      <c r="AK1050" s="1"/>
      <c r="AL1050" s="1"/>
      <c r="AM1050" s="1"/>
      <c r="AN1050" s="1"/>
      <c r="AO1050" s="1"/>
      <c r="AP1050" s="1"/>
      <c r="AQ1050" s="1"/>
    </row>
    <row r="1051" customFormat="false" ht="11.25" hidden="false" customHeight="false" outlineLevel="0" collapsed="false">
      <c r="A1051" s="1"/>
      <c r="B1051" s="1"/>
      <c r="C1051" s="1"/>
      <c r="D1051" s="1"/>
      <c r="E1051" s="1"/>
      <c r="F1051" s="1"/>
      <c r="G1051" s="1"/>
      <c r="H1051" s="1"/>
      <c r="I1051" s="1"/>
      <c r="J1051" s="1"/>
      <c r="K1051" s="1"/>
      <c r="L1051" s="1"/>
      <c r="M1051" s="1"/>
      <c r="N1051" s="1"/>
      <c r="O1051" s="1"/>
      <c r="P1051" s="1"/>
      <c r="Q1051" s="1"/>
      <c r="R1051" s="1"/>
      <c r="S1051" s="1"/>
      <c r="T1051" s="1"/>
      <c r="U1051" s="1"/>
      <c r="V1051" s="1"/>
      <c r="W1051" s="1"/>
      <c r="X1051" s="1"/>
      <c r="Y1051" s="1"/>
      <c r="Z1051" s="1"/>
      <c r="AA1051" s="1"/>
      <c r="AB1051" s="1"/>
      <c r="AC1051" s="1"/>
      <c r="AD1051" s="1"/>
      <c r="AE1051" s="1"/>
      <c r="AF1051" s="1"/>
      <c r="AG1051" s="1"/>
      <c r="AH1051" s="1"/>
      <c r="AI1051" s="1"/>
      <c r="AJ1051" s="1"/>
      <c r="AK1051" s="1"/>
      <c r="AL1051" s="1"/>
      <c r="AM1051" s="1"/>
      <c r="AN1051" s="1"/>
      <c r="AO1051" s="1"/>
      <c r="AP1051" s="1"/>
      <c r="AQ1051" s="1"/>
    </row>
    <row r="1052" customFormat="false" ht="11.25" hidden="false" customHeight="false" outlineLevel="0" collapsed="false">
      <c r="A1052" s="1"/>
      <c r="B1052" s="1"/>
      <c r="C1052" s="1"/>
      <c r="D1052" s="1"/>
      <c r="E1052" s="1"/>
      <c r="F1052" s="1"/>
      <c r="G1052" s="1"/>
      <c r="H1052" s="1"/>
      <c r="I1052" s="1"/>
      <c r="J1052" s="1"/>
      <c r="K1052" s="1"/>
      <c r="L1052" s="1"/>
      <c r="M1052" s="1"/>
      <c r="N1052" s="1"/>
      <c r="O1052" s="1"/>
      <c r="P1052" s="1"/>
      <c r="Q1052" s="1"/>
      <c r="R1052" s="1"/>
      <c r="S1052" s="1"/>
      <c r="T1052" s="1"/>
      <c r="U1052" s="1"/>
      <c r="V1052" s="1"/>
      <c r="W1052" s="1"/>
      <c r="X1052" s="1"/>
      <c r="Y1052" s="1"/>
      <c r="Z1052" s="1"/>
      <c r="AA1052" s="1"/>
      <c r="AB1052" s="1"/>
      <c r="AC1052" s="1"/>
      <c r="AD1052" s="1"/>
      <c r="AE1052" s="1"/>
      <c r="AF1052" s="1"/>
      <c r="AG1052" s="1"/>
      <c r="AH1052" s="1"/>
      <c r="AI1052" s="1"/>
      <c r="AJ1052" s="1"/>
      <c r="AK1052" s="1"/>
      <c r="AL1052" s="1"/>
      <c r="AM1052" s="1"/>
      <c r="AN1052" s="1"/>
      <c r="AO1052" s="1"/>
      <c r="AP1052" s="1"/>
      <c r="AQ1052" s="1"/>
    </row>
    <row r="1053" customFormat="false" ht="11.25" hidden="false" customHeight="false" outlineLevel="0" collapsed="false">
      <c r="A1053" s="1"/>
      <c r="B1053" s="1"/>
      <c r="C1053" s="1"/>
      <c r="D1053" s="1"/>
      <c r="E1053" s="1"/>
      <c r="F1053" s="1"/>
      <c r="G1053" s="1"/>
      <c r="H1053" s="1"/>
      <c r="I1053" s="1"/>
      <c r="J1053" s="1"/>
      <c r="K1053" s="1"/>
      <c r="L1053" s="1"/>
      <c r="M1053" s="1"/>
      <c r="N1053" s="1"/>
      <c r="O1053" s="1"/>
      <c r="P1053" s="1"/>
      <c r="Q1053" s="1"/>
      <c r="R1053" s="1"/>
      <c r="S1053" s="1"/>
      <c r="T1053" s="1"/>
      <c r="U1053" s="1"/>
      <c r="V1053" s="1"/>
      <c r="W1053" s="1"/>
      <c r="X1053" s="1"/>
      <c r="Y1053" s="1"/>
      <c r="Z1053" s="1"/>
      <c r="AA1053" s="1"/>
      <c r="AB1053" s="1"/>
      <c r="AC1053" s="1"/>
      <c r="AD1053" s="1"/>
      <c r="AE1053" s="1"/>
      <c r="AF1053" s="1"/>
      <c r="AG1053" s="1"/>
      <c r="AH1053" s="1"/>
      <c r="AI1053" s="1"/>
      <c r="AJ1053" s="1"/>
      <c r="AK1053" s="1"/>
      <c r="AL1053" s="1"/>
      <c r="AM1053" s="1"/>
      <c r="AN1053" s="1"/>
      <c r="AO1053" s="1"/>
      <c r="AP1053" s="1"/>
      <c r="AQ1053" s="1"/>
    </row>
    <row r="1054" customFormat="false" ht="11.25" hidden="false" customHeight="false" outlineLevel="0" collapsed="false">
      <c r="A1054" s="1"/>
      <c r="B1054" s="1"/>
      <c r="C1054" s="1"/>
      <c r="D1054" s="1"/>
      <c r="E1054" s="1"/>
      <c r="F1054" s="1"/>
      <c r="G1054" s="1"/>
      <c r="H1054" s="1"/>
      <c r="I1054" s="1"/>
      <c r="J1054" s="1"/>
      <c r="K1054" s="1"/>
      <c r="L1054" s="1"/>
      <c r="M1054" s="1"/>
      <c r="N1054" s="1"/>
      <c r="O1054" s="1"/>
      <c r="P1054" s="1"/>
      <c r="Q1054" s="1"/>
      <c r="R1054" s="1"/>
      <c r="S1054" s="1"/>
      <c r="T1054" s="1"/>
      <c r="U1054" s="1"/>
      <c r="V1054" s="1"/>
      <c r="W1054" s="1"/>
      <c r="X1054" s="1"/>
      <c r="Y1054" s="1"/>
      <c r="Z1054" s="1"/>
      <c r="AA1054" s="1"/>
      <c r="AB1054" s="1"/>
      <c r="AC1054" s="1"/>
      <c r="AD1054" s="1"/>
      <c r="AE1054" s="1"/>
      <c r="AF1054" s="1"/>
      <c r="AG1054" s="1"/>
      <c r="AH1054" s="1"/>
      <c r="AI1054" s="1"/>
      <c r="AJ1054" s="1"/>
      <c r="AK1054" s="1"/>
      <c r="AL1054" s="1"/>
      <c r="AM1054" s="1"/>
      <c r="AN1054" s="1"/>
      <c r="AO1054" s="1"/>
      <c r="AP1054" s="1"/>
      <c r="AQ1054" s="11" t="s">
        <v>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Q197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pane xSplit="0" ySplit="2" topLeftCell="BM969" activePane="bottomLeft" state="frozen"/>
      <selection pane="topLeft" activeCell="A1" activeCellId="0" sqref="A1"/>
      <selection pane="bottomLeft" activeCell="A2" activeCellId="0" sqref="A2"/>
    </sheetView>
  </sheetViews>
  <sheetFormatPr defaultColWidth="10.328125" defaultRowHeight="11.25" customHeight="true" zeroHeight="false" outlineLevelRow="0" outlineLevelCol="0"/>
  <cols>
    <col collapsed="false" customWidth="true" hidden="false" outlineLevel="0" max="1" min="1" style="0" width="9.33"/>
    <col collapsed="false" customWidth="true" hidden="false" outlineLevel="0" max="11" min="2" style="0" width="10.82"/>
    <col collapsed="false" customWidth="true" hidden="false" outlineLevel="0" max="12" min="12" style="0" width="10.16"/>
    <col collapsed="false" customWidth="true" hidden="false" outlineLevel="0" max="13" min="13" style="0" width="9.16"/>
    <col collapsed="false" customWidth="true" hidden="false" outlineLevel="0" max="14" min="14" style="0" width="10.16"/>
    <col collapsed="false" customWidth="true" hidden="false" outlineLevel="0" max="15" min="15" style="0" width="9.16"/>
    <col collapsed="false" customWidth="true" hidden="false" outlineLevel="0" max="16" min="16" style="0" width="10.16"/>
    <col collapsed="false" customWidth="true" hidden="false" outlineLevel="0" max="17" min="17" style="0" width="9.16"/>
    <col collapsed="false" customWidth="true" hidden="false" outlineLevel="0" max="18" min="18" style="0" width="10.16"/>
    <col collapsed="false" customWidth="true" hidden="false" outlineLevel="0" max="19" min="19" style="0" width="9.16"/>
    <col collapsed="false" customWidth="true" hidden="false" outlineLevel="0" max="36" min="20" style="0" width="10.16"/>
    <col collapsed="false" customWidth="true" hidden="false" outlineLevel="0" max="43" min="43" style="0" width="14.16"/>
  </cols>
  <sheetData>
    <row r="1" customFormat="false" ht="11.25" hidden="false" customHeight="false" outlineLevel="0" collapsed="false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5" t="s">
        <v>0</v>
      </c>
      <c r="AM1" s="1"/>
      <c r="AN1" s="1"/>
      <c r="AO1" s="1"/>
      <c r="AP1" s="1"/>
      <c r="AQ1" s="1"/>
    </row>
    <row r="2" customFormat="false" ht="11.25" hidden="false" customHeight="false" outlineLevel="0" collapsed="false">
      <c r="A2" s="1" t="s">
        <v>1</v>
      </c>
      <c r="B2" s="15" t="n">
        <f aca="false">+Outflows!B2</f>
        <v>37437</v>
      </c>
      <c r="C2" s="15" t="n">
        <f aca="false">+Outflows!C2</f>
        <v>37802</v>
      </c>
      <c r="D2" s="15" t="n">
        <f aca="false">+Outflows!D2</f>
        <v>38168</v>
      </c>
      <c r="E2" s="15" t="n">
        <f aca="false">+Outflows!E2</f>
        <v>38533</v>
      </c>
      <c r="F2" s="15" t="n">
        <f aca="false">+Outflows!F2</f>
        <v>38898</v>
      </c>
      <c r="G2" s="15" t="n">
        <f aca="false">+Outflows!G2</f>
        <v>39263</v>
      </c>
      <c r="H2" s="15" t="n">
        <f aca="false">+Outflows!H2</f>
        <v>39629</v>
      </c>
      <c r="I2" s="15" t="n">
        <f aca="false">+Outflows!I2</f>
        <v>39994</v>
      </c>
      <c r="J2" s="15" t="n">
        <f aca="false">+Outflows!J2</f>
        <v>40359</v>
      </c>
      <c r="K2" s="15" t="n">
        <f aca="false">+Outflows!K2</f>
        <v>40724</v>
      </c>
      <c r="L2" s="15" t="n">
        <f aca="false">+Outflows!L2</f>
        <v>41090</v>
      </c>
      <c r="M2" s="15" t="n">
        <f aca="false">+Outflows!M2</f>
        <v>41455</v>
      </c>
      <c r="N2" s="15" t="n">
        <f aca="false">+Outflows!N2</f>
        <v>41820</v>
      </c>
      <c r="O2" s="15" t="n">
        <f aca="false">+Outflows!O2</f>
        <v>42185</v>
      </c>
      <c r="P2" s="15" t="n">
        <f aca="false">+Outflows!P2</f>
        <v>42551</v>
      </c>
      <c r="Q2" s="15" t="n">
        <f aca="false">+Outflows!Q2</f>
        <v>42916</v>
      </c>
      <c r="R2" s="15" t="n">
        <f aca="false">+Outflows!R2</f>
        <v>43281</v>
      </c>
      <c r="S2" s="15" t="n">
        <f aca="false">+Outflows!S2</f>
        <v>43646</v>
      </c>
      <c r="T2" s="15" t="n">
        <f aca="false">+Outflows!T2</f>
        <v>44012</v>
      </c>
      <c r="U2" s="15" t="n">
        <f aca="false">+Outflows!U2</f>
        <v>44377</v>
      </c>
      <c r="V2" s="15" t="n">
        <f aca="false">+Outflows!V2</f>
        <v>44742</v>
      </c>
      <c r="W2" s="15" t="n">
        <f aca="false">+Outflows!W2</f>
        <v>45107</v>
      </c>
      <c r="X2" s="15" t="n">
        <f aca="false">+Outflows!X2</f>
        <v>45473</v>
      </c>
      <c r="Y2" s="15" t="n">
        <f aca="false">+Outflows!Y2</f>
        <v>45838</v>
      </c>
      <c r="Z2" s="15" t="n">
        <f aca="false">+Outflows!Z2</f>
        <v>46203</v>
      </c>
      <c r="AA2" s="15" t="n">
        <f aca="false">+Outflows!AA2</f>
        <v>46568</v>
      </c>
      <c r="AB2" s="15" t="n">
        <f aca="false">+Outflows!AB2</f>
        <v>46934</v>
      </c>
      <c r="AC2" s="15" t="n">
        <f aca="false">+Outflows!AC2</f>
        <v>47299</v>
      </c>
      <c r="AD2" s="15" t="n">
        <f aca="false">+Outflows!AD2</f>
        <v>11139</v>
      </c>
      <c r="AE2" s="15" t="n">
        <f aca="false">+Outflows!AE2</f>
        <v>11504</v>
      </c>
      <c r="AF2" s="15" t="n">
        <f aca="false">+Outflows!AF2</f>
        <v>11870</v>
      </c>
      <c r="AG2" s="15" t="n">
        <f aca="false">+Outflows!AG2</f>
        <v>12235</v>
      </c>
      <c r="AH2" s="15" t="n">
        <f aca="false">+Outflows!AH2</f>
        <v>12600</v>
      </c>
      <c r="AI2" s="15" t="n">
        <f aca="false">+Outflows!AI2</f>
        <v>12965</v>
      </c>
      <c r="AJ2" s="15" t="n">
        <f aca="false">+Outflows!AJ2</f>
        <v>13331</v>
      </c>
      <c r="AK2" s="1"/>
      <c r="AL2" s="7" t="s">
        <v>2</v>
      </c>
      <c r="AM2" s="1"/>
      <c r="AN2" s="1"/>
      <c r="AO2" s="1"/>
      <c r="AP2" s="1"/>
      <c r="AQ2" s="1"/>
    </row>
    <row r="3" customFormat="false" ht="11.25" hidden="false" customHeight="false" outlineLevel="0" collapsed="false">
      <c r="A3" s="1" t="n">
        <v>1</v>
      </c>
      <c r="B3" s="8"/>
      <c r="C3" s="8" t="n">
        <f aca="false">+[3]data1rev!A2</f>
        <v>21687.04</v>
      </c>
      <c r="D3" s="8" t="n">
        <f aca="false">+[3]data1rev!B2</f>
        <v>15575.226</v>
      </c>
      <c r="E3" s="8" t="n">
        <f aca="false">+[3]data1rev!C2</f>
        <v>13222.39</v>
      </c>
      <c r="F3" s="8" t="n">
        <f aca="false">+[3]data1rev!D2</f>
        <v>13061.89</v>
      </c>
      <c r="G3" s="8" t="n">
        <f aca="false">+[3]data1rev!E2</f>
        <v>13061.89</v>
      </c>
      <c r="H3" s="8" t="n">
        <f aca="false">+[3]data1rev!F2</f>
        <v>10821.156</v>
      </c>
      <c r="I3" s="8" t="n">
        <f aca="false">+[3]data1rev!G2</f>
        <v>10791.59</v>
      </c>
      <c r="J3" s="8" t="n">
        <f aca="false">+[3]data1rev!H2</f>
        <v>10791.59</v>
      </c>
      <c r="K3" s="8" t="n">
        <f aca="false">+[3]data1rev!I2</f>
        <v>10791.59</v>
      </c>
      <c r="L3" s="8" t="n">
        <f aca="false">+[3]data1rev!J2</f>
        <v>10821.156</v>
      </c>
      <c r="M3" s="8" t="n">
        <f aca="false">+[3]data1rev!K2</f>
        <v>10791.59</v>
      </c>
      <c r="N3" s="8" t="n">
        <f aca="false">+[3]data1rev!L2</f>
        <v>10791.59</v>
      </c>
      <c r="O3" s="8" t="n">
        <f aca="false">+[3]data1rev!M2</f>
        <v>10275.62</v>
      </c>
      <c r="P3" s="8" t="n">
        <f aca="false">+[3]data1rev!N2</f>
        <v>10129.416</v>
      </c>
      <c r="Q3" s="8" t="n">
        <f aca="false">+[3]data1rev!O2</f>
        <v>10101.74</v>
      </c>
      <c r="R3" s="8" t="n">
        <f aca="false">+[3]data1rev!P2</f>
        <v>0</v>
      </c>
      <c r="S3" s="8" t="n">
        <f aca="false">+[3]data1rev!Q2</f>
        <v>0</v>
      </c>
      <c r="T3" s="8" t="n">
        <f aca="false">+[3]data1rev!R2</f>
        <v>0</v>
      </c>
      <c r="U3" s="8" t="n">
        <f aca="false">+[3]data1rev!S2</f>
        <v>0</v>
      </c>
      <c r="V3" s="8" t="n">
        <f aca="false">+[3]data1rev!T2</f>
        <v>0</v>
      </c>
      <c r="W3" s="8" t="n">
        <f aca="false">+[3]data1rev!U2</f>
        <v>0</v>
      </c>
      <c r="X3" s="8" t="n">
        <f aca="false">+[3]data1rev!V2</f>
        <v>0</v>
      </c>
      <c r="Y3" s="8" t="n">
        <f aca="false">+[3]data1rev!W2</f>
        <v>0</v>
      </c>
      <c r="Z3" s="8" t="n">
        <f aca="false">+[3]data1rev!X2</f>
        <v>0</v>
      </c>
      <c r="AA3" s="8" t="n">
        <f aca="false">+[3]data1rev!Y2</f>
        <v>0</v>
      </c>
      <c r="AB3" s="9"/>
      <c r="AC3" s="9"/>
      <c r="AD3" s="9"/>
      <c r="AE3" s="9"/>
      <c r="AF3" s="9"/>
      <c r="AG3" s="9"/>
      <c r="AH3" s="9"/>
      <c r="AI3" s="9"/>
      <c r="AJ3" s="9"/>
      <c r="AK3" s="1"/>
      <c r="AL3" s="1" t="e">
        <f aca="false">SUMPRODUCT(B3:AJ3,PVCapPrice)</f>
        <v>#DIV/0!</v>
      </c>
      <c r="AM3" s="1"/>
      <c r="AN3" s="1"/>
      <c r="AO3" s="1"/>
      <c r="AP3" s="1"/>
      <c r="AQ3" s="1"/>
    </row>
    <row r="4" customFormat="false" ht="11.25" hidden="false" customHeight="false" outlineLevel="0" collapsed="false">
      <c r="A4" s="1" t="n">
        <v>2</v>
      </c>
      <c r="B4" s="16"/>
      <c r="C4" s="8" t="n">
        <f aca="false">+[3]data1rev!A3</f>
        <v>21687.04</v>
      </c>
      <c r="D4" s="8" t="n">
        <f aca="false">+[3]data1rev!B3</f>
        <v>15575.226</v>
      </c>
      <c r="E4" s="8" t="n">
        <f aca="false">+[3]data1rev!C3</f>
        <v>13222.39</v>
      </c>
      <c r="F4" s="8" t="n">
        <f aca="false">+[3]data1rev!D3</f>
        <v>13061.89</v>
      </c>
      <c r="G4" s="8" t="n">
        <f aca="false">+[3]data1rev!E3</f>
        <v>13061.89</v>
      </c>
      <c r="H4" s="8" t="n">
        <f aca="false">+[3]data1rev!F3</f>
        <v>10821.156</v>
      </c>
      <c r="I4" s="8" t="n">
        <f aca="false">+[3]data1rev!G3</f>
        <v>10791.59</v>
      </c>
      <c r="J4" s="8" t="n">
        <f aca="false">+[3]data1rev!H3</f>
        <v>10791.59</v>
      </c>
      <c r="K4" s="8" t="n">
        <f aca="false">+[3]data1rev!I3</f>
        <v>10791.59</v>
      </c>
      <c r="L4" s="8" t="n">
        <f aca="false">+[3]data1rev!J3</f>
        <v>10821.156</v>
      </c>
      <c r="M4" s="8" t="n">
        <f aca="false">+[3]data1rev!K3</f>
        <v>10791.59</v>
      </c>
      <c r="N4" s="8" t="n">
        <f aca="false">+[3]data1rev!L3</f>
        <v>10791.59</v>
      </c>
      <c r="O4" s="8" t="n">
        <f aca="false">+[3]data1rev!M3</f>
        <v>10275.62</v>
      </c>
      <c r="P4" s="8" t="n">
        <f aca="false">+[3]data1rev!N3</f>
        <v>10129.416</v>
      </c>
      <c r="Q4" s="8" t="n">
        <f aca="false">+[3]data1rev!O3</f>
        <v>10101.74</v>
      </c>
      <c r="R4" s="8" t="n">
        <f aca="false">+[3]data1rev!P3</f>
        <v>0</v>
      </c>
      <c r="S4" s="8" t="n">
        <f aca="false">+[3]data1rev!Q3</f>
        <v>0</v>
      </c>
      <c r="T4" s="8" t="n">
        <f aca="false">+[3]data1rev!R3</f>
        <v>0</v>
      </c>
      <c r="U4" s="8" t="n">
        <f aca="false">+[3]data1rev!S3</f>
        <v>0</v>
      </c>
      <c r="V4" s="8" t="n">
        <f aca="false">+[3]data1rev!T3</f>
        <v>0</v>
      </c>
      <c r="W4" s="8" t="n">
        <f aca="false">+[3]data1rev!U3</f>
        <v>0</v>
      </c>
      <c r="X4" s="8" t="n">
        <f aca="false">+[3]data1rev!V3</f>
        <v>0</v>
      </c>
      <c r="Y4" s="8" t="n">
        <f aca="false">+[3]data1rev!W3</f>
        <v>0</v>
      </c>
      <c r="Z4" s="8" t="n">
        <f aca="false">+[3]data1rev!X3</f>
        <v>0</v>
      </c>
      <c r="AA4" s="8" t="n">
        <f aca="false">+[3]data1rev!Y3</f>
        <v>0</v>
      </c>
      <c r="AB4" s="9"/>
      <c r="AC4" s="9"/>
      <c r="AD4" s="9"/>
      <c r="AE4" s="9"/>
      <c r="AF4" s="9"/>
      <c r="AG4" s="9"/>
      <c r="AH4" s="9"/>
      <c r="AI4" s="9"/>
      <c r="AJ4" s="9"/>
      <c r="AK4" s="1"/>
      <c r="AL4" s="1" t="e">
        <f aca="false">SUMPRODUCT(B4:AJ4,PVCapPrice)</f>
        <v>#DIV/0!</v>
      </c>
      <c r="AM4" s="1"/>
      <c r="AN4" s="1"/>
      <c r="AO4" s="1"/>
      <c r="AP4" s="1"/>
      <c r="AQ4" s="1"/>
    </row>
    <row r="5" customFormat="false" ht="11.25" hidden="false" customHeight="false" outlineLevel="0" collapsed="false">
      <c r="A5" s="1" t="n">
        <v>3</v>
      </c>
      <c r="B5" s="16"/>
      <c r="C5" s="8" t="n">
        <f aca="false">+[3]data1rev!A4</f>
        <v>21687.04</v>
      </c>
      <c r="D5" s="8" t="n">
        <f aca="false">+[3]data1rev!B4</f>
        <v>15575.226</v>
      </c>
      <c r="E5" s="8" t="n">
        <f aca="false">+[3]data1rev!C4</f>
        <v>13222.39</v>
      </c>
      <c r="F5" s="8" t="n">
        <f aca="false">+[3]data1rev!D4</f>
        <v>13061.89</v>
      </c>
      <c r="G5" s="8" t="n">
        <f aca="false">+[3]data1rev!E4</f>
        <v>13061.89</v>
      </c>
      <c r="H5" s="8" t="n">
        <f aca="false">+[3]data1rev!F4</f>
        <v>10821.156</v>
      </c>
      <c r="I5" s="8" t="n">
        <f aca="false">+[3]data1rev!G4</f>
        <v>10791.59</v>
      </c>
      <c r="J5" s="8" t="n">
        <f aca="false">+[3]data1rev!H4</f>
        <v>10791.59</v>
      </c>
      <c r="K5" s="8" t="n">
        <f aca="false">+[3]data1rev!I4</f>
        <v>10791.59</v>
      </c>
      <c r="L5" s="8" t="n">
        <f aca="false">+[3]data1rev!J4</f>
        <v>10821.156</v>
      </c>
      <c r="M5" s="8" t="n">
        <f aca="false">+[3]data1rev!K4</f>
        <v>10791.59</v>
      </c>
      <c r="N5" s="8" t="n">
        <f aca="false">+[3]data1rev!L4</f>
        <v>10791.59</v>
      </c>
      <c r="O5" s="8" t="n">
        <f aca="false">+[3]data1rev!M4</f>
        <v>10275.62</v>
      </c>
      <c r="P5" s="8" t="n">
        <f aca="false">+[3]data1rev!N4</f>
        <v>10129.416</v>
      </c>
      <c r="Q5" s="8" t="n">
        <f aca="false">+[3]data1rev!O4</f>
        <v>10101.74</v>
      </c>
      <c r="R5" s="8" t="n">
        <f aca="false">+[3]data1rev!P4</f>
        <v>0</v>
      </c>
      <c r="S5" s="8" t="n">
        <f aca="false">+[3]data1rev!Q4</f>
        <v>0</v>
      </c>
      <c r="T5" s="8" t="n">
        <f aca="false">+[3]data1rev!R4</f>
        <v>0</v>
      </c>
      <c r="U5" s="8" t="n">
        <f aca="false">+[3]data1rev!S4</f>
        <v>0</v>
      </c>
      <c r="V5" s="8" t="n">
        <f aca="false">+[3]data1rev!T4</f>
        <v>0</v>
      </c>
      <c r="W5" s="8" t="n">
        <f aca="false">+[3]data1rev!U4</f>
        <v>0</v>
      </c>
      <c r="X5" s="8" t="n">
        <f aca="false">+[3]data1rev!V4</f>
        <v>0</v>
      </c>
      <c r="Y5" s="8" t="n">
        <f aca="false">+[3]data1rev!W4</f>
        <v>0</v>
      </c>
      <c r="Z5" s="8" t="n">
        <f aca="false">+[3]data1rev!X4</f>
        <v>0</v>
      </c>
      <c r="AA5" s="8" t="n">
        <f aca="false">+[3]data1rev!Y4</f>
        <v>0</v>
      </c>
      <c r="AB5" s="9"/>
      <c r="AC5" s="9"/>
      <c r="AD5" s="9"/>
      <c r="AE5" s="9"/>
      <c r="AF5" s="9"/>
      <c r="AG5" s="9"/>
      <c r="AH5" s="9"/>
      <c r="AI5" s="9"/>
      <c r="AJ5" s="9"/>
      <c r="AK5" s="1"/>
      <c r="AL5" s="1" t="e">
        <f aca="false">SUMPRODUCT(B5:AJ5,PVCapPrice)</f>
        <v>#DIV/0!</v>
      </c>
      <c r="AM5" s="1"/>
      <c r="AN5" s="1"/>
      <c r="AO5" s="1"/>
      <c r="AP5" s="1"/>
      <c r="AQ5" s="1"/>
    </row>
    <row r="6" customFormat="false" ht="11.25" hidden="false" customHeight="false" outlineLevel="0" collapsed="false">
      <c r="A6" s="1" t="n">
        <v>4</v>
      </c>
      <c r="B6" s="16"/>
      <c r="C6" s="8" t="n">
        <f aca="false">+[3]data1rev!A5</f>
        <v>21687.04</v>
      </c>
      <c r="D6" s="8" t="n">
        <f aca="false">+[3]data1rev!B5</f>
        <v>15575.226</v>
      </c>
      <c r="E6" s="8" t="n">
        <f aca="false">+[3]data1rev!C5</f>
        <v>13222.39</v>
      </c>
      <c r="F6" s="8" t="n">
        <f aca="false">+[3]data1rev!D5</f>
        <v>13061.89</v>
      </c>
      <c r="G6" s="8" t="n">
        <f aca="false">+[3]data1rev!E5</f>
        <v>13061.89</v>
      </c>
      <c r="H6" s="8" t="n">
        <f aca="false">+[3]data1rev!F5</f>
        <v>10821.156</v>
      </c>
      <c r="I6" s="8" t="n">
        <f aca="false">+[3]data1rev!G5</f>
        <v>10791.59</v>
      </c>
      <c r="J6" s="8" t="n">
        <f aca="false">+[3]data1rev!H5</f>
        <v>10791.59</v>
      </c>
      <c r="K6" s="8" t="n">
        <f aca="false">+[3]data1rev!I5</f>
        <v>10791.59</v>
      </c>
      <c r="L6" s="8" t="n">
        <f aca="false">+[3]data1rev!J5</f>
        <v>10821.156</v>
      </c>
      <c r="M6" s="8" t="n">
        <f aca="false">+[3]data1rev!K5</f>
        <v>10791.59</v>
      </c>
      <c r="N6" s="8" t="n">
        <f aca="false">+[3]data1rev!L5</f>
        <v>10791.59</v>
      </c>
      <c r="O6" s="8" t="n">
        <f aca="false">+[3]data1rev!M5</f>
        <v>10275.62</v>
      </c>
      <c r="P6" s="8" t="n">
        <f aca="false">+[3]data1rev!N5</f>
        <v>10129.416</v>
      </c>
      <c r="Q6" s="8" t="n">
        <f aca="false">+[3]data1rev!O5</f>
        <v>10101.74</v>
      </c>
      <c r="R6" s="8" t="n">
        <f aca="false">+[3]data1rev!P5</f>
        <v>0</v>
      </c>
      <c r="S6" s="8" t="n">
        <f aca="false">+[3]data1rev!Q5</f>
        <v>0</v>
      </c>
      <c r="T6" s="8" t="n">
        <f aca="false">+[3]data1rev!R5</f>
        <v>0</v>
      </c>
      <c r="U6" s="8" t="n">
        <f aca="false">+[3]data1rev!S5</f>
        <v>0</v>
      </c>
      <c r="V6" s="8" t="n">
        <f aca="false">+[3]data1rev!T5</f>
        <v>0</v>
      </c>
      <c r="W6" s="8" t="n">
        <f aca="false">+[3]data1rev!U5</f>
        <v>0</v>
      </c>
      <c r="X6" s="8" t="n">
        <f aca="false">+[3]data1rev!V5</f>
        <v>0</v>
      </c>
      <c r="Y6" s="8" t="n">
        <f aca="false">+[3]data1rev!W5</f>
        <v>0</v>
      </c>
      <c r="Z6" s="8" t="n">
        <f aca="false">+[3]data1rev!X5</f>
        <v>0</v>
      </c>
      <c r="AA6" s="8" t="n">
        <f aca="false">+[3]data1rev!Y5</f>
        <v>0</v>
      </c>
      <c r="AB6" s="9"/>
      <c r="AC6" s="9"/>
      <c r="AD6" s="9"/>
      <c r="AE6" s="9"/>
      <c r="AF6" s="9"/>
      <c r="AG6" s="9"/>
      <c r="AH6" s="9"/>
      <c r="AI6" s="9"/>
      <c r="AJ6" s="9"/>
      <c r="AK6" s="1"/>
      <c r="AL6" s="1" t="e">
        <f aca="false">SUMPRODUCT(B6:AJ6,PVCapPrice)</f>
        <v>#DIV/0!</v>
      </c>
      <c r="AM6" s="1"/>
      <c r="AN6" s="1"/>
      <c r="AO6" s="1"/>
      <c r="AP6" s="1"/>
      <c r="AQ6" s="1"/>
    </row>
    <row r="7" customFormat="false" ht="11.25" hidden="false" customHeight="false" outlineLevel="0" collapsed="false">
      <c r="A7" s="1" t="n">
        <v>5</v>
      </c>
      <c r="B7" s="16"/>
      <c r="C7" s="8" t="n">
        <f aca="false">+[3]data1rev!A6</f>
        <v>21687.04</v>
      </c>
      <c r="D7" s="8" t="n">
        <f aca="false">+[3]data1rev!B6</f>
        <v>15575.226</v>
      </c>
      <c r="E7" s="8" t="n">
        <f aca="false">+[3]data1rev!C6</f>
        <v>13222.39</v>
      </c>
      <c r="F7" s="8" t="n">
        <f aca="false">+[3]data1rev!D6</f>
        <v>13061.89</v>
      </c>
      <c r="G7" s="8" t="n">
        <f aca="false">+[3]data1rev!E6</f>
        <v>13061.89</v>
      </c>
      <c r="H7" s="8" t="n">
        <f aca="false">+[3]data1rev!F6</f>
        <v>10821.156</v>
      </c>
      <c r="I7" s="8" t="n">
        <f aca="false">+[3]data1rev!G6</f>
        <v>10791.59</v>
      </c>
      <c r="J7" s="8" t="n">
        <f aca="false">+[3]data1rev!H6</f>
        <v>10791.59</v>
      </c>
      <c r="K7" s="8" t="n">
        <f aca="false">+[3]data1rev!I6</f>
        <v>10791.59</v>
      </c>
      <c r="L7" s="8" t="n">
        <f aca="false">+[3]data1rev!J6</f>
        <v>10821.156</v>
      </c>
      <c r="M7" s="8" t="n">
        <f aca="false">+[3]data1rev!K6</f>
        <v>10791.59</v>
      </c>
      <c r="N7" s="8" t="n">
        <f aca="false">+[3]data1rev!L6</f>
        <v>10791.59</v>
      </c>
      <c r="O7" s="8" t="n">
        <f aca="false">+[3]data1rev!M6</f>
        <v>10275.62</v>
      </c>
      <c r="P7" s="8" t="n">
        <f aca="false">+[3]data1rev!N6</f>
        <v>10129.416</v>
      </c>
      <c r="Q7" s="8" t="n">
        <f aca="false">+[3]data1rev!O6</f>
        <v>10101.74</v>
      </c>
      <c r="R7" s="8" t="n">
        <f aca="false">+[3]data1rev!P6</f>
        <v>0</v>
      </c>
      <c r="S7" s="8" t="n">
        <f aca="false">+[3]data1rev!Q6</f>
        <v>0</v>
      </c>
      <c r="T7" s="8" t="n">
        <f aca="false">+[3]data1rev!R6</f>
        <v>0</v>
      </c>
      <c r="U7" s="8" t="n">
        <f aca="false">+[3]data1rev!S6</f>
        <v>0</v>
      </c>
      <c r="V7" s="8" t="n">
        <f aca="false">+[3]data1rev!T6</f>
        <v>0</v>
      </c>
      <c r="W7" s="8" t="n">
        <f aca="false">+[3]data1rev!U6</f>
        <v>0</v>
      </c>
      <c r="X7" s="8" t="n">
        <f aca="false">+[3]data1rev!V6</f>
        <v>0</v>
      </c>
      <c r="Y7" s="8" t="n">
        <f aca="false">+[3]data1rev!W6</f>
        <v>0</v>
      </c>
      <c r="Z7" s="8" t="n">
        <f aca="false">+[3]data1rev!X6</f>
        <v>0</v>
      </c>
      <c r="AA7" s="8" t="n">
        <f aca="false">+[3]data1rev!Y6</f>
        <v>0</v>
      </c>
      <c r="AB7" s="9"/>
      <c r="AC7" s="9"/>
      <c r="AD7" s="9"/>
      <c r="AE7" s="9"/>
      <c r="AF7" s="9"/>
      <c r="AG7" s="9"/>
      <c r="AH7" s="9"/>
      <c r="AI7" s="9"/>
      <c r="AJ7" s="9"/>
      <c r="AK7" s="1"/>
      <c r="AL7" s="1" t="e">
        <f aca="false">SUMPRODUCT(B7:AJ7,PVCapPrice)</f>
        <v>#DIV/0!</v>
      </c>
      <c r="AM7" s="1"/>
      <c r="AN7" s="1"/>
      <c r="AO7" s="1"/>
      <c r="AP7" s="1"/>
      <c r="AQ7" s="1"/>
    </row>
    <row r="8" customFormat="false" ht="11.25" hidden="false" customHeight="false" outlineLevel="0" collapsed="false">
      <c r="A8" s="1" t="n">
        <v>6</v>
      </c>
      <c r="B8" s="16"/>
      <c r="C8" s="8" t="n">
        <f aca="false">+[3]data1rev!A7</f>
        <v>21687.04</v>
      </c>
      <c r="D8" s="8" t="n">
        <f aca="false">+[3]data1rev!B7</f>
        <v>15575.226</v>
      </c>
      <c r="E8" s="8" t="n">
        <f aca="false">+[3]data1rev!C7</f>
        <v>13222.39</v>
      </c>
      <c r="F8" s="8" t="n">
        <f aca="false">+[3]data1rev!D7</f>
        <v>13061.89</v>
      </c>
      <c r="G8" s="8" t="n">
        <f aca="false">+[3]data1rev!E7</f>
        <v>13061.89</v>
      </c>
      <c r="H8" s="8" t="n">
        <f aca="false">+[3]data1rev!F7</f>
        <v>10821.156</v>
      </c>
      <c r="I8" s="8" t="n">
        <f aca="false">+[3]data1rev!G7</f>
        <v>10791.59</v>
      </c>
      <c r="J8" s="8" t="n">
        <f aca="false">+[3]data1rev!H7</f>
        <v>10791.59</v>
      </c>
      <c r="K8" s="8" t="n">
        <f aca="false">+[3]data1rev!I7</f>
        <v>10791.59</v>
      </c>
      <c r="L8" s="8" t="n">
        <f aca="false">+[3]data1rev!J7</f>
        <v>10821.156</v>
      </c>
      <c r="M8" s="8" t="n">
        <f aca="false">+[3]data1rev!K7</f>
        <v>10791.59</v>
      </c>
      <c r="N8" s="8" t="n">
        <f aca="false">+[3]data1rev!L7</f>
        <v>10791.59</v>
      </c>
      <c r="O8" s="8" t="n">
        <f aca="false">+[3]data1rev!M7</f>
        <v>10275.62</v>
      </c>
      <c r="P8" s="8" t="n">
        <f aca="false">+[3]data1rev!N7</f>
        <v>10129.416</v>
      </c>
      <c r="Q8" s="8" t="n">
        <f aca="false">+[3]data1rev!O7</f>
        <v>10101.74</v>
      </c>
      <c r="R8" s="8" t="n">
        <f aca="false">+[3]data1rev!P7</f>
        <v>0</v>
      </c>
      <c r="S8" s="8" t="n">
        <f aca="false">+[3]data1rev!Q7</f>
        <v>0</v>
      </c>
      <c r="T8" s="8" t="n">
        <f aca="false">+[3]data1rev!R7</f>
        <v>0</v>
      </c>
      <c r="U8" s="8" t="n">
        <f aca="false">+[3]data1rev!S7</f>
        <v>0</v>
      </c>
      <c r="V8" s="8" t="n">
        <f aca="false">+[3]data1rev!T7</f>
        <v>0</v>
      </c>
      <c r="W8" s="8" t="n">
        <f aca="false">+[3]data1rev!U7</f>
        <v>0</v>
      </c>
      <c r="X8" s="8" t="n">
        <f aca="false">+[3]data1rev!V7</f>
        <v>0</v>
      </c>
      <c r="Y8" s="8" t="n">
        <f aca="false">+[3]data1rev!W7</f>
        <v>0</v>
      </c>
      <c r="Z8" s="8" t="n">
        <f aca="false">+[3]data1rev!X7</f>
        <v>0</v>
      </c>
      <c r="AA8" s="8" t="n">
        <f aca="false">+[3]data1rev!Y7</f>
        <v>0</v>
      </c>
      <c r="AB8" s="9"/>
      <c r="AC8" s="9"/>
      <c r="AD8" s="9"/>
      <c r="AE8" s="9"/>
      <c r="AF8" s="9"/>
      <c r="AG8" s="9"/>
      <c r="AH8" s="9"/>
      <c r="AI8" s="9"/>
      <c r="AJ8" s="9"/>
      <c r="AK8" s="1"/>
      <c r="AL8" s="1" t="e">
        <f aca="false">SUMPRODUCT(B8:AJ8,PVCapPrice)</f>
        <v>#DIV/0!</v>
      </c>
      <c r="AM8" s="1"/>
      <c r="AN8" s="1"/>
      <c r="AO8" s="1"/>
      <c r="AP8" s="1"/>
      <c r="AQ8" s="1"/>
    </row>
    <row r="9" customFormat="false" ht="11.25" hidden="false" customHeight="false" outlineLevel="0" collapsed="false">
      <c r="A9" s="1" t="n">
        <v>7</v>
      </c>
      <c r="B9" s="16"/>
      <c r="C9" s="8" t="n">
        <f aca="false">+[3]data1rev!A8</f>
        <v>21687.04</v>
      </c>
      <c r="D9" s="8" t="n">
        <f aca="false">+[3]data1rev!B8</f>
        <v>15575.226</v>
      </c>
      <c r="E9" s="8" t="n">
        <f aca="false">+[3]data1rev!C8</f>
        <v>13222.39</v>
      </c>
      <c r="F9" s="8" t="n">
        <f aca="false">+[3]data1rev!D8</f>
        <v>13061.89</v>
      </c>
      <c r="G9" s="8" t="n">
        <f aca="false">+[3]data1rev!E8</f>
        <v>13061.89</v>
      </c>
      <c r="H9" s="8" t="n">
        <f aca="false">+[3]data1rev!F8</f>
        <v>10821.156</v>
      </c>
      <c r="I9" s="8" t="n">
        <f aca="false">+[3]data1rev!G8</f>
        <v>10791.59</v>
      </c>
      <c r="J9" s="8" t="n">
        <f aca="false">+[3]data1rev!H8</f>
        <v>10791.59</v>
      </c>
      <c r="K9" s="8" t="n">
        <f aca="false">+[3]data1rev!I8</f>
        <v>10791.59</v>
      </c>
      <c r="L9" s="8" t="n">
        <f aca="false">+[3]data1rev!J8</f>
        <v>10821.156</v>
      </c>
      <c r="M9" s="8" t="n">
        <f aca="false">+[3]data1rev!K8</f>
        <v>10791.59</v>
      </c>
      <c r="N9" s="8" t="n">
        <f aca="false">+[3]data1rev!L8</f>
        <v>10791.59</v>
      </c>
      <c r="O9" s="8" t="n">
        <f aca="false">+[3]data1rev!M8</f>
        <v>10275.62</v>
      </c>
      <c r="P9" s="8" t="n">
        <f aca="false">+[3]data1rev!N8</f>
        <v>10129.416</v>
      </c>
      <c r="Q9" s="8" t="n">
        <f aca="false">+[3]data1rev!O8</f>
        <v>10101.74</v>
      </c>
      <c r="R9" s="8" t="n">
        <f aca="false">+[3]data1rev!P8</f>
        <v>0</v>
      </c>
      <c r="S9" s="8" t="n">
        <f aca="false">+[3]data1rev!Q8</f>
        <v>0</v>
      </c>
      <c r="T9" s="8" t="n">
        <f aca="false">+[3]data1rev!R8</f>
        <v>0</v>
      </c>
      <c r="U9" s="8" t="n">
        <f aca="false">+[3]data1rev!S8</f>
        <v>0</v>
      </c>
      <c r="V9" s="8" t="n">
        <f aca="false">+[3]data1rev!T8</f>
        <v>0</v>
      </c>
      <c r="W9" s="8" t="n">
        <f aca="false">+[3]data1rev!U8</f>
        <v>0</v>
      </c>
      <c r="X9" s="8" t="n">
        <f aca="false">+[3]data1rev!V8</f>
        <v>0</v>
      </c>
      <c r="Y9" s="8" t="n">
        <f aca="false">+[3]data1rev!W8</f>
        <v>0</v>
      </c>
      <c r="Z9" s="8" t="n">
        <f aca="false">+[3]data1rev!X8</f>
        <v>0</v>
      </c>
      <c r="AA9" s="8" t="n">
        <f aca="false">+[3]data1rev!Y8</f>
        <v>0</v>
      </c>
      <c r="AB9" s="9"/>
      <c r="AC9" s="9"/>
      <c r="AD9" s="9"/>
      <c r="AE9" s="9"/>
      <c r="AF9" s="9"/>
      <c r="AG9" s="9"/>
      <c r="AH9" s="9"/>
      <c r="AI9" s="9"/>
      <c r="AJ9" s="9"/>
      <c r="AK9" s="1"/>
      <c r="AL9" s="1" t="e">
        <f aca="false">SUMPRODUCT(B9:AJ9,PVCapPrice)</f>
        <v>#DIV/0!</v>
      </c>
      <c r="AM9" s="1"/>
      <c r="AN9" s="1"/>
      <c r="AO9" s="1"/>
      <c r="AP9" s="1"/>
      <c r="AQ9" s="1"/>
    </row>
    <row r="10" customFormat="false" ht="11.25" hidden="false" customHeight="false" outlineLevel="0" collapsed="false">
      <c r="A10" s="1" t="n">
        <v>8</v>
      </c>
      <c r="B10" s="16"/>
      <c r="C10" s="8" t="n">
        <f aca="false">+[3]data1rev!A9</f>
        <v>21687.04</v>
      </c>
      <c r="D10" s="8" t="n">
        <f aca="false">+[3]data1rev!B9</f>
        <v>15575.226</v>
      </c>
      <c r="E10" s="8" t="n">
        <f aca="false">+[3]data1rev!C9</f>
        <v>13222.39</v>
      </c>
      <c r="F10" s="8" t="n">
        <f aca="false">+[3]data1rev!D9</f>
        <v>13061.89</v>
      </c>
      <c r="G10" s="8" t="n">
        <f aca="false">+[3]data1rev!E9</f>
        <v>13061.89</v>
      </c>
      <c r="H10" s="8" t="n">
        <f aca="false">+[3]data1rev!F9</f>
        <v>10821.156</v>
      </c>
      <c r="I10" s="8" t="n">
        <f aca="false">+[3]data1rev!G9</f>
        <v>10791.59</v>
      </c>
      <c r="J10" s="8" t="n">
        <f aca="false">+[3]data1rev!H9</f>
        <v>10791.59</v>
      </c>
      <c r="K10" s="8" t="n">
        <f aca="false">+[3]data1rev!I9</f>
        <v>10791.59</v>
      </c>
      <c r="L10" s="8" t="n">
        <f aca="false">+[3]data1rev!J9</f>
        <v>10821.156</v>
      </c>
      <c r="M10" s="8" t="n">
        <f aca="false">+[3]data1rev!K9</f>
        <v>10791.59</v>
      </c>
      <c r="N10" s="8" t="n">
        <f aca="false">+[3]data1rev!L9</f>
        <v>10791.59</v>
      </c>
      <c r="O10" s="8" t="n">
        <f aca="false">+[3]data1rev!M9</f>
        <v>10275.62</v>
      </c>
      <c r="P10" s="8" t="n">
        <f aca="false">+[3]data1rev!N9</f>
        <v>10129.416</v>
      </c>
      <c r="Q10" s="8" t="n">
        <f aca="false">+[3]data1rev!O9</f>
        <v>10101.74</v>
      </c>
      <c r="R10" s="8" t="n">
        <f aca="false">+[3]data1rev!P9</f>
        <v>0</v>
      </c>
      <c r="S10" s="8" t="n">
        <f aca="false">+[3]data1rev!Q9</f>
        <v>0</v>
      </c>
      <c r="T10" s="8" t="n">
        <f aca="false">+[3]data1rev!R9</f>
        <v>0</v>
      </c>
      <c r="U10" s="8" t="n">
        <f aca="false">+[3]data1rev!S9</f>
        <v>0</v>
      </c>
      <c r="V10" s="8" t="n">
        <f aca="false">+[3]data1rev!T9</f>
        <v>0</v>
      </c>
      <c r="W10" s="8" t="n">
        <f aca="false">+[3]data1rev!U9</f>
        <v>0</v>
      </c>
      <c r="X10" s="8" t="n">
        <f aca="false">+[3]data1rev!V9</f>
        <v>0</v>
      </c>
      <c r="Y10" s="8" t="n">
        <f aca="false">+[3]data1rev!W9</f>
        <v>0</v>
      </c>
      <c r="Z10" s="8" t="n">
        <f aca="false">+[3]data1rev!X9</f>
        <v>0</v>
      </c>
      <c r="AA10" s="8" t="n">
        <f aca="false">+[3]data1rev!Y9</f>
        <v>0</v>
      </c>
      <c r="AB10" s="9"/>
      <c r="AC10" s="9"/>
      <c r="AD10" s="9"/>
      <c r="AE10" s="9"/>
      <c r="AF10" s="9"/>
      <c r="AG10" s="9"/>
      <c r="AH10" s="9"/>
      <c r="AI10" s="9"/>
      <c r="AJ10" s="9"/>
      <c r="AK10" s="1"/>
      <c r="AL10" s="1" t="e">
        <f aca="false">SUMPRODUCT(B10:AJ10,PVCapPrice)</f>
        <v>#DIV/0!</v>
      </c>
      <c r="AM10" s="1"/>
      <c r="AN10" s="1"/>
      <c r="AO10" s="1"/>
      <c r="AP10" s="1"/>
      <c r="AQ10" s="1"/>
    </row>
    <row r="11" customFormat="false" ht="11.25" hidden="false" customHeight="false" outlineLevel="0" collapsed="false">
      <c r="A11" s="1" t="n">
        <v>9</v>
      </c>
      <c r="B11" s="16"/>
      <c r="C11" s="8" t="n">
        <f aca="false">+[3]data1rev!A10</f>
        <v>21687.04</v>
      </c>
      <c r="D11" s="8" t="n">
        <f aca="false">+[3]data1rev!B10</f>
        <v>15575.226</v>
      </c>
      <c r="E11" s="8" t="n">
        <f aca="false">+[3]data1rev!C10</f>
        <v>13222.39</v>
      </c>
      <c r="F11" s="8" t="n">
        <f aca="false">+[3]data1rev!D10</f>
        <v>13061.89</v>
      </c>
      <c r="G11" s="8" t="n">
        <f aca="false">+[3]data1rev!E10</f>
        <v>13061.89</v>
      </c>
      <c r="H11" s="8" t="n">
        <f aca="false">+[3]data1rev!F10</f>
        <v>10821.156</v>
      </c>
      <c r="I11" s="8" t="n">
        <f aca="false">+[3]data1rev!G10</f>
        <v>10791.59</v>
      </c>
      <c r="J11" s="8" t="n">
        <f aca="false">+[3]data1rev!H10</f>
        <v>10791.59</v>
      </c>
      <c r="K11" s="8" t="n">
        <f aca="false">+[3]data1rev!I10</f>
        <v>10791.59</v>
      </c>
      <c r="L11" s="8" t="n">
        <f aca="false">+[3]data1rev!J10</f>
        <v>10821.156</v>
      </c>
      <c r="M11" s="8" t="n">
        <f aca="false">+[3]data1rev!K10</f>
        <v>10791.59</v>
      </c>
      <c r="N11" s="8" t="n">
        <f aca="false">+[3]data1rev!L10</f>
        <v>10791.59</v>
      </c>
      <c r="O11" s="8" t="n">
        <f aca="false">+[3]data1rev!M10</f>
        <v>10275.62</v>
      </c>
      <c r="P11" s="8" t="n">
        <f aca="false">+[3]data1rev!N10</f>
        <v>10129.416</v>
      </c>
      <c r="Q11" s="8" t="n">
        <f aca="false">+[3]data1rev!O10</f>
        <v>10101.74</v>
      </c>
      <c r="R11" s="8" t="n">
        <f aca="false">+[3]data1rev!P10</f>
        <v>0</v>
      </c>
      <c r="S11" s="8" t="n">
        <f aca="false">+[3]data1rev!Q10</f>
        <v>0</v>
      </c>
      <c r="T11" s="8" t="n">
        <f aca="false">+[3]data1rev!R10</f>
        <v>0</v>
      </c>
      <c r="U11" s="8" t="n">
        <f aca="false">+[3]data1rev!S10</f>
        <v>0</v>
      </c>
      <c r="V11" s="8" t="n">
        <f aca="false">+[3]data1rev!T10</f>
        <v>0</v>
      </c>
      <c r="W11" s="8" t="n">
        <f aca="false">+[3]data1rev!U10</f>
        <v>0</v>
      </c>
      <c r="X11" s="8" t="n">
        <f aca="false">+[3]data1rev!V10</f>
        <v>0</v>
      </c>
      <c r="Y11" s="8" t="n">
        <f aca="false">+[3]data1rev!W10</f>
        <v>0</v>
      </c>
      <c r="Z11" s="8" t="n">
        <f aca="false">+[3]data1rev!X10</f>
        <v>0</v>
      </c>
      <c r="AA11" s="8" t="n">
        <f aca="false">+[3]data1rev!Y10</f>
        <v>0</v>
      </c>
      <c r="AB11" s="9"/>
      <c r="AC11" s="9"/>
      <c r="AD11" s="9"/>
      <c r="AE11" s="9"/>
      <c r="AF11" s="9"/>
      <c r="AG11" s="9"/>
      <c r="AH11" s="9"/>
      <c r="AI11" s="9"/>
      <c r="AJ11" s="9"/>
      <c r="AK11" s="1"/>
      <c r="AL11" s="1" t="e">
        <f aca="false">SUMPRODUCT(B11:AJ11,PVCapPrice)</f>
        <v>#DIV/0!</v>
      </c>
      <c r="AM11" s="1"/>
      <c r="AN11" s="1"/>
      <c r="AO11" s="1"/>
      <c r="AP11" s="1"/>
      <c r="AQ11" s="1"/>
    </row>
    <row r="12" customFormat="false" ht="11.25" hidden="false" customHeight="false" outlineLevel="0" collapsed="false">
      <c r="A12" s="1" t="n">
        <v>10</v>
      </c>
      <c r="B12" s="16"/>
      <c r="C12" s="8" t="n">
        <f aca="false">+[3]data1rev!A11</f>
        <v>21687.04</v>
      </c>
      <c r="D12" s="8" t="n">
        <f aca="false">+[3]data1rev!B11</f>
        <v>15575.226</v>
      </c>
      <c r="E12" s="8" t="n">
        <f aca="false">+[3]data1rev!C11</f>
        <v>13222.39</v>
      </c>
      <c r="F12" s="8" t="n">
        <f aca="false">+[3]data1rev!D11</f>
        <v>13061.89</v>
      </c>
      <c r="G12" s="8" t="n">
        <f aca="false">+[3]data1rev!E11</f>
        <v>13061.89</v>
      </c>
      <c r="H12" s="8" t="n">
        <f aca="false">+[3]data1rev!F11</f>
        <v>10821.156</v>
      </c>
      <c r="I12" s="8" t="n">
        <f aca="false">+[3]data1rev!G11</f>
        <v>10791.59</v>
      </c>
      <c r="J12" s="8" t="n">
        <f aca="false">+[3]data1rev!H11</f>
        <v>10791.59</v>
      </c>
      <c r="K12" s="8" t="n">
        <f aca="false">+[3]data1rev!I11</f>
        <v>10791.59</v>
      </c>
      <c r="L12" s="8" t="n">
        <f aca="false">+[3]data1rev!J11</f>
        <v>10821.156</v>
      </c>
      <c r="M12" s="8" t="n">
        <f aca="false">+[3]data1rev!K11</f>
        <v>10791.59</v>
      </c>
      <c r="N12" s="8" t="n">
        <f aca="false">+[3]data1rev!L11</f>
        <v>10791.59</v>
      </c>
      <c r="O12" s="8" t="n">
        <f aca="false">+[3]data1rev!M11</f>
        <v>10275.62</v>
      </c>
      <c r="P12" s="8" t="n">
        <f aca="false">+[3]data1rev!N11</f>
        <v>10129.416</v>
      </c>
      <c r="Q12" s="8" t="n">
        <f aca="false">+[3]data1rev!O11</f>
        <v>10101.74</v>
      </c>
      <c r="R12" s="8" t="n">
        <f aca="false">+[3]data1rev!P11</f>
        <v>0</v>
      </c>
      <c r="S12" s="8" t="n">
        <f aca="false">+[3]data1rev!Q11</f>
        <v>0</v>
      </c>
      <c r="T12" s="8" t="n">
        <f aca="false">+[3]data1rev!R11</f>
        <v>0</v>
      </c>
      <c r="U12" s="8" t="n">
        <f aca="false">+[3]data1rev!S11</f>
        <v>0</v>
      </c>
      <c r="V12" s="8" t="n">
        <f aca="false">+[3]data1rev!T11</f>
        <v>0</v>
      </c>
      <c r="W12" s="8" t="n">
        <f aca="false">+[3]data1rev!U11</f>
        <v>0</v>
      </c>
      <c r="X12" s="8" t="n">
        <f aca="false">+[3]data1rev!V11</f>
        <v>0</v>
      </c>
      <c r="Y12" s="8" t="n">
        <f aca="false">+[3]data1rev!W11</f>
        <v>0</v>
      </c>
      <c r="Z12" s="8" t="n">
        <f aca="false">+[3]data1rev!X11</f>
        <v>0</v>
      </c>
      <c r="AA12" s="8" t="n">
        <f aca="false">+[3]data1rev!Y11</f>
        <v>0</v>
      </c>
      <c r="AB12" s="9"/>
      <c r="AC12" s="9"/>
      <c r="AD12" s="9"/>
      <c r="AE12" s="9"/>
      <c r="AF12" s="9"/>
      <c r="AG12" s="9"/>
      <c r="AH12" s="9"/>
      <c r="AI12" s="9"/>
      <c r="AJ12" s="9"/>
      <c r="AK12" s="1"/>
      <c r="AL12" s="1" t="e">
        <f aca="false">SUMPRODUCT(B12:AJ12,PVCapPrice)</f>
        <v>#DIV/0!</v>
      </c>
      <c r="AM12" s="1"/>
      <c r="AN12" s="1"/>
      <c r="AO12" s="1"/>
      <c r="AP12" s="1"/>
      <c r="AQ12" s="1"/>
    </row>
    <row r="13" customFormat="false" ht="11.25" hidden="false" customHeight="false" outlineLevel="0" collapsed="false">
      <c r="A13" s="1" t="n">
        <v>11</v>
      </c>
      <c r="B13" s="16"/>
      <c r="C13" s="8" t="n">
        <f aca="false">+[3]data1rev!A12</f>
        <v>21687.04</v>
      </c>
      <c r="D13" s="8" t="n">
        <f aca="false">+[3]data1rev!B12</f>
        <v>15575.226</v>
      </c>
      <c r="E13" s="8" t="n">
        <f aca="false">+[3]data1rev!C12</f>
        <v>13222.39</v>
      </c>
      <c r="F13" s="8" t="n">
        <f aca="false">+[3]data1rev!D12</f>
        <v>13061.89</v>
      </c>
      <c r="G13" s="8" t="n">
        <f aca="false">+[3]data1rev!E12</f>
        <v>13061.89</v>
      </c>
      <c r="H13" s="8" t="n">
        <f aca="false">+[3]data1rev!F12</f>
        <v>10821.156</v>
      </c>
      <c r="I13" s="8" t="n">
        <f aca="false">+[3]data1rev!G12</f>
        <v>10791.59</v>
      </c>
      <c r="J13" s="8" t="n">
        <f aca="false">+[3]data1rev!H12</f>
        <v>10791.59</v>
      </c>
      <c r="K13" s="8" t="n">
        <f aca="false">+[3]data1rev!I12</f>
        <v>10791.59</v>
      </c>
      <c r="L13" s="8" t="n">
        <f aca="false">+[3]data1rev!J12</f>
        <v>10821.156</v>
      </c>
      <c r="M13" s="8" t="n">
        <f aca="false">+[3]data1rev!K12</f>
        <v>10791.59</v>
      </c>
      <c r="N13" s="8" t="n">
        <f aca="false">+[3]data1rev!L12</f>
        <v>10791.59</v>
      </c>
      <c r="O13" s="8" t="n">
        <f aca="false">+[3]data1rev!M12</f>
        <v>10275.62</v>
      </c>
      <c r="P13" s="8" t="n">
        <f aca="false">+[3]data1rev!N12</f>
        <v>10129.416</v>
      </c>
      <c r="Q13" s="8" t="n">
        <f aca="false">+[3]data1rev!O12</f>
        <v>10101.74</v>
      </c>
      <c r="R13" s="8" t="n">
        <f aca="false">+[3]data1rev!P12</f>
        <v>0</v>
      </c>
      <c r="S13" s="8" t="n">
        <f aca="false">+[3]data1rev!Q12</f>
        <v>0</v>
      </c>
      <c r="T13" s="8" t="n">
        <f aca="false">+[3]data1rev!R12</f>
        <v>0</v>
      </c>
      <c r="U13" s="8" t="n">
        <f aca="false">+[3]data1rev!S12</f>
        <v>0</v>
      </c>
      <c r="V13" s="8" t="n">
        <f aca="false">+[3]data1rev!T12</f>
        <v>0</v>
      </c>
      <c r="W13" s="8" t="n">
        <f aca="false">+[3]data1rev!U12</f>
        <v>0</v>
      </c>
      <c r="X13" s="8" t="n">
        <f aca="false">+[3]data1rev!V12</f>
        <v>0</v>
      </c>
      <c r="Y13" s="8" t="n">
        <f aca="false">+[3]data1rev!W12</f>
        <v>0</v>
      </c>
      <c r="Z13" s="8" t="n">
        <f aca="false">+[3]data1rev!X12</f>
        <v>0</v>
      </c>
      <c r="AA13" s="8" t="n">
        <f aca="false">+[3]data1rev!Y12</f>
        <v>0</v>
      </c>
      <c r="AB13" s="9"/>
      <c r="AC13" s="9"/>
      <c r="AD13" s="9"/>
      <c r="AE13" s="9"/>
      <c r="AF13" s="9"/>
      <c r="AG13" s="9"/>
      <c r="AH13" s="9"/>
      <c r="AI13" s="9"/>
      <c r="AJ13" s="9"/>
      <c r="AK13" s="1"/>
      <c r="AL13" s="1" t="e">
        <f aca="false">SUMPRODUCT(B13:AJ13,PVCapPrice)</f>
        <v>#DIV/0!</v>
      </c>
      <c r="AM13" s="1"/>
      <c r="AN13" s="1"/>
      <c r="AO13" s="1"/>
      <c r="AP13" s="1"/>
      <c r="AQ13" s="1"/>
    </row>
    <row r="14" customFormat="false" ht="11.25" hidden="false" customHeight="false" outlineLevel="0" collapsed="false">
      <c r="A14" s="1" t="n">
        <v>12</v>
      </c>
      <c r="B14" s="16"/>
      <c r="C14" s="8" t="n">
        <f aca="false">+[3]data1rev!A13</f>
        <v>21687.04</v>
      </c>
      <c r="D14" s="8" t="n">
        <f aca="false">+[3]data1rev!B13</f>
        <v>15575.226</v>
      </c>
      <c r="E14" s="8" t="n">
        <f aca="false">+[3]data1rev!C13</f>
        <v>13222.39</v>
      </c>
      <c r="F14" s="8" t="n">
        <f aca="false">+[3]data1rev!D13</f>
        <v>13061.89</v>
      </c>
      <c r="G14" s="8" t="n">
        <f aca="false">+[3]data1rev!E13</f>
        <v>13061.89</v>
      </c>
      <c r="H14" s="8" t="n">
        <f aca="false">+[3]data1rev!F13</f>
        <v>10821.156</v>
      </c>
      <c r="I14" s="8" t="n">
        <f aca="false">+[3]data1rev!G13</f>
        <v>10791.59</v>
      </c>
      <c r="J14" s="8" t="n">
        <f aca="false">+[3]data1rev!H13</f>
        <v>10791.59</v>
      </c>
      <c r="K14" s="8" t="n">
        <f aca="false">+[3]data1rev!I13</f>
        <v>10791.59</v>
      </c>
      <c r="L14" s="8" t="n">
        <f aca="false">+[3]data1rev!J13</f>
        <v>10821.156</v>
      </c>
      <c r="M14" s="8" t="n">
        <f aca="false">+[3]data1rev!K13</f>
        <v>10791.59</v>
      </c>
      <c r="N14" s="8" t="n">
        <f aca="false">+[3]data1rev!L13</f>
        <v>10791.59</v>
      </c>
      <c r="O14" s="8" t="n">
        <f aca="false">+[3]data1rev!M13</f>
        <v>10275.62</v>
      </c>
      <c r="P14" s="8" t="n">
        <f aca="false">+[3]data1rev!N13</f>
        <v>10129.416</v>
      </c>
      <c r="Q14" s="8" t="n">
        <f aca="false">+[3]data1rev!O13</f>
        <v>10101.74</v>
      </c>
      <c r="R14" s="8" t="n">
        <f aca="false">+[3]data1rev!P13</f>
        <v>0</v>
      </c>
      <c r="S14" s="8" t="n">
        <f aca="false">+[3]data1rev!Q13</f>
        <v>0</v>
      </c>
      <c r="T14" s="8" t="n">
        <f aca="false">+[3]data1rev!R13</f>
        <v>0</v>
      </c>
      <c r="U14" s="8" t="n">
        <f aca="false">+[3]data1rev!S13</f>
        <v>0</v>
      </c>
      <c r="V14" s="8" t="n">
        <f aca="false">+[3]data1rev!T13</f>
        <v>0</v>
      </c>
      <c r="W14" s="8" t="n">
        <f aca="false">+[3]data1rev!U13</f>
        <v>0</v>
      </c>
      <c r="X14" s="8" t="n">
        <f aca="false">+[3]data1rev!V13</f>
        <v>0</v>
      </c>
      <c r="Y14" s="8" t="n">
        <f aca="false">+[3]data1rev!W13</f>
        <v>0</v>
      </c>
      <c r="Z14" s="8" t="n">
        <f aca="false">+[3]data1rev!X13</f>
        <v>0</v>
      </c>
      <c r="AA14" s="8" t="n">
        <f aca="false">+[3]data1rev!Y13</f>
        <v>0</v>
      </c>
      <c r="AB14" s="9"/>
      <c r="AC14" s="9"/>
      <c r="AD14" s="9"/>
      <c r="AE14" s="9"/>
      <c r="AF14" s="9"/>
      <c r="AG14" s="9"/>
      <c r="AH14" s="9"/>
      <c r="AI14" s="9"/>
      <c r="AJ14" s="9"/>
      <c r="AK14" s="1"/>
      <c r="AL14" s="1" t="e">
        <f aca="false">SUMPRODUCT(B14:AJ14,PVCapPrice)</f>
        <v>#DIV/0!</v>
      </c>
      <c r="AM14" s="1"/>
      <c r="AN14" s="1"/>
      <c r="AO14" s="1"/>
      <c r="AP14" s="1"/>
      <c r="AQ14" s="1"/>
    </row>
    <row r="15" customFormat="false" ht="11.25" hidden="false" customHeight="false" outlineLevel="0" collapsed="false">
      <c r="A15" s="1" t="n">
        <v>13</v>
      </c>
      <c r="B15" s="16"/>
      <c r="C15" s="8" t="n">
        <f aca="false">+[3]data1rev!A14</f>
        <v>21687.04</v>
      </c>
      <c r="D15" s="8" t="n">
        <f aca="false">+[3]data1rev!B14</f>
        <v>15575.226</v>
      </c>
      <c r="E15" s="8" t="n">
        <f aca="false">+[3]data1rev!C14</f>
        <v>13222.39</v>
      </c>
      <c r="F15" s="8" t="n">
        <f aca="false">+[3]data1rev!D14</f>
        <v>13061.89</v>
      </c>
      <c r="G15" s="8" t="n">
        <f aca="false">+[3]data1rev!E14</f>
        <v>13061.89</v>
      </c>
      <c r="H15" s="8" t="n">
        <f aca="false">+[3]data1rev!F14</f>
        <v>10821.156</v>
      </c>
      <c r="I15" s="8" t="n">
        <f aca="false">+[3]data1rev!G14</f>
        <v>10791.59</v>
      </c>
      <c r="J15" s="8" t="n">
        <f aca="false">+[3]data1rev!H14</f>
        <v>10791.59</v>
      </c>
      <c r="K15" s="8" t="n">
        <f aca="false">+[3]data1rev!I14</f>
        <v>10791.59</v>
      </c>
      <c r="L15" s="8" t="n">
        <f aca="false">+[3]data1rev!J14</f>
        <v>10821.156</v>
      </c>
      <c r="M15" s="8" t="n">
        <f aca="false">+[3]data1rev!K14</f>
        <v>10791.59</v>
      </c>
      <c r="N15" s="8" t="n">
        <f aca="false">+[3]data1rev!L14</f>
        <v>10791.59</v>
      </c>
      <c r="O15" s="8" t="n">
        <f aca="false">+[3]data1rev!M14</f>
        <v>10275.62</v>
      </c>
      <c r="P15" s="8" t="n">
        <f aca="false">+[3]data1rev!N14</f>
        <v>10129.416</v>
      </c>
      <c r="Q15" s="8" t="n">
        <f aca="false">+[3]data1rev!O14</f>
        <v>10101.74</v>
      </c>
      <c r="R15" s="8" t="n">
        <f aca="false">+[3]data1rev!P14</f>
        <v>0</v>
      </c>
      <c r="S15" s="8" t="n">
        <f aca="false">+[3]data1rev!Q14</f>
        <v>0</v>
      </c>
      <c r="T15" s="8" t="n">
        <f aca="false">+[3]data1rev!R14</f>
        <v>0</v>
      </c>
      <c r="U15" s="8" t="n">
        <f aca="false">+[3]data1rev!S14</f>
        <v>0</v>
      </c>
      <c r="V15" s="8" t="n">
        <f aca="false">+[3]data1rev!T14</f>
        <v>0</v>
      </c>
      <c r="W15" s="8" t="n">
        <f aca="false">+[3]data1rev!U14</f>
        <v>0</v>
      </c>
      <c r="X15" s="8" t="n">
        <f aca="false">+[3]data1rev!V14</f>
        <v>0</v>
      </c>
      <c r="Y15" s="8" t="n">
        <f aca="false">+[3]data1rev!W14</f>
        <v>0</v>
      </c>
      <c r="Z15" s="8" t="n">
        <f aca="false">+[3]data1rev!X14</f>
        <v>0</v>
      </c>
      <c r="AA15" s="8" t="n">
        <f aca="false">+[3]data1rev!Y14</f>
        <v>0</v>
      </c>
      <c r="AB15" s="9"/>
      <c r="AC15" s="9"/>
      <c r="AD15" s="9"/>
      <c r="AE15" s="9"/>
      <c r="AF15" s="9"/>
      <c r="AG15" s="9"/>
      <c r="AH15" s="9"/>
      <c r="AI15" s="9"/>
      <c r="AJ15" s="9"/>
      <c r="AK15" s="1"/>
      <c r="AL15" s="1" t="e">
        <f aca="false">SUMPRODUCT(B15:AJ15,PVCapPrice)</f>
        <v>#DIV/0!</v>
      </c>
      <c r="AM15" s="1"/>
      <c r="AN15" s="1"/>
      <c r="AO15" s="1"/>
      <c r="AP15" s="1"/>
      <c r="AQ15" s="1"/>
    </row>
    <row r="16" customFormat="false" ht="11.25" hidden="false" customHeight="false" outlineLevel="0" collapsed="false">
      <c r="A16" s="1" t="n">
        <v>14</v>
      </c>
      <c r="B16" s="16"/>
      <c r="C16" s="8" t="n">
        <f aca="false">+[3]data1rev!A15</f>
        <v>21687.04</v>
      </c>
      <c r="D16" s="8" t="n">
        <f aca="false">+[3]data1rev!B15</f>
        <v>15575.226</v>
      </c>
      <c r="E16" s="8" t="n">
        <f aca="false">+[3]data1rev!C15</f>
        <v>13222.39</v>
      </c>
      <c r="F16" s="8" t="n">
        <f aca="false">+[3]data1rev!D15</f>
        <v>13061.89</v>
      </c>
      <c r="G16" s="8" t="n">
        <f aca="false">+[3]data1rev!E15</f>
        <v>13061.89</v>
      </c>
      <c r="H16" s="8" t="n">
        <f aca="false">+[3]data1rev!F15</f>
        <v>10821.156</v>
      </c>
      <c r="I16" s="8" t="n">
        <f aca="false">+[3]data1rev!G15</f>
        <v>10791.59</v>
      </c>
      <c r="J16" s="8" t="n">
        <f aca="false">+[3]data1rev!H15</f>
        <v>10791.59</v>
      </c>
      <c r="K16" s="8" t="n">
        <f aca="false">+[3]data1rev!I15</f>
        <v>10791.59</v>
      </c>
      <c r="L16" s="8" t="n">
        <f aca="false">+[3]data1rev!J15</f>
        <v>10821.156</v>
      </c>
      <c r="M16" s="8" t="n">
        <f aca="false">+[3]data1rev!K15</f>
        <v>10791.59</v>
      </c>
      <c r="N16" s="8" t="n">
        <f aca="false">+[3]data1rev!L15</f>
        <v>10791.59</v>
      </c>
      <c r="O16" s="8" t="n">
        <f aca="false">+[3]data1rev!M15</f>
        <v>10275.62</v>
      </c>
      <c r="P16" s="8" t="n">
        <f aca="false">+[3]data1rev!N15</f>
        <v>10129.416</v>
      </c>
      <c r="Q16" s="8" t="n">
        <f aca="false">+[3]data1rev!O15</f>
        <v>10101.74</v>
      </c>
      <c r="R16" s="8" t="n">
        <f aca="false">+[3]data1rev!P15</f>
        <v>0</v>
      </c>
      <c r="S16" s="8" t="n">
        <f aca="false">+[3]data1rev!Q15</f>
        <v>0</v>
      </c>
      <c r="T16" s="8" t="n">
        <f aca="false">+[3]data1rev!R15</f>
        <v>0</v>
      </c>
      <c r="U16" s="8" t="n">
        <f aca="false">+[3]data1rev!S15</f>
        <v>0</v>
      </c>
      <c r="V16" s="8" t="n">
        <f aca="false">+[3]data1rev!T15</f>
        <v>0</v>
      </c>
      <c r="W16" s="8" t="n">
        <f aca="false">+[3]data1rev!U15</f>
        <v>0</v>
      </c>
      <c r="X16" s="8" t="n">
        <f aca="false">+[3]data1rev!V15</f>
        <v>0</v>
      </c>
      <c r="Y16" s="8" t="n">
        <f aca="false">+[3]data1rev!W15</f>
        <v>0</v>
      </c>
      <c r="Z16" s="8" t="n">
        <f aca="false">+[3]data1rev!X15</f>
        <v>0</v>
      </c>
      <c r="AA16" s="8" t="n">
        <f aca="false">+[3]data1rev!Y15</f>
        <v>0</v>
      </c>
      <c r="AB16" s="9"/>
      <c r="AC16" s="9"/>
      <c r="AD16" s="9"/>
      <c r="AE16" s="9"/>
      <c r="AF16" s="9"/>
      <c r="AG16" s="9"/>
      <c r="AH16" s="9"/>
      <c r="AI16" s="9"/>
      <c r="AJ16" s="9"/>
      <c r="AK16" s="1"/>
      <c r="AL16" s="1" t="e">
        <f aca="false">SUMPRODUCT(B16:AJ16,PVCapPrice)</f>
        <v>#DIV/0!</v>
      </c>
      <c r="AM16" s="1"/>
      <c r="AN16" s="1"/>
      <c r="AO16" s="1"/>
      <c r="AP16" s="1"/>
      <c r="AQ16" s="1"/>
    </row>
    <row r="17" customFormat="false" ht="11.25" hidden="false" customHeight="false" outlineLevel="0" collapsed="false">
      <c r="A17" s="1" t="n">
        <v>15</v>
      </c>
      <c r="B17" s="16"/>
      <c r="C17" s="8" t="n">
        <f aca="false">+[3]data1rev!A16</f>
        <v>21687.04</v>
      </c>
      <c r="D17" s="8" t="n">
        <f aca="false">+[3]data1rev!B16</f>
        <v>15575.226</v>
      </c>
      <c r="E17" s="8" t="n">
        <f aca="false">+[3]data1rev!C16</f>
        <v>13222.39</v>
      </c>
      <c r="F17" s="8" t="n">
        <f aca="false">+[3]data1rev!D16</f>
        <v>13061.89</v>
      </c>
      <c r="G17" s="8" t="n">
        <f aca="false">+[3]data1rev!E16</f>
        <v>13061.89</v>
      </c>
      <c r="H17" s="8" t="n">
        <f aca="false">+[3]data1rev!F16</f>
        <v>10821.156</v>
      </c>
      <c r="I17" s="8" t="n">
        <f aca="false">+[3]data1rev!G16</f>
        <v>10791.59</v>
      </c>
      <c r="J17" s="8" t="n">
        <f aca="false">+[3]data1rev!H16</f>
        <v>10791.59</v>
      </c>
      <c r="K17" s="8" t="n">
        <f aca="false">+[3]data1rev!I16</f>
        <v>10791.59</v>
      </c>
      <c r="L17" s="8" t="n">
        <f aca="false">+[3]data1rev!J16</f>
        <v>10821.156</v>
      </c>
      <c r="M17" s="8" t="n">
        <f aca="false">+[3]data1rev!K16</f>
        <v>10791.59</v>
      </c>
      <c r="N17" s="8" t="n">
        <f aca="false">+[3]data1rev!L16</f>
        <v>10791.59</v>
      </c>
      <c r="O17" s="8" t="n">
        <f aca="false">+[3]data1rev!M16</f>
        <v>10275.62</v>
      </c>
      <c r="P17" s="8" t="n">
        <f aca="false">+[3]data1rev!N16</f>
        <v>10129.416</v>
      </c>
      <c r="Q17" s="8" t="n">
        <f aca="false">+[3]data1rev!O16</f>
        <v>10101.74</v>
      </c>
      <c r="R17" s="8" t="n">
        <f aca="false">+[3]data1rev!P16</f>
        <v>0</v>
      </c>
      <c r="S17" s="8" t="n">
        <f aca="false">+[3]data1rev!Q16</f>
        <v>0</v>
      </c>
      <c r="T17" s="8" t="n">
        <f aca="false">+[3]data1rev!R16</f>
        <v>0</v>
      </c>
      <c r="U17" s="8" t="n">
        <f aca="false">+[3]data1rev!S16</f>
        <v>0</v>
      </c>
      <c r="V17" s="8" t="n">
        <f aca="false">+[3]data1rev!T16</f>
        <v>0</v>
      </c>
      <c r="W17" s="8" t="n">
        <f aca="false">+[3]data1rev!U16</f>
        <v>0</v>
      </c>
      <c r="X17" s="8" t="n">
        <f aca="false">+[3]data1rev!V16</f>
        <v>0</v>
      </c>
      <c r="Y17" s="8" t="n">
        <f aca="false">+[3]data1rev!W16</f>
        <v>0</v>
      </c>
      <c r="Z17" s="8" t="n">
        <f aca="false">+[3]data1rev!X16</f>
        <v>0</v>
      </c>
      <c r="AA17" s="8" t="n">
        <f aca="false">+[3]data1rev!Y16</f>
        <v>0</v>
      </c>
      <c r="AB17" s="9"/>
      <c r="AC17" s="9"/>
      <c r="AD17" s="9"/>
      <c r="AE17" s="9"/>
      <c r="AF17" s="9"/>
      <c r="AG17" s="9"/>
      <c r="AH17" s="9"/>
      <c r="AI17" s="9"/>
      <c r="AJ17" s="9"/>
      <c r="AK17" s="1"/>
      <c r="AL17" s="1" t="e">
        <f aca="false">SUMPRODUCT(B17:AJ17,PVCapPrice)</f>
        <v>#DIV/0!</v>
      </c>
      <c r="AM17" s="1"/>
      <c r="AN17" s="1"/>
      <c r="AO17" s="1"/>
      <c r="AP17" s="1"/>
      <c r="AQ17" s="1"/>
    </row>
    <row r="18" customFormat="false" ht="11.25" hidden="false" customHeight="false" outlineLevel="0" collapsed="false">
      <c r="A18" s="1" t="n">
        <v>16</v>
      </c>
      <c r="B18" s="16"/>
      <c r="C18" s="8" t="n">
        <f aca="false">+[3]data1rev!A17</f>
        <v>21687.04</v>
      </c>
      <c r="D18" s="8" t="n">
        <f aca="false">+[3]data1rev!B17</f>
        <v>15575.226</v>
      </c>
      <c r="E18" s="8" t="n">
        <f aca="false">+[3]data1rev!C17</f>
        <v>13222.39</v>
      </c>
      <c r="F18" s="8" t="n">
        <f aca="false">+[3]data1rev!D17</f>
        <v>13061.89</v>
      </c>
      <c r="G18" s="8" t="n">
        <f aca="false">+[3]data1rev!E17</f>
        <v>13061.89</v>
      </c>
      <c r="H18" s="8" t="n">
        <f aca="false">+[3]data1rev!F17</f>
        <v>10821.156</v>
      </c>
      <c r="I18" s="8" t="n">
        <f aca="false">+[3]data1rev!G17</f>
        <v>10791.59</v>
      </c>
      <c r="J18" s="8" t="n">
        <f aca="false">+[3]data1rev!H17</f>
        <v>10791.59</v>
      </c>
      <c r="K18" s="8" t="n">
        <f aca="false">+[3]data1rev!I17</f>
        <v>10791.59</v>
      </c>
      <c r="L18" s="8" t="n">
        <f aca="false">+[3]data1rev!J17</f>
        <v>10821.156</v>
      </c>
      <c r="M18" s="8" t="n">
        <f aca="false">+[3]data1rev!K17</f>
        <v>10791.59</v>
      </c>
      <c r="N18" s="8" t="n">
        <f aca="false">+[3]data1rev!L17</f>
        <v>10791.59</v>
      </c>
      <c r="O18" s="8" t="n">
        <f aca="false">+[3]data1rev!M17</f>
        <v>10275.62</v>
      </c>
      <c r="P18" s="8" t="n">
        <f aca="false">+[3]data1rev!N17</f>
        <v>10129.416</v>
      </c>
      <c r="Q18" s="8" t="n">
        <f aca="false">+[3]data1rev!O17</f>
        <v>10101.74</v>
      </c>
      <c r="R18" s="8" t="n">
        <f aca="false">+[3]data1rev!P17</f>
        <v>0</v>
      </c>
      <c r="S18" s="8" t="n">
        <f aca="false">+[3]data1rev!Q17</f>
        <v>0</v>
      </c>
      <c r="T18" s="8" t="n">
        <f aca="false">+[3]data1rev!R17</f>
        <v>0</v>
      </c>
      <c r="U18" s="8" t="n">
        <f aca="false">+[3]data1rev!S17</f>
        <v>0</v>
      </c>
      <c r="V18" s="8" t="n">
        <f aca="false">+[3]data1rev!T17</f>
        <v>0</v>
      </c>
      <c r="W18" s="8" t="n">
        <f aca="false">+[3]data1rev!U17</f>
        <v>0</v>
      </c>
      <c r="X18" s="8" t="n">
        <f aca="false">+[3]data1rev!V17</f>
        <v>0</v>
      </c>
      <c r="Y18" s="8" t="n">
        <f aca="false">+[3]data1rev!W17</f>
        <v>0</v>
      </c>
      <c r="Z18" s="8" t="n">
        <f aca="false">+[3]data1rev!X17</f>
        <v>0</v>
      </c>
      <c r="AA18" s="8" t="n">
        <f aca="false">+[3]data1rev!Y17</f>
        <v>0</v>
      </c>
      <c r="AB18" s="9"/>
      <c r="AC18" s="9"/>
      <c r="AD18" s="9"/>
      <c r="AE18" s="9"/>
      <c r="AF18" s="9"/>
      <c r="AG18" s="9"/>
      <c r="AH18" s="9"/>
      <c r="AI18" s="9"/>
      <c r="AJ18" s="9"/>
      <c r="AK18" s="1"/>
      <c r="AL18" s="1" t="e">
        <f aca="false">SUMPRODUCT(B18:AJ18,PVCapPrice)</f>
        <v>#DIV/0!</v>
      </c>
      <c r="AM18" s="1"/>
      <c r="AN18" s="1"/>
      <c r="AO18" s="1"/>
      <c r="AP18" s="1"/>
      <c r="AQ18" s="1"/>
    </row>
    <row r="19" customFormat="false" ht="11.25" hidden="false" customHeight="false" outlineLevel="0" collapsed="false">
      <c r="A19" s="1" t="n">
        <v>17</v>
      </c>
      <c r="B19" s="16"/>
      <c r="C19" s="8" t="n">
        <f aca="false">+[3]data1rev!A18</f>
        <v>21687.04</v>
      </c>
      <c r="D19" s="8" t="n">
        <f aca="false">+[3]data1rev!B18</f>
        <v>15575.226</v>
      </c>
      <c r="E19" s="8" t="n">
        <f aca="false">+[3]data1rev!C18</f>
        <v>13222.39</v>
      </c>
      <c r="F19" s="8" t="n">
        <f aca="false">+[3]data1rev!D18</f>
        <v>13061.89</v>
      </c>
      <c r="G19" s="8" t="n">
        <f aca="false">+[3]data1rev!E18</f>
        <v>13061.89</v>
      </c>
      <c r="H19" s="8" t="n">
        <f aca="false">+[3]data1rev!F18</f>
        <v>10821.156</v>
      </c>
      <c r="I19" s="8" t="n">
        <f aca="false">+[3]data1rev!G18</f>
        <v>10791.59</v>
      </c>
      <c r="J19" s="8" t="n">
        <f aca="false">+[3]data1rev!H18</f>
        <v>10791.59</v>
      </c>
      <c r="K19" s="8" t="n">
        <f aca="false">+[3]data1rev!I18</f>
        <v>10791.59</v>
      </c>
      <c r="L19" s="8" t="n">
        <f aca="false">+[3]data1rev!J18</f>
        <v>10821.156</v>
      </c>
      <c r="M19" s="8" t="n">
        <f aca="false">+[3]data1rev!K18</f>
        <v>10791.59</v>
      </c>
      <c r="N19" s="8" t="n">
        <f aca="false">+[3]data1rev!L18</f>
        <v>10791.59</v>
      </c>
      <c r="O19" s="8" t="n">
        <f aca="false">+[3]data1rev!M18</f>
        <v>10275.62</v>
      </c>
      <c r="P19" s="8" t="n">
        <f aca="false">+[3]data1rev!N18</f>
        <v>10129.416</v>
      </c>
      <c r="Q19" s="8" t="n">
        <f aca="false">+[3]data1rev!O18</f>
        <v>10101.74</v>
      </c>
      <c r="R19" s="8" t="n">
        <f aca="false">+[3]data1rev!P18</f>
        <v>0</v>
      </c>
      <c r="S19" s="8" t="n">
        <f aca="false">+[3]data1rev!Q18</f>
        <v>0</v>
      </c>
      <c r="T19" s="8" t="n">
        <f aca="false">+[3]data1rev!R18</f>
        <v>0</v>
      </c>
      <c r="U19" s="8" t="n">
        <f aca="false">+[3]data1rev!S18</f>
        <v>0</v>
      </c>
      <c r="V19" s="8" t="n">
        <f aca="false">+[3]data1rev!T18</f>
        <v>0</v>
      </c>
      <c r="W19" s="8" t="n">
        <f aca="false">+[3]data1rev!U18</f>
        <v>0</v>
      </c>
      <c r="X19" s="8" t="n">
        <f aca="false">+[3]data1rev!V18</f>
        <v>0</v>
      </c>
      <c r="Y19" s="8" t="n">
        <f aca="false">+[3]data1rev!W18</f>
        <v>0</v>
      </c>
      <c r="Z19" s="8" t="n">
        <f aca="false">+[3]data1rev!X18</f>
        <v>0</v>
      </c>
      <c r="AA19" s="8" t="n">
        <f aca="false">+[3]data1rev!Y18</f>
        <v>0</v>
      </c>
      <c r="AB19" s="9"/>
      <c r="AC19" s="9"/>
      <c r="AD19" s="9"/>
      <c r="AE19" s="9"/>
      <c r="AF19" s="9"/>
      <c r="AG19" s="9"/>
      <c r="AH19" s="9"/>
      <c r="AI19" s="9"/>
      <c r="AJ19" s="9"/>
      <c r="AK19" s="1"/>
      <c r="AL19" s="1" t="e">
        <f aca="false">SUMPRODUCT(B19:AJ19,PVCapPrice)</f>
        <v>#DIV/0!</v>
      </c>
      <c r="AM19" s="1"/>
      <c r="AN19" s="1"/>
      <c r="AO19" s="1"/>
      <c r="AP19" s="1"/>
      <c r="AQ19" s="1"/>
    </row>
    <row r="20" customFormat="false" ht="11.25" hidden="false" customHeight="false" outlineLevel="0" collapsed="false">
      <c r="A20" s="1" t="n">
        <v>18</v>
      </c>
      <c r="B20" s="16"/>
      <c r="C20" s="8" t="n">
        <f aca="false">+[3]data1rev!A19</f>
        <v>21687.04</v>
      </c>
      <c r="D20" s="8" t="n">
        <f aca="false">+[3]data1rev!B19</f>
        <v>15575.226</v>
      </c>
      <c r="E20" s="8" t="n">
        <f aca="false">+[3]data1rev!C19</f>
        <v>13222.39</v>
      </c>
      <c r="F20" s="8" t="n">
        <f aca="false">+[3]data1rev!D19</f>
        <v>13061.89</v>
      </c>
      <c r="G20" s="8" t="n">
        <f aca="false">+[3]data1rev!E19</f>
        <v>13061.89</v>
      </c>
      <c r="H20" s="8" t="n">
        <f aca="false">+[3]data1rev!F19</f>
        <v>10821.156</v>
      </c>
      <c r="I20" s="8" t="n">
        <f aca="false">+[3]data1rev!G19</f>
        <v>10791.59</v>
      </c>
      <c r="J20" s="8" t="n">
        <f aca="false">+[3]data1rev!H19</f>
        <v>10791.59</v>
      </c>
      <c r="K20" s="8" t="n">
        <f aca="false">+[3]data1rev!I19</f>
        <v>10791.59</v>
      </c>
      <c r="L20" s="8" t="n">
        <f aca="false">+[3]data1rev!J19</f>
        <v>10821.156</v>
      </c>
      <c r="M20" s="8" t="n">
        <f aca="false">+[3]data1rev!K19</f>
        <v>10791.59</v>
      </c>
      <c r="N20" s="8" t="n">
        <f aca="false">+[3]data1rev!L19</f>
        <v>10791.59</v>
      </c>
      <c r="O20" s="8" t="n">
        <f aca="false">+[3]data1rev!M19</f>
        <v>10275.62</v>
      </c>
      <c r="P20" s="8" t="n">
        <f aca="false">+[3]data1rev!N19</f>
        <v>10129.416</v>
      </c>
      <c r="Q20" s="8" t="n">
        <f aca="false">+[3]data1rev!O19</f>
        <v>10101.74</v>
      </c>
      <c r="R20" s="8" t="n">
        <f aca="false">+[3]data1rev!P19</f>
        <v>0</v>
      </c>
      <c r="S20" s="8" t="n">
        <f aca="false">+[3]data1rev!Q19</f>
        <v>0</v>
      </c>
      <c r="T20" s="8" t="n">
        <f aca="false">+[3]data1rev!R19</f>
        <v>0</v>
      </c>
      <c r="U20" s="8" t="n">
        <f aca="false">+[3]data1rev!S19</f>
        <v>0</v>
      </c>
      <c r="V20" s="8" t="n">
        <f aca="false">+[3]data1rev!T19</f>
        <v>0</v>
      </c>
      <c r="W20" s="8" t="n">
        <f aca="false">+[3]data1rev!U19</f>
        <v>0</v>
      </c>
      <c r="X20" s="8" t="n">
        <f aca="false">+[3]data1rev!V19</f>
        <v>0</v>
      </c>
      <c r="Y20" s="8" t="n">
        <f aca="false">+[3]data1rev!W19</f>
        <v>0</v>
      </c>
      <c r="Z20" s="8" t="n">
        <f aca="false">+[3]data1rev!X19</f>
        <v>0</v>
      </c>
      <c r="AA20" s="8" t="n">
        <f aca="false">+[3]data1rev!Y19</f>
        <v>0</v>
      </c>
      <c r="AB20" s="9"/>
      <c r="AC20" s="9"/>
      <c r="AD20" s="9"/>
      <c r="AE20" s="9"/>
      <c r="AF20" s="9"/>
      <c r="AG20" s="9"/>
      <c r="AH20" s="9"/>
      <c r="AI20" s="9"/>
      <c r="AJ20" s="9"/>
      <c r="AK20" s="1"/>
      <c r="AL20" s="1" t="e">
        <f aca="false">SUMPRODUCT(B20:AJ20,PVCapPrice)</f>
        <v>#DIV/0!</v>
      </c>
      <c r="AM20" s="1"/>
      <c r="AN20" s="1"/>
      <c r="AO20" s="1"/>
      <c r="AP20" s="1"/>
      <c r="AQ20" s="1"/>
    </row>
    <row r="21" customFormat="false" ht="11.25" hidden="false" customHeight="false" outlineLevel="0" collapsed="false">
      <c r="A21" s="1" t="n">
        <v>19</v>
      </c>
      <c r="B21" s="16"/>
      <c r="C21" s="8" t="n">
        <f aca="false">+[3]data1rev!A20</f>
        <v>21687.04</v>
      </c>
      <c r="D21" s="8" t="n">
        <f aca="false">+[3]data1rev!B20</f>
        <v>15575.226</v>
      </c>
      <c r="E21" s="8" t="n">
        <f aca="false">+[3]data1rev!C20</f>
        <v>13222.39</v>
      </c>
      <c r="F21" s="8" t="n">
        <f aca="false">+[3]data1rev!D20</f>
        <v>13061.89</v>
      </c>
      <c r="G21" s="8" t="n">
        <f aca="false">+[3]data1rev!E20</f>
        <v>13061.89</v>
      </c>
      <c r="H21" s="8" t="n">
        <f aca="false">+[3]data1rev!F20</f>
        <v>10821.156</v>
      </c>
      <c r="I21" s="8" t="n">
        <f aca="false">+[3]data1rev!G20</f>
        <v>10791.59</v>
      </c>
      <c r="J21" s="8" t="n">
        <f aca="false">+[3]data1rev!H20</f>
        <v>10791.59</v>
      </c>
      <c r="K21" s="8" t="n">
        <f aca="false">+[3]data1rev!I20</f>
        <v>10791.59</v>
      </c>
      <c r="L21" s="8" t="n">
        <f aca="false">+[3]data1rev!J20</f>
        <v>10821.156</v>
      </c>
      <c r="M21" s="8" t="n">
        <f aca="false">+[3]data1rev!K20</f>
        <v>10791.59</v>
      </c>
      <c r="N21" s="8" t="n">
        <f aca="false">+[3]data1rev!L20</f>
        <v>10791.59</v>
      </c>
      <c r="O21" s="8" t="n">
        <f aca="false">+[3]data1rev!M20</f>
        <v>10275.62</v>
      </c>
      <c r="P21" s="8" t="n">
        <f aca="false">+[3]data1rev!N20</f>
        <v>10129.416</v>
      </c>
      <c r="Q21" s="8" t="n">
        <f aca="false">+[3]data1rev!O20</f>
        <v>10101.74</v>
      </c>
      <c r="R21" s="8" t="n">
        <f aca="false">+[3]data1rev!P20</f>
        <v>0</v>
      </c>
      <c r="S21" s="8" t="n">
        <f aca="false">+[3]data1rev!Q20</f>
        <v>0</v>
      </c>
      <c r="T21" s="8" t="n">
        <f aca="false">+[3]data1rev!R20</f>
        <v>0</v>
      </c>
      <c r="U21" s="8" t="n">
        <f aca="false">+[3]data1rev!S20</f>
        <v>0</v>
      </c>
      <c r="V21" s="8" t="n">
        <f aca="false">+[3]data1rev!T20</f>
        <v>0</v>
      </c>
      <c r="W21" s="8" t="n">
        <f aca="false">+[3]data1rev!U20</f>
        <v>0</v>
      </c>
      <c r="X21" s="8" t="n">
        <f aca="false">+[3]data1rev!V20</f>
        <v>0</v>
      </c>
      <c r="Y21" s="8" t="n">
        <f aca="false">+[3]data1rev!W20</f>
        <v>0</v>
      </c>
      <c r="Z21" s="8" t="n">
        <f aca="false">+[3]data1rev!X20</f>
        <v>0</v>
      </c>
      <c r="AA21" s="8" t="n">
        <f aca="false">+[3]data1rev!Y20</f>
        <v>0</v>
      </c>
      <c r="AB21" s="9"/>
      <c r="AC21" s="9"/>
      <c r="AD21" s="9"/>
      <c r="AE21" s="9"/>
      <c r="AF21" s="9"/>
      <c r="AG21" s="9"/>
      <c r="AH21" s="9"/>
      <c r="AI21" s="9"/>
      <c r="AJ21" s="9"/>
      <c r="AK21" s="1"/>
      <c r="AL21" s="1" t="e">
        <f aca="false">SUMPRODUCT(B21:AJ21,PVCapPrice)</f>
        <v>#DIV/0!</v>
      </c>
      <c r="AM21" s="1"/>
      <c r="AN21" s="1"/>
      <c r="AO21" s="1"/>
      <c r="AP21" s="1"/>
      <c r="AQ21" s="1"/>
    </row>
    <row r="22" customFormat="false" ht="11.25" hidden="false" customHeight="false" outlineLevel="0" collapsed="false">
      <c r="A22" s="1" t="n">
        <v>20</v>
      </c>
      <c r="B22" s="16"/>
      <c r="C22" s="8" t="n">
        <f aca="false">+[3]data1rev!A21</f>
        <v>21687.04</v>
      </c>
      <c r="D22" s="8" t="n">
        <f aca="false">+[3]data1rev!B21</f>
        <v>15575.226</v>
      </c>
      <c r="E22" s="8" t="n">
        <f aca="false">+[3]data1rev!C21</f>
        <v>13222.39</v>
      </c>
      <c r="F22" s="8" t="n">
        <f aca="false">+[3]data1rev!D21</f>
        <v>13061.89</v>
      </c>
      <c r="G22" s="8" t="n">
        <f aca="false">+[3]data1rev!E21</f>
        <v>13061.89</v>
      </c>
      <c r="H22" s="8" t="n">
        <f aca="false">+[3]data1rev!F21</f>
        <v>10821.156</v>
      </c>
      <c r="I22" s="8" t="n">
        <f aca="false">+[3]data1rev!G21</f>
        <v>10791.59</v>
      </c>
      <c r="J22" s="8" t="n">
        <f aca="false">+[3]data1rev!H21</f>
        <v>10791.59</v>
      </c>
      <c r="K22" s="8" t="n">
        <f aca="false">+[3]data1rev!I21</f>
        <v>10791.59</v>
      </c>
      <c r="L22" s="8" t="n">
        <f aca="false">+[3]data1rev!J21</f>
        <v>10821.156</v>
      </c>
      <c r="M22" s="8" t="n">
        <f aca="false">+[3]data1rev!K21</f>
        <v>10791.59</v>
      </c>
      <c r="N22" s="8" t="n">
        <f aca="false">+[3]data1rev!L21</f>
        <v>10791.59</v>
      </c>
      <c r="O22" s="8" t="n">
        <f aca="false">+[3]data1rev!M21</f>
        <v>10275.62</v>
      </c>
      <c r="P22" s="8" t="n">
        <f aca="false">+[3]data1rev!N21</f>
        <v>10129.416</v>
      </c>
      <c r="Q22" s="8" t="n">
        <f aca="false">+[3]data1rev!O21</f>
        <v>10101.74</v>
      </c>
      <c r="R22" s="8" t="n">
        <f aca="false">+[3]data1rev!P21</f>
        <v>0</v>
      </c>
      <c r="S22" s="8" t="n">
        <f aca="false">+[3]data1rev!Q21</f>
        <v>0</v>
      </c>
      <c r="T22" s="8" t="n">
        <f aca="false">+[3]data1rev!R21</f>
        <v>0</v>
      </c>
      <c r="U22" s="8" t="n">
        <f aca="false">+[3]data1rev!S21</f>
        <v>0</v>
      </c>
      <c r="V22" s="8" t="n">
        <f aca="false">+[3]data1rev!T21</f>
        <v>0</v>
      </c>
      <c r="W22" s="8" t="n">
        <f aca="false">+[3]data1rev!U21</f>
        <v>0</v>
      </c>
      <c r="X22" s="8" t="n">
        <f aca="false">+[3]data1rev!V21</f>
        <v>0</v>
      </c>
      <c r="Y22" s="8" t="n">
        <f aca="false">+[3]data1rev!W21</f>
        <v>0</v>
      </c>
      <c r="Z22" s="8" t="n">
        <f aca="false">+[3]data1rev!X21</f>
        <v>0</v>
      </c>
      <c r="AA22" s="8" t="n">
        <f aca="false">+[3]data1rev!Y21</f>
        <v>0</v>
      </c>
      <c r="AB22" s="9"/>
      <c r="AC22" s="9"/>
      <c r="AD22" s="9"/>
      <c r="AE22" s="9"/>
      <c r="AF22" s="9"/>
      <c r="AG22" s="9"/>
      <c r="AH22" s="9"/>
      <c r="AI22" s="9"/>
      <c r="AJ22" s="9"/>
      <c r="AK22" s="1"/>
      <c r="AL22" s="1" t="e">
        <f aca="false">SUMPRODUCT(B22:AJ22,PVCapPrice)</f>
        <v>#DIV/0!</v>
      </c>
      <c r="AM22" s="1"/>
      <c r="AN22" s="1"/>
      <c r="AO22" s="1"/>
      <c r="AP22" s="1"/>
      <c r="AQ22" s="1"/>
    </row>
    <row r="23" customFormat="false" ht="11.25" hidden="false" customHeight="false" outlineLevel="0" collapsed="false">
      <c r="A23" s="1" t="n">
        <v>21</v>
      </c>
      <c r="B23" s="16"/>
      <c r="C23" s="8" t="n">
        <f aca="false">+[3]data1rev!A22</f>
        <v>21687.04</v>
      </c>
      <c r="D23" s="8" t="n">
        <f aca="false">+[3]data1rev!B22</f>
        <v>15575.226</v>
      </c>
      <c r="E23" s="8" t="n">
        <f aca="false">+[3]data1rev!C22</f>
        <v>13222.39</v>
      </c>
      <c r="F23" s="8" t="n">
        <f aca="false">+[3]data1rev!D22</f>
        <v>13061.89</v>
      </c>
      <c r="G23" s="8" t="n">
        <f aca="false">+[3]data1rev!E22</f>
        <v>13061.89</v>
      </c>
      <c r="H23" s="8" t="n">
        <f aca="false">+[3]data1rev!F22</f>
        <v>10821.156</v>
      </c>
      <c r="I23" s="8" t="n">
        <f aca="false">+[3]data1rev!G22</f>
        <v>10791.59</v>
      </c>
      <c r="J23" s="8" t="n">
        <f aca="false">+[3]data1rev!H22</f>
        <v>10791.59</v>
      </c>
      <c r="K23" s="8" t="n">
        <f aca="false">+[3]data1rev!I22</f>
        <v>10791.59</v>
      </c>
      <c r="L23" s="8" t="n">
        <f aca="false">+[3]data1rev!J22</f>
        <v>10821.156</v>
      </c>
      <c r="M23" s="8" t="n">
        <f aca="false">+[3]data1rev!K22</f>
        <v>10791.59</v>
      </c>
      <c r="N23" s="8" t="n">
        <f aca="false">+[3]data1rev!L22</f>
        <v>10791.59</v>
      </c>
      <c r="O23" s="8" t="n">
        <f aca="false">+[3]data1rev!M22</f>
        <v>10275.62</v>
      </c>
      <c r="P23" s="8" t="n">
        <f aca="false">+[3]data1rev!N22</f>
        <v>10129.416</v>
      </c>
      <c r="Q23" s="8" t="n">
        <f aca="false">+[3]data1rev!O22</f>
        <v>10101.74</v>
      </c>
      <c r="R23" s="8" t="n">
        <f aca="false">+[3]data1rev!P22</f>
        <v>0</v>
      </c>
      <c r="S23" s="8" t="n">
        <f aca="false">+[3]data1rev!Q22</f>
        <v>0</v>
      </c>
      <c r="T23" s="8" t="n">
        <f aca="false">+[3]data1rev!R22</f>
        <v>0</v>
      </c>
      <c r="U23" s="8" t="n">
        <f aca="false">+[3]data1rev!S22</f>
        <v>0</v>
      </c>
      <c r="V23" s="8" t="n">
        <f aca="false">+[3]data1rev!T22</f>
        <v>0</v>
      </c>
      <c r="W23" s="8" t="n">
        <f aca="false">+[3]data1rev!U22</f>
        <v>0</v>
      </c>
      <c r="X23" s="8" t="n">
        <f aca="false">+[3]data1rev!V22</f>
        <v>0</v>
      </c>
      <c r="Y23" s="8" t="n">
        <f aca="false">+[3]data1rev!W22</f>
        <v>0</v>
      </c>
      <c r="Z23" s="8" t="n">
        <f aca="false">+[3]data1rev!X22</f>
        <v>0</v>
      </c>
      <c r="AA23" s="8" t="n">
        <f aca="false">+[3]data1rev!Y22</f>
        <v>0</v>
      </c>
      <c r="AB23" s="9"/>
      <c r="AC23" s="9"/>
      <c r="AD23" s="9"/>
      <c r="AE23" s="9"/>
      <c r="AF23" s="9"/>
      <c r="AG23" s="9"/>
      <c r="AH23" s="9"/>
      <c r="AI23" s="9"/>
      <c r="AJ23" s="9"/>
      <c r="AK23" s="1"/>
      <c r="AL23" s="1" t="e">
        <f aca="false">SUMPRODUCT(B23:AJ23,PVCapPrice)</f>
        <v>#DIV/0!</v>
      </c>
      <c r="AM23" s="1"/>
      <c r="AN23" s="1"/>
      <c r="AO23" s="1"/>
      <c r="AP23" s="1"/>
      <c r="AQ23" s="1"/>
    </row>
    <row r="24" customFormat="false" ht="11.25" hidden="false" customHeight="false" outlineLevel="0" collapsed="false">
      <c r="A24" s="1" t="n">
        <v>22</v>
      </c>
      <c r="B24" s="16"/>
      <c r="C24" s="8" t="n">
        <f aca="false">+[3]data1rev!A23</f>
        <v>21687.04</v>
      </c>
      <c r="D24" s="8" t="n">
        <f aca="false">+[3]data1rev!B23</f>
        <v>15575.226</v>
      </c>
      <c r="E24" s="8" t="n">
        <f aca="false">+[3]data1rev!C23</f>
        <v>13222.39</v>
      </c>
      <c r="F24" s="8" t="n">
        <f aca="false">+[3]data1rev!D23</f>
        <v>13061.89</v>
      </c>
      <c r="G24" s="8" t="n">
        <f aca="false">+[3]data1rev!E23</f>
        <v>13061.89</v>
      </c>
      <c r="H24" s="8" t="n">
        <f aca="false">+[3]data1rev!F23</f>
        <v>10821.156</v>
      </c>
      <c r="I24" s="8" t="n">
        <f aca="false">+[3]data1rev!G23</f>
        <v>10791.59</v>
      </c>
      <c r="J24" s="8" t="n">
        <f aca="false">+[3]data1rev!H23</f>
        <v>10791.59</v>
      </c>
      <c r="K24" s="8" t="n">
        <f aca="false">+[3]data1rev!I23</f>
        <v>10791.59</v>
      </c>
      <c r="L24" s="8" t="n">
        <f aca="false">+[3]data1rev!J23</f>
        <v>10821.156</v>
      </c>
      <c r="M24" s="8" t="n">
        <f aca="false">+[3]data1rev!K23</f>
        <v>10791.59</v>
      </c>
      <c r="N24" s="8" t="n">
        <f aca="false">+[3]data1rev!L23</f>
        <v>10791.59</v>
      </c>
      <c r="O24" s="8" t="n">
        <f aca="false">+[3]data1rev!M23</f>
        <v>10275.62</v>
      </c>
      <c r="P24" s="8" t="n">
        <f aca="false">+[3]data1rev!N23</f>
        <v>10129.416</v>
      </c>
      <c r="Q24" s="8" t="n">
        <f aca="false">+[3]data1rev!O23</f>
        <v>10101.74</v>
      </c>
      <c r="R24" s="8" t="n">
        <f aca="false">+[3]data1rev!P23</f>
        <v>0</v>
      </c>
      <c r="S24" s="8" t="n">
        <f aca="false">+[3]data1rev!Q23</f>
        <v>0</v>
      </c>
      <c r="T24" s="8" t="n">
        <f aca="false">+[3]data1rev!R23</f>
        <v>0</v>
      </c>
      <c r="U24" s="8" t="n">
        <f aca="false">+[3]data1rev!S23</f>
        <v>0</v>
      </c>
      <c r="V24" s="8" t="n">
        <f aca="false">+[3]data1rev!T23</f>
        <v>0</v>
      </c>
      <c r="W24" s="8" t="n">
        <f aca="false">+[3]data1rev!U23</f>
        <v>0</v>
      </c>
      <c r="X24" s="8" t="n">
        <f aca="false">+[3]data1rev!V23</f>
        <v>0</v>
      </c>
      <c r="Y24" s="8" t="n">
        <f aca="false">+[3]data1rev!W23</f>
        <v>0</v>
      </c>
      <c r="Z24" s="8" t="n">
        <f aca="false">+[3]data1rev!X23</f>
        <v>0</v>
      </c>
      <c r="AA24" s="8" t="n">
        <f aca="false">+[3]data1rev!Y23</f>
        <v>0</v>
      </c>
      <c r="AB24" s="9"/>
      <c r="AC24" s="9"/>
      <c r="AD24" s="9"/>
      <c r="AE24" s="9"/>
      <c r="AF24" s="9"/>
      <c r="AG24" s="9"/>
      <c r="AH24" s="9"/>
      <c r="AI24" s="9"/>
      <c r="AJ24" s="9"/>
      <c r="AK24" s="1"/>
      <c r="AL24" s="1" t="e">
        <f aca="false">SUMPRODUCT(B24:AJ24,PVCapPrice)</f>
        <v>#DIV/0!</v>
      </c>
      <c r="AM24" s="1"/>
      <c r="AN24" s="1"/>
      <c r="AO24" s="1"/>
      <c r="AP24" s="1"/>
      <c r="AQ24" s="1"/>
    </row>
    <row r="25" customFormat="false" ht="11.25" hidden="false" customHeight="false" outlineLevel="0" collapsed="false">
      <c r="A25" s="1" t="n">
        <v>23</v>
      </c>
      <c r="B25" s="16"/>
      <c r="C25" s="8" t="n">
        <f aca="false">+[3]data1rev!A24</f>
        <v>21687.04</v>
      </c>
      <c r="D25" s="8" t="n">
        <f aca="false">+[3]data1rev!B24</f>
        <v>15575.226</v>
      </c>
      <c r="E25" s="8" t="n">
        <f aca="false">+[3]data1rev!C24</f>
        <v>13222.39</v>
      </c>
      <c r="F25" s="8" t="n">
        <f aca="false">+[3]data1rev!D24</f>
        <v>13061.89</v>
      </c>
      <c r="G25" s="8" t="n">
        <f aca="false">+[3]data1rev!E24</f>
        <v>13061.89</v>
      </c>
      <c r="H25" s="8" t="n">
        <f aca="false">+[3]data1rev!F24</f>
        <v>10821.156</v>
      </c>
      <c r="I25" s="8" t="n">
        <f aca="false">+[3]data1rev!G24</f>
        <v>10791.59</v>
      </c>
      <c r="J25" s="8" t="n">
        <f aca="false">+[3]data1rev!H24</f>
        <v>10791.59</v>
      </c>
      <c r="K25" s="8" t="n">
        <f aca="false">+[3]data1rev!I24</f>
        <v>10791.59</v>
      </c>
      <c r="L25" s="8" t="n">
        <f aca="false">+[3]data1rev!J24</f>
        <v>10821.156</v>
      </c>
      <c r="M25" s="8" t="n">
        <f aca="false">+[3]data1rev!K24</f>
        <v>10791.59</v>
      </c>
      <c r="N25" s="8" t="n">
        <f aca="false">+[3]data1rev!L24</f>
        <v>10791.59</v>
      </c>
      <c r="O25" s="8" t="n">
        <f aca="false">+[3]data1rev!M24</f>
        <v>10275.62</v>
      </c>
      <c r="P25" s="8" t="n">
        <f aca="false">+[3]data1rev!N24</f>
        <v>10129.416</v>
      </c>
      <c r="Q25" s="8" t="n">
        <f aca="false">+[3]data1rev!O24</f>
        <v>10101.74</v>
      </c>
      <c r="R25" s="8" t="n">
        <f aca="false">+[3]data1rev!P24</f>
        <v>0</v>
      </c>
      <c r="S25" s="8" t="n">
        <f aca="false">+[3]data1rev!Q24</f>
        <v>0</v>
      </c>
      <c r="T25" s="8" t="n">
        <f aca="false">+[3]data1rev!R24</f>
        <v>0</v>
      </c>
      <c r="U25" s="8" t="n">
        <f aca="false">+[3]data1rev!S24</f>
        <v>0</v>
      </c>
      <c r="V25" s="8" t="n">
        <f aca="false">+[3]data1rev!T24</f>
        <v>0</v>
      </c>
      <c r="W25" s="8" t="n">
        <f aca="false">+[3]data1rev!U24</f>
        <v>0</v>
      </c>
      <c r="X25" s="8" t="n">
        <f aca="false">+[3]data1rev!V24</f>
        <v>0</v>
      </c>
      <c r="Y25" s="8" t="n">
        <f aca="false">+[3]data1rev!W24</f>
        <v>0</v>
      </c>
      <c r="Z25" s="8" t="n">
        <f aca="false">+[3]data1rev!X24</f>
        <v>0</v>
      </c>
      <c r="AA25" s="8" t="n">
        <f aca="false">+[3]data1rev!Y24</f>
        <v>0</v>
      </c>
      <c r="AB25" s="9"/>
      <c r="AC25" s="9"/>
      <c r="AD25" s="9"/>
      <c r="AE25" s="9"/>
      <c r="AF25" s="9"/>
      <c r="AG25" s="9"/>
      <c r="AH25" s="9"/>
      <c r="AI25" s="9"/>
      <c r="AJ25" s="9"/>
      <c r="AK25" s="1"/>
      <c r="AL25" s="1" t="e">
        <f aca="false">SUMPRODUCT(B25:AJ25,PVCapPrice)</f>
        <v>#DIV/0!</v>
      </c>
      <c r="AM25" s="1"/>
      <c r="AN25" s="1"/>
      <c r="AO25" s="1"/>
      <c r="AP25" s="1"/>
      <c r="AQ25" s="1"/>
    </row>
    <row r="26" customFormat="false" ht="11.25" hidden="false" customHeight="false" outlineLevel="0" collapsed="false">
      <c r="A26" s="1" t="n">
        <v>24</v>
      </c>
      <c r="B26" s="16"/>
      <c r="C26" s="8" t="n">
        <f aca="false">+[3]data1rev!A25</f>
        <v>21687.04</v>
      </c>
      <c r="D26" s="8" t="n">
        <f aca="false">+[3]data1rev!B25</f>
        <v>15575.226</v>
      </c>
      <c r="E26" s="8" t="n">
        <f aca="false">+[3]data1rev!C25</f>
        <v>13222.39</v>
      </c>
      <c r="F26" s="8" t="n">
        <f aca="false">+[3]data1rev!D25</f>
        <v>13061.89</v>
      </c>
      <c r="G26" s="8" t="n">
        <f aca="false">+[3]data1rev!E25</f>
        <v>13061.89</v>
      </c>
      <c r="H26" s="8" t="n">
        <f aca="false">+[3]data1rev!F25</f>
        <v>10821.156</v>
      </c>
      <c r="I26" s="8" t="n">
        <f aca="false">+[3]data1rev!G25</f>
        <v>10791.59</v>
      </c>
      <c r="J26" s="8" t="n">
        <f aca="false">+[3]data1rev!H25</f>
        <v>10791.59</v>
      </c>
      <c r="K26" s="8" t="n">
        <f aca="false">+[3]data1rev!I25</f>
        <v>10791.59</v>
      </c>
      <c r="L26" s="8" t="n">
        <f aca="false">+[3]data1rev!J25</f>
        <v>10821.156</v>
      </c>
      <c r="M26" s="8" t="n">
        <f aca="false">+[3]data1rev!K25</f>
        <v>10791.59</v>
      </c>
      <c r="N26" s="8" t="n">
        <f aca="false">+[3]data1rev!L25</f>
        <v>10791.59</v>
      </c>
      <c r="O26" s="8" t="n">
        <f aca="false">+[3]data1rev!M25</f>
        <v>10275.62</v>
      </c>
      <c r="P26" s="8" t="n">
        <f aca="false">+[3]data1rev!N25</f>
        <v>10129.416</v>
      </c>
      <c r="Q26" s="8" t="n">
        <f aca="false">+[3]data1rev!O25</f>
        <v>10101.74</v>
      </c>
      <c r="R26" s="8" t="n">
        <f aca="false">+[3]data1rev!P25</f>
        <v>0</v>
      </c>
      <c r="S26" s="8" t="n">
        <f aca="false">+[3]data1rev!Q25</f>
        <v>0</v>
      </c>
      <c r="T26" s="8" t="n">
        <f aca="false">+[3]data1rev!R25</f>
        <v>0</v>
      </c>
      <c r="U26" s="8" t="n">
        <f aca="false">+[3]data1rev!S25</f>
        <v>0</v>
      </c>
      <c r="V26" s="8" t="n">
        <f aca="false">+[3]data1rev!T25</f>
        <v>0</v>
      </c>
      <c r="W26" s="8" t="n">
        <f aca="false">+[3]data1rev!U25</f>
        <v>0</v>
      </c>
      <c r="X26" s="8" t="n">
        <f aca="false">+[3]data1rev!V25</f>
        <v>0</v>
      </c>
      <c r="Y26" s="8" t="n">
        <f aca="false">+[3]data1rev!W25</f>
        <v>0</v>
      </c>
      <c r="Z26" s="8" t="n">
        <f aca="false">+[3]data1rev!X25</f>
        <v>0</v>
      </c>
      <c r="AA26" s="8" t="n">
        <f aca="false">+[3]data1rev!Y25</f>
        <v>0</v>
      </c>
      <c r="AB26" s="9"/>
      <c r="AC26" s="9"/>
      <c r="AD26" s="9"/>
      <c r="AE26" s="9"/>
      <c r="AF26" s="9"/>
      <c r="AG26" s="9"/>
      <c r="AH26" s="9"/>
      <c r="AI26" s="9"/>
      <c r="AJ26" s="9"/>
      <c r="AK26" s="1"/>
      <c r="AL26" s="1" t="e">
        <f aca="false">SUMPRODUCT(B26:AJ26,PVCapPrice)</f>
        <v>#DIV/0!</v>
      </c>
      <c r="AM26" s="1"/>
      <c r="AN26" s="1"/>
      <c r="AO26" s="1"/>
      <c r="AP26" s="1"/>
      <c r="AQ26" s="1"/>
    </row>
    <row r="27" customFormat="false" ht="11.25" hidden="false" customHeight="false" outlineLevel="0" collapsed="false">
      <c r="A27" s="1" t="n">
        <v>25</v>
      </c>
      <c r="B27" s="16"/>
      <c r="C27" s="8" t="n">
        <f aca="false">+[3]data1rev!A26</f>
        <v>21687.04</v>
      </c>
      <c r="D27" s="8" t="n">
        <f aca="false">+[3]data1rev!B26</f>
        <v>15575.226</v>
      </c>
      <c r="E27" s="8" t="n">
        <f aca="false">+[3]data1rev!C26</f>
        <v>13222.39</v>
      </c>
      <c r="F27" s="8" t="n">
        <f aca="false">+[3]data1rev!D26</f>
        <v>13061.89</v>
      </c>
      <c r="G27" s="8" t="n">
        <f aca="false">+[3]data1rev!E26</f>
        <v>13061.89</v>
      </c>
      <c r="H27" s="8" t="n">
        <f aca="false">+[3]data1rev!F26</f>
        <v>10821.156</v>
      </c>
      <c r="I27" s="8" t="n">
        <f aca="false">+[3]data1rev!G26</f>
        <v>10791.59</v>
      </c>
      <c r="J27" s="8" t="n">
        <f aca="false">+[3]data1rev!H26</f>
        <v>10791.59</v>
      </c>
      <c r="K27" s="8" t="n">
        <f aca="false">+[3]data1rev!I26</f>
        <v>10791.59</v>
      </c>
      <c r="L27" s="8" t="n">
        <f aca="false">+[3]data1rev!J26</f>
        <v>10821.156</v>
      </c>
      <c r="M27" s="8" t="n">
        <f aca="false">+[3]data1rev!K26</f>
        <v>10791.59</v>
      </c>
      <c r="N27" s="8" t="n">
        <f aca="false">+[3]data1rev!L26</f>
        <v>10791.59</v>
      </c>
      <c r="O27" s="8" t="n">
        <f aca="false">+[3]data1rev!M26</f>
        <v>10275.62</v>
      </c>
      <c r="P27" s="8" t="n">
        <f aca="false">+[3]data1rev!N26</f>
        <v>10129.416</v>
      </c>
      <c r="Q27" s="8" t="n">
        <f aca="false">+[3]data1rev!O26</f>
        <v>10101.74</v>
      </c>
      <c r="R27" s="8" t="n">
        <f aca="false">+[3]data1rev!P26</f>
        <v>0</v>
      </c>
      <c r="S27" s="8" t="n">
        <f aca="false">+[3]data1rev!Q26</f>
        <v>0</v>
      </c>
      <c r="T27" s="8" t="n">
        <f aca="false">+[3]data1rev!R26</f>
        <v>0</v>
      </c>
      <c r="U27" s="8" t="n">
        <f aca="false">+[3]data1rev!S26</f>
        <v>0</v>
      </c>
      <c r="V27" s="8" t="n">
        <f aca="false">+[3]data1rev!T26</f>
        <v>0</v>
      </c>
      <c r="W27" s="8" t="n">
        <f aca="false">+[3]data1rev!U26</f>
        <v>0</v>
      </c>
      <c r="X27" s="8" t="n">
        <f aca="false">+[3]data1rev!V26</f>
        <v>0</v>
      </c>
      <c r="Y27" s="8" t="n">
        <f aca="false">+[3]data1rev!W26</f>
        <v>0</v>
      </c>
      <c r="Z27" s="8" t="n">
        <f aca="false">+[3]data1rev!X26</f>
        <v>0</v>
      </c>
      <c r="AA27" s="8" t="n">
        <f aca="false">+[3]data1rev!Y26</f>
        <v>0</v>
      </c>
      <c r="AB27" s="9"/>
      <c r="AC27" s="9"/>
      <c r="AD27" s="9"/>
      <c r="AE27" s="9"/>
      <c r="AF27" s="9"/>
      <c r="AG27" s="9"/>
      <c r="AH27" s="9"/>
      <c r="AI27" s="9"/>
      <c r="AJ27" s="9"/>
      <c r="AK27" s="1"/>
      <c r="AL27" s="1" t="e">
        <f aca="false">SUMPRODUCT(B27:AJ27,PVCapPrice)</f>
        <v>#DIV/0!</v>
      </c>
      <c r="AM27" s="1"/>
      <c r="AN27" s="1"/>
      <c r="AO27" s="1"/>
      <c r="AP27" s="1"/>
      <c r="AQ27" s="1"/>
    </row>
    <row r="28" customFormat="false" ht="11.25" hidden="false" customHeight="false" outlineLevel="0" collapsed="false">
      <c r="A28" s="1" t="n">
        <v>26</v>
      </c>
      <c r="B28" s="16"/>
      <c r="C28" s="8" t="n">
        <f aca="false">+[3]data1rev!A27</f>
        <v>21687.04</v>
      </c>
      <c r="D28" s="8" t="n">
        <f aca="false">+[3]data1rev!B27</f>
        <v>15575.226</v>
      </c>
      <c r="E28" s="8" t="n">
        <f aca="false">+[3]data1rev!C27</f>
        <v>13222.39</v>
      </c>
      <c r="F28" s="8" t="n">
        <f aca="false">+[3]data1rev!D27</f>
        <v>13061.89</v>
      </c>
      <c r="G28" s="8" t="n">
        <f aca="false">+[3]data1rev!E27</f>
        <v>13061.89</v>
      </c>
      <c r="H28" s="8" t="n">
        <f aca="false">+[3]data1rev!F27</f>
        <v>10821.156</v>
      </c>
      <c r="I28" s="8" t="n">
        <f aca="false">+[3]data1rev!G27</f>
        <v>10791.59</v>
      </c>
      <c r="J28" s="8" t="n">
        <f aca="false">+[3]data1rev!H27</f>
        <v>10791.59</v>
      </c>
      <c r="K28" s="8" t="n">
        <f aca="false">+[3]data1rev!I27</f>
        <v>10791.59</v>
      </c>
      <c r="L28" s="8" t="n">
        <f aca="false">+[3]data1rev!J27</f>
        <v>10821.156</v>
      </c>
      <c r="M28" s="8" t="n">
        <f aca="false">+[3]data1rev!K27</f>
        <v>10791.59</v>
      </c>
      <c r="N28" s="8" t="n">
        <f aca="false">+[3]data1rev!L27</f>
        <v>10791.59</v>
      </c>
      <c r="O28" s="8" t="n">
        <f aca="false">+[3]data1rev!M27</f>
        <v>10275.62</v>
      </c>
      <c r="P28" s="8" t="n">
        <f aca="false">+[3]data1rev!N27</f>
        <v>10129.416</v>
      </c>
      <c r="Q28" s="8" t="n">
        <f aca="false">+[3]data1rev!O27</f>
        <v>10101.74</v>
      </c>
      <c r="R28" s="8" t="n">
        <f aca="false">+[3]data1rev!P27</f>
        <v>0</v>
      </c>
      <c r="S28" s="8" t="n">
        <f aca="false">+[3]data1rev!Q27</f>
        <v>0</v>
      </c>
      <c r="T28" s="8" t="n">
        <f aca="false">+[3]data1rev!R27</f>
        <v>0</v>
      </c>
      <c r="U28" s="8" t="n">
        <f aca="false">+[3]data1rev!S27</f>
        <v>0</v>
      </c>
      <c r="V28" s="8" t="n">
        <f aca="false">+[3]data1rev!T27</f>
        <v>0</v>
      </c>
      <c r="W28" s="8" t="n">
        <f aca="false">+[3]data1rev!U27</f>
        <v>0</v>
      </c>
      <c r="X28" s="8" t="n">
        <f aca="false">+[3]data1rev!V27</f>
        <v>0</v>
      </c>
      <c r="Y28" s="8" t="n">
        <f aca="false">+[3]data1rev!W27</f>
        <v>0</v>
      </c>
      <c r="Z28" s="8" t="n">
        <f aca="false">+[3]data1rev!X27</f>
        <v>0</v>
      </c>
      <c r="AA28" s="8" t="n">
        <f aca="false">+[3]data1rev!Y27</f>
        <v>0</v>
      </c>
      <c r="AB28" s="9"/>
      <c r="AC28" s="9"/>
      <c r="AD28" s="9"/>
      <c r="AE28" s="9"/>
      <c r="AF28" s="9"/>
      <c r="AG28" s="9"/>
      <c r="AH28" s="9"/>
      <c r="AI28" s="9"/>
      <c r="AJ28" s="9"/>
      <c r="AK28" s="1"/>
      <c r="AL28" s="1" t="e">
        <f aca="false">SUMPRODUCT(B28:AJ28,PVCapPrice)</f>
        <v>#DIV/0!</v>
      </c>
      <c r="AM28" s="1"/>
      <c r="AN28" s="1"/>
      <c r="AO28" s="1"/>
      <c r="AP28" s="1"/>
      <c r="AQ28" s="1"/>
    </row>
    <row r="29" customFormat="false" ht="11.25" hidden="false" customHeight="false" outlineLevel="0" collapsed="false">
      <c r="A29" s="1" t="n">
        <v>27</v>
      </c>
      <c r="B29" s="16"/>
      <c r="C29" s="8" t="n">
        <f aca="false">+[3]data1rev!A28</f>
        <v>21687.04</v>
      </c>
      <c r="D29" s="8" t="n">
        <f aca="false">+[3]data1rev!B28</f>
        <v>15575.226</v>
      </c>
      <c r="E29" s="8" t="n">
        <f aca="false">+[3]data1rev!C28</f>
        <v>13222.39</v>
      </c>
      <c r="F29" s="8" t="n">
        <f aca="false">+[3]data1rev!D28</f>
        <v>13061.89</v>
      </c>
      <c r="G29" s="8" t="n">
        <f aca="false">+[3]data1rev!E28</f>
        <v>13061.89</v>
      </c>
      <c r="H29" s="8" t="n">
        <f aca="false">+[3]data1rev!F28</f>
        <v>10821.156</v>
      </c>
      <c r="I29" s="8" t="n">
        <f aca="false">+[3]data1rev!G28</f>
        <v>10791.59</v>
      </c>
      <c r="J29" s="8" t="n">
        <f aca="false">+[3]data1rev!H28</f>
        <v>10791.59</v>
      </c>
      <c r="K29" s="8" t="n">
        <f aca="false">+[3]data1rev!I28</f>
        <v>10791.59</v>
      </c>
      <c r="L29" s="8" t="n">
        <f aca="false">+[3]data1rev!J28</f>
        <v>10821.156</v>
      </c>
      <c r="M29" s="8" t="n">
        <f aca="false">+[3]data1rev!K28</f>
        <v>10791.59</v>
      </c>
      <c r="N29" s="8" t="n">
        <f aca="false">+[3]data1rev!L28</f>
        <v>10791.59</v>
      </c>
      <c r="O29" s="8" t="n">
        <f aca="false">+[3]data1rev!M28</f>
        <v>10275.62</v>
      </c>
      <c r="P29" s="8" t="n">
        <f aca="false">+[3]data1rev!N28</f>
        <v>10129.416</v>
      </c>
      <c r="Q29" s="8" t="n">
        <f aca="false">+[3]data1rev!O28</f>
        <v>10101.74</v>
      </c>
      <c r="R29" s="8" t="n">
        <f aca="false">+[3]data1rev!P28</f>
        <v>0</v>
      </c>
      <c r="S29" s="8" t="n">
        <f aca="false">+[3]data1rev!Q28</f>
        <v>0</v>
      </c>
      <c r="T29" s="8" t="n">
        <f aca="false">+[3]data1rev!R28</f>
        <v>0</v>
      </c>
      <c r="U29" s="8" t="n">
        <f aca="false">+[3]data1rev!S28</f>
        <v>0</v>
      </c>
      <c r="V29" s="8" t="n">
        <f aca="false">+[3]data1rev!T28</f>
        <v>0</v>
      </c>
      <c r="W29" s="8" t="n">
        <f aca="false">+[3]data1rev!U28</f>
        <v>0</v>
      </c>
      <c r="X29" s="8" t="n">
        <f aca="false">+[3]data1rev!V28</f>
        <v>0</v>
      </c>
      <c r="Y29" s="8" t="n">
        <f aca="false">+[3]data1rev!W28</f>
        <v>0</v>
      </c>
      <c r="Z29" s="8" t="n">
        <f aca="false">+[3]data1rev!X28</f>
        <v>0</v>
      </c>
      <c r="AA29" s="8" t="n">
        <f aca="false">+[3]data1rev!Y28</f>
        <v>0</v>
      </c>
      <c r="AB29" s="9"/>
      <c r="AC29" s="9"/>
      <c r="AD29" s="9"/>
      <c r="AE29" s="9"/>
      <c r="AF29" s="9"/>
      <c r="AG29" s="9"/>
      <c r="AH29" s="9"/>
      <c r="AI29" s="9"/>
      <c r="AJ29" s="9"/>
      <c r="AK29" s="1"/>
      <c r="AL29" s="1" t="e">
        <f aca="false">SUMPRODUCT(B29:AJ29,PVCapPrice)</f>
        <v>#DIV/0!</v>
      </c>
      <c r="AM29" s="1"/>
      <c r="AN29" s="1"/>
      <c r="AO29" s="1"/>
      <c r="AP29" s="1"/>
      <c r="AQ29" s="1"/>
    </row>
    <row r="30" customFormat="false" ht="11.25" hidden="false" customHeight="false" outlineLevel="0" collapsed="false">
      <c r="A30" s="1" t="n">
        <v>28</v>
      </c>
      <c r="B30" s="16"/>
      <c r="C30" s="8" t="n">
        <f aca="false">+[3]data1rev!A29</f>
        <v>21687.04</v>
      </c>
      <c r="D30" s="8" t="n">
        <f aca="false">+[3]data1rev!B29</f>
        <v>15575.226</v>
      </c>
      <c r="E30" s="8" t="n">
        <f aca="false">+[3]data1rev!C29</f>
        <v>13222.39</v>
      </c>
      <c r="F30" s="8" t="n">
        <f aca="false">+[3]data1rev!D29</f>
        <v>13061.89</v>
      </c>
      <c r="G30" s="8" t="n">
        <f aca="false">+[3]data1rev!E29</f>
        <v>13061.89</v>
      </c>
      <c r="H30" s="8" t="n">
        <f aca="false">+[3]data1rev!F29</f>
        <v>10821.156</v>
      </c>
      <c r="I30" s="8" t="n">
        <f aca="false">+[3]data1rev!G29</f>
        <v>10791.59</v>
      </c>
      <c r="J30" s="8" t="n">
        <f aca="false">+[3]data1rev!H29</f>
        <v>10791.59</v>
      </c>
      <c r="K30" s="8" t="n">
        <f aca="false">+[3]data1rev!I29</f>
        <v>10791.59</v>
      </c>
      <c r="L30" s="8" t="n">
        <f aca="false">+[3]data1rev!J29</f>
        <v>10821.156</v>
      </c>
      <c r="M30" s="8" t="n">
        <f aca="false">+[3]data1rev!K29</f>
        <v>10791.59</v>
      </c>
      <c r="N30" s="8" t="n">
        <f aca="false">+[3]data1rev!L29</f>
        <v>10791.59</v>
      </c>
      <c r="O30" s="8" t="n">
        <f aca="false">+[3]data1rev!M29</f>
        <v>10275.62</v>
      </c>
      <c r="P30" s="8" t="n">
        <f aca="false">+[3]data1rev!N29</f>
        <v>10129.416</v>
      </c>
      <c r="Q30" s="8" t="n">
        <f aca="false">+[3]data1rev!O29</f>
        <v>10101.74</v>
      </c>
      <c r="R30" s="8" t="n">
        <f aca="false">+[3]data1rev!P29</f>
        <v>0</v>
      </c>
      <c r="S30" s="8" t="n">
        <f aca="false">+[3]data1rev!Q29</f>
        <v>0</v>
      </c>
      <c r="T30" s="8" t="n">
        <f aca="false">+[3]data1rev!R29</f>
        <v>0</v>
      </c>
      <c r="U30" s="8" t="n">
        <f aca="false">+[3]data1rev!S29</f>
        <v>0</v>
      </c>
      <c r="V30" s="8" t="n">
        <f aca="false">+[3]data1rev!T29</f>
        <v>0</v>
      </c>
      <c r="W30" s="8" t="n">
        <f aca="false">+[3]data1rev!U29</f>
        <v>0</v>
      </c>
      <c r="X30" s="8" t="n">
        <f aca="false">+[3]data1rev!V29</f>
        <v>0</v>
      </c>
      <c r="Y30" s="8" t="n">
        <f aca="false">+[3]data1rev!W29</f>
        <v>0</v>
      </c>
      <c r="Z30" s="8" t="n">
        <f aca="false">+[3]data1rev!X29</f>
        <v>0</v>
      </c>
      <c r="AA30" s="8" t="n">
        <f aca="false">+[3]data1rev!Y29</f>
        <v>0</v>
      </c>
      <c r="AB30" s="9"/>
      <c r="AC30" s="9"/>
      <c r="AD30" s="9"/>
      <c r="AE30" s="9"/>
      <c r="AF30" s="9"/>
      <c r="AG30" s="9"/>
      <c r="AH30" s="9"/>
      <c r="AI30" s="9"/>
      <c r="AJ30" s="9"/>
      <c r="AK30" s="1"/>
      <c r="AL30" s="1" t="e">
        <f aca="false">SUMPRODUCT(B30:AJ30,PVCapPrice)</f>
        <v>#DIV/0!</v>
      </c>
      <c r="AM30" s="1"/>
      <c r="AN30" s="1"/>
      <c r="AO30" s="1"/>
      <c r="AP30" s="1"/>
      <c r="AQ30" s="1"/>
    </row>
    <row r="31" customFormat="false" ht="11.25" hidden="false" customHeight="false" outlineLevel="0" collapsed="false">
      <c r="A31" s="1" t="n">
        <v>29</v>
      </c>
      <c r="B31" s="16"/>
      <c r="C31" s="8" t="n">
        <f aca="false">+[3]data1rev!A30</f>
        <v>21687.04</v>
      </c>
      <c r="D31" s="8" t="n">
        <f aca="false">+[3]data1rev!B30</f>
        <v>15575.226</v>
      </c>
      <c r="E31" s="8" t="n">
        <f aca="false">+[3]data1rev!C30</f>
        <v>13222.39</v>
      </c>
      <c r="F31" s="8" t="n">
        <f aca="false">+[3]data1rev!D30</f>
        <v>13061.89</v>
      </c>
      <c r="G31" s="8" t="n">
        <f aca="false">+[3]data1rev!E30</f>
        <v>13061.89</v>
      </c>
      <c r="H31" s="8" t="n">
        <f aca="false">+[3]data1rev!F30</f>
        <v>10821.156</v>
      </c>
      <c r="I31" s="8" t="n">
        <f aca="false">+[3]data1rev!G30</f>
        <v>10791.59</v>
      </c>
      <c r="J31" s="8" t="n">
        <f aca="false">+[3]data1rev!H30</f>
        <v>10791.59</v>
      </c>
      <c r="K31" s="8" t="n">
        <f aca="false">+[3]data1rev!I30</f>
        <v>10791.59</v>
      </c>
      <c r="L31" s="8" t="n">
        <f aca="false">+[3]data1rev!J30</f>
        <v>10821.156</v>
      </c>
      <c r="M31" s="8" t="n">
        <f aca="false">+[3]data1rev!K30</f>
        <v>10791.59</v>
      </c>
      <c r="N31" s="8" t="n">
        <f aca="false">+[3]data1rev!L30</f>
        <v>10791.59</v>
      </c>
      <c r="O31" s="8" t="n">
        <f aca="false">+[3]data1rev!M30</f>
        <v>10275.62</v>
      </c>
      <c r="P31" s="8" t="n">
        <f aca="false">+[3]data1rev!N30</f>
        <v>10129.416</v>
      </c>
      <c r="Q31" s="8" t="n">
        <f aca="false">+[3]data1rev!O30</f>
        <v>10101.74</v>
      </c>
      <c r="R31" s="8" t="n">
        <f aca="false">+[3]data1rev!P30</f>
        <v>0</v>
      </c>
      <c r="S31" s="8" t="n">
        <f aca="false">+[3]data1rev!Q30</f>
        <v>0</v>
      </c>
      <c r="T31" s="8" t="n">
        <f aca="false">+[3]data1rev!R30</f>
        <v>0</v>
      </c>
      <c r="U31" s="8" t="n">
        <f aca="false">+[3]data1rev!S30</f>
        <v>0</v>
      </c>
      <c r="V31" s="8" t="n">
        <f aca="false">+[3]data1rev!T30</f>
        <v>0</v>
      </c>
      <c r="W31" s="8" t="n">
        <f aca="false">+[3]data1rev!U30</f>
        <v>0</v>
      </c>
      <c r="X31" s="8" t="n">
        <f aca="false">+[3]data1rev!V30</f>
        <v>0</v>
      </c>
      <c r="Y31" s="8" t="n">
        <f aca="false">+[3]data1rev!W30</f>
        <v>0</v>
      </c>
      <c r="Z31" s="8" t="n">
        <f aca="false">+[3]data1rev!X30</f>
        <v>0</v>
      </c>
      <c r="AA31" s="8" t="n">
        <f aca="false">+[3]data1rev!Y30</f>
        <v>0</v>
      </c>
      <c r="AB31" s="9"/>
      <c r="AC31" s="9"/>
      <c r="AD31" s="9"/>
      <c r="AE31" s="9"/>
      <c r="AF31" s="9"/>
      <c r="AG31" s="9"/>
      <c r="AH31" s="9"/>
      <c r="AI31" s="9"/>
      <c r="AJ31" s="9"/>
      <c r="AK31" s="1"/>
      <c r="AL31" s="1" t="e">
        <f aca="false">SUMPRODUCT(B31:AJ31,PVCapPrice)</f>
        <v>#DIV/0!</v>
      </c>
      <c r="AM31" s="1"/>
      <c r="AN31" s="1"/>
      <c r="AO31" s="1"/>
      <c r="AP31" s="1"/>
      <c r="AQ31" s="1"/>
    </row>
    <row r="32" customFormat="false" ht="11.25" hidden="false" customHeight="false" outlineLevel="0" collapsed="false">
      <c r="A32" s="1" t="n">
        <v>30</v>
      </c>
      <c r="B32" s="16"/>
      <c r="C32" s="8" t="n">
        <f aca="false">+[3]data1rev!A31</f>
        <v>21687.04</v>
      </c>
      <c r="D32" s="8" t="n">
        <f aca="false">+[3]data1rev!B31</f>
        <v>15575.226</v>
      </c>
      <c r="E32" s="8" t="n">
        <f aca="false">+[3]data1rev!C31</f>
        <v>13222.39</v>
      </c>
      <c r="F32" s="8" t="n">
        <f aca="false">+[3]data1rev!D31</f>
        <v>13061.89</v>
      </c>
      <c r="G32" s="8" t="n">
        <f aca="false">+[3]data1rev!E31</f>
        <v>13061.89</v>
      </c>
      <c r="H32" s="8" t="n">
        <f aca="false">+[3]data1rev!F31</f>
        <v>10821.156</v>
      </c>
      <c r="I32" s="8" t="n">
        <f aca="false">+[3]data1rev!G31</f>
        <v>10791.59</v>
      </c>
      <c r="J32" s="8" t="n">
        <f aca="false">+[3]data1rev!H31</f>
        <v>10791.59</v>
      </c>
      <c r="K32" s="8" t="n">
        <f aca="false">+[3]data1rev!I31</f>
        <v>10791.59</v>
      </c>
      <c r="L32" s="8" t="n">
        <f aca="false">+[3]data1rev!J31</f>
        <v>10821.156</v>
      </c>
      <c r="M32" s="8" t="n">
        <f aca="false">+[3]data1rev!K31</f>
        <v>10791.59</v>
      </c>
      <c r="N32" s="8" t="n">
        <f aca="false">+[3]data1rev!L31</f>
        <v>10791.59</v>
      </c>
      <c r="O32" s="8" t="n">
        <f aca="false">+[3]data1rev!M31</f>
        <v>10275.62</v>
      </c>
      <c r="P32" s="8" t="n">
        <f aca="false">+[3]data1rev!N31</f>
        <v>10129.416</v>
      </c>
      <c r="Q32" s="8" t="n">
        <f aca="false">+[3]data1rev!O31</f>
        <v>10101.74</v>
      </c>
      <c r="R32" s="8" t="n">
        <f aca="false">+[3]data1rev!P31</f>
        <v>0</v>
      </c>
      <c r="S32" s="8" t="n">
        <f aca="false">+[3]data1rev!Q31</f>
        <v>0</v>
      </c>
      <c r="T32" s="8" t="n">
        <f aca="false">+[3]data1rev!R31</f>
        <v>0</v>
      </c>
      <c r="U32" s="8" t="n">
        <f aca="false">+[3]data1rev!S31</f>
        <v>0</v>
      </c>
      <c r="V32" s="8" t="n">
        <f aca="false">+[3]data1rev!T31</f>
        <v>0</v>
      </c>
      <c r="W32" s="8" t="n">
        <f aca="false">+[3]data1rev!U31</f>
        <v>0</v>
      </c>
      <c r="X32" s="8" t="n">
        <f aca="false">+[3]data1rev!V31</f>
        <v>0</v>
      </c>
      <c r="Y32" s="8" t="n">
        <f aca="false">+[3]data1rev!W31</f>
        <v>0</v>
      </c>
      <c r="Z32" s="8" t="n">
        <f aca="false">+[3]data1rev!X31</f>
        <v>0</v>
      </c>
      <c r="AA32" s="8" t="n">
        <f aca="false">+[3]data1rev!Y31</f>
        <v>0</v>
      </c>
      <c r="AB32" s="9"/>
      <c r="AC32" s="9"/>
      <c r="AD32" s="9"/>
      <c r="AE32" s="9"/>
      <c r="AF32" s="9"/>
      <c r="AG32" s="9"/>
      <c r="AH32" s="9"/>
      <c r="AI32" s="9"/>
      <c r="AJ32" s="9"/>
      <c r="AK32" s="1"/>
      <c r="AL32" s="1" t="e">
        <f aca="false">SUMPRODUCT(B32:AJ32,PVCapPrice)</f>
        <v>#DIV/0!</v>
      </c>
      <c r="AM32" s="1"/>
      <c r="AN32" s="1"/>
      <c r="AO32" s="1"/>
      <c r="AP32" s="1"/>
      <c r="AQ32" s="1"/>
    </row>
    <row r="33" customFormat="false" ht="11.25" hidden="false" customHeight="false" outlineLevel="0" collapsed="false">
      <c r="A33" s="1" t="n">
        <v>31</v>
      </c>
      <c r="B33" s="16"/>
      <c r="C33" s="8" t="n">
        <f aca="false">+[3]data1rev!A32</f>
        <v>21687.04</v>
      </c>
      <c r="D33" s="8" t="n">
        <f aca="false">+[3]data1rev!B32</f>
        <v>15575.226</v>
      </c>
      <c r="E33" s="8" t="n">
        <f aca="false">+[3]data1rev!C32</f>
        <v>13222.39</v>
      </c>
      <c r="F33" s="8" t="n">
        <f aca="false">+[3]data1rev!D32</f>
        <v>13061.89</v>
      </c>
      <c r="G33" s="8" t="n">
        <f aca="false">+[3]data1rev!E32</f>
        <v>13061.89</v>
      </c>
      <c r="H33" s="8" t="n">
        <f aca="false">+[3]data1rev!F32</f>
        <v>10821.156</v>
      </c>
      <c r="I33" s="8" t="n">
        <f aca="false">+[3]data1rev!G32</f>
        <v>10791.59</v>
      </c>
      <c r="J33" s="8" t="n">
        <f aca="false">+[3]data1rev!H32</f>
        <v>10791.59</v>
      </c>
      <c r="K33" s="8" t="n">
        <f aca="false">+[3]data1rev!I32</f>
        <v>10791.59</v>
      </c>
      <c r="L33" s="8" t="n">
        <f aca="false">+[3]data1rev!J32</f>
        <v>10821.156</v>
      </c>
      <c r="M33" s="8" t="n">
        <f aca="false">+[3]data1rev!K32</f>
        <v>10791.59</v>
      </c>
      <c r="N33" s="8" t="n">
        <f aca="false">+[3]data1rev!L32</f>
        <v>10791.59</v>
      </c>
      <c r="O33" s="8" t="n">
        <f aca="false">+[3]data1rev!M32</f>
        <v>10275.62</v>
      </c>
      <c r="P33" s="8" t="n">
        <f aca="false">+[3]data1rev!N32</f>
        <v>10129.416</v>
      </c>
      <c r="Q33" s="8" t="n">
        <f aca="false">+[3]data1rev!O32</f>
        <v>10101.74</v>
      </c>
      <c r="R33" s="8" t="n">
        <f aca="false">+[3]data1rev!P32</f>
        <v>0</v>
      </c>
      <c r="S33" s="8" t="n">
        <f aca="false">+[3]data1rev!Q32</f>
        <v>0</v>
      </c>
      <c r="T33" s="8" t="n">
        <f aca="false">+[3]data1rev!R32</f>
        <v>0</v>
      </c>
      <c r="U33" s="8" t="n">
        <f aca="false">+[3]data1rev!S32</f>
        <v>0</v>
      </c>
      <c r="V33" s="8" t="n">
        <f aca="false">+[3]data1rev!T32</f>
        <v>0</v>
      </c>
      <c r="W33" s="8" t="n">
        <f aca="false">+[3]data1rev!U32</f>
        <v>0</v>
      </c>
      <c r="X33" s="8" t="n">
        <f aca="false">+[3]data1rev!V32</f>
        <v>0</v>
      </c>
      <c r="Y33" s="8" t="n">
        <f aca="false">+[3]data1rev!W32</f>
        <v>0</v>
      </c>
      <c r="Z33" s="8" t="n">
        <f aca="false">+[3]data1rev!X32</f>
        <v>0</v>
      </c>
      <c r="AA33" s="8" t="n">
        <f aca="false">+[3]data1rev!Y32</f>
        <v>0</v>
      </c>
      <c r="AB33" s="9"/>
      <c r="AC33" s="9"/>
      <c r="AD33" s="9"/>
      <c r="AE33" s="9"/>
      <c r="AF33" s="9"/>
      <c r="AG33" s="9"/>
      <c r="AH33" s="9"/>
      <c r="AI33" s="9"/>
      <c r="AJ33" s="9"/>
      <c r="AK33" s="1"/>
      <c r="AL33" s="1" t="e">
        <f aca="false">SUMPRODUCT(B33:AJ33,PVCapPrice)</f>
        <v>#DIV/0!</v>
      </c>
      <c r="AM33" s="1"/>
      <c r="AN33" s="1"/>
      <c r="AO33" s="1"/>
      <c r="AP33" s="1"/>
      <c r="AQ33" s="1"/>
    </row>
    <row r="34" customFormat="false" ht="11.25" hidden="false" customHeight="false" outlineLevel="0" collapsed="false">
      <c r="A34" s="1" t="n">
        <v>32</v>
      </c>
      <c r="B34" s="16"/>
      <c r="C34" s="8" t="n">
        <f aca="false">+[3]data1rev!A33</f>
        <v>21687.04</v>
      </c>
      <c r="D34" s="8" t="n">
        <f aca="false">+[3]data1rev!B33</f>
        <v>15575.226</v>
      </c>
      <c r="E34" s="8" t="n">
        <f aca="false">+[3]data1rev!C33</f>
        <v>13222.39</v>
      </c>
      <c r="F34" s="8" t="n">
        <f aca="false">+[3]data1rev!D33</f>
        <v>13061.89</v>
      </c>
      <c r="G34" s="8" t="n">
        <f aca="false">+[3]data1rev!E33</f>
        <v>13061.89</v>
      </c>
      <c r="H34" s="8" t="n">
        <f aca="false">+[3]data1rev!F33</f>
        <v>10821.156</v>
      </c>
      <c r="I34" s="8" t="n">
        <f aca="false">+[3]data1rev!G33</f>
        <v>10791.59</v>
      </c>
      <c r="J34" s="8" t="n">
        <f aca="false">+[3]data1rev!H33</f>
        <v>10791.59</v>
      </c>
      <c r="K34" s="8" t="n">
        <f aca="false">+[3]data1rev!I33</f>
        <v>10791.59</v>
      </c>
      <c r="L34" s="8" t="n">
        <f aca="false">+[3]data1rev!J33</f>
        <v>10821.156</v>
      </c>
      <c r="M34" s="8" t="n">
        <f aca="false">+[3]data1rev!K33</f>
        <v>10791.59</v>
      </c>
      <c r="N34" s="8" t="n">
        <f aca="false">+[3]data1rev!L33</f>
        <v>10791.59</v>
      </c>
      <c r="O34" s="8" t="n">
        <f aca="false">+[3]data1rev!M33</f>
        <v>10275.62</v>
      </c>
      <c r="P34" s="8" t="n">
        <f aca="false">+[3]data1rev!N33</f>
        <v>10129.416</v>
      </c>
      <c r="Q34" s="8" t="n">
        <f aca="false">+[3]data1rev!O33</f>
        <v>10101.74</v>
      </c>
      <c r="R34" s="8" t="n">
        <f aca="false">+[3]data1rev!P33</f>
        <v>0</v>
      </c>
      <c r="S34" s="8" t="n">
        <f aca="false">+[3]data1rev!Q33</f>
        <v>0</v>
      </c>
      <c r="T34" s="8" t="n">
        <f aca="false">+[3]data1rev!R33</f>
        <v>0</v>
      </c>
      <c r="U34" s="8" t="n">
        <f aca="false">+[3]data1rev!S33</f>
        <v>0</v>
      </c>
      <c r="V34" s="8" t="n">
        <f aca="false">+[3]data1rev!T33</f>
        <v>0</v>
      </c>
      <c r="W34" s="8" t="n">
        <f aca="false">+[3]data1rev!U33</f>
        <v>0</v>
      </c>
      <c r="X34" s="8" t="n">
        <f aca="false">+[3]data1rev!V33</f>
        <v>0</v>
      </c>
      <c r="Y34" s="8" t="n">
        <f aca="false">+[3]data1rev!W33</f>
        <v>0</v>
      </c>
      <c r="Z34" s="8" t="n">
        <f aca="false">+[3]data1rev!X33</f>
        <v>0</v>
      </c>
      <c r="AA34" s="8" t="n">
        <f aca="false">+[3]data1rev!Y33</f>
        <v>0</v>
      </c>
      <c r="AB34" s="9"/>
      <c r="AC34" s="9"/>
      <c r="AD34" s="9"/>
      <c r="AE34" s="9"/>
      <c r="AF34" s="9"/>
      <c r="AG34" s="9"/>
      <c r="AH34" s="9"/>
      <c r="AI34" s="9"/>
      <c r="AJ34" s="9"/>
      <c r="AK34" s="1"/>
      <c r="AL34" s="1" t="e">
        <f aca="false">SUMPRODUCT(B34:AJ34,PVCapPrice)</f>
        <v>#DIV/0!</v>
      </c>
      <c r="AM34" s="1"/>
      <c r="AN34" s="1"/>
      <c r="AO34" s="1"/>
      <c r="AP34" s="1"/>
      <c r="AQ34" s="1"/>
    </row>
    <row r="35" customFormat="false" ht="11.25" hidden="false" customHeight="false" outlineLevel="0" collapsed="false">
      <c r="A35" s="1" t="n">
        <v>33</v>
      </c>
      <c r="B35" s="16"/>
      <c r="C35" s="8" t="n">
        <f aca="false">+[3]data1rev!A34</f>
        <v>21687.04</v>
      </c>
      <c r="D35" s="8" t="n">
        <f aca="false">+[3]data1rev!B34</f>
        <v>15575.226</v>
      </c>
      <c r="E35" s="8" t="n">
        <f aca="false">+[3]data1rev!C34</f>
        <v>13222.39</v>
      </c>
      <c r="F35" s="8" t="n">
        <f aca="false">+[3]data1rev!D34</f>
        <v>13061.89</v>
      </c>
      <c r="G35" s="8" t="n">
        <f aca="false">+[3]data1rev!E34</f>
        <v>13061.89</v>
      </c>
      <c r="H35" s="8" t="n">
        <f aca="false">+[3]data1rev!F34</f>
        <v>10821.156</v>
      </c>
      <c r="I35" s="8" t="n">
        <f aca="false">+[3]data1rev!G34</f>
        <v>10791.59</v>
      </c>
      <c r="J35" s="8" t="n">
        <f aca="false">+[3]data1rev!H34</f>
        <v>10791.59</v>
      </c>
      <c r="K35" s="8" t="n">
        <f aca="false">+[3]data1rev!I34</f>
        <v>10791.59</v>
      </c>
      <c r="L35" s="8" t="n">
        <f aca="false">+[3]data1rev!J34</f>
        <v>10821.156</v>
      </c>
      <c r="M35" s="8" t="n">
        <f aca="false">+[3]data1rev!K34</f>
        <v>10791.59</v>
      </c>
      <c r="N35" s="8" t="n">
        <f aca="false">+[3]data1rev!L34</f>
        <v>10791.59</v>
      </c>
      <c r="O35" s="8" t="n">
        <f aca="false">+[3]data1rev!M34</f>
        <v>10275.62</v>
      </c>
      <c r="P35" s="8" t="n">
        <f aca="false">+[3]data1rev!N34</f>
        <v>10129.416</v>
      </c>
      <c r="Q35" s="8" t="n">
        <f aca="false">+[3]data1rev!O34</f>
        <v>10101.74</v>
      </c>
      <c r="R35" s="8" t="n">
        <f aca="false">+[3]data1rev!P34</f>
        <v>0</v>
      </c>
      <c r="S35" s="8" t="n">
        <f aca="false">+[3]data1rev!Q34</f>
        <v>0</v>
      </c>
      <c r="T35" s="8" t="n">
        <f aca="false">+[3]data1rev!R34</f>
        <v>0</v>
      </c>
      <c r="U35" s="8" t="n">
        <f aca="false">+[3]data1rev!S34</f>
        <v>0</v>
      </c>
      <c r="V35" s="8" t="n">
        <f aca="false">+[3]data1rev!T34</f>
        <v>0</v>
      </c>
      <c r="W35" s="8" t="n">
        <f aca="false">+[3]data1rev!U34</f>
        <v>0</v>
      </c>
      <c r="X35" s="8" t="n">
        <f aca="false">+[3]data1rev!V34</f>
        <v>0</v>
      </c>
      <c r="Y35" s="8" t="n">
        <f aca="false">+[3]data1rev!W34</f>
        <v>0</v>
      </c>
      <c r="Z35" s="8" t="n">
        <f aca="false">+[3]data1rev!X34</f>
        <v>0</v>
      </c>
      <c r="AA35" s="8" t="n">
        <f aca="false">+[3]data1rev!Y34</f>
        <v>0</v>
      </c>
      <c r="AB35" s="9"/>
      <c r="AC35" s="9"/>
      <c r="AD35" s="9"/>
      <c r="AE35" s="9"/>
      <c r="AF35" s="9"/>
      <c r="AG35" s="9"/>
      <c r="AH35" s="9"/>
      <c r="AI35" s="9"/>
      <c r="AJ35" s="9"/>
      <c r="AK35" s="1"/>
      <c r="AL35" s="1" t="e">
        <f aca="false">SUMPRODUCT(B35:AJ35,PVCapPrice)</f>
        <v>#DIV/0!</v>
      </c>
      <c r="AM35" s="1"/>
      <c r="AN35" s="1"/>
      <c r="AO35" s="1"/>
      <c r="AP35" s="1"/>
      <c r="AQ35" s="1"/>
    </row>
    <row r="36" customFormat="false" ht="11.25" hidden="false" customHeight="false" outlineLevel="0" collapsed="false">
      <c r="A36" s="1" t="n">
        <v>34</v>
      </c>
      <c r="B36" s="16"/>
      <c r="C36" s="8" t="n">
        <f aca="false">+[3]data1rev!A35</f>
        <v>21687.04</v>
      </c>
      <c r="D36" s="8" t="n">
        <f aca="false">+[3]data1rev!B35</f>
        <v>15575.226</v>
      </c>
      <c r="E36" s="8" t="n">
        <f aca="false">+[3]data1rev!C35</f>
        <v>13222.39</v>
      </c>
      <c r="F36" s="8" t="n">
        <f aca="false">+[3]data1rev!D35</f>
        <v>13061.89</v>
      </c>
      <c r="G36" s="8" t="n">
        <f aca="false">+[3]data1rev!E35</f>
        <v>13061.89</v>
      </c>
      <c r="H36" s="8" t="n">
        <f aca="false">+[3]data1rev!F35</f>
        <v>10821.156</v>
      </c>
      <c r="I36" s="8" t="n">
        <f aca="false">+[3]data1rev!G35</f>
        <v>10791.59</v>
      </c>
      <c r="J36" s="8" t="n">
        <f aca="false">+[3]data1rev!H35</f>
        <v>10791.59</v>
      </c>
      <c r="K36" s="8" t="n">
        <f aca="false">+[3]data1rev!I35</f>
        <v>10791.59</v>
      </c>
      <c r="L36" s="8" t="n">
        <f aca="false">+[3]data1rev!J35</f>
        <v>10821.156</v>
      </c>
      <c r="M36" s="8" t="n">
        <f aca="false">+[3]data1rev!K35</f>
        <v>10791.59</v>
      </c>
      <c r="N36" s="8" t="n">
        <f aca="false">+[3]data1rev!L35</f>
        <v>10791.59</v>
      </c>
      <c r="O36" s="8" t="n">
        <f aca="false">+[3]data1rev!M35</f>
        <v>10275.62</v>
      </c>
      <c r="P36" s="8" t="n">
        <f aca="false">+[3]data1rev!N35</f>
        <v>10129.416</v>
      </c>
      <c r="Q36" s="8" t="n">
        <f aca="false">+[3]data1rev!O35</f>
        <v>10101.74</v>
      </c>
      <c r="R36" s="8" t="n">
        <f aca="false">+[3]data1rev!P35</f>
        <v>0</v>
      </c>
      <c r="S36" s="8" t="n">
        <f aca="false">+[3]data1rev!Q35</f>
        <v>0</v>
      </c>
      <c r="T36" s="8" t="n">
        <f aca="false">+[3]data1rev!R35</f>
        <v>0</v>
      </c>
      <c r="U36" s="8" t="n">
        <f aca="false">+[3]data1rev!S35</f>
        <v>0</v>
      </c>
      <c r="V36" s="8" t="n">
        <f aca="false">+[3]data1rev!T35</f>
        <v>0</v>
      </c>
      <c r="W36" s="8" t="n">
        <f aca="false">+[3]data1rev!U35</f>
        <v>0</v>
      </c>
      <c r="X36" s="8" t="n">
        <f aca="false">+[3]data1rev!V35</f>
        <v>0</v>
      </c>
      <c r="Y36" s="8" t="n">
        <f aca="false">+[3]data1rev!W35</f>
        <v>0</v>
      </c>
      <c r="Z36" s="8" t="n">
        <f aca="false">+[3]data1rev!X35</f>
        <v>0</v>
      </c>
      <c r="AA36" s="8" t="n">
        <f aca="false">+[3]data1rev!Y35</f>
        <v>0</v>
      </c>
      <c r="AB36" s="9"/>
      <c r="AC36" s="9"/>
      <c r="AD36" s="9"/>
      <c r="AE36" s="9"/>
      <c r="AF36" s="9"/>
      <c r="AG36" s="9"/>
      <c r="AH36" s="9"/>
      <c r="AI36" s="9"/>
      <c r="AJ36" s="9"/>
      <c r="AK36" s="1"/>
      <c r="AL36" s="1" t="e">
        <f aca="false">SUMPRODUCT(B36:AJ36,PVCapPrice)</f>
        <v>#DIV/0!</v>
      </c>
      <c r="AM36" s="1"/>
      <c r="AN36" s="1"/>
      <c r="AO36" s="1"/>
      <c r="AP36" s="1"/>
      <c r="AQ36" s="1"/>
    </row>
    <row r="37" customFormat="false" ht="11.25" hidden="false" customHeight="false" outlineLevel="0" collapsed="false">
      <c r="A37" s="1" t="n">
        <v>35</v>
      </c>
      <c r="B37" s="16"/>
      <c r="C37" s="8" t="n">
        <f aca="false">+[3]data1rev!A36</f>
        <v>21687.04</v>
      </c>
      <c r="D37" s="8" t="n">
        <f aca="false">+[3]data1rev!B36</f>
        <v>15575.226</v>
      </c>
      <c r="E37" s="8" t="n">
        <f aca="false">+[3]data1rev!C36</f>
        <v>13222.39</v>
      </c>
      <c r="F37" s="8" t="n">
        <f aca="false">+[3]data1rev!D36</f>
        <v>13061.89</v>
      </c>
      <c r="G37" s="8" t="n">
        <f aca="false">+[3]data1rev!E36</f>
        <v>13061.89</v>
      </c>
      <c r="H37" s="8" t="n">
        <f aca="false">+[3]data1rev!F36</f>
        <v>10821.156</v>
      </c>
      <c r="I37" s="8" t="n">
        <f aca="false">+[3]data1rev!G36</f>
        <v>10791.59</v>
      </c>
      <c r="J37" s="8" t="n">
        <f aca="false">+[3]data1rev!H36</f>
        <v>10791.59</v>
      </c>
      <c r="K37" s="8" t="n">
        <f aca="false">+[3]data1rev!I36</f>
        <v>10791.59</v>
      </c>
      <c r="L37" s="8" t="n">
        <f aca="false">+[3]data1rev!J36</f>
        <v>10821.156</v>
      </c>
      <c r="M37" s="8" t="n">
        <f aca="false">+[3]data1rev!K36</f>
        <v>10791.59</v>
      </c>
      <c r="N37" s="8" t="n">
        <f aca="false">+[3]data1rev!L36</f>
        <v>10791.59</v>
      </c>
      <c r="O37" s="8" t="n">
        <f aca="false">+[3]data1rev!M36</f>
        <v>10275.62</v>
      </c>
      <c r="P37" s="8" t="n">
        <f aca="false">+[3]data1rev!N36</f>
        <v>10129.416</v>
      </c>
      <c r="Q37" s="8" t="n">
        <f aca="false">+[3]data1rev!O36</f>
        <v>10101.74</v>
      </c>
      <c r="R37" s="8" t="n">
        <f aca="false">+[3]data1rev!P36</f>
        <v>0</v>
      </c>
      <c r="S37" s="8" t="n">
        <f aca="false">+[3]data1rev!Q36</f>
        <v>0</v>
      </c>
      <c r="T37" s="8" t="n">
        <f aca="false">+[3]data1rev!R36</f>
        <v>0</v>
      </c>
      <c r="U37" s="8" t="n">
        <f aca="false">+[3]data1rev!S36</f>
        <v>0</v>
      </c>
      <c r="V37" s="8" t="n">
        <f aca="false">+[3]data1rev!T36</f>
        <v>0</v>
      </c>
      <c r="W37" s="8" t="n">
        <f aca="false">+[3]data1rev!U36</f>
        <v>0</v>
      </c>
      <c r="X37" s="8" t="n">
        <f aca="false">+[3]data1rev!V36</f>
        <v>0</v>
      </c>
      <c r="Y37" s="8" t="n">
        <f aca="false">+[3]data1rev!W36</f>
        <v>0</v>
      </c>
      <c r="Z37" s="8" t="n">
        <f aca="false">+[3]data1rev!X36</f>
        <v>0</v>
      </c>
      <c r="AA37" s="8" t="n">
        <f aca="false">+[3]data1rev!Y36</f>
        <v>0</v>
      </c>
      <c r="AB37" s="9"/>
      <c r="AC37" s="9"/>
      <c r="AD37" s="9"/>
      <c r="AE37" s="9"/>
      <c r="AF37" s="9"/>
      <c r="AG37" s="9"/>
      <c r="AH37" s="9"/>
      <c r="AI37" s="9"/>
      <c r="AJ37" s="9"/>
      <c r="AK37" s="1"/>
      <c r="AL37" s="1" t="e">
        <f aca="false">SUMPRODUCT(B37:AJ37,PVCapPrice)</f>
        <v>#DIV/0!</v>
      </c>
      <c r="AM37" s="1"/>
      <c r="AN37" s="1"/>
      <c r="AO37" s="1"/>
      <c r="AP37" s="1"/>
      <c r="AQ37" s="1"/>
    </row>
    <row r="38" customFormat="false" ht="11.25" hidden="false" customHeight="false" outlineLevel="0" collapsed="false">
      <c r="A38" s="1" t="n">
        <v>36</v>
      </c>
      <c r="B38" s="16"/>
      <c r="C38" s="8" t="n">
        <f aca="false">+[3]data1rev!A37</f>
        <v>21687.04</v>
      </c>
      <c r="D38" s="8" t="n">
        <f aca="false">+[3]data1rev!B37</f>
        <v>15575.226</v>
      </c>
      <c r="E38" s="8" t="n">
        <f aca="false">+[3]data1rev!C37</f>
        <v>13222.39</v>
      </c>
      <c r="F38" s="8" t="n">
        <f aca="false">+[3]data1rev!D37</f>
        <v>13061.89</v>
      </c>
      <c r="G38" s="8" t="n">
        <f aca="false">+[3]data1rev!E37</f>
        <v>13061.89</v>
      </c>
      <c r="H38" s="8" t="n">
        <f aca="false">+[3]data1rev!F37</f>
        <v>10821.156</v>
      </c>
      <c r="I38" s="8" t="n">
        <f aca="false">+[3]data1rev!G37</f>
        <v>10791.59</v>
      </c>
      <c r="J38" s="8" t="n">
        <f aca="false">+[3]data1rev!H37</f>
        <v>10791.59</v>
      </c>
      <c r="K38" s="8" t="n">
        <f aca="false">+[3]data1rev!I37</f>
        <v>10791.59</v>
      </c>
      <c r="L38" s="8" t="n">
        <f aca="false">+[3]data1rev!J37</f>
        <v>10821.156</v>
      </c>
      <c r="M38" s="8" t="n">
        <f aca="false">+[3]data1rev!K37</f>
        <v>10791.59</v>
      </c>
      <c r="N38" s="8" t="n">
        <f aca="false">+[3]data1rev!L37</f>
        <v>10791.59</v>
      </c>
      <c r="O38" s="8" t="n">
        <f aca="false">+[3]data1rev!M37</f>
        <v>10275.62</v>
      </c>
      <c r="P38" s="8" t="n">
        <f aca="false">+[3]data1rev!N37</f>
        <v>10129.416</v>
      </c>
      <c r="Q38" s="8" t="n">
        <f aca="false">+[3]data1rev!O37</f>
        <v>10101.74</v>
      </c>
      <c r="R38" s="8" t="n">
        <f aca="false">+[3]data1rev!P37</f>
        <v>0</v>
      </c>
      <c r="S38" s="8" t="n">
        <f aca="false">+[3]data1rev!Q37</f>
        <v>0</v>
      </c>
      <c r="T38" s="8" t="n">
        <f aca="false">+[3]data1rev!R37</f>
        <v>0</v>
      </c>
      <c r="U38" s="8" t="n">
        <f aca="false">+[3]data1rev!S37</f>
        <v>0</v>
      </c>
      <c r="V38" s="8" t="n">
        <f aca="false">+[3]data1rev!T37</f>
        <v>0</v>
      </c>
      <c r="W38" s="8" t="n">
        <f aca="false">+[3]data1rev!U37</f>
        <v>0</v>
      </c>
      <c r="X38" s="8" t="n">
        <f aca="false">+[3]data1rev!V37</f>
        <v>0</v>
      </c>
      <c r="Y38" s="8" t="n">
        <f aca="false">+[3]data1rev!W37</f>
        <v>0</v>
      </c>
      <c r="Z38" s="8" t="n">
        <f aca="false">+[3]data1rev!X37</f>
        <v>0</v>
      </c>
      <c r="AA38" s="8" t="n">
        <f aca="false">+[3]data1rev!Y37</f>
        <v>0</v>
      </c>
      <c r="AB38" s="9"/>
      <c r="AC38" s="9"/>
      <c r="AD38" s="9"/>
      <c r="AE38" s="9"/>
      <c r="AF38" s="9"/>
      <c r="AG38" s="9"/>
      <c r="AH38" s="9"/>
      <c r="AI38" s="9"/>
      <c r="AJ38" s="9"/>
      <c r="AK38" s="1"/>
      <c r="AL38" s="1" t="e">
        <f aca="false">SUMPRODUCT(B38:AJ38,PVCapPrice)</f>
        <v>#DIV/0!</v>
      </c>
      <c r="AM38" s="1"/>
      <c r="AN38" s="1"/>
      <c r="AO38" s="1"/>
      <c r="AP38" s="1"/>
      <c r="AQ38" s="1"/>
    </row>
    <row r="39" customFormat="false" ht="11.25" hidden="false" customHeight="false" outlineLevel="0" collapsed="false">
      <c r="A39" s="1" t="n">
        <v>37</v>
      </c>
      <c r="B39" s="16"/>
      <c r="C39" s="8" t="n">
        <f aca="false">+[3]data1rev!A38</f>
        <v>21687.04</v>
      </c>
      <c r="D39" s="8" t="n">
        <f aca="false">+[3]data1rev!B38</f>
        <v>15575.226</v>
      </c>
      <c r="E39" s="8" t="n">
        <f aca="false">+[3]data1rev!C38</f>
        <v>13222.39</v>
      </c>
      <c r="F39" s="8" t="n">
        <f aca="false">+[3]data1rev!D38</f>
        <v>13061.89</v>
      </c>
      <c r="G39" s="8" t="n">
        <f aca="false">+[3]data1rev!E38</f>
        <v>13061.89</v>
      </c>
      <c r="H39" s="8" t="n">
        <f aca="false">+[3]data1rev!F38</f>
        <v>10821.156</v>
      </c>
      <c r="I39" s="8" t="n">
        <f aca="false">+[3]data1rev!G38</f>
        <v>10791.59</v>
      </c>
      <c r="J39" s="8" t="n">
        <f aca="false">+[3]data1rev!H38</f>
        <v>10791.59</v>
      </c>
      <c r="K39" s="8" t="n">
        <f aca="false">+[3]data1rev!I38</f>
        <v>10791.59</v>
      </c>
      <c r="L39" s="8" t="n">
        <f aca="false">+[3]data1rev!J38</f>
        <v>10821.156</v>
      </c>
      <c r="M39" s="8" t="n">
        <f aca="false">+[3]data1rev!K38</f>
        <v>10791.59</v>
      </c>
      <c r="N39" s="8" t="n">
        <f aca="false">+[3]data1rev!L38</f>
        <v>10791.59</v>
      </c>
      <c r="O39" s="8" t="n">
        <f aca="false">+[3]data1rev!M38</f>
        <v>10275.62</v>
      </c>
      <c r="P39" s="8" t="n">
        <f aca="false">+[3]data1rev!N38</f>
        <v>10129.416</v>
      </c>
      <c r="Q39" s="8" t="n">
        <f aca="false">+[3]data1rev!O38</f>
        <v>10101.74</v>
      </c>
      <c r="R39" s="8" t="n">
        <f aca="false">+[3]data1rev!P38</f>
        <v>0</v>
      </c>
      <c r="S39" s="8" t="n">
        <f aca="false">+[3]data1rev!Q38</f>
        <v>0</v>
      </c>
      <c r="T39" s="8" t="n">
        <f aca="false">+[3]data1rev!R38</f>
        <v>0</v>
      </c>
      <c r="U39" s="8" t="n">
        <f aca="false">+[3]data1rev!S38</f>
        <v>0</v>
      </c>
      <c r="V39" s="8" t="n">
        <f aca="false">+[3]data1rev!T38</f>
        <v>0</v>
      </c>
      <c r="W39" s="8" t="n">
        <f aca="false">+[3]data1rev!U38</f>
        <v>0</v>
      </c>
      <c r="X39" s="8" t="n">
        <f aca="false">+[3]data1rev!V38</f>
        <v>0</v>
      </c>
      <c r="Y39" s="8" t="n">
        <f aca="false">+[3]data1rev!W38</f>
        <v>0</v>
      </c>
      <c r="Z39" s="8" t="n">
        <f aca="false">+[3]data1rev!X38</f>
        <v>0</v>
      </c>
      <c r="AA39" s="8" t="n">
        <f aca="false">+[3]data1rev!Y38</f>
        <v>0</v>
      </c>
      <c r="AB39" s="9"/>
      <c r="AC39" s="9"/>
      <c r="AD39" s="9"/>
      <c r="AE39" s="9"/>
      <c r="AF39" s="9"/>
      <c r="AG39" s="9"/>
      <c r="AH39" s="9"/>
      <c r="AI39" s="9"/>
      <c r="AJ39" s="9"/>
      <c r="AK39" s="1"/>
      <c r="AL39" s="1" t="e">
        <f aca="false">SUMPRODUCT(B39:AJ39,PVCapPrice)</f>
        <v>#DIV/0!</v>
      </c>
      <c r="AM39" s="1"/>
      <c r="AN39" s="1"/>
      <c r="AO39" s="1"/>
      <c r="AP39" s="1"/>
      <c r="AQ39" s="1"/>
    </row>
    <row r="40" customFormat="false" ht="11.25" hidden="false" customHeight="false" outlineLevel="0" collapsed="false">
      <c r="A40" s="1" t="n">
        <v>38</v>
      </c>
      <c r="B40" s="16"/>
      <c r="C40" s="8" t="n">
        <f aca="false">+[3]data1rev!A39</f>
        <v>21687.04</v>
      </c>
      <c r="D40" s="8" t="n">
        <f aca="false">+[3]data1rev!B39</f>
        <v>15575.226</v>
      </c>
      <c r="E40" s="8" t="n">
        <f aca="false">+[3]data1rev!C39</f>
        <v>13222.39</v>
      </c>
      <c r="F40" s="8" t="n">
        <f aca="false">+[3]data1rev!D39</f>
        <v>13061.89</v>
      </c>
      <c r="G40" s="8" t="n">
        <f aca="false">+[3]data1rev!E39</f>
        <v>13061.89</v>
      </c>
      <c r="H40" s="8" t="n">
        <f aca="false">+[3]data1rev!F39</f>
        <v>10821.156</v>
      </c>
      <c r="I40" s="8" t="n">
        <f aca="false">+[3]data1rev!G39</f>
        <v>10791.59</v>
      </c>
      <c r="J40" s="8" t="n">
        <f aca="false">+[3]data1rev!H39</f>
        <v>10791.59</v>
      </c>
      <c r="K40" s="8" t="n">
        <f aca="false">+[3]data1rev!I39</f>
        <v>10791.59</v>
      </c>
      <c r="L40" s="8" t="n">
        <f aca="false">+[3]data1rev!J39</f>
        <v>10821.156</v>
      </c>
      <c r="M40" s="8" t="n">
        <f aca="false">+[3]data1rev!K39</f>
        <v>10791.59</v>
      </c>
      <c r="N40" s="8" t="n">
        <f aca="false">+[3]data1rev!L39</f>
        <v>10791.59</v>
      </c>
      <c r="O40" s="8" t="n">
        <f aca="false">+[3]data1rev!M39</f>
        <v>10275.62</v>
      </c>
      <c r="P40" s="8" t="n">
        <f aca="false">+[3]data1rev!N39</f>
        <v>10129.416</v>
      </c>
      <c r="Q40" s="8" t="n">
        <f aca="false">+[3]data1rev!O39</f>
        <v>10101.74</v>
      </c>
      <c r="R40" s="8" t="n">
        <f aca="false">+[3]data1rev!P39</f>
        <v>0</v>
      </c>
      <c r="S40" s="8" t="n">
        <f aca="false">+[3]data1rev!Q39</f>
        <v>0</v>
      </c>
      <c r="T40" s="8" t="n">
        <f aca="false">+[3]data1rev!R39</f>
        <v>0</v>
      </c>
      <c r="U40" s="8" t="n">
        <f aca="false">+[3]data1rev!S39</f>
        <v>0</v>
      </c>
      <c r="V40" s="8" t="n">
        <f aca="false">+[3]data1rev!T39</f>
        <v>0</v>
      </c>
      <c r="W40" s="8" t="n">
        <f aca="false">+[3]data1rev!U39</f>
        <v>0</v>
      </c>
      <c r="X40" s="8" t="n">
        <f aca="false">+[3]data1rev!V39</f>
        <v>0</v>
      </c>
      <c r="Y40" s="8" t="n">
        <f aca="false">+[3]data1rev!W39</f>
        <v>0</v>
      </c>
      <c r="Z40" s="8" t="n">
        <f aca="false">+[3]data1rev!X39</f>
        <v>0</v>
      </c>
      <c r="AA40" s="8" t="n">
        <f aca="false">+[3]data1rev!Y39</f>
        <v>0</v>
      </c>
      <c r="AB40" s="9"/>
      <c r="AC40" s="9"/>
      <c r="AD40" s="9"/>
      <c r="AE40" s="9"/>
      <c r="AF40" s="9"/>
      <c r="AG40" s="9"/>
      <c r="AH40" s="9"/>
      <c r="AI40" s="9"/>
      <c r="AJ40" s="9"/>
      <c r="AK40" s="1"/>
      <c r="AL40" s="1" t="e">
        <f aca="false">SUMPRODUCT(B40:AJ40,PVCapPrice)</f>
        <v>#DIV/0!</v>
      </c>
      <c r="AM40" s="1"/>
      <c r="AN40" s="1"/>
      <c r="AO40" s="1"/>
      <c r="AP40" s="1"/>
      <c r="AQ40" s="1"/>
    </row>
    <row r="41" customFormat="false" ht="11.25" hidden="false" customHeight="false" outlineLevel="0" collapsed="false">
      <c r="A41" s="1" t="n">
        <v>39</v>
      </c>
      <c r="B41" s="16"/>
      <c r="C41" s="8" t="n">
        <f aca="false">+[3]data1rev!A40</f>
        <v>21687.04</v>
      </c>
      <c r="D41" s="8" t="n">
        <f aca="false">+[3]data1rev!B40</f>
        <v>15575.226</v>
      </c>
      <c r="E41" s="8" t="n">
        <f aca="false">+[3]data1rev!C40</f>
        <v>13222.39</v>
      </c>
      <c r="F41" s="8" t="n">
        <f aca="false">+[3]data1rev!D40</f>
        <v>13061.89</v>
      </c>
      <c r="G41" s="8" t="n">
        <f aca="false">+[3]data1rev!E40</f>
        <v>13061.89</v>
      </c>
      <c r="H41" s="8" t="n">
        <f aca="false">+[3]data1rev!F40</f>
        <v>10821.156</v>
      </c>
      <c r="I41" s="8" t="n">
        <f aca="false">+[3]data1rev!G40</f>
        <v>10791.59</v>
      </c>
      <c r="J41" s="8" t="n">
        <f aca="false">+[3]data1rev!H40</f>
        <v>10791.59</v>
      </c>
      <c r="K41" s="8" t="n">
        <f aca="false">+[3]data1rev!I40</f>
        <v>10791.59</v>
      </c>
      <c r="L41" s="8" t="n">
        <f aca="false">+[3]data1rev!J40</f>
        <v>10821.156</v>
      </c>
      <c r="M41" s="8" t="n">
        <f aca="false">+[3]data1rev!K40</f>
        <v>10791.59</v>
      </c>
      <c r="N41" s="8" t="n">
        <f aca="false">+[3]data1rev!L40</f>
        <v>10791.59</v>
      </c>
      <c r="O41" s="8" t="n">
        <f aca="false">+[3]data1rev!M40</f>
        <v>10275.62</v>
      </c>
      <c r="P41" s="8" t="n">
        <f aca="false">+[3]data1rev!N40</f>
        <v>10129.416</v>
      </c>
      <c r="Q41" s="8" t="n">
        <f aca="false">+[3]data1rev!O40</f>
        <v>10101.74</v>
      </c>
      <c r="R41" s="8" t="n">
        <f aca="false">+[3]data1rev!P40</f>
        <v>0</v>
      </c>
      <c r="S41" s="8" t="n">
        <f aca="false">+[3]data1rev!Q40</f>
        <v>0</v>
      </c>
      <c r="T41" s="8" t="n">
        <f aca="false">+[3]data1rev!R40</f>
        <v>0</v>
      </c>
      <c r="U41" s="8" t="n">
        <f aca="false">+[3]data1rev!S40</f>
        <v>0</v>
      </c>
      <c r="V41" s="8" t="n">
        <f aca="false">+[3]data1rev!T40</f>
        <v>0</v>
      </c>
      <c r="W41" s="8" t="n">
        <f aca="false">+[3]data1rev!U40</f>
        <v>0</v>
      </c>
      <c r="X41" s="8" t="n">
        <f aca="false">+[3]data1rev!V40</f>
        <v>0</v>
      </c>
      <c r="Y41" s="8" t="n">
        <f aca="false">+[3]data1rev!W40</f>
        <v>0</v>
      </c>
      <c r="Z41" s="8" t="n">
        <f aca="false">+[3]data1rev!X40</f>
        <v>0</v>
      </c>
      <c r="AA41" s="8" t="n">
        <f aca="false">+[3]data1rev!Y40</f>
        <v>0</v>
      </c>
      <c r="AB41" s="9"/>
      <c r="AC41" s="9"/>
      <c r="AD41" s="9"/>
      <c r="AE41" s="9"/>
      <c r="AF41" s="9"/>
      <c r="AG41" s="9"/>
      <c r="AH41" s="9"/>
      <c r="AI41" s="9"/>
      <c r="AJ41" s="9"/>
      <c r="AK41" s="1"/>
      <c r="AL41" s="1" t="e">
        <f aca="false">SUMPRODUCT(B41:AJ41,PVCapPrice)</f>
        <v>#DIV/0!</v>
      </c>
      <c r="AM41" s="1"/>
      <c r="AN41" s="1"/>
      <c r="AO41" s="1"/>
      <c r="AP41" s="1"/>
      <c r="AQ41" s="1"/>
    </row>
    <row r="42" customFormat="false" ht="11.25" hidden="false" customHeight="false" outlineLevel="0" collapsed="false">
      <c r="A42" s="1" t="n">
        <v>40</v>
      </c>
      <c r="B42" s="16"/>
      <c r="C42" s="8" t="n">
        <f aca="false">+[3]data1rev!A41</f>
        <v>21687.04</v>
      </c>
      <c r="D42" s="8" t="n">
        <f aca="false">+[3]data1rev!B41</f>
        <v>15575.226</v>
      </c>
      <c r="E42" s="8" t="n">
        <f aca="false">+[3]data1rev!C41</f>
        <v>13222.39</v>
      </c>
      <c r="F42" s="8" t="n">
        <f aca="false">+[3]data1rev!D41</f>
        <v>13061.89</v>
      </c>
      <c r="G42" s="8" t="n">
        <f aca="false">+[3]data1rev!E41</f>
        <v>13061.89</v>
      </c>
      <c r="H42" s="8" t="n">
        <f aca="false">+[3]data1rev!F41</f>
        <v>10821.156</v>
      </c>
      <c r="I42" s="8" t="n">
        <f aca="false">+[3]data1rev!G41</f>
        <v>10791.59</v>
      </c>
      <c r="J42" s="8" t="n">
        <f aca="false">+[3]data1rev!H41</f>
        <v>10791.59</v>
      </c>
      <c r="K42" s="8" t="n">
        <f aca="false">+[3]data1rev!I41</f>
        <v>10791.59</v>
      </c>
      <c r="L42" s="8" t="n">
        <f aca="false">+[3]data1rev!J41</f>
        <v>10821.156</v>
      </c>
      <c r="M42" s="8" t="n">
        <f aca="false">+[3]data1rev!K41</f>
        <v>10791.59</v>
      </c>
      <c r="N42" s="8" t="n">
        <f aca="false">+[3]data1rev!L41</f>
        <v>10791.59</v>
      </c>
      <c r="O42" s="8" t="n">
        <f aca="false">+[3]data1rev!M41</f>
        <v>10275.62</v>
      </c>
      <c r="P42" s="8" t="n">
        <f aca="false">+[3]data1rev!N41</f>
        <v>10129.416</v>
      </c>
      <c r="Q42" s="8" t="n">
        <f aca="false">+[3]data1rev!O41</f>
        <v>10101.74</v>
      </c>
      <c r="R42" s="8" t="n">
        <f aca="false">+[3]data1rev!P41</f>
        <v>0</v>
      </c>
      <c r="S42" s="8" t="n">
        <f aca="false">+[3]data1rev!Q41</f>
        <v>0</v>
      </c>
      <c r="T42" s="8" t="n">
        <f aca="false">+[3]data1rev!R41</f>
        <v>0</v>
      </c>
      <c r="U42" s="8" t="n">
        <f aca="false">+[3]data1rev!S41</f>
        <v>0</v>
      </c>
      <c r="V42" s="8" t="n">
        <f aca="false">+[3]data1rev!T41</f>
        <v>0</v>
      </c>
      <c r="W42" s="8" t="n">
        <f aca="false">+[3]data1rev!U41</f>
        <v>0</v>
      </c>
      <c r="X42" s="8" t="n">
        <f aca="false">+[3]data1rev!V41</f>
        <v>0</v>
      </c>
      <c r="Y42" s="8" t="n">
        <f aca="false">+[3]data1rev!W41</f>
        <v>0</v>
      </c>
      <c r="Z42" s="8" t="n">
        <f aca="false">+[3]data1rev!X41</f>
        <v>0</v>
      </c>
      <c r="AA42" s="8" t="n">
        <f aca="false">+[3]data1rev!Y41</f>
        <v>0</v>
      </c>
      <c r="AB42" s="9"/>
      <c r="AC42" s="9"/>
      <c r="AD42" s="9"/>
      <c r="AE42" s="9"/>
      <c r="AF42" s="9"/>
      <c r="AG42" s="9"/>
      <c r="AH42" s="9"/>
      <c r="AI42" s="9"/>
      <c r="AJ42" s="9"/>
      <c r="AK42" s="1"/>
      <c r="AL42" s="1" t="e">
        <f aca="false">SUMPRODUCT(B42:AJ42,PVCapPrice)</f>
        <v>#DIV/0!</v>
      </c>
      <c r="AM42" s="1"/>
      <c r="AN42" s="1"/>
      <c r="AO42" s="1"/>
      <c r="AP42" s="1"/>
      <c r="AQ42" s="1"/>
    </row>
    <row r="43" customFormat="false" ht="11.25" hidden="false" customHeight="false" outlineLevel="0" collapsed="false">
      <c r="A43" s="1" t="n">
        <v>41</v>
      </c>
      <c r="B43" s="16"/>
      <c r="C43" s="8" t="n">
        <f aca="false">+[3]data1rev!A42</f>
        <v>21687.04</v>
      </c>
      <c r="D43" s="8" t="n">
        <f aca="false">+[3]data1rev!B42</f>
        <v>15575.226</v>
      </c>
      <c r="E43" s="8" t="n">
        <f aca="false">+[3]data1rev!C42</f>
        <v>13222.39</v>
      </c>
      <c r="F43" s="8" t="n">
        <f aca="false">+[3]data1rev!D42</f>
        <v>13061.89</v>
      </c>
      <c r="G43" s="8" t="n">
        <f aca="false">+[3]data1rev!E42</f>
        <v>13061.89</v>
      </c>
      <c r="H43" s="8" t="n">
        <f aca="false">+[3]data1rev!F42</f>
        <v>10821.156</v>
      </c>
      <c r="I43" s="8" t="n">
        <f aca="false">+[3]data1rev!G42</f>
        <v>10791.59</v>
      </c>
      <c r="J43" s="8" t="n">
        <f aca="false">+[3]data1rev!H42</f>
        <v>10791.59</v>
      </c>
      <c r="K43" s="8" t="n">
        <f aca="false">+[3]data1rev!I42</f>
        <v>10791.59</v>
      </c>
      <c r="L43" s="8" t="n">
        <f aca="false">+[3]data1rev!J42</f>
        <v>10821.156</v>
      </c>
      <c r="M43" s="8" t="n">
        <f aca="false">+[3]data1rev!K42</f>
        <v>10791.59</v>
      </c>
      <c r="N43" s="8" t="n">
        <f aca="false">+[3]data1rev!L42</f>
        <v>10791.59</v>
      </c>
      <c r="O43" s="8" t="n">
        <f aca="false">+[3]data1rev!M42</f>
        <v>10275.62</v>
      </c>
      <c r="P43" s="8" t="n">
        <f aca="false">+[3]data1rev!N42</f>
        <v>10129.416</v>
      </c>
      <c r="Q43" s="8" t="n">
        <f aca="false">+[3]data1rev!O42</f>
        <v>10101.74</v>
      </c>
      <c r="R43" s="8" t="n">
        <f aca="false">+[3]data1rev!P42</f>
        <v>0</v>
      </c>
      <c r="S43" s="8" t="n">
        <f aca="false">+[3]data1rev!Q42</f>
        <v>0</v>
      </c>
      <c r="T43" s="8" t="n">
        <f aca="false">+[3]data1rev!R42</f>
        <v>0</v>
      </c>
      <c r="U43" s="8" t="n">
        <f aca="false">+[3]data1rev!S42</f>
        <v>0</v>
      </c>
      <c r="V43" s="8" t="n">
        <f aca="false">+[3]data1rev!T42</f>
        <v>0</v>
      </c>
      <c r="W43" s="8" t="n">
        <f aca="false">+[3]data1rev!U42</f>
        <v>0</v>
      </c>
      <c r="X43" s="8" t="n">
        <f aca="false">+[3]data1rev!V42</f>
        <v>0</v>
      </c>
      <c r="Y43" s="8" t="n">
        <f aca="false">+[3]data1rev!W42</f>
        <v>0</v>
      </c>
      <c r="Z43" s="8" t="n">
        <f aca="false">+[3]data1rev!X42</f>
        <v>0</v>
      </c>
      <c r="AA43" s="8" t="n">
        <f aca="false">+[3]data1rev!Y42</f>
        <v>0</v>
      </c>
      <c r="AB43" s="9"/>
      <c r="AC43" s="9"/>
      <c r="AD43" s="9"/>
      <c r="AE43" s="9"/>
      <c r="AF43" s="9"/>
      <c r="AG43" s="9"/>
      <c r="AH43" s="9"/>
      <c r="AI43" s="9"/>
      <c r="AJ43" s="9"/>
      <c r="AK43" s="1"/>
      <c r="AL43" s="1" t="e">
        <f aca="false">SUMPRODUCT(B43:AJ43,PVCapPrice)</f>
        <v>#DIV/0!</v>
      </c>
      <c r="AM43" s="1"/>
      <c r="AN43" s="1"/>
      <c r="AO43" s="1"/>
      <c r="AP43" s="1"/>
      <c r="AQ43" s="1"/>
    </row>
    <row r="44" customFormat="false" ht="11.25" hidden="false" customHeight="false" outlineLevel="0" collapsed="false">
      <c r="A44" s="1" t="n">
        <v>42</v>
      </c>
      <c r="B44" s="16"/>
      <c r="C44" s="8" t="n">
        <f aca="false">+[3]data1rev!A43</f>
        <v>21687.04</v>
      </c>
      <c r="D44" s="8" t="n">
        <f aca="false">+[3]data1rev!B43</f>
        <v>15575.226</v>
      </c>
      <c r="E44" s="8" t="n">
        <f aca="false">+[3]data1rev!C43</f>
        <v>13222.39</v>
      </c>
      <c r="F44" s="8" t="n">
        <f aca="false">+[3]data1rev!D43</f>
        <v>13061.89</v>
      </c>
      <c r="G44" s="8" t="n">
        <f aca="false">+[3]data1rev!E43</f>
        <v>13061.89</v>
      </c>
      <c r="H44" s="8" t="n">
        <f aca="false">+[3]data1rev!F43</f>
        <v>10821.156</v>
      </c>
      <c r="I44" s="8" t="n">
        <f aca="false">+[3]data1rev!G43</f>
        <v>10791.59</v>
      </c>
      <c r="J44" s="8" t="n">
        <f aca="false">+[3]data1rev!H43</f>
        <v>10791.59</v>
      </c>
      <c r="K44" s="8" t="n">
        <f aca="false">+[3]data1rev!I43</f>
        <v>10791.59</v>
      </c>
      <c r="L44" s="8" t="n">
        <f aca="false">+[3]data1rev!J43</f>
        <v>10821.156</v>
      </c>
      <c r="M44" s="8" t="n">
        <f aca="false">+[3]data1rev!K43</f>
        <v>10791.59</v>
      </c>
      <c r="N44" s="8" t="n">
        <f aca="false">+[3]data1rev!L43</f>
        <v>10791.59</v>
      </c>
      <c r="O44" s="8" t="n">
        <f aca="false">+[3]data1rev!M43</f>
        <v>10275.62</v>
      </c>
      <c r="P44" s="8" t="n">
        <f aca="false">+[3]data1rev!N43</f>
        <v>10129.416</v>
      </c>
      <c r="Q44" s="8" t="n">
        <f aca="false">+[3]data1rev!O43</f>
        <v>10101.74</v>
      </c>
      <c r="R44" s="8" t="n">
        <f aca="false">+[3]data1rev!P43</f>
        <v>0</v>
      </c>
      <c r="S44" s="8" t="n">
        <f aca="false">+[3]data1rev!Q43</f>
        <v>0</v>
      </c>
      <c r="T44" s="8" t="n">
        <f aca="false">+[3]data1rev!R43</f>
        <v>0</v>
      </c>
      <c r="U44" s="8" t="n">
        <f aca="false">+[3]data1rev!S43</f>
        <v>0</v>
      </c>
      <c r="V44" s="8" t="n">
        <f aca="false">+[3]data1rev!T43</f>
        <v>0</v>
      </c>
      <c r="W44" s="8" t="n">
        <f aca="false">+[3]data1rev!U43</f>
        <v>0</v>
      </c>
      <c r="X44" s="8" t="n">
        <f aca="false">+[3]data1rev!V43</f>
        <v>0</v>
      </c>
      <c r="Y44" s="8" t="n">
        <f aca="false">+[3]data1rev!W43</f>
        <v>0</v>
      </c>
      <c r="Z44" s="8" t="n">
        <f aca="false">+[3]data1rev!X43</f>
        <v>0</v>
      </c>
      <c r="AA44" s="8" t="n">
        <f aca="false">+[3]data1rev!Y43</f>
        <v>0</v>
      </c>
      <c r="AB44" s="9"/>
      <c r="AC44" s="9"/>
      <c r="AD44" s="9"/>
      <c r="AE44" s="9"/>
      <c r="AF44" s="9"/>
      <c r="AG44" s="9"/>
      <c r="AH44" s="9"/>
      <c r="AI44" s="9"/>
      <c r="AJ44" s="9"/>
      <c r="AK44" s="1"/>
      <c r="AL44" s="1" t="e">
        <f aca="false">SUMPRODUCT(B44:AJ44,PVCapPrice)</f>
        <v>#DIV/0!</v>
      </c>
      <c r="AM44" s="1"/>
      <c r="AN44" s="1"/>
      <c r="AO44" s="1"/>
      <c r="AP44" s="1"/>
      <c r="AQ44" s="1"/>
    </row>
    <row r="45" customFormat="false" ht="11.25" hidden="false" customHeight="false" outlineLevel="0" collapsed="false">
      <c r="A45" s="1" t="n">
        <v>43</v>
      </c>
      <c r="B45" s="16"/>
      <c r="C45" s="8" t="n">
        <f aca="false">+[3]data1rev!A44</f>
        <v>21687.04</v>
      </c>
      <c r="D45" s="8" t="n">
        <f aca="false">+[3]data1rev!B44</f>
        <v>15575.226</v>
      </c>
      <c r="E45" s="8" t="n">
        <f aca="false">+[3]data1rev!C44</f>
        <v>13222.39</v>
      </c>
      <c r="F45" s="8" t="n">
        <f aca="false">+[3]data1rev!D44</f>
        <v>13061.89</v>
      </c>
      <c r="G45" s="8" t="n">
        <f aca="false">+[3]data1rev!E44</f>
        <v>13061.89</v>
      </c>
      <c r="H45" s="8" t="n">
        <f aca="false">+[3]data1rev!F44</f>
        <v>10821.156</v>
      </c>
      <c r="I45" s="8" t="n">
        <f aca="false">+[3]data1rev!G44</f>
        <v>10791.59</v>
      </c>
      <c r="J45" s="8" t="n">
        <f aca="false">+[3]data1rev!H44</f>
        <v>10791.59</v>
      </c>
      <c r="K45" s="8" t="n">
        <f aca="false">+[3]data1rev!I44</f>
        <v>10791.59</v>
      </c>
      <c r="L45" s="8" t="n">
        <f aca="false">+[3]data1rev!J44</f>
        <v>10821.156</v>
      </c>
      <c r="M45" s="8" t="n">
        <f aca="false">+[3]data1rev!K44</f>
        <v>10791.59</v>
      </c>
      <c r="N45" s="8" t="n">
        <f aca="false">+[3]data1rev!L44</f>
        <v>10791.59</v>
      </c>
      <c r="O45" s="8" t="n">
        <f aca="false">+[3]data1rev!M44</f>
        <v>10275.62</v>
      </c>
      <c r="P45" s="8" t="n">
        <f aca="false">+[3]data1rev!N44</f>
        <v>10129.416</v>
      </c>
      <c r="Q45" s="8" t="n">
        <f aca="false">+[3]data1rev!O44</f>
        <v>10101.74</v>
      </c>
      <c r="R45" s="8" t="n">
        <f aca="false">+[3]data1rev!P44</f>
        <v>0</v>
      </c>
      <c r="S45" s="8" t="n">
        <f aca="false">+[3]data1rev!Q44</f>
        <v>0</v>
      </c>
      <c r="T45" s="8" t="n">
        <f aca="false">+[3]data1rev!R44</f>
        <v>0</v>
      </c>
      <c r="U45" s="8" t="n">
        <f aca="false">+[3]data1rev!S44</f>
        <v>0</v>
      </c>
      <c r="V45" s="8" t="n">
        <f aca="false">+[3]data1rev!T44</f>
        <v>0</v>
      </c>
      <c r="W45" s="8" t="n">
        <f aca="false">+[3]data1rev!U44</f>
        <v>0</v>
      </c>
      <c r="X45" s="8" t="n">
        <f aca="false">+[3]data1rev!V44</f>
        <v>0</v>
      </c>
      <c r="Y45" s="8" t="n">
        <f aca="false">+[3]data1rev!W44</f>
        <v>0</v>
      </c>
      <c r="Z45" s="8" t="n">
        <f aca="false">+[3]data1rev!X44</f>
        <v>0</v>
      </c>
      <c r="AA45" s="8" t="n">
        <f aca="false">+[3]data1rev!Y44</f>
        <v>0</v>
      </c>
      <c r="AB45" s="9"/>
      <c r="AC45" s="9"/>
      <c r="AD45" s="9"/>
      <c r="AE45" s="9"/>
      <c r="AF45" s="9"/>
      <c r="AG45" s="9"/>
      <c r="AH45" s="9"/>
      <c r="AI45" s="9"/>
      <c r="AJ45" s="9"/>
      <c r="AK45" s="1"/>
      <c r="AL45" s="1" t="e">
        <f aca="false">SUMPRODUCT(B45:AJ45,PVCapPrice)</f>
        <v>#DIV/0!</v>
      </c>
      <c r="AM45" s="1"/>
      <c r="AN45" s="1"/>
      <c r="AO45" s="1"/>
      <c r="AP45" s="1"/>
      <c r="AQ45" s="1"/>
    </row>
    <row r="46" customFormat="false" ht="11.25" hidden="false" customHeight="false" outlineLevel="0" collapsed="false">
      <c r="A46" s="1" t="n">
        <v>44</v>
      </c>
      <c r="B46" s="16"/>
      <c r="C46" s="8" t="n">
        <f aca="false">+[3]data1rev!A45</f>
        <v>21687.04</v>
      </c>
      <c r="D46" s="8" t="n">
        <f aca="false">+[3]data1rev!B45</f>
        <v>15575.226</v>
      </c>
      <c r="E46" s="8" t="n">
        <f aca="false">+[3]data1rev!C45</f>
        <v>13222.39</v>
      </c>
      <c r="F46" s="8" t="n">
        <f aca="false">+[3]data1rev!D45</f>
        <v>13061.89</v>
      </c>
      <c r="G46" s="8" t="n">
        <f aca="false">+[3]data1rev!E45</f>
        <v>13061.89</v>
      </c>
      <c r="H46" s="8" t="n">
        <f aca="false">+[3]data1rev!F45</f>
        <v>10821.156</v>
      </c>
      <c r="I46" s="8" t="n">
        <f aca="false">+[3]data1rev!G45</f>
        <v>10791.59</v>
      </c>
      <c r="J46" s="8" t="n">
        <f aca="false">+[3]data1rev!H45</f>
        <v>10791.59</v>
      </c>
      <c r="K46" s="8" t="n">
        <f aca="false">+[3]data1rev!I45</f>
        <v>10791.59</v>
      </c>
      <c r="L46" s="8" t="n">
        <f aca="false">+[3]data1rev!J45</f>
        <v>10821.156</v>
      </c>
      <c r="M46" s="8" t="n">
        <f aca="false">+[3]data1rev!K45</f>
        <v>10791.59</v>
      </c>
      <c r="N46" s="8" t="n">
        <f aca="false">+[3]data1rev!L45</f>
        <v>10791.59</v>
      </c>
      <c r="O46" s="8" t="n">
        <f aca="false">+[3]data1rev!M45</f>
        <v>10275.62</v>
      </c>
      <c r="P46" s="8" t="n">
        <f aca="false">+[3]data1rev!N45</f>
        <v>10129.416</v>
      </c>
      <c r="Q46" s="8" t="n">
        <f aca="false">+[3]data1rev!O45</f>
        <v>10101.74</v>
      </c>
      <c r="R46" s="8" t="n">
        <f aca="false">+[3]data1rev!P45</f>
        <v>0</v>
      </c>
      <c r="S46" s="8" t="n">
        <f aca="false">+[3]data1rev!Q45</f>
        <v>0</v>
      </c>
      <c r="T46" s="8" t="n">
        <f aca="false">+[3]data1rev!R45</f>
        <v>0</v>
      </c>
      <c r="U46" s="8" t="n">
        <f aca="false">+[3]data1rev!S45</f>
        <v>0</v>
      </c>
      <c r="V46" s="8" t="n">
        <f aca="false">+[3]data1rev!T45</f>
        <v>0</v>
      </c>
      <c r="W46" s="8" t="n">
        <f aca="false">+[3]data1rev!U45</f>
        <v>0</v>
      </c>
      <c r="X46" s="8" t="n">
        <f aca="false">+[3]data1rev!V45</f>
        <v>0</v>
      </c>
      <c r="Y46" s="8" t="n">
        <f aca="false">+[3]data1rev!W45</f>
        <v>0</v>
      </c>
      <c r="Z46" s="8" t="n">
        <f aca="false">+[3]data1rev!X45</f>
        <v>0</v>
      </c>
      <c r="AA46" s="8" t="n">
        <f aca="false">+[3]data1rev!Y45</f>
        <v>0</v>
      </c>
      <c r="AB46" s="9"/>
      <c r="AC46" s="9"/>
      <c r="AD46" s="9"/>
      <c r="AE46" s="9"/>
      <c r="AF46" s="9"/>
      <c r="AG46" s="9"/>
      <c r="AH46" s="9"/>
      <c r="AI46" s="9"/>
      <c r="AJ46" s="9"/>
      <c r="AK46" s="1"/>
      <c r="AL46" s="1" t="e">
        <f aca="false">SUMPRODUCT(B46:AJ46,PVCapPrice)</f>
        <v>#DIV/0!</v>
      </c>
      <c r="AM46" s="1"/>
      <c r="AN46" s="1"/>
      <c r="AO46" s="1"/>
      <c r="AP46" s="1"/>
      <c r="AQ46" s="1"/>
    </row>
    <row r="47" customFormat="false" ht="11.25" hidden="false" customHeight="false" outlineLevel="0" collapsed="false">
      <c r="A47" s="1" t="n">
        <v>45</v>
      </c>
      <c r="B47" s="16"/>
      <c r="C47" s="8" t="n">
        <f aca="false">+[3]data1rev!A46</f>
        <v>21687.04</v>
      </c>
      <c r="D47" s="8" t="n">
        <f aca="false">+[3]data1rev!B46</f>
        <v>15575.226</v>
      </c>
      <c r="E47" s="8" t="n">
        <f aca="false">+[3]data1rev!C46</f>
        <v>13222.39</v>
      </c>
      <c r="F47" s="8" t="n">
        <f aca="false">+[3]data1rev!D46</f>
        <v>13061.89</v>
      </c>
      <c r="G47" s="8" t="n">
        <f aca="false">+[3]data1rev!E46</f>
        <v>13061.89</v>
      </c>
      <c r="H47" s="8" t="n">
        <f aca="false">+[3]data1rev!F46</f>
        <v>10821.156</v>
      </c>
      <c r="I47" s="8" t="n">
        <f aca="false">+[3]data1rev!G46</f>
        <v>10791.59</v>
      </c>
      <c r="J47" s="8" t="n">
        <f aca="false">+[3]data1rev!H46</f>
        <v>10791.59</v>
      </c>
      <c r="K47" s="8" t="n">
        <f aca="false">+[3]data1rev!I46</f>
        <v>10791.59</v>
      </c>
      <c r="L47" s="8" t="n">
        <f aca="false">+[3]data1rev!J46</f>
        <v>10821.156</v>
      </c>
      <c r="M47" s="8" t="n">
        <f aca="false">+[3]data1rev!K46</f>
        <v>10791.59</v>
      </c>
      <c r="N47" s="8" t="n">
        <f aca="false">+[3]data1rev!L46</f>
        <v>10791.59</v>
      </c>
      <c r="O47" s="8" t="n">
        <f aca="false">+[3]data1rev!M46</f>
        <v>10275.62</v>
      </c>
      <c r="P47" s="8" t="n">
        <f aca="false">+[3]data1rev!N46</f>
        <v>10129.416</v>
      </c>
      <c r="Q47" s="8" t="n">
        <f aca="false">+[3]data1rev!O46</f>
        <v>10101.74</v>
      </c>
      <c r="R47" s="8" t="n">
        <f aca="false">+[3]data1rev!P46</f>
        <v>0</v>
      </c>
      <c r="S47" s="8" t="n">
        <f aca="false">+[3]data1rev!Q46</f>
        <v>0</v>
      </c>
      <c r="T47" s="8" t="n">
        <f aca="false">+[3]data1rev!R46</f>
        <v>0</v>
      </c>
      <c r="U47" s="8" t="n">
        <f aca="false">+[3]data1rev!S46</f>
        <v>0</v>
      </c>
      <c r="V47" s="8" t="n">
        <f aca="false">+[3]data1rev!T46</f>
        <v>0</v>
      </c>
      <c r="W47" s="8" t="n">
        <f aca="false">+[3]data1rev!U46</f>
        <v>0</v>
      </c>
      <c r="X47" s="8" t="n">
        <f aca="false">+[3]data1rev!V46</f>
        <v>0</v>
      </c>
      <c r="Y47" s="8" t="n">
        <f aca="false">+[3]data1rev!W46</f>
        <v>0</v>
      </c>
      <c r="Z47" s="8" t="n">
        <f aca="false">+[3]data1rev!X46</f>
        <v>0</v>
      </c>
      <c r="AA47" s="8" t="n">
        <f aca="false">+[3]data1rev!Y46</f>
        <v>0</v>
      </c>
      <c r="AB47" s="9"/>
      <c r="AC47" s="9"/>
      <c r="AD47" s="9"/>
      <c r="AE47" s="9"/>
      <c r="AF47" s="9"/>
      <c r="AG47" s="9"/>
      <c r="AH47" s="9"/>
      <c r="AI47" s="9"/>
      <c r="AJ47" s="9"/>
      <c r="AK47" s="1"/>
      <c r="AL47" s="1" t="e">
        <f aca="false">SUMPRODUCT(B47:AJ47,PVCapPrice)</f>
        <v>#DIV/0!</v>
      </c>
      <c r="AM47" s="1"/>
      <c r="AN47" s="1"/>
      <c r="AO47" s="1"/>
      <c r="AP47" s="1"/>
      <c r="AQ47" s="1"/>
    </row>
    <row r="48" customFormat="false" ht="11.25" hidden="false" customHeight="false" outlineLevel="0" collapsed="false">
      <c r="A48" s="1" t="n">
        <v>46</v>
      </c>
      <c r="B48" s="16"/>
      <c r="C48" s="8" t="n">
        <f aca="false">+[3]data1rev!A47</f>
        <v>21687.04</v>
      </c>
      <c r="D48" s="8" t="n">
        <f aca="false">+[3]data1rev!B47</f>
        <v>15575.226</v>
      </c>
      <c r="E48" s="8" t="n">
        <f aca="false">+[3]data1rev!C47</f>
        <v>13222.39</v>
      </c>
      <c r="F48" s="8" t="n">
        <f aca="false">+[3]data1rev!D47</f>
        <v>13061.89</v>
      </c>
      <c r="G48" s="8" t="n">
        <f aca="false">+[3]data1rev!E47</f>
        <v>13061.89</v>
      </c>
      <c r="H48" s="8" t="n">
        <f aca="false">+[3]data1rev!F47</f>
        <v>10821.156</v>
      </c>
      <c r="I48" s="8" t="n">
        <f aca="false">+[3]data1rev!G47</f>
        <v>10791.59</v>
      </c>
      <c r="J48" s="8" t="n">
        <f aca="false">+[3]data1rev!H47</f>
        <v>10791.59</v>
      </c>
      <c r="K48" s="8" t="n">
        <f aca="false">+[3]data1rev!I47</f>
        <v>10791.59</v>
      </c>
      <c r="L48" s="8" t="n">
        <f aca="false">+[3]data1rev!J47</f>
        <v>10821.156</v>
      </c>
      <c r="M48" s="8" t="n">
        <f aca="false">+[3]data1rev!K47</f>
        <v>10791.59</v>
      </c>
      <c r="N48" s="8" t="n">
        <f aca="false">+[3]data1rev!L47</f>
        <v>10791.59</v>
      </c>
      <c r="O48" s="8" t="n">
        <f aca="false">+[3]data1rev!M47</f>
        <v>10275.62</v>
      </c>
      <c r="P48" s="8" t="n">
        <f aca="false">+[3]data1rev!N47</f>
        <v>10129.416</v>
      </c>
      <c r="Q48" s="8" t="n">
        <f aca="false">+[3]data1rev!O47</f>
        <v>10101.74</v>
      </c>
      <c r="R48" s="8" t="n">
        <f aca="false">+[3]data1rev!P47</f>
        <v>0</v>
      </c>
      <c r="S48" s="8" t="n">
        <f aca="false">+[3]data1rev!Q47</f>
        <v>0</v>
      </c>
      <c r="T48" s="8" t="n">
        <f aca="false">+[3]data1rev!R47</f>
        <v>0</v>
      </c>
      <c r="U48" s="8" t="n">
        <f aca="false">+[3]data1rev!S47</f>
        <v>0</v>
      </c>
      <c r="V48" s="8" t="n">
        <f aca="false">+[3]data1rev!T47</f>
        <v>0</v>
      </c>
      <c r="W48" s="8" t="n">
        <f aca="false">+[3]data1rev!U47</f>
        <v>0</v>
      </c>
      <c r="X48" s="8" t="n">
        <f aca="false">+[3]data1rev!V47</f>
        <v>0</v>
      </c>
      <c r="Y48" s="8" t="n">
        <f aca="false">+[3]data1rev!W47</f>
        <v>0</v>
      </c>
      <c r="Z48" s="8" t="n">
        <f aca="false">+[3]data1rev!X47</f>
        <v>0</v>
      </c>
      <c r="AA48" s="8" t="n">
        <f aca="false">+[3]data1rev!Y47</f>
        <v>0</v>
      </c>
      <c r="AB48" s="9"/>
      <c r="AC48" s="9"/>
      <c r="AD48" s="9"/>
      <c r="AE48" s="9"/>
      <c r="AF48" s="9"/>
      <c r="AG48" s="9"/>
      <c r="AH48" s="9"/>
      <c r="AI48" s="9"/>
      <c r="AJ48" s="9"/>
      <c r="AK48" s="1"/>
      <c r="AL48" s="1" t="e">
        <f aca="false">SUMPRODUCT(B48:AJ48,PVCapPrice)</f>
        <v>#DIV/0!</v>
      </c>
      <c r="AM48" s="1"/>
      <c r="AN48" s="1"/>
      <c r="AO48" s="1"/>
      <c r="AP48" s="1"/>
      <c r="AQ48" s="1"/>
    </row>
    <row r="49" customFormat="false" ht="11.25" hidden="false" customHeight="false" outlineLevel="0" collapsed="false">
      <c r="A49" s="1" t="n">
        <v>47</v>
      </c>
      <c r="B49" s="16"/>
      <c r="C49" s="8" t="n">
        <f aca="false">+[3]data1rev!A48</f>
        <v>21687.04</v>
      </c>
      <c r="D49" s="8" t="n">
        <f aca="false">+[3]data1rev!B48</f>
        <v>15575.226</v>
      </c>
      <c r="E49" s="8" t="n">
        <f aca="false">+[3]data1rev!C48</f>
        <v>13222.39</v>
      </c>
      <c r="F49" s="8" t="n">
        <f aca="false">+[3]data1rev!D48</f>
        <v>13061.89</v>
      </c>
      <c r="G49" s="8" t="n">
        <f aca="false">+[3]data1rev!E48</f>
        <v>13061.89</v>
      </c>
      <c r="H49" s="8" t="n">
        <f aca="false">+[3]data1rev!F48</f>
        <v>10821.156</v>
      </c>
      <c r="I49" s="8" t="n">
        <f aca="false">+[3]data1rev!G48</f>
        <v>10791.59</v>
      </c>
      <c r="J49" s="8" t="n">
        <f aca="false">+[3]data1rev!H48</f>
        <v>10791.59</v>
      </c>
      <c r="K49" s="8" t="n">
        <f aca="false">+[3]data1rev!I48</f>
        <v>10791.59</v>
      </c>
      <c r="L49" s="8" t="n">
        <f aca="false">+[3]data1rev!J48</f>
        <v>10821.156</v>
      </c>
      <c r="M49" s="8" t="n">
        <f aca="false">+[3]data1rev!K48</f>
        <v>10791.59</v>
      </c>
      <c r="N49" s="8" t="n">
        <f aca="false">+[3]data1rev!L48</f>
        <v>10791.59</v>
      </c>
      <c r="O49" s="8" t="n">
        <f aca="false">+[3]data1rev!M48</f>
        <v>10275.62</v>
      </c>
      <c r="P49" s="8" t="n">
        <f aca="false">+[3]data1rev!N48</f>
        <v>10129.416</v>
      </c>
      <c r="Q49" s="8" t="n">
        <f aca="false">+[3]data1rev!O48</f>
        <v>10101.74</v>
      </c>
      <c r="R49" s="8" t="n">
        <f aca="false">+[3]data1rev!P48</f>
        <v>0</v>
      </c>
      <c r="S49" s="8" t="n">
        <f aca="false">+[3]data1rev!Q48</f>
        <v>0</v>
      </c>
      <c r="T49" s="8" t="n">
        <f aca="false">+[3]data1rev!R48</f>
        <v>0</v>
      </c>
      <c r="U49" s="8" t="n">
        <f aca="false">+[3]data1rev!S48</f>
        <v>0</v>
      </c>
      <c r="V49" s="8" t="n">
        <f aca="false">+[3]data1rev!T48</f>
        <v>0</v>
      </c>
      <c r="W49" s="8" t="n">
        <f aca="false">+[3]data1rev!U48</f>
        <v>0</v>
      </c>
      <c r="X49" s="8" t="n">
        <f aca="false">+[3]data1rev!V48</f>
        <v>0</v>
      </c>
      <c r="Y49" s="8" t="n">
        <f aca="false">+[3]data1rev!W48</f>
        <v>0</v>
      </c>
      <c r="Z49" s="8" t="n">
        <f aca="false">+[3]data1rev!X48</f>
        <v>0</v>
      </c>
      <c r="AA49" s="8" t="n">
        <f aca="false">+[3]data1rev!Y48</f>
        <v>0</v>
      </c>
      <c r="AB49" s="9"/>
      <c r="AC49" s="9"/>
      <c r="AD49" s="9"/>
      <c r="AE49" s="9"/>
      <c r="AF49" s="9"/>
      <c r="AG49" s="9"/>
      <c r="AH49" s="9"/>
      <c r="AI49" s="9"/>
      <c r="AJ49" s="9"/>
      <c r="AK49" s="1"/>
      <c r="AL49" s="1" t="e">
        <f aca="false">SUMPRODUCT(B49:AJ49,PVCapPrice)</f>
        <v>#DIV/0!</v>
      </c>
      <c r="AM49" s="1"/>
      <c r="AN49" s="1"/>
      <c r="AO49" s="1"/>
      <c r="AP49" s="1"/>
      <c r="AQ49" s="1"/>
    </row>
    <row r="50" customFormat="false" ht="11.25" hidden="false" customHeight="false" outlineLevel="0" collapsed="false">
      <c r="A50" s="1" t="n">
        <v>48</v>
      </c>
      <c r="B50" s="16"/>
      <c r="C50" s="8" t="n">
        <f aca="false">+[3]data1rev!A49</f>
        <v>21687.04</v>
      </c>
      <c r="D50" s="8" t="n">
        <f aca="false">+[3]data1rev!B49</f>
        <v>15575.226</v>
      </c>
      <c r="E50" s="8" t="n">
        <f aca="false">+[3]data1rev!C49</f>
        <v>13222.39</v>
      </c>
      <c r="F50" s="8" t="n">
        <f aca="false">+[3]data1rev!D49</f>
        <v>13061.89</v>
      </c>
      <c r="G50" s="8" t="n">
        <f aca="false">+[3]data1rev!E49</f>
        <v>13061.89</v>
      </c>
      <c r="H50" s="8" t="n">
        <f aca="false">+[3]data1rev!F49</f>
        <v>10821.156</v>
      </c>
      <c r="I50" s="8" t="n">
        <f aca="false">+[3]data1rev!G49</f>
        <v>10791.59</v>
      </c>
      <c r="J50" s="8" t="n">
        <f aca="false">+[3]data1rev!H49</f>
        <v>10791.59</v>
      </c>
      <c r="K50" s="8" t="n">
        <f aca="false">+[3]data1rev!I49</f>
        <v>10791.59</v>
      </c>
      <c r="L50" s="8" t="n">
        <f aca="false">+[3]data1rev!J49</f>
        <v>10821.156</v>
      </c>
      <c r="M50" s="8" t="n">
        <f aca="false">+[3]data1rev!K49</f>
        <v>10791.59</v>
      </c>
      <c r="N50" s="8" t="n">
        <f aca="false">+[3]data1rev!L49</f>
        <v>10791.59</v>
      </c>
      <c r="O50" s="8" t="n">
        <f aca="false">+[3]data1rev!M49</f>
        <v>10275.62</v>
      </c>
      <c r="P50" s="8" t="n">
        <f aca="false">+[3]data1rev!N49</f>
        <v>10129.416</v>
      </c>
      <c r="Q50" s="8" t="n">
        <f aca="false">+[3]data1rev!O49</f>
        <v>10101.74</v>
      </c>
      <c r="R50" s="8" t="n">
        <f aca="false">+[3]data1rev!P49</f>
        <v>0</v>
      </c>
      <c r="S50" s="8" t="n">
        <f aca="false">+[3]data1rev!Q49</f>
        <v>0</v>
      </c>
      <c r="T50" s="8" t="n">
        <f aca="false">+[3]data1rev!R49</f>
        <v>0</v>
      </c>
      <c r="U50" s="8" t="n">
        <f aca="false">+[3]data1rev!S49</f>
        <v>0</v>
      </c>
      <c r="V50" s="8" t="n">
        <f aca="false">+[3]data1rev!T49</f>
        <v>0</v>
      </c>
      <c r="W50" s="8" t="n">
        <f aca="false">+[3]data1rev!U49</f>
        <v>0</v>
      </c>
      <c r="X50" s="8" t="n">
        <f aca="false">+[3]data1rev!V49</f>
        <v>0</v>
      </c>
      <c r="Y50" s="8" t="n">
        <f aca="false">+[3]data1rev!W49</f>
        <v>0</v>
      </c>
      <c r="Z50" s="8" t="n">
        <f aca="false">+[3]data1rev!X49</f>
        <v>0</v>
      </c>
      <c r="AA50" s="8" t="n">
        <f aca="false">+[3]data1rev!Y49</f>
        <v>0</v>
      </c>
      <c r="AB50" s="9"/>
      <c r="AC50" s="9"/>
      <c r="AD50" s="9"/>
      <c r="AE50" s="9"/>
      <c r="AF50" s="9"/>
      <c r="AG50" s="9"/>
      <c r="AH50" s="9"/>
      <c r="AI50" s="9"/>
      <c r="AJ50" s="9"/>
      <c r="AK50" s="1"/>
      <c r="AL50" s="1" t="e">
        <f aca="false">SUMPRODUCT(B50:AJ50,PVCapPrice)</f>
        <v>#DIV/0!</v>
      </c>
      <c r="AM50" s="1"/>
      <c r="AN50" s="1"/>
      <c r="AO50" s="1"/>
      <c r="AP50" s="1"/>
      <c r="AQ50" s="1"/>
    </row>
    <row r="51" customFormat="false" ht="11.25" hidden="false" customHeight="false" outlineLevel="0" collapsed="false">
      <c r="A51" s="1" t="n">
        <v>49</v>
      </c>
      <c r="B51" s="16"/>
      <c r="C51" s="8" t="n">
        <f aca="false">+[3]data1rev!A50</f>
        <v>21687.04</v>
      </c>
      <c r="D51" s="8" t="n">
        <f aca="false">+[3]data1rev!B50</f>
        <v>15575.226</v>
      </c>
      <c r="E51" s="8" t="n">
        <f aca="false">+[3]data1rev!C50</f>
        <v>13222.39</v>
      </c>
      <c r="F51" s="8" t="n">
        <f aca="false">+[3]data1rev!D50</f>
        <v>13061.89</v>
      </c>
      <c r="G51" s="8" t="n">
        <f aca="false">+[3]data1rev!E50</f>
        <v>13061.89</v>
      </c>
      <c r="H51" s="8" t="n">
        <f aca="false">+[3]data1rev!F50</f>
        <v>10821.156</v>
      </c>
      <c r="I51" s="8" t="n">
        <f aca="false">+[3]data1rev!G50</f>
        <v>10791.59</v>
      </c>
      <c r="J51" s="8" t="n">
        <f aca="false">+[3]data1rev!H50</f>
        <v>10791.59</v>
      </c>
      <c r="K51" s="8" t="n">
        <f aca="false">+[3]data1rev!I50</f>
        <v>10791.59</v>
      </c>
      <c r="L51" s="8" t="n">
        <f aca="false">+[3]data1rev!J50</f>
        <v>10821.156</v>
      </c>
      <c r="M51" s="8" t="n">
        <f aca="false">+[3]data1rev!K50</f>
        <v>10791.59</v>
      </c>
      <c r="N51" s="8" t="n">
        <f aca="false">+[3]data1rev!L50</f>
        <v>10791.59</v>
      </c>
      <c r="O51" s="8" t="n">
        <f aca="false">+[3]data1rev!M50</f>
        <v>10275.62</v>
      </c>
      <c r="P51" s="8" t="n">
        <f aca="false">+[3]data1rev!N50</f>
        <v>10129.416</v>
      </c>
      <c r="Q51" s="8" t="n">
        <f aca="false">+[3]data1rev!O50</f>
        <v>10101.74</v>
      </c>
      <c r="R51" s="8" t="n">
        <f aca="false">+[3]data1rev!P50</f>
        <v>0</v>
      </c>
      <c r="S51" s="8" t="n">
        <f aca="false">+[3]data1rev!Q50</f>
        <v>0</v>
      </c>
      <c r="T51" s="8" t="n">
        <f aca="false">+[3]data1rev!R50</f>
        <v>0</v>
      </c>
      <c r="U51" s="8" t="n">
        <f aca="false">+[3]data1rev!S50</f>
        <v>0</v>
      </c>
      <c r="V51" s="8" t="n">
        <f aca="false">+[3]data1rev!T50</f>
        <v>0</v>
      </c>
      <c r="W51" s="8" t="n">
        <f aca="false">+[3]data1rev!U50</f>
        <v>0</v>
      </c>
      <c r="X51" s="8" t="n">
        <f aca="false">+[3]data1rev!V50</f>
        <v>0</v>
      </c>
      <c r="Y51" s="8" t="n">
        <f aca="false">+[3]data1rev!W50</f>
        <v>0</v>
      </c>
      <c r="Z51" s="8" t="n">
        <f aca="false">+[3]data1rev!X50</f>
        <v>0</v>
      </c>
      <c r="AA51" s="8" t="n">
        <f aca="false">+[3]data1rev!Y50</f>
        <v>0</v>
      </c>
      <c r="AB51" s="9"/>
      <c r="AC51" s="9"/>
      <c r="AD51" s="9"/>
      <c r="AE51" s="9"/>
      <c r="AF51" s="9"/>
      <c r="AG51" s="9"/>
      <c r="AH51" s="9"/>
      <c r="AI51" s="9"/>
      <c r="AJ51" s="9"/>
      <c r="AK51" s="1"/>
      <c r="AL51" s="1" t="e">
        <f aca="false">SUMPRODUCT(B51:AJ51,PVCapPrice)</f>
        <v>#DIV/0!</v>
      </c>
      <c r="AM51" s="1"/>
      <c r="AN51" s="1"/>
      <c r="AO51" s="1"/>
      <c r="AP51" s="1"/>
      <c r="AQ51" s="1"/>
    </row>
    <row r="52" customFormat="false" ht="11.25" hidden="false" customHeight="false" outlineLevel="0" collapsed="false">
      <c r="A52" s="1" t="n">
        <v>50</v>
      </c>
      <c r="B52" s="16"/>
      <c r="C52" s="8" t="n">
        <f aca="false">+[3]data1rev!A51</f>
        <v>21687.04</v>
      </c>
      <c r="D52" s="8" t="n">
        <f aca="false">+[3]data1rev!B51</f>
        <v>15575.226</v>
      </c>
      <c r="E52" s="8" t="n">
        <f aca="false">+[3]data1rev!C51</f>
        <v>13222.39</v>
      </c>
      <c r="F52" s="8" t="n">
        <f aca="false">+[3]data1rev!D51</f>
        <v>13061.89</v>
      </c>
      <c r="G52" s="8" t="n">
        <f aca="false">+[3]data1rev!E51</f>
        <v>13061.89</v>
      </c>
      <c r="H52" s="8" t="n">
        <f aca="false">+[3]data1rev!F51</f>
        <v>10821.156</v>
      </c>
      <c r="I52" s="8" t="n">
        <f aca="false">+[3]data1rev!G51</f>
        <v>10791.59</v>
      </c>
      <c r="J52" s="8" t="n">
        <f aca="false">+[3]data1rev!H51</f>
        <v>10791.59</v>
      </c>
      <c r="K52" s="8" t="n">
        <f aca="false">+[3]data1rev!I51</f>
        <v>10791.59</v>
      </c>
      <c r="L52" s="8" t="n">
        <f aca="false">+[3]data1rev!J51</f>
        <v>10821.156</v>
      </c>
      <c r="M52" s="8" t="n">
        <f aca="false">+[3]data1rev!K51</f>
        <v>10791.59</v>
      </c>
      <c r="N52" s="8" t="n">
        <f aca="false">+[3]data1rev!L51</f>
        <v>10791.59</v>
      </c>
      <c r="O52" s="8" t="n">
        <f aca="false">+[3]data1rev!M51</f>
        <v>10275.62</v>
      </c>
      <c r="P52" s="8" t="n">
        <f aca="false">+[3]data1rev!N51</f>
        <v>10129.416</v>
      </c>
      <c r="Q52" s="8" t="n">
        <f aca="false">+[3]data1rev!O51</f>
        <v>10101.74</v>
      </c>
      <c r="R52" s="8" t="n">
        <f aca="false">+[3]data1rev!P51</f>
        <v>0</v>
      </c>
      <c r="S52" s="8" t="n">
        <f aca="false">+[3]data1rev!Q51</f>
        <v>0</v>
      </c>
      <c r="T52" s="8" t="n">
        <f aca="false">+[3]data1rev!R51</f>
        <v>0</v>
      </c>
      <c r="U52" s="8" t="n">
        <f aca="false">+[3]data1rev!S51</f>
        <v>0</v>
      </c>
      <c r="V52" s="8" t="n">
        <f aca="false">+[3]data1rev!T51</f>
        <v>0</v>
      </c>
      <c r="W52" s="8" t="n">
        <f aca="false">+[3]data1rev!U51</f>
        <v>0</v>
      </c>
      <c r="X52" s="8" t="n">
        <f aca="false">+[3]data1rev!V51</f>
        <v>0</v>
      </c>
      <c r="Y52" s="8" t="n">
        <f aca="false">+[3]data1rev!W51</f>
        <v>0</v>
      </c>
      <c r="Z52" s="8" t="n">
        <f aca="false">+[3]data1rev!X51</f>
        <v>0</v>
      </c>
      <c r="AA52" s="8" t="n">
        <f aca="false">+[3]data1rev!Y51</f>
        <v>0</v>
      </c>
      <c r="AB52" s="9"/>
      <c r="AC52" s="9"/>
      <c r="AD52" s="9"/>
      <c r="AE52" s="9"/>
      <c r="AF52" s="9"/>
      <c r="AG52" s="9"/>
      <c r="AH52" s="9"/>
      <c r="AI52" s="9"/>
      <c r="AJ52" s="9"/>
      <c r="AK52" s="1"/>
      <c r="AL52" s="1" t="e">
        <f aca="false">SUMPRODUCT(B52:AJ52,PVCapPrice)</f>
        <v>#DIV/0!</v>
      </c>
      <c r="AM52" s="1"/>
      <c r="AN52" s="1"/>
      <c r="AO52" s="1"/>
      <c r="AP52" s="1"/>
      <c r="AQ52" s="1"/>
    </row>
    <row r="53" customFormat="false" ht="11.25" hidden="false" customHeight="false" outlineLevel="0" collapsed="false">
      <c r="A53" s="1" t="n">
        <v>51</v>
      </c>
      <c r="B53" s="16"/>
      <c r="C53" s="8" t="n">
        <f aca="false">+[3]data1rev!A52</f>
        <v>21687.04</v>
      </c>
      <c r="D53" s="8" t="n">
        <f aca="false">+[3]data1rev!B52</f>
        <v>15575.226</v>
      </c>
      <c r="E53" s="8" t="n">
        <f aca="false">+[3]data1rev!C52</f>
        <v>13222.39</v>
      </c>
      <c r="F53" s="8" t="n">
        <f aca="false">+[3]data1rev!D52</f>
        <v>13061.89</v>
      </c>
      <c r="G53" s="8" t="n">
        <f aca="false">+[3]data1rev!E52</f>
        <v>13061.89</v>
      </c>
      <c r="H53" s="8" t="n">
        <f aca="false">+[3]data1rev!F52</f>
        <v>10821.156</v>
      </c>
      <c r="I53" s="8" t="n">
        <f aca="false">+[3]data1rev!G52</f>
        <v>10791.59</v>
      </c>
      <c r="J53" s="8" t="n">
        <f aca="false">+[3]data1rev!H52</f>
        <v>10791.59</v>
      </c>
      <c r="K53" s="8" t="n">
        <f aca="false">+[3]data1rev!I52</f>
        <v>10791.59</v>
      </c>
      <c r="L53" s="8" t="n">
        <f aca="false">+[3]data1rev!J52</f>
        <v>10821.156</v>
      </c>
      <c r="M53" s="8" t="n">
        <f aca="false">+[3]data1rev!K52</f>
        <v>10791.59</v>
      </c>
      <c r="N53" s="8" t="n">
        <f aca="false">+[3]data1rev!L52</f>
        <v>10791.59</v>
      </c>
      <c r="O53" s="8" t="n">
        <f aca="false">+[3]data1rev!M52</f>
        <v>10275.62</v>
      </c>
      <c r="P53" s="8" t="n">
        <f aca="false">+[3]data1rev!N52</f>
        <v>10129.416</v>
      </c>
      <c r="Q53" s="8" t="n">
        <f aca="false">+[3]data1rev!O52</f>
        <v>10101.74</v>
      </c>
      <c r="R53" s="8" t="n">
        <f aca="false">+[3]data1rev!P52</f>
        <v>0</v>
      </c>
      <c r="S53" s="8" t="n">
        <f aca="false">+[3]data1rev!Q52</f>
        <v>0</v>
      </c>
      <c r="T53" s="8" t="n">
        <f aca="false">+[3]data1rev!R52</f>
        <v>0</v>
      </c>
      <c r="U53" s="8" t="n">
        <f aca="false">+[3]data1rev!S52</f>
        <v>0</v>
      </c>
      <c r="V53" s="8" t="n">
        <f aca="false">+[3]data1rev!T52</f>
        <v>0</v>
      </c>
      <c r="W53" s="8" t="n">
        <f aca="false">+[3]data1rev!U52</f>
        <v>0</v>
      </c>
      <c r="X53" s="8" t="n">
        <f aca="false">+[3]data1rev!V52</f>
        <v>0</v>
      </c>
      <c r="Y53" s="8" t="n">
        <f aca="false">+[3]data1rev!W52</f>
        <v>0</v>
      </c>
      <c r="Z53" s="8" t="n">
        <f aca="false">+[3]data1rev!X52</f>
        <v>0</v>
      </c>
      <c r="AA53" s="8" t="n">
        <f aca="false">+[3]data1rev!Y52</f>
        <v>0</v>
      </c>
      <c r="AB53" s="9"/>
      <c r="AC53" s="9"/>
      <c r="AD53" s="9"/>
      <c r="AE53" s="9"/>
      <c r="AF53" s="9"/>
      <c r="AG53" s="9"/>
      <c r="AH53" s="9"/>
      <c r="AI53" s="9"/>
      <c r="AJ53" s="9"/>
      <c r="AK53" s="1"/>
      <c r="AL53" s="1" t="e">
        <f aca="false">SUMPRODUCT(B53:AJ53,PVCapPrice)</f>
        <v>#DIV/0!</v>
      </c>
      <c r="AM53" s="1"/>
      <c r="AN53" s="1"/>
      <c r="AO53" s="1"/>
      <c r="AP53" s="1"/>
      <c r="AQ53" s="1"/>
    </row>
    <row r="54" customFormat="false" ht="11.25" hidden="false" customHeight="false" outlineLevel="0" collapsed="false">
      <c r="A54" s="1" t="n">
        <v>52</v>
      </c>
      <c r="B54" s="16"/>
      <c r="C54" s="8" t="n">
        <f aca="false">+[3]data1rev!A53</f>
        <v>21687.04</v>
      </c>
      <c r="D54" s="8" t="n">
        <f aca="false">+[3]data1rev!B53</f>
        <v>15575.226</v>
      </c>
      <c r="E54" s="8" t="n">
        <f aca="false">+[3]data1rev!C53</f>
        <v>13222.39</v>
      </c>
      <c r="F54" s="8" t="n">
        <f aca="false">+[3]data1rev!D53</f>
        <v>13061.89</v>
      </c>
      <c r="G54" s="8" t="n">
        <f aca="false">+[3]data1rev!E53</f>
        <v>13061.89</v>
      </c>
      <c r="H54" s="8" t="n">
        <f aca="false">+[3]data1rev!F53</f>
        <v>10821.156</v>
      </c>
      <c r="I54" s="8" t="n">
        <f aca="false">+[3]data1rev!G53</f>
        <v>10791.59</v>
      </c>
      <c r="J54" s="8" t="n">
        <f aca="false">+[3]data1rev!H53</f>
        <v>10791.59</v>
      </c>
      <c r="K54" s="8" t="n">
        <f aca="false">+[3]data1rev!I53</f>
        <v>10791.59</v>
      </c>
      <c r="L54" s="8" t="n">
        <f aca="false">+[3]data1rev!J53</f>
        <v>10821.156</v>
      </c>
      <c r="M54" s="8" t="n">
        <f aca="false">+[3]data1rev!K53</f>
        <v>10791.59</v>
      </c>
      <c r="N54" s="8" t="n">
        <f aca="false">+[3]data1rev!L53</f>
        <v>10791.59</v>
      </c>
      <c r="O54" s="8" t="n">
        <f aca="false">+[3]data1rev!M53</f>
        <v>10275.62</v>
      </c>
      <c r="P54" s="8" t="n">
        <f aca="false">+[3]data1rev!N53</f>
        <v>10129.416</v>
      </c>
      <c r="Q54" s="8" t="n">
        <f aca="false">+[3]data1rev!O53</f>
        <v>10101.74</v>
      </c>
      <c r="R54" s="8" t="n">
        <f aca="false">+[3]data1rev!P53</f>
        <v>0</v>
      </c>
      <c r="S54" s="8" t="n">
        <f aca="false">+[3]data1rev!Q53</f>
        <v>0</v>
      </c>
      <c r="T54" s="8" t="n">
        <f aca="false">+[3]data1rev!R53</f>
        <v>0</v>
      </c>
      <c r="U54" s="8" t="n">
        <f aca="false">+[3]data1rev!S53</f>
        <v>0</v>
      </c>
      <c r="V54" s="8" t="n">
        <f aca="false">+[3]data1rev!T53</f>
        <v>0</v>
      </c>
      <c r="W54" s="8" t="n">
        <f aca="false">+[3]data1rev!U53</f>
        <v>0</v>
      </c>
      <c r="X54" s="8" t="n">
        <f aca="false">+[3]data1rev!V53</f>
        <v>0</v>
      </c>
      <c r="Y54" s="8" t="n">
        <f aca="false">+[3]data1rev!W53</f>
        <v>0</v>
      </c>
      <c r="Z54" s="8" t="n">
        <f aca="false">+[3]data1rev!X53</f>
        <v>0</v>
      </c>
      <c r="AA54" s="8" t="n">
        <f aca="false">+[3]data1rev!Y53</f>
        <v>0</v>
      </c>
      <c r="AB54" s="9"/>
      <c r="AC54" s="9"/>
      <c r="AD54" s="9"/>
      <c r="AE54" s="9"/>
      <c r="AF54" s="9"/>
      <c r="AG54" s="9"/>
      <c r="AH54" s="9"/>
      <c r="AI54" s="9"/>
      <c r="AJ54" s="9"/>
      <c r="AK54" s="1"/>
      <c r="AL54" s="1" t="e">
        <f aca="false">SUMPRODUCT(B54:AJ54,PVCapPrice)</f>
        <v>#DIV/0!</v>
      </c>
      <c r="AM54" s="1"/>
      <c r="AN54" s="1"/>
      <c r="AO54" s="1"/>
      <c r="AP54" s="1"/>
      <c r="AQ54" s="1"/>
    </row>
    <row r="55" customFormat="false" ht="11.25" hidden="false" customHeight="false" outlineLevel="0" collapsed="false">
      <c r="A55" s="1" t="n">
        <v>53</v>
      </c>
      <c r="B55" s="16"/>
      <c r="C55" s="8" t="n">
        <f aca="false">+[3]data1rev!A54</f>
        <v>21687.04</v>
      </c>
      <c r="D55" s="8" t="n">
        <f aca="false">+[3]data1rev!B54</f>
        <v>15575.226</v>
      </c>
      <c r="E55" s="8" t="n">
        <f aca="false">+[3]data1rev!C54</f>
        <v>13222.39</v>
      </c>
      <c r="F55" s="8" t="n">
        <f aca="false">+[3]data1rev!D54</f>
        <v>13061.89</v>
      </c>
      <c r="G55" s="8" t="n">
        <f aca="false">+[3]data1rev!E54</f>
        <v>13061.89</v>
      </c>
      <c r="H55" s="8" t="n">
        <f aca="false">+[3]data1rev!F54</f>
        <v>10821.156</v>
      </c>
      <c r="I55" s="8" t="n">
        <f aca="false">+[3]data1rev!G54</f>
        <v>10791.59</v>
      </c>
      <c r="J55" s="8" t="n">
        <f aca="false">+[3]data1rev!H54</f>
        <v>10791.59</v>
      </c>
      <c r="K55" s="8" t="n">
        <f aca="false">+[3]data1rev!I54</f>
        <v>10791.59</v>
      </c>
      <c r="L55" s="8" t="n">
        <f aca="false">+[3]data1rev!J54</f>
        <v>10821.156</v>
      </c>
      <c r="M55" s="8" t="n">
        <f aca="false">+[3]data1rev!K54</f>
        <v>10791.59</v>
      </c>
      <c r="N55" s="8" t="n">
        <f aca="false">+[3]data1rev!L54</f>
        <v>10791.59</v>
      </c>
      <c r="O55" s="8" t="n">
        <f aca="false">+[3]data1rev!M54</f>
        <v>10275.62</v>
      </c>
      <c r="P55" s="8" t="n">
        <f aca="false">+[3]data1rev!N54</f>
        <v>10129.416</v>
      </c>
      <c r="Q55" s="8" t="n">
        <f aca="false">+[3]data1rev!O54</f>
        <v>10101.74</v>
      </c>
      <c r="R55" s="8" t="n">
        <f aca="false">+[3]data1rev!P54</f>
        <v>0</v>
      </c>
      <c r="S55" s="8" t="n">
        <f aca="false">+[3]data1rev!Q54</f>
        <v>0</v>
      </c>
      <c r="T55" s="8" t="n">
        <f aca="false">+[3]data1rev!R54</f>
        <v>0</v>
      </c>
      <c r="U55" s="8" t="n">
        <f aca="false">+[3]data1rev!S54</f>
        <v>0</v>
      </c>
      <c r="V55" s="8" t="n">
        <f aca="false">+[3]data1rev!T54</f>
        <v>0</v>
      </c>
      <c r="W55" s="8" t="n">
        <f aca="false">+[3]data1rev!U54</f>
        <v>0</v>
      </c>
      <c r="X55" s="8" t="n">
        <f aca="false">+[3]data1rev!V54</f>
        <v>0</v>
      </c>
      <c r="Y55" s="8" t="n">
        <f aca="false">+[3]data1rev!W54</f>
        <v>0</v>
      </c>
      <c r="Z55" s="8" t="n">
        <f aca="false">+[3]data1rev!X54</f>
        <v>0</v>
      </c>
      <c r="AA55" s="8" t="n">
        <f aca="false">+[3]data1rev!Y54</f>
        <v>0</v>
      </c>
      <c r="AB55" s="9"/>
      <c r="AC55" s="9"/>
      <c r="AD55" s="9"/>
      <c r="AE55" s="9"/>
      <c r="AF55" s="9"/>
      <c r="AG55" s="9"/>
      <c r="AH55" s="9"/>
      <c r="AI55" s="9"/>
      <c r="AJ55" s="9"/>
      <c r="AK55" s="1"/>
      <c r="AL55" s="1" t="e">
        <f aca="false">SUMPRODUCT(B55:AJ55,PVCapPrice)</f>
        <v>#DIV/0!</v>
      </c>
      <c r="AM55" s="1"/>
      <c r="AN55" s="1"/>
      <c r="AO55" s="1"/>
      <c r="AP55" s="1"/>
      <c r="AQ55" s="1"/>
    </row>
    <row r="56" customFormat="false" ht="11.25" hidden="false" customHeight="false" outlineLevel="0" collapsed="false">
      <c r="A56" s="1" t="n">
        <v>54</v>
      </c>
      <c r="B56" s="16"/>
      <c r="C56" s="8" t="n">
        <f aca="false">+[3]data1rev!A55</f>
        <v>21687.04</v>
      </c>
      <c r="D56" s="8" t="n">
        <f aca="false">+[3]data1rev!B55</f>
        <v>15575.226</v>
      </c>
      <c r="E56" s="8" t="n">
        <f aca="false">+[3]data1rev!C55</f>
        <v>13222.39</v>
      </c>
      <c r="F56" s="8" t="n">
        <f aca="false">+[3]data1rev!D55</f>
        <v>13061.89</v>
      </c>
      <c r="G56" s="8" t="n">
        <f aca="false">+[3]data1rev!E55</f>
        <v>13061.89</v>
      </c>
      <c r="H56" s="8" t="n">
        <f aca="false">+[3]data1rev!F55</f>
        <v>10821.156</v>
      </c>
      <c r="I56" s="8" t="n">
        <f aca="false">+[3]data1rev!G55</f>
        <v>10791.59</v>
      </c>
      <c r="J56" s="8" t="n">
        <f aca="false">+[3]data1rev!H55</f>
        <v>10791.59</v>
      </c>
      <c r="K56" s="8" t="n">
        <f aca="false">+[3]data1rev!I55</f>
        <v>10791.59</v>
      </c>
      <c r="L56" s="8" t="n">
        <f aca="false">+[3]data1rev!J55</f>
        <v>10821.156</v>
      </c>
      <c r="M56" s="8" t="n">
        <f aca="false">+[3]data1rev!K55</f>
        <v>10791.59</v>
      </c>
      <c r="N56" s="8" t="n">
        <f aca="false">+[3]data1rev!L55</f>
        <v>10791.59</v>
      </c>
      <c r="O56" s="8" t="n">
        <f aca="false">+[3]data1rev!M55</f>
        <v>10275.62</v>
      </c>
      <c r="P56" s="8" t="n">
        <f aca="false">+[3]data1rev!N55</f>
        <v>10129.416</v>
      </c>
      <c r="Q56" s="8" t="n">
        <f aca="false">+[3]data1rev!O55</f>
        <v>10101.74</v>
      </c>
      <c r="R56" s="8" t="n">
        <f aca="false">+[3]data1rev!P55</f>
        <v>0</v>
      </c>
      <c r="S56" s="8" t="n">
        <f aca="false">+[3]data1rev!Q55</f>
        <v>0</v>
      </c>
      <c r="T56" s="8" t="n">
        <f aca="false">+[3]data1rev!R55</f>
        <v>0</v>
      </c>
      <c r="U56" s="8" t="n">
        <f aca="false">+[3]data1rev!S55</f>
        <v>0</v>
      </c>
      <c r="V56" s="8" t="n">
        <f aca="false">+[3]data1rev!T55</f>
        <v>0</v>
      </c>
      <c r="W56" s="8" t="n">
        <f aca="false">+[3]data1rev!U55</f>
        <v>0</v>
      </c>
      <c r="X56" s="8" t="n">
        <f aca="false">+[3]data1rev!V55</f>
        <v>0</v>
      </c>
      <c r="Y56" s="8" t="n">
        <f aca="false">+[3]data1rev!W55</f>
        <v>0</v>
      </c>
      <c r="Z56" s="8" t="n">
        <f aca="false">+[3]data1rev!X55</f>
        <v>0</v>
      </c>
      <c r="AA56" s="8" t="n">
        <f aca="false">+[3]data1rev!Y55</f>
        <v>0</v>
      </c>
      <c r="AB56" s="9"/>
      <c r="AC56" s="9"/>
      <c r="AD56" s="9"/>
      <c r="AE56" s="9"/>
      <c r="AF56" s="9"/>
      <c r="AG56" s="9"/>
      <c r="AH56" s="9"/>
      <c r="AI56" s="9"/>
      <c r="AJ56" s="9"/>
      <c r="AK56" s="1"/>
      <c r="AL56" s="1" t="e">
        <f aca="false">SUMPRODUCT(B56:AJ56,PVCapPrice)</f>
        <v>#DIV/0!</v>
      </c>
      <c r="AM56" s="1"/>
      <c r="AN56" s="1"/>
      <c r="AO56" s="1"/>
      <c r="AP56" s="1"/>
      <c r="AQ56" s="1"/>
    </row>
    <row r="57" customFormat="false" ht="11.25" hidden="false" customHeight="false" outlineLevel="0" collapsed="false">
      <c r="A57" s="1" t="n">
        <v>55</v>
      </c>
      <c r="B57" s="16"/>
      <c r="C57" s="8" t="n">
        <f aca="false">+[3]data1rev!A56</f>
        <v>21687.04</v>
      </c>
      <c r="D57" s="8" t="n">
        <f aca="false">+[3]data1rev!B56</f>
        <v>15575.226</v>
      </c>
      <c r="E57" s="8" t="n">
        <f aca="false">+[3]data1rev!C56</f>
        <v>13222.39</v>
      </c>
      <c r="F57" s="8" t="n">
        <f aca="false">+[3]data1rev!D56</f>
        <v>13061.89</v>
      </c>
      <c r="G57" s="8" t="n">
        <f aca="false">+[3]data1rev!E56</f>
        <v>13061.89</v>
      </c>
      <c r="H57" s="8" t="n">
        <f aca="false">+[3]data1rev!F56</f>
        <v>10821.156</v>
      </c>
      <c r="I57" s="8" t="n">
        <f aca="false">+[3]data1rev!G56</f>
        <v>10791.59</v>
      </c>
      <c r="J57" s="8" t="n">
        <f aca="false">+[3]data1rev!H56</f>
        <v>10791.59</v>
      </c>
      <c r="K57" s="8" t="n">
        <f aca="false">+[3]data1rev!I56</f>
        <v>10791.59</v>
      </c>
      <c r="L57" s="8" t="n">
        <f aca="false">+[3]data1rev!J56</f>
        <v>10821.156</v>
      </c>
      <c r="M57" s="8" t="n">
        <f aca="false">+[3]data1rev!K56</f>
        <v>10791.59</v>
      </c>
      <c r="N57" s="8" t="n">
        <f aca="false">+[3]data1rev!L56</f>
        <v>10791.59</v>
      </c>
      <c r="O57" s="8" t="n">
        <f aca="false">+[3]data1rev!M56</f>
        <v>10275.62</v>
      </c>
      <c r="P57" s="8" t="n">
        <f aca="false">+[3]data1rev!N56</f>
        <v>10129.416</v>
      </c>
      <c r="Q57" s="8" t="n">
        <f aca="false">+[3]data1rev!O56</f>
        <v>10101.74</v>
      </c>
      <c r="R57" s="8" t="n">
        <f aca="false">+[3]data1rev!P56</f>
        <v>0</v>
      </c>
      <c r="S57" s="8" t="n">
        <f aca="false">+[3]data1rev!Q56</f>
        <v>0</v>
      </c>
      <c r="T57" s="8" t="n">
        <f aca="false">+[3]data1rev!R56</f>
        <v>0</v>
      </c>
      <c r="U57" s="8" t="n">
        <f aca="false">+[3]data1rev!S56</f>
        <v>0</v>
      </c>
      <c r="V57" s="8" t="n">
        <f aca="false">+[3]data1rev!T56</f>
        <v>0</v>
      </c>
      <c r="W57" s="8" t="n">
        <f aca="false">+[3]data1rev!U56</f>
        <v>0</v>
      </c>
      <c r="X57" s="8" t="n">
        <f aca="false">+[3]data1rev!V56</f>
        <v>0</v>
      </c>
      <c r="Y57" s="8" t="n">
        <f aca="false">+[3]data1rev!W56</f>
        <v>0</v>
      </c>
      <c r="Z57" s="8" t="n">
        <f aca="false">+[3]data1rev!X56</f>
        <v>0</v>
      </c>
      <c r="AA57" s="8" t="n">
        <f aca="false">+[3]data1rev!Y56</f>
        <v>0</v>
      </c>
      <c r="AB57" s="9"/>
      <c r="AC57" s="9"/>
      <c r="AD57" s="9"/>
      <c r="AE57" s="9"/>
      <c r="AF57" s="9"/>
      <c r="AG57" s="9"/>
      <c r="AH57" s="9"/>
      <c r="AI57" s="9"/>
      <c r="AJ57" s="9"/>
      <c r="AK57" s="1"/>
      <c r="AL57" s="1" t="e">
        <f aca="false">SUMPRODUCT(B57:AJ57,PVCapPrice)</f>
        <v>#DIV/0!</v>
      </c>
      <c r="AM57" s="1"/>
      <c r="AN57" s="1"/>
      <c r="AO57" s="1"/>
      <c r="AP57" s="1"/>
      <c r="AQ57" s="1"/>
    </row>
    <row r="58" customFormat="false" ht="11.25" hidden="false" customHeight="false" outlineLevel="0" collapsed="false">
      <c r="A58" s="1" t="n">
        <v>56</v>
      </c>
      <c r="B58" s="16"/>
      <c r="C58" s="8" t="n">
        <f aca="false">+[3]data1rev!A57</f>
        <v>21687.04</v>
      </c>
      <c r="D58" s="8" t="n">
        <f aca="false">+[3]data1rev!B57</f>
        <v>15575.226</v>
      </c>
      <c r="E58" s="8" t="n">
        <f aca="false">+[3]data1rev!C57</f>
        <v>13222.39</v>
      </c>
      <c r="F58" s="8" t="n">
        <f aca="false">+[3]data1rev!D57</f>
        <v>13061.89</v>
      </c>
      <c r="G58" s="8" t="n">
        <f aca="false">+[3]data1rev!E57</f>
        <v>13061.89</v>
      </c>
      <c r="H58" s="8" t="n">
        <f aca="false">+[3]data1rev!F57</f>
        <v>10821.156</v>
      </c>
      <c r="I58" s="8" t="n">
        <f aca="false">+[3]data1rev!G57</f>
        <v>10791.59</v>
      </c>
      <c r="J58" s="8" t="n">
        <f aca="false">+[3]data1rev!H57</f>
        <v>10791.59</v>
      </c>
      <c r="K58" s="8" t="n">
        <f aca="false">+[3]data1rev!I57</f>
        <v>10791.59</v>
      </c>
      <c r="L58" s="8" t="n">
        <f aca="false">+[3]data1rev!J57</f>
        <v>10821.156</v>
      </c>
      <c r="M58" s="8" t="n">
        <f aca="false">+[3]data1rev!K57</f>
        <v>10791.59</v>
      </c>
      <c r="N58" s="8" t="n">
        <f aca="false">+[3]data1rev!L57</f>
        <v>10791.59</v>
      </c>
      <c r="O58" s="8" t="n">
        <f aca="false">+[3]data1rev!M57</f>
        <v>10275.62</v>
      </c>
      <c r="P58" s="8" t="n">
        <f aca="false">+[3]data1rev!N57</f>
        <v>10129.416</v>
      </c>
      <c r="Q58" s="8" t="n">
        <f aca="false">+[3]data1rev!O57</f>
        <v>10101.74</v>
      </c>
      <c r="R58" s="8" t="n">
        <f aca="false">+[3]data1rev!P57</f>
        <v>0</v>
      </c>
      <c r="S58" s="8" t="n">
        <f aca="false">+[3]data1rev!Q57</f>
        <v>0</v>
      </c>
      <c r="T58" s="8" t="n">
        <f aca="false">+[3]data1rev!R57</f>
        <v>0</v>
      </c>
      <c r="U58" s="8" t="n">
        <f aca="false">+[3]data1rev!S57</f>
        <v>0</v>
      </c>
      <c r="V58" s="8" t="n">
        <f aca="false">+[3]data1rev!T57</f>
        <v>0</v>
      </c>
      <c r="W58" s="8" t="n">
        <f aca="false">+[3]data1rev!U57</f>
        <v>0</v>
      </c>
      <c r="X58" s="8" t="n">
        <f aca="false">+[3]data1rev!V57</f>
        <v>0</v>
      </c>
      <c r="Y58" s="8" t="n">
        <f aca="false">+[3]data1rev!W57</f>
        <v>0</v>
      </c>
      <c r="Z58" s="8" t="n">
        <f aca="false">+[3]data1rev!X57</f>
        <v>0</v>
      </c>
      <c r="AA58" s="8" t="n">
        <f aca="false">+[3]data1rev!Y57</f>
        <v>0</v>
      </c>
      <c r="AB58" s="9"/>
      <c r="AC58" s="9"/>
      <c r="AD58" s="9"/>
      <c r="AE58" s="9"/>
      <c r="AF58" s="9"/>
      <c r="AG58" s="9"/>
      <c r="AH58" s="9"/>
      <c r="AI58" s="9"/>
      <c r="AJ58" s="9"/>
      <c r="AK58" s="1"/>
      <c r="AL58" s="1" t="e">
        <f aca="false">SUMPRODUCT(B58:AJ58,PVCapPrice)</f>
        <v>#DIV/0!</v>
      </c>
      <c r="AM58" s="1"/>
      <c r="AN58" s="1"/>
      <c r="AO58" s="1"/>
      <c r="AP58" s="1"/>
      <c r="AQ58" s="1"/>
    </row>
    <row r="59" customFormat="false" ht="11.25" hidden="false" customHeight="false" outlineLevel="0" collapsed="false">
      <c r="A59" s="1" t="n">
        <v>57</v>
      </c>
      <c r="B59" s="16"/>
      <c r="C59" s="8" t="n">
        <f aca="false">+[3]data1rev!A58</f>
        <v>21687.04</v>
      </c>
      <c r="D59" s="8" t="n">
        <f aca="false">+[3]data1rev!B58</f>
        <v>15575.226</v>
      </c>
      <c r="E59" s="8" t="n">
        <f aca="false">+[3]data1rev!C58</f>
        <v>13222.39</v>
      </c>
      <c r="F59" s="8" t="n">
        <f aca="false">+[3]data1rev!D58</f>
        <v>13061.89</v>
      </c>
      <c r="G59" s="8" t="n">
        <f aca="false">+[3]data1rev!E58</f>
        <v>13061.89</v>
      </c>
      <c r="H59" s="8" t="n">
        <f aca="false">+[3]data1rev!F58</f>
        <v>10821.156</v>
      </c>
      <c r="I59" s="8" t="n">
        <f aca="false">+[3]data1rev!G58</f>
        <v>10791.59</v>
      </c>
      <c r="J59" s="8" t="n">
        <f aca="false">+[3]data1rev!H58</f>
        <v>10791.59</v>
      </c>
      <c r="K59" s="8" t="n">
        <f aca="false">+[3]data1rev!I58</f>
        <v>10791.59</v>
      </c>
      <c r="L59" s="8" t="n">
        <f aca="false">+[3]data1rev!J58</f>
        <v>10821.156</v>
      </c>
      <c r="M59" s="8" t="n">
        <f aca="false">+[3]data1rev!K58</f>
        <v>10791.59</v>
      </c>
      <c r="N59" s="8" t="n">
        <f aca="false">+[3]data1rev!L58</f>
        <v>10791.59</v>
      </c>
      <c r="O59" s="8" t="n">
        <f aca="false">+[3]data1rev!M58</f>
        <v>10275.62</v>
      </c>
      <c r="P59" s="8" t="n">
        <f aca="false">+[3]data1rev!N58</f>
        <v>10129.416</v>
      </c>
      <c r="Q59" s="8" t="n">
        <f aca="false">+[3]data1rev!O58</f>
        <v>10101.74</v>
      </c>
      <c r="R59" s="8" t="n">
        <f aca="false">+[3]data1rev!P58</f>
        <v>0</v>
      </c>
      <c r="S59" s="8" t="n">
        <f aca="false">+[3]data1rev!Q58</f>
        <v>0</v>
      </c>
      <c r="T59" s="8" t="n">
        <f aca="false">+[3]data1rev!R58</f>
        <v>0</v>
      </c>
      <c r="U59" s="8" t="n">
        <f aca="false">+[3]data1rev!S58</f>
        <v>0</v>
      </c>
      <c r="V59" s="8" t="n">
        <f aca="false">+[3]data1rev!T58</f>
        <v>0</v>
      </c>
      <c r="W59" s="8" t="n">
        <f aca="false">+[3]data1rev!U58</f>
        <v>0</v>
      </c>
      <c r="X59" s="8" t="n">
        <f aca="false">+[3]data1rev!V58</f>
        <v>0</v>
      </c>
      <c r="Y59" s="8" t="n">
        <f aca="false">+[3]data1rev!W58</f>
        <v>0</v>
      </c>
      <c r="Z59" s="8" t="n">
        <f aca="false">+[3]data1rev!X58</f>
        <v>0</v>
      </c>
      <c r="AA59" s="8" t="n">
        <f aca="false">+[3]data1rev!Y58</f>
        <v>0</v>
      </c>
      <c r="AB59" s="9"/>
      <c r="AC59" s="9"/>
      <c r="AD59" s="9"/>
      <c r="AE59" s="9"/>
      <c r="AF59" s="9"/>
      <c r="AG59" s="9"/>
      <c r="AH59" s="9"/>
      <c r="AI59" s="9"/>
      <c r="AJ59" s="9"/>
      <c r="AK59" s="1"/>
      <c r="AL59" s="1" t="e">
        <f aca="false">SUMPRODUCT(B59:AJ59,PVCapPrice)</f>
        <v>#DIV/0!</v>
      </c>
      <c r="AM59" s="1"/>
      <c r="AN59" s="1"/>
      <c r="AO59" s="1"/>
      <c r="AP59" s="1"/>
      <c r="AQ59" s="1"/>
    </row>
    <row r="60" customFormat="false" ht="11.25" hidden="false" customHeight="false" outlineLevel="0" collapsed="false">
      <c r="A60" s="1" t="n">
        <v>58</v>
      </c>
      <c r="B60" s="16"/>
      <c r="C60" s="8" t="n">
        <f aca="false">+[3]data1rev!A59</f>
        <v>21687.04</v>
      </c>
      <c r="D60" s="8" t="n">
        <f aca="false">+[3]data1rev!B59</f>
        <v>15575.226</v>
      </c>
      <c r="E60" s="8" t="n">
        <f aca="false">+[3]data1rev!C59</f>
        <v>13222.39</v>
      </c>
      <c r="F60" s="8" t="n">
        <f aca="false">+[3]data1rev!D59</f>
        <v>13061.89</v>
      </c>
      <c r="G60" s="8" t="n">
        <f aca="false">+[3]data1rev!E59</f>
        <v>13061.89</v>
      </c>
      <c r="H60" s="8" t="n">
        <f aca="false">+[3]data1rev!F59</f>
        <v>10821.156</v>
      </c>
      <c r="I60" s="8" t="n">
        <f aca="false">+[3]data1rev!G59</f>
        <v>10791.59</v>
      </c>
      <c r="J60" s="8" t="n">
        <f aca="false">+[3]data1rev!H59</f>
        <v>10791.59</v>
      </c>
      <c r="K60" s="8" t="n">
        <f aca="false">+[3]data1rev!I59</f>
        <v>10791.59</v>
      </c>
      <c r="L60" s="8" t="n">
        <f aca="false">+[3]data1rev!J59</f>
        <v>10821.156</v>
      </c>
      <c r="M60" s="8" t="n">
        <f aca="false">+[3]data1rev!K59</f>
        <v>10791.59</v>
      </c>
      <c r="N60" s="8" t="n">
        <f aca="false">+[3]data1rev!L59</f>
        <v>10791.59</v>
      </c>
      <c r="O60" s="8" t="n">
        <f aca="false">+[3]data1rev!M59</f>
        <v>10275.62</v>
      </c>
      <c r="P60" s="8" t="n">
        <f aca="false">+[3]data1rev!N59</f>
        <v>10129.416</v>
      </c>
      <c r="Q60" s="8" t="n">
        <f aca="false">+[3]data1rev!O59</f>
        <v>10101.74</v>
      </c>
      <c r="R60" s="8" t="n">
        <f aca="false">+[3]data1rev!P59</f>
        <v>0</v>
      </c>
      <c r="S60" s="8" t="n">
        <f aca="false">+[3]data1rev!Q59</f>
        <v>0</v>
      </c>
      <c r="T60" s="8" t="n">
        <f aca="false">+[3]data1rev!R59</f>
        <v>0</v>
      </c>
      <c r="U60" s="8" t="n">
        <f aca="false">+[3]data1rev!S59</f>
        <v>0</v>
      </c>
      <c r="V60" s="8" t="n">
        <f aca="false">+[3]data1rev!T59</f>
        <v>0</v>
      </c>
      <c r="W60" s="8" t="n">
        <f aca="false">+[3]data1rev!U59</f>
        <v>0</v>
      </c>
      <c r="X60" s="8" t="n">
        <f aca="false">+[3]data1rev!V59</f>
        <v>0</v>
      </c>
      <c r="Y60" s="8" t="n">
        <f aca="false">+[3]data1rev!W59</f>
        <v>0</v>
      </c>
      <c r="Z60" s="8" t="n">
        <f aca="false">+[3]data1rev!X59</f>
        <v>0</v>
      </c>
      <c r="AA60" s="8" t="n">
        <f aca="false">+[3]data1rev!Y59</f>
        <v>0</v>
      </c>
      <c r="AB60" s="9"/>
      <c r="AC60" s="9"/>
      <c r="AD60" s="9"/>
      <c r="AE60" s="9"/>
      <c r="AF60" s="9"/>
      <c r="AG60" s="9"/>
      <c r="AH60" s="9"/>
      <c r="AI60" s="9"/>
      <c r="AJ60" s="9"/>
      <c r="AK60" s="1"/>
      <c r="AL60" s="1" t="e">
        <f aca="false">SUMPRODUCT(B60:AJ60,PVCapPrice)</f>
        <v>#DIV/0!</v>
      </c>
      <c r="AM60" s="1"/>
      <c r="AN60" s="1"/>
      <c r="AO60" s="1"/>
      <c r="AP60" s="1"/>
      <c r="AQ60" s="1"/>
    </row>
    <row r="61" customFormat="false" ht="11.25" hidden="false" customHeight="false" outlineLevel="0" collapsed="false">
      <c r="A61" s="1" t="n">
        <v>59</v>
      </c>
      <c r="B61" s="16"/>
      <c r="C61" s="8" t="n">
        <f aca="false">+[3]data1rev!A60</f>
        <v>21687.04</v>
      </c>
      <c r="D61" s="8" t="n">
        <f aca="false">+[3]data1rev!B60</f>
        <v>15575.226</v>
      </c>
      <c r="E61" s="8" t="n">
        <f aca="false">+[3]data1rev!C60</f>
        <v>13222.39</v>
      </c>
      <c r="F61" s="8" t="n">
        <f aca="false">+[3]data1rev!D60</f>
        <v>13061.89</v>
      </c>
      <c r="G61" s="8" t="n">
        <f aca="false">+[3]data1rev!E60</f>
        <v>13061.89</v>
      </c>
      <c r="H61" s="8" t="n">
        <f aca="false">+[3]data1rev!F60</f>
        <v>10821.156</v>
      </c>
      <c r="I61" s="8" t="n">
        <f aca="false">+[3]data1rev!G60</f>
        <v>10791.59</v>
      </c>
      <c r="J61" s="8" t="n">
        <f aca="false">+[3]data1rev!H60</f>
        <v>10791.59</v>
      </c>
      <c r="K61" s="8" t="n">
        <f aca="false">+[3]data1rev!I60</f>
        <v>10791.59</v>
      </c>
      <c r="L61" s="8" t="n">
        <f aca="false">+[3]data1rev!J60</f>
        <v>10821.156</v>
      </c>
      <c r="M61" s="8" t="n">
        <f aca="false">+[3]data1rev!K60</f>
        <v>10791.59</v>
      </c>
      <c r="N61" s="8" t="n">
        <f aca="false">+[3]data1rev!L60</f>
        <v>10791.59</v>
      </c>
      <c r="O61" s="8" t="n">
        <f aca="false">+[3]data1rev!M60</f>
        <v>10275.62</v>
      </c>
      <c r="P61" s="8" t="n">
        <f aca="false">+[3]data1rev!N60</f>
        <v>10129.416</v>
      </c>
      <c r="Q61" s="8" t="n">
        <f aca="false">+[3]data1rev!O60</f>
        <v>10101.74</v>
      </c>
      <c r="R61" s="8" t="n">
        <f aca="false">+[3]data1rev!P60</f>
        <v>0</v>
      </c>
      <c r="S61" s="8" t="n">
        <f aca="false">+[3]data1rev!Q60</f>
        <v>0</v>
      </c>
      <c r="T61" s="8" t="n">
        <f aca="false">+[3]data1rev!R60</f>
        <v>0</v>
      </c>
      <c r="U61" s="8" t="n">
        <f aca="false">+[3]data1rev!S60</f>
        <v>0</v>
      </c>
      <c r="V61" s="8" t="n">
        <f aca="false">+[3]data1rev!T60</f>
        <v>0</v>
      </c>
      <c r="W61" s="8" t="n">
        <f aca="false">+[3]data1rev!U60</f>
        <v>0</v>
      </c>
      <c r="X61" s="8" t="n">
        <f aca="false">+[3]data1rev!V60</f>
        <v>0</v>
      </c>
      <c r="Y61" s="8" t="n">
        <f aca="false">+[3]data1rev!W60</f>
        <v>0</v>
      </c>
      <c r="Z61" s="8" t="n">
        <f aca="false">+[3]data1rev!X60</f>
        <v>0</v>
      </c>
      <c r="AA61" s="8" t="n">
        <f aca="false">+[3]data1rev!Y60</f>
        <v>0</v>
      </c>
      <c r="AB61" s="9"/>
      <c r="AC61" s="9"/>
      <c r="AD61" s="9"/>
      <c r="AE61" s="9"/>
      <c r="AF61" s="9"/>
      <c r="AG61" s="9"/>
      <c r="AH61" s="9"/>
      <c r="AI61" s="9"/>
      <c r="AJ61" s="9"/>
      <c r="AK61" s="1"/>
      <c r="AL61" s="1" t="e">
        <f aca="false">SUMPRODUCT(B61:AJ61,PVCapPrice)</f>
        <v>#DIV/0!</v>
      </c>
      <c r="AM61" s="1"/>
      <c r="AN61" s="1"/>
      <c r="AO61" s="1"/>
      <c r="AP61" s="1"/>
      <c r="AQ61" s="1"/>
    </row>
    <row r="62" customFormat="false" ht="11.25" hidden="false" customHeight="false" outlineLevel="0" collapsed="false">
      <c r="A62" s="1" t="n">
        <v>60</v>
      </c>
      <c r="B62" s="16"/>
      <c r="C62" s="8" t="n">
        <f aca="false">+[3]data1rev!A61</f>
        <v>21687.04</v>
      </c>
      <c r="D62" s="8" t="n">
        <f aca="false">+[3]data1rev!B61</f>
        <v>15575.226</v>
      </c>
      <c r="E62" s="8" t="n">
        <f aca="false">+[3]data1rev!C61</f>
        <v>13222.39</v>
      </c>
      <c r="F62" s="8" t="n">
        <f aca="false">+[3]data1rev!D61</f>
        <v>13061.89</v>
      </c>
      <c r="G62" s="8" t="n">
        <f aca="false">+[3]data1rev!E61</f>
        <v>13061.89</v>
      </c>
      <c r="H62" s="8" t="n">
        <f aca="false">+[3]data1rev!F61</f>
        <v>10821.156</v>
      </c>
      <c r="I62" s="8" t="n">
        <f aca="false">+[3]data1rev!G61</f>
        <v>10791.59</v>
      </c>
      <c r="J62" s="8" t="n">
        <f aca="false">+[3]data1rev!H61</f>
        <v>10791.59</v>
      </c>
      <c r="K62" s="8" t="n">
        <f aca="false">+[3]data1rev!I61</f>
        <v>10791.59</v>
      </c>
      <c r="L62" s="8" t="n">
        <f aca="false">+[3]data1rev!J61</f>
        <v>10821.156</v>
      </c>
      <c r="M62" s="8" t="n">
        <f aca="false">+[3]data1rev!K61</f>
        <v>10791.59</v>
      </c>
      <c r="N62" s="8" t="n">
        <f aca="false">+[3]data1rev!L61</f>
        <v>10791.59</v>
      </c>
      <c r="O62" s="8" t="n">
        <f aca="false">+[3]data1rev!M61</f>
        <v>10275.62</v>
      </c>
      <c r="P62" s="8" t="n">
        <f aca="false">+[3]data1rev!N61</f>
        <v>10129.416</v>
      </c>
      <c r="Q62" s="8" t="n">
        <f aca="false">+[3]data1rev!O61</f>
        <v>10101.74</v>
      </c>
      <c r="R62" s="8" t="n">
        <f aca="false">+[3]data1rev!P61</f>
        <v>0</v>
      </c>
      <c r="S62" s="8" t="n">
        <f aca="false">+[3]data1rev!Q61</f>
        <v>0</v>
      </c>
      <c r="T62" s="8" t="n">
        <f aca="false">+[3]data1rev!R61</f>
        <v>0</v>
      </c>
      <c r="U62" s="8" t="n">
        <f aca="false">+[3]data1rev!S61</f>
        <v>0</v>
      </c>
      <c r="V62" s="8" t="n">
        <f aca="false">+[3]data1rev!T61</f>
        <v>0</v>
      </c>
      <c r="W62" s="8" t="n">
        <f aca="false">+[3]data1rev!U61</f>
        <v>0</v>
      </c>
      <c r="X62" s="8" t="n">
        <f aca="false">+[3]data1rev!V61</f>
        <v>0</v>
      </c>
      <c r="Y62" s="8" t="n">
        <f aca="false">+[3]data1rev!W61</f>
        <v>0</v>
      </c>
      <c r="Z62" s="8" t="n">
        <f aca="false">+[3]data1rev!X61</f>
        <v>0</v>
      </c>
      <c r="AA62" s="8" t="n">
        <f aca="false">+[3]data1rev!Y61</f>
        <v>0</v>
      </c>
      <c r="AB62" s="9"/>
      <c r="AC62" s="9"/>
      <c r="AD62" s="9"/>
      <c r="AE62" s="9"/>
      <c r="AF62" s="9"/>
      <c r="AG62" s="9"/>
      <c r="AH62" s="9"/>
      <c r="AI62" s="9"/>
      <c r="AJ62" s="9"/>
      <c r="AK62" s="1"/>
      <c r="AL62" s="1" t="e">
        <f aca="false">SUMPRODUCT(B62:AJ62,PVCapPrice)</f>
        <v>#DIV/0!</v>
      </c>
      <c r="AM62" s="1"/>
      <c r="AN62" s="1"/>
      <c r="AO62" s="1"/>
      <c r="AP62" s="1"/>
      <c r="AQ62" s="1"/>
    </row>
    <row r="63" customFormat="false" ht="11.25" hidden="false" customHeight="false" outlineLevel="0" collapsed="false">
      <c r="A63" s="1" t="n">
        <v>61</v>
      </c>
      <c r="B63" s="16"/>
      <c r="C63" s="8" t="n">
        <f aca="false">+[3]data1rev!A62</f>
        <v>21687.04</v>
      </c>
      <c r="D63" s="8" t="n">
        <f aca="false">+[3]data1rev!B62</f>
        <v>15575.226</v>
      </c>
      <c r="E63" s="8" t="n">
        <f aca="false">+[3]data1rev!C62</f>
        <v>13222.39</v>
      </c>
      <c r="F63" s="8" t="n">
        <f aca="false">+[3]data1rev!D62</f>
        <v>13061.89</v>
      </c>
      <c r="G63" s="8" t="n">
        <f aca="false">+[3]data1rev!E62</f>
        <v>13061.89</v>
      </c>
      <c r="H63" s="8" t="n">
        <f aca="false">+[3]data1rev!F62</f>
        <v>10821.156</v>
      </c>
      <c r="I63" s="8" t="n">
        <f aca="false">+[3]data1rev!G62</f>
        <v>10791.59</v>
      </c>
      <c r="J63" s="8" t="n">
        <f aca="false">+[3]data1rev!H62</f>
        <v>10791.59</v>
      </c>
      <c r="K63" s="8" t="n">
        <f aca="false">+[3]data1rev!I62</f>
        <v>10791.59</v>
      </c>
      <c r="L63" s="8" t="n">
        <f aca="false">+[3]data1rev!J62</f>
        <v>10821.156</v>
      </c>
      <c r="M63" s="8" t="n">
        <f aca="false">+[3]data1rev!K62</f>
        <v>10791.59</v>
      </c>
      <c r="N63" s="8" t="n">
        <f aca="false">+[3]data1rev!L62</f>
        <v>10791.59</v>
      </c>
      <c r="O63" s="8" t="n">
        <f aca="false">+[3]data1rev!M62</f>
        <v>10275.62</v>
      </c>
      <c r="P63" s="8" t="n">
        <f aca="false">+[3]data1rev!N62</f>
        <v>10129.416</v>
      </c>
      <c r="Q63" s="8" t="n">
        <f aca="false">+[3]data1rev!O62</f>
        <v>10101.74</v>
      </c>
      <c r="R63" s="8" t="n">
        <f aca="false">+[3]data1rev!P62</f>
        <v>0</v>
      </c>
      <c r="S63" s="8" t="n">
        <f aca="false">+[3]data1rev!Q62</f>
        <v>0</v>
      </c>
      <c r="T63" s="8" t="n">
        <f aca="false">+[3]data1rev!R62</f>
        <v>0</v>
      </c>
      <c r="U63" s="8" t="n">
        <f aca="false">+[3]data1rev!S62</f>
        <v>0</v>
      </c>
      <c r="V63" s="8" t="n">
        <f aca="false">+[3]data1rev!T62</f>
        <v>0</v>
      </c>
      <c r="W63" s="8" t="n">
        <f aca="false">+[3]data1rev!U62</f>
        <v>0</v>
      </c>
      <c r="X63" s="8" t="n">
        <f aca="false">+[3]data1rev!V62</f>
        <v>0</v>
      </c>
      <c r="Y63" s="8" t="n">
        <f aca="false">+[3]data1rev!W62</f>
        <v>0</v>
      </c>
      <c r="Z63" s="8" t="n">
        <f aca="false">+[3]data1rev!X62</f>
        <v>0</v>
      </c>
      <c r="AA63" s="8" t="n">
        <f aca="false">+[3]data1rev!Y62</f>
        <v>0</v>
      </c>
      <c r="AB63" s="9"/>
      <c r="AC63" s="9"/>
      <c r="AD63" s="9"/>
      <c r="AE63" s="9"/>
      <c r="AF63" s="9"/>
      <c r="AG63" s="9"/>
      <c r="AH63" s="9"/>
      <c r="AI63" s="9"/>
      <c r="AJ63" s="9"/>
      <c r="AK63" s="1"/>
      <c r="AL63" s="1" t="e">
        <f aca="false">SUMPRODUCT(B63:AJ63,PVCapPrice)</f>
        <v>#DIV/0!</v>
      </c>
      <c r="AM63" s="1"/>
      <c r="AN63" s="1"/>
      <c r="AO63" s="1"/>
      <c r="AP63" s="1"/>
      <c r="AQ63" s="1"/>
    </row>
    <row r="64" customFormat="false" ht="11.25" hidden="false" customHeight="false" outlineLevel="0" collapsed="false">
      <c r="A64" s="1" t="n">
        <v>62</v>
      </c>
      <c r="B64" s="16"/>
      <c r="C64" s="8" t="n">
        <f aca="false">+[3]data1rev!A63</f>
        <v>21687.04</v>
      </c>
      <c r="D64" s="8" t="n">
        <f aca="false">+[3]data1rev!B63</f>
        <v>15575.226</v>
      </c>
      <c r="E64" s="8" t="n">
        <f aca="false">+[3]data1rev!C63</f>
        <v>13222.39</v>
      </c>
      <c r="F64" s="8" t="n">
        <f aca="false">+[3]data1rev!D63</f>
        <v>13061.89</v>
      </c>
      <c r="G64" s="8" t="n">
        <f aca="false">+[3]data1rev!E63</f>
        <v>13061.89</v>
      </c>
      <c r="H64" s="8" t="n">
        <f aca="false">+[3]data1rev!F63</f>
        <v>10821.156</v>
      </c>
      <c r="I64" s="8" t="n">
        <f aca="false">+[3]data1rev!G63</f>
        <v>10791.59</v>
      </c>
      <c r="J64" s="8" t="n">
        <f aca="false">+[3]data1rev!H63</f>
        <v>10791.59</v>
      </c>
      <c r="K64" s="8" t="n">
        <f aca="false">+[3]data1rev!I63</f>
        <v>10791.59</v>
      </c>
      <c r="L64" s="8" t="n">
        <f aca="false">+[3]data1rev!J63</f>
        <v>10821.156</v>
      </c>
      <c r="M64" s="8" t="n">
        <f aca="false">+[3]data1rev!K63</f>
        <v>10791.59</v>
      </c>
      <c r="N64" s="8" t="n">
        <f aca="false">+[3]data1rev!L63</f>
        <v>10791.59</v>
      </c>
      <c r="O64" s="8" t="n">
        <f aca="false">+[3]data1rev!M63</f>
        <v>10275.62</v>
      </c>
      <c r="P64" s="8" t="n">
        <f aca="false">+[3]data1rev!N63</f>
        <v>10129.416</v>
      </c>
      <c r="Q64" s="8" t="n">
        <f aca="false">+[3]data1rev!O63</f>
        <v>10101.74</v>
      </c>
      <c r="R64" s="8" t="n">
        <f aca="false">+[3]data1rev!P63</f>
        <v>0</v>
      </c>
      <c r="S64" s="8" t="n">
        <f aca="false">+[3]data1rev!Q63</f>
        <v>0</v>
      </c>
      <c r="T64" s="8" t="n">
        <f aca="false">+[3]data1rev!R63</f>
        <v>0</v>
      </c>
      <c r="U64" s="8" t="n">
        <f aca="false">+[3]data1rev!S63</f>
        <v>0</v>
      </c>
      <c r="V64" s="8" t="n">
        <f aca="false">+[3]data1rev!T63</f>
        <v>0</v>
      </c>
      <c r="W64" s="8" t="n">
        <f aca="false">+[3]data1rev!U63</f>
        <v>0</v>
      </c>
      <c r="X64" s="8" t="n">
        <f aca="false">+[3]data1rev!V63</f>
        <v>0</v>
      </c>
      <c r="Y64" s="8" t="n">
        <f aca="false">+[3]data1rev!W63</f>
        <v>0</v>
      </c>
      <c r="Z64" s="8" t="n">
        <f aca="false">+[3]data1rev!X63</f>
        <v>0</v>
      </c>
      <c r="AA64" s="8" t="n">
        <f aca="false">+[3]data1rev!Y63</f>
        <v>0</v>
      </c>
      <c r="AB64" s="9"/>
      <c r="AC64" s="9"/>
      <c r="AD64" s="9"/>
      <c r="AE64" s="9"/>
      <c r="AF64" s="9"/>
      <c r="AG64" s="9"/>
      <c r="AH64" s="9"/>
      <c r="AI64" s="9"/>
      <c r="AJ64" s="9"/>
      <c r="AK64" s="1"/>
      <c r="AL64" s="1" t="e">
        <f aca="false">SUMPRODUCT(B64:AJ64,PVCapPrice)</f>
        <v>#DIV/0!</v>
      </c>
      <c r="AM64" s="1"/>
      <c r="AN64" s="1"/>
      <c r="AO64" s="1"/>
      <c r="AP64" s="1"/>
      <c r="AQ64" s="1"/>
    </row>
    <row r="65" customFormat="false" ht="11.25" hidden="false" customHeight="false" outlineLevel="0" collapsed="false">
      <c r="A65" s="1" t="n">
        <v>63</v>
      </c>
      <c r="B65" s="16"/>
      <c r="C65" s="8" t="n">
        <f aca="false">+[3]data1rev!A64</f>
        <v>21687.04</v>
      </c>
      <c r="D65" s="8" t="n">
        <f aca="false">+[3]data1rev!B64</f>
        <v>15575.226</v>
      </c>
      <c r="E65" s="8" t="n">
        <f aca="false">+[3]data1rev!C64</f>
        <v>13222.39</v>
      </c>
      <c r="F65" s="8" t="n">
        <f aca="false">+[3]data1rev!D64</f>
        <v>13061.89</v>
      </c>
      <c r="G65" s="8" t="n">
        <f aca="false">+[3]data1rev!E64</f>
        <v>13061.89</v>
      </c>
      <c r="H65" s="8" t="n">
        <f aca="false">+[3]data1rev!F64</f>
        <v>10821.156</v>
      </c>
      <c r="I65" s="8" t="n">
        <f aca="false">+[3]data1rev!G64</f>
        <v>10791.59</v>
      </c>
      <c r="J65" s="8" t="n">
        <f aca="false">+[3]data1rev!H64</f>
        <v>10791.59</v>
      </c>
      <c r="K65" s="8" t="n">
        <f aca="false">+[3]data1rev!I64</f>
        <v>10791.59</v>
      </c>
      <c r="L65" s="8" t="n">
        <f aca="false">+[3]data1rev!J64</f>
        <v>10821.156</v>
      </c>
      <c r="M65" s="8" t="n">
        <f aca="false">+[3]data1rev!K64</f>
        <v>10791.59</v>
      </c>
      <c r="N65" s="8" t="n">
        <f aca="false">+[3]data1rev!L64</f>
        <v>10791.59</v>
      </c>
      <c r="O65" s="8" t="n">
        <f aca="false">+[3]data1rev!M64</f>
        <v>10275.62</v>
      </c>
      <c r="P65" s="8" t="n">
        <f aca="false">+[3]data1rev!N64</f>
        <v>10129.416</v>
      </c>
      <c r="Q65" s="8" t="n">
        <f aca="false">+[3]data1rev!O64</f>
        <v>10101.74</v>
      </c>
      <c r="R65" s="8" t="n">
        <f aca="false">+[3]data1rev!P64</f>
        <v>0</v>
      </c>
      <c r="S65" s="8" t="n">
        <f aca="false">+[3]data1rev!Q64</f>
        <v>0</v>
      </c>
      <c r="T65" s="8" t="n">
        <f aca="false">+[3]data1rev!R64</f>
        <v>0</v>
      </c>
      <c r="U65" s="8" t="n">
        <f aca="false">+[3]data1rev!S64</f>
        <v>0</v>
      </c>
      <c r="V65" s="8" t="n">
        <f aca="false">+[3]data1rev!T64</f>
        <v>0</v>
      </c>
      <c r="W65" s="8" t="n">
        <f aca="false">+[3]data1rev!U64</f>
        <v>0</v>
      </c>
      <c r="X65" s="8" t="n">
        <f aca="false">+[3]data1rev!V64</f>
        <v>0</v>
      </c>
      <c r="Y65" s="8" t="n">
        <f aca="false">+[3]data1rev!W64</f>
        <v>0</v>
      </c>
      <c r="Z65" s="8" t="n">
        <f aca="false">+[3]data1rev!X64</f>
        <v>0</v>
      </c>
      <c r="AA65" s="8" t="n">
        <f aca="false">+[3]data1rev!Y64</f>
        <v>0</v>
      </c>
      <c r="AB65" s="9"/>
      <c r="AC65" s="9"/>
      <c r="AD65" s="9"/>
      <c r="AE65" s="9"/>
      <c r="AF65" s="9"/>
      <c r="AG65" s="9"/>
      <c r="AH65" s="9"/>
      <c r="AI65" s="9"/>
      <c r="AJ65" s="9"/>
      <c r="AK65" s="1"/>
      <c r="AL65" s="1" t="e">
        <f aca="false">SUMPRODUCT(B65:AJ65,PVCapPrice)</f>
        <v>#DIV/0!</v>
      </c>
      <c r="AM65" s="1"/>
      <c r="AN65" s="1"/>
      <c r="AO65" s="1"/>
      <c r="AP65" s="1"/>
      <c r="AQ65" s="1"/>
    </row>
    <row r="66" customFormat="false" ht="11.25" hidden="false" customHeight="false" outlineLevel="0" collapsed="false">
      <c r="A66" s="1" t="n">
        <v>64</v>
      </c>
      <c r="B66" s="16"/>
      <c r="C66" s="8" t="n">
        <f aca="false">+[3]data1rev!A65</f>
        <v>21687.04</v>
      </c>
      <c r="D66" s="8" t="n">
        <f aca="false">+[3]data1rev!B65</f>
        <v>15575.226</v>
      </c>
      <c r="E66" s="8" t="n">
        <f aca="false">+[3]data1rev!C65</f>
        <v>13222.39</v>
      </c>
      <c r="F66" s="8" t="n">
        <f aca="false">+[3]data1rev!D65</f>
        <v>13061.89</v>
      </c>
      <c r="G66" s="8" t="n">
        <f aca="false">+[3]data1rev!E65</f>
        <v>13061.89</v>
      </c>
      <c r="H66" s="8" t="n">
        <f aca="false">+[3]data1rev!F65</f>
        <v>10821.156</v>
      </c>
      <c r="I66" s="8" t="n">
        <f aca="false">+[3]data1rev!G65</f>
        <v>10791.59</v>
      </c>
      <c r="J66" s="8" t="n">
        <f aca="false">+[3]data1rev!H65</f>
        <v>10791.59</v>
      </c>
      <c r="K66" s="8" t="n">
        <f aca="false">+[3]data1rev!I65</f>
        <v>10791.59</v>
      </c>
      <c r="L66" s="8" t="n">
        <f aca="false">+[3]data1rev!J65</f>
        <v>10821.156</v>
      </c>
      <c r="M66" s="8" t="n">
        <f aca="false">+[3]data1rev!K65</f>
        <v>10791.59</v>
      </c>
      <c r="N66" s="8" t="n">
        <f aca="false">+[3]data1rev!L65</f>
        <v>10791.59</v>
      </c>
      <c r="O66" s="8" t="n">
        <f aca="false">+[3]data1rev!M65</f>
        <v>10275.62</v>
      </c>
      <c r="P66" s="8" t="n">
        <f aca="false">+[3]data1rev!N65</f>
        <v>10129.416</v>
      </c>
      <c r="Q66" s="8" t="n">
        <f aca="false">+[3]data1rev!O65</f>
        <v>10101.74</v>
      </c>
      <c r="R66" s="8" t="n">
        <f aca="false">+[3]data1rev!P65</f>
        <v>0</v>
      </c>
      <c r="S66" s="8" t="n">
        <f aca="false">+[3]data1rev!Q65</f>
        <v>0</v>
      </c>
      <c r="T66" s="8" t="n">
        <f aca="false">+[3]data1rev!R65</f>
        <v>0</v>
      </c>
      <c r="U66" s="8" t="n">
        <f aca="false">+[3]data1rev!S65</f>
        <v>0</v>
      </c>
      <c r="V66" s="8" t="n">
        <f aca="false">+[3]data1rev!T65</f>
        <v>0</v>
      </c>
      <c r="W66" s="8" t="n">
        <f aca="false">+[3]data1rev!U65</f>
        <v>0</v>
      </c>
      <c r="X66" s="8" t="n">
        <f aca="false">+[3]data1rev!V65</f>
        <v>0</v>
      </c>
      <c r="Y66" s="8" t="n">
        <f aca="false">+[3]data1rev!W65</f>
        <v>0</v>
      </c>
      <c r="Z66" s="8" t="n">
        <f aca="false">+[3]data1rev!X65</f>
        <v>0</v>
      </c>
      <c r="AA66" s="8" t="n">
        <f aca="false">+[3]data1rev!Y65</f>
        <v>0</v>
      </c>
      <c r="AB66" s="9"/>
      <c r="AC66" s="9"/>
      <c r="AD66" s="9"/>
      <c r="AE66" s="9"/>
      <c r="AF66" s="9"/>
      <c r="AG66" s="9"/>
      <c r="AH66" s="9"/>
      <c r="AI66" s="9"/>
      <c r="AJ66" s="9"/>
      <c r="AK66" s="1"/>
      <c r="AL66" s="1" t="e">
        <f aca="false">SUMPRODUCT(B66:AJ66,PVCapPrice)</f>
        <v>#DIV/0!</v>
      </c>
      <c r="AM66" s="1"/>
      <c r="AN66" s="1"/>
      <c r="AO66" s="1"/>
      <c r="AP66" s="1"/>
      <c r="AQ66" s="1"/>
    </row>
    <row r="67" customFormat="false" ht="11.25" hidden="false" customHeight="false" outlineLevel="0" collapsed="false">
      <c r="A67" s="1" t="n">
        <v>65</v>
      </c>
      <c r="B67" s="16"/>
      <c r="C67" s="8" t="n">
        <f aca="false">+[3]data1rev!A66</f>
        <v>21687.04</v>
      </c>
      <c r="D67" s="8" t="n">
        <f aca="false">+[3]data1rev!B66</f>
        <v>15575.226</v>
      </c>
      <c r="E67" s="8" t="n">
        <f aca="false">+[3]data1rev!C66</f>
        <v>13222.39</v>
      </c>
      <c r="F67" s="8" t="n">
        <f aca="false">+[3]data1rev!D66</f>
        <v>13061.89</v>
      </c>
      <c r="G67" s="8" t="n">
        <f aca="false">+[3]data1rev!E66</f>
        <v>13061.89</v>
      </c>
      <c r="H67" s="8" t="n">
        <f aca="false">+[3]data1rev!F66</f>
        <v>10821.156</v>
      </c>
      <c r="I67" s="8" t="n">
        <f aca="false">+[3]data1rev!G66</f>
        <v>10791.59</v>
      </c>
      <c r="J67" s="8" t="n">
        <f aca="false">+[3]data1rev!H66</f>
        <v>10791.59</v>
      </c>
      <c r="K67" s="8" t="n">
        <f aca="false">+[3]data1rev!I66</f>
        <v>10791.59</v>
      </c>
      <c r="L67" s="8" t="n">
        <f aca="false">+[3]data1rev!J66</f>
        <v>10821.156</v>
      </c>
      <c r="M67" s="8" t="n">
        <f aca="false">+[3]data1rev!K66</f>
        <v>10791.59</v>
      </c>
      <c r="N67" s="8" t="n">
        <f aca="false">+[3]data1rev!L66</f>
        <v>10791.59</v>
      </c>
      <c r="O67" s="8" t="n">
        <f aca="false">+[3]data1rev!M66</f>
        <v>10275.62</v>
      </c>
      <c r="P67" s="8" t="n">
        <f aca="false">+[3]data1rev!N66</f>
        <v>10129.416</v>
      </c>
      <c r="Q67" s="8" t="n">
        <f aca="false">+[3]data1rev!O66</f>
        <v>10101.74</v>
      </c>
      <c r="R67" s="8" t="n">
        <f aca="false">+[3]data1rev!P66</f>
        <v>0</v>
      </c>
      <c r="S67" s="8" t="n">
        <f aca="false">+[3]data1rev!Q66</f>
        <v>0</v>
      </c>
      <c r="T67" s="8" t="n">
        <f aca="false">+[3]data1rev!R66</f>
        <v>0</v>
      </c>
      <c r="U67" s="8" t="n">
        <f aca="false">+[3]data1rev!S66</f>
        <v>0</v>
      </c>
      <c r="V67" s="8" t="n">
        <f aca="false">+[3]data1rev!T66</f>
        <v>0</v>
      </c>
      <c r="W67" s="8" t="n">
        <f aca="false">+[3]data1rev!U66</f>
        <v>0</v>
      </c>
      <c r="X67" s="8" t="n">
        <f aca="false">+[3]data1rev!V66</f>
        <v>0</v>
      </c>
      <c r="Y67" s="8" t="n">
        <f aca="false">+[3]data1rev!W66</f>
        <v>0</v>
      </c>
      <c r="Z67" s="8" t="n">
        <f aca="false">+[3]data1rev!X66</f>
        <v>0</v>
      </c>
      <c r="AA67" s="8" t="n">
        <f aca="false">+[3]data1rev!Y66</f>
        <v>0</v>
      </c>
      <c r="AB67" s="9"/>
      <c r="AC67" s="9"/>
      <c r="AD67" s="9"/>
      <c r="AE67" s="9"/>
      <c r="AF67" s="9"/>
      <c r="AG67" s="9"/>
      <c r="AH67" s="9"/>
      <c r="AI67" s="9"/>
      <c r="AJ67" s="9"/>
      <c r="AK67" s="1"/>
      <c r="AL67" s="1" t="e">
        <f aca="false">SUMPRODUCT(B67:AJ67,PVCapPrice)</f>
        <v>#DIV/0!</v>
      </c>
      <c r="AM67" s="1"/>
      <c r="AN67" s="1"/>
      <c r="AO67" s="1"/>
      <c r="AP67" s="1"/>
      <c r="AQ67" s="1"/>
    </row>
    <row r="68" customFormat="false" ht="11.25" hidden="false" customHeight="false" outlineLevel="0" collapsed="false">
      <c r="A68" s="1" t="n">
        <v>66</v>
      </c>
      <c r="B68" s="16"/>
      <c r="C68" s="8" t="n">
        <f aca="false">+[3]data1rev!A67</f>
        <v>21687.04</v>
      </c>
      <c r="D68" s="8" t="n">
        <f aca="false">+[3]data1rev!B67</f>
        <v>15575.226</v>
      </c>
      <c r="E68" s="8" t="n">
        <f aca="false">+[3]data1rev!C67</f>
        <v>13222.39</v>
      </c>
      <c r="F68" s="8" t="n">
        <f aca="false">+[3]data1rev!D67</f>
        <v>13061.89</v>
      </c>
      <c r="G68" s="8" t="n">
        <f aca="false">+[3]data1rev!E67</f>
        <v>13061.89</v>
      </c>
      <c r="H68" s="8" t="n">
        <f aca="false">+[3]data1rev!F67</f>
        <v>10821.156</v>
      </c>
      <c r="I68" s="8" t="n">
        <f aca="false">+[3]data1rev!G67</f>
        <v>10791.59</v>
      </c>
      <c r="J68" s="8" t="n">
        <f aca="false">+[3]data1rev!H67</f>
        <v>10791.59</v>
      </c>
      <c r="K68" s="8" t="n">
        <f aca="false">+[3]data1rev!I67</f>
        <v>10791.59</v>
      </c>
      <c r="L68" s="8" t="n">
        <f aca="false">+[3]data1rev!J67</f>
        <v>10821.156</v>
      </c>
      <c r="M68" s="8" t="n">
        <f aca="false">+[3]data1rev!K67</f>
        <v>10791.59</v>
      </c>
      <c r="N68" s="8" t="n">
        <f aca="false">+[3]data1rev!L67</f>
        <v>10791.59</v>
      </c>
      <c r="O68" s="8" t="n">
        <f aca="false">+[3]data1rev!M67</f>
        <v>10275.62</v>
      </c>
      <c r="P68" s="8" t="n">
        <f aca="false">+[3]data1rev!N67</f>
        <v>10129.416</v>
      </c>
      <c r="Q68" s="8" t="n">
        <f aca="false">+[3]data1rev!O67</f>
        <v>10101.74</v>
      </c>
      <c r="R68" s="8" t="n">
        <f aca="false">+[3]data1rev!P67</f>
        <v>0</v>
      </c>
      <c r="S68" s="8" t="n">
        <f aca="false">+[3]data1rev!Q67</f>
        <v>0</v>
      </c>
      <c r="T68" s="8" t="n">
        <f aca="false">+[3]data1rev!R67</f>
        <v>0</v>
      </c>
      <c r="U68" s="8" t="n">
        <f aca="false">+[3]data1rev!S67</f>
        <v>0</v>
      </c>
      <c r="V68" s="8" t="n">
        <f aca="false">+[3]data1rev!T67</f>
        <v>0</v>
      </c>
      <c r="W68" s="8" t="n">
        <f aca="false">+[3]data1rev!U67</f>
        <v>0</v>
      </c>
      <c r="X68" s="8" t="n">
        <f aca="false">+[3]data1rev!V67</f>
        <v>0</v>
      </c>
      <c r="Y68" s="8" t="n">
        <f aca="false">+[3]data1rev!W67</f>
        <v>0</v>
      </c>
      <c r="Z68" s="8" t="n">
        <f aca="false">+[3]data1rev!X67</f>
        <v>0</v>
      </c>
      <c r="AA68" s="8" t="n">
        <f aca="false">+[3]data1rev!Y67</f>
        <v>0</v>
      </c>
      <c r="AB68" s="9"/>
      <c r="AC68" s="9"/>
      <c r="AD68" s="9"/>
      <c r="AE68" s="9"/>
      <c r="AF68" s="9"/>
      <c r="AG68" s="9"/>
      <c r="AH68" s="9"/>
      <c r="AI68" s="9"/>
      <c r="AJ68" s="9"/>
      <c r="AK68" s="1"/>
      <c r="AL68" s="1" t="e">
        <f aca="false">SUMPRODUCT(B68:AJ68,PVCapPrice)</f>
        <v>#DIV/0!</v>
      </c>
      <c r="AM68" s="1"/>
      <c r="AN68" s="1"/>
      <c r="AO68" s="1"/>
      <c r="AP68" s="1"/>
      <c r="AQ68" s="1"/>
    </row>
    <row r="69" customFormat="false" ht="11.25" hidden="false" customHeight="false" outlineLevel="0" collapsed="false">
      <c r="A69" s="1" t="n">
        <v>67</v>
      </c>
      <c r="B69" s="16"/>
      <c r="C69" s="8" t="n">
        <f aca="false">+[3]data1rev!A68</f>
        <v>21687.04</v>
      </c>
      <c r="D69" s="8" t="n">
        <f aca="false">+[3]data1rev!B68</f>
        <v>15575.226</v>
      </c>
      <c r="E69" s="8" t="n">
        <f aca="false">+[3]data1rev!C68</f>
        <v>13222.39</v>
      </c>
      <c r="F69" s="8" t="n">
        <f aca="false">+[3]data1rev!D68</f>
        <v>13061.89</v>
      </c>
      <c r="G69" s="8" t="n">
        <f aca="false">+[3]data1rev!E68</f>
        <v>13061.89</v>
      </c>
      <c r="H69" s="8" t="n">
        <f aca="false">+[3]data1rev!F68</f>
        <v>10821.156</v>
      </c>
      <c r="I69" s="8" t="n">
        <f aca="false">+[3]data1rev!G68</f>
        <v>10791.59</v>
      </c>
      <c r="J69" s="8" t="n">
        <f aca="false">+[3]data1rev!H68</f>
        <v>10791.59</v>
      </c>
      <c r="K69" s="8" t="n">
        <f aca="false">+[3]data1rev!I68</f>
        <v>10791.59</v>
      </c>
      <c r="L69" s="8" t="n">
        <f aca="false">+[3]data1rev!J68</f>
        <v>10821.156</v>
      </c>
      <c r="M69" s="8" t="n">
        <f aca="false">+[3]data1rev!K68</f>
        <v>10791.59</v>
      </c>
      <c r="N69" s="8" t="n">
        <f aca="false">+[3]data1rev!L68</f>
        <v>10791.59</v>
      </c>
      <c r="O69" s="8" t="n">
        <f aca="false">+[3]data1rev!M68</f>
        <v>10275.62</v>
      </c>
      <c r="P69" s="8" t="n">
        <f aca="false">+[3]data1rev!N68</f>
        <v>10129.416</v>
      </c>
      <c r="Q69" s="8" t="n">
        <f aca="false">+[3]data1rev!O68</f>
        <v>10101.74</v>
      </c>
      <c r="R69" s="8" t="n">
        <f aca="false">+[3]data1rev!P68</f>
        <v>0</v>
      </c>
      <c r="S69" s="8" t="n">
        <f aca="false">+[3]data1rev!Q68</f>
        <v>0</v>
      </c>
      <c r="T69" s="8" t="n">
        <f aca="false">+[3]data1rev!R68</f>
        <v>0</v>
      </c>
      <c r="U69" s="8" t="n">
        <f aca="false">+[3]data1rev!S68</f>
        <v>0</v>
      </c>
      <c r="V69" s="8" t="n">
        <f aca="false">+[3]data1rev!T68</f>
        <v>0</v>
      </c>
      <c r="W69" s="8" t="n">
        <f aca="false">+[3]data1rev!U68</f>
        <v>0</v>
      </c>
      <c r="X69" s="8" t="n">
        <f aca="false">+[3]data1rev!V68</f>
        <v>0</v>
      </c>
      <c r="Y69" s="8" t="n">
        <f aca="false">+[3]data1rev!W68</f>
        <v>0</v>
      </c>
      <c r="Z69" s="8" t="n">
        <f aca="false">+[3]data1rev!X68</f>
        <v>0</v>
      </c>
      <c r="AA69" s="8" t="n">
        <f aca="false">+[3]data1rev!Y68</f>
        <v>0</v>
      </c>
      <c r="AB69" s="9"/>
      <c r="AC69" s="9"/>
      <c r="AD69" s="9"/>
      <c r="AE69" s="9"/>
      <c r="AF69" s="9"/>
      <c r="AG69" s="9"/>
      <c r="AH69" s="9"/>
      <c r="AI69" s="9"/>
      <c r="AJ69" s="9"/>
      <c r="AK69" s="1"/>
      <c r="AL69" s="1" t="e">
        <f aca="false">SUMPRODUCT(B69:AJ69,PVCapPrice)</f>
        <v>#DIV/0!</v>
      </c>
      <c r="AM69" s="1"/>
      <c r="AN69" s="1"/>
      <c r="AO69" s="1"/>
      <c r="AP69" s="1"/>
      <c r="AQ69" s="1"/>
    </row>
    <row r="70" customFormat="false" ht="11.25" hidden="false" customHeight="false" outlineLevel="0" collapsed="false">
      <c r="A70" s="1" t="n">
        <v>68</v>
      </c>
      <c r="B70" s="16"/>
      <c r="C70" s="8" t="n">
        <f aca="false">+[3]data1rev!A69</f>
        <v>21687.04</v>
      </c>
      <c r="D70" s="8" t="n">
        <f aca="false">+[3]data1rev!B69</f>
        <v>15575.226</v>
      </c>
      <c r="E70" s="8" t="n">
        <f aca="false">+[3]data1rev!C69</f>
        <v>13222.39</v>
      </c>
      <c r="F70" s="8" t="n">
        <f aca="false">+[3]data1rev!D69</f>
        <v>13061.89</v>
      </c>
      <c r="G70" s="8" t="n">
        <f aca="false">+[3]data1rev!E69</f>
        <v>13061.89</v>
      </c>
      <c r="H70" s="8" t="n">
        <f aca="false">+[3]data1rev!F69</f>
        <v>10821.156</v>
      </c>
      <c r="I70" s="8" t="n">
        <f aca="false">+[3]data1rev!G69</f>
        <v>10791.59</v>
      </c>
      <c r="J70" s="8" t="n">
        <f aca="false">+[3]data1rev!H69</f>
        <v>10791.59</v>
      </c>
      <c r="K70" s="8" t="n">
        <f aca="false">+[3]data1rev!I69</f>
        <v>10791.59</v>
      </c>
      <c r="L70" s="8" t="n">
        <f aca="false">+[3]data1rev!J69</f>
        <v>10821.156</v>
      </c>
      <c r="M70" s="8" t="n">
        <f aca="false">+[3]data1rev!K69</f>
        <v>10791.59</v>
      </c>
      <c r="N70" s="8" t="n">
        <f aca="false">+[3]data1rev!L69</f>
        <v>10791.59</v>
      </c>
      <c r="O70" s="8" t="n">
        <f aca="false">+[3]data1rev!M69</f>
        <v>10275.62</v>
      </c>
      <c r="P70" s="8" t="n">
        <f aca="false">+[3]data1rev!N69</f>
        <v>10129.416</v>
      </c>
      <c r="Q70" s="8" t="n">
        <f aca="false">+[3]data1rev!O69</f>
        <v>10101.74</v>
      </c>
      <c r="R70" s="8" t="n">
        <f aca="false">+[3]data1rev!P69</f>
        <v>0</v>
      </c>
      <c r="S70" s="8" t="n">
        <f aca="false">+[3]data1rev!Q69</f>
        <v>0</v>
      </c>
      <c r="T70" s="8" t="n">
        <f aca="false">+[3]data1rev!R69</f>
        <v>0</v>
      </c>
      <c r="U70" s="8" t="n">
        <f aca="false">+[3]data1rev!S69</f>
        <v>0</v>
      </c>
      <c r="V70" s="8" t="n">
        <f aca="false">+[3]data1rev!T69</f>
        <v>0</v>
      </c>
      <c r="W70" s="8" t="n">
        <f aca="false">+[3]data1rev!U69</f>
        <v>0</v>
      </c>
      <c r="X70" s="8" t="n">
        <f aca="false">+[3]data1rev!V69</f>
        <v>0</v>
      </c>
      <c r="Y70" s="8" t="n">
        <f aca="false">+[3]data1rev!W69</f>
        <v>0</v>
      </c>
      <c r="Z70" s="8" t="n">
        <f aca="false">+[3]data1rev!X69</f>
        <v>0</v>
      </c>
      <c r="AA70" s="8" t="n">
        <f aca="false">+[3]data1rev!Y69</f>
        <v>0</v>
      </c>
      <c r="AB70" s="9"/>
      <c r="AC70" s="9"/>
      <c r="AD70" s="9"/>
      <c r="AE70" s="9"/>
      <c r="AF70" s="9"/>
      <c r="AG70" s="9"/>
      <c r="AH70" s="9"/>
      <c r="AI70" s="9"/>
      <c r="AJ70" s="9"/>
      <c r="AK70" s="1"/>
      <c r="AL70" s="1" t="e">
        <f aca="false">SUMPRODUCT(B70:AJ70,PVCapPrice)</f>
        <v>#DIV/0!</v>
      </c>
      <c r="AM70" s="1"/>
      <c r="AN70" s="1"/>
      <c r="AO70" s="1"/>
      <c r="AP70" s="1"/>
      <c r="AQ70" s="1"/>
    </row>
    <row r="71" customFormat="false" ht="11.25" hidden="false" customHeight="false" outlineLevel="0" collapsed="false">
      <c r="A71" s="1" t="n">
        <v>69</v>
      </c>
      <c r="B71" s="16"/>
      <c r="C71" s="8" t="n">
        <f aca="false">+[3]data1rev!A70</f>
        <v>21687.04</v>
      </c>
      <c r="D71" s="8" t="n">
        <f aca="false">+[3]data1rev!B70</f>
        <v>15575.226</v>
      </c>
      <c r="E71" s="8" t="n">
        <f aca="false">+[3]data1rev!C70</f>
        <v>13222.39</v>
      </c>
      <c r="F71" s="8" t="n">
        <f aca="false">+[3]data1rev!D70</f>
        <v>13061.89</v>
      </c>
      <c r="G71" s="8" t="n">
        <f aca="false">+[3]data1rev!E70</f>
        <v>13061.89</v>
      </c>
      <c r="H71" s="8" t="n">
        <f aca="false">+[3]data1rev!F70</f>
        <v>10821.156</v>
      </c>
      <c r="I71" s="8" t="n">
        <f aca="false">+[3]data1rev!G70</f>
        <v>10791.59</v>
      </c>
      <c r="J71" s="8" t="n">
        <f aca="false">+[3]data1rev!H70</f>
        <v>10791.59</v>
      </c>
      <c r="K71" s="8" t="n">
        <f aca="false">+[3]data1rev!I70</f>
        <v>10791.59</v>
      </c>
      <c r="L71" s="8" t="n">
        <f aca="false">+[3]data1rev!J70</f>
        <v>10821.156</v>
      </c>
      <c r="M71" s="8" t="n">
        <f aca="false">+[3]data1rev!K70</f>
        <v>10791.59</v>
      </c>
      <c r="N71" s="8" t="n">
        <f aca="false">+[3]data1rev!L70</f>
        <v>10791.59</v>
      </c>
      <c r="O71" s="8" t="n">
        <f aca="false">+[3]data1rev!M70</f>
        <v>10275.62</v>
      </c>
      <c r="P71" s="8" t="n">
        <f aca="false">+[3]data1rev!N70</f>
        <v>10129.416</v>
      </c>
      <c r="Q71" s="8" t="n">
        <f aca="false">+[3]data1rev!O70</f>
        <v>10101.74</v>
      </c>
      <c r="R71" s="8" t="n">
        <f aca="false">+[3]data1rev!P70</f>
        <v>0</v>
      </c>
      <c r="S71" s="8" t="n">
        <f aca="false">+[3]data1rev!Q70</f>
        <v>0</v>
      </c>
      <c r="T71" s="8" t="n">
        <f aca="false">+[3]data1rev!R70</f>
        <v>0</v>
      </c>
      <c r="U71" s="8" t="n">
        <f aca="false">+[3]data1rev!S70</f>
        <v>0</v>
      </c>
      <c r="V71" s="8" t="n">
        <f aca="false">+[3]data1rev!T70</f>
        <v>0</v>
      </c>
      <c r="W71" s="8" t="n">
        <f aca="false">+[3]data1rev!U70</f>
        <v>0</v>
      </c>
      <c r="X71" s="8" t="n">
        <f aca="false">+[3]data1rev!V70</f>
        <v>0</v>
      </c>
      <c r="Y71" s="8" t="n">
        <f aca="false">+[3]data1rev!W70</f>
        <v>0</v>
      </c>
      <c r="Z71" s="8" t="n">
        <f aca="false">+[3]data1rev!X70</f>
        <v>0</v>
      </c>
      <c r="AA71" s="8" t="n">
        <f aca="false">+[3]data1rev!Y70</f>
        <v>0</v>
      </c>
      <c r="AB71" s="9"/>
      <c r="AC71" s="9"/>
      <c r="AD71" s="9"/>
      <c r="AE71" s="9"/>
      <c r="AF71" s="9"/>
      <c r="AG71" s="9"/>
      <c r="AH71" s="9"/>
      <c r="AI71" s="9"/>
      <c r="AJ71" s="9"/>
      <c r="AK71" s="1"/>
      <c r="AL71" s="1" t="e">
        <f aca="false">SUMPRODUCT(B71:AJ71,PVCapPrice)</f>
        <v>#DIV/0!</v>
      </c>
      <c r="AM71" s="1"/>
      <c r="AN71" s="1"/>
      <c r="AO71" s="1"/>
      <c r="AP71" s="1"/>
      <c r="AQ71" s="1"/>
    </row>
    <row r="72" customFormat="false" ht="11.25" hidden="false" customHeight="false" outlineLevel="0" collapsed="false">
      <c r="A72" s="1" t="n">
        <v>70</v>
      </c>
      <c r="B72" s="16"/>
      <c r="C72" s="8" t="n">
        <f aca="false">+[3]data1rev!A71</f>
        <v>21687.04</v>
      </c>
      <c r="D72" s="8" t="n">
        <f aca="false">+[3]data1rev!B71</f>
        <v>15575.226</v>
      </c>
      <c r="E72" s="8" t="n">
        <f aca="false">+[3]data1rev!C71</f>
        <v>13222.39</v>
      </c>
      <c r="F72" s="8" t="n">
        <f aca="false">+[3]data1rev!D71</f>
        <v>13061.89</v>
      </c>
      <c r="G72" s="8" t="n">
        <f aca="false">+[3]data1rev!E71</f>
        <v>13061.89</v>
      </c>
      <c r="H72" s="8" t="n">
        <f aca="false">+[3]data1rev!F71</f>
        <v>10821.156</v>
      </c>
      <c r="I72" s="8" t="n">
        <f aca="false">+[3]data1rev!G71</f>
        <v>10791.59</v>
      </c>
      <c r="J72" s="8" t="n">
        <f aca="false">+[3]data1rev!H71</f>
        <v>10791.59</v>
      </c>
      <c r="K72" s="8" t="n">
        <f aca="false">+[3]data1rev!I71</f>
        <v>10791.59</v>
      </c>
      <c r="L72" s="8" t="n">
        <f aca="false">+[3]data1rev!J71</f>
        <v>10821.156</v>
      </c>
      <c r="M72" s="8" t="n">
        <f aca="false">+[3]data1rev!K71</f>
        <v>10791.59</v>
      </c>
      <c r="N72" s="8" t="n">
        <f aca="false">+[3]data1rev!L71</f>
        <v>10791.59</v>
      </c>
      <c r="O72" s="8" t="n">
        <f aca="false">+[3]data1rev!M71</f>
        <v>10275.62</v>
      </c>
      <c r="P72" s="8" t="n">
        <f aca="false">+[3]data1rev!N71</f>
        <v>10129.416</v>
      </c>
      <c r="Q72" s="8" t="n">
        <f aca="false">+[3]data1rev!O71</f>
        <v>10101.74</v>
      </c>
      <c r="R72" s="8" t="n">
        <f aca="false">+[3]data1rev!P71</f>
        <v>0</v>
      </c>
      <c r="S72" s="8" t="n">
        <f aca="false">+[3]data1rev!Q71</f>
        <v>0</v>
      </c>
      <c r="T72" s="8" t="n">
        <f aca="false">+[3]data1rev!R71</f>
        <v>0</v>
      </c>
      <c r="U72" s="8" t="n">
        <f aca="false">+[3]data1rev!S71</f>
        <v>0</v>
      </c>
      <c r="V72" s="8" t="n">
        <f aca="false">+[3]data1rev!T71</f>
        <v>0</v>
      </c>
      <c r="W72" s="8" t="n">
        <f aca="false">+[3]data1rev!U71</f>
        <v>0</v>
      </c>
      <c r="X72" s="8" t="n">
        <f aca="false">+[3]data1rev!V71</f>
        <v>0</v>
      </c>
      <c r="Y72" s="8" t="n">
        <f aca="false">+[3]data1rev!W71</f>
        <v>0</v>
      </c>
      <c r="Z72" s="8" t="n">
        <f aca="false">+[3]data1rev!X71</f>
        <v>0</v>
      </c>
      <c r="AA72" s="8" t="n">
        <f aca="false">+[3]data1rev!Y71</f>
        <v>0</v>
      </c>
      <c r="AB72" s="9"/>
      <c r="AC72" s="9"/>
      <c r="AD72" s="9"/>
      <c r="AE72" s="9"/>
      <c r="AF72" s="9"/>
      <c r="AG72" s="9"/>
      <c r="AH72" s="9"/>
      <c r="AI72" s="9"/>
      <c r="AJ72" s="9"/>
      <c r="AK72" s="1"/>
      <c r="AL72" s="1" t="e">
        <f aca="false">SUMPRODUCT(B72:AJ72,PVCapPrice)</f>
        <v>#DIV/0!</v>
      </c>
      <c r="AM72" s="1"/>
      <c r="AN72" s="1"/>
      <c r="AO72" s="1"/>
      <c r="AP72" s="1"/>
      <c r="AQ72" s="1"/>
    </row>
    <row r="73" customFormat="false" ht="11.25" hidden="false" customHeight="false" outlineLevel="0" collapsed="false">
      <c r="A73" s="1" t="n">
        <v>71</v>
      </c>
      <c r="B73" s="16"/>
      <c r="C73" s="8" t="n">
        <f aca="false">+[3]data1rev!A72</f>
        <v>21687.04</v>
      </c>
      <c r="D73" s="8" t="n">
        <f aca="false">+[3]data1rev!B72</f>
        <v>15575.226</v>
      </c>
      <c r="E73" s="8" t="n">
        <f aca="false">+[3]data1rev!C72</f>
        <v>13222.39</v>
      </c>
      <c r="F73" s="8" t="n">
        <f aca="false">+[3]data1rev!D72</f>
        <v>13061.89</v>
      </c>
      <c r="G73" s="8" t="n">
        <f aca="false">+[3]data1rev!E72</f>
        <v>13061.89</v>
      </c>
      <c r="H73" s="8" t="n">
        <f aca="false">+[3]data1rev!F72</f>
        <v>10821.156</v>
      </c>
      <c r="I73" s="8" t="n">
        <f aca="false">+[3]data1rev!G72</f>
        <v>10791.59</v>
      </c>
      <c r="J73" s="8" t="n">
        <f aca="false">+[3]data1rev!H72</f>
        <v>10791.59</v>
      </c>
      <c r="K73" s="8" t="n">
        <f aca="false">+[3]data1rev!I72</f>
        <v>10791.59</v>
      </c>
      <c r="L73" s="8" t="n">
        <f aca="false">+[3]data1rev!J72</f>
        <v>10821.156</v>
      </c>
      <c r="M73" s="8" t="n">
        <f aca="false">+[3]data1rev!K72</f>
        <v>10791.59</v>
      </c>
      <c r="N73" s="8" t="n">
        <f aca="false">+[3]data1rev!L72</f>
        <v>10791.59</v>
      </c>
      <c r="O73" s="8" t="n">
        <f aca="false">+[3]data1rev!M72</f>
        <v>10275.62</v>
      </c>
      <c r="P73" s="8" t="n">
        <f aca="false">+[3]data1rev!N72</f>
        <v>10129.416</v>
      </c>
      <c r="Q73" s="8" t="n">
        <f aca="false">+[3]data1rev!O72</f>
        <v>10101.74</v>
      </c>
      <c r="R73" s="8" t="n">
        <f aca="false">+[3]data1rev!P72</f>
        <v>0</v>
      </c>
      <c r="S73" s="8" t="n">
        <f aca="false">+[3]data1rev!Q72</f>
        <v>0</v>
      </c>
      <c r="T73" s="8" t="n">
        <f aca="false">+[3]data1rev!R72</f>
        <v>0</v>
      </c>
      <c r="U73" s="8" t="n">
        <f aca="false">+[3]data1rev!S72</f>
        <v>0</v>
      </c>
      <c r="V73" s="8" t="n">
        <f aca="false">+[3]data1rev!T72</f>
        <v>0</v>
      </c>
      <c r="W73" s="8" t="n">
        <f aca="false">+[3]data1rev!U72</f>
        <v>0</v>
      </c>
      <c r="X73" s="8" t="n">
        <f aca="false">+[3]data1rev!V72</f>
        <v>0</v>
      </c>
      <c r="Y73" s="8" t="n">
        <f aca="false">+[3]data1rev!W72</f>
        <v>0</v>
      </c>
      <c r="Z73" s="8" t="n">
        <f aca="false">+[3]data1rev!X72</f>
        <v>0</v>
      </c>
      <c r="AA73" s="8" t="n">
        <f aca="false">+[3]data1rev!Y72</f>
        <v>0</v>
      </c>
      <c r="AB73" s="9"/>
      <c r="AC73" s="9"/>
      <c r="AD73" s="9"/>
      <c r="AE73" s="9"/>
      <c r="AF73" s="9"/>
      <c r="AG73" s="9"/>
      <c r="AH73" s="9"/>
      <c r="AI73" s="9"/>
      <c r="AJ73" s="9"/>
      <c r="AK73" s="1"/>
      <c r="AL73" s="1" t="e">
        <f aca="false">SUMPRODUCT(B73:AJ73,PVCapPrice)</f>
        <v>#DIV/0!</v>
      </c>
      <c r="AM73" s="1"/>
      <c r="AN73" s="1"/>
      <c r="AO73" s="1"/>
      <c r="AP73" s="1"/>
      <c r="AQ73" s="1"/>
    </row>
    <row r="74" customFormat="false" ht="11.25" hidden="false" customHeight="false" outlineLevel="0" collapsed="false">
      <c r="A74" s="1" t="n">
        <v>72</v>
      </c>
      <c r="B74" s="16"/>
      <c r="C74" s="8" t="n">
        <f aca="false">+[3]data1rev!A73</f>
        <v>21687.04</v>
      </c>
      <c r="D74" s="8" t="n">
        <f aca="false">+[3]data1rev!B73</f>
        <v>15575.226</v>
      </c>
      <c r="E74" s="8" t="n">
        <f aca="false">+[3]data1rev!C73</f>
        <v>13222.39</v>
      </c>
      <c r="F74" s="8" t="n">
        <f aca="false">+[3]data1rev!D73</f>
        <v>13061.89</v>
      </c>
      <c r="G74" s="8" t="n">
        <f aca="false">+[3]data1rev!E73</f>
        <v>13061.89</v>
      </c>
      <c r="H74" s="8" t="n">
        <f aca="false">+[3]data1rev!F73</f>
        <v>10821.156</v>
      </c>
      <c r="I74" s="8" t="n">
        <f aca="false">+[3]data1rev!G73</f>
        <v>10791.59</v>
      </c>
      <c r="J74" s="8" t="n">
        <f aca="false">+[3]data1rev!H73</f>
        <v>10791.59</v>
      </c>
      <c r="K74" s="8" t="n">
        <f aca="false">+[3]data1rev!I73</f>
        <v>10791.59</v>
      </c>
      <c r="L74" s="8" t="n">
        <f aca="false">+[3]data1rev!J73</f>
        <v>10821.156</v>
      </c>
      <c r="M74" s="8" t="n">
        <f aca="false">+[3]data1rev!K73</f>
        <v>10791.59</v>
      </c>
      <c r="N74" s="8" t="n">
        <f aca="false">+[3]data1rev!L73</f>
        <v>10791.59</v>
      </c>
      <c r="O74" s="8" t="n">
        <f aca="false">+[3]data1rev!M73</f>
        <v>10275.62</v>
      </c>
      <c r="P74" s="8" t="n">
        <f aca="false">+[3]data1rev!N73</f>
        <v>10129.416</v>
      </c>
      <c r="Q74" s="8" t="n">
        <f aca="false">+[3]data1rev!O73</f>
        <v>10101.74</v>
      </c>
      <c r="R74" s="8" t="n">
        <f aca="false">+[3]data1rev!P73</f>
        <v>0</v>
      </c>
      <c r="S74" s="8" t="n">
        <f aca="false">+[3]data1rev!Q73</f>
        <v>0</v>
      </c>
      <c r="T74" s="8" t="n">
        <f aca="false">+[3]data1rev!R73</f>
        <v>0</v>
      </c>
      <c r="U74" s="8" t="n">
        <f aca="false">+[3]data1rev!S73</f>
        <v>0</v>
      </c>
      <c r="V74" s="8" t="n">
        <f aca="false">+[3]data1rev!T73</f>
        <v>0</v>
      </c>
      <c r="W74" s="8" t="n">
        <f aca="false">+[3]data1rev!U73</f>
        <v>0</v>
      </c>
      <c r="X74" s="8" t="n">
        <f aca="false">+[3]data1rev!V73</f>
        <v>0</v>
      </c>
      <c r="Y74" s="8" t="n">
        <f aca="false">+[3]data1rev!W73</f>
        <v>0</v>
      </c>
      <c r="Z74" s="8" t="n">
        <f aca="false">+[3]data1rev!X73</f>
        <v>0</v>
      </c>
      <c r="AA74" s="8" t="n">
        <f aca="false">+[3]data1rev!Y73</f>
        <v>0</v>
      </c>
      <c r="AB74" s="9"/>
      <c r="AC74" s="9"/>
      <c r="AD74" s="9"/>
      <c r="AE74" s="9"/>
      <c r="AF74" s="9"/>
      <c r="AG74" s="9"/>
      <c r="AH74" s="9"/>
      <c r="AI74" s="9"/>
      <c r="AJ74" s="9"/>
      <c r="AK74" s="1"/>
      <c r="AL74" s="1" t="e">
        <f aca="false">SUMPRODUCT(B74:AJ74,PVCapPrice)</f>
        <v>#DIV/0!</v>
      </c>
      <c r="AM74" s="1"/>
      <c r="AN74" s="1"/>
      <c r="AO74" s="1"/>
      <c r="AP74" s="1"/>
      <c r="AQ74" s="1"/>
    </row>
    <row r="75" customFormat="false" ht="11.25" hidden="false" customHeight="false" outlineLevel="0" collapsed="false">
      <c r="A75" s="1" t="n">
        <v>73</v>
      </c>
      <c r="B75" s="16"/>
      <c r="C75" s="8" t="n">
        <f aca="false">+[3]data1rev!A74</f>
        <v>21687.04</v>
      </c>
      <c r="D75" s="8" t="n">
        <f aca="false">+[3]data1rev!B74</f>
        <v>15575.226</v>
      </c>
      <c r="E75" s="8" t="n">
        <f aca="false">+[3]data1rev!C74</f>
        <v>13222.39</v>
      </c>
      <c r="F75" s="8" t="n">
        <f aca="false">+[3]data1rev!D74</f>
        <v>13061.89</v>
      </c>
      <c r="G75" s="8" t="n">
        <f aca="false">+[3]data1rev!E74</f>
        <v>13061.89</v>
      </c>
      <c r="H75" s="8" t="n">
        <f aca="false">+[3]data1rev!F74</f>
        <v>10821.156</v>
      </c>
      <c r="I75" s="8" t="n">
        <f aca="false">+[3]data1rev!G74</f>
        <v>10791.59</v>
      </c>
      <c r="J75" s="8" t="n">
        <f aca="false">+[3]data1rev!H74</f>
        <v>10791.59</v>
      </c>
      <c r="K75" s="8" t="n">
        <f aca="false">+[3]data1rev!I74</f>
        <v>10791.59</v>
      </c>
      <c r="L75" s="8" t="n">
        <f aca="false">+[3]data1rev!J74</f>
        <v>10821.156</v>
      </c>
      <c r="M75" s="8" t="n">
        <f aca="false">+[3]data1rev!K74</f>
        <v>10791.59</v>
      </c>
      <c r="N75" s="8" t="n">
        <f aca="false">+[3]data1rev!L74</f>
        <v>10791.59</v>
      </c>
      <c r="O75" s="8" t="n">
        <f aca="false">+[3]data1rev!M74</f>
        <v>10275.62</v>
      </c>
      <c r="P75" s="8" t="n">
        <f aca="false">+[3]data1rev!N74</f>
        <v>10129.416</v>
      </c>
      <c r="Q75" s="8" t="n">
        <f aca="false">+[3]data1rev!O74</f>
        <v>10101.74</v>
      </c>
      <c r="R75" s="8" t="n">
        <f aca="false">+[3]data1rev!P74</f>
        <v>0</v>
      </c>
      <c r="S75" s="8" t="n">
        <f aca="false">+[3]data1rev!Q74</f>
        <v>0</v>
      </c>
      <c r="T75" s="8" t="n">
        <f aca="false">+[3]data1rev!R74</f>
        <v>0</v>
      </c>
      <c r="U75" s="8" t="n">
        <f aca="false">+[3]data1rev!S74</f>
        <v>0</v>
      </c>
      <c r="V75" s="8" t="n">
        <f aca="false">+[3]data1rev!T74</f>
        <v>0</v>
      </c>
      <c r="W75" s="8" t="n">
        <f aca="false">+[3]data1rev!U74</f>
        <v>0</v>
      </c>
      <c r="X75" s="8" t="n">
        <f aca="false">+[3]data1rev!V74</f>
        <v>0</v>
      </c>
      <c r="Y75" s="8" t="n">
        <f aca="false">+[3]data1rev!W74</f>
        <v>0</v>
      </c>
      <c r="Z75" s="8" t="n">
        <f aca="false">+[3]data1rev!X74</f>
        <v>0</v>
      </c>
      <c r="AA75" s="8" t="n">
        <f aca="false">+[3]data1rev!Y74</f>
        <v>0</v>
      </c>
      <c r="AB75" s="9"/>
      <c r="AC75" s="9"/>
      <c r="AD75" s="9"/>
      <c r="AE75" s="9"/>
      <c r="AF75" s="9"/>
      <c r="AG75" s="9"/>
      <c r="AH75" s="9"/>
      <c r="AI75" s="9"/>
      <c r="AJ75" s="9"/>
      <c r="AK75" s="1"/>
      <c r="AL75" s="1" t="e">
        <f aca="false">SUMPRODUCT(B75:AJ75,PVCapPrice)</f>
        <v>#DIV/0!</v>
      </c>
      <c r="AM75" s="1"/>
      <c r="AN75" s="1"/>
      <c r="AO75" s="1"/>
      <c r="AP75" s="1"/>
      <c r="AQ75" s="1"/>
    </row>
    <row r="76" customFormat="false" ht="11.25" hidden="false" customHeight="false" outlineLevel="0" collapsed="false">
      <c r="A76" s="1" t="n">
        <v>74</v>
      </c>
      <c r="B76" s="16"/>
      <c r="C76" s="8" t="n">
        <f aca="false">+[3]data1rev!A75</f>
        <v>21687.04</v>
      </c>
      <c r="D76" s="8" t="n">
        <f aca="false">+[3]data1rev!B75</f>
        <v>15575.226</v>
      </c>
      <c r="E76" s="8" t="n">
        <f aca="false">+[3]data1rev!C75</f>
        <v>13222.39</v>
      </c>
      <c r="F76" s="8" t="n">
        <f aca="false">+[3]data1rev!D75</f>
        <v>13061.89</v>
      </c>
      <c r="G76" s="8" t="n">
        <f aca="false">+[3]data1rev!E75</f>
        <v>13061.89</v>
      </c>
      <c r="H76" s="8" t="n">
        <f aca="false">+[3]data1rev!F75</f>
        <v>10821.156</v>
      </c>
      <c r="I76" s="8" t="n">
        <f aca="false">+[3]data1rev!G75</f>
        <v>10791.59</v>
      </c>
      <c r="J76" s="8" t="n">
        <f aca="false">+[3]data1rev!H75</f>
        <v>10791.59</v>
      </c>
      <c r="K76" s="8" t="n">
        <f aca="false">+[3]data1rev!I75</f>
        <v>10791.59</v>
      </c>
      <c r="L76" s="8" t="n">
        <f aca="false">+[3]data1rev!J75</f>
        <v>10821.156</v>
      </c>
      <c r="M76" s="8" t="n">
        <f aca="false">+[3]data1rev!K75</f>
        <v>10791.59</v>
      </c>
      <c r="N76" s="8" t="n">
        <f aca="false">+[3]data1rev!L75</f>
        <v>10791.59</v>
      </c>
      <c r="O76" s="8" t="n">
        <f aca="false">+[3]data1rev!M75</f>
        <v>10275.62</v>
      </c>
      <c r="P76" s="8" t="n">
        <f aca="false">+[3]data1rev!N75</f>
        <v>10129.416</v>
      </c>
      <c r="Q76" s="8" t="n">
        <f aca="false">+[3]data1rev!O75</f>
        <v>10101.74</v>
      </c>
      <c r="R76" s="8" t="n">
        <f aca="false">+[3]data1rev!P75</f>
        <v>0</v>
      </c>
      <c r="S76" s="8" t="n">
        <f aca="false">+[3]data1rev!Q75</f>
        <v>0</v>
      </c>
      <c r="T76" s="8" t="n">
        <f aca="false">+[3]data1rev!R75</f>
        <v>0</v>
      </c>
      <c r="U76" s="8" t="n">
        <f aca="false">+[3]data1rev!S75</f>
        <v>0</v>
      </c>
      <c r="V76" s="8" t="n">
        <f aca="false">+[3]data1rev!T75</f>
        <v>0</v>
      </c>
      <c r="W76" s="8" t="n">
        <f aca="false">+[3]data1rev!U75</f>
        <v>0</v>
      </c>
      <c r="X76" s="8" t="n">
        <f aca="false">+[3]data1rev!V75</f>
        <v>0</v>
      </c>
      <c r="Y76" s="8" t="n">
        <f aca="false">+[3]data1rev!W75</f>
        <v>0</v>
      </c>
      <c r="Z76" s="8" t="n">
        <f aca="false">+[3]data1rev!X75</f>
        <v>0</v>
      </c>
      <c r="AA76" s="8" t="n">
        <f aca="false">+[3]data1rev!Y75</f>
        <v>0</v>
      </c>
      <c r="AB76" s="9"/>
      <c r="AC76" s="9"/>
      <c r="AD76" s="9"/>
      <c r="AE76" s="9"/>
      <c r="AF76" s="9"/>
      <c r="AG76" s="9"/>
      <c r="AH76" s="9"/>
      <c r="AI76" s="9"/>
      <c r="AJ76" s="9"/>
      <c r="AK76" s="1"/>
      <c r="AL76" s="1" t="e">
        <f aca="false">SUMPRODUCT(B76:AJ76,PVCapPrice)</f>
        <v>#DIV/0!</v>
      </c>
      <c r="AM76" s="1"/>
      <c r="AN76" s="1"/>
      <c r="AO76" s="1"/>
      <c r="AP76" s="1"/>
      <c r="AQ76" s="1"/>
    </row>
    <row r="77" customFormat="false" ht="11.25" hidden="false" customHeight="false" outlineLevel="0" collapsed="false">
      <c r="A77" s="1" t="n">
        <v>75</v>
      </c>
      <c r="B77" s="16"/>
      <c r="C77" s="8" t="n">
        <f aca="false">+[3]data1rev!A76</f>
        <v>21687.04</v>
      </c>
      <c r="D77" s="8" t="n">
        <f aca="false">+[3]data1rev!B76</f>
        <v>15575.226</v>
      </c>
      <c r="E77" s="8" t="n">
        <f aca="false">+[3]data1rev!C76</f>
        <v>13222.39</v>
      </c>
      <c r="F77" s="8" t="n">
        <f aca="false">+[3]data1rev!D76</f>
        <v>13061.89</v>
      </c>
      <c r="G77" s="8" t="n">
        <f aca="false">+[3]data1rev!E76</f>
        <v>13061.89</v>
      </c>
      <c r="H77" s="8" t="n">
        <f aca="false">+[3]data1rev!F76</f>
        <v>10821.156</v>
      </c>
      <c r="I77" s="8" t="n">
        <f aca="false">+[3]data1rev!G76</f>
        <v>10791.59</v>
      </c>
      <c r="J77" s="8" t="n">
        <f aca="false">+[3]data1rev!H76</f>
        <v>10791.59</v>
      </c>
      <c r="K77" s="8" t="n">
        <f aca="false">+[3]data1rev!I76</f>
        <v>10791.59</v>
      </c>
      <c r="L77" s="8" t="n">
        <f aca="false">+[3]data1rev!J76</f>
        <v>10821.156</v>
      </c>
      <c r="M77" s="8" t="n">
        <f aca="false">+[3]data1rev!K76</f>
        <v>10791.59</v>
      </c>
      <c r="N77" s="8" t="n">
        <f aca="false">+[3]data1rev!L76</f>
        <v>10791.59</v>
      </c>
      <c r="O77" s="8" t="n">
        <f aca="false">+[3]data1rev!M76</f>
        <v>10275.62</v>
      </c>
      <c r="P77" s="8" t="n">
        <f aca="false">+[3]data1rev!N76</f>
        <v>10129.416</v>
      </c>
      <c r="Q77" s="8" t="n">
        <f aca="false">+[3]data1rev!O76</f>
        <v>10101.74</v>
      </c>
      <c r="R77" s="8" t="n">
        <f aca="false">+[3]data1rev!P76</f>
        <v>0</v>
      </c>
      <c r="S77" s="8" t="n">
        <f aca="false">+[3]data1rev!Q76</f>
        <v>0</v>
      </c>
      <c r="T77" s="8" t="n">
        <f aca="false">+[3]data1rev!R76</f>
        <v>0</v>
      </c>
      <c r="U77" s="8" t="n">
        <f aca="false">+[3]data1rev!S76</f>
        <v>0</v>
      </c>
      <c r="V77" s="8" t="n">
        <f aca="false">+[3]data1rev!T76</f>
        <v>0</v>
      </c>
      <c r="W77" s="8" t="n">
        <f aca="false">+[3]data1rev!U76</f>
        <v>0</v>
      </c>
      <c r="X77" s="8" t="n">
        <f aca="false">+[3]data1rev!V76</f>
        <v>0</v>
      </c>
      <c r="Y77" s="8" t="n">
        <f aca="false">+[3]data1rev!W76</f>
        <v>0</v>
      </c>
      <c r="Z77" s="8" t="n">
        <f aca="false">+[3]data1rev!X76</f>
        <v>0</v>
      </c>
      <c r="AA77" s="8" t="n">
        <f aca="false">+[3]data1rev!Y76</f>
        <v>0</v>
      </c>
      <c r="AB77" s="9"/>
      <c r="AC77" s="9"/>
      <c r="AD77" s="9"/>
      <c r="AE77" s="9"/>
      <c r="AF77" s="9"/>
      <c r="AG77" s="9"/>
      <c r="AH77" s="9"/>
      <c r="AI77" s="9"/>
      <c r="AJ77" s="9"/>
      <c r="AK77" s="1"/>
      <c r="AL77" s="1" t="e">
        <f aca="false">SUMPRODUCT(B77:AJ77,PVCapPrice)</f>
        <v>#DIV/0!</v>
      </c>
      <c r="AM77" s="1"/>
      <c r="AN77" s="1"/>
      <c r="AO77" s="1"/>
      <c r="AP77" s="1"/>
      <c r="AQ77" s="1"/>
    </row>
    <row r="78" customFormat="false" ht="11.25" hidden="false" customHeight="false" outlineLevel="0" collapsed="false">
      <c r="A78" s="1" t="n">
        <v>76</v>
      </c>
      <c r="B78" s="16"/>
      <c r="C78" s="8" t="n">
        <f aca="false">+[3]data1rev!A77</f>
        <v>21687.04</v>
      </c>
      <c r="D78" s="8" t="n">
        <f aca="false">+[3]data1rev!B77</f>
        <v>15575.226</v>
      </c>
      <c r="E78" s="8" t="n">
        <f aca="false">+[3]data1rev!C77</f>
        <v>13222.39</v>
      </c>
      <c r="F78" s="8" t="n">
        <f aca="false">+[3]data1rev!D77</f>
        <v>13061.89</v>
      </c>
      <c r="G78" s="8" t="n">
        <f aca="false">+[3]data1rev!E77</f>
        <v>13061.89</v>
      </c>
      <c r="H78" s="8" t="n">
        <f aca="false">+[3]data1rev!F77</f>
        <v>10821.156</v>
      </c>
      <c r="I78" s="8" t="n">
        <f aca="false">+[3]data1rev!G77</f>
        <v>10791.59</v>
      </c>
      <c r="J78" s="8" t="n">
        <f aca="false">+[3]data1rev!H77</f>
        <v>10791.59</v>
      </c>
      <c r="K78" s="8" t="n">
        <f aca="false">+[3]data1rev!I77</f>
        <v>10791.59</v>
      </c>
      <c r="L78" s="8" t="n">
        <f aca="false">+[3]data1rev!J77</f>
        <v>10821.156</v>
      </c>
      <c r="M78" s="8" t="n">
        <f aca="false">+[3]data1rev!K77</f>
        <v>10791.59</v>
      </c>
      <c r="N78" s="8" t="n">
        <f aca="false">+[3]data1rev!L77</f>
        <v>10791.59</v>
      </c>
      <c r="O78" s="8" t="n">
        <f aca="false">+[3]data1rev!M77</f>
        <v>10275.62</v>
      </c>
      <c r="P78" s="8" t="n">
        <f aca="false">+[3]data1rev!N77</f>
        <v>10129.416</v>
      </c>
      <c r="Q78" s="8" t="n">
        <f aca="false">+[3]data1rev!O77</f>
        <v>10101.74</v>
      </c>
      <c r="R78" s="8" t="n">
        <f aca="false">+[3]data1rev!P77</f>
        <v>0</v>
      </c>
      <c r="S78" s="8" t="n">
        <f aca="false">+[3]data1rev!Q77</f>
        <v>0</v>
      </c>
      <c r="T78" s="8" t="n">
        <f aca="false">+[3]data1rev!R77</f>
        <v>0</v>
      </c>
      <c r="U78" s="8" t="n">
        <f aca="false">+[3]data1rev!S77</f>
        <v>0</v>
      </c>
      <c r="V78" s="8" t="n">
        <f aca="false">+[3]data1rev!T77</f>
        <v>0</v>
      </c>
      <c r="W78" s="8" t="n">
        <f aca="false">+[3]data1rev!U77</f>
        <v>0</v>
      </c>
      <c r="X78" s="8" t="n">
        <f aca="false">+[3]data1rev!V77</f>
        <v>0</v>
      </c>
      <c r="Y78" s="8" t="n">
        <f aca="false">+[3]data1rev!W77</f>
        <v>0</v>
      </c>
      <c r="Z78" s="8" t="n">
        <f aca="false">+[3]data1rev!X77</f>
        <v>0</v>
      </c>
      <c r="AA78" s="8" t="n">
        <f aca="false">+[3]data1rev!Y77</f>
        <v>0</v>
      </c>
      <c r="AB78" s="9"/>
      <c r="AC78" s="9"/>
      <c r="AD78" s="9"/>
      <c r="AE78" s="9"/>
      <c r="AF78" s="9"/>
      <c r="AG78" s="9"/>
      <c r="AH78" s="9"/>
      <c r="AI78" s="9"/>
      <c r="AJ78" s="9"/>
      <c r="AK78" s="1"/>
      <c r="AL78" s="1" t="e">
        <f aca="false">SUMPRODUCT(B78:AJ78,PVCapPrice)</f>
        <v>#DIV/0!</v>
      </c>
      <c r="AM78" s="1"/>
      <c r="AN78" s="1"/>
      <c r="AO78" s="1"/>
      <c r="AP78" s="1"/>
      <c r="AQ78" s="1"/>
    </row>
    <row r="79" customFormat="false" ht="11.25" hidden="false" customHeight="false" outlineLevel="0" collapsed="false">
      <c r="A79" s="1" t="n">
        <v>77</v>
      </c>
      <c r="B79" s="16"/>
      <c r="C79" s="8" t="n">
        <f aca="false">+[3]data1rev!A78</f>
        <v>21687.04</v>
      </c>
      <c r="D79" s="8" t="n">
        <f aca="false">+[3]data1rev!B78</f>
        <v>15575.226</v>
      </c>
      <c r="E79" s="8" t="n">
        <f aca="false">+[3]data1rev!C78</f>
        <v>13222.39</v>
      </c>
      <c r="F79" s="8" t="n">
        <f aca="false">+[3]data1rev!D78</f>
        <v>13061.89</v>
      </c>
      <c r="G79" s="8" t="n">
        <f aca="false">+[3]data1rev!E78</f>
        <v>13061.89</v>
      </c>
      <c r="H79" s="8" t="n">
        <f aca="false">+[3]data1rev!F78</f>
        <v>10821.156</v>
      </c>
      <c r="I79" s="8" t="n">
        <f aca="false">+[3]data1rev!G78</f>
        <v>10791.59</v>
      </c>
      <c r="J79" s="8" t="n">
        <f aca="false">+[3]data1rev!H78</f>
        <v>10791.59</v>
      </c>
      <c r="K79" s="8" t="n">
        <f aca="false">+[3]data1rev!I78</f>
        <v>10791.59</v>
      </c>
      <c r="L79" s="8" t="n">
        <f aca="false">+[3]data1rev!J78</f>
        <v>10821.156</v>
      </c>
      <c r="M79" s="8" t="n">
        <f aca="false">+[3]data1rev!K78</f>
        <v>10791.59</v>
      </c>
      <c r="N79" s="8" t="n">
        <f aca="false">+[3]data1rev!L78</f>
        <v>10791.59</v>
      </c>
      <c r="O79" s="8" t="n">
        <f aca="false">+[3]data1rev!M78</f>
        <v>10275.62</v>
      </c>
      <c r="P79" s="8" t="n">
        <f aca="false">+[3]data1rev!N78</f>
        <v>10129.416</v>
      </c>
      <c r="Q79" s="8" t="n">
        <f aca="false">+[3]data1rev!O78</f>
        <v>10101.74</v>
      </c>
      <c r="R79" s="8" t="n">
        <f aca="false">+[3]data1rev!P78</f>
        <v>0</v>
      </c>
      <c r="S79" s="8" t="n">
        <f aca="false">+[3]data1rev!Q78</f>
        <v>0</v>
      </c>
      <c r="T79" s="8" t="n">
        <f aca="false">+[3]data1rev!R78</f>
        <v>0</v>
      </c>
      <c r="U79" s="8" t="n">
        <f aca="false">+[3]data1rev!S78</f>
        <v>0</v>
      </c>
      <c r="V79" s="8" t="n">
        <f aca="false">+[3]data1rev!T78</f>
        <v>0</v>
      </c>
      <c r="W79" s="8" t="n">
        <f aca="false">+[3]data1rev!U78</f>
        <v>0</v>
      </c>
      <c r="X79" s="8" t="n">
        <f aca="false">+[3]data1rev!V78</f>
        <v>0</v>
      </c>
      <c r="Y79" s="8" t="n">
        <f aca="false">+[3]data1rev!W78</f>
        <v>0</v>
      </c>
      <c r="Z79" s="8" t="n">
        <f aca="false">+[3]data1rev!X78</f>
        <v>0</v>
      </c>
      <c r="AA79" s="8" t="n">
        <f aca="false">+[3]data1rev!Y78</f>
        <v>0</v>
      </c>
      <c r="AB79" s="9"/>
      <c r="AC79" s="9"/>
      <c r="AD79" s="9"/>
      <c r="AE79" s="9"/>
      <c r="AF79" s="9"/>
      <c r="AG79" s="9"/>
      <c r="AH79" s="9"/>
      <c r="AI79" s="9"/>
      <c r="AJ79" s="9"/>
      <c r="AK79" s="1"/>
      <c r="AL79" s="1" t="e">
        <f aca="false">SUMPRODUCT(B79:AJ79,PVCapPrice)</f>
        <v>#DIV/0!</v>
      </c>
      <c r="AM79" s="1"/>
      <c r="AN79" s="1"/>
      <c r="AO79" s="1"/>
      <c r="AP79" s="1"/>
      <c r="AQ79" s="1"/>
    </row>
    <row r="80" customFormat="false" ht="11.25" hidden="false" customHeight="false" outlineLevel="0" collapsed="false">
      <c r="A80" s="1" t="n">
        <v>78</v>
      </c>
      <c r="B80" s="16"/>
      <c r="C80" s="8" t="n">
        <f aca="false">+[3]data1rev!A79</f>
        <v>21687.04</v>
      </c>
      <c r="D80" s="8" t="n">
        <f aca="false">+[3]data1rev!B79</f>
        <v>15575.226</v>
      </c>
      <c r="E80" s="8" t="n">
        <f aca="false">+[3]data1rev!C79</f>
        <v>13222.39</v>
      </c>
      <c r="F80" s="8" t="n">
        <f aca="false">+[3]data1rev!D79</f>
        <v>13061.89</v>
      </c>
      <c r="G80" s="8" t="n">
        <f aca="false">+[3]data1rev!E79</f>
        <v>13061.89</v>
      </c>
      <c r="H80" s="8" t="n">
        <f aca="false">+[3]data1rev!F79</f>
        <v>10821.156</v>
      </c>
      <c r="I80" s="8" t="n">
        <f aca="false">+[3]data1rev!G79</f>
        <v>10791.59</v>
      </c>
      <c r="J80" s="8" t="n">
        <f aca="false">+[3]data1rev!H79</f>
        <v>10791.59</v>
      </c>
      <c r="K80" s="8" t="n">
        <f aca="false">+[3]data1rev!I79</f>
        <v>10791.59</v>
      </c>
      <c r="L80" s="8" t="n">
        <f aca="false">+[3]data1rev!J79</f>
        <v>10821.156</v>
      </c>
      <c r="M80" s="8" t="n">
        <f aca="false">+[3]data1rev!K79</f>
        <v>10791.59</v>
      </c>
      <c r="N80" s="8" t="n">
        <f aca="false">+[3]data1rev!L79</f>
        <v>10791.59</v>
      </c>
      <c r="O80" s="8" t="n">
        <f aca="false">+[3]data1rev!M79</f>
        <v>10275.62</v>
      </c>
      <c r="P80" s="8" t="n">
        <f aca="false">+[3]data1rev!N79</f>
        <v>10129.416</v>
      </c>
      <c r="Q80" s="8" t="n">
        <f aca="false">+[3]data1rev!O79</f>
        <v>10101.74</v>
      </c>
      <c r="R80" s="8" t="n">
        <f aca="false">+[3]data1rev!P79</f>
        <v>0</v>
      </c>
      <c r="S80" s="8" t="n">
        <f aca="false">+[3]data1rev!Q79</f>
        <v>0</v>
      </c>
      <c r="T80" s="8" t="n">
        <f aca="false">+[3]data1rev!R79</f>
        <v>0</v>
      </c>
      <c r="U80" s="8" t="n">
        <f aca="false">+[3]data1rev!S79</f>
        <v>0</v>
      </c>
      <c r="V80" s="8" t="n">
        <f aca="false">+[3]data1rev!T79</f>
        <v>0</v>
      </c>
      <c r="W80" s="8" t="n">
        <f aca="false">+[3]data1rev!U79</f>
        <v>0</v>
      </c>
      <c r="X80" s="8" t="n">
        <f aca="false">+[3]data1rev!V79</f>
        <v>0</v>
      </c>
      <c r="Y80" s="8" t="n">
        <f aca="false">+[3]data1rev!W79</f>
        <v>0</v>
      </c>
      <c r="Z80" s="8" t="n">
        <f aca="false">+[3]data1rev!X79</f>
        <v>0</v>
      </c>
      <c r="AA80" s="8" t="n">
        <f aca="false">+[3]data1rev!Y79</f>
        <v>0</v>
      </c>
      <c r="AB80" s="9"/>
      <c r="AC80" s="9"/>
      <c r="AD80" s="9"/>
      <c r="AE80" s="9"/>
      <c r="AF80" s="9"/>
      <c r="AG80" s="9"/>
      <c r="AH80" s="9"/>
      <c r="AI80" s="9"/>
      <c r="AJ80" s="9"/>
      <c r="AK80" s="1"/>
      <c r="AL80" s="1" t="e">
        <f aca="false">SUMPRODUCT(B80:AJ80,PVCapPrice)</f>
        <v>#DIV/0!</v>
      </c>
      <c r="AM80" s="1"/>
      <c r="AN80" s="1"/>
      <c r="AO80" s="1"/>
      <c r="AP80" s="1"/>
      <c r="AQ80" s="1"/>
    </row>
    <row r="81" customFormat="false" ht="11.25" hidden="false" customHeight="false" outlineLevel="0" collapsed="false">
      <c r="A81" s="1" t="n">
        <v>79</v>
      </c>
      <c r="B81" s="16"/>
      <c r="C81" s="8" t="n">
        <f aca="false">+[3]data1rev!A80</f>
        <v>21687.04</v>
      </c>
      <c r="D81" s="8" t="n">
        <f aca="false">+[3]data1rev!B80</f>
        <v>15575.226</v>
      </c>
      <c r="E81" s="8" t="n">
        <f aca="false">+[3]data1rev!C80</f>
        <v>13222.39</v>
      </c>
      <c r="F81" s="8" t="n">
        <f aca="false">+[3]data1rev!D80</f>
        <v>13061.89</v>
      </c>
      <c r="G81" s="8" t="n">
        <f aca="false">+[3]data1rev!E80</f>
        <v>13061.89</v>
      </c>
      <c r="H81" s="8" t="n">
        <f aca="false">+[3]data1rev!F80</f>
        <v>10821.156</v>
      </c>
      <c r="I81" s="8" t="n">
        <f aca="false">+[3]data1rev!G80</f>
        <v>10791.59</v>
      </c>
      <c r="J81" s="8" t="n">
        <f aca="false">+[3]data1rev!H80</f>
        <v>10791.59</v>
      </c>
      <c r="K81" s="8" t="n">
        <f aca="false">+[3]data1rev!I80</f>
        <v>10791.59</v>
      </c>
      <c r="L81" s="8" t="n">
        <f aca="false">+[3]data1rev!J80</f>
        <v>10821.156</v>
      </c>
      <c r="M81" s="8" t="n">
        <f aca="false">+[3]data1rev!K80</f>
        <v>10791.59</v>
      </c>
      <c r="N81" s="8" t="n">
        <f aca="false">+[3]data1rev!L80</f>
        <v>10791.59</v>
      </c>
      <c r="O81" s="8" t="n">
        <f aca="false">+[3]data1rev!M80</f>
        <v>10275.62</v>
      </c>
      <c r="P81" s="8" t="n">
        <f aca="false">+[3]data1rev!N80</f>
        <v>10129.416</v>
      </c>
      <c r="Q81" s="8" t="n">
        <f aca="false">+[3]data1rev!O80</f>
        <v>10101.74</v>
      </c>
      <c r="R81" s="8" t="n">
        <f aca="false">+[3]data1rev!P80</f>
        <v>0</v>
      </c>
      <c r="S81" s="8" t="n">
        <f aca="false">+[3]data1rev!Q80</f>
        <v>0</v>
      </c>
      <c r="T81" s="8" t="n">
        <f aca="false">+[3]data1rev!R80</f>
        <v>0</v>
      </c>
      <c r="U81" s="8" t="n">
        <f aca="false">+[3]data1rev!S80</f>
        <v>0</v>
      </c>
      <c r="V81" s="8" t="n">
        <f aca="false">+[3]data1rev!T80</f>
        <v>0</v>
      </c>
      <c r="W81" s="8" t="n">
        <f aca="false">+[3]data1rev!U80</f>
        <v>0</v>
      </c>
      <c r="X81" s="8" t="n">
        <f aca="false">+[3]data1rev!V80</f>
        <v>0</v>
      </c>
      <c r="Y81" s="8" t="n">
        <f aca="false">+[3]data1rev!W80</f>
        <v>0</v>
      </c>
      <c r="Z81" s="8" t="n">
        <f aca="false">+[3]data1rev!X80</f>
        <v>0</v>
      </c>
      <c r="AA81" s="8" t="n">
        <f aca="false">+[3]data1rev!Y80</f>
        <v>0</v>
      </c>
      <c r="AB81" s="9"/>
      <c r="AC81" s="9"/>
      <c r="AD81" s="9"/>
      <c r="AE81" s="9"/>
      <c r="AF81" s="9"/>
      <c r="AG81" s="9"/>
      <c r="AH81" s="9"/>
      <c r="AI81" s="9"/>
      <c r="AJ81" s="9"/>
      <c r="AK81" s="1"/>
      <c r="AL81" s="1" t="e">
        <f aca="false">SUMPRODUCT(B81:AJ81,PVCapPrice)</f>
        <v>#DIV/0!</v>
      </c>
      <c r="AM81" s="1"/>
      <c r="AN81" s="1"/>
      <c r="AO81" s="1"/>
      <c r="AP81" s="1"/>
      <c r="AQ81" s="1"/>
    </row>
    <row r="82" customFormat="false" ht="11.25" hidden="false" customHeight="false" outlineLevel="0" collapsed="false">
      <c r="A82" s="1" t="n">
        <v>80</v>
      </c>
      <c r="B82" s="16"/>
      <c r="C82" s="8" t="n">
        <f aca="false">+[3]data1rev!A81</f>
        <v>21687.04</v>
      </c>
      <c r="D82" s="8" t="n">
        <f aca="false">+[3]data1rev!B81</f>
        <v>15575.226</v>
      </c>
      <c r="E82" s="8" t="n">
        <f aca="false">+[3]data1rev!C81</f>
        <v>13222.39</v>
      </c>
      <c r="F82" s="8" t="n">
        <f aca="false">+[3]data1rev!D81</f>
        <v>13061.89</v>
      </c>
      <c r="G82" s="8" t="n">
        <f aca="false">+[3]data1rev!E81</f>
        <v>13061.89</v>
      </c>
      <c r="H82" s="8" t="n">
        <f aca="false">+[3]data1rev!F81</f>
        <v>10821.156</v>
      </c>
      <c r="I82" s="8" t="n">
        <f aca="false">+[3]data1rev!G81</f>
        <v>10791.59</v>
      </c>
      <c r="J82" s="8" t="n">
        <f aca="false">+[3]data1rev!H81</f>
        <v>10791.59</v>
      </c>
      <c r="K82" s="8" t="n">
        <f aca="false">+[3]data1rev!I81</f>
        <v>10791.59</v>
      </c>
      <c r="L82" s="8" t="n">
        <f aca="false">+[3]data1rev!J81</f>
        <v>10821.156</v>
      </c>
      <c r="M82" s="8" t="n">
        <f aca="false">+[3]data1rev!K81</f>
        <v>10791.59</v>
      </c>
      <c r="N82" s="8" t="n">
        <f aca="false">+[3]data1rev!L81</f>
        <v>10791.59</v>
      </c>
      <c r="O82" s="8" t="n">
        <f aca="false">+[3]data1rev!M81</f>
        <v>10275.62</v>
      </c>
      <c r="P82" s="8" t="n">
        <f aca="false">+[3]data1rev!N81</f>
        <v>10129.416</v>
      </c>
      <c r="Q82" s="8" t="n">
        <f aca="false">+[3]data1rev!O81</f>
        <v>10101.74</v>
      </c>
      <c r="R82" s="8" t="n">
        <f aca="false">+[3]data1rev!P81</f>
        <v>0</v>
      </c>
      <c r="S82" s="8" t="n">
        <f aca="false">+[3]data1rev!Q81</f>
        <v>0</v>
      </c>
      <c r="T82" s="8" t="n">
        <f aca="false">+[3]data1rev!R81</f>
        <v>0</v>
      </c>
      <c r="U82" s="8" t="n">
        <f aca="false">+[3]data1rev!S81</f>
        <v>0</v>
      </c>
      <c r="V82" s="8" t="n">
        <f aca="false">+[3]data1rev!T81</f>
        <v>0</v>
      </c>
      <c r="W82" s="8" t="n">
        <f aca="false">+[3]data1rev!U81</f>
        <v>0</v>
      </c>
      <c r="X82" s="8" t="n">
        <f aca="false">+[3]data1rev!V81</f>
        <v>0</v>
      </c>
      <c r="Y82" s="8" t="n">
        <f aca="false">+[3]data1rev!W81</f>
        <v>0</v>
      </c>
      <c r="Z82" s="8" t="n">
        <f aca="false">+[3]data1rev!X81</f>
        <v>0</v>
      </c>
      <c r="AA82" s="8" t="n">
        <f aca="false">+[3]data1rev!Y81</f>
        <v>0</v>
      </c>
      <c r="AB82" s="9"/>
      <c r="AC82" s="9"/>
      <c r="AD82" s="9"/>
      <c r="AE82" s="9"/>
      <c r="AF82" s="9"/>
      <c r="AG82" s="9"/>
      <c r="AH82" s="9"/>
      <c r="AI82" s="9"/>
      <c r="AJ82" s="9"/>
      <c r="AK82" s="1"/>
      <c r="AL82" s="1" t="e">
        <f aca="false">SUMPRODUCT(B82:AJ82,PVCapPrice)</f>
        <v>#DIV/0!</v>
      </c>
      <c r="AM82" s="1"/>
      <c r="AN82" s="1"/>
      <c r="AO82" s="1"/>
      <c r="AP82" s="1"/>
      <c r="AQ82" s="1"/>
    </row>
    <row r="83" customFormat="false" ht="11.25" hidden="false" customHeight="false" outlineLevel="0" collapsed="false">
      <c r="A83" s="1" t="n">
        <v>81</v>
      </c>
      <c r="B83" s="16"/>
      <c r="C83" s="8" t="n">
        <f aca="false">+[3]data1rev!A82</f>
        <v>21687.04</v>
      </c>
      <c r="D83" s="8" t="n">
        <f aca="false">+[3]data1rev!B82</f>
        <v>15575.226</v>
      </c>
      <c r="E83" s="8" t="n">
        <f aca="false">+[3]data1rev!C82</f>
        <v>13222.39</v>
      </c>
      <c r="F83" s="8" t="n">
        <f aca="false">+[3]data1rev!D82</f>
        <v>13061.89</v>
      </c>
      <c r="G83" s="8" t="n">
        <f aca="false">+[3]data1rev!E82</f>
        <v>13061.89</v>
      </c>
      <c r="H83" s="8" t="n">
        <f aca="false">+[3]data1rev!F82</f>
        <v>10821.156</v>
      </c>
      <c r="I83" s="8" t="n">
        <f aca="false">+[3]data1rev!G82</f>
        <v>10791.59</v>
      </c>
      <c r="J83" s="8" t="n">
        <f aca="false">+[3]data1rev!H82</f>
        <v>10791.59</v>
      </c>
      <c r="K83" s="8" t="n">
        <f aca="false">+[3]data1rev!I82</f>
        <v>10791.59</v>
      </c>
      <c r="L83" s="8" t="n">
        <f aca="false">+[3]data1rev!J82</f>
        <v>10821.156</v>
      </c>
      <c r="M83" s="8" t="n">
        <f aca="false">+[3]data1rev!K82</f>
        <v>10791.59</v>
      </c>
      <c r="N83" s="8" t="n">
        <f aca="false">+[3]data1rev!L82</f>
        <v>10791.59</v>
      </c>
      <c r="O83" s="8" t="n">
        <f aca="false">+[3]data1rev!M82</f>
        <v>10275.62</v>
      </c>
      <c r="P83" s="8" t="n">
        <f aca="false">+[3]data1rev!N82</f>
        <v>10129.416</v>
      </c>
      <c r="Q83" s="8" t="n">
        <f aca="false">+[3]data1rev!O82</f>
        <v>10101.74</v>
      </c>
      <c r="R83" s="8" t="n">
        <f aca="false">+[3]data1rev!P82</f>
        <v>0</v>
      </c>
      <c r="S83" s="8" t="n">
        <f aca="false">+[3]data1rev!Q82</f>
        <v>0</v>
      </c>
      <c r="T83" s="8" t="n">
        <f aca="false">+[3]data1rev!R82</f>
        <v>0</v>
      </c>
      <c r="U83" s="8" t="n">
        <f aca="false">+[3]data1rev!S82</f>
        <v>0</v>
      </c>
      <c r="V83" s="8" t="n">
        <f aca="false">+[3]data1rev!T82</f>
        <v>0</v>
      </c>
      <c r="W83" s="8" t="n">
        <f aca="false">+[3]data1rev!U82</f>
        <v>0</v>
      </c>
      <c r="X83" s="8" t="n">
        <f aca="false">+[3]data1rev!V82</f>
        <v>0</v>
      </c>
      <c r="Y83" s="8" t="n">
        <f aca="false">+[3]data1rev!W82</f>
        <v>0</v>
      </c>
      <c r="Z83" s="8" t="n">
        <f aca="false">+[3]data1rev!X82</f>
        <v>0</v>
      </c>
      <c r="AA83" s="8" t="n">
        <f aca="false">+[3]data1rev!Y82</f>
        <v>0</v>
      </c>
      <c r="AB83" s="9"/>
      <c r="AC83" s="9"/>
      <c r="AD83" s="9"/>
      <c r="AE83" s="9"/>
      <c r="AF83" s="9"/>
      <c r="AG83" s="9"/>
      <c r="AH83" s="9"/>
      <c r="AI83" s="9"/>
      <c r="AJ83" s="9"/>
      <c r="AK83" s="1"/>
      <c r="AL83" s="1" t="e">
        <f aca="false">SUMPRODUCT(B83:AJ83,PVCapPrice)</f>
        <v>#DIV/0!</v>
      </c>
      <c r="AM83" s="1"/>
      <c r="AN83" s="1"/>
      <c r="AO83" s="1"/>
      <c r="AP83" s="1"/>
      <c r="AQ83" s="1"/>
    </row>
    <row r="84" customFormat="false" ht="11.25" hidden="false" customHeight="false" outlineLevel="0" collapsed="false">
      <c r="A84" s="1" t="n">
        <v>82</v>
      </c>
      <c r="B84" s="16"/>
      <c r="C84" s="8" t="n">
        <f aca="false">+[3]data1rev!A83</f>
        <v>21687.04</v>
      </c>
      <c r="D84" s="8" t="n">
        <f aca="false">+[3]data1rev!B83</f>
        <v>15575.226</v>
      </c>
      <c r="E84" s="8" t="n">
        <f aca="false">+[3]data1rev!C83</f>
        <v>13222.39</v>
      </c>
      <c r="F84" s="8" t="n">
        <f aca="false">+[3]data1rev!D83</f>
        <v>13061.89</v>
      </c>
      <c r="G84" s="8" t="n">
        <f aca="false">+[3]data1rev!E83</f>
        <v>13061.89</v>
      </c>
      <c r="H84" s="8" t="n">
        <f aca="false">+[3]data1rev!F83</f>
        <v>10821.156</v>
      </c>
      <c r="I84" s="8" t="n">
        <f aca="false">+[3]data1rev!G83</f>
        <v>10791.59</v>
      </c>
      <c r="J84" s="8" t="n">
        <f aca="false">+[3]data1rev!H83</f>
        <v>10791.59</v>
      </c>
      <c r="K84" s="8" t="n">
        <f aca="false">+[3]data1rev!I83</f>
        <v>10791.59</v>
      </c>
      <c r="L84" s="8" t="n">
        <f aca="false">+[3]data1rev!J83</f>
        <v>10821.156</v>
      </c>
      <c r="M84" s="8" t="n">
        <f aca="false">+[3]data1rev!K83</f>
        <v>10791.59</v>
      </c>
      <c r="N84" s="8" t="n">
        <f aca="false">+[3]data1rev!L83</f>
        <v>10791.59</v>
      </c>
      <c r="O84" s="8" t="n">
        <f aca="false">+[3]data1rev!M83</f>
        <v>10275.62</v>
      </c>
      <c r="P84" s="8" t="n">
        <f aca="false">+[3]data1rev!N83</f>
        <v>10129.416</v>
      </c>
      <c r="Q84" s="8" t="n">
        <f aca="false">+[3]data1rev!O83</f>
        <v>10101.74</v>
      </c>
      <c r="R84" s="8" t="n">
        <f aca="false">+[3]data1rev!P83</f>
        <v>0</v>
      </c>
      <c r="S84" s="8" t="n">
        <f aca="false">+[3]data1rev!Q83</f>
        <v>0</v>
      </c>
      <c r="T84" s="8" t="n">
        <f aca="false">+[3]data1rev!R83</f>
        <v>0</v>
      </c>
      <c r="U84" s="8" t="n">
        <f aca="false">+[3]data1rev!S83</f>
        <v>0</v>
      </c>
      <c r="V84" s="8" t="n">
        <f aca="false">+[3]data1rev!T83</f>
        <v>0</v>
      </c>
      <c r="W84" s="8" t="n">
        <f aca="false">+[3]data1rev!U83</f>
        <v>0</v>
      </c>
      <c r="X84" s="8" t="n">
        <f aca="false">+[3]data1rev!V83</f>
        <v>0</v>
      </c>
      <c r="Y84" s="8" t="n">
        <f aca="false">+[3]data1rev!W83</f>
        <v>0</v>
      </c>
      <c r="Z84" s="8" t="n">
        <f aca="false">+[3]data1rev!X83</f>
        <v>0</v>
      </c>
      <c r="AA84" s="8" t="n">
        <f aca="false">+[3]data1rev!Y83</f>
        <v>0</v>
      </c>
      <c r="AB84" s="9"/>
      <c r="AC84" s="9"/>
      <c r="AD84" s="9"/>
      <c r="AE84" s="9"/>
      <c r="AF84" s="9"/>
      <c r="AG84" s="9"/>
      <c r="AH84" s="9"/>
      <c r="AI84" s="9"/>
      <c r="AJ84" s="9"/>
      <c r="AK84" s="1"/>
      <c r="AL84" s="1" t="e">
        <f aca="false">SUMPRODUCT(B84:AJ84,PVCapPrice)</f>
        <v>#DIV/0!</v>
      </c>
      <c r="AM84" s="1"/>
      <c r="AN84" s="1"/>
      <c r="AO84" s="1"/>
      <c r="AP84" s="1"/>
      <c r="AQ84" s="1"/>
    </row>
    <row r="85" customFormat="false" ht="11.25" hidden="false" customHeight="false" outlineLevel="0" collapsed="false">
      <c r="A85" s="1" t="n">
        <v>83</v>
      </c>
      <c r="B85" s="16"/>
      <c r="C85" s="8" t="n">
        <f aca="false">+[3]data1rev!A84</f>
        <v>21687.04</v>
      </c>
      <c r="D85" s="8" t="n">
        <f aca="false">+[3]data1rev!B84</f>
        <v>15575.226</v>
      </c>
      <c r="E85" s="8" t="n">
        <f aca="false">+[3]data1rev!C84</f>
        <v>13222.39</v>
      </c>
      <c r="F85" s="8" t="n">
        <f aca="false">+[3]data1rev!D84</f>
        <v>13061.89</v>
      </c>
      <c r="G85" s="8" t="n">
        <f aca="false">+[3]data1rev!E84</f>
        <v>13061.89</v>
      </c>
      <c r="H85" s="8" t="n">
        <f aca="false">+[3]data1rev!F84</f>
        <v>10821.156</v>
      </c>
      <c r="I85" s="8" t="n">
        <f aca="false">+[3]data1rev!G84</f>
        <v>10791.59</v>
      </c>
      <c r="J85" s="8" t="n">
        <f aca="false">+[3]data1rev!H84</f>
        <v>10791.59</v>
      </c>
      <c r="K85" s="8" t="n">
        <f aca="false">+[3]data1rev!I84</f>
        <v>10791.59</v>
      </c>
      <c r="L85" s="8" t="n">
        <f aca="false">+[3]data1rev!J84</f>
        <v>10821.156</v>
      </c>
      <c r="M85" s="8" t="n">
        <f aca="false">+[3]data1rev!K84</f>
        <v>10791.59</v>
      </c>
      <c r="N85" s="8" t="n">
        <f aca="false">+[3]data1rev!L84</f>
        <v>10791.59</v>
      </c>
      <c r="O85" s="8" t="n">
        <f aca="false">+[3]data1rev!M84</f>
        <v>10275.62</v>
      </c>
      <c r="P85" s="8" t="n">
        <f aca="false">+[3]data1rev!N84</f>
        <v>10129.416</v>
      </c>
      <c r="Q85" s="8" t="n">
        <f aca="false">+[3]data1rev!O84</f>
        <v>10101.74</v>
      </c>
      <c r="R85" s="8" t="n">
        <f aca="false">+[3]data1rev!P84</f>
        <v>0</v>
      </c>
      <c r="S85" s="8" t="n">
        <f aca="false">+[3]data1rev!Q84</f>
        <v>0</v>
      </c>
      <c r="T85" s="8" t="n">
        <f aca="false">+[3]data1rev!R84</f>
        <v>0</v>
      </c>
      <c r="U85" s="8" t="n">
        <f aca="false">+[3]data1rev!S84</f>
        <v>0</v>
      </c>
      <c r="V85" s="8" t="n">
        <f aca="false">+[3]data1rev!T84</f>
        <v>0</v>
      </c>
      <c r="W85" s="8" t="n">
        <f aca="false">+[3]data1rev!U84</f>
        <v>0</v>
      </c>
      <c r="X85" s="8" t="n">
        <f aca="false">+[3]data1rev!V84</f>
        <v>0</v>
      </c>
      <c r="Y85" s="8" t="n">
        <f aca="false">+[3]data1rev!W84</f>
        <v>0</v>
      </c>
      <c r="Z85" s="8" t="n">
        <f aca="false">+[3]data1rev!X84</f>
        <v>0</v>
      </c>
      <c r="AA85" s="8" t="n">
        <f aca="false">+[3]data1rev!Y84</f>
        <v>0</v>
      </c>
      <c r="AB85" s="9"/>
      <c r="AC85" s="9"/>
      <c r="AD85" s="9"/>
      <c r="AE85" s="9"/>
      <c r="AF85" s="9"/>
      <c r="AG85" s="9"/>
      <c r="AH85" s="9"/>
      <c r="AI85" s="9"/>
      <c r="AJ85" s="9"/>
      <c r="AK85" s="1"/>
      <c r="AL85" s="1" t="e">
        <f aca="false">SUMPRODUCT(B85:AJ85,PVCapPrice)</f>
        <v>#DIV/0!</v>
      </c>
      <c r="AM85" s="1"/>
      <c r="AN85" s="1"/>
      <c r="AO85" s="1"/>
      <c r="AP85" s="1"/>
      <c r="AQ85" s="1"/>
    </row>
    <row r="86" customFormat="false" ht="11.25" hidden="false" customHeight="false" outlineLevel="0" collapsed="false">
      <c r="A86" s="1" t="n">
        <v>84</v>
      </c>
      <c r="B86" s="16"/>
      <c r="C86" s="8" t="n">
        <f aca="false">+[3]data1rev!A85</f>
        <v>21687.04</v>
      </c>
      <c r="D86" s="8" t="n">
        <f aca="false">+[3]data1rev!B85</f>
        <v>15575.226</v>
      </c>
      <c r="E86" s="8" t="n">
        <f aca="false">+[3]data1rev!C85</f>
        <v>13222.39</v>
      </c>
      <c r="F86" s="8" t="n">
        <f aca="false">+[3]data1rev!D85</f>
        <v>13061.89</v>
      </c>
      <c r="G86" s="8" t="n">
        <f aca="false">+[3]data1rev!E85</f>
        <v>13061.89</v>
      </c>
      <c r="H86" s="8" t="n">
        <f aca="false">+[3]data1rev!F85</f>
        <v>10821.156</v>
      </c>
      <c r="I86" s="8" t="n">
        <f aca="false">+[3]data1rev!G85</f>
        <v>10791.59</v>
      </c>
      <c r="J86" s="8" t="n">
        <f aca="false">+[3]data1rev!H85</f>
        <v>10791.59</v>
      </c>
      <c r="K86" s="8" t="n">
        <f aca="false">+[3]data1rev!I85</f>
        <v>10791.59</v>
      </c>
      <c r="L86" s="8" t="n">
        <f aca="false">+[3]data1rev!J85</f>
        <v>10821.156</v>
      </c>
      <c r="M86" s="8" t="n">
        <f aca="false">+[3]data1rev!K85</f>
        <v>10791.59</v>
      </c>
      <c r="N86" s="8" t="n">
        <f aca="false">+[3]data1rev!L85</f>
        <v>10791.59</v>
      </c>
      <c r="O86" s="8" t="n">
        <f aca="false">+[3]data1rev!M85</f>
        <v>10275.62</v>
      </c>
      <c r="P86" s="8" t="n">
        <f aca="false">+[3]data1rev!N85</f>
        <v>10129.416</v>
      </c>
      <c r="Q86" s="8" t="n">
        <f aca="false">+[3]data1rev!O85</f>
        <v>10101.74</v>
      </c>
      <c r="R86" s="8" t="n">
        <f aca="false">+[3]data1rev!P85</f>
        <v>0</v>
      </c>
      <c r="S86" s="8" t="n">
        <f aca="false">+[3]data1rev!Q85</f>
        <v>0</v>
      </c>
      <c r="T86" s="8" t="n">
        <f aca="false">+[3]data1rev!R85</f>
        <v>0</v>
      </c>
      <c r="U86" s="8" t="n">
        <f aca="false">+[3]data1rev!S85</f>
        <v>0</v>
      </c>
      <c r="V86" s="8" t="n">
        <f aca="false">+[3]data1rev!T85</f>
        <v>0</v>
      </c>
      <c r="W86" s="8" t="n">
        <f aca="false">+[3]data1rev!U85</f>
        <v>0</v>
      </c>
      <c r="X86" s="8" t="n">
        <f aca="false">+[3]data1rev!V85</f>
        <v>0</v>
      </c>
      <c r="Y86" s="8" t="n">
        <f aca="false">+[3]data1rev!W85</f>
        <v>0</v>
      </c>
      <c r="Z86" s="8" t="n">
        <f aca="false">+[3]data1rev!X85</f>
        <v>0</v>
      </c>
      <c r="AA86" s="8" t="n">
        <f aca="false">+[3]data1rev!Y85</f>
        <v>0</v>
      </c>
      <c r="AB86" s="9"/>
      <c r="AC86" s="9"/>
      <c r="AD86" s="9"/>
      <c r="AE86" s="9"/>
      <c r="AF86" s="9"/>
      <c r="AG86" s="9"/>
      <c r="AH86" s="9"/>
      <c r="AI86" s="9"/>
      <c r="AJ86" s="9"/>
      <c r="AK86" s="1"/>
      <c r="AL86" s="1" t="e">
        <f aca="false">SUMPRODUCT(B86:AJ86,PVCapPrice)</f>
        <v>#DIV/0!</v>
      </c>
      <c r="AM86" s="1"/>
      <c r="AN86" s="1"/>
      <c r="AO86" s="1"/>
      <c r="AP86" s="1"/>
      <c r="AQ86" s="1"/>
    </row>
    <row r="87" customFormat="false" ht="11.25" hidden="false" customHeight="false" outlineLevel="0" collapsed="false">
      <c r="A87" s="1" t="n">
        <v>85</v>
      </c>
      <c r="B87" s="16"/>
      <c r="C87" s="8" t="n">
        <f aca="false">+[3]data1rev!A86</f>
        <v>21687.04</v>
      </c>
      <c r="D87" s="8" t="n">
        <f aca="false">+[3]data1rev!B86</f>
        <v>15575.226</v>
      </c>
      <c r="E87" s="8" t="n">
        <f aca="false">+[3]data1rev!C86</f>
        <v>13222.39</v>
      </c>
      <c r="F87" s="8" t="n">
        <f aca="false">+[3]data1rev!D86</f>
        <v>13061.89</v>
      </c>
      <c r="G87" s="8" t="n">
        <f aca="false">+[3]data1rev!E86</f>
        <v>13061.89</v>
      </c>
      <c r="H87" s="8" t="n">
        <f aca="false">+[3]data1rev!F86</f>
        <v>10821.156</v>
      </c>
      <c r="I87" s="8" t="n">
        <f aca="false">+[3]data1rev!G86</f>
        <v>10791.59</v>
      </c>
      <c r="J87" s="8" t="n">
        <f aca="false">+[3]data1rev!H86</f>
        <v>10791.59</v>
      </c>
      <c r="K87" s="8" t="n">
        <f aca="false">+[3]data1rev!I86</f>
        <v>10791.59</v>
      </c>
      <c r="L87" s="8" t="n">
        <f aca="false">+[3]data1rev!J86</f>
        <v>10821.156</v>
      </c>
      <c r="M87" s="8" t="n">
        <f aca="false">+[3]data1rev!K86</f>
        <v>10791.59</v>
      </c>
      <c r="N87" s="8" t="n">
        <f aca="false">+[3]data1rev!L86</f>
        <v>10791.59</v>
      </c>
      <c r="O87" s="8" t="n">
        <f aca="false">+[3]data1rev!M86</f>
        <v>10275.62</v>
      </c>
      <c r="P87" s="8" t="n">
        <f aca="false">+[3]data1rev!N86</f>
        <v>10129.416</v>
      </c>
      <c r="Q87" s="8" t="n">
        <f aca="false">+[3]data1rev!O86</f>
        <v>10101.74</v>
      </c>
      <c r="R87" s="8" t="n">
        <f aca="false">+[3]data1rev!P86</f>
        <v>0</v>
      </c>
      <c r="S87" s="8" t="n">
        <f aca="false">+[3]data1rev!Q86</f>
        <v>0</v>
      </c>
      <c r="T87" s="8" t="n">
        <f aca="false">+[3]data1rev!R86</f>
        <v>0</v>
      </c>
      <c r="U87" s="8" t="n">
        <f aca="false">+[3]data1rev!S86</f>
        <v>0</v>
      </c>
      <c r="V87" s="8" t="n">
        <f aca="false">+[3]data1rev!T86</f>
        <v>0</v>
      </c>
      <c r="W87" s="8" t="n">
        <f aca="false">+[3]data1rev!U86</f>
        <v>0</v>
      </c>
      <c r="X87" s="8" t="n">
        <f aca="false">+[3]data1rev!V86</f>
        <v>0</v>
      </c>
      <c r="Y87" s="8" t="n">
        <f aca="false">+[3]data1rev!W86</f>
        <v>0</v>
      </c>
      <c r="Z87" s="8" t="n">
        <f aca="false">+[3]data1rev!X86</f>
        <v>0</v>
      </c>
      <c r="AA87" s="8" t="n">
        <f aca="false">+[3]data1rev!Y86</f>
        <v>0</v>
      </c>
      <c r="AB87" s="9"/>
      <c r="AC87" s="9"/>
      <c r="AD87" s="9"/>
      <c r="AE87" s="9"/>
      <c r="AF87" s="9"/>
      <c r="AG87" s="9"/>
      <c r="AH87" s="9"/>
      <c r="AI87" s="9"/>
      <c r="AJ87" s="9"/>
      <c r="AK87" s="1"/>
      <c r="AL87" s="1" t="e">
        <f aca="false">SUMPRODUCT(B87:AJ87,PVCapPrice)</f>
        <v>#DIV/0!</v>
      </c>
      <c r="AM87" s="1"/>
      <c r="AN87" s="1"/>
      <c r="AO87" s="1"/>
      <c r="AP87" s="1"/>
      <c r="AQ87" s="1"/>
    </row>
    <row r="88" customFormat="false" ht="11.25" hidden="false" customHeight="false" outlineLevel="0" collapsed="false">
      <c r="A88" s="1" t="n">
        <v>86</v>
      </c>
      <c r="B88" s="16"/>
      <c r="C88" s="8" t="n">
        <f aca="false">+[3]data1rev!A87</f>
        <v>21687.04</v>
      </c>
      <c r="D88" s="8" t="n">
        <f aca="false">+[3]data1rev!B87</f>
        <v>15575.226</v>
      </c>
      <c r="E88" s="8" t="n">
        <f aca="false">+[3]data1rev!C87</f>
        <v>13222.39</v>
      </c>
      <c r="F88" s="8" t="n">
        <f aca="false">+[3]data1rev!D87</f>
        <v>13061.89</v>
      </c>
      <c r="G88" s="8" t="n">
        <f aca="false">+[3]data1rev!E87</f>
        <v>13061.89</v>
      </c>
      <c r="H88" s="8" t="n">
        <f aca="false">+[3]data1rev!F87</f>
        <v>10821.156</v>
      </c>
      <c r="I88" s="8" t="n">
        <f aca="false">+[3]data1rev!G87</f>
        <v>10791.59</v>
      </c>
      <c r="J88" s="8" t="n">
        <f aca="false">+[3]data1rev!H87</f>
        <v>10791.59</v>
      </c>
      <c r="K88" s="8" t="n">
        <f aca="false">+[3]data1rev!I87</f>
        <v>10791.59</v>
      </c>
      <c r="L88" s="8" t="n">
        <f aca="false">+[3]data1rev!J87</f>
        <v>10821.156</v>
      </c>
      <c r="M88" s="8" t="n">
        <f aca="false">+[3]data1rev!K87</f>
        <v>10791.59</v>
      </c>
      <c r="N88" s="8" t="n">
        <f aca="false">+[3]data1rev!L87</f>
        <v>10791.59</v>
      </c>
      <c r="O88" s="8" t="n">
        <f aca="false">+[3]data1rev!M87</f>
        <v>10275.62</v>
      </c>
      <c r="P88" s="8" t="n">
        <f aca="false">+[3]data1rev!N87</f>
        <v>10129.416</v>
      </c>
      <c r="Q88" s="8" t="n">
        <f aca="false">+[3]data1rev!O87</f>
        <v>10101.74</v>
      </c>
      <c r="R88" s="8" t="n">
        <f aca="false">+[3]data1rev!P87</f>
        <v>0</v>
      </c>
      <c r="S88" s="8" t="n">
        <f aca="false">+[3]data1rev!Q87</f>
        <v>0</v>
      </c>
      <c r="T88" s="8" t="n">
        <f aca="false">+[3]data1rev!R87</f>
        <v>0</v>
      </c>
      <c r="U88" s="8" t="n">
        <f aca="false">+[3]data1rev!S87</f>
        <v>0</v>
      </c>
      <c r="V88" s="8" t="n">
        <f aca="false">+[3]data1rev!T87</f>
        <v>0</v>
      </c>
      <c r="W88" s="8" t="n">
        <f aca="false">+[3]data1rev!U87</f>
        <v>0</v>
      </c>
      <c r="X88" s="8" t="n">
        <f aca="false">+[3]data1rev!V87</f>
        <v>0</v>
      </c>
      <c r="Y88" s="8" t="n">
        <f aca="false">+[3]data1rev!W87</f>
        <v>0</v>
      </c>
      <c r="Z88" s="8" t="n">
        <f aca="false">+[3]data1rev!X87</f>
        <v>0</v>
      </c>
      <c r="AA88" s="8" t="n">
        <f aca="false">+[3]data1rev!Y87</f>
        <v>0</v>
      </c>
      <c r="AB88" s="9"/>
      <c r="AC88" s="9"/>
      <c r="AD88" s="9"/>
      <c r="AE88" s="9"/>
      <c r="AF88" s="9"/>
      <c r="AG88" s="9"/>
      <c r="AH88" s="9"/>
      <c r="AI88" s="9"/>
      <c r="AJ88" s="9"/>
      <c r="AK88" s="1"/>
      <c r="AL88" s="1" t="e">
        <f aca="false">SUMPRODUCT(B88:AJ88,PVCapPrice)</f>
        <v>#DIV/0!</v>
      </c>
      <c r="AM88" s="1"/>
      <c r="AN88" s="1"/>
      <c r="AO88" s="1"/>
      <c r="AP88" s="1"/>
      <c r="AQ88" s="1"/>
    </row>
    <row r="89" customFormat="false" ht="11.25" hidden="false" customHeight="false" outlineLevel="0" collapsed="false">
      <c r="A89" s="1" t="n">
        <v>87</v>
      </c>
      <c r="B89" s="16"/>
      <c r="C89" s="8" t="n">
        <f aca="false">+[3]data1rev!A88</f>
        <v>21687.04</v>
      </c>
      <c r="D89" s="8" t="n">
        <f aca="false">+[3]data1rev!B88</f>
        <v>15575.226</v>
      </c>
      <c r="E89" s="8" t="n">
        <f aca="false">+[3]data1rev!C88</f>
        <v>13222.39</v>
      </c>
      <c r="F89" s="8" t="n">
        <f aca="false">+[3]data1rev!D88</f>
        <v>13061.89</v>
      </c>
      <c r="G89" s="8" t="n">
        <f aca="false">+[3]data1rev!E88</f>
        <v>13061.89</v>
      </c>
      <c r="H89" s="8" t="n">
        <f aca="false">+[3]data1rev!F88</f>
        <v>10821.156</v>
      </c>
      <c r="I89" s="8" t="n">
        <f aca="false">+[3]data1rev!G88</f>
        <v>10791.59</v>
      </c>
      <c r="J89" s="8" t="n">
        <f aca="false">+[3]data1rev!H88</f>
        <v>10791.59</v>
      </c>
      <c r="K89" s="8" t="n">
        <f aca="false">+[3]data1rev!I88</f>
        <v>10791.59</v>
      </c>
      <c r="L89" s="8" t="n">
        <f aca="false">+[3]data1rev!J88</f>
        <v>10821.156</v>
      </c>
      <c r="M89" s="8" t="n">
        <f aca="false">+[3]data1rev!K88</f>
        <v>10791.59</v>
      </c>
      <c r="N89" s="8" t="n">
        <f aca="false">+[3]data1rev!L88</f>
        <v>10791.59</v>
      </c>
      <c r="O89" s="8" t="n">
        <f aca="false">+[3]data1rev!M88</f>
        <v>10275.62</v>
      </c>
      <c r="P89" s="8" t="n">
        <f aca="false">+[3]data1rev!N88</f>
        <v>10129.416</v>
      </c>
      <c r="Q89" s="8" t="n">
        <f aca="false">+[3]data1rev!O88</f>
        <v>10101.74</v>
      </c>
      <c r="R89" s="8" t="n">
        <f aca="false">+[3]data1rev!P88</f>
        <v>0</v>
      </c>
      <c r="S89" s="8" t="n">
        <f aca="false">+[3]data1rev!Q88</f>
        <v>0</v>
      </c>
      <c r="T89" s="8" t="n">
        <f aca="false">+[3]data1rev!R88</f>
        <v>0</v>
      </c>
      <c r="U89" s="8" t="n">
        <f aca="false">+[3]data1rev!S88</f>
        <v>0</v>
      </c>
      <c r="V89" s="8" t="n">
        <f aca="false">+[3]data1rev!T88</f>
        <v>0</v>
      </c>
      <c r="W89" s="8" t="n">
        <f aca="false">+[3]data1rev!U88</f>
        <v>0</v>
      </c>
      <c r="X89" s="8" t="n">
        <f aca="false">+[3]data1rev!V88</f>
        <v>0</v>
      </c>
      <c r="Y89" s="8" t="n">
        <f aca="false">+[3]data1rev!W88</f>
        <v>0</v>
      </c>
      <c r="Z89" s="8" t="n">
        <f aca="false">+[3]data1rev!X88</f>
        <v>0</v>
      </c>
      <c r="AA89" s="8" t="n">
        <f aca="false">+[3]data1rev!Y88</f>
        <v>0</v>
      </c>
      <c r="AB89" s="9"/>
      <c r="AC89" s="9"/>
      <c r="AD89" s="9"/>
      <c r="AE89" s="9"/>
      <c r="AF89" s="9"/>
      <c r="AG89" s="9"/>
      <c r="AH89" s="9"/>
      <c r="AI89" s="9"/>
      <c r="AJ89" s="9"/>
      <c r="AK89" s="1"/>
      <c r="AL89" s="1" t="e">
        <f aca="false">SUMPRODUCT(B89:AJ89,PVCapPrice)</f>
        <v>#DIV/0!</v>
      </c>
      <c r="AM89" s="1"/>
      <c r="AN89" s="1"/>
      <c r="AO89" s="1"/>
      <c r="AP89" s="1"/>
      <c r="AQ89" s="1"/>
    </row>
    <row r="90" customFormat="false" ht="11.25" hidden="false" customHeight="false" outlineLevel="0" collapsed="false">
      <c r="A90" s="1" t="n">
        <v>88</v>
      </c>
      <c r="B90" s="16"/>
      <c r="C90" s="8" t="n">
        <f aca="false">+[3]data1rev!A89</f>
        <v>21687.04</v>
      </c>
      <c r="D90" s="8" t="n">
        <f aca="false">+[3]data1rev!B89</f>
        <v>15575.226</v>
      </c>
      <c r="E90" s="8" t="n">
        <f aca="false">+[3]data1rev!C89</f>
        <v>13222.39</v>
      </c>
      <c r="F90" s="8" t="n">
        <f aca="false">+[3]data1rev!D89</f>
        <v>13061.89</v>
      </c>
      <c r="G90" s="8" t="n">
        <f aca="false">+[3]data1rev!E89</f>
        <v>13061.89</v>
      </c>
      <c r="H90" s="8" t="n">
        <f aca="false">+[3]data1rev!F89</f>
        <v>10821.156</v>
      </c>
      <c r="I90" s="8" t="n">
        <f aca="false">+[3]data1rev!G89</f>
        <v>10791.59</v>
      </c>
      <c r="J90" s="8" t="n">
        <f aca="false">+[3]data1rev!H89</f>
        <v>10791.59</v>
      </c>
      <c r="K90" s="8" t="n">
        <f aca="false">+[3]data1rev!I89</f>
        <v>10791.59</v>
      </c>
      <c r="L90" s="8" t="n">
        <f aca="false">+[3]data1rev!J89</f>
        <v>10821.156</v>
      </c>
      <c r="M90" s="8" t="n">
        <f aca="false">+[3]data1rev!K89</f>
        <v>10791.59</v>
      </c>
      <c r="N90" s="8" t="n">
        <f aca="false">+[3]data1rev!L89</f>
        <v>10791.59</v>
      </c>
      <c r="O90" s="8" t="n">
        <f aca="false">+[3]data1rev!M89</f>
        <v>10275.62</v>
      </c>
      <c r="P90" s="8" t="n">
        <f aca="false">+[3]data1rev!N89</f>
        <v>10129.416</v>
      </c>
      <c r="Q90" s="8" t="n">
        <f aca="false">+[3]data1rev!O89</f>
        <v>10101.74</v>
      </c>
      <c r="R90" s="8" t="n">
        <f aca="false">+[3]data1rev!P89</f>
        <v>0</v>
      </c>
      <c r="S90" s="8" t="n">
        <f aca="false">+[3]data1rev!Q89</f>
        <v>0</v>
      </c>
      <c r="T90" s="8" t="n">
        <f aca="false">+[3]data1rev!R89</f>
        <v>0</v>
      </c>
      <c r="U90" s="8" t="n">
        <f aca="false">+[3]data1rev!S89</f>
        <v>0</v>
      </c>
      <c r="V90" s="8" t="n">
        <f aca="false">+[3]data1rev!T89</f>
        <v>0</v>
      </c>
      <c r="W90" s="8" t="n">
        <f aca="false">+[3]data1rev!U89</f>
        <v>0</v>
      </c>
      <c r="X90" s="8" t="n">
        <f aca="false">+[3]data1rev!V89</f>
        <v>0</v>
      </c>
      <c r="Y90" s="8" t="n">
        <f aca="false">+[3]data1rev!W89</f>
        <v>0</v>
      </c>
      <c r="Z90" s="8" t="n">
        <f aca="false">+[3]data1rev!X89</f>
        <v>0</v>
      </c>
      <c r="AA90" s="8" t="n">
        <f aca="false">+[3]data1rev!Y89</f>
        <v>0</v>
      </c>
      <c r="AB90" s="9"/>
      <c r="AC90" s="9"/>
      <c r="AD90" s="9"/>
      <c r="AE90" s="9"/>
      <c r="AF90" s="9"/>
      <c r="AG90" s="9"/>
      <c r="AH90" s="9"/>
      <c r="AI90" s="9"/>
      <c r="AJ90" s="9"/>
      <c r="AK90" s="1"/>
      <c r="AL90" s="1" t="e">
        <f aca="false">SUMPRODUCT(B90:AJ90,PVCapPrice)</f>
        <v>#DIV/0!</v>
      </c>
      <c r="AM90" s="1"/>
      <c r="AN90" s="1"/>
      <c r="AO90" s="1"/>
      <c r="AP90" s="1"/>
      <c r="AQ90" s="1"/>
    </row>
    <row r="91" customFormat="false" ht="11.25" hidden="false" customHeight="false" outlineLevel="0" collapsed="false">
      <c r="A91" s="1" t="n">
        <v>89</v>
      </c>
      <c r="B91" s="16"/>
      <c r="C91" s="8" t="n">
        <f aca="false">+[3]data1rev!A90</f>
        <v>21687.04</v>
      </c>
      <c r="D91" s="8" t="n">
        <f aca="false">+[3]data1rev!B90</f>
        <v>15575.226</v>
      </c>
      <c r="E91" s="8" t="n">
        <f aca="false">+[3]data1rev!C90</f>
        <v>13222.39</v>
      </c>
      <c r="F91" s="8" t="n">
        <f aca="false">+[3]data1rev!D90</f>
        <v>13061.89</v>
      </c>
      <c r="G91" s="8" t="n">
        <f aca="false">+[3]data1rev!E90</f>
        <v>13061.89</v>
      </c>
      <c r="H91" s="8" t="n">
        <f aca="false">+[3]data1rev!F90</f>
        <v>10821.156</v>
      </c>
      <c r="I91" s="8" t="n">
        <f aca="false">+[3]data1rev!G90</f>
        <v>10791.59</v>
      </c>
      <c r="J91" s="8" t="n">
        <f aca="false">+[3]data1rev!H90</f>
        <v>10791.59</v>
      </c>
      <c r="K91" s="8" t="n">
        <f aca="false">+[3]data1rev!I90</f>
        <v>10791.59</v>
      </c>
      <c r="L91" s="8" t="n">
        <f aca="false">+[3]data1rev!J90</f>
        <v>10821.156</v>
      </c>
      <c r="M91" s="8" t="n">
        <f aca="false">+[3]data1rev!K90</f>
        <v>10791.59</v>
      </c>
      <c r="N91" s="8" t="n">
        <f aca="false">+[3]data1rev!L90</f>
        <v>10791.59</v>
      </c>
      <c r="O91" s="8" t="n">
        <f aca="false">+[3]data1rev!M90</f>
        <v>10275.62</v>
      </c>
      <c r="P91" s="8" t="n">
        <f aca="false">+[3]data1rev!N90</f>
        <v>10129.416</v>
      </c>
      <c r="Q91" s="8" t="n">
        <f aca="false">+[3]data1rev!O90</f>
        <v>10101.74</v>
      </c>
      <c r="R91" s="8" t="n">
        <f aca="false">+[3]data1rev!P90</f>
        <v>0</v>
      </c>
      <c r="S91" s="8" t="n">
        <f aca="false">+[3]data1rev!Q90</f>
        <v>0</v>
      </c>
      <c r="T91" s="8" t="n">
        <f aca="false">+[3]data1rev!R90</f>
        <v>0</v>
      </c>
      <c r="U91" s="8" t="n">
        <f aca="false">+[3]data1rev!S90</f>
        <v>0</v>
      </c>
      <c r="V91" s="8" t="n">
        <f aca="false">+[3]data1rev!T90</f>
        <v>0</v>
      </c>
      <c r="W91" s="8" t="n">
        <f aca="false">+[3]data1rev!U90</f>
        <v>0</v>
      </c>
      <c r="X91" s="8" t="n">
        <f aca="false">+[3]data1rev!V90</f>
        <v>0</v>
      </c>
      <c r="Y91" s="8" t="n">
        <f aca="false">+[3]data1rev!W90</f>
        <v>0</v>
      </c>
      <c r="Z91" s="8" t="n">
        <f aca="false">+[3]data1rev!X90</f>
        <v>0</v>
      </c>
      <c r="AA91" s="8" t="n">
        <f aca="false">+[3]data1rev!Y90</f>
        <v>0</v>
      </c>
      <c r="AB91" s="9"/>
      <c r="AC91" s="9"/>
      <c r="AD91" s="9"/>
      <c r="AE91" s="9"/>
      <c r="AF91" s="9"/>
      <c r="AG91" s="9"/>
      <c r="AH91" s="9"/>
      <c r="AI91" s="9"/>
      <c r="AJ91" s="9"/>
      <c r="AK91" s="1"/>
      <c r="AL91" s="1" t="e">
        <f aca="false">SUMPRODUCT(B91:AJ91,PVCapPrice)</f>
        <v>#DIV/0!</v>
      </c>
      <c r="AM91" s="1"/>
      <c r="AN91" s="1"/>
      <c r="AO91" s="1"/>
      <c r="AP91" s="1"/>
      <c r="AQ91" s="1"/>
    </row>
    <row r="92" customFormat="false" ht="11.25" hidden="false" customHeight="false" outlineLevel="0" collapsed="false">
      <c r="A92" s="1" t="n">
        <v>90</v>
      </c>
      <c r="B92" s="16"/>
      <c r="C92" s="8" t="n">
        <f aca="false">+[3]data1rev!A91</f>
        <v>21687.04</v>
      </c>
      <c r="D92" s="8" t="n">
        <f aca="false">+[3]data1rev!B91</f>
        <v>15575.226</v>
      </c>
      <c r="E92" s="8" t="n">
        <f aca="false">+[3]data1rev!C91</f>
        <v>13222.39</v>
      </c>
      <c r="F92" s="8" t="n">
        <f aca="false">+[3]data1rev!D91</f>
        <v>13061.89</v>
      </c>
      <c r="G92" s="8" t="n">
        <f aca="false">+[3]data1rev!E91</f>
        <v>13061.89</v>
      </c>
      <c r="H92" s="8" t="n">
        <f aca="false">+[3]data1rev!F91</f>
        <v>10821.156</v>
      </c>
      <c r="I92" s="8" t="n">
        <f aca="false">+[3]data1rev!G91</f>
        <v>10791.59</v>
      </c>
      <c r="J92" s="8" t="n">
        <f aca="false">+[3]data1rev!H91</f>
        <v>10791.59</v>
      </c>
      <c r="K92" s="8" t="n">
        <f aca="false">+[3]data1rev!I91</f>
        <v>10791.59</v>
      </c>
      <c r="L92" s="8" t="n">
        <f aca="false">+[3]data1rev!J91</f>
        <v>10821.156</v>
      </c>
      <c r="M92" s="8" t="n">
        <f aca="false">+[3]data1rev!K91</f>
        <v>10791.59</v>
      </c>
      <c r="N92" s="8" t="n">
        <f aca="false">+[3]data1rev!L91</f>
        <v>10791.59</v>
      </c>
      <c r="O92" s="8" t="n">
        <f aca="false">+[3]data1rev!M91</f>
        <v>10275.62</v>
      </c>
      <c r="P92" s="8" t="n">
        <f aca="false">+[3]data1rev!N91</f>
        <v>10129.416</v>
      </c>
      <c r="Q92" s="8" t="n">
        <f aca="false">+[3]data1rev!O91</f>
        <v>10101.74</v>
      </c>
      <c r="R92" s="8" t="n">
        <f aca="false">+[3]data1rev!P91</f>
        <v>0</v>
      </c>
      <c r="S92" s="8" t="n">
        <f aca="false">+[3]data1rev!Q91</f>
        <v>0</v>
      </c>
      <c r="T92" s="8" t="n">
        <f aca="false">+[3]data1rev!R91</f>
        <v>0</v>
      </c>
      <c r="U92" s="8" t="n">
        <f aca="false">+[3]data1rev!S91</f>
        <v>0</v>
      </c>
      <c r="V92" s="8" t="n">
        <f aca="false">+[3]data1rev!T91</f>
        <v>0</v>
      </c>
      <c r="W92" s="8" t="n">
        <f aca="false">+[3]data1rev!U91</f>
        <v>0</v>
      </c>
      <c r="X92" s="8" t="n">
        <f aca="false">+[3]data1rev!V91</f>
        <v>0</v>
      </c>
      <c r="Y92" s="8" t="n">
        <f aca="false">+[3]data1rev!W91</f>
        <v>0</v>
      </c>
      <c r="Z92" s="8" t="n">
        <f aca="false">+[3]data1rev!X91</f>
        <v>0</v>
      </c>
      <c r="AA92" s="8" t="n">
        <f aca="false">+[3]data1rev!Y91</f>
        <v>0</v>
      </c>
      <c r="AB92" s="9"/>
      <c r="AC92" s="9"/>
      <c r="AD92" s="9"/>
      <c r="AE92" s="9"/>
      <c r="AF92" s="9"/>
      <c r="AG92" s="9"/>
      <c r="AH92" s="9"/>
      <c r="AI92" s="9"/>
      <c r="AJ92" s="9"/>
      <c r="AK92" s="1"/>
      <c r="AL92" s="1" t="e">
        <f aca="false">SUMPRODUCT(B92:AJ92,PVCapPrice)</f>
        <v>#DIV/0!</v>
      </c>
      <c r="AM92" s="1"/>
      <c r="AN92" s="1"/>
      <c r="AO92" s="1"/>
      <c r="AP92" s="1"/>
      <c r="AQ92" s="1"/>
    </row>
    <row r="93" customFormat="false" ht="11.25" hidden="false" customHeight="false" outlineLevel="0" collapsed="false">
      <c r="A93" s="1" t="n">
        <v>91</v>
      </c>
      <c r="B93" s="16"/>
      <c r="C93" s="8" t="n">
        <f aca="false">+[3]data1rev!A92</f>
        <v>21687.04</v>
      </c>
      <c r="D93" s="8" t="n">
        <f aca="false">+[3]data1rev!B92</f>
        <v>15575.226</v>
      </c>
      <c r="E93" s="8" t="n">
        <f aca="false">+[3]data1rev!C92</f>
        <v>13222.39</v>
      </c>
      <c r="F93" s="8" t="n">
        <f aca="false">+[3]data1rev!D92</f>
        <v>13061.89</v>
      </c>
      <c r="G93" s="8" t="n">
        <f aca="false">+[3]data1rev!E92</f>
        <v>13061.89</v>
      </c>
      <c r="H93" s="8" t="n">
        <f aca="false">+[3]data1rev!F92</f>
        <v>10821.156</v>
      </c>
      <c r="I93" s="8" t="n">
        <f aca="false">+[3]data1rev!G92</f>
        <v>10791.59</v>
      </c>
      <c r="J93" s="8" t="n">
        <f aca="false">+[3]data1rev!H92</f>
        <v>10791.59</v>
      </c>
      <c r="K93" s="8" t="n">
        <f aca="false">+[3]data1rev!I92</f>
        <v>10791.59</v>
      </c>
      <c r="L93" s="8" t="n">
        <f aca="false">+[3]data1rev!J92</f>
        <v>10821.156</v>
      </c>
      <c r="M93" s="8" t="n">
        <f aca="false">+[3]data1rev!K92</f>
        <v>10791.59</v>
      </c>
      <c r="N93" s="8" t="n">
        <f aca="false">+[3]data1rev!L92</f>
        <v>10791.59</v>
      </c>
      <c r="O93" s="8" t="n">
        <f aca="false">+[3]data1rev!M92</f>
        <v>10275.62</v>
      </c>
      <c r="P93" s="8" t="n">
        <f aca="false">+[3]data1rev!N92</f>
        <v>10129.416</v>
      </c>
      <c r="Q93" s="8" t="n">
        <f aca="false">+[3]data1rev!O92</f>
        <v>10101.74</v>
      </c>
      <c r="R93" s="8" t="n">
        <f aca="false">+[3]data1rev!P92</f>
        <v>0</v>
      </c>
      <c r="S93" s="8" t="n">
        <f aca="false">+[3]data1rev!Q92</f>
        <v>0</v>
      </c>
      <c r="T93" s="8" t="n">
        <f aca="false">+[3]data1rev!R92</f>
        <v>0</v>
      </c>
      <c r="U93" s="8" t="n">
        <f aca="false">+[3]data1rev!S92</f>
        <v>0</v>
      </c>
      <c r="V93" s="8" t="n">
        <f aca="false">+[3]data1rev!T92</f>
        <v>0</v>
      </c>
      <c r="W93" s="8" t="n">
        <f aca="false">+[3]data1rev!U92</f>
        <v>0</v>
      </c>
      <c r="X93" s="8" t="n">
        <f aca="false">+[3]data1rev!V92</f>
        <v>0</v>
      </c>
      <c r="Y93" s="8" t="n">
        <f aca="false">+[3]data1rev!W92</f>
        <v>0</v>
      </c>
      <c r="Z93" s="8" t="n">
        <f aca="false">+[3]data1rev!X92</f>
        <v>0</v>
      </c>
      <c r="AA93" s="8" t="n">
        <f aca="false">+[3]data1rev!Y92</f>
        <v>0</v>
      </c>
      <c r="AB93" s="9"/>
      <c r="AC93" s="9"/>
      <c r="AD93" s="9"/>
      <c r="AE93" s="9"/>
      <c r="AF93" s="9"/>
      <c r="AG93" s="9"/>
      <c r="AH93" s="9"/>
      <c r="AI93" s="9"/>
      <c r="AJ93" s="9"/>
      <c r="AK93" s="1"/>
      <c r="AL93" s="1" t="e">
        <f aca="false">SUMPRODUCT(B93:AJ93,PVCapPrice)</f>
        <v>#DIV/0!</v>
      </c>
      <c r="AM93" s="1"/>
      <c r="AN93" s="1"/>
      <c r="AO93" s="1"/>
      <c r="AP93" s="1"/>
      <c r="AQ93" s="1"/>
    </row>
    <row r="94" customFormat="false" ht="11.25" hidden="false" customHeight="false" outlineLevel="0" collapsed="false">
      <c r="A94" s="1" t="n">
        <v>92</v>
      </c>
      <c r="B94" s="16"/>
      <c r="C94" s="8" t="n">
        <f aca="false">+[3]data1rev!A93</f>
        <v>21687.04</v>
      </c>
      <c r="D94" s="8" t="n">
        <f aca="false">+[3]data1rev!B93</f>
        <v>15575.226</v>
      </c>
      <c r="E94" s="8" t="n">
        <f aca="false">+[3]data1rev!C93</f>
        <v>13222.39</v>
      </c>
      <c r="F94" s="8" t="n">
        <f aca="false">+[3]data1rev!D93</f>
        <v>13061.89</v>
      </c>
      <c r="G94" s="8" t="n">
        <f aca="false">+[3]data1rev!E93</f>
        <v>13061.89</v>
      </c>
      <c r="H94" s="8" t="n">
        <f aca="false">+[3]data1rev!F93</f>
        <v>10821.156</v>
      </c>
      <c r="I94" s="8" t="n">
        <f aca="false">+[3]data1rev!G93</f>
        <v>10791.59</v>
      </c>
      <c r="J94" s="8" t="n">
        <f aca="false">+[3]data1rev!H93</f>
        <v>10791.59</v>
      </c>
      <c r="K94" s="8" t="n">
        <f aca="false">+[3]data1rev!I93</f>
        <v>10791.59</v>
      </c>
      <c r="L94" s="8" t="n">
        <f aca="false">+[3]data1rev!J93</f>
        <v>10821.156</v>
      </c>
      <c r="M94" s="8" t="n">
        <f aca="false">+[3]data1rev!K93</f>
        <v>10791.59</v>
      </c>
      <c r="N94" s="8" t="n">
        <f aca="false">+[3]data1rev!L93</f>
        <v>10791.59</v>
      </c>
      <c r="O94" s="8" t="n">
        <f aca="false">+[3]data1rev!M93</f>
        <v>10275.62</v>
      </c>
      <c r="P94" s="8" t="n">
        <f aca="false">+[3]data1rev!N93</f>
        <v>10129.416</v>
      </c>
      <c r="Q94" s="8" t="n">
        <f aca="false">+[3]data1rev!O93</f>
        <v>10101.74</v>
      </c>
      <c r="R94" s="8" t="n">
        <f aca="false">+[3]data1rev!P93</f>
        <v>0</v>
      </c>
      <c r="S94" s="8" t="n">
        <f aca="false">+[3]data1rev!Q93</f>
        <v>0</v>
      </c>
      <c r="T94" s="8" t="n">
        <f aca="false">+[3]data1rev!R93</f>
        <v>0</v>
      </c>
      <c r="U94" s="8" t="n">
        <f aca="false">+[3]data1rev!S93</f>
        <v>0</v>
      </c>
      <c r="V94" s="8" t="n">
        <f aca="false">+[3]data1rev!T93</f>
        <v>0</v>
      </c>
      <c r="W94" s="8" t="n">
        <f aca="false">+[3]data1rev!U93</f>
        <v>0</v>
      </c>
      <c r="X94" s="8" t="n">
        <f aca="false">+[3]data1rev!V93</f>
        <v>0</v>
      </c>
      <c r="Y94" s="8" t="n">
        <f aca="false">+[3]data1rev!W93</f>
        <v>0</v>
      </c>
      <c r="Z94" s="8" t="n">
        <f aca="false">+[3]data1rev!X93</f>
        <v>0</v>
      </c>
      <c r="AA94" s="8" t="n">
        <f aca="false">+[3]data1rev!Y93</f>
        <v>0</v>
      </c>
      <c r="AB94" s="9"/>
      <c r="AC94" s="9"/>
      <c r="AD94" s="9"/>
      <c r="AE94" s="9"/>
      <c r="AF94" s="9"/>
      <c r="AG94" s="9"/>
      <c r="AH94" s="9"/>
      <c r="AI94" s="9"/>
      <c r="AJ94" s="9"/>
      <c r="AK94" s="1"/>
      <c r="AL94" s="1" t="e">
        <f aca="false">SUMPRODUCT(B94:AJ94,PVCapPrice)</f>
        <v>#DIV/0!</v>
      </c>
      <c r="AM94" s="1"/>
      <c r="AN94" s="1"/>
      <c r="AO94" s="1"/>
      <c r="AP94" s="1"/>
      <c r="AQ94" s="1"/>
    </row>
    <row r="95" customFormat="false" ht="11.25" hidden="false" customHeight="false" outlineLevel="0" collapsed="false">
      <c r="A95" s="1" t="n">
        <v>93</v>
      </c>
      <c r="B95" s="16"/>
      <c r="C95" s="8" t="n">
        <f aca="false">+[3]data1rev!A94</f>
        <v>21687.04</v>
      </c>
      <c r="D95" s="8" t="n">
        <f aca="false">+[3]data1rev!B94</f>
        <v>15575.226</v>
      </c>
      <c r="E95" s="8" t="n">
        <f aca="false">+[3]data1rev!C94</f>
        <v>13222.39</v>
      </c>
      <c r="F95" s="8" t="n">
        <f aca="false">+[3]data1rev!D94</f>
        <v>13061.89</v>
      </c>
      <c r="G95" s="8" t="n">
        <f aca="false">+[3]data1rev!E94</f>
        <v>13061.89</v>
      </c>
      <c r="H95" s="8" t="n">
        <f aca="false">+[3]data1rev!F94</f>
        <v>10821.156</v>
      </c>
      <c r="I95" s="8" t="n">
        <f aca="false">+[3]data1rev!G94</f>
        <v>10791.59</v>
      </c>
      <c r="J95" s="8" t="n">
        <f aca="false">+[3]data1rev!H94</f>
        <v>10791.59</v>
      </c>
      <c r="K95" s="8" t="n">
        <f aca="false">+[3]data1rev!I94</f>
        <v>10791.59</v>
      </c>
      <c r="L95" s="8" t="n">
        <f aca="false">+[3]data1rev!J94</f>
        <v>10821.156</v>
      </c>
      <c r="M95" s="8" t="n">
        <f aca="false">+[3]data1rev!K94</f>
        <v>10791.59</v>
      </c>
      <c r="N95" s="8" t="n">
        <f aca="false">+[3]data1rev!L94</f>
        <v>10791.59</v>
      </c>
      <c r="O95" s="8" t="n">
        <f aca="false">+[3]data1rev!M94</f>
        <v>10275.62</v>
      </c>
      <c r="P95" s="8" t="n">
        <f aca="false">+[3]data1rev!N94</f>
        <v>10129.416</v>
      </c>
      <c r="Q95" s="8" t="n">
        <f aca="false">+[3]data1rev!O94</f>
        <v>10101.74</v>
      </c>
      <c r="R95" s="8" t="n">
        <f aca="false">+[3]data1rev!P94</f>
        <v>0</v>
      </c>
      <c r="S95" s="8" t="n">
        <f aca="false">+[3]data1rev!Q94</f>
        <v>0</v>
      </c>
      <c r="T95" s="8" t="n">
        <f aca="false">+[3]data1rev!R94</f>
        <v>0</v>
      </c>
      <c r="U95" s="8" t="n">
        <f aca="false">+[3]data1rev!S94</f>
        <v>0</v>
      </c>
      <c r="V95" s="8" t="n">
        <f aca="false">+[3]data1rev!T94</f>
        <v>0</v>
      </c>
      <c r="W95" s="8" t="n">
        <f aca="false">+[3]data1rev!U94</f>
        <v>0</v>
      </c>
      <c r="X95" s="8" t="n">
        <f aca="false">+[3]data1rev!V94</f>
        <v>0</v>
      </c>
      <c r="Y95" s="8" t="n">
        <f aca="false">+[3]data1rev!W94</f>
        <v>0</v>
      </c>
      <c r="Z95" s="8" t="n">
        <f aca="false">+[3]data1rev!X94</f>
        <v>0</v>
      </c>
      <c r="AA95" s="8" t="n">
        <f aca="false">+[3]data1rev!Y94</f>
        <v>0</v>
      </c>
      <c r="AB95" s="9"/>
      <c r="AC95" s="9"/>
      <c r="AD95" s="9"/>
      <c r="AE95" s="9"/>
      <c r="AF95" s="9"/>
      <c r="AG95" s="9"/>
      <c r="AH95" s="9"/>
      <c r="AI95" s="9"/>
      <c r="AJ95" s="9"/>
      <c r="AK95" s="1"/>
      <c r="AL95" s="1" t="e">
        <f aca="false">SUMPRODUCT(B95:AJ95,PVCapPrice)</f>
        <v>#DIV/0!</v>
      </c>
      <c r="AM95" s="1"/>
      <c r="AN95" s="1"/>
      <c r="AO95" s="1"/>
      <c r="AP95" s="1"/>
      <c r="AQ95" s="1"/>
    </row>
    <row r="96" customFormat="false" ht="11.25" hidden="false" customHeight="false" outlineLevel="0" collapsed="false">
      <c r="A96" s="1" t="n">
        <v>94</v>
      </c>
      <c r="B96" s="16"/>
      <c r="C96" s="8" t="n">
        <f aca="false">+[3]data1rev!A95</f>
        <v>21687.04</v>
      </c>
      <c r="D96" s="8" t="n">
        <f aca="false">+[3]data1rev!B95</f>
        <v>15575.226</v>
      </c>
      <c r="E96" s="8" t="n">
        <f aca="false">+[3]data1rev!C95</f>
        <v>13222.39</v>
      </c>
      <c r="F96" s="8" t="n">
        <f aca="false">+[3]data1rev!D95</f>
        <v>13061.89</v>
      </c>
      <c r="G96" s="8" t="n">
        <f aca="false">+[3]data1rev!E95</f>
        <v>13061.89</v>
      </c>
      <c r="H96" s="8" t="n">
        <f aca="false">+[3]data1rev!F95</f>
        <v>10821.156</v>
      </c>
      <c r="I96" s="8" t="n">
        <f aca="false">+[3]data1rev!G95</f>
        <v>10791.59</v>
      </c>
      <c r="J96" s="8" t="n">
        <f aca="false">+[3]data1rev!H95</f>
        <v>10791.59</v>
      </c>
      <c r="K96" s="8" t="n">
        <f aca="false">+[3]data1rev!I95</f>
        <v>10791.59</v>
      </c>
      <c r="L96" s="8" t="n">
        <f aca="false">+[3]data1rev!J95</f>
        <v>10821.156</v>
      </c>
      <c r="M96" s="8" t="n">
        <f aca="false">+[3]data1rev!K95</f>
        <v>10791.59</v>
      </c>
      <c r="N96" s="8" t="n">
        <f aca="false">+[3]data1rev!L95</f>
        <v>10791.59</v>
      </c>
      <c r="O96" s="8" t="n">
        <f aca="false">+[3]data1rev!M95</f>
        <v>10275.62</v>
      </c>
      <c r="P96" s="8" t="n">
        <f aca="false">+[3]data1rev!N95</f>
        <v>10129.416</v>
      </c>
      <c r="Q96" s="8" t="n">
        <f aca="false">+[3]data1rev!O95</f>
        <v>10101.74</v>
      </c>
      <c r="R96" s="8" t="n">
        <f aca="false">+[3]data1rev!P95</f>
        <v>0</v>
      </c>
      <c r="S96" s="8" t="n">
        <f aca="false">+[3]data1rev!Q95</f>
        <v>0</v>
      </c>
      <c r="T96" s="8" t="n">
        <f aca="false">+[3]data1rev!R95</f>
        <v>0</v>
      </c>
      <c r="U96" s="8" t="n">
        <f aca="false">+[3]data1rev!S95</f>
        <v>0</v>
      </c>
      <c r="V96" s="8" t="n">
        <f aca="false">+[3]data1rev!T95</f>
        <v>0</v>
      </c>
      <c r="W96" s="8" t="n">
        <f aca="false">+[3]data1rev!U95</f>
        <v>0</v>
      </c>
      <c r="X96" s="8" t="n">
        <f aca="false">+[3]data1rev!V95</f>
        <v>0</v>
      </c>
      <c r="Y96" s="8" t="n">
        <f aca="false">+[3]data1rev!W95</f>
        <v>0</v>
      </c>
      <c r="Z96" s="8" t="n">
        <f aca="false">+[3]data1rev!X95</f>
        <v>0</v>
      </c>
      <c r="AA96" s="8" t="n">
        <f aca="false">+[3]data1rev!Y95</f>
        <v>0</v>
      </c>
      <c r="AB96" s="9"/>
      <c r="AC96" s="9"/>
      <c r="AD96" s="9"/>
      <c r="AE96" s="9"/>
      <c r="AF96" s="9"/>
      <c r="AG96" s="9"/>
      <c r="AH96" s="9"/>
      <c r="AI96" s="9"/>
      <c r="AJ96" s="9"/>
      <c r="AK96" s="1"/>
      <c r="AL96" s="1" t="e">
        <f aca="false">SUMPRODUCT(B96:AJ96,PVCapPrice)</f>
        <v>#DIV/0!</v>
      </c>
      <c r="AM96" s="1"/>
      <c r="AN96" s="1"/>
      <c r="AO96" s="1"/>
      <c r="AP96" s="1"/>
      <c r="AQ96" s="1"/>
    </row>
    <row r="97" customFormat="false" ht="11.25" hidden="false" customHeight="false" outlineLevel="0" collapsed="false">
      <c r="A97" s="1" t="n">
        <v>95</v>
      </c>
      <c r="B97" s="16"/>
      <c r="C97" s="8" t="n">
        <f aca="false">+[3]data1rev!A96</f>
        <v>21687.04</v>
      </c>
      <c r="D97" s="8" t="n">
        <f aca="false">+[3]data1rev!B96</f>
        <v>15575.226</v>
      </c>
      <c r="E97" s="8" t="n">
        <f aca="false">+[3]data1rev!C96</f>
        <v>13222.39</v>
      </c>
      <c r="F97" s="8" t="n">
        <f aca="false">+[3]data1rev!D96</f>
        <v>13061.89</v>
      </c>
      <c r="G97" s="8" t="n">
        <f aca="false">+[3]data1rev!E96</f>
        <v>13061.89</v>
      </c>
      <c r="H97" s="8" t="n">
        <f aca="false">+[3]data1rev!F96</f>
        <v>10821.156</v>
      </c>
      <c r="I97" s="8" t="n">
        <f aca="false">+[3]data1rev!G96</f>
        <v>10791.59</v>
      </c>
      <c r="J97" s="8" t="n">
        <f aca="false">+[3]data1rev!H96</f>
        <v>10791.59</v>
      </c>
      <c r="K97" s="8" t="n">
        <f aca="false">+[3]data1rev!I96</f>
        <v>10791.59</v>
      </c>
      <c r="L97" s="8" t="n">
        <f aca="false">+[3]data1rev!J96</f>
        <v>10821.156</v>
      </c>
      <c r="M97" s="8" t="n">
        <f aca="false">+[3]data1rev!K96</f>
        <v>10791.59</v>
      </c>
      <c r="N97" s="8" t="n">
        <f aca="false">+[3]data1rev!L96</f>
        <v>10791.59</v>
      </c>
      <c r="O97" s="8" t="n">
        <f aca="false">+[3]data1rev!M96</f>
        <v>10275.62</v>
      </c>
      <c r="P97" s="8" t="n">
        <f aca="false">+[3]data1rev!N96</f>
        <v>10129.416</v>
      </c>
      <c r="Q97" s="8" t="n">
        <f aca="false">+[3]data1rev!O96</f>
        <v>10101.74</v>
      </c>
      <c r="R97" s="8" t="n">
        <f aca="false">+[3]data1rev!P96</f>
        <v>0</v>
      </c>
      <c r="S97" s="8" t="n">
        <f aca="false">+[3]data1rev!Q96</f>
        <v>0</v>
      </c>
      <c r="T97" s="8" t="n">
        <f aca="false">+[3]data1rev!R96</f>
        <v>0</v>
      </c>
      <c r="U97" s="8" t="n">
        <f aca="false">+[3]data1rev!S96</f>
        <v>0</v>
      </c>
      <c r="V97" s="8" t="n">
        <f aca="false">+[3]data1rev!T96</f>
        <v>0</v>
      </c>
      <c r="W97" s="8" t="n">
        <f aca="false">+[3]data1rev!U96</f>
        <v>0</v>
      </c>
      <c r="X97" s="8" t="n">
        <f aca="false">+[3]data1rev!V96</f>
        <v>0</v>
      </c>
      <c r="Y97" s="8" t="n">
        <f aca="false">+[3]data1rev!W96</f>
        <v>0</v>
      </c>
      <c r="Z97" s="8" t="n">
        <f aca="false">+[3]data1rev!X96</f>
        <v>0</v>
      </c>
      <c r="AA97" s="8" t="n">
        <f aca="false">+[3]data1rev!Y96</f>
        <v>0</v>
      </c>
      <c r="AB97" s="9"/>
      <c r="AC97" s="9"/>
      <c r="AD97" s="9"/>
      <c r="AE97" s="9"/>
      <c r="AF97" s="9"/>
      <c r="AG97" s="9"/>
      <c r="AH97" s="9"/>
      <c r="AI97" s="9"/>
      <c r="AJ97" s="9"/>
      <c r="AK97" s="1"/>
      <c r="AL97" s="1" t="e">
        <f aca="false">SUMPRODUCT(B97:AJ97,PVCapPrice)</f>
        <v>#DIV/0!</v>
      </c>
      <c r="AM97" s="1"/>
      <c r="AN97" s="1"/>
      <c r="AO97" s="1"/>
      <c r="AP97" s="1"/>
      <c r="AQ97" s="1"/>
    </row>
    <row r="98" customFormat="false" ht="11.25" hidden="false" customHeight="false" outlineLevel="0" collapsed="false">
      <c r="A98" s="1" t="n">
        <v>96</v>
      </c>
      <c r="B98" s="16"/>
      <c r="C98" s="8" t="n">
        <f aca="false">+[3]data1rev!A97</f>
        <v>21687.04</v>
      </c>
      <c r="D98" s="8" t="n">
        <f aca="false">+[3]data1rev!B97</f>
        <v>15575.226</v>
      </c>
      <c r="E98" s="8" t="n">
        <f aca="false">+[3]data1rev!C97</f>
        <v>13222.39</v>
      </c>
      <c r="F98" s="8" t="n">
        <f aca="false">+[3]data1rev!D97</f>
        <v>13061.89</v>
      </c>
      <c r="G98" s="8" t="n">
        <f aca="false">+[3]data1rev!E97</f>
        <v>13061.89</v>
      </c>
      <c r="H98" s="8" t="n">
        <f aca="false">+[3]data1rev!F97</f>
        <v>10821.156</v>
      </c>
      <c r="I98" s="8" t="n">
        <f aca="false">+[3]data1rev!G97</f>
        <v>10791.59</v>
      </c>
      <c r="J98" s="8" t="n">
        <f aca="false">+[3]data1rev!H97</f>
        <v>10791.59</v>
      </c>
      <c r="K98" s="8" t="n">
        <f aca="false">+[3]data1rev!I97</f>
        <v>10791.59</v>
      </c>
      <c r="L98" s="8" t="n">
        <f aca="false">+[3]data1rev!J97</f>
        <v>10821.156</v>
      </c>
      <c r="M98" s="8" t="n">
        <f aca="false">+[3]data1rev!K97</f>
        <v>10791.59</v>
      </c>
      <c r="N98" s="8" t="n">
        <f aca="false">+[3]data1rev!L97</f>
        <v>10791.59</v>
      </c>
      <c r="O98" s="8" t="n">
        <f aca="false">+[3]data1rev!M97</f>
        <v>10275.62</v>
      </c>
      <c r="P98" s="8" t="n">
        <f aca="false">+[3]data1rev!N97</f>
        <v>10129.416</v>
      </c>
      <c r="Q98" s="8" t="n">
        <f aca="false">+[3]data1rev!O97</f>
        <v>10101.74</v>
      </c>
      <c r="R98" s="8" t="n">
        <f aca="false">+[3]data1rev!P97</f>
        <v>0</v>
      </c>
      <c r="S98" s="8" t="n">
        <f aca="false">+[3]data1rev!Q97</f>
        <v>0</v>
      </c>
      <c r="T98" s="8" t="n">
        <f aca="false">+[3]data1rev!R97</f>
        <v>0</v>
      </c>
      <c r="U98" s="8" t="n">
        <f aca="false">+[3]data1rev!S97</f>
        <v>0</v>
      </c>
      <c r="V98" s="8" t="n">
        <f aca="false">+[3]data1rev!T97</f>
        <v>0</v>
      </c>
      <c r="W98" s="8" t="n">
        <f aca="false">+[3]data1rev!U97</f>
        <v>0</v>
      </c>
      <c r="X98" s="8" t="n">
        <f aca="false">+[3]data1rev!V97</f>
        <v>0</v>
      </c>
      <c r="Y98" s="8" t="n">
        <f aca="false">+[3]data1rev!W97</f>
        <v>0</v>
      </c>
      <c r="Z98" s="8" t="n">
        <f aca="false">+[3]data1rev!X97</f>
        <v>0</v>
      </c>
      <c r="AA98" s="8" t="n">
        <f aca="false">+[3]data1rev!Y97</f>
        <v>0</v>
      </c>
      <c r="AB98" s="9"/>
      <c r="AC98" s="9"/>
      <c r="AD98" s="9"/>
      <c r="AE98" s="9"/>
      <c r="AF98" s="9"/>
      <c r="AG98" s="9"/>
      <c r="AH98" s="9"/>
      <c r="AI98" s="9"/>
      <c r="AJ98" s="9"/>
      <c r="AK98" s="1"/>
      <c r="AL98" s="1" t="e">
        <f aca="false">SUMPRODUCT(B98:AJ98,PVCapPrice)</f>
        <v>#DIV/0!</v>
      </c>
      <c r="AM98" s="1"/>
      <c r="AN98" s="1"/>
      <c r="AO98" s="1"/>
      <c r="AP98" s="1"/>
      <c r="AQ98" s="1"/>
    </row>
    <row r="99" customFormat="false" ht="11.25" hidden="false" customHeight="false" outlineLevel="0" collapsed="false">
      <c r="A99" s="1" t="n">
        <v>97</v>
      </c>
      <c r="B99" s="16"/>
      <c r="C99" s="8" t="n">
        <f aca="false">+[3]data1rev!A98</f>
        <v>21687.04</v>
      </c>
      <c r="D99" s="8" t="n">
        <f aca="false">+[3]data1rev!B98</f>
        <v>15575.226</v>
      </c>
      <c r="E99" s="8" t="n">
        <f aca="false">+[3]data1rev!C98</f>
        <v>13222.39</v>
      </c>
      <c r="F99" s="8" t="n">
        <f aca="false">+[3]data1rev!D98</f>
        <v>13061.89</v>
      </c>
      <c r="G99" s="8" t="n">
        <f aca="false">+[3]data1rev!E98</f>
        <v>13061.89</v>
      </c>
      <c r="H99" s="8" t="n">
        <f aca="false">+[3]data1rev!F98</f>
        <v>10821.156</v>
      </c>
      <c r="I99" s="8" t="n">
        <f aca="false">+[3]data1rev!G98</f>
        <v>10791.59</v>
      </c>
      <c r="J99" s="8" t="n">
        <f aca="false">+[3]data1rev!H98</f>
        <v>10791.59</v>
      </c>
      <c r="K99" s="8" t="n">
        <f aca="false">+[3]data1rev!I98</f>
        <v>10791.59</v>
      </c>
      <c r="L99" s="8" t="n">
        <f aca="false">+[3]data1rev!J98</f>
        <v>10821.156</v>
      </c>
      <c r="M99" s="8" t="n">
        <f aca="false">+[3]data1rev!K98</f>
        <v>10791.59</v>
      </c>
      <c r="N99" s="8" t="n">
        <f aca="false">+[3]data1rev!L98</f>
        <v>10791.59</v>
      </c>
      <c r="O99" s="8" t="n">
        <f aca="false">+[3]data1rev!M98</f>
        <v>10275.62</v>
      </c>
      <c r="P99" s="8" t="n">
        <f aca="false">+[3]data1rev!N98</f>
        <v>10129.416</v>
      </c>
      <c r="Q99" s="8" t="n">
        <f aca="false">+[3]data1rev!O98</f>
        <v>10101.74</v>
      </c>
      <c r="R99" s="8" t="n">
        <f aca="false">+[3]data1rev!P98</f>
        <v>0</v>
      </c>
      <c r="S99" s="8" t="n">
        <f aca="false">+[3]data1rev!Q98</f>
        <v>0</v>
      </c>
      <c r="T99" s="8" t="n">
        <f aca="false">+[3]data1rev!R98</f>
        <v>0</v>
      </c>
      <c r="U99" s="8" t="n">
        <f aca="false">+[3]data1rev!S98</f>
        <v>0</v>
      </c>
      <c r="V99" s="8" t="n">
        <f aca="false">+[3]data1rev!T98</f>
        <v>0</v>
      </c>
      <c r="W99" s="8" t="n">
        <f aca="false">+[3]data1rev!U98</f>
        <v>0</v>
      </c>
      <c r="X99" s="8" t="n">
        <f aca="false">+[3]data1rev!V98</f>
        <v>0</v>
      </c>
      <c r="Y99" s="8" t="n">
        <f aca="false">+[3]data1rev!W98</f>
        <v>0</v>
      </c>
      <c r="Z99" s="8" t="n">
        <f aca="false">+[3]data1rev!X98</f>
        <v>0</v>
      </c>
      <c r="AA99" s="8" t="n">
        <f aca="false">+[3]data1rev!Y98</f>
        <v>0</v>
      </c>
      <c r="AB99" s="9"/>
      <c r="AC99" s="9"/>
      <c r="AD99" s="9"/>
      <c r="AE99" s="9"/>
      <c r="AF99" s="9"/>
      <c r="AG99" s="9"/>
      <c r="AH99" s="9"/>
      <c r="AI99" s="9"/>
      <c r="AJ99" s="9"/>
      <c r="AK99" s="1"/>
      <c r="AL99" s="1" t="e">
        <f aca="false">SUMPRODUCT(B99:AJ99,PVCapPrice)</f>
        <v>#DIV/0!</v>
      </c>
      <c r="AM99" s="1"/>
      <c r="AN99" s="1"/>
      <c r="AO99" s="1"/>
      <c r="AP99" s="1"/>
      <c r="AQ99" s="1"/>
    </row>
    <row r="100" customFormat="false" ht="11.25" hidden="false" customHeight="false" outlineLevel="0" collapsed="false">
      <c r="A100" s="1" t="n">
        <v>98</v>
      </c>
      <c r="B100" s="16"/>
      <c r="C100" s="8" t="n">
        <f aca="false">+[3]data1rev!A99</f>
        <v>21687.04</v>
      </c>
      <c r="D100" s="8" t="n">
        <f aca="false">+[3]data1rev!B99</f>
        <v>15575.226</v>
      </c>
      <c r="E100" s="8" t="n">
        <f aca="false">+[3]data1rev!C99</f>
        <v>13222.39</v>
      </c>
      <c r="F100" s="8" t="n">
        <f aca="false">+[3]data1rev!D99</f>
        <v>13061.89</v>
      </c>
      <c r="G100" s="8" t="n">
        <f aca="false">+[3]data1rev!E99</f>
        <v>13061.89</v>
      </c>
      <c r="H100" s="8" t="n">
        <f aca="false">+[3]data1rev!F99</f>
        <v>10821.156</v>
      </c>
      <c r="I100" s="8" t="n">
        <f aca="false">+[3]data1rev!G99</f>
        <v>10791.59</v>
      </c>
      <c r="J100" s="8" t="n">
        <f aca="false">+[3]data1rev!H99</f>
        <v>10791.59</v>
      </c>
      <c r="K100" s="8" t="n">
        <f aca="false">+[3]data1rev!I99</f>
        <v>10791.59</v>
      </c>
      <c r="L100" s="8" t="n">
        <f aca="false">+[3]data1rev!J99</f>
        <v>10821.156</v>
      </c>
      <c r="M100" s="8" t="n">
        <f aca="false">+[3]data1rev!K99</f>
        <v>10791.59</v>
      </c>
      <c r="N100" s="8" t="n">
        <f aca="false">+[3]data1rev!L99</f>
        <v>10791.59</v>
      </c>
      <c r="O100" s="8" t="n">
        <f aca="false">+[3]data1rev!M99</f>
        <v>10275.62</v>
      </c>
      <c r="P100" s="8" t="n">
        <f aca="false">+[3]data1rev!N99</f>
        <v>10129.416</v>
      </c>
      <c r="Q100" s="8" t="n">
        <f aca="false">+[3]data1rev!O99</f>
        <v>10101.74</v>
      </c>
      <c r="R100" s="8" t="n">
        <f aca="false">+[3]data1rev!P99</f>
        <v>0</v>
      </c>
      <c r="S100" s="8" t="n">
        <f aca="false">+[3]data1rev!Q99</f>
        <v>0</v>
      </c>
      <c r="T100" s="8" t="n">
        <f aca="false">+[3]data1rev!R99</f>
        <v>0</v>
      </c>
      <c r="U100" s="8" t="n">
        <f aca="false">+[3]data1rev!S99</f>
        <v>0</v>
      </c>
      <c r="V100" s="8" t="n">
        <f aca="false">+[3]data1rev!T99</f>
        <v>0</v>
      </c>
      <c r="W100" s="8" t="n">
        <f aca="false">+[3]data1rev!U99</f>
        <v>0</v>
      </c>
      <c r="X100" s="8" t="n">
        <f aca="false">+[3]data1rev!V99</f>
        <v>0</v>
      </c>
      <c r="Y100" s="8" t="n">
        <f aca="false">+[3]data1rev!W99</f>
        <v>0</v>
      </c>
      <c r="Z100" s="8" t="n">
        <f aca="false">+[3]data1rev!X99</f>
        <v>0</v>
      </c>
      <c r="AA100" s="8" t="n">
        <f aca="false">+[3]data1rev!Y99</f>
        <v>0</v>
      </c>
      <c r="AB100" s="9"/>
      <c r="AC100" s="9"/>
      <c r="AD100" s="9"/>
      <c r="AE100" s="9"/>
      <c r="AF100" s="9"/>
      <c r="AG100" s="9"/>
      <c r="AH100" s="9"/>
      <c r="AI100" s="9"/>
      <c r="AJ100" s="9"/>
      <c r="AK100" s="1"/>
      <c r="AL100" s="1" t="e">
        <f aca="false">SUMPRODUCT(B100:AJ100,PVCapPrice)</f>
        <v>#DIV/0!</v>
      </c>
      <c r="AM100" s="1"/>
      <c r="AN100" s="1"/>
      <c r="AO100" s="1"/>
      <c r="AP100" s="1"/>
      <c r="AQ100" s="1"/>
    </row>
    <row r="101" customFormat="false" ht="11.25" hidden="false" customHeight="false" outlineLevel="0" collapsed="false">
      <c r="A101" s="1" t="n">
        <v>99</v>
      </c>
      <c r="B101" s="16"/>
      <c r="C101" s="8" t="n">
        <f aca="false">+[3]data1rev!A100</f>
        <v>21687.04</v>
      </c>
      <c r="D101" s="8" t="n">
        <f aca="false">+[3]data1rev!B100</f>
        <v>15575.226</v>
      </c>
      <c r="E101" s="8" t="n">
        <f aca="false">+[3]data1rev!C100</f>
        <v>13222.39</v>
      </c>
      <c r="F101" s="8" t="n">
        <f aca="false">+[3]data1rev!D100</f>
        <v>13061.89</v>
      </c>
      <c r="G101" s="8" t="n">
        <f aca="false">+[3]data1rev!E100</f>
        <v>13061.89</v>
      </c>
      <c r="H101" s="8" t="n">
        <f aca="false">+[3]data1rev!F100</f>
        <v>10821.156</v>
      </c>
      <c r="I101" s="8" t="n">
        <f aca="false">+[3]data1rev!G100</f>
        <v>10791.59</v>
      </c>
      <c r="J101" s="8" t="n">
        <f aca="false">+[3]data1rev!H100</f>
        <v>10791.59</v>
      </c>
      <c r="K101" s="8" t="n">
        <f aca="false">+[3]data1rev!I100</f>
        <v>10791.59</v>
      </c>
      <c r="L101" s="8" t="n">
        <f aca="false">+[3]data1rev!J100</f>
        <v>10821.156</v>
      </c>
      <c r="M101" s="8" t="n">
        <f aca="false">+[3]data1rev!K100</f>
        <v>10791.59</v>
      </c>
      <c r="N101" s="8" t="n">
        <f aca="false">+[3]data1rev!L100</f>
        <v>10791.59</v>
      </c>
      <c r="O101" s="8" t="n">
        <f aca="false">+[3]data1rev!M100</f>
        <v>10275.62</v>
      </c>
      <c r="P101" s="8" t="n">
        <f aca="false">+[3]data1rev!N100</f>
        <v>10129.416</v>
      </c>
      <c r="Q101" s="8" t="n">
        <f aca="false">+[3]data1rev!O100</f>
        <v>10101.74</v>
      </c>
      <c r="R101" s="8" t="n">
        <f aca="false">+[3]data1rev!P100</f>
        <v>0</v>
      </c>
      <c r="S101" s="8" t="n">
        <f aca="false">+[3]data1rev!Q100</f>
        <v>0</v>
      </c>
      <c r="T101" s="8" t="n">
        <f aca="false">+[3]data1rev!R100</f>
        <v>0</v>
      </c>
      <c r="U101" s="8" t="n">
        <f aca="false">+[3]data1rev!S100</f>
        <v>0</v>
      </c>
      <c r="V101" s="8" t="n">
        <f aca="false">+[3]data1rev!T100</f>
        <v>0</v>
      </c>
      <c r="W101" s="8" t="n">
        <f aca="false">+[3]data1rev!U100</f>
        <v>0</v>
      </c>
      <c r="X101" s="8" t="n">
        <f aca="false">+[3]data1rev!V100</f>
        <v>0</v>
      </c>
      <c r="Y101" s="8" t="n">
        <f aca="false">+[3]data1rev!W100</f>
        <v>0</v>
      </c>
      <c r="Z101" s="8" t="n">
        <f aca="false">+[3]data1rev!X100</f>
        <v>0</v>
      </c>
      <c r="AA101" s="8" t="n">
        <f aca="false">+[3]data1rev!Y100</f>
        <v>0</v>
      </c>
      <c r="AB101" s="9"/>
      <c r="AC101" s="9"/>
      <c r="AD101" s="9"/>
      <c r="AE101" s="9"/>
      <c r="AF101" s="9"/>
      <c r="AG101" s="9"/>
      <c r="AH101" s="9"/>
      <c r="AI101" s="9"/>
      <c r="AJ101" s="9"/>
      <c r="AK101" s="1"/>
      <c r="AL101" s="1" t="e">
        <f aca="false">SUMPRODUCT(B101:AJ101,PVCapPrice)</f>
        <v>#DIV/0!</v>
      </c>
      <c r="AM101" s="1"/>
      <c r="AN101" s="1"/>
      <c r="AO101" s="1"/>
      <c r="AP101" s="1"/>
      <c r="AQ101" s="1"/>
    </row>
    <row r="102" customFormat="false" ht="11.25" hidden="false" customHeight="false" outlineLevel="0" collapsed="false">
      <c r="A102" s="1" t="n">
        <v>100</v>
      </c>
      <c r="B102" s="16"/>
      <c r="C102" s="8" t="n">
        <f aca="false">+[3]data1rev!A101</f>
        <v>21687.04</v>
      </c>
      <c r="D102" s="8" t="n">
        <f aca="false">+[3]data1rev!B101</f>
        <v>15575.226</v>
      </c>
      <c r="E102" s="8" t="n">
        <f aca="false">+[3]data1rev!C101</f>
        <v>13222.39</v>
      </c>
      <c r="F102" s="8" t="n">
        <f aca="false">+[3]data1rev!D101</f>
        <v>13061.89</v>
      </c>
      <c r="G102" s="8" t="n">
        <f aca="false">+[3]data1rev!E101</f>
        <v>13061.89</v>
      </c>
      <c r="H102" s="8" t="n">
        <f aca="false">+[3]data1rev!F101</f>
        <v>10821.156</v>
      </c>
      <c r="I102" s="8" t="n">
        <f aca="false">+[3]data1rev!G101</f>
        <v>10791.59</v>
      </c>
      <c r="J102" s="8" t="n">
        <f aca="false">+[3]data1rev!H101</f>
        <v>10791.59</v>
      </c>
      <c r="K102" s="8" t="n">
        <f aca="false">+[3]data1rev!I101</f>
        <v>10791.59</v>
      </c>
      <c r="L102" s="8" t="n">
        <f aca="false">+[3]data1rev!J101</f>
        <v>10821.156</v>
      </c>
      <c r="M102" s="8" t="n">
        <f aca="false">+[3]data1rev!K101</f>
        <v>10791.59</v>
      </c>
      <c r="N102" s="8" t="n">
        <f aca="false">+[3]data1rev!L101</f>
        <v>10791.59</v>
      </c>
      <c r="O102" s="8" t="n">
        <f aca="false">+[3]data1rev!M101</f>
        <v>10275.62</v>
      </c>
      <c r="P102" s="8" t="n">
        <f aca="false">+[3]data1rev!N101</f>
        <v>10129.416</v>
      </c>
      <c r="Q102" s="8" t="n">
        <f aca="false">+[3]data1rev!O101</f>
        <v>10101.74</v>
      </c>
      <c r="R102" s="8" t="n">
        <f aca="false">+[3]data1rev!P101</f>
        <v>0</v>
      </c>
      <c r="S102" s="8" t="n">
        <f aca="false">+[3]data1rev!Q101</f>
        <v>0</v>
      </c>
      <c r="T102" s="8" t="n">
        <f aca="false">+[3]data1rev!R101</f>
        <v>0</v>
      </c>
      <c r="U102" s="8" t="n">
        <f aca="false">+[3]data1rev!S101</f>
        <v>0</v>
      </c>
      <c r="V102" s="8" t="n">
        <f aca="false">+[3]data1rev!T101</f>
        <v>0</v>
      </c>
      <c r="W102" s="8" t="n">
        <f aca="false">+[3]data1rev!U101</f>
        <v>0</v>
      </c>
      <c r="X102" s="8" t="n">
        <f aca="false">+[3]data1rev!V101</f>
        <v>0</v>
      </c>
      <c r="Y102" s="8" t="n">
        <f aca="false">+[3]data1rev!W101</f>
        <v>0</v>
      </c>
      <c r="Z102" s="8" t="n">
        <f aca="false">+[3]data1rev!X101</f>
        <v>0</v>
      </c>
      <c r="AA102" s="8" t="n">
        <f aca="false">+[3]data1rev!Y101</f>
        <v>0</v>
      </c>
      <c r="AB102" s="9"/>
      <c r="AC102" s="9"/>
      <c r="AD102" s="9"/>
      <c r="AE102" s="9"/>
      <c r="AF102" s="9"/>
      <c r="AG102" s="9"/>
      <c r="AH102" s="9"/>
      <c r="AI102" s="9"/>
      <c r="AJ102" s="9"/>
      <c r="AK102" s="1"/>
      <c r="AL102" s="1" t="e">
        <f aca="false">SUMPRODUCT(B102:AJ102,PVCapPrice)</f>
        <v>#DIV/0!</v>
      </c>
      <c r="AM102" s="1"/>
      <c r="AN102" s="1"/>
      <c r="AO102" s="1"/>
      <c r="AP102" s="1"/>
      <c r="AQ102" s="1"/>
    </row>
    <row r="103" customFormat="false" ht="11.25" hidden="false" customHeight="false" outlineLevel="0" collapsed="false">
      <c r="A103" s="1" t="n">
        <v>101</v>
      </c>
      <c r="B103" s="16"/>
      <c r="C103" s="8" t="n">
        <f aca="false">+[3]data1rev!A102</f>
        <v>21687.04</v>
      </c>
      <c r="D103" s="8" t="n">
        <f aca="false">+[3]data1rev!B102</f>
        <v>15575.226</v>
      </c>
      <c r="E103" s="8" t="n">
        <f aca="false">+[3]data1rev!C102</f>
        <v>13222.39</v>
      </c>
      <c r="F103" s="8" t="n">
        <f aca="false">+[3]data1rev!D102</f>
        <v>13061.89</v>
      </c>
      <c r="G103" s="8" t="n">
        <f aca="false">+[3]data1rev!E102</f>
        <v>13061.89</v>
      </c>
      <c r="H103" s="8" t="n">
        <f aca="false">+[3]data1rev!F102</f>
        <v>10821.156</v>
      </c>
      <c r="I103" s="8" t="n">
        <f aca="false">+[3]data1rev!G102</f>
        <v>10791.59</v>
      </c>
      <c r="J103" s="8" t="n">
        <f aca="false">+[3]data1rev!H102</f>
        <v>10791.59</v>
      </c>
      <c r="K103" s="8" t="n">
        <f aca="false">+[3]data1rev!I102</f>
        <v>10791.59</v>
      </c>
      <c r="L103" s="8" t="n">
        <f aca="false">+[3]data1rev!J102</f>
        <v>10821.156</v>
      </c>
      <c r="M103" s="8" t="n">
        <f aca="false">+[3]data1rev!K102</f>
        <v>10791.59</v>
      </c>
      <c r="N103" s="8" t="n">
        <f aca="false">+[3]data1rev!L102</f>
        <v>10791.59</v>
      </c>
      <c r="O103" s="8" t="n">
        <f aca="false">+[3]data1rev!M102</f>
        <v>10275.62</v>
      </c>
      <c r="P103" s="8" t="n">
        <f aca="false">+[3]data1rev!N102</f>
        <v>10129.416</v>
      </c>
      <c r="Q103" s="8" t="n">
        <f aca="false">+[3]data1rev!O102</f>
        <v>10101.74</v>
      </c>
      <c r="R103" s="8" t="n">
        <f aca="false">+[3]data1rev!P102</f>
        <v>0</v>
      </c>
      <c r="S103" s="8" t="n">
        <f aca="false">+[3]data1rev!Q102</f>
        <v>0</v>
      </c>
      <c r="T103" s="8" t="n">
        <f aca="false">+[3]data1rev!R102</f>
        <v>0</v>
      </c>
      <c r="U103" s="8" t="n">
        <f aca="false">+[3]data1rev!S102</f>
        <v>0</v>
      </c>
      <c r="V103" s="8" t="n">
        <f aca="false">+[3]data1rev!T102</f>
        <v>0</v>
      </c>
      <c r="W103" s="8" t="n">
        <f aca="false">+[3]data1rev!U102</f>
        <v>0</v>
      </c>
      <c r="X103" s="8" t="n">
        <f aca="false">+[3]data1rev!V102</f>
        <v>0</v>
      </c>
      <c r="Y103" s="8" t="n">
        <f aca="false">+[3]data1rev!W102</f>
        <v>0</v>
      </c>
      <c r="Z103" s="8" t="n">
        <f aca="false">+[3]data1rev!X102</f>
        <v>0</v>
      </c>
      <c r="AA103" s="8" t="n">
        <f aca="false">+[3]data1rev!Y102</f>
        <v>0</v>
      </c>
      <c r="AB103" s="9"/>
      <c r="AC103" s="9"/>
      <c r="AD103" s="9"/>
      <c r="AE103" s="9"/>
      <c r="AF103" s="9"/>
      <c r="AG103" s="9"/>
      <c r="AH103" s="9"/>
      <c r="AI103" s="9"/>
      <c r="AJ103" s="9"/>
      <c r="AK103" s="1"/>
      <c r="AL103" s="1" t="e">
        <f aca="false">SUMPRODUCT(B103:AJ103,PVCapPrice)</f>
        <v>#DIV/0!</v>
      </c>
      <c r="AM103" s="1"/>
      <c r="AN103" s="1"/>
      <c r="AO103" s="1"/>
      <c r="AP103" s="1"/>
      <c r="AQ103" s="1"/>
    </row>
    <row r="104" customFormat="false" ht="11.25" hidden="false" customHeight="false" outlineLevel="0" collapsed="false">
      <c r="A104" s="1" t="n">
        <v>102</v>
      </c>
      <c r="B104" s="16"/>
      <c r="C104" s="8" t="n">
        <f aca="false">+[3]data1rev!A103</f>
        <v>21687.04</v>
      </c>
      <c r="D104" s="8" t="n">
        <f aca="false">+[3]data1rev!B103</f>
        <v>15575.226</v>
      </c>
      <c r="E104" s="8" t="n">
        <f aca="false">+[3]data1rev!C103</f>
        <v>13222.39</v>
      </c>
      <c r="F104" s="8" t="n">
        <f aca="false">+[3]data1rev!D103</f>
        <v>13061.89</v>
      </c>
      <c r="G104" s="8" t="n">
        <f aca="false">+[3]data1rev!E103</f>
        <v>13061.89</v>
      </c>
      <c r="H104" s="8" t="n">
        <f aca="false">+[3]data1rev!F103</f>
        <v>10821.156</v>
      </c>
      <c r="I104" s="8" t="n">
        <f aca="false">+[3]data1rev!G103</f>
        <v>10791.59</v>
      </c>
      <c r="J104" s="8" t="n">
        <f aca="false">+[3]data1rev!H103</f>
        <v>10791.59</v>
      </c>
      <c r="K104" s="8" t="n">
        <f aca="false">+[3]data1rev!I103</f>
        <v>10791.59</v>
      </c>
      <c r="L104" s="8" t="n">
        <f aca="false">+[3]data1rev!J103</f>
        <v>10821.156</v>
      </c>
      <c r="M104" s="8" t="n">
        <f aca="false">+[3]data1rev!K103</f>
        <v>10791.59</v>
      </c>
      <c r="N104" s="8" t="n">
        <f aca="false">+[3]data1rev!L103</f>
        <v>10791.59</v>
      </c>
      <c r="O104" s="8" t="n">
        <f aca="false">+[3]data1rev!M103</f>
        <v>10275.62</v>
      </c>
      <c r="P104" s="8" t="n">
        <f aca="false">+[3]data1rev!N103</f>
        <v>10129.416</v>
      </c>
      <c r="Q104" s="8" t="n">
        <f aca="false">+[3]data1rev!O103</f>
        <v>10101.74</v>
      </c>
      <c r="R104" s="8" t="n">
        <f aca="false">+[3]data1rev!P103</f>
        <v>0</v>
      </c>
      <c r="S104" s="8" t="n">
        <f aca="false">+[3]data1rev!Q103</f>
        <v>0</v>
      </c>
      <c r="T104" s="8" t="n">
        <f aca="false">+[3]data1rev!R103</f>
        <v>0</v>
      </c>
      <c r="U104" s="8" t="n">
        <f aca="false">+[3]data1rev!S103</f>
        <v>0</v>
      </c>
      <c r="V104" s="8" t="n">
        <f aca="false">+[3]data1rev!T103</f>
        <v>0</v>
      </c>
      <c r="W104" s="8" t="n">
        <f aca="false">+[3]data1rev!U103</f>
        <v>0</v>
      </c>
      <c r="X104" s="8" t="n">
        <f aca="false">+[3]data1rev!V103</f>
        <v>0</v>
      </c>
      <c r="Y104" s="8" t="n">
        <f aca="false">+[3]data1rev!W103</f>
        <v>0</v>
      </c>
      <c r="Z104" s="8" t="n">
        <f aca="false">+[3]data1rev!X103</f>
        <v>0</v>
      </c>
      <c r="AA104" s="8" t="n">
        <f aca="false">+[3]data1rev!Y103</f>
        <v>0</v>
      </c>
      <c r="AB104" s="9"/>
      <c r="AC104" s="9"/>
      <c r="AD104" s="9"/>
      <c r="AE104" s="9"/>
      <c r="AF104" s="9"/>
      <c r="AG104" s="9"/>
      <c r="AH104" s="9"/>
      <c r="AI104" s="9"/>
      <c r="AJ104" s="9"/>
      <c r="AK104" s="1"/>
      <c r="AL104" s="1" t="e">
        <f aca="false">SUMPRODUCT(B104:AJ104,PVCapPrice)</f>
        <v>#DIV/0!</v>
      </c>
      <c r="AM104" s="1"/>
      <c r="AN104" s="1"/>
      <c r="AO104" s="1"/>
      <c r="AP104" s="1"/>
      <c r="AQ104" s="1"/>
    </row>
    <row r="105" customFormat="false" ht="11.25" hidden="false" customHeight="false" outlineLevel="0" collapsed="false">
      <c r="A105" s="1" t="n">
        <v>103</v>
      </c>
      <c r="B105" s="16"/>
      <c r="C105" s="8" t="n">
        <f aca="false">+[3]data1rev!A104</f>
        <v>21687.04</v>
      </c>
      <c r="D105" s="8" t="n">
        <f aca="false">+[3]data1rev!B104</f>
        <v>15575.226</v>
      </c>
      <c r="E105" s="8" t="n">
        <f aca="false">+[3]data1rev!C104</f>
        <v>13222.39</v>
      </c>
      <c r="F105" s="8" t="n">
        <f aca="false">+[3]data1rev!D104</f>
        <v>13061.89</v>
      </c>
      <c r="G105" s="8" t="n">
        <f aca="false">+[3]data1rev!E104</f>
        <v>13061.89</v>
      </c>
      <c r="H105" s="8" t="n">
        <f aca="false">+[3]data1rev!F104</f>
        <v>10821.156</v>
      </c>
      <c r="I105" s="8" t="n">
        <f aca="false">+[3]data1rev!G104</f>
        <v>10791.59</v>
      </c>
      <c r="J105" s="8" t="n">
        <f aca="false">+[3]data1rev!H104</f>
        <v>10791.59</v>
      </c>
      <c r="K105" s="8" t="n">
        <f aca="false">+[3]data1rev!I104</f>
        <v>10791.59</v>
      </c>
      <c r="L105" s="8" t="n">
        <f aca="false">+[3]data1rev!J104</f>
        <v>10821.156</v>
      </c>
      <c r="M105" s="8" t="n">
        <f aca="false">+[3]data1rev!K104</f>
        <v>10791.59</v>
      </c>
      <c r="N105" s="8" t="n">
        <f aca="false">+[3]data1rev!L104</f>
        <v>10791.59</v>
      </c>
      <c r="O105" s="8" t="n">
        <f aca="false">+[3]data1rev!M104</f>
        <v>10275.62</v>
      </c>
      <c r="P105" s="8" t="n">
        <f aca="false">+[3]data1rev!N104</f>
        <v>10129.416</v>
      </c>
      <c r="Q105" s="8" t="n">
        <f aca="false">+[3]data1rev!O104</f>
        <v>10101.74</v>
      </c>
      <c r="R105" s="8" t="n">
        <f aca="false">+[3]data1rev!P104</f>
        <v>0</v>
      </c>
      <c r="S105" s="8" t="n">
        <f aca="false">+[3]data1rev!Q104</f>
        <v>0</v>
      </c>
      <c r="T105" s="8" t="n">
        <f aca="false">+[3]data1rev!R104</f>
        <v>0</v>
      </c>
      <c r="U105" s="8" t="n">
        <f aca="false">+[3]data1rev!S104</f>
        <v>0</v>
      </c>
      <c r="V105" s="8" t="n">
        <f aca="false">+[3]data1rev!T104</f>
        <v>0</v>
      </c>
      <c r="W105" s="8" t="n">
        <f aca="false">+[3]data1rev!U104</f>
        <v>0</v>
      </c>
      <c r="X105" s="8" t="n">
        <f aca="false">+[3]data1rev!V104</f>
        <v>0</v>
      </c>
      <c r="Y105" s="8" t="n">
        <f aca="false">+[3]data1rev!W104</f>
        <v>0</v>
      </c>
      <c r="Z105" s="8" t="n">
        <f aca="false">+[3]data1rev!X104</f>
        <v>0</v>
      </c>
      <c r="AA105" s="8" t="n">
        <f aca="false">+[3]data1rev!Y104</f>
        <v>0</v>
      </c>
      <c r="AB105" s="9"/>
      <c r="AC105" s="9"/>
      <c r="AD105" s="9"/>
      <c r="AE105" s="9"/>
      <c r="AF105" s="9"/>
      <c r="AG105" s="9"/>
      <c r="AH105" s="9"/>
      <c r="AI105" s="9"/>
      <c r="AJ105" s="9"/>
      <c r="AK105" s="1"/>
      <c r="AL105" s="1" t="e">
        <f aca="false">SUMPRODUCT(B105:AJ105,PVCapPrice)</f>
        <v>#DIV/0!</v>
      </c>
      <c r="AM105" s="1"/>
      <c r="AN105" s="1"/>
      <c r="AO105" s="1"/>
      <c r="AP105" s="1"/>
      <c r="AQ105" s="1"/>
    </row>
    <row r="106" customFormat="false" ht="11.25" hidden="false" customHeight="false" outlineLevel="0" collapsed="false">
      <c r="A106" s="1" t="n">
        <v>104</v>
      </c>
      <c r="B106" s="16"/>
      <c r="C106" s="8" t="n">
        <f aca="false">+[3]data1rev!A105</f>
        <v>21687.04</v>
      </c>
      <c r="D106" s="8" t="n">
        <f aca="false">+[3]data1rev!B105</f>
        <v>15575.226</v>
      </c>
      <c r="E106" s="8" t="n">
        <f aca="false">+[3]data1rev!C105</f>
        <v>13222.39</v>
      </c>
      <c r="F106" s="8" t="n">
        <f aca="false">+[3]data1rev!D105</f>
        <v>13061.89</v>
      </c>
      <c r="G106" s="8" t="n">
        <f aca="false">+[3]data1rev!E105</f>
        <v>13061.89</v>
      </c>
      <c r="H106" s="8" t="n">
        <f aca="false">+[3]data1rev!F105</f>
        <v>10821.156</v>
      </c>
      <c r="I106" s="8" t="n">
        <f aca="false">+[3]data1rev!G105</f>
        <v>10791.59</v>
      </c>
      <c r="J106" s="8" t="n">
        <f aca="false">+[3]data1rev!H105</f>
        <v>10791.59</v>
      </c>
      <c r="K106" s="8" t="n">
        <f aca="false">+[3]data1rev!I105</f>
        <v>10791.59</v>
      </c>
      <c r="L106" s="8" t="n">
        <f aca="false">+[3]data1rev!J105</f>
        <v>10821.156</v>
      </c>
      <c r="M106" s="8" t="n">
        <f aca="false">+[3]data1rev!K105</f>
        <v>10791.59</v>
      </c>
      <c r="N106" s="8" t="n">
        <f aca="false">+[3]data1rev!L105</f>
        <v>10791.59</v>
      </c>
      <c r="O106" s="8" t="n">
        <f aca="false">+[3]data1rev!M105</f>
        <v>10275.62</v>
      </c>
      <c r="P106" s="8" t="n">
        <f aca="false">+[3]data1rev!N105</f>
        <v>10129.416</v>
      </c>
      <c r="Q106" s="8" t="n">
        <f aca="false">+[3]data1rev!O105</f>
        <v>10101.74</v>
      </c>
      <c r="R106" s="8" t="n">
        <f aca="false">+[3]data1rev!P105</f>
        <v>0</v>
      </c>
      <c r="S106" s="8" t="n">
        <f aca="false">+[3]data1rev!Q105</f>
        <v>0</v>
      </c>
      <c r="T106" s="8" t="n">
        <f aca="false">+[3]data1rev!R105</f>
        <v>0</v>
      </c>
      <c r="U106" s="8" t="n">
        <f aca="false">+[3]data1rev!S105</f>
        <v>0</v>
      </c>
      <c r="V106" s="8" t="n">
        <f aca="false">+[3]data1rev!T105</f>
        <v>0</v>
      </c>
      <c r="W106" s="8" t="n">
        <f aca="false">+[3]data1rev!U105</f>
        <v>0</v>
      </c>
      <c r="X106" s="8" t="n">
        <f aca="false">+[3]data1rev!V105</f>
        <v>0</v>
      </c>
      <c r="Y106" s="8" t="n">
        <f aca="false">+[3]data1rev!W105</f>
        <v>0</v>
      </c>
      <c r="Z106" s="8" t="n">
        <f aca="false">+[3]data1rev!X105</f>
        <v>0</v>
      </c>
      <c r="AA106" s="8" t="n">
        <f aca="false">+[3]data1rev!Y105</f>
        <v>0</v>
      </c>
      <c r="AB106" s="9"/>
      <c r="AC106" s="9"/>
      <c r="AD106" s="9"/>
      <c r="AE106" s="9"/>
      <c r="AF106" s="9"/>
      <c r="AG106" s="9"/>
      <c r="AH106" s="9"/>
      <c r="AI106" s="9"/>
      <c r="AJ106" s="9"/>
      <c r="AK106" s="1"/>
      <c r="AL106" s="1" t="e">
        <f aca="false">SUMPRODUCT(B106:AJ106,PVCapPrice)</f>
        <v>#DIV/0!</v>
      </c>
      <c r="AM106" s="1"/>
      <c r="AN106" s="1"/>
      <c r="AO106" s="1"/>
      <c r="AP106" s="1"/>
      <c r="AQ106" s="1"/>
    </row>
    <row r="107" customFormat="false" ht="11.25" hidden="false" customHeight="false" outlineLevel="0" collapsed="false">
      <c r="A107" s="1" t="n">
        <v>105</v>
      </c>
      <c r="B107" s="16"/>
      <c r="C107" s="8" t="n">
        <f aca="false">+[3]data1rev!A106</f>
        <v>21687.04</v>
      </c>
      <c r="D107" s="8" t="n">
        <f aca="false">+[3]data1rev!B106</f>
        <v>15575.226</v>
      </c>
      <c r="E107" s="8" t="n">
        <f aca="false">+[3]data1rev!C106</f>
        <v>13222.39</v>
      </c>
      <c r="F107" s="8" t="n">
        <f aca="false">+[3]data1rev!D106</f>
        <v>13061.89</v>
      </c>
      <c r="G107" s="8" t="n">
        <f aca="false">+[3]data1rev!E106</f>
        <v>13061.89</v>
      </c>
      <c r="H107" s="8" t="n">
        <f aca="false">+[3]data1rev!F106</f>
        <v>10821.156</v>
      </c>
      <c r="I107" s="8" t="n">
        <f aca="false">+[3]data1rev!G106</f>
        <v>10791.59</v>
      </c>
      <c r="J107" s="8" t="n">
        <f aca="false">+[3]data1rev!H106</f>
        <v>10791.59</v>
      </c>
      <c r="K107" s="8" t="n">
        <f aca="false">+[3]data1rev!I106</f>
        <v>10791.59</v>
      </c>
      <c r="L107" s="8" t="n">
        <f aca="false">+[3]data1rev!J106</f>
        <v>10821.156</v>
      </c>
      <c r="M107" s="8" t="n">
        <f aca="false">+[3]data1rev!K106</f>
        <v>10791.59</v>
      </c>
      <c r="N107" s="8" t="n">
        <f aca="false">+[3]data1rev!L106</f>
        <v>10791.59</v>
      </c>
      <c r="O107" s="8" t="n">
        <f aca="false">+[3]data1rev!M106</f>
        <v>10275.62</v>
      </c>
      <c r="P107" s="8" t="n">
        <f aca="false">+[3]data1rev!N106</f>
        <v>10129.416</v>
      </c>
      <c r="Q107" s="8" t="n">
        <f aca="false">+[3]data1rev!O106</f>
        <v>10101.74</v>
      </c>
      <c r="R107" s="8" t="n">
        <f aca="false">+[3]data1rev!P106</f>
        <v>0</v>
      </c>
      <c r="S107" s="8" t="n">
        <f aca="false">+[3]data1rev!Q106</f>
        <v>0</v>
      </c>
      <c r="T107" s="8" t="n">
        <f aca="false">+[3]data1rev!R106</f>
        <v>0</v>
      </c>
      <c r="U107" s="8" t="n">
        <f aca="false">+[3]data1rev!S106</f>
        <v>0</v>
      </c>
      <c r="V107" s="8" t="n">
        <f aca="false">+[3]data1rev!T106</f>
        <v>0</v>
      </c>
      <c r="W107" s="8" t="n">
        <f aca="false">+[3]data1rev!U106</f>
        <v>0</v>
      </c>
      <c r="X107" s="8" t="n">
        <f aca="false">+[3]data1rev!V106</f>
        <v>0</v>
      </c>
      <c r="Y107" s="8" t="n">
        <f aca="false">+[3]data1rev!W106</f>
        <v>0</v>
      </c>
      <c r="Z107" s="8" t="n">
        <f aca="false">+[3]data1rev!X106</f>
        <v>0</v>
      </c>
      <c r="AA107" s="8" t="n">
        <f aca="false">+[3]data1rev!Y106</f>
        <v>0</v>
      </c>
      <c r="AB107" s="9"/>
      <c r="AC107" s="9"/>
      <c r="AD107" s="9"/>
      <c r="AE107" s="9"/>
      <c r="AF107" s="9"/>
      <c r="AG107" s="9"/>
      <c r="AH107" s="9"/>
      <c r="AI107" s="9"/>
      <c r="AJ107" s="9"/>
      <c r="AK107" s="1"/>
      <c r="AL107" s="1" t="e">
        <f aca="false">SUMPRODUCT(B107:AJ107,PVCapPrice)</f>
        <v>#DIV/0!</v>
      </c>
      <c r="AM107" s="1"/>
      <c r="AN107" s="1"/>
      <c r="AO107" s="1"/>
      <c r="AP107" s="1"/>
      <c r="AQ107" s="1"/>
    </row>
    <row r="108" customFormat="false" ht="11.25" hidden="false" customHeight="false" outlineLevel="0" collapsed="false">
      <c r="A108" s="1" t="n">
        <v>106</v>
      </c>
      <c r="B108" s="16"/>
      <c r="C108" s="8" t="n">
        <f aca="false">+[3]data1rev!A107</f>
        <v>21687.04</v>
      </c>
      <c r="D108" s="8" t="n">
        <f aca="false">+[3]data1rev!B107</f>
        <v>15575.226</v>
      </c>
      <c r="E108" s="8" t="n">
        <f aca="false">+[3]data1rev!C107</f>
        <v>13222.39</v>
      </c>
      <c r="F108" s="8" t="n">
        <f aca="false">+[3]data1rev!D107</f>
        <v>13061.89</v>
      </c>
      <c r="G108" s="8" t="n">
        <f aca="false">+[3]data1rev!E107</f>
        <v>13061.89</v>
      </c>
      <c r="H108" s="8" t="n">
        <f aca="false">+[3]data1rev!F107</f>
        <v>10821.156</v>
      </c>
      <c r="I108" s="8" t="n">
        <f aca="false">+[3]data1rev!G107</f>
        <v>10791.59</v>
      </c>
      <c r="J108" s="8" t="n">
        <f aca="false">+[3]data1rev!H107</f>
        <v>10791.59</v>
      </c>
      <c r="K108" s="8" t="n">
        <f aca="false">+[3]data1rev!I107</f>
        <v>10791.59</v>
      </c>
      <c r="L108" s="8" t="n">
        <f aca="false">+[3]data1rev!J107</f>
        <v>10821.156</v>
      </c>
      <c r="M108" s="8" t="n">
        <f aca="false">+[3]data1rev!K107</f>
        <v>10791.59</v>
      </c>
      <c r="N108" s="8" t="n">
        <f aca="false">+[3]data1rev!L107</f>
        <v>10791.59</v>
      </c>
      <c r="O108" s="8" t="n">
        <f aca="false">+[3]data1rev!M107</f>
        <v>10275.62</v>
      </c>
      <c r="P108" s="8" t="n">
        <f aca="false">+[3]data1rev!N107</f>
        <v>10129.416</v>
      </c>
      <c r="Q108" s="8" t="n">
        <f aca="false">+[3]data1rev!O107</f>
        <v>10101.74</v>
      </c>
      <c r="R108" s="8" t="n">
        <f aca="false">+[3]data1rev!P107</f>
        <v>0</v>
      </c>
      <c r="S108" s="8" t="n">
        <f aca="false">+[3]data1rev!Q107</f>
        <v>0</v>
      </c>
      <c r="T108" s="8" t="n">
        <f aca="false">+[3]data1rev!R107</f>
        <v>0</v>
      </c>
      <c r="U108" s="8" t="n">
        <f aca="false">+[3]data1rev!S107</f>
        <v>0</v>
      </c>
      <c r="V108" s="8" t="n">
        <f aca="false">+[3]data1rev!T107</f>
        <v>0</v>
      </c>
      <c r="W108" s="8" t="n">
        <f aca="false">+[3]data1rev!U107</f>
        <v>0</v>
      </c>
      <c r="X108" s="8" t="n">
        <f aca="false">+[3]data1rev!V107</f>
        <v>0</v>
      </c>
      <c r="Y108" s="8" t="n">
        <f aca="false">+[3]data1rev!W107</f>
        <v>0</v>
      </c>
      <c r="Z108" s="8" t="n">
        <f aca="false">+[3]data1rev!X107</f>
        <v>0</v>
      </c>
      <c r="AA108" s="8" t="n">
        <f aca="false">+[3]data1rev!Y107</f>
        <v>0</v>
      </c>
      <c r="AB108" s="9"/>
      <c r="AC108" s="9"/>
      <c r="AD108" s="9"/>
      <c r="AE108" s="9"/>
      <c r="AF108" s="9"/>
      <c r="AG108" s="9"/>
      <c r="AH108" s="9"/>
      <c r="AI108" s="9"/>
      <c r="AJ108" s="9"/>
      <c r="AK108" s="1"/>
      <c r="AL108" s="1" t="e">
        <f aca="false">SUMPRODUCT(B108:AJ108,PVCapPrice)</f>
        <v>#DIV/0!</v>
      </c>
      <c r="AM108" s="1"/>
      <c r="AN108" s="1"/>
      <c r="AO108" s="1"/>
      <c r="AP108" s="1"/>
      <c r="AQ108" s="1"/>
    </row>
    <row r="109" customFormat="false" ht="11.25" hidden="false" customHeight="false" outlineLevel="0" collapsed="false">
      <c r="A109" s="1" t="n">
        <v>107</v>
      </c>
      <c r="B109" s="16"/>
      <c r="C109" s="8" t="n">
        <f aca="false">+[3]data1rev!A108</f>
        <v>21687.04</v>
      </c>
      <c r="D109" s="8" t="n">
        <f aca="false">+[3]data1rev!B108</f>
        <v>15575.226</v>
      </c>
      <c r="E109" s="8" t="n">
        <f aca="false">+[3]data1rev!C108</f>
        <v>13222.39</v>
      </c>
      <c r="F109" s="8" t="n">
        <f aca="false">+[3]data1rev!D108</f>
        <v>13061.89</v>
      </c>
      <c r="G109" s="8" t="n">
        <f aca="false">+[3]data1rev!E108</f>
        <v>13061.89</v>
      </c>
      <c r="H109" s="8" t="n">
        <f aca="false">+[3]data1rev!F108</f>
        <v>10821.156</v>
      </c>
      <c r="I109" s="8" t="n">
        <f aca="false">+[3]data1rev!G108</f>
        <v>10791.59</v>
      </c>
      <c r="J109" s="8" t="n">
        <f aca="false">+[3]data1rev!H108</f>
        <v>10791.59</v>
      </c>
      <c r="K109" s="8" t="n">
        <f aca="false">+[3]data1rev!I108</f>
        <v>10791.59</v>
      </c>
      <c r="L109" s="8" t="n">
        <f aca="false">+[3]data1rev!J108</f>
        <v>10821.156</v>
      </c>
      <c r="M109" s="8" t="n">
        <f aca="false">+[3]data1rev!K108</f>
        <v>10791.59</v>
      </c>
      <c r="N109" s="8" t="n">
        <f aca="false">+[3]data1rev!L108</f>
        <v>10791.59</v>
      </c>
      <c r="O109" s="8" t="n">
        <f aca="false">+[3]data1rev!M108</f>
        <v>10275.62</v>
      </c>
      <c r="P109" s="8" t="n">
        <f aca="false">+[3]data1rev!N108</f>
        <v>10129.416</v>
      </c>
      <c r="Q109" s="8" t="n">
        <f aca="false">+[3]data1rev!O108</f>
        <v>10101.74</v>
      </c>
      <c r="R109" s="8" t="n">
        <f aca="false">+[3]data1rev!P108</f>
        <v>0</v>
      </c>
      <c r="S109" s="8" t="n">
        <f aca="false">+[3]data1rev!Q108</f>
        <v>0</v>
      </c>
      <c r="T109" s="8" t="n">
        <f aca="false">+[3]data1rev!R108</f>
        <v>0</v>
      </c>
      <c r="U109" s="8" t="n">
        <f aca="false">+[3]data1rev!S108</f>
        <v>0</v>
      </c>
      <c r="V109" s="8" t="n">
        <f aca="false">+[3]data1rev!T108</f>
        <v>0</v>
      </c>
      <c r="W109" s="8" t="n">
        <f aca="false">+[3]data1rev!U108</f>
        <v>0</v>
      </c>
      <c r="X109" s="8" t="n">
        <f aca="false">+[3]data1rev!V108</f>
        <v>0</v>
      </c>
      <c r="Y109" s="8" t="n">
        <f aca="false">+[3]data1rev!W108</f>
        <v>0</v>
      </c>
      <c r="Z109" s="8" t="n">
        <f aca="false">+[3]data1rev!X108</f>
        <v>0</v>
      </c>
      <c r="AA109" s="8" t="n">
        <f aca="false">+[3]data1rev!Y108</f>
        <v>0</v>
      </c>
      <c r="AB109" s="9"/>
      <c r="AC109" s="9"/>
      <c r="AD109" s="9"/>
      <c r="AE109" s="9"/>
      <c r="AF109" s="9"/>
      <c r="AG109" s="9"/>
      <c r="AH109" s="9"/>
      <c r="AI109" s="9"/>
      <c r="AJ109" s="9"/>
      <c r="AK109" s="1"/>
      <c r="AL109" s="1" t="e">
        <f aca="false">SUMPRODUCT(B109:AJ109,PVCapPrice)</f>
        <v>#DIV/0!</v>
      </c>
      <c r="AM109" s="1"/>
      <c r="AN109" s="1"/>
      <c r="AO109" s="1"/>
      <c r="AP109" s="1"/>
      <c r="AQ109" s="1"/>
    </row>
    <row r="110" customFormat="false" ht="11.25" hidden="false" customHeight="false" outlineLevel="0" collapsed="false">
      <c r="A110" s="1" t="n">
        <v>108</v>
      </c>
      <c r="B110" s="16"/>
      <c r="C110" s="8" t="n">
        <f aca="false">+[3]data1rev!A109</f>
        <v>21687.04</v>
      </c>
      <c r="D110" s="8" t="n">
        <f aca="false">+[3]data1rev!B109</f>
        <v>15575.226</v>
      </c>
      <c r="E110" s="8" t="n">
        <f aca="false">+[3]data1rev!C109</f>
        <v>13222.39</v>
      </c>
      <c r="F110" s="8" t="n">
        <f aca="false">+[3]data1rev!D109</f>
        <v>13061.89</v>
      </c>
      <c r="G110" s="8" t="n">
        <f aca="false">+[3]data1rev!E109</f>
        <v>13061.89</v>
      </c>
      <c r="H110" s="8" t="n">
        <f aca="false">+[3]data1rev!F109</f>
        <v>10821.156</v>
      </c>
      <c r="I110" s="8" t="n">
        <f aca="false">+[3]data1rev!G109</f>
        <v>10791.59</v>
      </c>
      <c r="J110" s="8" t="n">
        <f aca="false">+[3]data1rev!H109</f>
        <v>10791.59</v>
      </c>
      <c r="K110" s="8" t="n">
        <f aca="false">+[3]data1rev!I109</f>
        <v>10791.59</v>
      </c>
      <c r="L110" s="8" t="n">
        <f aca="false">+[3]data1rev!J109</f>
        <v>10821.156</v>
      </c>
      <c r="M110" s="8" t="n">
        <f aca="false">+[3]data1rev!K109</f>
        <v>10791.59</v>
      </c>
      <c r="N110" s="8" t="n">
        <f aca="false">+[3]data1rev!L109</f>
        <v>10791.59</v>
      </c>
      <c r="O110" s="8" t="n">
        <f aca="false">+[3]data1rev!M109</f>
        <v>10275.62</v>
      </c>
      <c r="P110" s="8" t="n">
        <f aca="false">+[3]data1rev!N109</f>
        <v>10129.416</v>
      </c>
      <c r="Q110" s="8" t="n">
        <f aca="false">+[3]data1rev!O109</f>
        <v>10101.74</v>
      </c>
      <c r="R110" s="8" t="n">
        <f aca="false">+[3]data1rev!P109</f>
        <v>0</v>
      </c>
      <c r="S110" s="8" t="n">
        <f aca="false">+[3]data1rev!Q109</f>
        <v>0</v>
      </c>
      <c r="T110" s="8" t="n">
        <f aca="false">+[3]data1rev!R109</f>
        <v>0</v>
      </c>
      <c r="U110" s="8" t="n">
        <f aca="false">+[3]data1rev!S109</f>
        <v>0</v>
      </c>
      <c r="V110" s="8" t="n">
        <f aca="false">+[3]data1rev!T109</f>
        <v>0</v>
      </c>
      <c r="W110" s="8" t="n">
        <f aca="false">+[3]data1rev!U109</f>
        <v>0</v>
      </c>
      <c r="X110" s="8" t="n">
        <f aca="false">+[3]data1rev!V109</f>
        <v>0</v>
      </c>
      <c r="Y110" s="8" t="n">
        <f aca="false">+[3]data1rev!W109</f>
        <v>0</v>
      </c>
      <c r="Z110" s="8" t="n">
        <f aca="false">+[3]data1rev!X109</f>
        <v>0</v>
      </c>
      <c r="AA110" s="8" t="n">
        <f aca="false">+[3]data1rev!Y109</f>
        <v>0</v>
      </c>
      <c r="AB110" s="9"/>
      <c r="AC110" s="9"/>
      <c r="AD110" s="9"/>
      <c r="AE110" s="9"/>
      <c r="AF110" s="9"/>
      <c r="AG110" s="9"/>
      <c r="AH110" s="9"/>
      <c r="AI110" s="9"/>
      <c r="AJ110" s="9"/>
      <c r="AK110" s="1"/>
      <c r="AL110" s="1" t="e">
        <f aca="false">SUMPRODUCT(B110:AJ110,PVCapPrice)</f>
        <v>#DIV/0!</v>
      </c>
      <c r="AM110" s="1"/>
      <c r="AN110" s="1"/>
      <c r="AO110" s="1"/>
      <c r="AP110" s="1"/>
      <c r="AQ110" s="1"/>
    </row>
    <row r="111" customFormat="false" ht="11.25" hidden="false" customHeight="false" outlineLevel="0" collapsed="false">
      <c r="A111" s="1" t="n">
        <v>109</v>
      </c>
      <c r="B111" s="16"/>
      <c r="C111" s="8" t="n">
        <f aca="false">+[3]data1rev!A110</f>
        <v>21687.04</v>
      </c>
      <c r="D111" s="8" t="n">
        <f aca="false">+[3]data1rev!B110</f>
        <v>15575.226</v>
      </c>
      <c r="E111" s="8" t="n">
        <f aca="false">+[3]data1rev!C110</f>
        <v>13222.39</v>
      </c>
      <c r="F111" s="8" t="n">
        <f aca="false">+[3]data1rev!D110</f>
        <v>13061.89</v>
      </c>
      <c r="G111" s="8" t="n">
        <f aca="false">+[3]data1rev!E110</f>
        <v>13061.89</v>
      </c>
      <c r="H111" s="8" t="n">
        <f aca="false">+[3]data1rev!F110</f>
        <v>10821.156</v>
      </c>
      <c r="I111" s="8" t="n">
        <f aca="false">+[3]data1rev!G110</f>
        <v>10791.59</v>
      </c>
      <c r="J111" s="8" t="n">
        <f aca="false">+[3]data1rev!H110</f>
        <v>10791.59</v>
      </c>
      <c r="K111" s="8" t="n">
        <f aca="false">+[3]data1rev!I110</f>
        <v>10791.59</v>
      </c>
      <c r="L111" s="8" t="n">
        <f aca="false">+[3]data1rev!J110</f>
        <v>10821.156</v>
      </c>
      <c r="M111" s="8" t="n">
        <f aca="false">+[3]data1rev!K110</f>
        <v>10791.59</v>
      </c>
      <c r="N111" s="8" t="n">
        <f aca="false">+[3]data1rev!L110</f>
        <v>10791.59</v>
      </c>
      <c r="O111" s="8" t="n">
        <f aca="false">+[3]data1rev!M110</f>
        <v>10275.62</v>
      </c>
      <c r="P111" s="8" t="n">
        <f aca="false">+[3]data1rev!N110</f>
        <v>10129.416</v>
      </c>
      <c r="Q111" s="8" t="n">
        <f aca="false">+[3]data1rev!O110</f>
        <v>10101.74</v>
      </c>
      <c r="R111" s="8" t="n">
        <f aca="false">+[3]data1rev!P110</f>
        <v>0</v>
      </c>
      <c r="S111" s="8" t="n">
        <f aca="false">+[3]data1rev!Q110</f>
        <v>0</v>
      </c>
      <c r="T111" s="8" t="n">
        <f aca="false">+[3]data1rev!R110</f>
        <v>0</v>
      </c>
      <c r="U111" s="8" t="n">
        <f aca="false">+[3]data1rev!S110</f>
        <v>0</v>
      </c>
      <c r="V111" s="8" t="n">
        <f aca="false">+[3]data1rev!T110</f>
        <v>0</v>
      </c>
      <c r="W111" s="8" t="n">
        <f aca="false">+[3]data1rev!U110</f>
        <v>0</v>
      </c>
      <c r="X111" s="8" t="n">
        <f aca="false">+[3]data1rev!V110</f>
        <v>0</v>
      </c>
      <c r="Y111" s="8" t="n">
        <f aca="false">+[3]data1rev!W110</f>
        <v>0</v>
      </c>
      <c r="Z111" s="8" t="n">
        <f aca="false">+[3]data1rev!X110</f>
        <v>0</v>
      </c>
      <c r="AA111" s="8" t="n">
        <f aca="false">+[3]data1rev!Y110</f>
        <v>0</v>
      </c>
      <c r="AB111" s="9"/>
      <c r="AC111" s="9"/>
      <c r="AD111" s="9"/>
      <c r="AE111" s="9"/>
      <c r="AF111" s="9"/>
      <c r="AG111" s="9"/>
      <c r="AH111" s="9"/>
      <c r="AI111" s="9"/>
      <c r="AJ111" s="9"/>
      <c r="AK111" s="1"/>
      <c r="AL111" s="1" t="e">
        <f aca="false">SUMPRODUCT(B111:AJ111,PVCapPrice)</f>
        <v>#DIV/0!</v>
      </c>
      <c r="AM111" s="1"/>
      <c r="AN111" s="1"/>
      <c r="AO111" s="1"/>
      <c r="AP111" s="1"/>
      <c r="AQ111" s="1"/>
    </row>
    <row r="112" customFormat="false" ht="11.25" hidden="false" customHeight="false" outlineLevel="0" collapsed="false">
      <c r="A112" s="1" t="n">
        <v>110</v>
      </c>
      <c r="B112" s="16"/>
      <c r="C112" s="8" t="n">
        <f aca="false">+[3]data1rev!A111</f>
        <v>21687.04</v>
      </c>
      <c r="D112" s="8" t="n">
        <f aca="false">+[3]data1rev!B111</f>
        <v>15575.226</v>
      </c>
      <c r="E112" s="8" t="n">
        <f aca="false">+[3]data1rev!C111</f>
        <v>13222.39</v>
      </c>
      <c r="F112" s="8" t="n">
        <f aca="false">+[3]data1rev!D111</f>
        <v>13061.89</v>
      </c>
      <c r="G112" s="8" t="n">
        <f aca="false">+[3]data1rev!E111</f>
        <v>13061.89</v>
      </c>
      <c r="H112" s="8" t="n">
        <f aca="false">+[3]data1rev!F111</f>
        <v>10821.156</v>
      </c>
      <c r="I112" s="8" t="n">
        <f aca="false">+[3]data1rev!G111</f>
        <v>10791.59</v>
      </c>
      <c r="J112" s="8" t="n">
        <f aca="false">+[3]data1rev!H111</f>
        <v>10791.59</v>
      </c>
      <c r="K112" s="8" t="n">
        <f aca="false">+[3]data1rev!I111</f>
        <v>10791.59</v>
      </c>
      <c r="L112" s="8" t="n">
        <f aca="false">+[3]data1rev!J111</f>
        <v>10821.156</v>
      </c>
      <c r="M112" s="8" t="n">
        <f aca="false">+[3]data1rev!K111</f>
        <v>10791.59</v>
      </c>
      <c r="N112" s="8" t="n">
        <f aca="false">+[3]data1rev!L111</f>
        <v>10791.59</v>
      </c>
      <c r="O112" s="8" t="n">
        <f aca="false">+[3]data1rev!M111</f>
        <v>10275.62</v>
      </c>
      <c r="P112" s="8" t="n">
        <f aca="false">+[3]data1rev!N111</f>
        <v>10129.416</v>
      </c>
      <c r="Q112" s="8" t="n">
        <f aca="false">+[3]data1rev!O111</f>
        <v>10101.74</v>
      </c>
      <c r="R112" s="8" t="n">
        <f aca="false">+[3]data1rev!P111</f>
        <v>0</v>
      </c>
      <c r="S112" s="8" t="n">
        <f aca="false">+[3]data1rev!Q111</f>
        <v>0</v>
      </c>
      <c r="T112" s="8" t="n">
        <f aca="false">+[3]data1rev!R111</f>
        <v>0</v>
      </c>
      <c r="U112" s="8" t="n">
        <f aca="false">+[3]data1rev!S111</f>
        <v>0</v>
      </c>
      <c r="V112" s="8" t="n">
        <f aca="false">+[3]data1rev!T111</f>
        <v>0</v>
      </c>
      <c r="W112" s="8" t="n">
        <f aca="false">+[3]data1rev!U111</f>
        <v>0</v>
      </c>
      <c r="X112" s="8" t="n">
        <f aca="false">+[3]data1rev!V111</f>
        <v>0</v>
      </c>
      <c r="Y112" s="8" t="n">
        <f aca="false">+[3]data1rev!W111</f>
        <v>0</v>
      </c>
      <c r="Z112" s="8" t="n">
        <f aca="false">+[3]data1rev!X111</f>
        <v>0</v>
      </c>
      <c r="AA112" s="8" t="n">
        <f aca="false">+[3]data1rev!Y111</f>
        <v>0</v>
      </c>
      <c r="AB112" s="9"/>
      <c r="AC112" s="9"/>
      <c r="AD112" s="9"/>
      <c r="AE112" s="9"/>
      <c r="AF112" s="9"/>
      <c r="AG112" s="9"/>
      <c r="AH112" s="9"/>
      <c r="AI112" s="9"/>
      <c r="AJ112" s="9"/>
      <c r="AK112" s="1"/>
      <c r="AL112" s="1" t="e">
        <f aca="false">SUMPRODUCT(B112:AJ112,PVCapPrice)</f>
        <v>#DIV/0!</v>
      </c>
      <c r="AM112" s="1"/>
      <c r="AN112" s="1"/>
      <c r="AO112" s="1"/>
      <c r="AP112" s="1"/>
      <c r="AQ112" s="1"/>
    </row>
    <row r="113" customFormat="false" ht="11.25" hidden="false" customHeight="false" outlineLevel="0" collapsed="false">
      <c r="A113" s="1" t="n">
        <v>111</v>
      </c>
      <c r="B113" s="16"/>
      <c r="C113" s="8" t="n">
        <f aca="false">+[3]data1rev!A112</f>
        <v>21687.04</v>
      </c>
      <c r="D113" s="8" t="n">
        <f aca="false">+[3]data1rev!B112</f>
        <v>15575.226</v>
      </c>
      <c r="E113" s="8" t="n">
        <f aca="false">+[3]data1rev!C112</f>
        <v>13222.39</v>
      </c>
      <c r="F113" s="8" t="n">
        <f aca="false">+[3]data1rev!D112</f>
        <v>13061.89</v>
      </c>
      <c r="G113" s="8" t="n">
        <f aca="false">+[3]data1rev!E112</f>
        <v>13061.89</v>
      </c>
      <c r="H113" s="8" t="n">
        <f aca="false">+[3]data1rev!F112</f>
        <v>10821.156</v>
      </c>
      <c r="I113" s="8" t="n">
        <f aca="false">+[3]data1rev!G112</f>
        <v>10791.59</v>
      </c>
      <c r="J113" s="8" t="n">
        <f aca="false">+[3]data1rev!H112</f>
        <v>10791.59</v>
      </c>
      <c r="K113" s="8" t="n">
        <f aca="false">+[3]data1rev!I112</f>
        <v>10791.59</v>
      </c>
      <c r="L113" s="8" t="n">
        <f aca="false">+[3]data1rev!J112</f>
        <v>10821.156</v>
      </c>
      <c r="M113" s="8" t="n">
        <f aca="false">+[3]data1rev!K112</f>
        <v>10791.59</v>
      </c>
      <c r="N113" s="8" t="n">
        <f aca="false">+[3]data1rev!L112</f>
        <v>10791.59</v>
      </c>
      <c r="O113" s="8" t="n">
        <f aca="false">+[3]data1rev!M112</f>
        <v>10275.62</v>
      </c>
      <c r="P113" s="8" t="n">
        <f aca="false">+[3]data1rev!N112</f>
        <v>10129.416</v>
      </c>
      <c r="Q113" s="8" t="n">
        <f aca="false">+[3]data1rev!O112</f>
        <v>10101.74</v>
      </c>
      <c r="R113" s="8" t="n">
        <f aca="false">+[3]data1rev!P112</f>
        <v>0</v>
      </c>
      <c r="S113" s="8" t="n">
        <f aca="false">+[3]data1rev!Q112</f>
        <v>0</v>
      </c>
      <c r="T113" s="8" t="n">
        <f aca="false">+[3]data1rev!R112</f>
        <v>0</v>
      </c>
      <c r="U113" s="8" t="n">
        <f aca="false">+[3]data1rev!S112</f>
        <v>0</v>
      </c>
      <c r="V113" s="8" t="n">
        <f aca="false">+[3]data1rev!T112</f>
        <v>0</v>
      </c>
      <c r="W113" s="8" t="n">
        <f aca="false">+[3]data1rev!U112</f>
        <v>0</v>
      </c>
      <c r="X113" s="8" t="n">
        <f aca="false">+[3]data1rev!V112</f>
        <v>0</v>
      </c>
      <c r="Y113" s="8" t="n">
        <f aca="false">+[3]data1rev!W112</f>
        <v>0</v>
      </c>
      <c r="Z113" s="8" t="n">
        <f aca="false">+[3]data1rev!X112</f>
        <v>0</v>
      </c>
      <c r="AA113" s="8" t="n">
        <f aca="false">+[3]data1rev!Y112</f>
        <v>0</v>
      </c>
      <c r="AB113" s="9"/>
      <c r="AC113" s="9"/>
      <c r="AD113" s="9"/>
      <c r="AE113" s="9"/>
      <c r="AF113" s="9"/>
      <c r="AG113" s="9"/>
      <c r="AH113" s="9"/>
      <c r="AI113" s="9"/>
      <c r="AJ113" s="9"/>
      <c r="AK113" s="1"/>
      <c r="AL113" s="1" t="e">
        <f aca="false">SUMPRODUCT(B113:AJ113,PVCapPrice)</f>
        <v>#DIV/0!</v>
      </c>
      <c r="AM113" s="1"/>
      <c r="AN113" s="1"/>
      <c r="AO113" s="1"/>
      <c r="AP113" s="1"/>
      <c r="AQ113" s="1"/>
    </row>
    <row r="114" customFormat="false" ht="11.25" hidden="false" customHeight="false" outlineLevel="0" collapsed="false">
      <c r="A114" s="1" t="n">
        <v>112</v>
      </c>
      <c r="B114" s="16"/>
      <c r="C114" s="8" t="n">
        <f aca="false">+[3]data1rev!A113</f>
        <v>21687.04</v>
      </c>
      <c r="D114" s="8" t="n">
        <f aca="false">+[3]data1rev!B113</f>
        <v>15575.226</v>
      </c>
      <c r="E114" s="8" t="n">
        <f aca="false">+[3]data1rev!C113</f>
        <v>13222.39</v>
      </c>
      <c r="F114" s="8" t="n">
        <f aca="false">+[3]data1rev!D113</f>
        <v>13061.89</v>
      </c>
      <c r="G114" s="8" t="n">
        <f aca="false">+[3]data1rev!E113</f>
        <v>13061.89</v>
      </c>
      <c r="H114" s="8" t="n">
        <f aca="false">+[3]data1rev!F113</f>
        <v>10821.156</v>
      </c>
      <c r="I114" s="8" t="n">
        <f aca="false">+[3]data1rev!G113</f>
        <v>10791.59</v>
      </c>
      <c r="J114" s="8" t="n">
        <f aca="false">+[3]data1rev!H113</f>
        <v>10791.59</v>
      </c>
      <c r="K114" s="8" t="n">
        <f aca="false">+[3]data1rev!I113</f>
        <v>10791.59</v>
      </c>
      <c r="L114" s="8" t="n">
        <f aca="false">+[3]data1rev!J113</f>
        <v>10821.156</v>
      </c>
      <c r="M114" s="8" t="n">
        <f aca="false">+[3]data1rev!K113</f>
        <v>10791.59</v>
      </c>
      <c r="N114" s="8" t="n">
        <f aca="false">+[3]data1rev!L113</f>
        <v>10791.59</v>
      </c>
      <c r="O114" s="8" t="n">
        <f aca="false">+[3]data1rev!M113</f>
        <v>10275.62</v>
      </c>
      <c r="P114" s="8" t="n">
        <f aca="false">+[3]data1rev!N113</f>
        <v>10129.416</v>
      </c>
      <c r="Q114" s="8" t="n">
        <f aca="false">+[3]data1rev!O113</f>
        <v>10101.74</v>
      </c>
      <c r="R114" s="8" t="n">
        <f aca="false">+[3]data1rev!P113</f>
        <v>0</v>
      </c>
      <c r="S114" s="8" t="n">
        <f aca="false">+[3]data1rev!Q113</f>
        <v>0</v>
      </c>
      <c r="T114" s="8" t="n">
        <f aca="false">+[3]data1rev!R113</f>
        <v>0</v>
      </c>
      <c r="U114" s="8" t="n">
        <f aca="false">+[3]data1rev!S113</f>
        <v>0</v>
      </c>
      <c r="V114" s="8" t="n">
        <f aca="false">+[3]data1rev!T113</f>
        <v>0</v>
      </c>
      <c r="W114" s="8" t="n">
        <f aca="false">+[3]data1rev!U113</f>
        <v>0</v>
      </c>
      <c r="X114" s="8" t="n">
        <f aca="false">+[3]data1rev!V113</f>
        <v>0</v>
      </c>
      <c r="Y114" s="8" t="n">
        <f aca="false">+[3]data1rev!W113</f>
        <v>0</v>
      </c>
      <c r="Z114" s="8" t="n">
        <f aca="false">+[3]data1rev!X113</f>
        <v>0</v>
      </c>
      <c r="AA114" s="8" t="n">
        <f aca="false">+[3]data1rev!Y113</f>
        <v>0</v>
      </c>
      <c r="AB114" s="9"/>
      <c r="AC114" s="9"/>
      <c r="AD114" s="9"/>
      <c r="AE114" s="9"/>
      <c r="AF114" s="9"/>
      <c r="AG114" s="9"/>
      <c r="AH114" s="9"/>
      <c r="AI114" s="9"/>
      <c r="AJ114" s="9"/>
      <c r="AK114" s="1"/>
      <c r="AL114" s="1" t="e">
        <f aca="false">SUMPRODUCT(B114:AJ114,PVCapPrice)</f>
        <v>#DIV/0!</v>
      </c>
      <c r="AM114" s="1"/>
      <c r="AN114" s="1"/>
      <c r="AO114" s="1"/>
      <c r="AP114" s="1"/>
      <c r="AQ114" s="1"/>
    </row>
    <row r="115" customFormat="false" ht="11.25" hidden="false" customHeight="false" outlineLevel="0" collapsed="false">
      <c r="A115" s="1" t="n">
        <v>113</v>
      </c>
      <c r="B115" s="16"/>
      <c r="C115" s="8" t="n">
        <f aca="false">+[3]data1rev!A114</f>
        <v>21687.04</v>
      </c>
      <c r="D115" s="8" t="n">
        <f aca="false">+[3]data1rev!B114</f>
        <v>15575.226</v>
      </c>
      <c r="E115" s="8" t="n">
        <f aca="false">+[3]data1rev!C114</f>
        <v>13222.39</v>
      </c>
      <c r="F115" s="8" t="n">
        <f aca="false">+[3]data1rev!D114</f>
        <v>13061.89</v>
      </c>
      <c r="G115" s="8" t="n">
        <f aca="false">+[3]data1rev!E114</f>
        <v>13061.89</v>
      </c>
      <c r="H115" s="8" t="n">
        <f aca="false">+[3]data1rev!F114</f>
        <v>10821.156</v>
      </c>
      <c r="I115" s="8" t="n">
        <f aca="false">+[3]data1rev!G114</f>
        <v>10791.59</v>
      </c>
      <c r="J115" s="8" t="n">
        <f aca="false">+[3]data1rev!H114</f>
        <v>10791.59</v>
      </c>
      <c r="K115" s="8" t="n">
        <f aca="false">+[3]data1rev!I114</f>
        <v>10791.59</v>
      </c>
      <c r="L115" s="8" t="n">
        <f aca="false">+[3]data1rev!J114</f>
        <v>10821.156</v>
      </c>
      <c r="M115" s="8" t="n">
        <f aca="false">+[3]data1rev!K114</f>
        <v>10791.59</v>
      </c>
      <c r="N115" s="8" t="n">
        <f aca="false">+[3]data1rev!L114</f>
        <v>10791.59</v>
      </c>
      <c r="O115" s="8" t="n">
        <f aca="false">+[3]data1rev!M114</f>
        <v>10275.62</v>
      </c>
      <c r="P115" s="8" t="n">
        <f aca="false">+[3]data1rev!N114</f>
        <v>10129.416</v>
      </c>
      <c r="Q115" s="8" t="n">
        <f aca="false">+[3]data1rev!O114</f>
        <v>10101.74</v>
      </c>
      <c r="R115" s="8" t="n">
        <f aca="false">+[3]data1rev!P114</f>
        <v>0</v>
      </c>
      <c r="S115" s="8" t="n">
        <f aca="false">+[3]data1rev!Q114</f>
        <v>0</v>
      </c>
      <c r="T115" s="8" t="n">
        <f aca="false">+[3]data1rev!R114</f>
        <v>0</v>
      </c>
      <c r="U115" s="8" t="n">
        <f aca="false">+[3]data1rev!S114</f>
        <v>0</v>
      </c>
      <c r="V115" s="8" t="n">
        <f aca="false">+[3]data1rev!T114</f>
        <v>0</v>
      </c>
      <c r="W115" s="8" t="n">
        <f aca="false">+[3]data1rev!U114</f>
        <v>0</v>
      </c>
      <c r="X115" s="8" t="n">
        <f aca="false">+[3]data1rev!V114</f>
        <v>0</v>
      </c>
      <c r="Y115" s="8" t="n">
        <f aca="false">+[3]data1rev!W114</f>
        <v>0</v>
      </c>
      <c r="Z115" s="8" t="n">
        <f aca="false">+[3]data1rev!X114</f>
        <v>0</v>
      </c>
      <c r="AA115" s="8" t="n">
        <f aca="false">+[3]data1rev!Y114</f>
        <v>0</v>
      </c>
      <c r="AB115" s="9"/>
      <c r="AC115" s="9"/>
      <c r="AD115" s="9"/>
      <c r="AE115" s="9"/>
      <c r="AF115" s="9"/>
      <c r="AG115" s="9"/>
      <c r="AH115" s="9"/>
      <c r="AI115" s="9"/>
      <c r="AJ115" s="9"/>
      <c r="AK115" s="1"/>
      <c r="AL115" s="1" t="e">
        <f aca="false">SUMPRODUCT(B115:AJ115,PVCapPrice)</f>
        <v>#DIV/0!</v>
      </c>
      <c r="AM115" s="1"/>
      <c r="AN115" s="1"/>
      <c r="AO115" s="1"/>
      <c r="AP115" s="1"/>
      <c r="AQ115" s="1"/>
    </row>
    <row r="116" customFormat="false" ht="11.25" hidden="false" customHeight="false" outlineLevel="0" collapsed="false">
      <c r="A116" s="1" t="n">
        <v>114</v>
      </c>
      <c r="B116" s="16"/>
      <c r="C116" s="8" t="n">
        <f aca="false">+[3]data1rev!A115</f>
        <v>21687.04</v>
      </c>
      <c r="D116" s="8" t="n">
        <f aca="false">+[3]data1rev!B115</f>
        <v>15575.226</v>
      </c>
      <c r="E116" s="8" t="n">
        <f aca="false">+[3]data1rev!C115</f>
        <v>13222.39</v>
      </c>
      <c r="F116" s="8" t="n">
        <f aca="false">+[3]data1rev!D115</f>
        <v>13061.89</v>
      </c>
      <c r="G116" s="8" t="n">
        <f aca="false">+[3]data1rev!E115</f>
        <v>13061.89</v>
      </c>
      <c r="H116" s="8" t="n">
        <f aca="false">+[3]data1rev!F115</f>
        <v>10821.156</v>
      </c>
      <c r="I116" s="8" t="n">
        <f aca="false">+[3]data1rev!G115</f>
        <v>10791.59</v>
      </c>
      <c r="J116" s="8" t="n">
        <f aca="false">+[3]data1rev!H115</f>
        <v>10791.59</v>
      </c>
      <c r="K116" s="8" t="n">
        <f aca="false">+[3]data1rev!I115</f>
        <v>10791.59</v>
      </c>
      <c r="L116" s="8" t="n">
        <f aca="false">+[3]data1rev!J115</f>
        <v>10821.156</v>
      </c>
      <c r="M116" s="8" t="n">
        <f aca="false">+[3]data1rev!K115</f>
        <v>10791.59</v>
      </c>
      <c r="N116" s="8" t="n">
        <f aca="false">+[3]data1rev!L115</f>
        <v>10791.59</v>
      </c>
      <c r="O116" s="8" t="n">
        <f aca="false">+[3]data1rev!M115</f>
        <v>10275.62</v>
      </c>
      <c r="P116" s="8" t="n">
        <f aca="false">+[3]data1rev!N115</f>
        <v>10129.416</v>
      </c>
      <c r="Q116" s="8" t="n">
        <f aca="false">+[3]data1rev!O115</f>
        <v>10101.74</v>
      </c>
      <c r="R116" s="8" t="n">
        <f aca="false">+[3]data1rev!P115</f>
        <v>0</v>
      </c>
      <c r="S116" s="8" t="n">
        <f aca="false">+[3]data1rev!Q115</f>
        <v>0</v>
      </c>
      <c r="T116" s="8" t="n">
        <f aca="false">+[3]data1rev!R115</f>
        <v>0</v>
      </c>
      <c r="U116" s="8" t="n">
        <f aca="false">+[3]data1rev!S115</f>
        <v>0</v>
      </c>
      <c r="V116" s="8" t="n">
        <f aca="false">+[3]data1rev!T115</f>
        <v>0</v>
      </c>
      <c r="W116" s="8" t="n">
        <f aca="false">+[3]data1rev!U115</f>
        <v>0</v>
      </c>
      <c r="X116" s="8" t="n">
        <f aca="false">+[3]data1rev!V115</f>
        <v>0</v>
      </c>
      <c r="Y116" s="8" t="n">
        <f aca="false">+[3]data1rev!W115</f>
        <v>0</v>
      </c>
      <c r="Z116" s="8" t="n">
        <f aca="false">+[3]data1rev!X115</f>
        <v>0</v>
      </c>
      <c r="AA116" s="8" t="n">
        <f aca="false">+[3]data1rev!Y115</f>
        <v>0</v>
      </c>
      <c r="AB116" s="9"/>
      <c r="AC116" s="9"/>
      <c r="AD116" s="9"/>
      <c r="AE116" s="9"/>
      <c r="AF116" s="9"/>
      <c r="AG116" s="9"/>
      <c r="AH116" s="9"/>
      <c r="AI116" s="9"/>
      <c r="AJ116" s="9"/>
      <c r="AK116" s="1"/>
      <c r="AL116" s="1" t="e">
        <f aca="false">SUMPRODUCT(B116:AJ116,PVCapPrice)</f>
        <v>#DIV/0!</v>
      </c>
      <c r="AM116" s="1"/>
      <c r="AN116" s="1"/>
      <c r="AO116" s="1"/>
      <c r="AP116" s="1"/>
      <c r="AQ116" s="1"/>
    </row>
    <row r="117" customFormat="false" ht="11.25" hidden="false" customHeight="false" outlineLevel="0" collapsed="false">
      <c r="A117" s="1" t="n">
        <v>115</v>
      </c>
      <c r="B117" s="16"/>
      <c r="C117" s="8" t="n">
        <f aca="false">+[3]data1rev!A116</f>
        <v>21687.04</v>
      </c>
      <c r="D117" s="8" t="n">
        <f aca="false">+[3]data1rev!B116</f>
        <v>15575.226</v>
      </c>
      <c r="E117" s="8" t="n">
        <f aca="false">+[3]data1rev!C116</f>
        <v>13222.39</v>
      </c>
      <c r="F117" s="8" t="n">
        <f aca="false">+[3]data1rev!D116</f>
        <v>13061.89</v>
      </c>
      <c r="G117" s="8" t="n">
        <f aca="false">+[3]data1rev!E116</f>
        <v>13061.89</v>
      </c>
      <c r="H117" s="8" t="n">
        <f aca="false">+[3]data1rev!F116</f>
        <v>10821.156</v>
      </c>
      <c r="I117" s="8" t="n">
        <f aca="false">+[3]data1rev!G116</f>
        <v>10791.59</v>
      </c>
      <c r="J117" s="8" t="n">
        <f aca="false">+[3]data1rev!H116</f>
        <v>10791.59</v>
      </c>
      <c r="K117" s="8" t="n">
        <f aca="false">+[3]data1rev!I116</f>
        <v>10791.59</v>
      </c>
      <c r="L117" s="8" t="n">
        <f aca="false">+[3]data1rev!J116</f>
        <v>10821.156</v>
      </c>
      <c r="M117" s="8" t="n">
        <f aca="false">+[3]data1rev!K116</f>
        <v>10791.59</v>
      </c>
      <c r="N117" s="8" t="n">
        <f aca="false">+[3]data1rev!L116</f>
        <v>10791.59</v>
      </c>
      <c r="O117" s="8" t="n">
        <f aca="false">+[3]data1rev!M116</f>
        <v>10275.62</v>
      </c>
      <c r="P117" s="8" t="n">
        <f aca="false">+[3]data1rev!N116</f>
        <v>10129.416</v>
      </c>
      <c r="Q117" s="8" t="n">
        <f aca="false">+[3]data1rev!O116</f>
        <v>10101.74</v>
      </c>
      <c r="R117" s="8" t="n">
        <f aca="false">+[3]data1rev!P116</f>
        <v>0</v>
      </c>
      <c r="S117" s="8" t="n">
        <f aca="false">+[3]data1rev!Q116</f>
        <v>0</v>
      </c>
      <c r="T117" s="8" t="n">
        <f aca="false">+[3]data1rev!R116</f>
        <v>0</v>
      </c>
      <c r="U117" s="8" t="n">
        <f aca="false">+[3]data1rev!S116</f>
        <v>0</v>
      </c>
      <c r="V117" s="8" t="n">
        <f aca="false">+[3]data1rev!T116</f>
        <v>0</v>
      </c>
      <c r="W117" s="8" t="n">
        <f aca="false">+[3]data1rev!U116</f>
        <v>0</v>
      </c>
      <c r="X117" s="8" t="n">
        <f aca="false">+[3]data1rev!V116</f>
        <v>0</v>
      </c>
      <c r="Y117" s="8" t="n">
        <f aca="false">+[3]data1rev!W116</f>
        <v>0</v>
      </c>
      <c r="Z117" s="8" t="n">
        <f aca="false">+[3]data1rev!X116</f>
        <v>0</v>
      </c>
      <c r="AA117" s="8" t="n">
        <f aca="false">+[3]data1rev!Y116</f>
        <v>0</v>
      </c>
      <c r="AB117" s="9"/>
      <c r="AC117" s="9"/>
      <c r="AD117" s="9"/>
      <c r="AE117" s="9"/>
      <c r="AF117" s="9"/>
      <c r="AG117" s="9"/>
      <c r="AH117" s="9"/>
      <c r="AI117" s="9"/>
      <c r="AJ117" s="9"/>
      <c r="AK117" s="1"/>
      <c r="AL117" s="1" t="e">
        <f aca="false">SUMPRODUCT(B117:AJ117,PVCapPrice)</f>
        <v>#DIV/0!</v>
      </c>
      <c r="AM117" s="1"/>
      <c r="AN117" s="1"/>
      <c r="AO117" s="1"/>
      <c r="AP117" s="1"/>
      <c r="AQ117" s="1"/>
    </row>
    <row r="118" customFormat="false" ht="11.25" hidden="false" customHeight="false" outlineLevel="0" collapsed="false">
      <c r="A118" s="1" t="n">
        <v>116</v>
      </c>
      <c r="B118" s="16"/>
      <c r="C118" s="8" t="n">
        <f aca="false">+[3]data1rev!A117</f>
        <v>21687.04</v>
      </c>
      <c r="D118" s="8" t="n">
        <f aca="false">+[3]data1rev!B117</f>
        <v>15575.226</v>
      </c>
      <c r="E118" s="8" t="n">
        <f aca="false">+[3]data1rev!C117</f>
        <v>13222.39</v>
      </c>
      <c r="F118" s="8" t="n">
        <f aca="false">+[3]data1rev!D117</f>
        <v>13061.89</v>
      </c>
      <c r="G118" s="8" t="n">
        <f aca="false">+[3]data1rev!E117</f>
        <v>13061.89</v>
      </c>
      <c r="H118" s="8" t="n">
        <f aca="false">+[3]data1rev!F117</f>
        <v>10821.156</v>
      </c>
      <c r="I118" s="8" t="n">
        <f aca="false">+[3]data1rev!G117</f>
        <v>10791.59</v>
      </c>
      <c r="J118" s="8" t="n">
        <f aca="false">+[3]data1rev!H117</f>
        <v>10791.59</v>
      </c>
      <c r="K118" s="8" t="n">
        <f aca="false">+[3]data1rev!I117</f>
        <v>10791.59</v>
      </c>
      <c r="L118" s="8" t="n">
        <f aca="false">+[3]data1rev!J117</f>
        <v>10821.156</v>
      </c>
      <c r="M118" s="8" t="n">
        <f aca="false">+[3]data1rev!K117</f>
        <v>10791.59</v>
      </c>
      <c r="N118" s="8" t="n">
        <f aca="false">+[3]data1rev!L117</f>
        <v>10791.59</v>
      </c>
      <c r="O118" s="8" t="n">
        <f aca="false">+[3]data1rev!M117</f>
        <v>10275.62</v>
      </c>
      <c r="P118" s="8" t="n">
        <f aca="false">+[3]data1rev!N117</f>
        <v>10129.416</v>
      </c>
      <c r="Q118" s="8" t="n">
        <f aca="false">+[3]data1rev!O117</f>
        <v>10101.74</v>
      </c>
      <c r="R118" s="8" t="n">
        <f aca="false">+[3]data1rev!P117</f>
        <v>0</v>
      </c>
      <c r="S118" s="8" t="n">
        <f aca="false">+[3]data1rev!Q117</f>
        <v>0</v>
      </c>
      <c r="T118" s="8" t="n">
        <f aca="false">+[3]data1rev!R117</f>
        <v>0</v>
      </c>
      <c r="U118" s="8" t="n">
        <f aca="false">+[3]data1rev!S117</f>
        <v>0</v>
      </c>
      <c r="V118" s="8" t="n">
        <f aca="false">+[3]data1rev!T117</f>
        <v>0</v>
      </c>
      <c r="W118" s="8" t="n">
        <f aca="false">+[3]data1rev!U117</f>
        <v>0</v>
      </c>
      <c r="X118" s="8" t="n">
        <f aca="false">+[3]data1rev!V117</f>
        <v>0</v>
      </c>
      <c r="Y118" s="8" t="n">
        <f aca="false">+[3]data1rev!W117</f>
        <v>0</v>
      </c>
      <c r="Z118" s="8" t="n">
        <f aca="false">+[3]data1rev!X117</f>
        <v>0</v>
      </c>
      <c r="AA118" s="8" t="n">
        <f aca="false">+[3]data1rev!Y117</f>
        <v>0</v>
      </c>
      <c r="AB118" s="9"/>
      <c r="AC118" s="9"/>
      <c r="AD118" s="9"/>
      <c r="AE118" s="9"/>
      <c r="AF118" s="9"/>
      <c r="AG118" s="9"/>
      <c r="AH118" s="9"/>
      <c r="AI118" s="9"/>
      <c r="AJ118" s="9"/>
      <c r="AK118" s="1"/>
      <c r="AL118" s="1" t="e">
        <f aca="false">SUMPRODUCT(B118:AJ118,PVCapPrice)</f>
        <v>#DIV/0!</v>
      </c>
      <c r="AM118" s="1"/>
      <c r="AN118" s="1"/>
      <c r="AO118" s="1"/>
      <c r="AP118" s="1"/>
      <c r="AQ118" s="1"/>
    </row>
    <row r="119" customFormat="false" ht="11.25" hidden="false" customHeight="false" outlineLevel="0" collapsed="false">
      <c r="A119" s="1" t="n">
        <v>117</v>
      </c>
      <c r="B119" s="16"/>
      <c r="C119" s="8" t="n">
        <f aca="false">+[3]data1rev!A118</f>
        <v>21687.04</v>
      </c>
      <c r="D119" s="8" t="n">
        <f aca="false">+[3]data1rev!B118</f>
        <v>15575.226</v>
      </c>
      <c r="E119" s="8" t="n">
        <f aca="false">+[3]data1rev!C118</f>
        <v>13222.39</v>
      </c>
      <c r="F119" s="8" t="n">
        <f aca="false">+[3]data1rev!D118</f>
        <v>13061.89</v>
      </c>
      <c r="G119" s="8" t="n">
        <f aca="false">+[3]data1rev!E118</f>
        <v>13061.89</v>
      </c>
      <c r="H119" s="8" t="n">
        <f aca="false">+[3]data1rev!F118</f>
        <v>10821.156</v>
      </c>
      <c r="I119" s="8" t="n">
        <f aca="false">+[3]data1rev!G118</f>
        <v>10791.59</v>
      </c>
      <c r="J119" s="8" t="n">
        <f aca="false">+[3]data1rev!H118</f>
        <v>10791.59</v>
      </c>
      <c r="K119" s="8" t="n">
        <f aca="false">+[3]data1rev!I118</f>
        <v>10791.59</v>
      </c>
      <c r="L119" s="8" t="n">
        <f aca="false">+[3]data1rev!J118</f>
        <v>10821.156</v>
      </c>
      <c r="M119" s="8" t="n">
        <f aca="false">+[3]data1rev!K118</f>
        <v>10791.59</v>
      </c>
      <c r="N119" s="8" t="n">
        <f aca="false">+[3]data1rev!L118</f>
        <v>10791.59</v>
      </c>
      <c r="O119" s="8" t="n">
        <f aca="false">+[3]data1rev!M118</f>
        <v>10275.62</v>
      </c>
      <c r="P119" s="8" t="n">
        <f aca="false">+[3]data1rev!N118</f>
        <v>10129.416</v>
      </c>
      <c r="Q119" s="8" t="n">
        <f aca="false">+[3]data1rev!O118</f>
        <v>10101.74</v>
      </c>
      <c r="R119" s="8" t="n">
        <f aca="false">+[3]data1rev!P118</f>
        <v>0</v>
      </c>
      <c r="S119" s="8" t="n">
        <f aca="false">+[3]data1rev!Q118</f>
        <v>0</v>
      </c>
      <c r="T119" s="8" t="n">
        <f aca="false">+[3]data1rev!R118</f>
        <v>0</v>
      </c>
      <c r="U119" s="8" t="n">
        <f aca="false">+[3]data1rev!S118</f>
        <v>0</v>
      </c>
      <c r="V119" s="8" t="n">
        <f aca="false">+[3]data1rev!T118</f>
        <v>0</v>
      </c>
      <c r="W119" s="8" t="n">
        <f aca="false">+[3]data1rev!U118</f>
        <v>0</v>
      </c>
      <c r="X119" s="8" t="n">
        <f aca="false">+[3]data1rev!V118</f>
        <v>0</v>
      </c>
      <c r="Y119" s="8" t="n">
        <f aca="false">+[3]data1rev!W118</f>
        <v>0</v>
      </c>
      <c r="Z119" s="8" t="n">
        <f aca="false">+[3]data1rev!X118</f>
        <v>0</v>
      </c>
      <c r="AA119" s="8" t="n">
        <f aca="false">+[3]data1rev!Y118</f>
        <v>0</v>
      </c>
      <c r="AB119" s="9"/>
      <c r="AC119" s="9"/>
      <c r="AD119" s="9"/>
      <c r="AE119" s="9"/>
      <c r="AF119" s="9"/>
      <c r="AG119" s="9"/>
      <c r="AH119" s="9"/>
      <c r="AI119" s="9"/>
      <c r="AJ119" s="9"/>
      <c r="AK119" s="1"/>
      <c r="AL119" s="1" t="e">
        <f aca="false">SUMPRODUCT(B119:AJ119,PVCapPrice)</f>
        <v>#DIV/0!</v>
      </c>
      <c r="AM119" s="1"/>
      <c r="AN119" s="1"/>
      <c r="AO119" s="1"/>
      <c r="AP119" s="1"/>
      <c r="AQ119" s="1"/>
    </row>
    <row r="120" customFormat="false" ht="11.25" hidden="false" customHeight="false" outlineLevel="0" collapsed="false">
      <c r="A120" s="1" t="n">
        <v>118</v>
      </c>
      <c r="B120" s="16"/>
      <c r="C120" s="8" t="n">
        <f aca="false">+[3]data1rev!A119</f>
        <v>21687.04</v>
      </c>
      <c r="D120" s="8" t="n">
        <f aca="false">+[3]data1rev!B119</f>
        <v>15575.226</v>
      </c>
      <c r="E120" s="8" t="n">
        <f aca="false">+[3]data1rev!C119</f>
        <v>13222.39</v>
      </c>
      <c r="F120" s="8" t="n">
        <f aca="false">+[3]data1rev!D119</f>
        <v>13061.89</v>
      </c>
      <c r="G120" s="8" t="n">
        <f aca="false">+[3]data1rev!E119</f>
        <v>13061.89</v>
      </c>
      <c r="H120" s="8" t="n">
        <f aca="false">+[3]data1rev!F119</f>
        <v>10821.156</v>
      </c>
      <c r="I120" s="8" t="n">
        <f aca="false">+[3]data1rev!G119</f>
        <v>10791.59</v>
      </c>
      <c r="J120" s="8" t="n">
        <f aca="false">+[3]data1rev!H119</f>
        <v>10791.59</v>
      </c>
      <c r="K120" s="8" t="n">
        <f aca="false">+[3]data1rev!I119</f>
        <v>10791.59</v>
      </c>
      <c r="L120" s="8" t="n">
        <f aca="false">+[3]data1rev!J119</f>
        <v>10821.156</v>
      </c>
      <c r="M120" s="8" t="n">
        <f aca="false">+[3]data1rev!K119</f>
        <v>10791.59</v>
      </c>
      <c r="N120" s="8" t="n">
        <f aca="false">+[3]data1rev!L119</f>
        <v>10791.59</v>
      </c>
      <c r="O120" s="8" t="n">
        <f aca="false">+[3]data1rev!M119</f>
        <v>10275.62</v>
      </c>
      <c r="P120" s="8" t="n">
        <f aca="false">+[3]data1rev!N119</f>
        <v>10129.416</v>
      </c>
      <c r="Q120" s="8" t="n">
        <f aca="false">+[3]data1rev!O119</f>
        <v>10101.74</v>
      </c>
      <c r="R120" s="8" t="n">
        <f aca="false">+[3]data1rev!P119</f>
        <v>0</v>
      </c>
      <c r="S120" s="8" t="n">
        <f aca="false">+[3]data1rev!Q119</f>
        <v>0</v>
      </c>
      <c r="T120" s="8" t="n">
        <f aca="false">+[3]data1rev!R119</f>
        <v>0</v>
      </c>
      <c r="U120" s="8" t="n">
        <f aca="false">+[3]data1rev!S119</f>
        <v>0</v>
      </c>
      <c r="V120" s="8" t="n">
        <f aca="false">+[3]data1rev!T119</f>
        <v>0</v>
      </c>
      <c r="W120" s="8" t="n">
        <f aca="false">+[3]data1rev!U119</f>
        <v>0</v>
      </c>
      <c r="X120" s="8" t="n">
        <f aca="false">+[3]data1rev!V119</f>
        <v>0</v>
      </c>
      <c r="Y120" s="8" t="n">
        <f aca="false">+[3]data1rev!W119</f>
        <v>0</v>
      </c>
      <c r="Z120" s="8" t="n">
        <f aca="false">+[3]data1rev!X119</f>
        <v>0</v>
      </c>
      <c r="AA120" s="8" t="n">
        <f aca="false">+[3]data1rev!Y119</f>
        <v>0</v>
      </c>
      <c r="AB120" s="9"/>
      <c r="AC120" s="9"/>
      <c r="AD120" s="9"/>
      <c r="AE120" s="9"/>
      <c r="AF120" s="9"/>
      <c r="AG120" s="9"/>
      <c r="AH120" s="9"/>
      <c r="AI120" s="9"/>
      <c r="AJ120" s="9"/>
      <c r="AK120" s="1"/>
      <c r="AL120" s="1" t="e">
        <f aca="false">SUMPRODUCT(B120:AJ120,PVCapPrice)</f>
        <v>#DIV/0!</v>
      </c>
      <c r="AM120" s="1"/>
      <c r="AN120" s="1"/>
      <c r="AO120" s="1"/>
      <c r="AP120" s="1"/>
      <c r="AQ120" s="1"/>
    </row>
    <row r="121" customFormat="false" ht="11.25" hidden="false" customHeight="false" outlineLevel="0" collapsed="false">
      <c r="A121" s="1" t="n">
        <v>119</v>
      </c>
      <c r="B121" s="16"/>
      <c r="C121" s="8" t="n">
        <f aca="false">+[3]data1rev!A120</f>
        <v>21687.04</v>
      </c>
      <c r="D121" s="8" t="n">
        <f aca="false">+[3]data1rev!B120</f>
        <v>15575.226</v>
      </c>
      <c r="E121" s="8" t="n">
        <f aca="false">+[3]data1rev!C120</f>
        <v>13222.39</v>
      </c>
      <c r="F121" s="8" t="n">
        <f aca="false">+[3]data1rev!D120</f>
        <v>13061.89</v>
      </c>
      <c r="G121" s="8" t="n">
        <f aca="false">+[3]data1rev!E120</f>
        <v>13061.89</v>
      </c>
      <c r="H121" s="8" t="n">
        <f aca="false">+[3]data1rev!F120</f>
        <v>10821.156</v>
      </c>
      <c r="I121" s="8" t="n">
        <f aca="false">+[3]data1rev!G120</f>
        <v>10791.59</v>
      </c>
      <c r="J121" s="8" t="n">
        <f aca="false">+[3]data1rev!H120</f>
        <v>10791.59</v>
      </c>
      <c r="K121" s="8" t="n">
        <f aca="false">+[3]data1rev!I120</f>
        <v>10791.59</v>
      </c>
      <c r="L121" s="8" t="n">
        <f aca="false">+[3]data1rev!J120</f>
        <v>10821.156</v>
      </c>
      <c r="M121" s="8" t="n">
        <f aca="false">+[3]data1rev!K120</f>
        <v>10791.59</v>
      </c>
      <c r="N121" s="8" t="n">
        <f aca="false">+[3]data1rev!L120</f>
        <v>10791.59</v>
      </c>
      <c r="O121" s="8" t="n">
        <f aca="false">+[3]data1rev!M120</f>
        <v>10275.62</v>
      </c>
      <c r="P121" s="8" t="n">
        <f aca="false">+[3]data1rev!N120</f>
        <v>10129.416</v>
      </c>
      <c r="Q121" s="8" t="n">
        <f aca="false">+[3]data1rev!O120</f>
        <v>10101.74</v>
      </c>
      <c r="R121" s="8" t="n">
        <f aca="false">+[3]data1rev!P120</f>
        <v>0</v>
      </c>
      <c r="S121" s="8" t="n">
        <f aca="false">+[3]data1rev!Q120</f>
        <v>0</v>
      </c>
      <c r="T121" s="8" t="n">
        <f aca="false">+[3]data1rev!R120</f>
        <v>0</v>
      </c>
      <c r="U121" s="8" t="n">
        <f aca="false">+[3]data1rev!S120</f>
        <v>0</v>
      </c>
      <c r="V121" s="8" t="n">
        <f aca="false">+[3]data1rev!T120</f>
        <v>0</v>
      </c>
      <c r="W121" s="8" t="n">
        <f aca="false">+[3]data1rev!U120</f>
        <v>0</v>
      </c>
      <c r="X121" s="8" t="n">
        <f aca="false">+[3]data1rev!V120</f>
        <v>0</v>
      </c>
      <c r="Y121" s="8" t="n">
        <f aca="false">+[3]data1rev!W120</f>
        <v>0</v>
      </c>
      <c r="Z121" s="8" t="n">
        <f aca="false">+[3]data1rev!X120</f>
        <v>0</v>
      </c>
      <c r="AA121" s="8" t="n">
        <f aca="false">+[3]data1rev!Y120</f>
        <v>0</v>
      </c>
      <c r="AB121" s="9"/>
      <c r="AC121" s="9"/>
      <c r="AD121" s="9"/>
      <c r="AE121" s="9"/>
      <c r="AF121" s="9"/>
      <c r="AG121" s="9"/>
      <c r="AH121" s="9"/>
      <c r="AI121" s="9"/>
      <c r="AJ121" s="9"/>
      <c r="AK121" s="1"/>
      <c r="AL121" s="1" t="e">
        <f aca="false">SUMPRODUCT(B121:AJ121,PVCapPrice)</f>
        <v>#DIV/0!</v>
      </c>
      <c r="AM121" s="1"/>
      <c r="AN121" s="1"/>
      <c r="AO121" s="1"/>
      <c r="AP121" s="1"/>
      <c r="AQ121" s="1"/>
    </row>
    <row r="122" customFormat="false" ht="11.25" hidden="false" customHeight="false" outlineLevel="0" collapsed="false">
      <c r="A122" s="1" t="n">
        <v>120</v>
      </c>
      <c r="B122" s="16"/>
      <c r="C122" s="8" t="n">
        <f aca="false">+[3]data1rev!A121</f>
        <v>21687.04</v>
      </c>
      <c r="D122" s="8" t="n">
        <f aca="false">+[3]data1rev!B121</f>
        <v>15575.226</v>
      </c>
      <c r="E122" s="8" t="n">
        <f aca="false">+[3]data1rev!C121</f>
        <v>13222.39</v>
      </c>
      <c r="F122" s="8" t="n">
        <f aca="false">+[3]data1rev!D121</f>
        <v>13061.89</v>
      </c>
      <c r="G122" s="8" t="n">
        <f aca="false">+[3]data1rev!E121</f>
        <v>13061.89</v>
      </c>
      <c r="H122" s="8" t="n">
        <f aca="false">+[3]data1rev!F121</f>
        <v>10821.156</v>
      </c>
      <c r="I122" s="8" t="n">
        <f aca="false">+[3]data1rev!G121</f>
        <v>10791.59</v>
      </c>
      <c r="J122" s="8" t="n">
        <f aca="false">+[3]data1rev!H121</f>
        <v>10791.59</v>
      </c>
      <c r="K122" s="8" t="n">
        <f aca="false">+[3]data1rev!I121</f>
        <v>10791.59</v>
      </c>
      <c r="L122" s="8" t="n">
        <f aca="false">+[3]data1rev!J121</f>
        <v>10821.156</v>
      </c>
      <c r="M122" s="8" t="n">
        <f aca="false">+[3]data1rev!K121</f>
        <v>10791.59</v>
      </c>
      <c r="N122" s="8" t="n">
        <f aca="false">+[3]data1rev!L121</f>
        <v>10791.59</v>
      </c>
      <c r="O122" s="8" t="n">
        <f aca="false">+[3]data1rev!M121</f>
        <v>10275.62</v>
      </c>
      <c r="P122" s="8" t="n">
        <f aca="false">+[3]data1rev!N121</f>
        <v>10129.416</v>
      </c>
      <c r="Q122" s="8" t="n">
        <f aca="false">+[3]data1rev!O121</f>
        <v>10101.74</v>
      </c>
      <c r="R122" s="8" t="n">
        <f aca="false">+[3]data1rev!P121</f>
        <v>0</v>
      </c>
      <c r="S122" s="8" t="n">
        <f aca="false">+[3]data1rev!Q121</f>
        <v>0</v>
      </c>
      <c r="T122" s="8" t="n">
        <f aca="false">+[3]data1rev!R121</f>
        <v>0</v>
      </c>
      <c r="U122" s="8" t="n">
        <f aca="false">+[3]data1rev!S121</f>
        <v>0</v>
      </c>
      <c r="V122" s="8" t="n">
        <f aca="false">+[3]data1rev!T121</f>
        <v>0</v>
      </c>
      <c r="W122" s="8" t="n">
        <f aca="false">+[3]data1rev!U121</f>
        <v>0</v>
      </c>
      <c r="X122" s="8" t="n">
        <f aca="false">+[3]data1rev!V121</f>
        <v>0</v>
      </c>
      <c r="Y122" s="8" t="n">
        <f aca="false">+[3]data1rev!W121</f>
        <v>0</v>
      </c>
      <c r="Z122" s="8" t="n">
        <f aca="false">+[3]data1rev!X121</f>
        <v>0</v>
      </c>
      <c r="AA122" s="8" t="n">
        <f aca="false">+[3]data1rev!Y121</f>
        <v>0</v>
      </c>
      <c r="AB122" s="9"/>
      <c r="AC122" s="9"/>
      <c r="AD122" s="9"/>
      <c r="AE122" s="9"/>
      <c r="AF122" s="9"/>
      <c r="AG122" s="9"/>
      <c r="AH122" s="9"/>
      <c r="AI122" s="9"/>
      <c r="AJ122" s="9"/>
      <c r="AK122" s="1"/>
      <c r="AL122" s="1" t="e">
        <f aca="false">SUMPRODUCT(B122:AJ122,PVCapPrice)</f>
        <v>#DIV/0!</v>
      </c>
      <c r="AM122" s="1"/>
      <c r="AN122" s="1"/>
      <c r="AO122" s="1"/>
      <c r="AP122" s="1"/>
      <c r="AQ122" s="1"/>
    </row>
    <row r="123" customFormat="false" ht="11.25" hidden="false" customHeight="false" outlineLevel="0" collapsed="false">
      <c r="A123" s="1" t="n">
        <v>121</v>
      </c>
      <c r="B123" s="16"/>
      <c r="C123" s="8" t="n">
        <f aca="false">+[3]data1rev!A122</f>
        <v>21687.04</v>
      </c>
      <c r="D123" s="8" t="n">
        <f aca="false">+[3]data1rev!B122</f>
        <v>15575.226</v>
      </c>
      <c r="E123" s="8" t="n">
        <f aca="false">+[3]data1rev!C122</f>
        <v>13222.39</v>
      </c>
      <c r="F123" s="8" t="n">
        <f aca="false">+[3]data1rev!D122</f>
        <v>13061.89</v>
      </c>
      <c r="G123" s="8" t="n">
        <f aca="false">+[3]data1rev!E122</f>
        <v>13061.89</v>
      </c>
      <c r="H123" s="8" t="n">
        <f aca="false">+[3]data1rev!F122</f>
        <v>10821.156</v>
      </c>
      <c r="I123" s="8" t="n">
        <f aca="false">+[3]data1rev!G122</f>
        <v>10791.59</v>
      </c>
      <c r="J123" s="8" t="n">
        <f aca="false">+[3]data1rev!H122</f>
        <v>10791.59</v>
      </c>
      <c r="K123" s="8" t="n">
        <f aca="false">+[3]data1rev!I122</f>
        <v>10791.59</v>
      </c>
      <c r="L123" s="8" t="n">
        <f aca="false">+[3]data1rev!J122</f>
        <v>10821.156</v>
      </c>
      <c r="M123" s="8" t="n">
        <f aca="false">+[3]data1rev!K122</f>
        <v>10791.59</v>
      </c>
      <c r="N123" s="8" t="n">
        <f aca="false">+[3]data1rev!L122</f>
        <v>10791.59</v>
      </c>
      <c r="O123" s="8" t="n">
        <f aca="false">+[3]data1rev!M122</f>
        <v>10275.62</v>
      </c>
      <c r="P123" s="8" t="n">
        <f aca="false">+[3]data1rev!N122</f>
        <v>10129.416</v>
      </c>
      <c r="Q123" s="8" t="n">
        <f aca="false">+[3]data1rev!O122</f>
        <v>10101.74</v>
      </c>
      <c r="R123" s="8" t="n">
        <f aca="false">+[3]data1rev!P122</f>
        <v>0</v>
      </c>
      <c r="S123" s="8" t="n">
        <f aca="false">+[3]data1rev!Q122</f>
        <v>0</v>
      </c>
      <c r="T123" s="8" t="n">
        <f aca="false">+[3]data1rev!R122</f>
        <v>0</v>
      </c>
      <c r="U123" s="8" t="n">
        <f aca="false">+[3]data1rev!S122</f>
        <v>0</v>
      </c>
      <c r="V123" s="8" t="n">
        <f aca="false">+[3]data1rev!T122</f>
        <v>0</v>
      </c>
      <c r="W123" s="8" t="n">
        <f aca="false">+[3]data1rev!U122</f>
        <v>0</v>
      </c>
      <c r="X123" s="8" t="n">
        <f aca="false">+[3]data1rev!V122</f>
        <v>0</v>
      </c>
      <c r="Y123" s="8" t="n">
        <f aca="false">+[3]data1rev!W122</f>
        <v>0</v>
      </c>
      <c r="Z123" s="8" t="n">
        <f aca="false">+[3]data1rev!X122</f>
        <v>0</v>
      </c>
      <c r="AA123" s="8" t="n">
        <f aca="false">+[3]data1rev!Y122</f>
        <v>0</v>
      </c>
      <c r="AB123" s="9"/>
      <c r="AC123" s="9"/>
      <c r="AD123" s="9"/>
      <c r="AE123" s="9"/>
      <c r="AF123" s="9"/>
      <c r="AG123" s="9"/>
      <c r="AH123" s="9"/>
      <c r="AI123" s="9"/>
      <c r="AJ123" s="9"/>
      <c r="AK123" s="1"/>
      <c r="AL123" s="1" t="e">
        <f aca="false">SUMPRODUCT(B123:AJ123,PVCapPrice)</f>
        <v>#DIV/0!</v>
      </c>
      <c r="AM123" s="1"/>
      <c r="AN123" s="1"/>
      <c r="AO123" s="1"/>
      <c r="AP123" s="1"/>
      <c r="AQ123" s="1"/>
    </row>
    <row r="124" customFormat="false" ht="11.25" hidden="false" customHeight="false" outlineLevel="0" collapsed="false">
      <c r="A124" s="1" t="n">
        <v>122</v>
      </c>
      <c r="B124" s="16"/>
      <c r="C124" s="8" t="n">
        <f aca="false">+[3]data1rev!A123</f>
        <v>21687.04</v>
      </c>
      <c r="D124" s="8" t="n">
        <f aca="false">+[3]data1rev!B123</f>
        <v>15575.226</v>
      </c>
      <c r="E124" s="8" t="n">
        <f aca="false">+[3]data1rev!C123</f>
        <v>13222.39</v>
      </c>
      <c r="F124" s="8" t="n">
        <f aca="false">+[3]data1rev!D123</f>
        <v>13061.89</v>
      </c>
      <c r="G124" s="8" t="n">
        <f aca="false">+[3]data1rev!E123</f>
        <v>13061.89</v>
      </c>
      <c r="H124" s="8" t="n">
        <f aca="false">+[3]data1rev!F123</f>
        <v>10821.156</v>
      </c>
      <c r="I124" s="8" t="n">
        <f aca="false">+[3]data1rev!G123</f>
        <v>10791.59</v>
      </c>
      <c r="J124" s="8" t="n">
        <f aca="false">+[3]data1rev!H123</f>
        <v>10791.59</v>
      </c>
      <c r="K124" s="8" t="n">
        <f aca="false">+[3]data1rev!I123</f>
        <v>10791.59</v>
      </c>
      <c r="L124" s="8" t="n">
        <f aca="false">+[3]data1rev!J123</f>
        <v>10821.156</v>
      </c>
      <c r="M124" s="8" t="n">
        <f aca="false">+[3]data1rev!K123</f>
        <v>10791.59</v>
      </c>
      <c r="N124" s="8" t="n">
        <f aca="false">+[3]data1rev!L123</f>
        <v>10791.59</v>
      </c>
      <c r="O124" s="8" t="n">
        <f aca="false">+[3]data1rev!M123</f>
        <v>10275.62</v>
      </c>
      <c r="P124" s="8" t="n">
        <f aca="false">+[3]data1rev!N123</f>
        <v>10129.416</v>
      </c>
      <c r="Q124" s="8" t="n">
        <f aca="false">+[3]data1rev!O123</f>
        <v>10101.74</v>
      </c>
      <c r="R124" s="8" t="n">
        <f aca="false">+[3]data1rev!P123</f>
        <v>0</v>
      </c>
      <c r="S124" s="8" t="n">
        <f aca="false">+[3]data1rev!Q123</f>
        <v>0</v>
      </c>
      <c r="T124" s="8" t="n">
        <f aca="false">+[3]data1rev!R123</f>
        <v>0</v>
      </c>
      <c r="U124" s="8" t="n">
        <f aca="false">+[3]data1rev!S123</f>
        <v>0</v>
      </c>
      <c r="V124" s="8" t="n">
        <f aca="false">+[3]data1rev!T123</f>
        <v>0</v>
      </c>
      <c r="W124" s="8" t="n">
        <f aca="false">+[3]data1rev!U123</f>
        <v>0</v>
      </c>
      <c r="X124" s="8" t="n">
        <f aca="false">+[3]data1rev!V123</f>
        <v>0</v>
      </c>
      <c r="Y124" s="8" t="n">
        <f aca="false">+[3]data1rev!W123</f>
        <v>0</v>
      </c>
      <c r="Z124" s="8" t="n">
        <f aca="false">+[3]data1rev!X123</f>
        <v>0</v>
      </c>
      <c r="AA124" s="8" t="n">
        <f aca="false">+[3]data1rev!Y123</f>
        <v>0</v>
      </c>
      <c r="AB124" s="9"/>
      <c r="AC124" s="9"/>
      <c r="AD124" s="9"/>
      <c r="AE124" s="9"/>
      <c r="AF124" s="9"/>
      <c r="AG124" s="9"/>
      <c r="AH124" s="9"/>
      <c r="AI124" s="9"/>
      <c r="AJ124" s="9"/>
      <c r="AK124" s="1"/>
      <c r="AL124" s="1" t="e">
        <f aca="false">SUMPRODUCT(B124:AJ124,PVCapPrice)</f>
        <v>#DIV/0!</v>
      </c>
      <c r="AM124" s="1"/>
      <c r="AN124" s="1"/>
      <c r="AO124" s="1"/>
      <c r="AP124" s="1"/>
      <c r="AQ124" s="1"/>
    </row>
    <row r="125" customFormat="false" ht="11.25" hidden="false" customHeight="false" outlineLevel="0" collapsed="false">
      <c r="A125" s="1" t="n">
        <v>123</v>
      </c>
      <c r="B125" s="16"/>
      <c r="C125" s="8" t="n">
        <f aca="false">+[3]data1rev!A124</f>
        <v>21687.04</v>
      </c>
      <c r="D125" s="8" t="n">
        <f aca="false">+[3]data1rev!B124</f>
        <v>15575.226</v>
      </c>
      <c r="E125" s="8" t="n">
        <f aca="false">+[3]data1rev!C124</f>
        <v>13222.39</v>
      </c>
      <c r="F125" s="8" t="n">
        <f aca="false">+[3]data1rev!D124</f>
        <v>13061.89</v>
      </c>
      <c r="G125" s="8" t="n">
        <f aca="false">+[3]data1rev!E124</f>
        <v>13061.89</v>
      </c>
      <c r="H125" s="8" t="n">
        <f aca="false">+[3]data1rev!F124</f>
        <v>10821.156</v>
      </c>
      <c r="I125" s="8" t="n">
        <f aca="false">+[3]data1rev!G124</f>
        <v>10791.59</v>
      </c>
      <c r="J125" s="8" t="n">
        <f aca="false">+[3]data1rev!H124</f>
        <v>10791.59</v>
      </c>
      <c r="K125" s="8" t="n">
        <f aca="false">+[3]data1rev!I124</f>
        <v>10791.59</v>
      </c>
      <c r="L125" s="8" t="n">
        <f aca="false">+[3]data1rev!J124</f>
        <v>10821.156</v>
      </c>
      <c r="M125" s="8" t="n">
        <f aca="false">+[3]data1rev!K124</f>
        <v>10791.59</v>
      </c>
      <c r="N125" s="8" t="n">
        <f aca="false">+[3]data1rev!L124</f>
        <v>10791.59</v>
      </c>
      <c r="O125" s="8" t="n">
        <f aca="false">+[3]data1rev!M124</f>
        <v>10275.62</v>
      </c>
      <c r="P125" s="8" t="n">
        <f aca="false">+[3]data1rev!N124</f>
        <v>10129.416</v>
      </c>
      <c r="Q125" s="8" t="n">
        <f aca="false">+[3]data1rev!O124</f>
        <v>10101.74</v>
      </c>
      <c r="R125" s="8" t="n">
        <f aca="false">+[3]data1rev!P124</f>
        <v>0</v>
      </c>
      <c r="S125" s="8" t="n">
        <f aca="false">+[3]data1rev!Q124</f>
        <v>0</v>
      </c>
      <c r="T125" s="8" t="n">
        <f aca="false">+[3]data1rev!R124</f>
        <v>0</v>
      </c>
      <c r="U125" s="8" t="n">
        <f aca="false">+[3]data1rev!S124</f>
        <v>0</v>
      </c>
      <c r="V125" s="8" t="n">
        <f aca="false">+[3]data1rev!T124</f>
        <v>0</v>
      </c>
      <c r="W125" s="8" t="n">
        <f aca="false">+[3]data1rev!U124</f>
        <v>0</v>
      </c>
      <c r="X125" s="8" t="n">
        <f aca="false">+[3]data1rev!V124</f>
        <v>0</v>
      </c>
      <c r="Y125" s="8" t="n">
        <f aca="false">+[3]data1rev!W124</f>
        <v>0</v>
      </c>
      <c r="Z125" s="8" t="n">
        <f aca="false">+[3]data1rev!X124</f>
        <v>0</v>
      </c>
      <c r="AA125" s="8" t="n">
        <f aca="false">+[3]data1rev!Y124</f>
        <v>0</v>
      </c>
      <c r="AB125" s="9"/>
      <c r="AC125" s="9"/>
      <c r="AD125" s="9"/>
      <c r="AE125" s="9"/>
      <c r="AF125" s="9"/>
      <c r="AG125" s="9"/>
      <c r="AH125" s="9"/>
      <c r="AI125" s="9"/>
      <c r="AJ125" s="9"/>
      <c r="AK125" s="1"/>
      <c r="AL125" s="1" t="e">
        <f aca="false">SUMPRODUCT(B125:AJ125,PVCapPrice)</f>
        <v>#DIV/0!</v>
      </c>
      <c r="AM125" s="1"/>
      <c r="AN125" s="1"/>
      <c r="AO125" s="1"/>
      <c r="AP125" s="1"/>
      <c r="AQ125" s="1"/>
    </row>
    <row r="126" customFormat="false" ht="11.25" hidden="false" customHeight="false" outlineLevel="0" collapsed="false">
      <c r="A126" s="1" t="n">
        <v>124</v>
      </c>
      <c r="B126" s="16"/>
      <c r="C126" s="8" t="n">
        <f aca="false">+[3]data1rev!A125</f>
        <v>21687.04</v>
      </c>
      <c r="D126" s="8" t="n">
        <f aca="false">+[3]data1rev!B125</f>
        <v>15575.226</v>
      </c>
      <c r="E126" s="8" t="n">
        <f aca="false">+[3]data1rev!C125</f>
        <v>13222.39</v>
      </c>
      <c r="F126" s="8" t="n">
        <f aca="false">+[3]data1rev!D125</f>
        <v>13061.89</v>
      </c>
      <c r="G126" s="8" t="n">
        <f aca="false">+[3]data1rev!E125</f>
        <v>13061.89</v>
      </c>
      <c r="H126" s="8" t="n">
        <f aca="false">+[3]data1rev!F125</f>
        <v>10821.156</v>
      </c>
      <c r="I126" s="8" t="n">
        <f aca="false">+[3]data1rev!G125</f>
        <v>10791.59</v>
      </c>
      <c r="J126" s="8" t="n">
        <f aca="false">+[3]data1rev!H125</f>
        <v>10791.59</v>
      </c>
      <c r="K126" s="8" t="n">
        <f aca="false">+[3]data1rev!I125</f>
        <v>10791.59</v>
      </c>
      <c r="L126" s="8" t="n">
        <f aca="false">+[3]data1rev!J125</f>
        <v>10821.156</v>
      </c>
      <c r="M126" s="8" t="n">
        <f aca="false">+[3]data1rev!K125</f>
        <v>10791.59</v>
      </c>
      <c r="N126" s="8" t="n">
        <f aca="false">+[3]data1rev!L125</f>
        <v>10791.59</v>
      </c>
      <c r="O126" s="8" t="n">
        <f aca="false">+[3]data1rev!M125</f>
        <v>10275.62</v>
      </c>
      <c r="P126" s="8" t="n">
        <f aca="false">+[3]data1rev!N125</f>
        <v>10129.416</v>
      </c>
      <c r="Q126" s="8" t="n">
        <f aca="false">+[3]data1rev!O125</f>
        <v>10101.74</v>
      </c>
      <c r="R126" s="8" t="n">
        <f aca="false">+[3]data1rev!P125</f>
        <v>0</v>
      </c>
      <c r="S126" s="8" t="n">
        <f aca="false">+[3]data1rev!Q125</f>
        <v>0</v>
      </c>
      <c r="T126" s="8" t="n">
        <f aca="false">+[3]data1rev!R125</f>
        <v>0</v>
      </c>
      <c r="U126" s="8" t="n">
        <f aca="false">+[3]data1rev!S125</f>
        <v>0</v>
      </c>
      <c r="V126" s="8" t="n">
        <f aca="false">+[3]data1rev!T125</f>
        <v>0</v>
      </c>
      <c r="W126" s="8" t="n">
        <f aca="false">+[3]data1rev!U125</f>
        <v>0</v>
      </c>
      <c r="X126" s="8" t="n">
        <f aca="false">+[3]data1rev!V125</f>
        <v>0</v>
      </c>
      <c r="Y126" s="8" t="n">
        <f aca="false">+[3]data1rev!W125</f>
        <v>0</v>
      </c>
      <c r="Z126" s="8" t="n">
        <f aca="false">+[3]data1rev!X125</f>
        <v>0</v>
      </c>
      <c r="AA126" s="8" t="n">
        <f aca="false">+[3]data1rev!Y125</f>
        <v>0</v>
      </c>
      <c r="AB126" s="9"/>
      <c r="AC126" s="9"/>
      <c r="AD126" s="9"/>
      <c r="AE126" s="9"/>
      <c r="AF126" s="9"/>
      <c r="AG126" s="9"/>
      <c r="AH126" s="9"/>
      <c r="AI126" s="9"/>
      <c r="AJ126" s="9"/>
      <c r="AK126" s="1"/>
      <c r="AL126" s="1" t="e">
        <f aca="false">SUMPRODUCT(B126:AJ126,PVCapPrice)</f>
        <v>#DIV/0!</v>
      </c>
      <c r="AM126" s="1"/>
      <c r="AN126" s="1"/>
      <c r="AO126" s="1"/>
      <c r="AP126" s="1"/>
      <c r="AQ126" s="1"/>
    </row>
    <row r="127" customFormat="false" ht="11.25" hidden="false" customHeight="false" outlineLevel="0" collapsed="false">
      <c r="A127" s="1" t="n">
        <v>125</v>
      </c>
      <c r="B127" s="16"/>
      <c r="C127" s="8" t="n">
        <f aca="false">+[3]data1rev!A126</f>
        <v>21687.04</v>
      </c>
      <c r="D127" s="8" t="n">
        <f aca="false">+[3]data1rev!B126</f>
        <v>15575.226</v>
      </c>
      <c r="E127" s="8" t="n">
        <f aca="false">+[3]data1rev!C126</f>
        <v>13222.39</v>
      </c>
      <c r="F127" s="8" t="n">
        <f aca="false">+[3]data1rev!D126</f>
        <v>13061.89</v>
      </c>
      <c r="G127" s="8" t="n">
        <f aca="false">+[3]data1rev!E126</f>
        <v>13061.89</v>
      </c>
      <c r="H127" s="8" t="n">
        <f aca="false">+[3]data1rev!F126</f>
        <v>10821.156</v>
      </c>
      <c r="I127" s="8" t="n">
        <f aca="false">+[3]data1rev!G126</f>
        <v>10791.59</v>
      </c>
      <c r="J127" s="8" t="n">
        <f aca="false">+[3]data1rev!H126</f>
        <v>10791.59</v>
      </c>
      <c r="K127" s="8" t="n">
        <f aca="false">+[3]data1rev!I126</f>
        <v>10791.59</v>
      </c>
      <c r="L127" s="8" t="n">
        <f aca="false">+[3]data1rev!J126</f>
        <v>10821.156</v>
      </c>
      <c r="M127" s="8" t="n">
        <f aca="false">+[3]data1rev!K126</f>
        <v>10791.59</v>
      </c>
      <c r="N127" s="8" t="n">
        <f aca="false">+[3]data1rev!L126</f>
        <v>10791.59</v>
      </c>
      <c r="O127" s="8" t="n">
        <f aca="false">+[3]data1rev!M126</f>
        <v>10275.62</v>
      </c>
      <c r="P127" s="8" t="n">
        <f aca="false">+[3]data1rev!N126</f>
        <v>10129.416</v>
      </c>
      <c r="Q127" s="8" t="n">
        <f aca="false">+[3]data1rev!O126</f>
        <v>10101.74</v>
      </c>
      <c r="R127" s="8" t="n">
        <f aca="false">+[3]data1rev!P126</f>
        <v>0</v>
      </c>
      <c r="S127" s="8" t="n">
        <f aca="false">+[3]data1rev!Q126</f>
        <v>0</v>
      </c>
      <c r="T127" s="8" t="n">
        <f aca="false">+[3]data1rev!R126</f>
        <v>0</v>
      </c>
      <c r="U127" s="8" t="n">
        <f aca="false">+[3]data1rev!S126</f>
        <v>0</v>
      </c>
      <c r="V127" s="8" t="n">
        <f aca="false">+[3]data1rev!T126</f>
        <v>0</v>
      </c>
      <c r="W127" s="8" t="n">
        <f aca="false">+[3]data1rev!U126</f>
        <v>0</v>
      </c>
      <c r="X127" s="8" t="n">
        <f aca="false">+[3]data1rev!V126</f>
        <v>0</v>
      </c>
      <c r="Y127" s="8" t="n">
        <f aca="false">+[3]data1rev!W126</f>
        <v>0</v>
      </c>
      <c r="Z127" s="8" t="n">
        <f aca="false">+[3]data1rev!X126</f>
        <v>0</v>
      </c>
      <c r="AA127" s="8" t="n">
        <f aca="false">+[3]data1rev!Y126</f>
        <v>0</v>
      </c>
      <c r="AB127" s="9"/>
      <c r="AC127" s="9"/>
      <c r="AD127" s="9"/>
      <c r="AE127" s="9"/>
      <c r="AF127" s="9"/>
      <c r="AG127" s="9"/>
      <c r="AH127" s="9"/>
      <c r="AI127" s="9"/>
      <c r="AJ127" s="9"/>
      <c r="AK127" s="1"/>
      <c r="AL127" s="1" t="e">
        <f aca="false">SUMPRODUCT(B127:AJ127,PVCapPrice)</f>
        <v>#DIV/0!</v>
      </c>
      <c r="AM127" s="1"/>
      <c r="AN127" s="1"/>
      <c r="AO127" s="1"/>
      <c r="AP127" s="1"/>
      <c r="AQ127" s="1"/>
    </row>
    <row r="128" customFormat="false" ht="11.25" hidden="false" customHeight="false" outlineLevel="0" collapsed="false">
      <c r="A128" s="1" t="n">
        <v>126</v>
      </c>
      <c r="B128" s="16"/>
      <c r="C128" s="8" t="n">
        <f aca="false">+[3]data1rev!A127</f>
        <v>21687.04</v>
      </c>
      <c r="D128" s="8" t="n">
        <f aca="false">+[3]data1rev!B127</f>
        <v>15575.226</v>
      </c>
      <c r="E128" s="8" t="n">
        <f aca="false">+[3]data1rev!C127</f>
        <v>13222.39</v>
      </c>
      <c r="F128" s="8" t="n">
        <f aca="false">+[3]data1rev!D127</f>
        <v>13061.89</v>
      </c>
      <c r="G128" s="8" t="n">
        <f aca="false">+[3]data1rev!E127</f>
        <v>13061.89</v>
      </c>
      <c r="H128" s="8" t="n">
        <f aca="false">+[3]data1rev!F127</f>
        <v>10821.156</v>
      </c>
      <c r="I128" s="8" t="n">
        <f aca="false">+[3]data1rev!G127</f>
        <v>10791.59</v>
      </c>
      <c r="J128" s="8" t="n">
        <f aca="false">+[3]data1rev!H127</f>
        <v>10791.59</v>
      </c>
      <c r="K128" s="8" t="n">
        <f aca="false">+[3]data1rev!I127</f>
        <v>10791.59</v>
      </c>
      <c r="L128" s="8" t="n">
        <f aca="false">+[3]data1rev!J127</f>
        <v>10821.156</v>
      </c>
      <c r="M128" s="8" t="n">
        <f aca="false">+[3]data1rev!K127</f>
        <v>10791.59</v>
      </c>
      <c r="N128" s="8" t="n">
        <f aca="false">+[3]data1rev!L127</f>
        <v>10791.59</v>
      </c>
      <c r="O128" s="8" t="n">
        <f aca="false">+[3]data1rev!M127</f>
        <v>10275.62</v>
      </c>
      <c r="P128" s="8" t="n">
        <f aca="false">+[3]data1rev!N127</f>
        <v>10129.416</v>
      </c>
      <c r="Q128" s="8" t="n">
        <f aca="false">+[3]data1rev!O127</f>
        <v>10101.74</v>
      </c>
      <c r="R128" s="8" t="n">
        <f aca="false">+[3]data1rev!P127</f>
        <v>0</v>
      </c>
      <c r="S128" s="8" t="n">
        <f aca="false">+[3]data1rev!Q127</f>
        <v>0</v>
      </c>
      <c r="T128" s="8" t="n">
        <f aca="false">+[3]data1rev!R127</f>
        <v>0</v>
      </c>
      <c r="U128" s="8" t="n">
        <f aca="false">+[3]data1rev!S127</f>
        <v>0</v>
      </c>
      <c r="V128" s="8" t="n">
        <f aca="false">+[3]data1rev!T127</f>
        <v>0</v>
      </c>
      <c r="W128" s="8" t="n">
        <f aca="false">+[3]data1rev!U127</f>
        <v>0</v>
      </c>
      <c r="X128" s="8" t="n">
        <f aca="false">+[3]data1rev!V127</f>
        <v>0</v>
      </c>
      <c r="Y128" s="8" t="n">
        <f aca="false">+[3]data1rev!W127</f>
        <v>0</v>
      </c>
      <c r="Z128" s="8" t="n">
        <f aca="false">+[3]data1rev!X127</f>
        <v>0</v>
      </c>
      <c r="AA128" s="8" t="n">
        <f aca="false">+[3]data1rev!Y127</f>
        <v>0</v>
      </c>
      <c r="AB128" s="9"/>
      <c r="AC128" s="9"/>
      <c r="AD128" s="9"/>
      <c r="AE128" s="9"/>
      <c r="AF128" s="9"/>
      <c r="AG128" s="9"/>
      <c r="AH128" s="9"/>
      <c r="AI128" s="9"/>
      <c r="AJ128" s="9"/>
      <c r="AK128" s="1"/>
      <c r="AL128" s="1" t="e">
        <f aca="false">SUMPRODUCT(B128:AJ128,PVCapPrice)</f>
        <v>#DIV/0!</v>
      </c>
      <c r="AM128" s="1"/>
      <c r="AN128" s="1"/>
      <c r="AO128" s="1"/>
      <c r="AP128" s="1"/>
      <c r="AQ128" s="1"/>
    </row>
    <row r="129" customFormat="false" ht="11.25" hidden="false" customHeight="false" outlineLevel="0" collapsed="false">
      <c r="A129" s="1" t="n">
        <v>127</v>
      </c>
      <c r="B129" s="16"/>
      <c r="C129" s="8" t="n">
        <f aca="false">+[3]data1rev!A128</f>
        <v>21687.04</v>
      </c>
      <c r="D129" s="8" t="n">
        <f aca="false">+[3]data1rev!B128</f>
        <v>15575.226</v>
      </c>
      <c r="E129" s="8" t="n">
        <f aca="false">+[3]data1rev!C128</f>
        <v>13222.39</v>
      </c>
      <c r="F129" s="8" t="n">
        <f aca="false">+[3]data1rev!D128</f>
        <v>13061.89</v>
      </c>
      <c r="G129" s="8" t="n">
        <f aca="false">+[3]data1rev!E128</f>
        <v>13061.89</v>
      </c>
      <c r="H129" s="8" t="n">
        <f aca="false">+[3]data1rev!F128</f>
        <v>10821.156</v>
      </c>
      <c r="I129" s="8" t="n">
        <f aca="false">+[3]data1rev!G128</f>
        <v>10791.59</v>
      </c>
      <c r="J129" s="8" t="n">
        <f aca="false">+[3]data1rev!H128</f>
        <v>10791.59</v>
      </c>
      <c r="K129" s="8" t="n">
        <f aca="false">+[3]data1rev!I128</f>
        <v>10791.59</v>
      </c>
      <c r="L129" s="8" t="n">
        <f aca="false">+[3]data1rev!J128</f>
        <v>10821.156</v>
      </c>
      <c r="M129" s="8" t="n">
        <f aca="false">+[3]data1rev!K128</f>
        <v>10791.59</v>
      </c>
      <c r="N129" s="8" t="n">
        <f aca="false">+[3]data1rev!L128</f>
        <v>10791.59</v>
      </c>
      <c r="O129" s="8" t="n">
        <f aca="false">+[3]data1rev!M128</f>
        <v>10275.62</v>
      </c>
      <c r="P129" s="8" t="n">
        <f aca="false">+[3]data1rev!N128</f>
        <v>10129.416</v>
      </c>
      <c r="Q129" s="8" t="n">
        <f aca="false">+[3]data1rev!O128</f>
        <v>10101.74</v>
      </c>
      <c r="R129" s="8" t="n">
        <f aca="false">+[3]data1rev!P128</f>
        <v>0</v>
      </c>
      <c r="S129" s="8" t="n">
        <f aca="false">+[3]data1rev!Q128</f>
        <v>0</v>
      </c>
      <c r="T129" s="8" t="n">
        <f aca="false">+[3]data1rev!R128</f>
        <v>0</v>
      </c>
      <c r="U129" s="8" t="n">
        <f aca="false">+[3]data1rev!S128</f>
        <v>0</v>
      </c>
      <c r="V129" s="8" t="n">
        <f aca="false">+[3]data1rev!T128</f>
        <v>0</v>
      </c>
      <c r="W129" s="8" t="n">
        <f aca="false">+[3]data1rev!U128</f>
        <v>0</v>
      </c>
      <c r="X129" s="8" t="n">
        <f aca="false">+[3]data1rev!V128</f>
        <v>0</v>
      </c>
      <c r="Y129" s="8" t="n">
        <f aca="false">+[3]data1rev!W128</f>
        <v>0</v>
      </c>
      <c r="Z129" s="8" t="n">
        <f aca="false">+[3]data1rev!X128</f>
        <v>0</v>
      </c>
      <c r="AA129" s="8" t="n">
        <f aca="false">+[3]data1rev!Y128</f>
        <v>0</v>
      </c>
      <c r="AB129" s="9"/>
      <c r="AC129" s="9"/>
      <c r="AD129" s="9"/>
      <c r="AE129" s="9"/>
      <c r="AF129" s="9"/>
      <c r="AG129" s="9"/>
      <c r="AH129" s="9"/>
      <c r="AI129" s="9"/>
      <c r="AJ129" s="9"/>
      <c r="AK129" s="1"/>
      <c r="AL129" s="1" t="e">
        <f aca="false">SUMPRODUCT(B129:AJ129,PVCapPrice)</f>
        <v>#DIV/0!</v>
      </c>
      <c r="AM129" s="1"/>
      <c r="AN129" s="1"/>
      <c r="AO129" s="1"/>
      <c r="AP129" s="1"/>
      <c r="AQ129" s="1"/>
    </row>
    <row r="130" customFormat="false" ht="11.25" hidden="false" customHeight="false" outlineLevel="0" collapsed="false">
      <c r="A130" s="1" t="n">
        <v>128</v>
      </c>
      <c r="B130" s="16"/>
      <c r="C130" s="8" t="n">
        <f aca="false">+[3]data1rev!A129</f>
        <v>21687.04</v>
      </c>
      <c r="D130" s="8" t="n">
        <f aca="false">+[3]data1rev!B129</f>
        <v>15575.226</v>
      </c>
      <c r="E130" s="8" t="n">
        <f aca="false">+[3]data1rev!C129</f>
        <v>13222.39</v>
      </c>
      <c r="F130" s="8" t="n">
        <f aca="false">+[3]data1rev!D129</f>
        <v>13061.89</v>
      </c>
      <c r="G130" s="8" t="n">
        <f aca="false">+[3]data1rev!E129</f>
        <v>13061.89</v>
      </c>
      <c r="H130" s="8" t="n">
        <f aca="false">+[3]data1rev!F129</f>
        <v>10821.156</v>
      </c>
      <c r="I130" s="8" t="n">
        <f aca="false">+[3]data1rev!G129</f>
        <v>10791.59</v>
      </c>
      <c r="J130" s="8" t="n">
        <f aca="false">+[3]data1rev!H129</f>
        <v>10791.59</v>
      </c>
      <c r="K130" s="8" t="n">
        <f aca="false">+[3]data1rev!I129</f>
        <v>10791.59</v>
      </c>
      <c r="L130" s="8" t="n">
        <f aca="false">+[3]data1rev!J129</f>
        <v>10821.156</v>
      </c>
      <c r="M130" s="8" t="n">
        <f aca="false">+[3]data1rev!K129</f>
        <v>10791.59</v>
      </c>
      <c r="N130" s="8" t="n">
        <f aca="false">+[3]data1rev!L129</f>
        <v>10791.59</v>
      </c>
      <c r="O130" s="8" t="n">
        <f aca="false">+[3]data1rev!M129</f>
        <v>10275.62</v>
      </c>
      <c r="P130" s="8" t="n">
        <f aca="false">+[3]data1rev!N129</f>
        <v>10129.416</v>
      </c>
      <c r="Q130" s="8" t="n">
        <f aca="false">+[3]data1rev!O129</f>
        <v>10101.74</v>
      </c>
      <c r="R130" s="8" t="n">
        <f aca="false">+[3]data1rev!P129</f>
        <v>0</v>
      </c>
      <c r="S130" s="8" t="n">
        <f aca="false">+[3]data1rev!Q129</f>
        <v>0</v>
      </c>
      <c r="T130" s="8" t="n">
        <f aca="false">+[3]data1rev!R129</f>
        <v>0</v>
      </c>
      <c r="U130" s="8" t="n">
        <f aca="false">+[3]data1rev!S129</f>
        <v>0</v>
      </c>
      <c r="V130" s="8" t="n">
        <f aca="false">+[3]data1rev!T129</f>
        <v>0</v>
      </c>
      <c r="W130" s="8" t="n">
        <f aca="false">+[3]data1rev!U129</f>
        <v>0</v>
      </c>
      <c r="X130" s="8" t="n">
        <f aca="false">+[3]data1rev!V129</f>
        <v>0</v>
      </c>
      <c r="Y130" s="8" t="n">
        <f aca="false">+[3]data1rev!W129</f>
        <v>0</v>
      </c>
      <c r="Z130" s="8" t="n">
        <f aca="false">+[3]data1rev!X129</f>
        <v>0</v>
      </c>
      <c r="AA130" s="8" t="n">
        <f aca="false">+[3]data1rev!Y129</f>
        <v>0</v>
      </c>
      <c r="AB130" s="9"/>
      <c r="AC130" s="9"/>
      <c r="AD130" s="9"/>
      <c r="AE130" s="9"/>
      <c r="AF130" s="9"/>
      <c r="AG130" s="9"/>
      <c r="AH130" s="9"/>
      <c r="AI130" s="9"/>
      <c r="AJ130" s="9"/>
      <c r="AK130" s="1"/>
      <c r="AL130" s="1" t="e">
        <f aca="false">SUMPRODUCT(B130:AJ130,PVCapPrice)</f>
        <v>#DIV/0!</v>
      </c>
      <c r="AM130" s="1"/>
      <c r="AN130" s="1"/>
      <c r="AO130" s="1"/>
      <c r="AP130" s="1"/>
      <c r="AQ130" s="1"/>
    </row>
    <row r="131" customFormat="false" ht="11.25" hidden="false" customHeight="false" outlineLevel="0" collapsed="false">
      <c r="A131" s="1" t="n">
        <v>129</v>
      </c>
      <c r="B131" s="16"/>
      <c r="C131" s="8" t="n">
        <f aca="false">+[3]data1rev!A130</f>
        <v>21687.04</v>
      </c>
      <c r="D131" s="8" t="n">
        <f aca="false">+[3]data1rev!B130</f>
        <v>15575.226</v>
      </c>
      <c r="E131" s="8" t="n">
        <f aca="false">+[3]data1rev!C130</f>
        <v>13222.39</v>
      </c>
      <c r="F131" s="8" t="n">
        <f aca="false">+[3]data1rev!D130</f>
        <v>13061.89</v>
      </c>
      <c r="G131" s="8" t="n">
        <f aca="false">+[3]data1rev!E130</f>
        <v>13061.89</v>
      </c>
      <c r="H131" s="8" t="n">
        <f aca="false">+[3]data1rev!F130</f>
        <v>10821.156</v>
      </c>
      <c r="I131" s="8" t="n">
        <f aca="false">+[3]data1rev!G130</f>
        <v>10791.59</v>
      </c>
      <c r="J131" s="8" t="n">
        <f aca="false">+[3]data1rev!H130</f>
        <v>10791.59</v>
      </c>
      <c r="K131" s="8" t="n">
        <f aca="false">+[3]data1rev!I130</f>
        <v>10791.59</v>
      </c>
      <c r="L131" s="8" t="n">
        <f aca="false">+[3]data1rev!J130</f>
        <v>10821.156</v>
      </c>
      <c r="M131" s="8" t="n">
        <f aca="false">+[3]data1rev!K130</f>
        <v>10791.59</v>
      </c>
      <c r="N131" s="8" t="n">
        <f aca="false">+[3]data1rev!L130</f>
        <v>10791.59</v>
      </c>
      <c r="O131" s="8" t="n">
        <f aca="false">+[3]data1rev!M130</f>
        <v>10275.62</v>
      </c>
      <c r="P131" s="8" t="n">
        <f aca="false">+[3]data1rev!N130</f>
        <v>10129.416</v>
      </c>
      <c r="Q131" s="8" t="n">
        <f aca="false">+[3]data1rev!O130</f>
        <v>10101.74</v>
      </c>
      <c r="R131" s="8" t="n">
        <f aca="false">+[3]data1rev!P130</f>
        <v>0</v>
      </c>
      <c r="S131" s="8" t="n">
        <f aca="false">+[3]data1rev!Q130</f>
        <v>0</v>
      </c>
      <c r="T131" s="8" t="n">
        <f aca="false">+[3]data1rev!R130</f>
        <v>0</v>
      </c>
      <c r="U131" s="8" t="n">
        <f aca="false">+[3]data1rev!S130</f>
        <v>0</v>
      </c>
      <c r="V131" s="8" t="n">
        <f aca="false">+[3]data1rev!T130</f>
        <v>0</v>
      </c>
      <c r="W131" s="8" t="n">
        <f aca="false">+[3]data1rev!U130</f>
        <v>0</v>
      </c>
      <c r="X131" s="8" t="n">
        <f aca="false">+[3]data1rev!V130</f>
        <v>0</v>
      </c>
      <c r="Y131" s="8" t="n">
        <f aca="false">+[3]data1rev!W130</f>
        <v>0</v>
      </c>
      <c r="Z131" s="8" t="n">
        <f aca="false">+[3]data1rev!X130</f>
        <v>0</v>
      </c>
      <c r="AA131" s="8" t="n">
        <f aca="false">+[3]data1rev!Y130</f>
        <v>0</v>
      </c>
      <c r="AB131" s="9"/>
      <c r="AC131" s="9"/>
      <c r="AD131" s="9"/>
      <c r="AE131" s="9"/>
      <c r="AF131" s="9"/>
      <c r="AG131" s="9"/>
      <c r="AH131" s="9"/>
      <c r="AI131" s="9"/>
      <c r="AJ131" s="9"/>
      <c r="AK131" s="1"/>
      <c r="AL131" s="1" t="e">
        <f aca="false">SUMPRODUCT(B131:AJ131,PVCapPrice)</f>
        <v>#DIV/0!</v>
      </c>
      <c r="AM131" s="1"/>
      <c r="AN131" s="1"/>
      <c r="AO131" s="1"/>
      <c r="AP131" s="1"/>
      <c r="AQ131" s="1"/>
    </row>
    <row r="132" customFormat="false" ht="11.25" hidden="false" customHeight="false" outlineLevel="0" collapsed="false">
      <c r="A132" s="1" t="n">
        <v>130</v>
      </c>
      <c r="B132" s="16"/>
      <c r="C132" s="8" t="n">
        <f aca="false">+[3]data1rev!A131</f>
        <v>21687.04</v>
      </c>
      <c r="D132" s="8" t="n">
        <f aca="false">+[3]data1rev!B131</f>
        <v>15575.226</v>
      </c>
      <c r="E132" s="8" t="n">
        <f aca="false">+[3]data1rev!C131</f>
        <v>13222.39</v>
      </c>
      <c r="F132" s="8" t="n">
        <f aca="false">+[3]data1rev!D131</f>
        <v>13061.89</v>
      </c>
      <c r="G132" s="8" t="n">
        <f aca="false">+[3]data1rev!E131</f>
        <v>13061.89</v>
      </c>
      <c r="H132" s="8" t="n">
        <f aca="false">+[3]data1rev!F131</f>
        <v>10821.156</v>
      </c>
      <c r="I132" s="8" t="n">
        <f aca="false">+[3]data1rev!G131</f>
        <v>10791.59</v>
      </c>
      <c r="J132" s="8" t="n">
        <f aca="false">+[3]data1rev!H131</f>
        <v>10791.59</v>
      </c>
      <c r="K132" s="8" t="n">
        <f aca="false">+[3]data1rev!I131</f>
        <v>10791.59</v>
      </c>
      <c r="L132" s="8" t="n">
        <f aca="false">+[3]data1rev!J131</f>
        <v>10821.156</v>
      </c>
      <c r="M132" s="8" t="n">
        <f aca="false">+[3]data1rev!K131</f>
        <v>10791.59</v>
      </c>
      <c r="N132" s="8" t="n">
        <f aca="false">+[3]data1rev!L131</f>
        <v>10791.59</v>
      </c>
      <c r="O132" s="8" t="n">
        <f aca="false">+[3]data1rev!M131</f>
        <v>10275.62</v>
      </c>
      <c r="P132" s="8" t="n">
        <f aca="false">+[3]data1rev!N131</f>
        <v>10129.416</v>
      </c>
      <c r="Q132" s="8" t="n">
        <f aca="false">+[3]data1rev!O131</f>
        <v>10101.74</v>
      </c>
      <c r="R132" s="8" t="n">
        <f aca="false">+[3]data1rev!P131</f>
        <v>0</v>
      </c>
      <c r="S132" s="8" t="n">
        <f aca="false">+[3]data1rev!Q131</f>
        <v>0</v>
      </c>
      <c r="T132" s="8" t="n">
        <f aca="false">+[3]data1rev!R131</f>
        <v>0</v>
      </c>
      <c r="U132" s="8" t="n">
        <f aca="false">+[3]data1rev!S131</f>
        <v>0</v>
      </c>
      <c r="V132" s="8" t="n">
        <f aca="false">+[3]data1rev!T131</f>
        <v>0</v>
      </c>
      <c r="W132" s="8" t="n">
        <f aca="false">+[3]data1rev!U131</f>
        <v>0</v>
      </c>
      <c r="X132" s="8" t="n">
        <f aca="false">+[3]data1rev!V131</f>
        <v>0</v>
      </c>
      <c r="Y132" s="8" t="n">
        <f aca="false">+[3]data1rev!W131</f>
        <v>0</v>
      </c>
      <c r="Z132" s="8" t="n">
        <f aca="false">+[3]data1rev!X131</f>
        <v>0</v>
      </c>
      <c r="AA132" s="8" t="n">
        <f aca="false">+[3]data1rev!Y131</f>
        <v>0</v>
      </c>
      <c r="AB132" s="9"/>
      <c r="AC132" s="9"/>
      <c r="AD132" s="9"/>
      <c r="AE132" s="9"/>
      <c r="AF132" s="9"/>
      <c r="AG132" s="9"/>
      <c r="AH132" s="9"/>
      <c r="AI132" s="9"/>
      <c r="AJ132" s="9"/>
      <c r="AK132" s="1"/>
      <c r="AL132" s="1" t="e">
        <f aca="false">SUMPRODUCT(B132:AJ132,PVCapPrice)</f>
        <v>#DIV/0!</v>
      </c>
      <c r="AM132" s="1"/>
      <c r="AN132" s="1"/>
      <c r="AO132" s="1"/>
      <c r="AP132" s="1"/>
      <c r="AQ132" s="1"/>
    </row>
    <row r="133" customFormat="false" ht="11.25" hidden="false" customHeight="false" outlineLevel="0" collapsed="false">
      <c r="A133" s="1" t="n">
        <v>131</v>
      </c>
      <c r="B133" s="16"/>
      <c r="C133" s="8" t="n">
        <f aca="false">+[3]data1rev!A132</f>
        <v>21687.04</v>
      </c>
      <c r="D133" s="8" t="n">
        <f aca="false">+[3]data1rev!B132</f>
        <v>15575.226</v>
      </c>
      <c r="E133" s="8" t="n">
        <f aca="false">+[3]data1rev!C132</f>
        <v>13222.39</v>
      </c>
      <c r="F133" s="8" t="n">
        <f aca="false">+[3]data1rev!D132</f>
        <v>13061.89</v>
      </c>
      <c r="G133" s="8" t="n">
        <f aca="false">+[3]data1rev!E132</f>
        <v>13061.89</v>
      </c>
      <c r="H133" s="8" t="n">
        <f aca="false">+[3]data1rev!F132</f>
        <v>10821.156</v>
      </c>
      <c r="I133" s="8" t="n">
        <f aca="false">+[3]data1rev!G132</f>
        <v>10791.59</v>
      </c>
      <c r="J133" s="8" t="n">
        <f aca="false">+[3]data1rev!H132</f>
        <v>10791.59</v>
      </c>
      <c r="K133" s="8" t="n">
        <f aca="false">+[3]data1rev!I132</f>
        <v>10791.59</v>
      </c>
      <c r="L133" s="8" t="n">
        <f aca="false">+[3]data1rev!J132</f>
        <v>10821.156</v>
      </c>
      <c r="M133" s="8" t="n">
        <f aca="false">+[3]data1rev!K132</f>
        <v>10791.59</v>
      </c>
      <c r="N133" s="8" t="n">
        <f aca="false">+[3]data1rev!L132</f>
        <v>10791.59</v>
      </c>
      <c r="O133" s="8" t="n">
        <f aca="false">+[3]data1rev!M132</f>
        <v>10275.62</v>
      </c>
      <c r="P133" s="8" t="n">
        <f aca="false">+[3]data1rev!N132</f>
        <v>10129.416</v>
      </c>
      <c r="Q133" s="8" t="n">
        <f aca="false">+[3]data1rev!O132</f>
        <v>10101.74</v>
      </c>
      <c r="R133" s="8" t="n">
        <f aca="false">+[3]data1rev!P132</f>
        <v>0</v>
      </c>
      <c r="S133" s="8" t="n">
        <f aca="false">+[3]data1rev!Q132</f>
        <v>0</v>
      </c>
      <c r="T133" s="8" t="n">
        <f aca="false">+[3]data1rev!R132</f>
        <v>0</v>
      </c>
      <c r="U133" s="8" t="n">
        <f aca="false">+[3]data1rev!S132</f>
        <v>0</v>
      </c>
      <c r="V133" s="8" t="n">
        <f aca="false">+[3]data1rev!T132</f>
        <v>0</v>
      </c>
      <c r="W133" s="8" t="n">
        <f aca="false">+[3]data1rev!U132</f>
        <v>0</v>
      </c>
      <c r="X133" s="8" t="n">
        <f aca="false">+[3]data1rev!V132</f>
        <v>0</v>
      </c>
      <c r="Y133" s="8" t="n">
        <f aca="false">+[3]data1rev!W132</f>
        <v>0</v>
      </c>
      <c r="Z133" s="8" t="n">
        <f aca="false">+[3]data1rev!X132</f>
        <v>0</v>
      </c>
      <c r="AA133" s="8" t="n">
        <f aca="false">+[3]data1rev!Y132</f>
        <v>0</v>
      </c>
      <c r="AB133" s="9"/>
      <c r="AC133" s="9"/>
      <c r="AD133" s="9"/>
      <c r="AE133" s="9"/>
      <c r="AF133" s="9"/>
      <c r="AG133" s="9"/>
      <c r="AH133" s="9"/>
      <c r="AI133" s="9"/>
      <c r="AJ133" s="9"/>
      <c r="AK133" s="1"/>
      <c r="AL133" s="1" t="e">
        <f aca="false">SUMPRODUCT(B133:AJ133,PVCapPrice)</f>
        <v>#DIV/0!</v>
      </c>
      <c r="AM133" s="1"/>
      <c r="AN133" s="1"/>
      <c r="AO133" s="1"/>
      <c r="AP133" s="1"/>
      <c r="AQ133" s="1"/>
    </row>
    <row r="134" customFormat="false" ht="11.25" hidden="false" customHeight="false" outlineLevel="0" collapsed="false">
      <c r="A134" s="1" t="n">
        <v>132</v>
      </c>
      <c r="B134" s="16"/>
      <c r="C134" s="8" t="n">
        <f aca="false">+[3]data1rev!A133</f>
        <v>21687.04</v>
      </c>
      <c r="D134" s="8" t="n">
        <f aca="false">+[3]data1rev!B133</f>
        <v>15575.226</v>
      </c>
      <c r="E134" s="8" t="n">
        <f aca="false">+[3]data1rev!C133</f>
        <v>13222.39</v>
      </c>
      <c r="F134" s="8" t="n">
        <f aca="false">+[3]data1rev!D133</f>
        <v>13061.89</v>
      </c>
      <c r="G134" s="8" t="n">
        <f aca="false">+[3]data1rev!E133</f>
        <v>13061.89</v>
      </c>
      <c r="H134" s="8" t="n">
        <f aca="false">+[3]data1rev!F133</f>
        <v>10821.156</v>
      </c>
      <c r="I134" s="8" t="n">
        <f aca="false">+[3]data1rev!G133</f>
        <v>10791.59</v>
      </c>
      <c r="J134" s="8" t="n">
        <f aca="false">+[3]data1rev!H133</f>
        <v>10791.59</v>
      </c>
      <c r="K134" s="8" t="n">
        <f aca="false">+[3]data1rev!I133</f>
        <v>10791.59</v>
      </c>
      <c r="L134" s="8" t="n">
        <f aca="false">+[3]data1rev!J133</f>
        <v>10821.156</v>
      </c>
      <c r="M134" s="8" t="n">
        <f aca="false">+[3]data1rev!K133</f>
        <v>10791.59</v>
      </c>
      <c r="N134" s="8" t="n">
        <f aca="false">+[3]data1rev!L133</f>
        <v>10791.59</v>
      </c>
      <c r="O134" s="8" t="n">
        <f aca="false">+[3]data1rev!M133</f>
        <v>10275.62</v>
      </c>
      <c r="P134" s="8" t="n">
        <f aca="false">+[3]data1rev!N133</f>
        <v>10129.416</v>
      </c>
      <c r="Q134" s="8" t="n">
        <f aca="false">+[3]data1rev!O133</f>
        <v>10101.74</v>
      </c>
      <c r="R134" s="8" t="n">
        <f aca="false">+[3]data1rev!P133</f>
        <v>0</v>
      </c>
      <c r="S134" s="8" t="n">
        <f aca="false">+[3]data1rev!Q133</f>
        <v>0</v>
      </c>
      <c r="T134" s="8" t="n">
        <f aca="false">+[3]data1rev!R133</f>
        <v>0</v>
      </c>
      <c r="U134" s="8" t="n">
        <f aca="false">+[3]data1rev!S133</f>
        <v>0</v>
      </c>
      <c r="V134" s="8" t="n">
        <f aca="false">+[3]data1rev!T133</f>
        <v>0</v>
      </c>
      <c r="W134" s="8" t="n">
        <f aca="false">+[3]data1rev!U133</f>
        <v>0</v>
      </c>
      <c r="X134" s="8" t="n">
        <f aca="false">+[3]data1rev!V133</f>
        <v>0</v>
      </c>
      <c r="Y134" s="8" t="n">
        <f aca="false">+[3]data1rev!W133</f>
        <v>0</v>
      </c>
      <c r="Z134" s="8" t="n">
        <f aca="false">+[3]data1rev!X133</f>
        <v>0</v>
      </c>
      <c r="AA134" s="8" t="n">
        <f aca="false">+[3]data1rev!Y133</f>
        <v>0</v>
      </c>
      <c r="AB134" s="9"/>
      <c r="AC134" s="9"/>
      <c r="AD134" s="9"/>
      <c r="AE134" s="9"/>
      <c r="AF134" s="9"/>
      <c r="AG134" s="9"/>
      <c r="AH134" s="9"/>
      <c r="AI134" s="9"/>
      <c r="AJ134" s="9"/>
      <c r="AK134" s="1"/>
      <c r="AL134" s="1" t="e">
        <f aca="false">SUMPRODUCT(B134:AJ134,PVCapPrice)</f>
        <v>#DIV/0!</v>
      </c>
      <c r="AM134" s="1"/>
      <c r="AN134" s="1"/>
      <c r="AO134" s="1"/>
      <c r="AP134" s="1"/>
      <c r="AQ134" s="1"/>
    </row>
    <row r="135" customFormat="false" ht="11.25" hidden="false" customHeight="false" outlineLevel="0" collapsed="false">
      <c r="A135" s="1" t="n">
        <v>133</v>
      </c>
      <c r="B135" s="16"/>
      <c r="C135" s="8" t="n">
        <f aca="false">+[3]data1rev!A134</f>
        <v>21687.04</v>
      </c>
      <c r="D135" s="8" t="n">
        <f aca="false">+[3]data1rev!B134</f>
        <v>15575.226</v>
      </c>
      <c r="E135" s="8" t="n">
        <f aca="false">+[3]data1rev!C134</f>
        <v>13222.39</v>
      </c>
      <c r="F135" s="8" t="n">
        <f aca="false">+[3]data1rev!D134</f>
        <v>13061.89</v>
      </c>
      <c r="G135" s="8" t="n">
        <f aca="false">+[3]data1rev!E134</f>
        <v>13061.89</v>
      </c>
      <c r="H135" s="8" t="n">
        <f aca="false">+[3]data1rev!F134</f>
        <v>10821.156</v>
      </c>
      <c r="I135" s="8" t="n">
        <f aca="false">+[3]data1rev!G134</f>
        <v>10791.59</v>
      </c>
      <c r="J135" s="8" t="n">
        <f aca="false">+[3]data1rev!H134</f>
        <v>10791.59</v>
      </c>
      <c r="K135" s="8" t="n">
        <f aca="false">+[3]data1rev!I134</f>
        <v>10791.59</v>
      </c>
      <c r="L135" s="8" t="n">
        <f aca="false">+[3]data1rev!J134</f>
        <v>10821.156</v>
      </c>
      <c r="M135" s="8" t="n">
        <f aca="false">+[3]data1rev!K134</f>
        <v>10791.59</v>
      </c>
      <c r="N135" s="8" t="n">
        <f aca="false">+[3]data1rev!L134</f>
        <v>10791.59</v>
      </c>
      <c r="O135" s="8" t="n">
        <f aca="false">+[3]data1rev!M134</f>
        <v>10275.62</v>
      </c>
      <c r="P135" s="8" t="n">
        <f aca="false">+[3]data1rev!N134</f>
        <v>10129.416</v>
      </c>
      <c r="Q135" s="8" t="n">
        <f aca="false">+[3]data1rev!O134</f>
        <v>10101.74</v>
      </c>
      <c r="R135" s="8" t="n">
        <f aca="false">+[3]data1rev!P134</f>
        <v>0</v>
      </c>
      <c r="S135" s="8" t="n">
        <f aca="false">+[3]data1rev!Q134</f>
        <v>0</v>
      </c>
      <c r="T135" s="8" t="n">
        <f aca="false">+[3]data1rev!R134</f>
        <v>0</v>
      </c>
      <c r="U135" s="8" t="n">
        <f aca="false">+[3]data1rev!S134</f>
        <v>0</v>
      </c>
      <c r="V135" s="8" t="n">
        <f aca="false">+[3]data1rev!T134</f>
        <v>0</v>
      </c>
      <c r="W135" s="8" t="n">
        <f aca="false">+[3]data1rev!U134</f>
        <v>0</v>
      </c>
      <c r="X135" s="8" t="n">
        <f aca="false">+[3]data1rev!V134</f>
        <v>0</v>
      </c>
      <c r="Y135" s="8" t="n">
        <f aca="false">+[3]data1rev!W134</f>
        <v>0</v>
      </c>
      <c r="Z135" s="8" t="n">
        <f aca="false">+[3]data1rev!X134</f>
        <v>0</v>
      </c>
      <c r="AA135" s="8" t="n">
        <f aca="false">+[3]data1rev!Y134</f>
        <v>0</v>
      </c>
      <c r="AB135" s="9"/>
      <c r="AC135" s="9"/>
      <c r="AD135" s="9"/>
      <c r="AE135" s="9"/>
      <c r="AF135" s="9"/>
      <c r="AG135" s="9"/>
      <c r="AH135" s="9"/>
      <c r="AI135" s="9"/>
      <c r="AJ135" s="9"/>
      <c r="AK135" s="1"/>
      <c r="AL135" s="1" t="e">
        <f aca="false">SUMPRODUCT(B135:AJ135,PVCapPrice)</f>
        <v>#DIV/0!</v>
      </c>
      <c r="AM135" s="1"/>
      <c r="AN135" s="1"/>
      <c r="AO135" s="1"/>
      <c r="AP135" s="1"/>
      <c r="AQ135" s="1"/>
    </row>
    <row r="136" customFormat="false" ht="11.25" hidden="false" customHeight="false" outlineLevel="0" collapsed="false">
      <c r="A136" s="1" t="n">
        <v>134</v>
      </c>
      <c r="B136" s="16"/>
      <c r="C136" s="8" t="n">
        <f aca="false">+[3]data1rev!A135</f>
        <v>21687.04</v>
      </c>
      <c r="D136" s="8" t="n">
        <f aca="false">+[3]data1rev!B135</f>
        <v>15575.226</v>
      </c>
      <c r="E136" s="8" t="n">
        <f aca="false">+[3]data1rev!C135</f>
        <v>13222.39</v>
      </c>
      <c r="F136" s="8" t="n">
        <f aca="false">+[3]data1rev!D135</f>
        <v>13061.89</v>
      </c>
      <c r="G136" s="8" t="n">
        <f aca="false">+[3]data1rev!E135</f>
        <v>13061.89</v>
      </c>
      <c r="H136" s="8" t="n">
        <f aca="false">+[3]data1rev!F135</f>
        <v>10821.156</v>
      </c>
      <c r="I136" s="8" t="n">
        <f aca="false">+[3]data1rev!G135</f>
        <v>10791.59</v>
      </c>
      <c r="J136" s="8" t="n">
        <f aca="false">+[3]data1rev!H135</f>
        <v>10791.59</v>
      </c>
      <c r="K136" s="8" t="n">
        <f aca="false">+[3]data1rev!I135</f>
        <v>10791.59</v>
      </c>
      <c r="L136" s="8" t="n">
        <f aca="false">+[3]data1rev!J135</f>
        <v>10821.156</v>
      </c>
      <c r="M136" s="8" t="n">
        <f aca="false">+[3]data1rev!K135</f>
        <v>10791.59</v>
      </c>
      <c r="N136" s="8" t="n">
        <f aca="false">+[3]data1rev!L135</f>
        <v>10791.59</v>
      </c>
      <c r="O136" s="8" t="n">
        <f aca="false">+[3]data1rev!M135</f>
        <v>10275.62</v>
      </c>
      <c r="P136" s="8" t="n">
        <f aca="false">+[3]data1rev!N135</f>
        <v>10129.416</v>
      </c>
      <c r="Q136" s="8" t="n">
        <f aca="false">+[3]data1rev!O135</f>
        <v>10101.74</v>
      </c>
      <c r="R136" s="8" t="n">
        <f aca="false">+[3]data1rev!P135</f>
        <v>0</v>
      </c>
      <c r="S136" s="8" t="n">
        <f aca="false">+[3]data1rev!Q135</f>
        <v>0</v>
      </c>
      <c r="T136" s="8" t="n">
        <f aca="false">+[3]data1rev!R135</f>
        <v>0</v>
      </c>
      <c r="U136" s="8" t="n">
        <f aca="false">+[3]data1rev!S135</f>
        <v>0</v>
      </c>
      <c r="V136" s="8" t="n">
        <f aca="false">+[3]data1rev!T135</f>
        <v>0</v>
      </c>
      <c r="W136" s="8" t="n">
        <f aca="false">+[3]data1rev!U135</f>
        <v>0</v>
      </c>
      <c r="X136" s="8" t="n">
        <f aca="false">+[3]data1rev!V135</f>
        <v>0</v>
      </c>
      <c r="Y136" s="8" t="n">
        <f aca="false">+[3]data1rev!W135</f>
        <v>0</v>
      </c>
      <c r="Z136" s="8" t="n">
        <f aca="false">+[3]data1rev!X135</f>
        <v>0</v>
      </c>
      <c r="AA136" s="8" t="n">
        <f aca="false">+[3]data1rev!Y135</f>
        <v>0</v>
      </c>
      <c r="AB136" s="9"/>
      <c r="AC136" s="9"/>
      <c r="AD136" s="9"/>
      <c r="AE136" s="9"/>
      <c r="AF136" s="9"/>
      <c r="AG136" s="9"/>
      <c r="AH136" s="9"/>
      <c r="AI136" s="9"/>
      <c r="AJ136" s="9"/>
      <c r="AK136" s="1"/>
      <c r="AL136" s="1" t="e">
        <f aca="false">SUMPRODUCT(B136:AJ136,PVCapPrice)</f>
        <v>#DIV/0!</v>
      </c>
      <c r="AM136" s="1"/>
      <c r="AN136" s="1"/>
      <c r="AO136" s="1"/>
      <c r="AP136" s="1"/>
      <c r="AQ136" s="1"/>
    </row>
    <row r="137" customFormat="false" ht="11.25" hidden="false" customHeight="false" outlineLevel="0" collapsed="false">
      <c r="A137" s="1" t="n">
        <v>135</v>
      </c>
      <c r="B137" s="16"/>
      <c r="C137" s="8" t="n">
        <f aca="false">+[3]data1rev!A136</f>
        <v>21687.04</v>
      </c>
      <c r="D137" s="8" t="n">
        <f aca="false">+[3]data1rev!B136</f>
        <v>15575.226</v>
      </c>
      <c r="E137" s="8" t="n">
        <f aca="false">+[3]data1rev!C136</f>
        <v>13222.39</v>
      </c>
      <c r="F137" s="8" t="n">
        <f aca="false">+[3]data1rev!D136</f>
        <v>13061.89</v>
      </c>
      <c r="G137" s="8" t="n">
        <f aca="false">+[3]data1rev!E136</f>
        <v>13061.89</v>
      </c>
      <c r="H137" s="8" t="n">
        <f aca="false">+[3]data1rev!F136</f>
        <v>10821.156</v>
      </c>
      <c r="I137" s="8" t="n">
        <f aca="false">+[3]data1rev!G136</f>
        <v>10791.59</v>
      </c>
      <c r="J137" s="8" t="n">
        <f aca="false">+[3]data1rev!H136</f>
        <v>10791.59</v>
      </c>
      <c r="K137" s="8" t="n">
        <f aca="false">+[3]data1rev!I136</f>
        <v>10791.59</v>
      </c>
      <c r="L137" s="8" t="n">
        <f aca="false">+[3]data1rev!J136</f>
        <v>10821.156</v>
      </c>
      <c r="M137" s="8" t="n">
        <f aca="false">+[3]data1rev!K136</f>
        <v>10791.59</v>
      </c>
      <c r="N137" s="8" t="n">
        <f aca="false">+[3]data1rev!L136</f>
        <v>10791.59</v>
      </c>
      <c r="O137" s="8" t="n">
        <f aca="false">+[3]data1rev!M136</f>
        <v>10275.62</v>
      </c>
      <c r="P137" s="8" t="n">
        <f aca="false">+[3]data1rev!N136</f>
        <v>10129.416</v>
      </c>
      <c r="Q137" s="8" t="n">
        <f aca="false">+[3]data1rev!O136</f>
        <v>10101.74</v>
      </c>
      <c r="R137" s="8" t="n">
        <f aca="false">+[3]data1rev!P136</f>
        <v>0</v>
      </c>
      <c r="S137" s="8" t="n">
        <f aca="false">+[3]data1rev!Q136</f>
        <v>0</v>
      </c>
      <c r="T137" s="8" t="n">
        <f aca="false">+[3]data1rev!R136</f>
        <v>0</v>
      </c>
      <c r="U137" s="8" t="n">
        <f aca="false">+[3]data1rev!S136</f>
        <v>0</v>
      </c>
      <c r="V137" s="8" t="n">
        <f aca="false">+[3]data1rev!T136</f>
        <v>0</v>
      </c>
      <c r="W137" s="8" t="n">
        <f aca="false">+[3]data1rev!U136</f>
        <v>0</v>
      </c>
      <c r="X137" s="8" t="n">
        <f aca="false">+[3]data1rev!V136</f>
        <v>0</v>
      </c>
      <c r="Y137" s="8" t="n">
        <f aca="false">+[3]data1rev!W136</f>
        <v>0</v>
      </c>
      <c r="Z137" s="8" t="n">
        <f aca="false">+[3]data1rev!X136</f>
        <v>0</v>
      </c>
      <c r="AA137" s="8" t="n">
        <f aca="false">+[3]data1rev!Y136</f>
        <v>0</v>
      </c>
      <c r="AB137" s="9"/>
      <c r="AC137" s="9"/>
      <c r="AD137" s="9"/>
      <c r="AE137" s="9"/>
      <c r="AF137" s="9"/>
      <c r="AG137" s="9"/>
      <c r="AH137" s="9"/>
      <c r="AI137" s="9"/>
      <c r="AJ137" s="9"/>
      <c r="AK137" s="1"/>
      <c r="AL137" s="1" t="e">
        <f aca="false">SUMPRODUCT(B137:AJ137,PVCapPrice)</f>
        <v>#DIV/0!</v>
      </c>
      <c r="AM137" s="1"/>
      <c r="AN137" s="1"/>
      <c r="AO137" s="1"/>
      <c r="AP137" s="1"/>
      <c r="AQ137" s="1"/>
    </row>
    <row r="138" customFormat="false" ht="11.25" hidden="false" customHeight="false" outlineLevel="0" collapsed="false">
      <c r="A138" s="1" t="n">
        <v>136</v>
      </c>
      <c r="B138" s="16"/>
      <c r="C138" s="8" t="n">
        <f aca="false">+[3]data1rev!A137</f>
        <v>21687.04</v>
      </c>
      <c r="D138" s="8" t="n">
        <f aca="false">+[3]data1rev!B137</f>
        <v>15575.226</v>
      </c>
      <c r="E138" s="8" t="n">
        <f aca="false">+[3]data1rev!C137</f>
        <v>13222.39</v>
      </c>
      <c r="F138" s="8" t="n">
        <f aca="false">+[3]data1rev!D137</f>
        <v>13061.89</v>
      </c>
      <c r="G138" s="8" t="n">
        <f aca="false">+[3]data1rev!E137</f>
        <v>13061.89</v>
      </c>
      <c r="H138" s="8" t="n">
        <f aca="false">+[3]data1rev!F137</f>
        <v>10821.156</v>
      </c>
      <c r="I138" s="8" t="n">
        <f aca="false">+[3]data1rev!G137</f>
        <v>10791.59</v>
      </c>
      <c r="J138" s="8" t="n">
        <f aca="false">+[3]data1rev!H137</f>
        <v>10791.59</v>
      </c>
      <c r="K138" s="8" t="n">
        <f aca="false">+[3]data1rev!I137</f>
        <v>10791.59</v>
      </c>
      <c r="L138" s="8" t="n">
        <f aca="false">+[3]data1rev!J137</f>
        <v>10821.156</v>
      </c>
      <c r="M138" s="8" t="n">
        <f aca="false">+[3]data1rev!K137</f>
        <v>10791.59</v>
      </c>
      <c r="N138" s="8" t="n">
        <f aca="false">+[3]data1rev!L137</f>
        <v>10791.59</v>
      </c>
      <c r="O138" s="8" t="n">
        <f aca="false">+[3]data1rev!M137</f>
        <v>10275.62</v>
      </c>
      <c r="P138" s="8" t="n">
        <f aca="false">+[3]data1rev!N137</f>
        <v>10129.416</v>
      </c>
      <c r="Q138" s="8" t="n">
        <f aca="false">+[3]data1rev!O137</f>
        <v>10101.74</v>
      </c>
      <c r="R138" s="8" t="n">
        <f aca="false">+[3]data1rev!P137</f>
        <v>0</v>
      </c>
      <c r="S138" s="8" t="n">
        <f aca="false">+[3]data1rev!Q137</f>
        <v>0</v>
      </c>
      <c r="T138" s="8" t="n">
        <f aca="false">+[3]data1rev!R137</f>
        <v>0</v>
      </c>
      <c r="U138" s="8" t="n">
        <f aca="false">+[3]data1rev!S137</f>
        <v>0</v>
      </c>
      <c r="V138" s="8" t="n">
        <f aca="false">+[3]data1rev!T137</f>
        <v>0</v>
      </c>
      <c r="W138" s="8" t="n">
        <f aca="false">+[3]data1rev!U137</f>
        <v>0</v>
      </c>
      <c r="X138" s="8" t="n">
        <f aca="false">+[3]data1rev!V137</f>
        <v>0</v>
      </c>
      <c r="Y138" s="8" t="n">
        <f aca="false">+[3]data1rev!W137</f>
        <v>0</v>
      </c>
      <c r="Z138" s="8" t="n">
        <f aca="false">+[3]data1rev!X137</f>
        <v>0</v>
      </c>
      <c r="AA138" s="8" t="n">
        <f aca="false">+[3]data1rev!Y137</f>
        <v>0</v>
      </c>
      <c r="AB138" s="9"/>
      <c r="AC138" s="9"/>
      <c r="AD138" s="9"/>
      <c r="AE138" s="9"/>
      <c r="AF138" s="9"/>
      <c r="AG138" s="9"/>
      <c r="AH138" s="9"/>
      <c r="AI138" s="9"/>
      <c r="AJ138" s="9"/>
      <c r="AK138" s="1"/>
      <c r="AL138" s="1" t="e">
        <f aca="false">SUMPRODUCT(B138:AJ138,PVCapPrice)</f>
        <v>#DIV/0!</v>
      </c>
      <c r="AM138" s="1"/>
      <c r="AN138" s="1"/>
      <c r="AO138" s="1"/>
      <c r="AP138" s="1"/>
      <c r="AQ138" s="1"/>
    </row>
    <row r="139" customFormat="false" ht="11.25" hidden="false" customHeight="false" outlineLevel="0" collapsed="false">
      <c r="A139" s="1" t="n">
        <v>137</v>
      </c>
      <c r="B139" s="16"/>
      <c r="C139" s="8" t="n">
        <f aca="false">+[3]data1rev!A138</f>
        <v>21687.04</v>
      </c>
      <c r="D139" s="8" t="n">
        <f aca="false">+[3]data1rev!B138</f>
        <v>15575.226</v>
      </c>
      <c r="E139" s="8" t="n">
        <f aca="false">+[3]data1rev!C138</f>
        <v>13222.39</v>
      </c>
      <c r="F139" s="8" t="n">
        <f aca="false">+[3]data1rev!D138</f>
        <v>13061.89</v>
      </c>
      <c r="G139" s="8" t="n">
        <f aca="false">+[3]data1rev!E138</f>
        <v>13061.89</v>
      </c>
      <c r="H139" s="8" t="n">
        <f aca="false">+[3]data1rev!F138</f>
        <v>10821.156</v>
      </c>
      <c r="I139" s="8" t="n">
        <f aca="false">+[3]data1rev!G138</f>
        <v>10791.59</v>
      </c>
      <c r="J139" s="8" t="n">
        <f aca="false">+[3]data1rev!H138</f>
        <v>10791.59</v>
      </c>
      <c r="K139" s="8" t="n">
        <f aca="false">+[3]data1rev!I138</f>
        <v>10791.59</v>
      </c>
      <c r="L139" s="8" t="n">
        <f aca="false">+[3]data1rev!J138</f>
        <v>10821.156</v>
      </c>
      <c r="M139" s="8" t="n">
        <f aca="false">+[3]data1rev!K138</f>
        <v>10791.59</v>
      </c>
      <c r="N139" s="8" t="n">
        <f aca="false">+[3]data1rev!L138</f>
        <v>10791.59</v>
      </c>
      <c r="O139" s="8" t="n">
        <f aca="false">+[3]data1rev!M138</f>
        <v>10275.62</v>
      </c>
      <c r="P139" s="8" t="n">
        <f aca="false">+[3]data1rev!N138</f>
        <v>10129.416</v>
      </c>
      <c r="Q139" s="8" t="n">
        <f aca="false">+[3]data1rev!O138</f>
        <v>10101.74</v>
      </c>
      <c r="R139" s="8" t="n">
        <f aca="false">+[3]data1rev!P138</f>
        <v>0</v>
      </c>
      <c r="S139" s="8" t="n">
        <f aca="false">+[3]data1rev!Q138</f>
        <v>0</v>
      </c>
      <c r="T139" s="8" t="n">
        <f aca="false">+[3]data1rev!R138</f>
        <v>0</v>
      </c>
      <c r="U139" s="8" t="n">
        <f aca="false">+[3]data1rev!S138</f>
        <v>0</v>
      </c>
      <c r="V139" s="8" t="n">
        <f aca="false">+[3]data1rev!T138</f>
        <v>0</v>
      </c>
      <c r="W139" s="8" t="n">
        <f aca="false">+[3]data1rev!U138</f>
        <v>0</v>
      </c>
      <c r="X139" s="8" t="n">
        <f aca="false">+[3]data1rev!V138</f>
        <v>0</v>
      </c>
      <c r="Y139" s="8" t="n">
        <f aca="false">+[3]data1rev!W138</f>
        <v>0</v>
      </c>
      <c r="Z139" s="8" t="n">
        <f aca="false">+[3]data1rev!X138</f>
        <v>0</v>
      </c>
      <c r="AA139" s="8" t="n">
        <f aca="false">+[3]data1rev!Y138</f>
        <v>0</v>
      </c>
      <c r="AB139" s="9"/>
      <c r="AC139" s="9"/>
      <c r="AD139" s="9"/>
      <c r="AE139" s="9"/>
      <c r="AF139" s="9"/>
      <c r="AG139" s="9"/>
      <c r="AH139" s="9"/>
      <c r="AI139" s="9"/>
      <c r="AJ139" s="9"/>
      <c r="AK139" s="1"/>
      <c r="AL139" s="1" t="e">
        <f aca="false">SUMPRODUCT(B139:AJ139,PVCapPrice)</f>
        <v>#DIV/0!</v>
      </c>
      <c r="AM139" s="1"/>
      <c r="AN139" s="1"/>
      <c r="AO139" s="1"/>
      <c r="AP139" s="1"/>
      <c r="AQ139" s="1"/>
    </row>
    <row r="140" customFormat="false" ht="11.25" hidden="false" customHeight="false" outlineLevel="0" collapsed="false">
      <c r="A140" s="1" t="n">
        <v>138</v>
      </c>
      <c r="B140" s="16"/>
      <c r="C140" s="8" t="n">
        <f aca="false">+[3]data1rev!A139</f>
        <v>21687.04</v>
      </c>
      <c r="D140" s="8" t="n">
        <f aca="false">+[3]data1rev!B139</f>
        <v>15575.226</v>
      </c>
      <c r="E140" s="8" t="n">
        <f aca="false">+[3]data1rev!C139</f>
        <v>13222.39</v>
      </c>
      <c r="F140" s="8" t="n">
        <f aca="false">+[3]data1rev!D139</f>
        <v>13061.89</v>
      </c>
      <c r="G140" s="8" t="n">
        <f aca="false">+[3]data1rev!E139</f>
        <v>13061.89</v>
      </c>
      <c r="H140" s="8" t="n">
        <f aca="false">+[3]data1rev!F139</f>
        <v>10821.156</v>
      </c>
      <c r="I140" s="8" t="n">
        <f aca="false">+[3]data1rev!G139</f>
        <v>10791.59</v>
      </c>
      <c r="J140" s="8" t="n">
        <f aca="false">+[3]data1rev!H139</f>
        <v>10791.59</v>
      </c>
      <c r="K140" s="8" t="n">
        <f aca="false">+[3]data1rev!I139</f>
        <v>10791.59</v>
      </c>
      <c r="L140" s="8" t="n">
        <f aca="false">+[3]data1rev!J139</f>
        <v>10821.156</v>
      </c>
      <c r="M140" s="8" t="n">
        <f aca="false">+[3]data1rev!K139</f>
        <v>10791.59</v>
      </c>
      <c r="N140" s="8" t="n">
        <f aca="false">+[3]data1rev!L139</f>
        <v>10791.59</v>
      </c>
      <c r="O140" s="8" t="n">
        <f aca="false">+[3]data1rev!M139</f>
        <v>10275.62</v>
      </c>
      <c r="P140" s="8" t="n">
        <f aca="false">+[3]data1rev!N139</f>
        <v>10129.416</v>
      </c>
      <c r="Q140" s="8" t="n">
        <f aca="false">+[3]data1rev!O139</f>
        <v>10101.74</v>
      </c>
      <c r="R140" s="8" t="n">
        <f aca="false">+[3]data1rev!P139</f>
        <v>0</v>
      </c>
      <c r="S140" s="8" t="n">
        <f aca="false">+[3]data1rev!Q139</f>
        <v>0</v>
      </c>
      <c r="T140" s="8" t="n">
        <f aca="false">+[3]data1rev!R139</f>
        <v>0</v>
      </c>
      <c r="U140" s="8" t="n">
        <f aca="false">+[3]data1rev!S139</f>
        <v>0</v>
      </c>
      <c r="V140" s="8" t="n">
        <f aca="false">+[3]data1rev!T139</f>
        <v>0</v>
      </c>
      <c r="W140" s="8" t="n">
        <f aca="false">+[3]data1rev!U139</f>
        <v>0</v>
      </c>
      <c r="X140" s="8" t="n">
        <f aca="false">+[3]data1rev!V139</f>
        <v>0</v>
      </c>
      <c r="Y140" s="8" t="n">
        <f aca="false">+[3]data1rev!W139</f>
        <v>0</v>
      </c>
      <c r="Z140" s="8" t="n">
        <f aca="false">+[3]data1rev!X139</f>
        <v>0</v>
      </c>
      <c r="AA140" s="8" t="n">
        <f aca="false">+[3]data1rev!Y139</f>
        <v>0</v>
      </c>
      <c r="AB140" s="9"/>
      <c r="AC140" s="9"/>
      <c r="AD140" s="9"/>
      <c r="AE140" s="9"/>
      <c r="AF140" s="9"/>
      <c r="AG140" s="9"/>
      <c r="AH140" s="9"/>
      <c r="AI140" s="9"/>
      <c r="AJ140" s="9"/>
      <c r="AK140" s="1"/>
      <c r="AL140" s="1" t="e">
        <f aca="false">SUMPRODUCT(B140:AJ140,PVCapPrice)</f>
        <v>#DIV/0!</v>
      </c>
      <c r="AM140" s="1"/>
      <c r="AN140" s="1"/>
      <c r="AO140" s="1"/>
      <c r="AP140" s="1"/>
      <c r="AQ140" s="1"/>
    </row>
    <row r="141" customFormat="false" ht="11.25" hidden="false" customHeight="false" outlineLevel="0" collapsed="false">
      <c r="A141" s="1" t="n">
        <v>139</v>
      </c>
      <c r="B141" s="16"/>
      <c r="C141" s="8" t="n">
        <f aca="false">+[3]data1rev!A140</f>
        <v>21687.04</v>
      </c>
      <c r="D141" s="8" t="n">
        <f aca="false">+[3]data1rev!B140</f>
        <v>15575.226</v>
      </c>
      <c r="E141" s="8" t="n">
        <f aca="false">+[3]data1rev!C140</f>
        <v>13222.39</v>
      </c>
      <c r="F141" s="8" t="n">
        <f aca="false">+[3]data1rev!D140</f>
        <v>13061.89</v>
      </c>
      <c r="G141" s="8" t="n">
        <f aca="false">+[3]data1rev!E140</f>
        <v>13061.89</v>
      </c>
      <c r="H141" s="8" t="n">
        <f aca="false">+[3]data1rev!F140</f>
        <v>10821.156</v>
      </c>
      <c r="I141" s="8" t="n">
        <f aca="false">+[3]data1rev!G140</f>
        <v>10791.59</v>
      </c>
      <c r="J141" s="8" t="n">
        <f aca="false">+[3]data1rev!H140</f>
        <v>10791.59</v>
      </c>
      <c r="K141" s="8" t="n">
        <f aca="false">+[3]data1rev!I140</f>
        <v>10791.59</v>
      </c>
      <c r="L141" s="8" t="n">
        <f aca="false">+[3]data1rev!J140</f>
        <v>10821.156</v>
      </c>
      <c r="M141" s="8" t="n">
        <f aca="false">+[3]data1rev!K140</f>
        <v>10791.59</v>
      </c>
      <c r="N141" s="8" t="n">
        <f aca="false">+[3]data1rev!L140</f>
        <v>10791.59</v>
      </c>
      <c r="O141" s="8" t="n">
        <f aca="false">+[3]data1rev!M140</f>
        <v>10275.62</v>
      </c>
      <c r="P141" s="8" t="n">
        <f aca="false">+[3]data1rev!N140</f>
        <v>10129.416</v>
      </c>
      <c r="Q141" s="8" t="n">
        <f aca="false">+[3]data1rev!O140</f>
        <v>10101.74</v>
      </c>
      <c r="R141" s="8" t="n">
        <f aca="false">+[3]data1rev!P140</f>
        <v>0</v>
      </c>
      <c r="S141" s="8" t="n">
        <f aca="false">+[3]data1rev!Q140</f>
        <v>0</v>
      </c>
      <c r="T141" s="8" t="n">
        <f aca="false">+[3]data1rev!R140</f>
        <v>0</v>
      </c>
      <c r="U141" s="8" t="n">
        <f aca="false">+[3]data1rev!S140</f>
        <v>0</v>
      </c>
      <c r="V141" s="8" t="n">
        <f aca="false">+[3]data1rev!T140</f>
        <v>0</v>
      </c>
      <c r="W141" s="8" t="n">
        <f aca="false">+[3]data1rev!U140</f>
        <v>0</v>
      </c>
      <c r="X141" s="8" t="n">
        <f aca="false">+[3]data1rev!V140</f>
        <v>0</v>
      </c>
      <c r="Y141" s="8" t="n">
        <f aca="false">+[3]data1rev!W140</f>
        <v>0</v>
      </c>
      <c r="Z141" s="8" t="n">
        <f aca="false">+[3]data1rev!X140</f>
        <v>0</v>
      </c>
      <c r="AA141" s="8" t="n">
        <f aca="false">+[3]data1rev!Y140</f>
        <v>0</v>
      </c>
      <c r="AB141" s="9"/>
      <c r="AC141" s="9"/>
      <c r="AD141" s="9"/>
      <c r="AE141" s="9"/>
      <c r="AF141" s="9"/>
      <c r="AG141" s="9"/>
      <c r="AH141" s="9"/>
      <c r="AI141" s="9"/>
      <c r="AJ141" s="9"/>
      <c r="AK141" s="1"/>
      <c r="AL141" s="1" t="e">
        <f aca="false">SUMPRODUCT(B141:AJ141,PVCapPrice)</f>
        <v>#DIV/0!</v>
      </c>
      <c r="AM141" s="1"/>
      <c r="AN141" s="1"/>
      <c r="AO141" s="1"/>
      <c r="AP141" s="1"/>
      <c r="AQ141" s="1"/>
    </row>
    <row r="142" customFormat="false" ht="11.25" hidden="false" customHeight="false" outlineLevel="0" collapsed="false">
      <c r="A142" s="1" t="n">
        <v>140</v>
      </c>
      <c r="B142" s="16"/>
      <c r="C142" s="8" t="n">
        <f aca="false">+[3]data1rev!A141</f>
        <v>21687.04</v>
      </c>
      <c r="D142" s="8" t="n">
        <f aca="false">+[3]data1rev!B141</f>
        <v>15575.226</v>
      </c>
      <c r="E142" s="8" t="n">
        <f aca="false">+[3]data1rev!C141</f>
        <v>13222.39</v>
      </c>
      <c r="F142" s="8" t="n">
        <f aca="false">+[3]data1rev!D141</f>
        <v>13061.89</v>
      </c>
      <c r="G142" s="8" t="n">
        <f aca="false">+[3]data1rev!E141</f>
        <v>13061.89</v>
      </c>
      <c r="H142" s="8" t="n">
        <f aca="false">+[3]data1rev!F141</f>
        <v>10821.156</v>
      </c>
      <c r="I142" s="8" t="n">
        <f aca="false">+[3]data1rev!G141</f>
        <v>10791.59</v>
      </c>
      <c r="J142" s="8" t="n">
        <f aca="false">+[3]data1rev!H141</f>
        <v>10791.59</v>
      </c>
      <c r="K142" s="8" t="n">
        <f aca="false">+[3]data1rev!I141</f>
        <v>10791.59</v>
      </c>
      <c r="L142" s="8" t="n">
        <f aca="false">+[3]data1rev!J141</f>
        <v>10821.156</v>
      </c>
      <c r="M142" s="8" t="n">
        <f aca="false">+[3]data1rev!K141</f>
        <v>10791.59</v>
      </c>
      <c r="N142" s="8" t="n">
        <f aca="false">+[3]data1rev!L141</f>
        <v>10791.59</v>
      </c>
      <c r="O142" s="8" t="n">
        <f aca="false">+[3]data1rev!M141</f>
        <v>10275.62</v>
      </c>
      <c r="P142" s="8" t="n">
        <f aca="false">+[3]data1rev!N141</f>
        <v>10129.416</v>
      </c>
      <c r="Q142" s="8" t="n">
        <f aca="false">+[3]data1rev!O141</f>
        <v>10101.74</v>
      </c>
      <c r="R142" s="8" t="n">
        <f aca="false">+[3]data1rev!P141</f>
        <v>0</v>
      </c>
      <c r="S142" s="8" t="n">
        <f aca="false">+[3]data1rev!Q141</f>
        <v>0</v>
      </c>
      <c r="T142" s="8" t="n">
        <f aca="false">+[3]data1rev!R141</f>
        <v>0</v>
      </c>
      <c r="U142" s="8" t="n">
        <f aca="false">+[3]data1rev!S141</f>
        <v>0</v>
      </c>
      <c r="V142" s="8" t="n">
        <f aca="false">+[3]data1rev!T141</f>
        <v>0</v>
      </c>
      <c r="W142" s="8" t="n">
        <f aca="false">+[3]data1rev!U141</f>
        <v>0</v>
      </c>
      <c r="X142" s="8" t="n">
        <f aca="false">+[3]data1rev!V141</f>
        <v>0</v>
      </c>
      <c r="Y142" s="8" t="n">
        <f aca="false">+[3]data1rev!W141</f>
        <v>0</v>
      </c>
      <c r="Z142" s="8" t="n">
        <f aca="false">+[3]data1rev!X141</f>
        <v>0</v>
      </c>
      <c r="AA142" s="8" t="n">
        <f aca="false">+[3]data1rev!Y141</f>
        <v>0</v>
      </c>
      <c r="AB142" s="9"/>
      <c r="AC142" s="9"/>
      <c r="AD142" s="9"/>
      <c r="AE142" s="9"/>
      <c r="AF142" s="9"/>
      <c r="AG142" s="9"/>
      <c r="AH142" s="9"/>
      <c r="AI142" s="9"/>
      <c r="AJ142" s="9"/>
      <c r="AK142" s="1"/>
      <c r="AL142" s="1" t="e">
        <f aca="false">SUMPRODUCT(B142:AJ142,PVCapPrice)</f>
        <v>#DIV/0!</v>
      </c>
      <c r="AM142" s="1"/>
      <c r="AN142" s="1"/>
      <c r="AO142" s="1"/>
      <c r="AP142" s="1"/>
      <c r="AQ142" s="1"/>
    </row>
    <row r="143" customFormat="false" ht="11.25" hidden="false" customHeight="false" outlineLevel="0" collapsed="false">
      <c r="A143" s="1" t="n">
        <v>141</v>
      </c>
      <c r="B143" s="16"/>
      <c r="C143" s="8" t="n">
        <f aca="false">+[3]data1rev!A142</f>
        <v>21687.04</v>
      </c>
      <c r="D143" s="8" t="n">
        <f aca="false">+[3]data1rev!B142</f>
        <v>15575.226</v>
      </c>
      <c r="E143" s="8" t="n">
        <f aca="false">+[3]data1rev!C142</f>
        <v>13222.39</v>
      </c>
      <c r="F143" s="8" t="n">
        <f aca="false">+[3]data1rev!D142</f>
        <v>13061.89</v>
      </c>
      <c r="G143" s="8" t="n">
        <f aca="false">+[3]data1rev!E142</f>
        <v>13061.89</v>
      </c>
      <c r="H143" s="8" t="n">
        <f aca="false">+[3]data1rev!F142</f>
        <v>10821.156</v>
      </c>
      <c r="I143" s="8" t="n">
        <f aca="false">+[3]data1rev!G142</f>
        <v>10791.59</v>
      </c>
      <c r="J143" s="8" t="n">
        <f aca="false">+[3]data1rev!H142</f>
        <v>10791.59</v>
      </c>
      <c r="K143" s="8" t="n">
        <f aca="false">+[3]data1rev!I142</f>
        <v>10791.59</v>
      </c>
      <c r="L143" s="8" t="n">
        <f aca="false">+[3]data1rev!J142</f>
        <v>10821.156</v>
      </c>
      <c r="M143" s="8" t="n">
        <f aca="false">+[3]data1rev!K142</f>
        <v>10791.59</v>
      </c>
      <c r="N143" s="8" t="n">
        <f aca="false">+[3]data1rev!L142</f>
        <v>10791.59</v>
      </c>
      <c r="O143" s="8" t="n">
        <f aca="false">+[3]data1rev!M142</f>
        <v>10275.62</v>
      </c>
      <c r="P143" s="8" t="n">
        <f aca="false">+[3]data1rev!N142</f>
        <v>10129.416</v>
      </c>
      <c r="Q143" s="8" t="n">
        <f aca="false">+[3]data1rev!O142</f>
        <v>10101.74</v>
      </c>
      <c r="R143" s="8" t="n">
        <f aca="false">+[3]data1rev!P142</f>
        <v>0</v>
      </c>
      <c r="S143" s="8" t="n">
        <f aca="false">+[3]data1rev!Q142</f>
        <v>0</v>
      </c>
      <c r="T143" s="8" t="n">
        <f aca="false">+[3]data1rev!R142</f>
        <v>0</v>
      </c>
      <c r="U143" s="8" t="n">
        <f aca="false">+[3]data1rev!S142</f>
        <v>0</v>
      </c>
      <c r="V143" s="8" t="n">
        <f aca="false">+[3]data1rev!T142</f>
        <v>0</v>
      </c>
      <c r="W143" s="8" t="n">
        <f aca="false">+[3]data1rev!U142</f>
        <v>0</v>
      </c>
      <c r="X143" s="8" t="n">
        <f aca="false">+[3]data1rev!V142</f>
        <v>0</v>
      </c>
      <c r="Y143" s="8" t="n">
        <f aca="false">+[3]data1rev!W142</f>
        <v>0</v>
      </c>
      <c r="Z143" s="8" t="n">
        <f aca="false">+[3]data1rev!X142</f>
        <v>0</v>
      </c>
      <c r="AA143" s="8" t="n">
        <f aca="false">+[3]data1rev!Y142</f>
        <v>0</v>
      </c>
      <c r="AB143" s="9"/>
      <c r="AC143" s="9"/>
      <c r="AD143" s="9"/>
      <c r="AE143" s="9"/>
      <c r="AF143" s="9"/>
      <c r="AG143" s="9"/>
      <c r="AH143" s="9"/>
      <c r="AI143" s="9"/>
      <c r="AJ143" s="9"/>
      <c r="AK143" s="1"/>
      <c r="AL143" s="1" t="e">
        <f aca="false">SUMPRODUCT(B143:AJ143,PVCapPrice)</f>
        <v>#DIV/0!</v>
      </c>
      <c r="AM143" s="1"/>
      <c r="AN143" s="1"/>
      <c r="AO143" s="1"/>
      <c r="AP143" s="1"/>
      <c r="AQ143" s="1"/>
    </row>
    <row r="144" customFormat="false" ht="11.25" hidden="false" customHeight="false" outlineLevel="0" collapsed="false">
      <c r="A144" s="1" t="n">
        <v>142</v>
      </c>
      <c r="B144" s="16"/>
      <c r="C144" s="8" t="n">
        <f aca="false">+[3]data1rev!A143</f>
        <v>21687.04</v>
      </c>
      <c r="D144" s="8" t="n">
        <f aca="false">+[3]data1rev!B143</f>
        <v>15575.226</v>
      </c>
      <c r="E144" s="8" t="n">
        <f aca="false">+[3]data1rev!C143</f>
        <v>13222.39</v>
      </c>
      <c r="F144" s="8" t="n">
        <f aca="false">+[3]data1rev!D143</f>
        <v>13061.89</v>
      </c>
      <c r="G144" s="8" t="n">
        <f aca="false">+[3]data1rev!E143</f>
        <v>13061.89</v>
      </c>
      <c r="H144" s="8" t="n">
        <f aca="false">+[3]data1rev!F143</f>
        <v>10821.156</v>
      </c>
      <c r="I144" s="8" t="n">
        <f aca="false">+[3]data1rev!G143</f>
        <v>10791.59</v>
      </c>
      <c r="J144" s="8" t="n">
        <f aca="false">+[3]data1rev!H143</f>
        <v>10791.59</v>
      </c>
      <c r="K144" s="8" t="n">
        <f aca="false">+[3]data1rev!I143</f>
        <v>10791.59</v>
      </c>
      <c r="L144" s="8" t="n">
        <f aca="false">+[3]data1rev!J143</f>
        <v>10821.156</v>
      </c>
      <c r="M144" s="8" t="n">
        <f aca="false">+[3]data1rev!K143</f>
        <v>10791.59</v>
      </c>
      <c r="N144" s="8" t="n">
        <f aca="false">+[3]data1rev!L143</f>
        <v>10791.59</v>
      </c>
      <c r="O144" s="8" t="n">
        <f aca="false">+[3]data1rev!M143</f>
        <v>10275.62</v>
      </c>
      <c r="P144" s="8" t="n">
        <f aca="false">+[3]data1rev!N143</f>
        <v>10129.416</v>
      </c>
      <c r="Q144" s="8" t="n">
        <f aca="false">+[3]data1rev!O143</f>
        <v>10101.74</v>
      </c>
      <c r="R144" s="8" t="n">
        <f aca="false">+[3]data1rev!P143</f>
        <v>0</v>
      </c>
      <c r="S144" s="8" t="n">
        <f aca="false">+[3]data1rev!Q143</f>
        <v>0</v>
      </c>
      <c r="T144" s="8" t="n">
        <f aca="false">+[3]data1rev!R143</f>
        <v>0</v>
      </c>
      <c r="U144" s="8" t="n">
        <f aca="false">+[3]data1rev!S143</f>
        <v>0</v>
      </c>
      <c r="V144" s="8" t="n">
        <f aca="false">+[3]data1rev!T143</f>
        <v>0</v>
      </c>
      <c r="W144" s="8" t="n">
        <f aca="false">+[3]data1rev!U143</f>
        <v>0</v>
      </c>
      <c r="X144" s="8" t="n">
        <f aca="false">+[3]data1rev!V143</f>
        <v>0</v>
      </c>
      <c r="Y144" s="8" t="n">
        <f aca="false">+[3]data1rev!W143</f>
        <v>0</v>
      </c>
      <c r="Z144" s="8" t="n">
        <f aca="false">+[3]data1rev!X143</f>
        <v>0</v>
      </c>
      <c r="AA144" s="8" t="n">
        <f aca="false">+[3]data1rev!Y143</f>
        <v>0</v>
      </c>
      <c r="AB144" s="9"/>
      <c r="AC144" s="9"/>
      <c r="AD144" s="9"/>
      <c r="AE144" s="9"/>
      <c r="AF144" s="9"/>
      <c r="AG144" s="9"/>
      <c r="AH144" s="9"/>
      <c r="AI144" s="9"/>
      <c r="AJ144" s="9"/>
      <c r="AK144" s="1"/>
      <c r="AL144" s="1" t="e">
        <f aca="false">SUMPRODUCT(B144:AJ144,PVCapPrice)</f>
        <v>#DIV/0!</v>
      </c>
      <c r="AM144" s="1"/>
      <c r="AN144" s="1"/>
      <c r="AO144" s="1"/>
      <c r="AP144" s="1"/>
      <c r="AQ144" s="1"/>
    </row>
    <row r="145" customFormat="false" ht="11.25" hidden="false" customHeight="false" outlineLevel="0" collapsed="false">
      <c r="A145" s="1" t="n">
        <v>143</v>
      </c>
      <c r="B145" s="16"/>
      <c r="C145" s="8" t="n">
        <f aca="false">+[3]data1rev!A144</f>
        <v>21687.04</v>
      </c>
      <c r="D145" s="8" t="n">
        <f aca="false">+[3]data1rev!B144</f>
        <v>15575.226</v>
      </c>
      <c r="E145" s="8" t="n">
        <f aca="false">+[3]data1rev!C144</f>
        <v>13222.39</v>
      </c>
      <c r="F145" s="8" t="n">
        <f aca="false">+[3]data1rev!D144</f>
        <v>13061.89</v>
      </c>
      <c r="G145" s="8" t="n">
        <f aca="false">+[3]data1rev!E144</f>
        <v>13061.89</v>
      </c>
      <c r="H145" s="8" t="n">
        <f aca="false">+[3]data1rev!F144</f>
        <v>10821.156</v>
      </c>
      <c r="I145" s="8" t="n">
        <f aca="false">+[3]data1rev!G144</f>
        <v>10791.59</v>
      </c>
      <c r="J145" s="8" t="n">
        <f aca="false">+[3]data1rev!H144</f>
        <v>10791.59</v>
      </c>
      <c r="K145" s="8" t="n">
        <f aca="false">+[3]data1rev!I144</f>
        <v>10791.59</v>
      </c>
      <c r="L145" s="8" t="n">
        <f aca="false">+[3]data1rev!J144</f>
        <v>10821.156</v>
      </c>
      <c r="M145" s="8" t="n">
        <f aca="false">+[3]data1rev!K144</f>
        <v>10791.59</v>
      </c>
      <c r="N145" s="8" t="n">
        <f aca="false">+[3]data1rev!L144</f>
        <v>10791.59</v>
      </c>
      <c r="O145" s="8" t="n">
        <f aca="false">+[3]data1rev!M144</f>
        <v>10275.62</v>
      </c>
      <c r="P145" s="8" t="n">
        <f aca="false">+[3]data1rev!N144</f>
        <v>10129.416</v>
      </c>
      <c r="Q145" s="8" t="n">
        <f aca="false">+[3]data1rev!O144</f>
        <v>10101.74</v>
      </c>
      <c r="R145" s="8" t="n">
        <f aca="false">+[3]data1rev!P144</f>
        <v>0</v>
      </c>
      <c r="S145" s="8" t="n">
        <f aca="false">+[3]data1rev!Q144</f>
        <v>0</v>
      </c>
      <c r="T145" s="8" t="n">
        <f aca="false">+[3]data1rev!R144</f>
        <v>0</v>
      </c>
      <c r="U145" s="8" t="n">
        <f aca="false">+[3]data1rev!S144</f>
        <v>0</v>
      </c>
      <c r="V145" s="8" t="n">
        <f aca="false">+[3]data1rev!T144</f>
        <v>0</v>
      </c>
      <c r="W145" s="8" t="n">
        <f aca="false">+[3]data1rev!U144</f>
        <v>0</v>
      </c>
      <c r="X145" s="8" t="n">
        <f aca="false">+[3]data1rev!V144</f>
        <v>0</v>
      </c>
      <c r="Y145" s="8" t="n">
        <f aca="false">+[3]data1rev!W144</f>
        <v>0</v>
      </c>
      <c r="Z145" s="8" t="n">
        <f aca="false">+[3]data1rev!X144</f>
        <v>0</v>
      </c>
      <c r="AA145" s="8" t="n">
        <f aca="false">+[3]data1rev!Y144</f>
        <v>0</v>
      </c>
      <c r="AB145" s="9"/>
      <c r="AC145" s="9"/>
      <c r="AD145" s="9"/>
      <c r="AE145" s="9"/>
      <c r="AF145" s="9"/>
      <c r="AG145" s="9"/>
      <c r="AH145" s="9"/>
      <c r="AI145" s="9"/>
      <c r="AJ145" s="9"/>
      <c r="AK145" s="1"/>
      <c r="AL145" s="1" t="e">
        <f aca="false">SUMPRODUCT(B145:AJ145,PVCapPrice)</f>
        <v>#DIV/0!</v>
      </c>
      <c r="AM145" s="1"/>
      <c r="AN145" s="1"/>
      <c r="AO145" s="1"/>
      <c r="AP145" s="1"/>
      <c r="AQ145" s="1"/>
    </row>
    <row r="146" customFormat="false" ht="11.25" hidden="false" customHeight="false" outlineLevel="0" collapsed="false">
      <c r="A146" s="1" t="n">
        <v>144</v>
      </c>
      <c r="B146" s="16"/>
      <c r="C146" s="8" t="n">
        <f aca="false">+[3]data1rev!A145</f>
        <v>21687.04</v>
      </c>
      <c r="D146" s="8" t="n">
        <f aca="false">+[3]data1rev!B145</f>
        <v>15575.226</v>
      </c>
      <c r="E146" s="8" t="n">
        <f aca="false">+[3]data1rev!C145</f>
        <v>13222.39</v>
      </c>
      <c r="F146" s="8" t="n">
        <f aca="false">+[3]data1rev!D145</f>
        <v>13061.89</v>
      </c>
      <c r="G146" s="8" t="n">
        <f aca="false">+[3]data1rev!E145</f>
        <v>13061.89</v>
      </c>
      <c r="H146" s="8" t="n">
        <f aca="false">+[3]data1rev!F145</f>
        <v>10821.156</v>
      </c>
      <c r="I146" s="8" t="n">
        <f aca="false">+[3]data1rev!G145</f>
        <v>10791.59</v>
      </c>
      <c r="J146" s="8" t="n">
        <f aca="false">+[3]data1rev!H145</f>
        <v>10791.59</v>
      </c>
      <c r="K146" s="8" t="n">
        <f aca="false">+[3]data1rev!I145</f>
        <v>10791.59</v>
      </c>
      <c r="L146" s="8" t="n">
        <f aca="false">+[3]data1rev!J145</f>
        <v>10821.156</v>
      </c>
      <c r="M146" s="8" t="n">
        <f aca="false">+[3]data1rev!K145</f>
        <v>10791.59</v>
      </c>
      <c r="N146" s="8" t="n">
        <f aca="false">+[3]data1rev!L145</f>
        <v>10791.59</v>
      </c>
      <c r="O146" s="8" t="n">
        <f aca="false">+[3]data1rev!M145</f>
        <v>10275.62</v>
      </c>
      <c r="P146" s="8" t="n">
        <f aca="false">+[3]data1rev!N145</f>
        <v>10129.416</v>
      </c>
      <c r="Q146" s="8" t="n">
        <f aca="false">+[3]data1rev!O145</f>
        <v>10101.74</v>
      </c>
      <c r="R146" s="8" t="n">
        <f aca="false">+[3]data1rev!P145</f>
        <v>0</v>
      </c>
      <c r="S146" s="8" t="n">
        <f aca="false">+[3]data1rev!Q145</f>
        <v>0</v>
      </c>
      <c r="T146" s="8" t="n">
        <f aca="false">+[3]data1rev!R145</f>
        <v>0</v>
      </c>
      <c r="U146" s="8" t="n">
        <f aca="false">+[3]data1rev!S145</f>
        <v>0</v>
      </c>
      <c r="V146" s="8" t="n">
        <f aca="false">+[3]data1rev!T145</f>
        <v>0</v>
      </c>
      <c r="W146" s="8" t="n">
        <f aca="false">+[3]data1rev!U145</f>
        <v>0</v>
      </c>
      <c r="X146" s="8" t="n">
        <f aca="false">+[3]data1rev!V145</f>
        <v>0</v>
      </c>
      <c r="Y146" s="8" t="n">
        <f aca="false">+[3]data1rev!W145</f>
        <v>0</v>
      </c>
      <c r="Z146" s="8" t="n">
        <f aca="false">+[3]data1rev!X145</f>
        <v>0</v>
      </c>
      <c r="AA146" s="8" t="n">
        <f aca="false">+[3]data1rev!Y145</f>
        <v>0</v>
      </c>
      <c r="AB146" s="9"/>
      <c r="AC146" s="9"/>
      <c r="AD146" s="9"/>
      <c r="AE146" s="9"/>
      <c r="AF146" s="9"/>
      <c r="AG146" s="9"/>
      <c r="AH146" s="9"/>
      <c r="AI146" s="9"/>
      <c r="AJ146" s="9"/>
      <c r="AK146" s="1"/>
      <c r="AL146" s="1" t="e">
        <f aca="false">SUMPRODUCT(B146:AJ146,PVCapPrice)</f>
        <v>#DIV/0!</v>
      </c>
      <c r="AM146" s="1"/>
      <c r="AN146" s="1"/>
      <c r="AO146" s="1"/>
      <c r="AP146" s="1"/>
      <c r="AQ146" s="1"/>
    </row>
    <row r="147" customFormat="false" ht="11.25" hidden="false" customHeight="false" outlineLevel="0" collapsed="false">
      <c r="A147" s="1" t="n">
        <v>145</v>
      </c>
      <c r="B147" s="16"/>
      <c r="C147" s="8" t="n">
        <f aca="false">+[3]data1rev!A146</f>
        <v>21687.04</v>
      </c>
      <c r="D147" s="8" t="n">
        <f aca="false">+[3]data1rev!B146</f>
        <v>15575.226</v>
      </c>
      <c r="E147" s="8" t="n">
        <f aca="false">+[3]data1rev!C146</f>
        <v>13222.39</v>
      </c>
      <c r="F147" s="8" t="n">
        <f aca="false">+[3]data1rev!D146</f>
        <v>13061.89</v>
      </c>
      <c r="G147" s="8" t="n">
        <f aca="false">+[3]data1rev!E146</f>
        <v>13061.89</v>
      </c>
      <c r="H147" s="8" t="n">
        <f aca="false">+[3]data1rev!F146</f>
        <v>10821.156</v>
      </c>
      <c r="I147" s="8" t="n">
        <f aca="false">+[3]data1rev!G146</f>
        <v>10791.59</v>
      </c>
      <c r="J147" s="8" t="n">
        <f aca="false">+[3]data1rev!H146</f>
        <v>10791.59</v>
      </c>
      <c r="K147" s="8" t="n">
        <f aca="false">+[3]data1rev!I146</f>
        <v>10791.59</v>
      </c>
      <c r="L147" s="8" t="n">
        <f aca="false">+[3]data1rev!J146</f>
        <v>10821.156</v>
      </c>
      <c r="M147" s="8" t="n">
        <f aca="false">+[3]data1rev!K146</f>
        <v>10791.59</v>
      </c>
      <c r="N147" s="8" t="n">
        <f aca="false">+[3]data1rev!L146</f>
        <v>10791.59</v>
      </c>
      <c r="O147" s="8" t="n">
        <f aca="false">+[3]data1rev!M146</f>
        <v>10275.62</v>
      </c>
      <c r="P147" s="8" t="n">
        <f aca="false">+[3]data1rev!N146</f>
        <v>10129.416</v>
      </c>
      <c r="Q147" s="8" t="n">
        <f aca="false">+[3]data1rev!O146</f>
        <v>10101.74</v>
      </c>
      <c r="R147" s="8" t="n">
        <f aca="false">+[3]data1rev!P146</f>
        <v>0</v>
      </c>
      <c r="S147" s="8" t="n">
        <f aca="false">+[3]data1rev!Q146</f>
        <v>0</v>
      </c>
      <c r="T147" s="8" t="n">
        <f aca="false">+[3]data1rev!R146</f>
        <v>0</v>
      </c>
      <c r="U147" s="8" t="n">
        <f aca="false">+[3]data1rev!S146</f>
        <v>0</v>
      </c>
      <c r="V147" s="8" t="n">
        <f aca="false">+[3]data1rev!T146</f>
        <v>0</v>
      </c>
      <c r="W147" s="8" t="n">
        <f aca="false">+[3]data1rev!U146</f>
        <v>0</v>
      </c>
      <c r="X147" s="8" t="n">
        <f aca="false">+[3]data1rev!V146</f>
        <v>0</v>
      </c>
      <c r="Y147" s="8" t="n">
        <f aca="false">+[3]data1rev!W146</f>
        <v>0</v>
      </c>
      <c r="Z147" s="8" t="n">
        <f aca="false">+[3]data1rev!X146</f>
        <v>0</v>
      </c>
      <c r="AA147" s="8" t="n">
        <f aca="false">+[3]data1rev!Y146</f>
        <v>0</v>
      </c>
      <c r="AB147" s="9"/>
      <c r="AC147" s="9"/>
      <c r="AD147" s="9"/>
      <c r="AE147" s="9"/>
      <c r="AF147" s="9"/>
      <c r="AG147" s="9"/>
      <c r="AH147" s="9"/>
      <c r="AI147" s="9"/>
      <c r="AJ147" s="9"/>
      <c r="AK147" s="1"/>
      <c r="AL147" s="1" t="e">
        <f aca="false">SUMPRODUCT(B147:AJ147,PVCapPrice)</f>
        <v>#DIV/0!</v>
      </c>
      <c r="AM147" s="1"/>
      <c r="AN147" s="1"/>
      <c r="AO147" s="1"/>
      <c r="AP147" s="1"/>
      <c r="AQ147" s="1"/>
    </row>
    <row r="148" customFormat="false" ht="11.25" hidden="false" customHeight="false" outlineLevel="0" collapsed="false">
      <c r="A148" s="1" t="n">
        <v>146</v>
      </c>
      <c r="B148" s="16"/>
      <c r="C148" s="8" t="n">
        <f aca="false">+[3]data1rev!A147</f>
        <v>21687.04</v>
      </c>
      <c r="D148" s="8" t="n">
        <f aca="false">+[3]data1rev!B147</f>
        <v>15575.226</v>
      </c>
      <c r="E148" s="8" t="n">
        <f aca="false">+[3]data1rev!C147</f>
        <v>13222.39</v>
      </c>
      <c r="F148" s="8" t="n">
        <f aca="false">+[3]data1rev!D147</f>
        <v>13061.89</v>
      </c>
      <c r="G148" s="8" t="n">
        <f aca="false">+[3]data1rev!E147</f>
        <v>13061.89</v>
      </c>
      <c r="H148" s="8" t="n">
        <f aca="false">+[3]data1rev!F147</f>
        <v>10821.156</v>
      </c>
      <c r="I148" s="8" t="n">
        <f aca="false">+[3]data1rev!G147</f>
        <v>10791.59</v>
      </c>
      <c r="J148" s="8" t="n">
        <f aca="false">+[3]data1rev!H147</f>
        <v>10791.59</v>
      </c>
      <c r="K148" s="8" t="n">
        <f aca="false">+[3]data1rev!I147</f>
        <v>10791.59</v>
      </c>
      <c r="L148" s="8" t="n">
        <f aca="false">+[3]data1rev!J147</f>
        <v>10821.156</v>
      </c>
      <c r="M148" s="8" t="n">
        <f aca="false">+[3]data1rev!K147</f>
        <v>10791.59</v>
      </c>
      <c r="N148" s="8" t="n">
        <f aca="false">+[3]data1rev!L147</f>
        <v>10791.59</v>
      </c>
      <c r="O148" s="8" t="n">
        <f aca="false">+[3]data1rev!M147</f>
        <v>10275.62</v>
      </c>
      <c r="P148" s="8" t="n">
        <f aca="false">+[3]data1rev!N147</f>
        <v>10129.416</v>
      </c>
      <c r="Q148" s="8" t="n">
        <f aca="false">+[3]data1rev!O147</f>
        <v>10101.74</v>
      </c>
      <c r="R148" s="8" t="n">
        <f aca="false">+[3]data1rev!P147</f>
        <v>0</v>
      </c>
      <c r="S148" s="8" t="n">
        <f aca="false">+[3]data1rev!Q147</f>
        <v>0</v>
      </c>
      <c r="T148" s="8" t="n">
        <f aca="false">+[3]data1rev!R147</f>
        <v>0</v>
      </c>
      <c r="U148" s="8" t="n">
        <f aca="false">+[3]data1rev!S147</f>
        <v>0</v>
      </c>
      <c r="V148" s="8" t="n">
        <f aca="false">+[3]data1rev!T147</f>
        <v>0</v>
      </c>
      <c r="W148" s="8" t="n">
        <f aca="false">+[3]data1rev!U147</f>
        <v>0</v>
      </c>
      <c r="X148" s="8" t="n">
        <f aca="false">+[3]data1rev!V147</f>
        <v>0</v>
      </c>
      <c r="Y148" s="8" t="n">
        <f aca="false">+[3]data1rev!W147</f>
        <v>0</v>
      </c>
      <c r="Z148" s="8" t="n">
        <f aca="false">+[3]data1rev!X147</f>
        <v>0</v>
      </c>
      <c r="AA148" s="8" t="n">
        <f aca="false">+[3]data1rev!Y147</f>
        <v>0</v>
      </c>
      <c r="AB148" s="9"/>
      <c r="AC148" s="9"/>
      <c r="AD148" s="9"/>
      <c r="AE148" s="9"/>
      <c r="AF148" s="9"/>
      <c r="AG148" s="9"/>
      <c r="AH148" s="9"/>
      <c r="AI148" s="9"/>
      <c r="AJ148" s="9"/>
      <c r="AK148" s="1"/>
      <c r="AL148" s="1" t="e">
        <f aca="false">SUMPRODUCT(B148:AJ148,PVCapPrice)</f>
        <v>#DIV/0!</v>
      </c>
      <c r="AM148" s="1"/>
      <c r="AN148" s="1"/>
      <c r="AO148" s="1"/>
      <c r="AP148" s="1"/>
      <c r="AQ148" s="1"/>
    </row>
    <row r="149" customFormat="false" ht="11.25" hidden="false" customHeight="false" outlineLevel="0" collapsed="false">
      <c r="A149" s="1" t="n">
        <v>147</v>
      </c>
      <c r="B149" s="16"/>
      <c r="C149" s="8" t="n">
        <f aca="false">+[3]data1rev!A148</f>
        <v>21687.04</v>
      </c>
      <c r="D149" s="8" t="n">
        <f aca="false">+[3]data1rev!B148</f>
        <v>15575.226</v>
      </c>
      <c r="E149" s="8" t="n">
        <f aca="false">+[3]data1rev!C148</f>
        <v>13222.39</v>
      </c>
      <c r="F149" s="8" t="n">
        <f aca="false">+[3]data1rev!D148</f>
        <v>13061.89</v>
      </c>
      <c r="G149" s="8" t="n">
        <f aca="false">+[3]data1rev!E148</f>
        <v>13061.89</v>
      </c>
      <c r="H149" s="8" t="n">
        <f aca="false">+[3]data1rev!F148</f>
        <v>10821.156</v>
      </c>
      <c r="I149" s="8" t="n">
        <f aca="false">+[3]data1rev!G148</f>
        <v>10791.59</v>
      </c>
      <c r="J149" s="8" t="n">
        <f aca="false">+[3]data1rev!H148</f>
        <v>10791.59</v>
      </c>
      <c r="K149" s="8" t="n">
        <f aca="false">+[3]data1rev!I148</f>
        <v>10791.59</v>
      </c>
      <c r="L149" s="8" t="n">
        <f aca="false">+[3]data1rev!J148</f>
        <v>10821.156</v>
      </c>
      <c r="M149" s="8" t="n">
        <f aca="false">+[3]data1rev!K148</f>
        <v>10791.59</v>
      </c>
      <c r="N149" s="8" t="n">
        <f aca="false">+[3]data1rev!L148</f>
        <v>10791.59</v>
      </c>
      <c r="O149" s="8" t="n">
        <f aca="false">+[3]data1rev!M148</f>
        <v>10275.62</v>
      </c>
      <c r="P149" s="8" t="n">
        <f aca="false">+[3]data1rev!N148</f>
        <v>10129.416</v>
      </c>
      <c r="Q149" s="8" t="n">
        <f aca="false">+[3]data1rev!O148</f>
        <v>10101.74</v>
      </c>
      <c r="R149" s="8" t="n">
        <f aca="false">+[3]data1rev!P148</f>
        <v>0</v>
      </c>
      <c r="S149" s="8" t="n">
        <f aca="false">+[3]data1rev!Q148</f>
        <v>0</v>
      </c>
      <c r="T149" s="8" t="n">
        <f aca="false">+[3]data1rev!R148</f>
        <v>0</v>
      </c>
      <c r="U149" s="8" t="n">
        <f aca="false">+[3]data1rev!S148</f>
        <v>0</v>
      </c>
      <c r="V149" s="8" t="n">
        <f aca="false">+[3]data1rev!T148</f>
        <v>0</v>
      </c>
      <c r="W149" s="8" t="n">
        <f aca="false">+[3]data1rev!U148</f>
        <v>0</v>
      </c>
      <c r="X149" s="8" t="n">
        <f aca="false">+[3]data1rev!V148</f>
        <v>0</v>
      </c>
      <c r="Y149" s="8" t="n">
        <f aca="false">+[3]data1rev!W148</f>
        <v>0</v>
      </c>
      <c r="Z149" s="8" t="n">
        <f aca="false">+[3]data1rev!X148</f>
        <v>0</v>
      </c>
      <c r="AA149" s="8" t="n">
        <f aca="false">+[3]data1rev!Y148</f>
        <v>0</v>
      </c>
      <c r="AB149" s="9"/>
      <c r="AC149" s="9"/>
      <c r="AD149" s="9"/>
      <c r="AE149" s="9"/>
      <c r="AF149" s="9"/>
      <c r="AG149" s="9"/>
      <c r="AH149" s="9"/>
      <c r="AI149" s="9"/>
      <c r="AJ149" s="9"/>
      <c r="AK149" s="1"/>
      <c r="AL149" s="1" t="e">
        <f aca="false">SUMPRODUCT(B149:AJ149,PVCapPrice)</f>
        <v>#DIV/0!</v>
      </c>
      <c r="AM149" s="1"/>
      <c r="AN149" s="1"/>
      <c r="AO149" s="1"/>
      <c r="AP149" s="1"/>
      <c r="AQ149" s="1"/>
    </row>
    <row r="150" customFormat="false" ht="11.25" hidden="false" customHeight="false" outlineLevel="0" collapsed="false">
      <c r="A150" s="1" t="n">
        <v>148</v>
      </c>
      <c r="B150" s="16"/>
      <c r="C150" s="8" t="n">
        <f aca="false">+[3]data1rev!A149</f>
        <v>21687.04</v>
      </c>
      <c r="D150" s="8" t="n">
        <f aca="false">+[3]data1rev!B149</f>
        <v>15575.226</v>
      </c>
      <c r="E150" s="8" t="n">
        <f aca="false">+[3]data1rev!C149</f>
        <v>13222.39</v>
      </c>
      <c r="F150" s="8" t="n">
        <f aca="false">+[3]data1rev!D149</f>
        <v>13061.89</v>
      </c>
      <c r="G150" s="8" t="n">
        <f aca="false">+[3]data1rev!E149</f>
        <v>13061.89</v>
      </c>
      <c r="H150" s="8" t="n">
        <f aca="false">+[3]data1rev!F149</f>
        <v>10821.156</v>
      </c>
      <c r="I150" s="8" t="n">
        <f aca="false">+[3]data1rev!G149</f>
        <v>10791.59</v>
      </c>
      <c r="J150" s="8" t="n">
        <f aca="false">+[3]data1rev!H149</f>
        <v>10791.59</v>
      </c>
      <c r="K150" s="8" t="n">
        <f aca="false">+[3]data1rev!I149</f>
        <v>10791.59</v>
      </c>
      <c r="L150" s="8" t="n">
        <f aca="false">+[3]data1rev!J149</f>
        <v>10821.156</v>
      </c>
      <c r="M150" s="8" t="n">
        <f aca="false">+[3]data1rev!K149</f>
        <v>10791.59</v>
      </c>
      <c r="N150" s="8" t="n">
        <f aca="false">+[3]data1rev!L149</f>
        <v>10791.59</v>
      </c>
      <c r="O150" s="8" t="n">
        <f aca="false">+[3]data1rev!M149</f>
        <v>10275.62</v>
      </c>
      <c r="P150" s="8" t="n">
        <f aca="false">+[3]data1rev!N149</f>
        <v>10129.416</v>
      </c>
      <c r="Q150" s="8" t="n">
        <f aca="false">+[3]data1rev!O149</f>
        <v>10101.74</v>
      </c>
      <c r="R150" s="8" t="n">
        <f aca="false">+[3]data1rev!P149</f>
        <v>0</v>
      </c>
      <c r="S150" s="8" t="n">
        <f aca="false">+[3]data1rev!Q149</f>
        <v>0</v>
      </c>
      <c r="T150" s="8" t="n">
        <f aca="false">+[3]data1rev!R149</f>
        <v>0</v>
      </c>
      <c r="U150" s="8" t="n">
        <f aca="false">+[3]data1rev!S149</f>
        <v>0</v>
      </c>
      <c r="V150" s="8" t="n">
        <f aca="false">+[3]data1rev!T149</f>
        <v>0</v>
      </c>
      <c r="W150" s="8" t="n">
        <f aca="false">+[3]data1rev!U149</f>
        <v>0</v>
      </c>
      <c r="X150" s="8" t="n">
        <f aca="false">+[3]data1rev!V149</f>
        <v>0</v>
      </c>
      <c r="Y150" s="8" t="n">
        <f aca="false">+[3]data1rev!W149</f>
        <v>0</v>
      </c>
      <c r="Z150" s="8" t="n">
        <f aca="false">+[3]data1rev!X149</f>
        <v>0</v>
      </c>
      <c r="AA150" s="8" t="n">
        <f aca="false">+[3]data1rev!Y149</f>
        <v>0</v>
      </c>
      <c r="AB150" s="9"/>
      <c r="AC150" s="9"/>
      <c r="AD150" s="9"/>
      <c r="AE150" s="9"/>
      <c r="AF150" s="9"/>
      <c r="AG150" s="9"/>
      <c r="AH150" s="9"/>
      <c r="AI150" s="9"/>
      <c r="AJ150" s="9"/>
      <c r="AK150" s="1"/>
      <c r="AL150" s="1" t="e">
        <f aca="false">SUMPRODUCT(B150:AJ150,PVCapPrice)</f>
        <v>#DIV/0!</v>
      </c>
      <c r="AM150" s="1"/>
      <c r="AN150" s="1"/>
      <c r="AO150" s="1"/>
      <c r="AP150" s="1"/>
      <c r="AQ150" s="1"/>
    </row>
    <row r="151" customFormat="false" ht="11.25" hidden="false" customHeight="false" outlineLevel="0" collapsed="false">
      <c r="A151" s="1" t="n">
        <v>149</v>
      </c>
      <c r="B151" s="16"/>
      <c r="C151" s="8" t="n">
        <f aca="false">+[3]data1rev!A150</f>
        <v>21687.04</v>
      </c>
      <c r="D151" s="8" t="n">
        <f aca="false">+[3]data1rev!B150</f>
        <v>15575.226</v>
      </c>
      <c r="E151" s="8" t="n">
        <f aca="false">+[3]data1rev!C150</f>
        <v>13222.39</v>
      </c>
      <c r="F151" s="8" t="n">
        <f aca="false">+[3]data1rev!D150</f>
        <v>13061.89</v>
      </c>
      <c r="G151" s="8" t="n">
        <f aca="false">+[3]data1rev!E150</f>
        <v>13061.89</v>
      </c>
      <c r="H151" s="8" t="n">
        <f aca="false">+[3]data1rev!F150</f>
        <v>10821.156</v>
      </c>
      <c r="I151" s="8" t="n">
        <f aca="false">+[3]data1rev!G150</f>
        <v>10791.59</v>
      </c>
      <c r="J151" s="8" t="n">
        <f aca="false">+[3]data1rev!H150</f>
        <v>10791.59</v>
      </c>
      <c r="K151" s="8" t="n">
        <f aca="false">+[3]data1rev!I150</f>
        <v>10791.59</v>
      </c>
      <c r="L151" s="8" t="n">
        <f aca="false">+[3]data1rev!J150</f>
        <v>10821.156</v>
      </c>
      <c r="M151" s="8" t="n">
        <f aca="false">+[3]data1rev!K150</f>
        <v>10791.59</v>
      </c>
      <c r="N151" s="8" t="n">
        <f aca="false">+[3]data1rev!L150</f>
        <v>10791.59</v>
      </c>
      <c r="O151" s="8" t="n">
        <f aca="false">+[3]data1rev!M150</f>
        <v>10275.62</v>
      </c>
      <c r="P151" s="8" t="n">
        <f aca="false">+[3]data1rev!N150</f>
        <v>10129.416</v>
      </c>
      <c r="Q151" s="8" t="n">
        <f aca="false">+[3]data1rev!O150</f>
        <v>10101.74</v>
      </c>
      <c r="R151" s="8" t="n">
        <f aca="false">+[3]data1rev!P150</f>
        <v>0</v>
      </c>
      <c r="S151" s="8" t="n">
        <f aca="false">+[3]data1rev!Q150</f>
        <v>0</v>
      </c>
      <c r="T151" s="8" t="n">
        <f aca="false">+[3]data1rev!R150</f>
        <v>0</v>
      </c>
      <c r="U151" s="8" t="n">
        <f aca="false">+[3]data1rev!S150</f>
        <v>0</v>
      </c>
      <c r="V151" s="8" t="n">
        <f aca="false">+[3]data1rev!T150</f>
        <v>0</v>
      </c>
      <c r="W151" s="8" t="n">
        <f aca="false">+[3]data1rev!U150</f>
        <v>0</v>
      </c>
      <c r="X151" s="8" t="n">
        <f aca="false">+[3]data1rev!V150</f>
        <v>0</v>
      </c>
      <c r="Y151" s="8" t="n">
        <f aca="false">+[3]data1rev!W150</f>
        <v>0</v>
      </c>
      <c r="Z151" s="8" t="n">
        <f aca="false">+[3]data1rev!X150</f>
        <v>0</v>
      </c>
      <c r="AA151" s="8" t="n">
        <f aca="false">+[3]data1rev!Y150</f>
        <v>0</v>
      </c>
      <c r="AB151" s="9"/>
      <c r="AC151" s="9"/>
      <c r="AD151" s="9"/>
      <c r="AE151" s="9"/>
      <c r="AF151" s="9"/>
      <c r="AG151" s="9"/>
      <c r="AH151" s="9"/>
      <c r="AI151" s="9"/>
      <c r="AJ151" s="9"/>
      <c r="AK151" s="1"/>
      <c r="AL151" s="1" t="e">
        <f aca="false">SUMPRODUCT(B151:AJ151,PVCapPrice)</f>
        <v>#DIV/0!</v>
      </c>
      <c r="AM151" s="1"/>
      <c r="AN151" s="1"/>
      <c r="AO151" s="1"/>
      <c r="AP151" s="1"/>
      <c r="AQ151" s="1"/>
    </row>
    <row r="152" customFormat="false" ht="11.25" hidden="false" customHeight="false" outlineLevel="0" collapsed="false">
      <c r="A152" s="1" t="n">
        <v>150</v>
      </c>
      <c r="B152" s="16"/>
      <c r="C152" s="8" t="n">
        <f aca="false">+[3]data1rev!A151</f>
        <v>21687.04</v>
      </c>
      <c r="D152" s="8" t="n">
        <f aca="false">+[3]data1rev!B151</f>
        <v>15575.226</v>
      </c>
      <c r="E152" s="8" t="n">
        <f aca="false">+[3]data1rev!C151</f>
        <v>13222.39</v>
      </c>
      <c r="F152" s="8" t="n">
        <f aca="false">+[3]data1rev!D151</f>
        <v>13061.89</v>
      </c>
      <c r="G152" s="8" t="n">
        <f aca="false">+[3]data1rev!E151</f>
        <v>13061.89</v>
      </c>
      <c r="H152" s="8" t="n">
        <f aca="false">+[3]data1rev!F151</f>
        <v>10821.156</v>
      </c>
      <c r="I152" s="8" t="n">
        <f aca="false">+[3]data1rev!G151</f>
        <v>10791.59</v>
      </c>
      <c r="J152" s="8" t="n">
        <f aca="false">+[3]data1rev!H151</f>
        <v>10791.59</v>
      </c>
      <c r="K152" s="8" t="n">
        <f aca="false">+[3]data1rev!I151</f>
        <v>10791.59</v>
      </c>
      <c r="L152" s="8" t="n">
        <f aca="false">+[3]data1rev!J151</f>
        <v>10821.156</v>
      </c>
      <c r="M152" s="8" t="n">
        <f aca="false">+[3]data1rev!K151</f>
        <v>10791.59</v>
      </c>
      <c r="N152" s="8" t="n">
        <f aca="false">+[3]data1rev!L151</f>
        <v>10791.59</v>
      </c>
      <c r="O152" s="8" t="n">
        <f aca="false">+[3]data1rev!M151</f>
        <v>10275.62</v>
      </c>
      <c r="P152" s="8" t="n">
        <f aca="false">+[3]data1rev!N151</f>
        <v>10129.416</v>
      </c>
      <c r="Q152" s="8" t="n">
        <f aca="false">+[3]data1rev!O151</f>
        <v>10101.74</v>
      </c>
      <c r="R152" s="8" t="n">
        <f aca="false">+[3]data1rev!P151</f>
        <v>0</v>
      </c>
      <c r="S152" s="8" t="n">
        <f aca="false">+[3]data1rev!Q151</f>
        <v>0</v>
      </c>
      <c r="T152" s="8" t="n">
        <f aca="false">+[3]data1rev!R151</f>
        <v>0</v>
      </c>
      <c r="U152" s="8" t="n">
        <f aca="false">+[3]data1rev!S151</f>
        <v>0</v>
      </c>
      <c r="V152" s="8" t="n">
        <f aca="false">+[3]data1rev!T151</f>
        <v>0</v>
      </c>
      <c r="W152" s="8" t="n">
        <f aca="false">+[3]data1rev!U151</f>
        <v>0</v>
      </c>
      <c r="X152" s="8" t="n">
        <f aca="false">+[3]data1rev!V151</f>
        <v>0</v>
      </c>
      <c r="Y152" s="8" t="n">
        <f aca="false">+[3]data1rev!W151</f>
        <v>0</v>
      </c>
      <c r="Z152" s="8" t="n">
        <f aca="false">+[3]data1rev!X151</f>
        <v>0</v>
      </c>
      <c r="AA152" s="8" t="n">
        <f aca="false">+[3]data1rev!Y151</f>
        <v>0</v>
      </c>
      <c r="AB152" s="9"/>
      <c r="AC152" s="9"/>
      <c r="AD152" s="9"/>
      <c r="AE152" s="9"/>
      <c r="AF152" s="9"/>
      <c r="AG152" s="9"/>
      <c r="AH152" s="9"/>
      <c r="AI152" s="9"/>
      <c r="AJ152" s="9"/>
      <c r="AK152" s="1"/>
      <c r="AL152" s="1" t="e">
        <f aca="false">SUMPRODUCT(B152:AJ152,PVCapPrice)</f>
        <v>#DIV/0!</v>
      </c>
      <c r="AM152" s="1"/>
      <c r="AN152" s="1"/>
      <c r="AO152" s="1"/>
      <c r="AP152" s="1"/>
      <c r="AQ152" s="1"/>
    </row>
    <row r="153" customFormat="false" ht="11.25" hidden="false" customHeight="false" outlineLevel="0" collapsed="false">
      <c r="A153" s="1" t="n">
        <v>151</v>
      </c>
      <c r="B153" s="16"/>
      <c r="C153" s="8" t="n">
        <f aca="false">+[3]data1rev!A152</f>
        <v>21687.04</v>
      </c>
      <c r="D153" s="8" t="n">
        <f aca="false">+[3]data1rev!B152</f>
        <v>15575.226</v>
      </c>
      <c r="E153" s="8" t="n">
        <f aca="false">+[3]data1rev!C152</f>
        <v>13222.39</v>
      </c>
      <c r="F153" s="8" t="n">
        <f aca="false">+[3]data1rev!D152</f>
        <v>13061.89</v>
      </c>
      <c r="G153" s="8" t="n">
        <f aca="false">+[3]data1rev!E152</f>
        <v>13061.89</v>
      </c>
      <c r="H153" s="8" t="n">
        <f aca="false">+[3]data1rev!F152</f>
        <v>10821.156</v>
      </c>
      <c r="I153" s="8" t="n">
        <f aca="false">+[3]data1rev!G152</f>
        <v>10791.59</v>
      </c>
      <c r="J153" s="8" t="n">
        <f aca="false">+[3]data1rev!H152</f>
        <v>10791.59</v>
      </c>
      <c r="K153" s="8" t="n">
        <f aca="false">+[3]data1rev!I152</f>
        <v>10791.59</v>
      </c>
      <c r="L153" s="8" t="n">
        <f aca="false">+[3]data1rev!J152</f>
        <v>10821.156</v>
      </c>
      <c r="M153" s="8" t="n">
        <f aca="false">+[3]data1rev!K152</f>
        <v>10791.59</v>
      </c>
      <c r="N153" s="8" t="n">
        <f aca="false">+[3]data1rev!L152</f>
        <v>10791.59</v>
      </c>
      <c r="O153" s="8" t="n">
        <f aca="false">+[3]data1rev!M152</f>
        <v>10275.62</v>
      </c>
      <c r="P153" s="8" t="n">
        <f aca="false">+[3]data1rev!N152</f>
        <v>10129.416</v>
      </c>
      <c r="Q153" s="8" t="n">
        <f aca="false">+[3]data1rev!O152</f>
        <v>10101.74</v>
      </c>
      <c r="R153" s="8" t="n">
        <f aca="false">+[3]data1rev!P152</f>
        <v>0</v>
      </c>
      <c r="S153" s="8" t="n">
        <f aca="false">+[3]data1rev!Q152</f>
        <v>0</v>
      </c>
      <c r="T153" s="8" t="n">
        <f aca="false">+[3]data1rev!R152</f>
        <v>0</v>
      </c>
      <c r="U153" s="8" t="n">
        <f aca="false">+[3]data1rev!S152</f>
        <v>0</v>
      </c>
      <c r="V153" s="8" t="n">
        <f aca="false">+[3]data1rev!T152</f>
        <v>0</v>
      </c>
      <c r="W153" s="8" t="n">
        <f aca="false">+[3]data1rev!U152</f>
        <v>0</v>
      </c>
      <c r="X153" s="8" t="n">
        <f aca="false">+[3]data1rev!V152</f>
        <v>0</v>
      </c>
      <c r="Y153" s="8" t="n">
        <f aca="false">+[3]data1rev!W152</f>
        <v>0</v>
      </c>
      <c r="Z153" s="8" t="n">
        <f aca="false">+[3]data1rev!X152</f>
        <v>0</v>
      </c>
      <c r="AA153" s="8" t="n">
        <f aca="false">+[3]data1rev!Y152</f>
        <v>0</v>
      </c>
      <c r="AB153" s="9"/>
      <c r="AC153" s="9"/>
      <c r="AD153" s="9"/>
      <c r="AE153" s="9"/>
      <c r="AF153" s="9"/>
      <c r="AG153" s="9"/>
      <c r="AH153" s="9"/>
      <c r="AI153" s="9"/>
      <c r="AJ153" s="9"/>
      <c r="AK153" s="1"/>
      <c r="AL153" s="1" t="e">
        <f aca="false">SUMPRODUCT(B153:AJ153,PVCapPrice)</f>
        <v>#DIV/0!</v>
      </c>
      <c r="AM153" s="1"/>
      <c r="AN153" s="1"/>
      <c r="AO153" s="1"/>
      <c r="AP153" s="1"/>
      <c r="AQ153" s="1"/>
    </row>
    <row r="154" customFormat="false" ht="11.25" hidden="false" customHeight="false" outlineLevel="0" collapsed="false">
      <c r="A154" s="1" t="n">
        <v>152</v>
      </c>
      <c r="B154" s="16"/>
      <c r="C154" s="8" t="n">
        <f aca="false">+[3]data1rev!A153</f>
        <v>21687.04</v>
      </c>
      <c r="D154" s="8" t="n">
        <f aca="false">+[3]data1rev!B153</f>
        <v>15575.226</v>
      </c>
      <c r="E154" s="8" t="n">
        <f aca="false">+[3]data1rev!C153</f>
        <v>13222.39</v>
      </c>
      <c r="F154" s="8" t="n">
        <f aca="false">+[3]data1rev!D153</f>
        <v>13061.89</v>
      </c>
      <c r="G154" s="8" t="n">
        <f aca="false">+[3]data1rev!E153</f>
        <v>13061.89</v>
      </c>
      <c r="H154" s="8" t="n">
        <f aca="false">+[3]data1rev!F153</f>
        <v>10821.156</v>
      </c>
      <c r="I154" s="8" t="n">
        <f aca="false">+[3]data1rev!G153</f>
        <v>10791.59</v>
      </c>
      <c r="J154" s="8" t="n">
        <f aca="false">+[3]data1rev!H153</f>
        <v>10791.59</v>
      </c>
      <c r="K154" s="8" t="n">
        <f aca="false">+[3]data1rev!I153</f>
        <v>10791.59</v>
      </c>
      <c r="L154" s="8" t="n">
        <f aca="false">+[3]data1rev!J153</f>
        <v>10821.156</v>
      </c>
      <c r="M154" s="8" t="n">
        <f aca="false">+[3]data1rev!K153</f>
        <v>10791.59</v>
      </c>
      <c r="N154" s="8" t="n">
        <f aca="false">+[3]data1rev!L153</f>
        <v>10791.59</v>
      </c>
      <c r="O154" s="8" t="n">
        <f aca="false">+[3]data1rev!M153</f>
        <v>10275.62</v>
      </c>
      <c r="P154" s="8" t="n">
        <f aca="false">+[3]data1rev!N153</f>
        <v>10129.416</v>
      </c>
      <c r="Q154" s="8" t="n">
        <f aca="false">+[3]data1rev!O153</f>
        <v>10101.74</v>
      </c>
      <c r="R154" s="8" t="n">
        <f aca="false">+[3]data1rev!P153</f>
        <v>0</v>
      </c>
      <c r="S154" s="8" t="n">
        <f aca="false">+[3]data1rev!Q153</f>
        <v>0</v>
      </c>
      <c r="T154" s="8" t="n">
        <f aca="false">+[3]data1rev!R153</f>
        <v>0</v>
      </c>
      <c r="U154" s="8" t="n">
        <f aca="false">+[3]data1rev!S153</f>
        <v>0</v>
      </c>
      <c r="V154" s="8" t="n">
        <f aca="false">+[3]data1rev!T153</f>
        <v>0</v>
      </c>
      <c r="W154" s="8" t="n">
        <f aca="false">+[3]data1rev!U153</f>
        <v>0</v>
      </c>
      <c r="X154" s="8" t="n">
        <f aca="false">+[3]data1rev!V153</f>
        <v>0</v>
      </c>
      <c r="Y154" s="8" t="n">
        <f aca="false">+[3]data1rev!W153</f>
        <v>0</v>
      </c>
      <c r="Z154" s="8" t="n">
        <f aca="false">+[3]data1rev!X153</f>
        <v>0</v>
      </c>
      <c r="AA154" s="8" t="n">
        <f aca="false">+[3]data1rev!Y153</f>
        <v>0</v>
      </c>
      <c r="AB154" s="9"/>
      <c r="AC154" s="9"/>
      <c r="AD154" s="9"/>
      <c r="AE154" s="9"/>
      <c r="AF154" s="9"/>
      <c r="AG154" s="9"/>
      <c r="AH154" s="9"/>
      <c r="AI154" s="9"/>
      <c r="AJ154" s="9"/>
      <c r="AK154" s="1"/>
      <c r="AL154" s="1" t="e">
        <f aca="false">SUMPRODUCT(B154:AJ154,PVCapPrice)</f>
        <v>#DIV/0!</v>
      </c>
      <c r="AM154" s="1"/>
      <c r="AN154" s="1"/>
      <c r="AO154" s="1"/>
      <c r="AP154" s="1"/>
      <c r="AQ154" s="1"/>
    </row>
    <row r="155" customFormat="false" ht="11.25" hidden="false" customHeight="false" outlineLevel="0" collapsed="false">
      <c r="A155" s="1" t="n">
        <v>153</v>
      </c>
      <c r="B155" s="16"/>
      <c r="C155" s="8" t="n">
        <f aca="false">+[3]data1rev!A154</f>
        <v>21687.04</v>
      </c>
      <c r="D155" s="8" t="n">
        <f aca="false">+[3]data1rev!B154</f>
        <v>15575.226</v>
      </c>
      <c r="E155" s="8" t="n">
        <f aca="false">+[3]data1rev!C154</f>
        <v>13222.39</v>
      </c>
      <c r="F155" s="8" t="n">
        <f aca="false">+[3]data1rev!D154</f>
        <v>13061.89</v>
      </c>
      <c r="G155" s="8" t="n">
        <f aca="false">+[3]data1rev!E154</f>
        <v>13061.89</v>
      </c>
      <c r="H155" s="8" t="n">
        <f aca="false">+[3]data1rev!F154</f>
        <v>10821.156</v>
      </c>
      <c r="I155" s="8" t="n">
        <f aca="false">+[3]data1rev!G154</f>
        <v>10791.59</v>
      </c>
      <c r="J155" s="8" t="n">
        <f aca="false">+[3]data1rev!H154</f>
        <v>10791.59</v>
      </c>
      <c r="K155" s="8" t="n">
        <f aca="false">+[3]data1rev!I154</f>
        <v>10791.59</v>
      </c>
      <c r="L155" s="8" t="n">
        <f aca="false">+[3]data1rev!J154</f>
        <v>10821.156</v>
      </c>
      <c r="M155" s="8" t="n">
        <f aca="false">+[3]data1rev!K154</f>
        <v>10791.59</v>
      </c>
      <c r="N155" s="8" t="n">
        <f aca="false">+[3]data1rev!L154</f>
        <v>10791.59</v>
      </c>
      <c r="O155" s="8" t="n">
        <f aca="false">+[3]data1rev!M154</f>
        <v>10275.62</v>
      </c>
      <c r="P155" s="8" t="n">
        <f aca="false">+[3]data1rev!N154</f>
        <v>10129.416</v>
      </c>
      <c r="Q155" s="8" t="n">
        <f aca="false">+[3]data1rev!O154</f>
        <v>10101.74</v>
      </c>
      <c r="R155" s="8" t="n">
        <f aca="false">+[3]data1rev!P154</f>
        <v>0</v>
      </c>
      <c r="S155" s="8" t="n">
        <f aca="false">+[3]data1rev!Q154</f>
        <v>0</v>
      </c>
      <c r="T155" s="8" t="n">
        <f aca="false">+[3]data1rev!R154</f>
        <v>0</v>
      </c>
      <c r="U155" s="8" t="n">
        <f aca="false">+[3]data1rev!S154</f>
        <v>0</v>
      </c>
      <c r="V155" s="8" t="n">
        <f aca="false">+[3]data1rev!T154</f>
        <v>0</v>
      </c>
      <c r="W155" s="8" t="n">
        <f aca="false">+[3]data1rev!U154</f>
        <v>0</v>
      </c>
      <c r="X155" s="8" t="n">
        <f aca="false">+[3]data1rev!V154</f>
        <v>0</v>
      </c>
      <c r="Y155" s="8" t="n">
        <f aca="false">+[3]data1rev!W154</f>
        <v>0</v>
      </c>
      <c r="Z155" s="8" t="n">
        <f aca="false">+[3]data1rev!X154</f>
        <v>0</v>
      </c>
      <c r="AA155" s="8" t="n">
        <f aca="false">+[3]data1rev!Y154</f>
        <v>0</v>
      </c>
      <c r="AB155" s="9"/>
      <c r="AC155" s="9"/>
      <c r="AD155" s="9"/>
      <c r="AE155" s="9"/>
      <c r="AF155" s="9"/>
      <c r="AG155" s="9"/>
      <c r="AH155" s="9"/>
      <c r="AI155" s="9"/>
      <c r="AJ155" s="9"/>
      <c r="AK155" s="1"/>
      <c r="AL155" s="1" t="e">
        <f aca="false">SUMPRODUCT(B155:AJ155,PVCapPrice)</f>
        <v>#DIV/0!</v>
      </c>
      <c r="AM155" s="1"/>
      <c r="AN155" s="1"/>
      <c r="AO155" s="1"/>
      <c r="AP155" s="1"/>
      <c r="AQ155" s="1"/>
    </row>
    <row r="156" customFormat="false" ht="11.25" hidden="false" customHeight="false" outlineLevel="0" collapsed="false">
      <c r="A156" s="1" t="n">
        <v>154</v>
      </c>
      <c r="B156" s="16"/>
      <c r="C156" s="8" t="n">
        <f aca="false">+[3]data1rev!A155</f>
        <v>21687.04</v>
      </c>
      <c r="D156" s="8" t="n">
        <f aca="false">+[3]data1rev!B155</f>
        <v>15575.226</v>
      </c>
      <c r="E156" s="8" t="n">
        <f aca="false">+[3]data1rev!C155</f>
        <v>13222.39</v>
      </c>
      <c r="F156" s="8" t="n">
        <f aca="false">+[3]data1rev!D155</f>
        <v>13061.89</v>
      </c>
      <c r="G156" s="8" t="n">
        <f aca="false">+[3]data1rev!E155</f>
        <v>13061.89</v>
      </c>
      <c r="H156" s="8" t="n">
        <f aca="false">+[3]data1rev!F155</f>
        <v>10821.156</v>
      </c>
      <c r="I156" s="8" t="n">
        <f aca="false">+[3]data1rev!G155</f>
        <v>10791.59</v>
      </c>
      <c r="J156" s="8" t="n">
        <f aca="false">+[3]data1rev!H155</f>
        <v>10791.59</v>
      </c>
      <c r="K156" s="8" t="n">
        <f aca="false">+[3]data1rev!I155</f>
        <v>10791.59</v>
      </c>
      <c r="L156" s="8" t="n">
        <f aca="false">+[3]data1rev!J155</f>
        <v>10821.156</v>
      </c>
      <c r="M156" s="8" t="n">
        <f aca="false">+[3]data1rev!K155</f>
        <v>10791.59</v>
      </c>
      <c r="N156" s="8" t="n">
        <f aca="false">+[3]data1rev!L155</f>
        <v>10791.59</v>
      </c>
      <c r="O156" s="8" t="n">
        <f aca="false">+[3]data1rev!M155</f>
        <v>10275.62</v>
      </c>
      <c r="P156" s="8" t="n">
        <f aca="false">+[3]data1rev!N155</f>
        <v>10129.416</v>
      </c>
      <c r="Q156" s="8" t="n">
        <f aca="false">+[3]data1rev!O155</f>
        <v>10101.74</v>
      </c>
      <c r="R156" s="8" t="n">
        <f aca="false">+[3]data1rev!P155</f>
        <v>0</v>
      </c>
      <c r="S156" s="8" t="n">
        <f aca="false">+[3]data1rev!Q155</f>
        <v>0</v>
      </c>
      <c r="T156" s="8" t="n">
        <f aca="false">+[3]data1rev!R155</f>
        <v>0</v>
      </c>
      <c r="U156" s="8" t="n">
        <f aca="false">+[3]data1rev!S155</f>
        <v>0</v>
      </c>
      <c r="V156" s="8" t="n">
        <f aca="false">+[3]data1rev!T155</f>
        <v>0</v>
      </c>
      <c r="W156" s="8" t="n">
        <f aca="false">+[3]data1rev!U155</f>
        <v>0</v>
      </c>
      <c r="X156" s="8" t="n">
        <f aca="false">+[3]data1rev!V155</f>
        <v>0</v>
      </c>
      <c r="Y156" s="8" t="n">
        <f aca="false">+[3]data1rev!W155</f>
        <v>0</v>
      </c>
      <c r="Z156" s="8" t="n">
        <f aca="false">+[3]data1rev!X155</f>
        <v>0</v>
      </c>
      <c r="AA156" s="8" t="n">
        <f aca="false">+[3]data1rev!Y155</f>
        <v>0</v>
      </c>
      <c r="AB156" s="9"/>
      <c r="AC156" s="9"/>
      <c r="AD156" s="9"/>
      <c r="AE156" s="9"/>
      <c r="AF156" s="9"/>
      <c r="AG156" s="9"/>
      <c r="AH156" s="9"/>
      <c r="AI156" s="9"/>
      <c r="AJ156" s="9"/>
      <c r="AK156" s="1"/>
      <c r="AL156" s="1" t="e">
        <f aca="false">SUMPRODUCT(B156:AJ156,PVCapPrice)</f>
        <v>#DIV/0!</v>
      </c>
      <c r="AM156" s="1"/>
      <c r="AN156" s="1"/>
      <c r="AO156" s="1"/>
      <c r="AP156" s="1"/>
      <c r="AQ156" s="1"/>
    </row>
    <row r="157" customFormat="false" ht="11.25" hidden="false" customHeight="false" outlineLevel="0" collapsed="false">
      <c r="A157" s="1" t="n">
        <v>155</v>
      </c>
      <c r="B157" s="16"/>
      <c r="C157" s="8" t="n">
        <f aca="false">+[3]data1rev!A156</f>
        <v>21687.04</v>
      </c>
      <c r="D157" s="8" t="n">
        <f aca="false">+[3]data1rev!B156</f>
        <v>15575.226</v>
      </c>
      <c r="E157" s="8" t="n">
        <f aca="false">+[3]data1rev!C156</f>
        <v>13222.39</v>
      </c>
      <c r="F157" s="8" t="n">
        <f aca="false">+[3]data1rev!D156</f>
        <v>13061.89</v>
      </c>
      <c r="G157" s="8" t="n">
        <f aca="false">+[3]data1rev!E156</f>
        <v>13061.89</v>
      </c>
      <c r="H157" s="8" t="n">
        <f aca="false">+[3]data1rev!F156</f>
        <v>10821.156</v>
      </c>
      <c r="I157" s="8" t="n">
        <f aca="false">+[3]data1rev!G156</f>
        <v>10791.59</v>
      </c>
      <c r="J157" s="8" t="n">
        <f aca="false">+[3]data1rev!H156</f>
        <v>10791.59</v>
      </c>
      <c r="K157" s="8" t="n">
        <f aca="false">+[3]data1rev!I156</f>
        <v>10791.59</v>
      </c>
      <c r="L157" s="8" t="n">
        <f aca="false">+[3]data1rev!J156</f>
        <v>10821.156</v>
      </c>
      <c r="M157" s="8" t="n">
        <f aca="false">+[3]data1rev!K156</f>
        <v>10791.59</v>
      </c>
      <c r="N157" s="8" t="n">
        <f aca="false">+[3]data1rev!L156</f>
        <v>10791.59</v>
      </c>
      <c r="O157" s="8" t="n">
        <f aca="false">+[3]data1rev!M156</f>
        <v>10275.62</v>
      </c>
      <c r="P157" s="8" t="n">
        <f aca="false">+[3]data1rev!N156</f>
        <v>10129.416</v>
      </c>
      <c r="Q157" s="8" t="n">
        <f aca="false">+[3]data1rev!O156</f>
        <v>10101.74</v>
      </c>
      <c r="R157" s="8" t="n">
        <f aca="false">+[3]data1rev!P156</f>
        <v>0</v>
      </c>
      <c r="S157" s="8" t="n">
        <f aca="false">+[3]data1rev!Q156</f>
        <v>0</v>
      </c>
      <c r="T157" s="8" t="n">
        <f aca="false">+[3]data1rev!R156</f>
        <v>0</v>
      </c>
      <c r="U157" s="8" t="n">
        <f aca="false">+[3]data1rev!S156</f>
        <v>0</v>
      </c>
      <c r="V157" s="8" t="n">
        <f aca="false">+[3]data1rev!T156</f>
        <v>0</v>
      </c>
      <c r="W157" s="8" t="n">
        <f aca="false">+[3]data1rev!U156</f>
        <v>0</v>
      </c>
      <c r="X157" s="8" t="n">
        <f aca="false">+[3]data1rev!V156</f>
        <v>0</v>
      </c>
      <c r="Y157" s="8" t="n">
        <f aca="false">+[3]data1rev!W156</f>
        <v>0</v>
      </c>
      <c r="Z157" s="8" t="n">
        <f aca="false">+[3]data1rev!X156</f>
        <v>0</v>
      </c>
      <c r="AA157" s="8" t="n">
        <f aca="false">+[3]data1rev!Y156</f>
        <v>0</v>
      </c>
      <c r="AB157" s="9"/>
      <c r="AC157" s="9"/>
      <c r="AD157" s="9"/>
      <c r="AE157" s="9"/>
      <c r="AF157" s="9"/>
      <c r="AG157" s="9"/>
      <c r="AH157" s="9"/>
      <c r="AI157" s="9"/>
      <c r="AJ157" s="9"/>
      <c r="AK157" s="1"/>
      <c r="AL157" s="1" t="e">
        <f aca="false">SUMPRODUCT(B157:AJ157,PVCapPrice)</f>
        <v>#DIV/0!</v>
      </c>
      <c r="AM157" s="1"/>
      <c r="AN157" s="1"/>
      <c r="AO157" s="1"/>
      <c r="AP157" s="1"/>
      <c r="AQ157" s="1"/>
    </row>
    <row r="158" customFormat="false" ht="11.25" hidden="false" customHeight="false" outlineLevel="0" collapsed="false">
      <c r="A158" s="1" t="n">
        <v>156</v>
      </c>
      <c r="B158" s="16"/>
      <c r="C158" s="8" t="n">
        <f aca="false">+[3]data1rev!A157</f>
        <v>21687.04</v>
      </c>
      <c r="D158" s="8" t="n">
        <f aca="false">+[3]data1rev!B157</f>
        <v>15575.226</v>
      </c>
      <c r="E158" s="8" t="n">
        <f aca="false">+[3]data1rev!C157</f>
        <v>13222.39</v>
      </c>
      <c r="F158" s="8" t="n">
        <f aca="false">+[3]data1rev!D157</f>
        <v>13061.89</v>
      </c>
      <c r="G158" s="8" t="n">
        <f aca="false">+[3]data1rev!E157</f>
        <v>13061.89</v>
      </c>
      <c r="H158" s="8" t="n">
        <f aca="false">+[3]data1rev!F157</f>
        <v>10821.156</v>
      </c>
      <c r="I158" s="8" t="n">
        <f aca="false">+[3]data1rev!G157</f>
        <v>10791.59</v>
      </c>
      <c r="J158" s="8" t="n">
        <f aca="false">+[3]data1rev!H157</f>
        <v>10791.59</v>
      </c>
      <c r="K158" s="8" t="n">
        <f aca="false">+[3]data1rev!I157</f>
        <v>10791.59</v>
      </c>
      <c r="L158" s="8" t="n">
        <f aca="false">+[3]data1rev!J157</f>
        <v>10821.156</v>
      </c>
      <c r="M158" s="8" t="n">
        <f aca="false">+[3]data1rev!K157</f>
        <v>10791.59</v>
      </c>
      <c r="N158" s="8" t="n">
        <f aca="false">+[3]data1rev!L157</f>
        <v>10791.59</v>
      </c>
      <c r="O158" s="8" t="n">
        <f aca="false">+[3]data1rev!M157</f>
        <v>10275.62</v>
      </c>
      <c r="P158" s="8" t="n">
        <f aca="false">+[3]data1rev!N157</f>
        <v>10129.416</v>
      </c>
      <c r="Q158" s="8" t="n">
        <f aca="false">+[3]data1rev!O157</f>
        <v>10101.74</v>
      </c>
      <c r="R158" s="8" t="n">
        <f aca="false">+[3]data1rev!P157</f>
        <v>0</v>
      </c>
      <c r="S158" s="8" t="n">
        <f aca="false">+[3]data1rev!Q157</f>
        <v>0</v>
      </c>
      <c r="T158" s="8" t="n">
        <f aca="false">+[3]data1rev!R157</f>
        <v>0</v>
      </c>
      <c r="U158" s="8" t="n">
        <f aca="false">+[3]data1rev!S157</f>
        <v>0</v>
      </c>
      <c r="V158" s="8" t="n">
        <f aca="false">+[3]data1rev!T157</f>
        <v>0</v>
      </c>
      <c r="W158" s="8" t="n">
        <f aca="false">+[3]data1rev!U157</f>
        <v>0</v>
      </c>
      <c r="X158" s="8" t="n">
        <f aca="false">+[3]data1rev!V157</f>
        <v>0</v>
      </c>
      <c r="Y158" s="8" t="n">
        <f aca="false">+[3]data1rev!W157</f>
        <v>0</v>
      </c>
      <c r="Z158" s="8" t="n">
        <f aca="false">+[3]data1rev!X157</f>
        <v>0</v>
      </c>
      <c r="AA158" s="8" t="n">
        <f aca="false">+[3]data1rev!Y157</f>
        <v>0</v>
      </c>
      <c r="AB158" s="9"/>
      <c r="AC158" s="9"/>
      <c r="AD158" s="9"/>
      <c r="AE158" s="9"/>
      <c r="AF158" s="9"/>
      <c r="AG158" s="9"/>
      <c r="AH158" s="9"/>
      <c r="AI158" s="9"/>
      <c r="AJ158" s="9"/>
      <c r="AK158" s="1"/>
      <c r="AL158" s="1" t="e">
        <f aca="false">SUMPRODUCT(B158:AJ158,PVCapPrice)</f>
        <v>#DIV/0!</v>
      </c>
      <c r="AM158" s="1"/>
      <c r="AN158" s="1"/>
      <c r="AO158" s="1"/>
      <c r="AP158" s="1"/>
      <c r="AQ158" s="1"/>
    </row>
    <row r="159" customFormat="false" ht="11.25" hidden="false" customHeight="false" outlineLevel="0" collapsed="false">
      <c r="A159" s="1" t="n">
        <v>157</v>
      </c>
      <c r="B159" s="16"/>
      <c r="C159" s="8" t="n">
        <f aca="false">+[3]data1rev!A158</f>
        <v>21687.04</v>
      </c>
      <c r="D159" s="8" t="n">
        <f aca="false">+[3]data1rev!B158</f>
        <v>15575.226</v>
      </c>
      <c r="E159" s="8" t="n">
        <f aca="false">+[3]data1rev!C158</f>
        <v>13222.39</v>
      </c>
      <c r="F159" s="8" t="n">
        <f aca="false">+[3]data1rev!D158</f>
        <v>13061.89</v>
      </c>
      <c r="G159" s="8" t="n">
        <f aca="false">+[3]data1rev!E158</f>
        <v>13061.89</v>
      </c>
      <c r="H159" s="8" t="n">
        <f aca="false">+[3]data1rev!F158</f>
        <v>10821.156</v>
      </c>
      <c r="I159" s="8" t="n">
        <f aca="false">+[3]data1rev!G158</f>
        <v>10791.59</v>
      </c>
      <c r="J159" s="8" t="n">
        <f aca="false">+[3]data1rev!H158</f>
        <v>10791.59</v>
      </c>
      <c r="K159" s="8" t="n">
        <f aca="false">+[3]data1rev!I158</f>
        <v>10791.59</v>
      </c>
      <c r="L159" s="8" t="n">
        <f aca="false">+[3]data1rev!J158</f>
        <v>10821.156</v>
      </c>
      <c r="M159" s="8" t="n">
        <f aca="false">+[3]data1rev!K158</f>
        <v>10791.59</v>
      </c>
      <c r="N159" s="8" t="n">
        <f aca="false">+[3]data1rev!L158</f>
        <v>10791.59</v>
      </c>
      <c r="O159" s="8" t="n">
        <f aca="false">+[3]data1rev!M158</f>
        <v>10275.62</v>
      </c>
      <c r="P159" s="8" t="n">
        <f aca="false">+[3]data1rev!N158</f>
        <v>10129.416</v>
      </c>
      <c r="Q159" s="8" t="n">
        <f aca="false">+[3]data1rev!O158</f>
        <v>10101.74</v>
      </c>
      <c r="R159" s="8" t="n">
        <f aca="false">+[3]data1rev!P158</f>
        <v>0</v>
      </c>
      <c r="S159" s="8" t="n">
        <f aca="false">+[3]data1rev!Q158</f>
        <v>0</v>
      </c>
      <c r="T159" s="8" t="n">
        <f aca="false">+[3]data1rev!R158</f>
        <v>0</v>
      </c>
      <c r="U159" s="8" t="n">
        <f aca="false">+[3]data1rev!S158</f>
        <v>0</v>
      </c>
      <c r="V159" s="8" t="n">
        <f aca="false">+[3]data1rev!T158</f>
        <v>0</v>
      </c>
      <c r="W159" s="8" t="n">
        <f aca="false">+[3]data1rev!U158</f>
        <v>0</v>
      </c>
      <c r="X159" s="8" t="n">
        <f aca="false">+[3]data1rev!V158</f>
        <v>0</v>
      </c>
      <c r="Y159" s="8" t="n">
        <f aca="false">+[3]data1rev!W158</f>
        <v>0</v>
      </c>
      <c r="Z159" s="8" t="n">
        <f aca="false">+[3]data1rev!X158</f>
        <v>0</v>
      </c>
      <c r="AA159" s="8" t="n">
        <f aca="false">+[3]data1rev!Y158</f>
        <v>0</v>
      </c>
      <c r="AB159" s="9"/>
      <c r="AC159" s="9"/>
      <c r="AD159" s="9"/>
      <c r="AE159" s="9"/>
      <c r="AF159" s="9"/>
      <c r="AG159" s="9"/>
      <c r="AH159" s="9"/>
      <c r="AI159" s="9"/>
      <c r="AJ159" s="9"/>
      <c r="AK159" s="1"/>
      <c r="AL159" s="1" t="e">
        <f aca="false">SUMPRODUCT(B159:AJ159,PVCapPrice)</f>
        <v>#DIV/0!</v>
      </c>
      <c r="AM159" s="1"/>
      <c r="AN159" s="1"/>
      <c r="AO159" s="1"/>
      <c r="AP159" s="1"/>
      <c r="AQ159" s="1"/>
    </row>
    <row r="160" customFormat="false" ht="11.25" hidden="false" customHeight="false" outlineLevel="0" collapsed="false">
      <c r="A160" s="1" t="n">
        <v>158</v>
      </c>
      <c r="B160" s="16"/>
      <c r="C160" s="8" t="n">
        <f aca="false">+[3]data1rev!A159</f>
        <v>21687.04</v>
      </c>
      <c r="D160" s="8" t="n">
        <f aca="false">+[3]data1rev!B159</f>
        <v>15575.226</v>
      </c>
      <c r="E160" s="8" t="n">
        <f aca="false">+[3]data1rev!C159</f>
        <v>13222.39</v>
      </c>
      <c r="F160" s="8" t="n">
        <f aca="false">+[3]data1rev!D159</f>
        <v>13061.89</v>
      </c>
      <c r="G160" s="8" t="n">
        <f aca="false">+[3]data1rev!E159</f>
        <v>13061.89</v>
      </c>
      <c r="H160" s="8" t="n">
        <f aca="false">+[3]data1rev!F159</f>
        <v>10821.156</v>
      </c>
      <c r="I160" s="8" t="n">
        <f aca="false">+[3]data1rev!G159</f>
        <v>10791.59</v>
      </c>
      <c r="J160" s="8" t="n">
        <f aca="false">+[3]data1rev!H159</f>
        <v>10791.59</v>
      </c>
      <c r="K160" s="8" t="n">
        <f aca="false">+[3]data1rev!I159</f>
        <v>10791.59</v>
      </c>
      <c r="L160" s="8" t="n">
        <f aca="false">+[3]data1rev!J159</f>
        <v>10821.156</v>
      </c>
      <c r="M160" s="8" t="n">
        <f aca="false">+[3]data1rev!K159</f>
        <v>10791.59</v>
      </c>
      <c r="N160" s="8" t="n">
        <f aca="false">+[3]data1rev!L159</f>
        <v>10791.59</v>
      </c>
      <c r="O160" s="8" t="n">
        <f aca="false">+[3]data1rev!M159</f>
        <v>10275.62</v>
      </c>
      <c r="P160" s="8" t="n">
        <f aca="false">+[3]data1rev!N159</f>
        <v>10129.416</v>
      </c>
      <c r="Q160" s="8" t="n">
        <f aca="false">+[3]data1rev!O159</f>
        <v>10101.74</v>
      </c>
      <c r="R160" s="8" t="n">
        <f aca="false">+[3]data1rev!P159</f>
        <v>0</v>
      </c>
      <c r="S160" s="8" t="n">
        <f aca="false">+[3]data1rev!Q159</f>
        <v>0</v>
      </c>
      <c r="T160" s="8" t="n">
        <f aca="false">+[3]data1rev!R159</f>
        <v>0</v>
      </c>
      <c r="U160" s="8" t="n">
        <f aca="false">+[3]data1rev!S159</f>
        <v>0</v>
      </c>
      <c r="V160" s="8" t="n">
        <f aca="false">+[3]data1rev!T159</f>
        <v>0</v>
      </c>
      <c r="W160" s="8" t="n">
        <f aca="false">+[3]data1rev!U159</f>
        <v>0</v>
      </c>
      <c r="X160" s="8" t="n">
        <f aca="false">+[3]data1rev!V159</f>
        <v>0</v>
      </c>
      <c r="Y160" s="8" t="n">
        <f aca="false">+[3]data1rev!W159</f>
        <v>0</v>
      </c>
      <c r="Z160" s="8" t="n">
        <f aca="false">+[3]data1rev!X159</f>
        <v>0</v>
      </c>
      <c r="AA160" s="8" t="n">
        <f aca="false">+[3]data1rev!Y159</f>
        <v>0</v>
      </c>
      <c r="AB160" s="9"/>
      <c r="AC160" s="9"/>
      <c r="AD160" s="9"/>
      <c r="AE160" s="9"/>
      <c r="AF160" s="9"/>
      <c r="AG160" s="9"/>
      <c r="AH160" s="9"/>
      <c r="AI160" s="9"/>
      <c r="AJ160" s="9"/>
      <c r="AK160" s="1"/>
      <c r="AL160" s="1" t="e">
        <f aca="false">SUMPRODUCT(B160:AJ160,PVCapPrice)</f>
        <v>#DIV/0!</v>
      </c>
      <c r="AM160" s="1"/>
      <c r="AN160" s="1"/>
      <c r="AO160" s="1"/>
      <c r="AP160" s="1"/>
      <c r="AQ160" s="1"/>
    </row>
    <row r="161" customFormat="false" ht="11.25" hidden="false" customHeight="false" outlineLevel="0" collapsed="false">
      <c r="A161" s="1" t="n">
        <v>159</v>
      </c>
      <c r="B161" s="16"/>
      <c r="C161" s="8" t="n">
        <f aca="false">+[3]data1rev!A160</f>
        <v>21687.04</v>
      </c>
      <c r="D161" s="8" t="n">
        <f aca="false">+[3]data1rev!B160</f>
        <v>15575.226</v>
      </c>
      <c r="E161" s="8" t="n">
        <f aca="false">+[3]data1rev!C160</f>
        <v>13222.39</v>
      </c>
      <c r="F161" s="8" t="n">
        <f aca="false">+[3]data1rev!D160</f>
        <v>13061.89</v>
      </c>
      <c r="G161" s="8" t="n">
        <f aca="false">+[3]data1rev!E160</f>
        <v>13061.89</v>
      </c>
      <c r="H161" s="8" t="n">
        <f aca="false">+[3]data1rev!F160</f>
        <v>10821.156</v>
      </c>
      <c r="I161" s="8" t="n">
        <f aca="false">+[3]data1rev!G160</f>
        <v>10791.59</v>
      </c>
      <c r="J161" s="8" t="n">
        <f aca="false">+[3]data1rev!H160</f>
        <v>10791.59</v>
      </c>
      <c r="K161" s="8" t="n">
        <f aca="false">+[3]data1rev!I160</f>
        <v>10791.59</v>
      </c>
      <c r="L161" s="8" t="n">
        <f aca="false">+[3]data1rev!J160</f>
        <v>10821.156</v>
      </c>
      <c r="M161" s="8" t="n">
        <f aca="false">+[3]data1rev!K160</f>
        <v>10791.59</v>
      </c>
      <c r="N161" s="8" t="n">
        <f aca="false">+[3]data1rev!L160</f>
        <v>10791.59</v>
      </c>
      <c r="O161" s="8" t="n">
        <f aca="false">+[3]data1rev!M160</f>
        <v>10275.62</v>
      </c>
      <c r="P161" s="8" t="n">
        <f aca="false">+[3]data1rev!N160</f>
        <v>10129.416</v>
      </c>
      <c r="Q161" s="8" t="n">
        <f aca="false">+[3]data1rev!O160</f>
        <v>10101.74</v>
      </c>
      <c r="R161" s="8" t="n">
        <f aca="false">+[3]data1rev!P160</f>
        <v>0</v>
      </c>
      <c r="S161" s="8" t="n">
        <f aca="false">+[3]data1rev!Q160</f>
        <v>0</v>
      </c>
      <c r="T161" s="8" t="n">
        <f aca="false">+[3]data1rev!R160</f>
        <v>0</v>
      </c>
      <c r="U161" s="8" t="n">
        <f aca="false">+[3]data1rev!S160</f>
        <v>0</v>
      </c>
      <c r="V161" s="8" t="n">
        <f aca="false">+[3]data1rev!T160</f>
        <v>0</v>
      </c>
      <c r="W161" s="8" t="n">
        <f aca="false">+[3]data1rev!U160</f>
        <v>0</v>
      </c>
      <c r="X161" s="8" t="n">
        <f aca="false">+[3]data1rev!V160</f>
        <v>0</v>
      </c>
      <c r="Y161" s="8" t="n">
        <f aca="false">+[3]data1rev!W160</f>
        <v>0</v>
      </c>
      <c r="Z161" s="8" t="n">
        <f aca="false">+[3]data1rev!X160</f>
        <v>0</v>
      </c>
      <c r="AA161" s="8" t="n">
        <f aca="false">+[3]data1rev!Y160</f>
        <v>0</v>
      </c>
      <c r="AB161" s="9"/>
      <c r="AC161" s="9"/>
      <c r="AD161" s="9"/>
      <c r="AE161" s="9"/>
      <c r="AF161" s="9"/>
      <c r="AG161" s="9"/>
      <c r="AH161" s="9"/>
      <c r="AI161" s="9"/>
      <c r="AJ161" s="9"/>
      <c r="AK161" s="1"/>
      <c r="AL161" s="1" t="e">
        <f aca="false">SUMPRODUCT(B161:AJ161,PVCapPrice)</f>
        <v>#DIV/0!</v>
      </c>
      <c r="AM161" s="1"/>
      <c r="AN161" s="1"/>
      <c r="AO161" s="1"/>
      <c r="AP161" s="1"/>
      <c r="AQ161" s="1"/>
    </row>
    <row r="162" customFormat="false" ht="11.25" hidden="false" customHeight="false" outlineLevel="0" collapsed="false">
      <c r="A162" s="1" t="n">
        <v>160</v>
      </c>
      <c r="B162" s="16"/>
      <c r="C162" s="8" t="n">
        <f aca="false">+[3]data1rev!A161</f>
        <v>21687.04</v>
      </c>
      <c r="D162" s="8" t="n">
        <f aca="false">+[3]data1rev!B161</f>
        <v>15575.226</v>
      </c>
      <c r="E162" s="8" t="n">
        <f aca="false">+[3]data1rev!C161</f>
        <v>13222.39</v>
      </c>
      <c r="F162" s="8" t="n">
        <f aca="false">+[3]data1rev!D161</f>
        <v>13061.89</v>
      </c>
      <c r="G162" s="8" t="n">
        <f aca="false">+[3]data1rev!E161</f>
        <v>13061.89</v>
      </c>
      <c r="H162" s="8" t="n">
        <f aca="false">+[3]data1rev!F161</f>
        <v>10821.156</v>
      </c>
      <c r="I162" s="8" t="n">
        <f aca="false">+[3]data1rev!G161</f>
        <v>10791.59</v>
      </c>
      <c r="J162" s="8" t="n">
        <f aca="false">+[3]data1rev!H161</f>
        <v>10791.59</v>
      </c>
      <c r="K162" s="8" t="n">
        <f aca="false">+[3]data1rev!I161</f>
        <v>10791.59</v>
      </c>
      <c r="L162" s="8" t="n">
        <f aca="false">+[3]data1rev!J161</f>
        <v>10821.156</v>
      </c>
      <c r="M162" s="8" t="n">
        <f aca="false">+[3]data1rev!K161</f>
        <v>10791.59</v>
      </c>
      <c r="N162" s="8" t="n">
        <f aca="false">+[3]data1rev!L161</f>
        <v>10791.59</v>
      </c>
      <c r="O162" s="8" t="n">
        <f aca="false">+[3]data1rev!M161</f>
        <v>10275.62</v>
      </c>
      <c r="P162" s="8" t="n">
        <f aca="false">+[3]data1rev!N161</f>
        <v>10129.416</v>
      </c>
      <c r="Q162" s="8" t="n">
        <f aca="false">+[3]data1rev!O161</f>
        <v>10101.74</v>
      </c>
      <c r="R162" s="8" t="n">
        <f aca="false">+[3]data1rev!P161</f>
        <v>0</v>
      </c>
      <c r="S162" s="8" t="n">
        <f aca="false">+[3]data1rev!Q161</f>
        <v>0</v>
      </c>
      <c r="T162" s="8" t="n">
        <f aca="false">+[3]data1rev!R161</f>
        <v>0</v>
      </c>
      <c r="U162" s="8" t="n">
        <f aca="false">+[3]data1rev!S161</f>
        <v>0</v>
      </c>
      <c r="V162" s="8" t="n">
        <f aca="false">+[3]data1rev!T161</f>
        <v>0</v>
      </c>
      <c r="W162" s="8" t="n">
        <f aca="false">+[3]data1rev!U161</f>
        <v>0</v>
      </c>
      <c r="X162" s="8" t="n">
        <f aca="false">+[3]data1rev!V161</f>
        <v>0</v>
      </c>
      <c r="Y162" s="8" t="n">
        <f aca="false">+[3]data1rev!W161</f>
        <v>0</v>
      </c>
      <c r="Z162" s="8" t="n">
        <f aca="false">+[3]data1rev!X161</f>
        <v>0</v>
      </c>
      <c r="AA162" s="8" t="n">
        <f aca="false">+[3]data1rev!Y161</f>
        <v>0</v>
      </c>
      <c r="AB162" s="9"/>
      <c r="AC162" s="9"/>
      <c r="AD162" s="9"/>
      <c r="AE162" s="9"/>
      <c r="AF162" s="9"/>
      <c r="AG162" s="9"/>
      <c r="AH162" s="9"/>
      <c r="AI162" s="9"/>
      <c r="AJ162" s="9"/>
      <c r="AK162" s="1"/>
      <c r="AL162" s="1" t="e">
        <f aca="false">SUMPRODUCT(B162:AJ162,PVCapPrice)</f>
        <v>#DIV/0!</v>
      </c>
      <c r="AM162" s="1"/>
      <c r="AN162" s="1"/>
      <c r="AO162" s="1"/>
      <c r="AP162" s="1"/>
      <c r="AQ162" s="1"/>
    </row>
    <row r="163" customFormat="false" ht="11.25" hidden="false" customHeight="false" outlineLevel="0" collapsed="false">
      <c r="A163" s="1" t="n">
        <v>161</v>
      </c>
      <c r="B163" s="16"/>
      <c r="C163" s="8" t="n">
        <f aca="false">+[3]data1rev!A162</f>
        <v>21687.04</v>
      </c>
      <c r="D163" s="8" t="n">
        <f aca="false">+[3]data1rev!B162</f>
        <v>15575.226</v>
      </c>
      <c r="E163" s="8" t="n">
        <f aca="false">+[3]data1rev!C162</f>
        <v>13222.39</v>
      </c>
      <c r="F163" s="8" t="n">
        <f aca="false">+[3]data1rev!D162</f>
        <v>13061.89</v>
      </c>
      <c r="G163" s="8" t="n">
        <f aca="false">+[3]data1rev!E162</f>
        <v>13061.89</v>
      </c>
      <c r="H163" s="8" t="n">
        <f aca="false">+[3]data1rev!F162</f>
        <v>10821.156</v>
      </c>
      <c r="I163" s="8" t="n">
        <f aca="false">+[3]data1rev!G162</f>
        <v>10791.59</v>
      </c>
      <c r="J163" s="8" t="n">
        <f aca="false">+[3]data1rev!H162</f>
        <v>10791.59</v>
      </c>
      <c r="K163" s="8" t="n">
        <f aca="false">+[3]data1rev!I162</f>
        <v>10791.59</v>
      </c>
      <c r="L163" s="8" t="n">
        <f aca="false">+[3]data1rev!J162</f>
        <v>10821.156</v>
      </c>
      <c r="M163" s="8" t="n">
        <f aca="false">+[3]data1rev!K162</f>
        <v>10791.59</v>
      </c>
      <c r="N163" s="8" t="n">
        <f aca="false">+[3]data1rev!L162</f>
        <v>10791.59</v>
      </c>
      <c r="O163" s="8" t="n">
        <f aca="false">+[3]data1rev!M162</f>
        <v>10275.62</v>
      </c>
      <c r="P163" s="8" t="n">
        <f aca="false">+[3]data1rev!N162</f>
        <v>10129.416</v>
      </c>
      <c r="Q163" s="8" t="n">
        <f aca="false">+[3]data1rev!O162</f>
        <v>10101.74</v>
      </c>
      <c r="R163" s="8" t="n">
        <f aca="false">+[3]data1rev!P162</f>
        <v>0</v>
      </c>
      <c r="S163" s="8" t="n">
        <f aca="false">+[3]data1rev!Q162</f>
        <v>0</v>
      </c>
      <c r="T163" s="8" t="n">
        <f aca="false">+[3]data1rev!R162</f>
        <v>0</v>
      </c>
      <c r="U163" s="8" t="n">
        <f aca="false">+[3]data1rev!S162</f>
        <v>0</v>
      </c>
      <c r="V163" s="8" t="n">
        <f aca="false">+[3]data1rev!T162</f>
        <v>0</v>
      </c>
      <c r="W163" s="8" t="n">
        <f aca="false">+[3]data1rev!U162</f>
        <v>0</v>
      </c>
      <c r="X163" s="8" t="n">
        <f aca="false">+[3]data1rev!V162</f>
        <v>0</v>
      </c>
      <c r="Y163" s="8" t="n">
        <f aca="false">+[3]data1rev!W162</f>
        <v>0</v>
      </c>
      <c r="Z163" s="8" t="n">
        <f aca="false">+[3]data1rev!X162</f>
        <v>0</v>
      </c>
      <c r="AA163" s="8" t="n">
        <f aca="false">+[3]data1rev!Y162</f>
        <v>0</v>
      </c>
      <c r="AB163" s="9"/>
      <c r="AC163" s="9"/>
      <c r="AD163" s="9"/>
      <c r="AE163" s="9"/>
      <c r="AF163" s="9"/>
      <c r="AG163" s="9"/>
      <c r="AH163" s="9"/>
      <c r="AI163" s="9"/>
      <c r="AJ163" s="9"/>
      <c r="AK163" s="1"/>
      <c r="AL163" s="1" t="e">
        <f aca="false">SUMPRODUCT(B163:AJ163,PVCapPrice)</f>
        <v>#DIV/0!</v>
      </c>
      <c r="AM163" s="1"/>
      <c r="AN163" s="1"/>
      <c r="AO163" s="1"/>
      <c r="AP163" s="1"/>
      <c r="AQ163" s="1"/>
    </row>
    <row r="164" customFormat="false" ht="11.25" hidden="false" customHeight="false" outlineLevel="0" collapsed="false">
      <c r="A164" s="1" t="n">
        <v>162</v>
      </c>
      <c r="B164" s="16"/>
      <c r="C164" s="8" t="n">
        <f aca="false">+[3]data1rev!A163</f>
        <v>21687.04</v>
      </c>
      <c r="D164" s="8" t="n">
        <f aca="false">+[3]data1rev!B163</f>
        <v>15575.226</v>
      </c>
      <c r="E164" s="8" t="n">
        <f aca="false">+[3]data1rev!C163</f>
        <v>13222.39</v>
      </c>
      <c r="F164" s="8" t="n">
        <f aca="false">+[3]data1rev!D163</f>
        <v>13061.89</v>
      </c>
      <c r="G164" s="8" t="n">
        <f aca="false">+[3]data1rev!E163</f>
        <v>13061.89</v>
      </c>
      <c r="H164" s="8" t="n">
        <f aca="false">+[3]data1rev!F163</f>
        <v>10821.156</v>
      </c>
      <c r="I164" s="8" t="n">
        <f aca="false">+[3]data1rev!G163</f>
        <v>10791.59</v>
      </c>
      <c r="J164" s="8" t="n">
        <f aca="false">+[3]data1rev!H163</f>
        <v>10791.59</v>
      </c>
      <c r="K164" s="8" t="n">
        <f aca="false">+[3]data1rev!I163</f>
        <v>10791.59</v>
      </c>
      <c r="L164" s="8" t="n">
        <f aca="false">+[3]data1rev!J163</f>
        <v>10821.156</v>
      </c>
      <c r="M164" s="8" t="n">
        <f aca="false">+[3]data1rev!K163</f>
        <v>10791.59</v>
      </c>
      <c r="N164" s="8" t="n">
        <f aca="false">+[3]data1rev!L163</f>
        <v>10791.59</v>
      </c>
      <c r="O164" s="8" t="n">
        <f aca="false">+[3]data1rev!M163</f>
        <v>10275.62</v>
      </c>
      <c r="P164" s="8" t="n">
        <f aca="false">+[3]data1rev!N163</f>
        <v>10129.416</v>
      </c>
      <c r="Q164" s="8" t="n">
        <f aca="false">+[3]data1rev!O163</f>
        <v>10101.74</v>
      </c>
      <c r="R164" s="8" t="n">
        <f aca="false">+[3]data1rev!P163</f>
        <v>0</v>
      </c>
      <c r="S164" s="8" t="n">
        <f aca="false">+[3]data1rev!Q163</f>
        <v>0</v>
      </c>
      <c r="T164" s="8" t="n">
        <f aca="false">+[3]data1rev!R163</f>
        <v>0</v>
      </c>
      <c r="U164" s="8" t="n">
        <f aca="false">+[3]data1rev!S163</f>
        <v>0</v>
      </c>
      <c r="V164" s="8" t="n">
        <f aca="false">+[3]data1rev!T163</f>
        <v>0</v>
      </c>
      <c r="W164" s="8" t="n">
        <f aca="false">+[3]data1rev!U163</f>
        <v>0</v>
      </c>
      <c r="X164" s="8" t="n">
        <f aca="false">+[3]data1rev!V163</f>
        <v>0</v>
      </c>
      <c r="Y164" s="8" t="n">
        <f aca="false">+[3]data1rev!W163</f>
        <v>0</v>
      </c>
      <c r="Z164" s="8" t="n">
        <f aca="false">+[3]data1rev!X163</f>
        <v>0</v>
      </c>
      <c r="AA164" s="8" t="n">
        <f aca="false">+[3]data1rev!Y163</f>
        <v>0</v>
      </c>
      <c r="AB164" s="9"/>
      <c r="AC164" s="9"/>
      <c r="AD164" s="9"/>
      <c r="AE164" s="9"/>
      <c r="AF164" s="9"/>
      <c r="AG164" s="9"/>
      <c r="AH164" s="9"/>
      <c r="AI164" s="9"/>
      <c r="AJ164" s="9"/>
      <c r="AK164" s="1"/>
      <c r="AL164" s="1" t="e">
        <f aca="false">SUMPRODUCT(B164:AJ164,PVCapPrice)</f>
        <v>#DIV/0!</v>
      </c>
      <c r="AM164" s="1"/>
      <c r="AN164" s="1"/>
      <c r="AO164" s="1"/>
      <c r="AP164" s="1"/>
      <c r="AQ164" s="1"/>
    </row>
    <row r="165" customFormat="false" ht="11.25" hidden="false" customHeight="false" outlineLevel="0" collapsed="false">
      <c r="A165" s="1" t="n">
        <v>163</v>
      </c>
      <c r="B165" s="16"/>
      <c r="C165" s="8" t="n">
        <f aca="false">+[3]data1rev!A164</f>
        <v>21687.04</v>
      </c>
      <c r="D165" s="8" t="n">
        <f aca="false">+[3]data1rev!B164</f>
        <v>15575.226</v>
      </c>
      <c r="E165" s="8" t="n">
        <f aca="false">+[3]data1rev!C164</f>
        <v>13222.39</v>
      </c>
      <c r="F165" s="8" t="n">
        <f aca="false">+[3]data1rev!D164</f>
        <v>13061.89</v>
      </c>
      <c r="G165" s="8" t="n">
        <f aca="false">+[3]data1rev!E164</f>
        <v>13061.89</v>
      </c>
      <c r="H165" s="8" t="n">
        <f aca="false">+[3]data1rev!F164</f>
        <v>10821.156</v>
      </c>
      <c r="I165" s="8" t="n">
        <f aca="false">+[3]data1rev!G164</f>
        <v>10791.59</v>
      </c>
      <c r="J165" s="8" t="n">
        <f aca="false">+[3]data1rev!H164</f>
        <v>10791.59</v>
      </c>
      <c r="K165" s="8" t="n">
        <f aca="false">+[3]data1rev!I164</f>
        <v>10791.59</v>
      </c>
      <c r="L165" s="8" t="n">
        <f aca="false">+[3]data1rev!J164</f>
        <v>10821.156</v>
      </c>
      <c r="M165" s="8" t="n">
        <f aca="false">+[3]data1rev!K164</f>
        <v>10791.59</v>
      </c>
      <c r="N165" s="8" t="n">
        <f aca="false">+[3]data1rev!L164</f>
        <v>10791.59</v>
      </c>
      <c r="O165" s="8" t="n">
        <f aca="false">+[3]data1rev!M164</f>
        <v>10275.62</v>
      </c>
      <c r="P165" s="8" t="n">
        <f aca="false">+[3]data1rev!N164</f>
        <v>10129.416</v>
      </c>
      <c r="Q165" s="8" t="n">
        <f aca="false">+[3]data1rev!O164</f>
        <v>10101.74</v>
      </c>
      <c r="R165" s="8" t="n">
        <f aca="false">+[3]data1rev!P164</f>
        <v>0</v>
      </c>
      <c r="S165" s="8" t="n">
        <f aca="false">+[3]data1rev!Q164</f>
        <v>0</v>
      </c>
      <c r="T165" s="8" t="n">
        <f aca="false">+[3]data1rev!R164</f>
        <v>0</v>
      </c>
      <c r="U165" s="8" t="n">
        <f aca="false">+[3]data1rev!S164</f>
        <v>0</v>
      </c>
      <c r="V165" s="8" t="n">
        <f aca="false">+[3]data1rev!T164</f>
        <v>0</v>
      </c>
      <c r="W165" s="8" t="n">
        <f aca="false">+[3]data1rev!U164</f>
        <v>0</v>
      </c>
      <c r="X165" s="8" t="n">
        <f aca="false">+[3]data1rev!V164</f>
        <v>0</v>
      </c>
      <c r="Y165" s="8" t="n">
        <f aca="false">+[3]data1rev!W164</f>
        <v>0</v>
      </c>
      <c r="Z165" s="8" t="n">
        <f aca="false">+[3]data1rev!X164</f>
        <v>0</v>
      </c>
      <c r="AA165" s="8" t="n">
        <f aca="false">+[3]data1rev!Y164</f>
        <v>0</v>
      </c>
      <c r="AB165" s="9"/>
      <c r="AC165" s="9"/>
      <c r="AD165" s="9"/>
      <c r="AE165" s="9"/>
      <c r="AF165" s="9"/>
      <c r="AG165" s="9"/>
      <c r="AH165" s="9"/>
      <c r="AI165" s="9"/>
      <c r="AJ165" s="9"/>
      <c r="AK165" s="1"/>
      <c r="AL165" s="1" t="e">
        <f aca="false">SUMPRODUCT(B165:AJ165,PVCapPrice)</f>
        <v>#DIV/0!</v>
      </c>
      <c r="AM165" s="1"/>
      <c r="AN165" s="1"/>
      <c r="AO165" s="1"/>
      <c r="AP165" s="1"/>
      <c r="AQ165" s="1"/>
    </row>
    <row r="166" customFormat="false" ht="11.25" hidden="false" customHeight="false" outlineLevel="0" collapsed="false">
      <c r="A166" s="1" t="n">
        <v>164</v>
      </c>
      <c r="B166" s="16"/>
      <c r="C166" s="8" t="n">
        <f aca="false">+[3]data1rev!A165</f>
        <v>21687.04</v>
      </c>
      <c r="D166" s="8" t="n">
        <f aca="false">+[3]data1rev!B165</f>
        <v>15575.226</v>
      </c>
      <c r="E166" s="8" t="n">
        <f aca="false">+[3]data1rev!C165</f>
        <v>13222.39</v>
      </c>
      <c r="F166" s="8" t="n">
        <f aca="false">+[3]data1rev!D165</f>
        <v>13061.89</v>
      </c>
      <c r="G166" s="8" t="n">
        <f aca="false">+[3]data1rev!E165</f>
        <v>13061.89</v>
      </c>
      <c r="H166" s="8" t="n">
        <f aca="false">+[3]data1rev!F165</f>
        <v>10821.156</v>
      </c>
      <c r="I166" s="8" t="n">
        <f aca="false">+[3]data1rev!G165</f>
        <v>10791.59</v>
      </c>
      <c r="J166" s="8" t="n">
        <f aca="false">+[3]data1rev!H165</f>
        <v>10791.59</v>
      </c>
      <c r="K166" s="8" t="n">
        <f aca="false">+[3]data1rev!I165</f>
        <v>10791.59</v>
      </c>
      <c r="L166" s="8" t="n">
        <f aca="false">+[3]data1rev!J165</f>
        <v>10821.156</v>
      </c>
      <c r="M166" s="8" t="n">
        <f aca="false">+[3]data1rev!K165</f>
        <v>10791.59</v>
      </c>
      <c r="N166" s="8" t="n">
        <f aca="false">+[3]data1rev!L165</f>
        <v>10791.59</v>
      </c>
      <c r="O166" s="8" t="n">
        <f aca="false">+[3]data1rev!M165</f>
        <v>10275.62</v>
      </c>
      <c r="P166" s="8" t="n">
        <f aca="false">+[3]data1rev!N165</f>
        <v>10129.416</v>
      </c>
      <c r="Q166" s="8" t="n">
        <f aca="false">+[3]data1rev!O165</f>
        <v>10101.74</v>
      </c>
      <c r="R166" s="8" t="n">
        <f aca="false">+[3]data1rev!P165</f>
        <v>0</v>
      </c>
      <c r="S166" s="8" t="n">
        <f aca="false">+[3]data1rev!Q165</f>
        <v>0</v>
      </c>
      <c r="T166" s="8" t="n">
        <f aca="false">+[3]data1rev!R165</f>
        <v>0</v>
      </c>
      <c r="U166" s="8" t="n">
        <f aca="false">+[3]data1rev!S165</f>
        <v>0</v>
      </c>
      <c r="V166" s="8" t="n">
        <f aca="false">+[3]data1rev!T165</f>
        <v>0</v>
      </c>
      <c r="W166" s="8" t="n">
        <f aca="false">+[3]data1rev!U165</f>
        <v>0</v>
      </c>
      <c r="X166" s="8" t="n">
        <f aca="false">+[3]data1rev!V165</f>
        <v>0</v>
      </c>
      <c r="Y166" s="8" t="n">
        <f aca="false">+[3]data1rev!W165</f>
        <v>0</v>
      </c>
      <c r="Z166" s="8" t="n">
        <f aca="false">+[3]data1rev!X165</f>
        <v>0</v>
      </c>
      <c r="AA166" s="8" t="n">
        <f aca="false">+[3]data1rev!Y165</f>
        <v>0</v>
      </c>
      <c r="AB166" s="9"/>
      <c r="AC166" s="9"/>
      <c r="AD166" s="9"/>
      <c r="AE166" s="9"/>
      <c r="AF166" s="9"/>
      <c r="AG166" s="9"/>
      <c r="AH166" s="9"/>
      <c r="AI166" s="9"/>
      <c r="AJ166" s="9"/>
      <c r="AK166" s="1"/>
      <c r="AL166" s="1" t="e">
        <f aca="false">SUMPRODUCT(B166:AJ166,PVCapPrice)</f>
        <v>#DIV/0!</v>
      </c>
      <c r="AM166" s="1"/>
      <c r="AN166" s="1"/>
      <c r="AO166" s="1"/>
      <c r="AP166" s="1"/>
      <c r="AQ166" s="1"/>
    </row>
    <row r="167" customFormat="false" ht="11.25" hidden="false" customHeight="false" outlineLevel="0" collapsed="false">
      <c r="A167" s="1" t="n">
        <v>165</v>
      </c>
      <c r="B167" s="16"/>
      <c r="C167" s="8" t="n">
        <f aca="false">+[3]data1rev!A166</f>
        <v>21687.04</v>
      </c>
      <c r="D167" s="8" t="n">
        <f aca="false">+[3]data1rev!B166</f>
        <v>15575.226</v>
      </c>
      <c r="E167" s="8" t="n">
        <f aca="false">+[3]data1rev!C166</f>
        <v>13222.39</v>
      </c>
      <c r="F167" s="8" t="n">
        <f aca="false">+[3]data1rev!D166</f>
        <v>13061.89</v>
      </c>
      <c r="G167" s="8" t="n">
        <f aca="false">+[3]data1rev!E166</f>
        <v>13061.89</v>
      </c>
      <c r="H167" s="8" t="n">
        <f aca="false">+[3]data1rev!F166</f>
        <v>10821.156</v>
      </c>
      <c r="I167" s="8" t="n">
        <f aca="false">+[3]data1rev!G166</f>
        <v>10791.59</v>
      </c>
      <c r="J167" s="8" t="n">
        <f aca="false">+[3]data1rev!H166</f>
        <v>10791.59</v>
      </c>
      <c r="K167" s="8" t="n">
        <f aca="false">+[3]data1rev!I166</f>
        <v>10791.59</v>
      </c>
      <c r="L167" s="8" t="n">
        <f aca="false">+[3]data1rev!J166</f>
        <v>10821.156</v>
      </c>
      <c r="M167" s="8" t="n">
        <f aca="false">+[3]data1rev!K166</f>
        <v>10791.59</v>
      </c>
      <c r="N167" s="8" t="n">
        <f aca="false">+[3]data1rev!L166</f>
        <v>10791.59</v>
      </c>
      <c r="O167" s="8" t="n">
        <f aca="false">+[3]data1rev!M166</f>
        <v>10275.62</v>
      </c>
      <c r="P167" s="8" t="n">
        <f aca="false">+[3]data1rev!N166</f>
        <v>10129.416</v>
      </c>
      <c r="Q167" s="8" t="n">
        <f aca="false">+[3]data1rev!O166</f>
        <v>10101.74</v>
      </c>
      <c r="R167" s="8" t="n">
        <f aca="false">+[3]data1rev!P166</f>
        <v>0</v>
      </c>
      <c r="S167" s="8" t="n">
        <f aca="false">+[3]data1rev!Q166</f>
        <v>0</v>
      </c>
      <c r="T167" s="8" t="n">
        <f aca="false">+[3]data1rev!R166</f>
        <v>0</v>
      </c>
      <c r="U167" s="8" t="n">
        <f aca="false">+[3]data1rev!S166</f>
        <v>0</v>
      </c>
      <c r="V167" s="8" t="n">
        <f aca="false">+[3]data1rev!T166</f>
        <v>0</v>
      </c>
      <c r="W167" s="8" t="n">
        <f aca="false">+[3]data1rev!U166</f>
        <v>0</v>
      </c>
      <c r="X167" s="8" t="n">
        <f aca="false">+[3]data1rev!V166</f>
        <v>0</v>
      </c>
      <c r="Y167" s="8" t="n">
        <f aca="false">+[3]data1rev!W166</f>
        <v>0</v>
      </c>
      <c r="Z167" s="8" t="n">
        <f aca="false">+[3]data1rev!X166</f>
        <v>0</v>
      </c>
      <c r="AA167" s="8" t="n">
        <f aca="false">+[3]data1rev!Y166</f>
        <v>0</v>
      </c>
      <c r="AB167" s="9"/>
      <c r="AC167" s="9"/>
      <c r="AD167" s="9"/>
      <c r="AE167" s="9"/>
      <c r="AF167" s="9"/>
      <c r="AG167" s="9"/>
      <c r="AH167" s="9"/>
      <c r="AI167" s="9"/>
      <c r="AJ167" s="9"/>
      <c r="AK167" s="1"/>
      <c r="AL167" s="1" t="e">
        <f aca="false">SUMPRODUCT(B167:AJ167,PVCapPrice)</f>
        <v>#DIV/0!</v>
      </c>
      <c r="AM167" s="1"/>
      <c r="AN167" s="1"/>
      <c r="AO167" s="1"/>
      <c r="AP167" s="1"/>
      <c r="AQ167" s="1"/>
    </row>
    <row r="168" customFormat="false" ht="11.25" hidden="false" customHeight="false" outlineLevel="0" collapsed="false">
      <c r="A168" s="1" t="n">
        <v>166</v>
      </c>
      <c r="B168" s="16"/>
      <c r="C168" s="8" t="n">
        <f aca="false">+[3]data1rev!A167</f>
        <v>21687.04</v>
      </c>
      <c r="D168" s="8" t="n">
        <f aca="false">+[3]data1rev!B167</f>
        <v>15575.226</v>
      </c>
      <c r="E168" s="8" t="n">
        <f aca="false">+[3]data1rev!C167</f>
        <v>13222.39</v>
      </c>
      <c r="F168" s="8" t="n">
        <f aca="false">+[3]data1rev!D167</f>
        <v>13061.89</v>
      </c>
      <c r="G168" s="8" t="n">
        <f aca="false">+[3]data1rev!E167</f>
        <v>13061.89</v>
      </c>
      <c r="H168" s="8" t="n">
        <f aca="false">+[3]data1rev!F167</f>
        <v>10821.156</v>
      </c>
      <c r="I168" s="8" t="n">
        <f aca="false">+[3]data1rev!G167</f>
        <v>10791.59</v>
      </c>
      <c r="J168" s="8" t="n">
        <f aca="false">+[3]data1rev!H167</f>
        <v>10791.59</v>
      </c>
      <c r="K168" s="8" t="n">
        <f aca="false">+[3]data1rev!I167</f>
        <v>10791.59</v>
      </c>
      <c r="L168" s="8" t="n">
        <f aca="false">+[3]data1rev!J167</f>
        <v>10821.156</v>
      </c>
      <c r="M168" s="8" t="n">
        <f aca="false">+[3]data1rev!K167</f>
        <v>10791.59</v>
      </c>
      <c r="N168" s="8" t="n">
        <f aca="false">+[3]data1rev!L167</f>
        <v>10791.59</v>
      </c>
      <c r="O168" s="8" t="n">
        <f aca="false">+[3]data1rev!M167</f>
        <v>10275.62</v>
      </c>
      <c r="P168" s="8" t="n">
        <f aca="false">+[3]data1rev!N167</f>
        <v>10129.416</v>
      </c>
      <c r="Q168" s="8" t="n">
        <f aca="false">+[3]data1rev!O167</f>
        <v>10101.74</v>
      </c>
      <c r="R168" s="8" t="n">
        <f aca="false">+[3]data1rev!P167</f>
        <v>0</v>
      </c>
      <c r="S168" s="8" t="n">
        <f aca="false">+[3]data1rev!Q167</f>
        <v>0</v>
      </c>
      <c r="T168" s="8" t="n">
        <f aca="false">+[3]data1rev!R167</f>
        <v>0</v>
      </c>
      <c r="U168" s="8" t="n">
        <f aca="false">+[3]data1rev!S167</f>
        <v>0</v>
      </c>
      <c r="V168" s="8" t="n">
        <f aca="false">+[3]data1rev!T167</f>
        <v>0</v>
      </c>
      <c r="W168" s="8" t="n">
        <f aca="false">+[3]data1rev!U167</f>
        <v>0</v>
      </c>
      <c r="X168" s="8" t="n">
        <f aca="false">+[3]data1rev!V167</f>
        <v>0</v>
      </c>
      <c r="Y168" s="8" t="n">
        <f aca="false">+[3]data1rev!W167</f>
        <v>0</v>
      </c>
      <c r="Z168" s="8" t="n">
        <f aca="false">+[3]data1rev!X167</f>
        <v>0</v>
      </c>
      <c r="AA168" s="8" t="n">
        <f aca="false">+[3]data1rev!Y167</f>
        <v>0</v>
      </c>
      <c r="AB168" s="9"/>
      <c r="AC168" s="9"/>
      <c r="AD168" s="9"/>
      <c r="AE168" s="9"/>
      <c r="AF168" s="9"/>
      <c r="AG168" s="9"/>
      <c r="AH168" s="9"/>
      <c r="AI168" s="9"/>
      <c r="AJ168" s="9"/>
      <c r="AK168" s="1"/>
      <c r="AL168" s="1" t="e">
        <f aca="false">SUMPRODUCT(B168:AJ168,PVCapPrice)</f>
        <v>#DIV/0!</v>
      </c>
      <c r="AM168" s="1"/>
      <c r="AN168" s="1"/>
      <c r="AO168" s="1"/>
      <c r="AP168" s="1"/>
      <c r="AQ168" s="1"/>
    </row>
    <row r="169" customFormat="false" ht="11.25" hidden="false" customHeight="false" outlineLevel="0" collapsed="false">
      <c r="A169" s="1" t="n">
        <v>167</v>
      </c>
      <c r="B169" s="16"/>
      <c r="C169" s="8" t="n">
        <f aca="false">+[3]data1rev!A168</f>
        <v>21687.04</v>
      </c>
      <c r="D169" s="8" t="n">
        <f aca="false">+[3]data1rev!B168</f>
        <v>15575.226</v>
      </c>
      <c r="E169" s="8" t="n">
        <f aca="false">+[3]data1rev!C168</f>
        <v>13222.39</v>
      </c>
      <c r="F169" s="8" t="n">
        <f aca="false">+[3]data1rev!D168</f>
        <v>13061.89</v>
      </c>
      <c r="G169" s="8" t="n">
        <f aca="false">+[3]data1rev!E168</f>
        <v>13061.89</v>
      </c>
      <c r="H169" s="8" t="n">
        <f aca="false">+[3]data1rev!F168</f>
        <v>10821.156</v>
      </c>
      <c r="I169" s="8" t="n">
        <f aca="false">+[3]data1rev!G168</f>
        <v>10791.59</v>
      </c>
      <c r="J169" s="8" t="n">
        <f aca="false">+[3]data1rev!H168</f>
        <v>10791.59</v>
      </c>
      <c r="K169" s="8" t="n">
        <f aca="false">+[3]data1rev!I168</f>
        <v>10791.59</v>
      </c>
      <c r="L169" s="8" t="n">
        <f aca="false">+[3]data1rev!J168</f>
        <v>10821.156</v>
      </c>
      <c r="M169" s="8" t="n">
        <f aca="false">+[3]data1rev!K168</f>
        <v>10791.59</v>
      </c>
      <c r="N169" s="8" t="n">
        <f aca="false">+[3]data1rev!L168</f>
        <v>10791.59</v>
      </c>
      <c r="O169" s="8" t="n">
        <f aca="false">+[3]data1rev!M168</f>
        <v>10275.62</v>
      </c>
      <c r="P169" s="8" t="n">
        <f aca="false">+[3]data1rev!N168</f>
        <v>10129.416</v>
      </c>
      <c r="Q169" s="8" t="n">
        <f aca="false">+[3]data1rev!O168</f>
        <v>10101.74</v>
      </c>
      <c r="R169" s="8" t="n">
        <f aca="false">+[3]data1rev!P168</f>
        <v>0</v>
      </c>
      <c r="S169" s="8" t="n">
        <f aca="false">+[3]data1rev!Q168</f>
        <v>0</v>
      </c>
      <c r="T169" s="8" t="n">
        <f aca="false">+[3]data1rev!R168</f>
        <v>0</v>
      </c>
      <c r="U169" s="8" t="n">
        <f aca="false">+[3]data1rev!S168</f>
        <v>0</v>
      </c>
      <c r="V169" s="8" t="n">
        <f aca="false">+[3]data1rev!T168</f>
        <v>0</v>
      </c>
      <c r="W169" s="8" t="n">
        <f aca="false">+[3]data1rev!U168</f>
        <v>0</v>
      </c>
      <c r="X169" s="8" t="n">
        <f aca="false">+[3]data1rev!V168</f>
        <v>0</v>
      </c>
      <c r="Y169" s="8" t="n">
        <f aca="false">+[3]data1rev!W168</f>
        <v>0</v>
      </c>
      <c r="Z169" s="8" t="n">
        <f aca="false">+[3]data1rev!X168</f>
        <v>0</v>
      </c>
      <c r="AA169" s="8" t="n">
        <f aca="false">+[3]data1rev!Y168</f>
        <v>0</v>
      </c>
      <c r="AB169" s="9"/>
      <c r="AC169" s="9"/>
      <c r="AD169" s="9"/>
      <c r="AE169" s="9"/>
      <c r="AF169" s="9"/>
      <c r="AG169" s="9"/>
      <c r="AH169" s="9"/>
      <c r="AI169" s="9"/>
      <c r="AJ169" s="9"/>
      <c r="AK169" s="1"/>
      <c r="AL169" s="1" t="e">
        <f aca="false">SUMPRODUCT(B169:AJ169,PVCapPrice)</f>
        <v>#DIV/0!</v>
      </c>
      <c r="AM169" s="1"/>
      <c r="AN169" s="1"/>
      <c r="AO169" s="1"/>
      <c r="AP169" s="1"/>
      <c r="AQ169" s="1"/>
    </row>
    <row r="170" customFormat="false" ht="11.25" hidden="false" customHeight="false" outlineLevel="0" collapsed="false">
      <c r="A170" s="1" t="n">
        <v>168</v>
      </c>
      <c r="B170" s="16"/>
      <c r="C170" s="8" t="n">
        <f aca="false">+[3]data1rev!A169</f>
        <v>21687.04</v>
      </c>
      <c r="D170" s="8" t="n">
        <f aca="false">+[3]data1rev!B169</f>
        <v>15575.226</v>
      </c>
      <c r="E170" s="8" t="n">
        <f aca="false">+[3]data1rev!C169</f>
        <v>13222.39</v>
      </c>
      <c r="F170" s="8" t="n">
        <f aca="false">+[3]data1rev!D169</f>
        <v>13061.89</v>
      </c>
      <c r="G170" s="8" t="n">
        <f aca="false">+[3]data1rev!E169</f>
        <v>13061.89</v>
      </c>
      <c r="H170" s="8" t="n">
        <f aca="false">+[3]data1rev!F169</f>
        <v>10821.156</v>
      </c>
      <c r="I170" s="8" t="n">
        <f aca="false">+[3]data1rev!G169</f>
        <v>10791.59</v>
      </c>
      <c r="J170" s="8" t="n">
        <f aca="false">+[3]data1rev!H169</f>
        <v>10791.59</v>
      </c>
      <c r="K170" s="8" t="n">
        <f aca="false">+[3]data1rev!I169</f>
        <v>10791.59</v>
      </c>
      <c r="L170" s="8" t="n">
        <f aca="false">+[3]data1rev!J169</f>
        <v>10821.156</v>
      </c>
      <c r="M170" s="8" t="n">
        <f aca="false">+[3]data1rev!K169</f>
        <v>10791.59</v>
      </c>
      <c r="N170" s="8" t="n">
        <f aca="false">+[3]data1rev!L169</f>
        <v>10791.59</v>
      </c>
      <c r="O170" s="8" t="n">
        <f aca="false">+[3]data1rev!M169</f>
        <v>10275.62</v>
      </c>
      <c r="P170" s="8" t="n">
        <f aca="false">+[3]data1rev!N169</f>
        <v>10129.416</v>
      </c>
      <c r="Q170" s="8" t="n">
        <f aca="false">+[3]data1rev!O169</f>
        <v>10101.74</v>
      </c>
      <c r="R170" s="8" t="n">
        <f aca="false">+[3]data1rev!P169</f>
        <v>0</v>
      </c>
      <c r="S170" s="8" t="n">
        <f aca="false">+[3]data1rev!Q169</f>
        <v>0</v>
      </c>
      <c r="T170" s="8" t="n">
        <f aca="false">+[3]data1rev!R169</f>
        <v>0</v>
      </c>
      <c r="U170" s="8" t="n">
        <f aca="false">+[3]data1rev!S169</f>
        <v>0</v>
      </c>
      <c r="V170" s="8" t="n">
        <f aca="false">+[3]data1rev!T169</f>
        <v>0</v>
      </c>
      <c r="W170" s="8" t="n">
        <f aca="false">+[3]data1rev!U169</f>
        <v>0</v>
      </c>
      <c r="X170" s="8" t="n">
        <f aca="false">+[3]data1rev!V169</f>
        <v>0</v>
      </c>
      <c r="Y170" s="8" t="n">
        <f aca="false">+[3]data1rev!W169</f>
        <v>0</v>
      </c>
      <c r="Z170" s="8" t="n">
        <f aca="false">+[3]data1rev!X169</f>
        <v>0</v>
      </c>
      <c r="AA170" s="8" t="n">
        <f aca="false">+[3]data1rev!Y169</f>
        <v>0</v>
      </c>
      <c r="AB170" s="9"/>
      <c r="AC170" s="9"/>
      <c r="AD170" s="9"/>
      <c r="AE170" s="9"/>
      <c r="AF170" s="9"/>
      <c r="AG170" s="9"/>
      <c r="AH170" s="9"/>
      <c r="AI170" s="9"/>
      <c r="AJ170" s="9"/>
      <c r="AK170" s="1"/>
      <c r="AL170" s="1" t="e">
        <f aca="false">SUMPRODUCT(B170:AJ170,PVCapPrice)</f>
        <v>#DIV/0!</v>
      </c>
      <c r="AM170" s="1"/>
      <c r="AN170" s="1"/>
      <c r="AO170" s="1"/>
      <c r="AP170" s="1"/>
      <c r="AQ170" s="1"/>
    </row>
    <row r="171" customFormat="false" ht="11.25" hidden="false" customHeight="false" outlineLevel="0" collapsed="false">
      <c r="A171" s="1" t="n">
        <v>169</v>
      </c>
      <c r="B171" s="16"/>
      <c r="C171" s="8" t="n">
        <f aca="false">+[3]data1rev!A170</f>
        <v>21687.04</v>
      </c>
      <c r="D171" s="8" t="n">
        <f aca="false">+[3]data1rev!B170</f>
        <v>15575.226</v>
      </c>
      <c r="E171" s="8" t="n">
        <f aca="false">+[3]data1rev!C170</f>
        <v>13222.39</v>
      </c>
      <c r="F171" s="8" t="n">
        <f aca="false">+[3]data1rev!D170</f>
        <v>13061.89</v>
      </c>
      <c r="G171" s="8" t="n">
        <f aca="false">+[3]data1rev!E170</f>
        <v>13061.89</v>
      </c>
      <c r="H171" s="8" t="n">
        <f aca="false">+[3]data1rev!F170</f>
        <v>10821.156</v>
      </c>
      <c r="I171" s="8" t="n">
        <f aca="false">+[3]data1rev!G170</f>
        <v>10791.59</v>
      </c>
      <c r="J171" s="8" t="n">
        <f aca="false">+[3]data1rev!H170</f>
        <v>10791.59</v>
      </c>
      <c r="K171" s="8" t="n">
        <f aca="false">+[3]data1rev!I170</f>
        <v>10791.59</v>
      </c>
      <c r="L171" s="8" t="n">
        <f aca="false">+[3]data1rev!J170</f>
        <v>10821.156</v>
      </c>
      <c r="M171" s="8" t="n">
        <f aca="false">+[3]data1rev!K170</f>
        <v>10791.59</v>
      </c>
      <c r="N171" s="8" t="n">
        <f aca="false">+[3]data1rev!L170</f>
        <v>10791.59</v>
      </c>
      <c r="O171" s="8" t="n">
        <f aca="false">+[3]data1rev!M170</f>
        <v>10275.62</v>
      </c>
      <c r="P171" s="8" t="n">
        <f aca="false">+[3]data1rev!N170</f>
        <v>10129.416</v>
      </c>
      <c r="Q171" s="8" t="n">
        <f aca="false">+[3]data1rev!O170</f>
        <v>10101.74</v>
      </c>
      <c r="R171" s="8" t="n">
        <f aca="false">+[3]data1rev!P170</f>
        <v>0</v>
      </c>
      <c r="S171" s="8" t="n">
        <f aca="false">+[3]data1rev!Q170</f>
        <v>0</v>
      </c>
      <c r="T171" s="8" t="n">
        <f aca="false">+[3]data1rev!R170</f>
        <v>0</v>
      </c>
      <c r="U171" s="8" t="n">
        <f aca="false">+[3]data1rev!S170</f>
        <v>0</v>
      </c>
      <c r="V171" s="8" t="n">
        <f aca="false">+[3]data1rev!T170</f>
        <v>0</v>
      </c>
      <c r="W171" s="8" t="n">
        <f aca="false">+[3]data1rev!U170</f>
        <v>0</v>
      </c>
      <c r="X171" s="8" t="n">
        <f aca="false">+[3]data1rev!V170</f>
        <v>0</v>
      </c>
      <c r="Y171" s="8" t="n">
        <f aca="false">+[3]data1rev!W170</f>
        <v>0</v>
      </c>
      <c r="Z171" s="8" t="n">
        <f aca="false">+[3]data1rev!X170</f>
        <v>0</v>
      </c>
      <c r="AA171" s="8" t="n">
        <f aca="false">+[3]data1rev!Y170</f>
        <v>0</v>
      </c>
      <c r="AB171" s="9"/>
      <c r="AC171" s="9"/>
      <c r="AD171" s="9"/>
      <c r="AE171" s="9"/>
      <c r="AF171" s="9"/>
      <c r="AG171" s="9"/>
      <c r="AH171" s="9"/>
      <c r="AI171" s="9"/>
      <c r="AJ171" s="9"/>
      <c r="AK171" s="1"/>
      <c r="AL171" s="1" t="e">
        <f aca="false">SUMPRODUCT(B171:AJ171,PVCapPrice)</f>
        <v>#DIV/0!</v>
      </c>
      <c r="AM171" s="1"/>
      <c r="AN171" s="1"/>
      <c r="AO171" s="1"/>
      <c r="AP171" s="1"/>
      <c r="AQ171" s="1"/>
    </row>
    <row r="172" customFormat="false" ht="11.25" hidden="false" customHeight="false" outlineLevel="0" collapsed="false">
      <c r="A172" s="1" t="n">
        <v>170</v>
      </c>
      <c r="B172" s="16"/>
      <c r="C172" s="8" t="n">
        <f aca="false">+[3]data1rev!A171</f>
        <v>21687.04</v>
      </c>
      <c r="D172" s="8" t="n">
        <f aca="false">+[3]data1rev!B171</f>
        <v>15575.226</v>
      </c>
      <c r="E172" s="8" t="n">
        <f aca="false">+[3]data1rev!C171</f>
        <v>13222.39</v>
      </c>
      <c r="F172" s="8" t="n">
        <f aca="false">+[3]data1rev!D171</f>
        <v>13061.89</v>
      </c>
      <c r="G172" s="8" t="n">
        <f aca="false">+[3]data1rev!E171</f>
        <v>13061.89</v>
      </c>
      <c r="H172" s="8" t="n">
        <f aca="false">+[3]data1rev!F171</f>
        <v>10821.156</v>
      </c>
      <c r="I172" s="8" t="n">
        <f aca="false">+[3]data1rev!G171</f>
        <v>10791.59</v>
      </c>
      <c r="J172" s="8" t="n">
        <f aca="false">+[3]data1rev!H171</f>
        <v>10791.59</v>
      </c>
      <c r="K172" s="8" t="n">
        <f aca="false">+[3]data1rev!I171</f>
        <v>10791.59</v>
      </c>
      <c r="L172" s="8" t="n">
        <f aca="false">+[3]data1rev!J171</f>
        <v>10821.156</v>
      </c>
      <c r="M172" s="8" t="n">
        <f aca="false">+[3]data1rev!K171</f>
        <v>10791.59</v>
      </c>
      <c r="N172" s="8" t="n">
        <f aca="false">+[3]data1rev!L171</f>
        <v>10791.59</v>
      </c>
      <c r="O172" s="8" t="n">
        <f aca="false">+[3]data1rev!M171</f>
        <v>10275.62</v>
      </c>
      <c r="P172" s="8" t="n">
        <f aca="false">+[3]data1rev!N171</f>
        <v>10129.416</v>
      </c>
      <c r="Q172" s="8" t="n">
        <f aca="false">+[3]data1rev!O171</f>
        <v>10101.74</v>
      </c>
      <c r="R172" s="8" t="n">
        <f aca="false">+[3]data1rev!P171</f>
        <v>0</v>
      </c>
      <c r="S172" s="8" t="n">
        <f aca="false">+[3]data1rev!Q171</f>
        <v>0</v>
      </c>
      <c r="T172" s="8" t="n">
        <f aca="false">+[3]data1rev!R171</f>
        <v>0</v>
      </c>
      <c r="U172" s="8" t="n">
        <f aca="false">+[3]data1rev!S171</f>
        <v>0</v>
      </c>
      <c r="V172" s="8" t="n">
        <f aca="false">+[3]data1rev!T171</f>
        <v>0</v>
      </c>
      <c r="W172" s="8" t="n">
        <f aca="false">+[3]data1rev!U171</f>
        <v>0</v>
      </c>
      <c r="X172" s="8" t="n">
        <f aca="false">+[3]data1rev!V171</f>
        <v>0</v>
      </c>
      <c r="Y172" s="8" t="n">
        <f aca="false">+[3]data1rev!W171</f>
        <v>0</v>
      </c>
      <c r="Z172" s="8" t="n">
        <f aca="false">+[3]data1rev!X171</f>
        <v>0</v>
      </c>
      <c r="AA172" s="8" t="n">
        <f aca="false">+[3]data1rev!Y171</f>
        <v>0</v>
      </c>
      <c r="AB172" s="9"/>
      <c r="AC172" s="9"/>
      <c r="AD172" s="9"/>
      <c r="AE172" s="9"/>
      <c r="AF172" s="9"/>
      <c r="AG172" s="9"/>
      <c r="AH172" s="9"/>
      <c r="AI172" s="9"/>
      <c r="AJ172" s="9"/>
      <c r="AK172" s="1"/>
      <c r="AL172" s="1" t="e">
        <f aca="false">SUMPRODUCT(B172:AJ172,PVCapPrice)</f>
        <v>#DIV/0!</v>
      </c>
      <c r="AM172" s="1"/>
      <c r="AN172" s="1"/>
      <c r="AO172" s="1"/>
      <c r="AP172" s="1"/>
      <c r="AQ172" s="1"/>
    </row>
    <row r="173" customFormat="false" ht="11.25" hidden="false" customHeight="false" outlineLevel="0" collapsed="false">
      <c r="A173" s="1" t="n">
        <v>171</v>
      </c>
      <c r="B173" s="16"/>
      <c r="C173" s="8" t="n">
        <f aca="false">+[3]data1rev!A172</f>
        <v>21687.04</v>
      </c>
      <c r="D173" s="8" t="n">
        <f aca="false">+[3]data1rev!B172</f>
        <v>15575.226</v>
      </c>
      <c r="E173" s="8" t="n">
        <f aca="false">+[3]data1rev!C172</f>
        <v>13222.39</v>
      </c>
      <c r="F173" s="8" t="n">
        <f aca="false">+[3]data1rev!D172</f>
        <v>13061.89</v>
      </c>
      <c r="G173" s="8" t="n">
        <f aca="false">+[3]data1rev!E172</f>
        <v>13061.89</v>
      </c>
      <c r="H173" s="8" t="n">
        <f aca="false">+[3]data1rev!F172</f>
        <v>10821.156</v>
      </c>
      <c r="I173" s="8" t="n">
        <f aca="false">+[3]data1rev!G172</f>
        <v>10791.59</v>
      </c>
      <c r="J173" s="8" t="n">
        <f aca="false">+[3]data1rev!H172</f>
        <v>10791.59</v>
      </c>
      <c r="K173" s="8" t="n">
        <f aca="false">+[3]data1rev!I172</f>
        <v>10791.59</v>
      </c>
      <c r="L173" s="8" t="n">
        <f aca="false">+[3]data1rev!J172</f>
        <v>10821.156</v>
      </c>
      <c r="M173" s="8" t="n">
        <f aca="false">+[3]data1rev!K172</f>
        <v>10791.59</v>
      </c>
      <c r="N173" s="8" t="n">
        <f aca="false">+[3]data1rev!L172</f>
        <v>10791.59</v>
      </c>
      <c r="O173" s="8" t="n">
        <f aca="false">+[3]data1rev!M172</f>
        <v>10275.62</v>
      </c>
      <c r="P173" s="8" t="n">
        <f aca="false">+[3]data1rev!N172</f>
        <v>10129.416</v>
      </c>
      <c r="Q173" s="8" t="n">
        <f aca="false">+[3]data1rev!O172</f>
        <v>10101.74</v>
      </c>
      <c r="R173" s="8" t="n">
        <f aca="false">+[3]data1rev!P172</f>
        <v>0</v>
      </c>
      <c r="S173" s="8" t="n">
        <f aca="false">+[3]data1rev!Q172</f>
        <v>0</v>
      </c>
      <c r="T173" s="8" t="n">
        <f aca="false">+[3]data1rev!R172</f>
        <v>0</v>
      </c>
      <c r="U173" s="8" t="n">
        <f aca="false">+[3]data1rev!S172</f>
        <v>0</v>
      </c>
      <c r="V173" s="8" t="n">
        <f aca="false">+[3]data1rev!T172</f>
        <v>0</v>
      </c>
      <c r="W173" s="8" t="n">
        <f aca="false">+[3]data1rev!U172</f>
        <v>0</v>
      </c>
      <c r="X173" s="8" t="n">
        <f aca="false">+[3]data1rev!V172</f>
        <v>0</v>
      </c>
      <c r="Y173" s="8" t="n">
        <f aca="false">+[3]data1rev!W172</f>
        <v>0</v>
      </c>
      <c r="Z173" s="8" t="n">
        <f aca="false">+[3]data1rev!X172</f>
        <v>0</v>
      </c>
      <c r="AA173" s="8" t="n">
        <f aca="false">+[3]data1rev!Y172</f>
        <v>0</v>
      </c>
      <c r="AB173" s="9"/>
      <c r="AC173" s="9"/>
      <c r="AD173" s="9"/>
      <c r="AE173" s="9"/>
      <c r="AF173" s="9"/>
      <c r="AG173" s="9"/>
      <c r="AH173" s="9"/>
      <c r="AI173" s="9"/>
      <c r="AJ173" s="9"/>
      <c r="AK173" s="1"/>
      <c r="AL173" s="1" t="e">
        <f aca="false">SUMPRODUCT(B173:AJ173,PVCapPrice)</f>
        <v>#DIV/0!</v>
      </c>
      <c r="AM173" s="1"/>
      <c r="AN173" s="1"/>
      <c r="AO173" s="1"/>
      <c r="AP173" s="1"/>
      <c r="AQ173" s="1"/>
    </row>
    <row r="174" customFormat="false" ht="11.25" hidden="false" customHeight="false" outlineLevel="0" collapsed="false">
      <c r="A174" s="1" t="n">
        <v>172</v>
      </c>
      <c r="B174" s="16"/>
      <c r="C174" s="8" t="n">
        <f aca="false">+[3]data1rev!A173</f>
        <v>21687.04</v>
      </c>
      <c r="D174" s="8" t="n">
        <f aca="false">+[3]data1rev!B173</f>
        <v>15575.226</v>
      </c>
      <c r="E174" s="8" t="n">
        <f aca="false">+[3]data1rev!C173</f>
        <v>13222.39</v>
      </c>
      <c r="F174" s="8" t="n">
        <f aca="false">+[3]data1rev!D173</f>
        <v>13061.89</v>
      </c>
      <c r="G174" s="8" t="n">
        <f aca="false">+[3]data1rev!E173</f>
        <v>13061.89</v>
      </c>
      <c r="H174" s="8" t="n">
        <f aca="false">+[3]data1rev!F173</f>
        <v>10821.156</v>
      </c>
      <c r="I174" s="8" t="n">
        <f aca="false">+[3]data1rev!G173</f>
        <v>10791.59</v>
      </c>
      <c r="J174" s="8" t="n">
        <f aca="false">+[3]data1rev!H173</f>
        <v>10791.59</v>
      </c>
      <c r="K174" s="8" t="n">
        <f aca="false">+[3]data1rev!I173</f>
        <v>10791.59</v>
      </c>
      <c r="L174" s="8" t="n">
        <f aca="false">+[3]data1rev!J173</f>
        <v>10821.156</v>
      </c>
      <c r="M174" s="8" t="n">
        <f aca="false">+[3]data1rev!K173</f>
        <v>10791.59</v>
      </c>
      <c r="N174" s="8" t="n">
        <f aca="false">+[3]data1rev!L173</f>
        <v>10791.59</v>
      </c>
      <c r="O174" s="8" t="n">
        <f aca="false">+[3]data1rev!M173</f>
        <v>10275.62</v>
      </c>
      <c r="P174" s="8" t="n">
        <f aca="false">+[3]data1rev!N173</f>
        <v>10129.416</v>
      </c>
      <c r="Q174" s="8" t="n">
        <f aca="false">+[3]data1rev!O173</f>
        <v>10101.74</v>
      </c>
      <c r="R174" s="8" t="n">
        <f aca="false">+[3]data1rev!P173</f>
        <v>0</v>
      </c>
      <c r="S174" s="8" t="n">
        <f aca="false">+[3]data1rev!Q173</f>
        <v>0</v>
      </c>
      <c r="T174" s="8" t="n">
        <f aca="false">+[3]data1rev!R173</f>
        <v>0</v>
      </c>
      <c r="U174" s="8" t="n">
        <f aca="false">+[3]data1rev!S173</f>
        <v>0</v>
      </c>
      <c r="V174" s="8" t="n">
        <f aca="false">+[3]data1rev!T173</f>
        <v>0</v>
      </c>
      <c r="W174" s="8" t="n">
        <f aca="false">+[3]data1rev!U173</f>
        <v>0</v>
      </c>
      <c r="X174" s="8" t="n">
        <f aca="false">+[3]data1rev!V173</f>
        <v>0</v>
      </c>
      <c r="Y174" s="8" t="n">
        <f aca="false">+[3]data1rev!W173</f>
        <v>0</v>
      </c>
      <c r="Z174" s="8" t="n">
        <f aca="false">+[3]data1rev!X173</f>
        <v>0</v>
      </c>
      <c r="AA174" s="8" t="n">
        <f aca="false">+[3]data1rev!Y173</f>
        <v>0</v>
      </c>
      <c r="AB174" s="9"/>
      <c r="AC174" s="9"/>
      <c r="AD174" s="9"/>
      <c r="AE174" s="9"/>
      <c r="AF174" s="9"/>
      <c r="AG174" s="9"/>
      <c r="AH174" s="9"/>
      <c r="AI174" s="9"/>
      <c r="AJ174" s="9"/>
      <c r="AK174" s="1"/>
      <c r="AL174" s="1" t="e">
        <f aca="false">SUMPRODUCT(B174:AJ174,PVCapPrice)</f>
        <v>#DIV/0!</v>
      </c>
      <c r="AM174" s="1"/>
      <c r="AN174" s="1"/>
      <c r="AO174" s="1"/>
      <c r="AP174" s="1"/>
      <c r="AQ174" s="1"/>
    </row>
    <row r="175" customFormat="false" ht="11.25" hidden="false" customHeight="false" outlineLevel="0" collapsed="false">
      <c r="A175" s="1" t="n">
        <v>173</v>
      </c>
      <c r="B175" s="16"/>
      <c r="C175" s="8" t="n">
        <f aca="false">+[3]data1rev!A174</f>
        <v>21687.04</v>
      </c>
      <c r="D175" s="8" t="n">
        <f aca="false">+[3]data1rev!B174</f>
        <v>15575.226</v>
      </c>
      <c r="E175" s="8" t="n">
        <f aca="false">+[3]data1rev!C174</f>
        <v>13222.39</v>
      </c>
      <c r="F175" s="8" t="n">
        <f aca="false">+[3]data1rev!D174</f>
        <v>13061.89</v>
      </c>
      <c r="G175" s="8" t="n">
        <f aca="false">+[3]data1rev!E174</f>
        <v>13061.89</v>
      </c>
      <c r="H175" s="8" t="n">
        <f aca="false">+[3]data1rev!F174</f>
        <v>10821.156</v>
      </c>
      <c r="I175" s="8" t="n">
        <f aca="false">+[3]data1rev!G174</f>
        <v>10791.59</v>
      </c>
      <c r="J175" s="8" t="n">
        <f aca="false">+[3]data1rev!H174</f>
        <v>10791.59</v>
      </c>
      <c r="K175" s="8" t="n">
        <f aca="false">+[3]data1rev!I174</f>
        <v>10791.59</v>
      </c>
      <c r="L175" s="8" t="n">
        <f aca="false">+[3]data1rev!J174</f>
        <v>10821.156</v>
      </c>
      <c r="M175" s="8" t="n">
        <f aca="false">+[3]data1rev!K174</f>
        <v>10791.59</v>
      </c>
      <c r="N175" s="8" t="n">
        <f aca="false">+[3]data1rev!L174</f>
        <v>10791.59</v>
      </c>
      <c r="O175" s="8" t="n">
        <f aca="false">+[3]data1rev!M174</f>
        <v>10275.62</v>
      </c>
      <c r="P175" s="8" t="n">
        <f aca="false">+[3]data1rev!N174</f>
        <v>10129.416</v>
      </c>
      <c r="Q175" s="8" t="n">
        <f aca="false">+[3]data1rev!O174</f>
        <v>10101.74</v>
      </c>
      <c r="R175" s="8" t="n">
        <f aca="false">+[3]data1rev!P174</f>
        <v>0</v>
      </c>
      <c r="S175" s="8" t="n">
        <f aca="false">+[3]data1rev!Q174</f>
        <v>0</v>
      </c>
      <c r="T175" s="8" t="n">
        <f aca="false">+[3]data1rev!R174</f>
        <v>0</v>
      </c>
      <c r="U175" s="8" t="n">
        <f aca="false">+[3]data1rev!S174</f>
        <v>0</v>
      </c>
      <c r="V175" s="8" t="n">
        <f aca="false">+[3]data1rev!T174</f>
        <v>0</v>
      </c>
      <c r="W175" s="8" t="n">
        <f aca="false">+[3]data1rev!U174</f>
        <v>0</v>
      </c>
      <c r="X175" s="8" t="n">
        <f aca="false">+[3]data1rev!V174</f>
        <v>0</v>
      </c>
      <c r="Y175" s="8" t="n">
        <f aca="false">+[3]data1rev!W174</f>
        <v>0</v>
      </c>
      <c r="Z175" s="8" t="n">
        <f aca="false">+[3]data1rev!X174</f>
        <v>0</v>
      </c>
      <c r="AA175" s="8" t="n">
        <f aca="false">+[3]data1rev!Y174</f>
        <v>0</v>
      </c>
      <c r="AB175" s="9"/>
      <c r="AC175" s="9"/>
      <c r="AD175" s="9"/>
      <c r="AE175" s="9"/>
      <c r="AF175" s="9"/>
      <c r="AG175" s="9"/>
      <c r="AH175" s="9"/>
      <c r="AI175" s="9"/>
      <c r="AJ175" s="9"/>
      <c r="AK175" s="1"/>
      <c r="AL175" s="1" t="e">
        <f aca="false">SUMPRODUCT(B175:AJ175,PVCapPrice)</f>
        <v>#DIV/0!</v>
      </c>
      <c r="AM175" s="1"/>
      <c r="AN175" s="1"/>
      <c r="AO175" s="1"/>
      <c r="AP175" s="1"/>
      <c r="AQ175" s="1"/>
    </row>
    <row r="176" customFormat="false" ht="11.25" hidden="false" customHeight="false" outlineLevel="0" collapsed="false">
      <c r="A176" s="1" t="n">
        <v>174</v>
      </c>
      <c r="B176" s="16"/>
      <c r="C176" s="8" t="n">
        <f aca="false">+[3]data1rev!A175</f>
        <v>21687.04</v>
      </c>
      <c r="D176" s="8" t="n">
        <f aca="false">+[3]data1rev!B175</f>
        <v>15575.226</v>
      </c>
      <c r="E176" s="8" t="n">
        <f aca="false">+[3]data1rev!C175</f>
        <v>13222.39</v>
      </c>
      <c r="F176" s="8" t="n">
        <f aca="false">+[3]data1rev!D175</f>
        <v>13061.89</v>
      </c>
      <c r="G176" s="8" t="n">
        <f aca="false">+[3]data1rev!E175</f>
        <v>13061.89</v>
      </c>
      <c r="H176" s="8" t="n">
        <f aca="false">+[3]data1rev!F175</f>
        <v>10821.156</v>
      </c>
      <c r="I176" s="8" t="n">
        <f aca="false">+[3]data1rev!G175</f>
        <v>10791.59</v>
      </c>
      <c r="J176" s="8" t="n">
        <f aca="false">+[3]data1rev!H175</f>
        <v>10791.59</v>
      </c>
      <c r="K176" s="8" t="n">
        <f aca="false">+[3]data1rev!I175</f>
        <v>10791.59</v>
      </c>
      <c r="L176" s="8" t="n">
        <f aca="false">+[3]data1rev!J175</f>
        <v>10821.156</v>
      </c>
      <c r="M176" s="8" t="n">
        <f aca="false">+[3]data1rev!K175</f>
        <v>10791.59</v>
      </c>
      <c r="N176" s="8" t="n">
        <f aca="false">+[3]data1rev!L175</f>
        <v>10791.59</v>
      </c>
      <c r="O176" s="8" t="n">
        <f aca="false">+[3]data1rev!M175</f>
        <v>10275.62</v>
      </c>
      <c r="P176" s="8" t="n">
        <f aca="false">+[3]data1rev!N175</f>
        <v>10129.416</v>
      </c>
      <c r="Q176" s="8" t="n">
        <f aca="false">+[3]data1rev!O175</f>
        <v>10101.74</v>
      </c>
      <c r="R176" s="8" t="n">
        <f aca="false">+[3]data1rev!P175</f>
        <v>0</v>
      </c>
      <c r="S176" s="8" t="n">
        <f aca="false">+[3]data1rev!Q175</f>
        <v>0</v>
      </c>
      <c r="T176" s="8" t="n">
        <f aca="false">+[3]data1rev!R175</f>
        <v>0</v>
      </c>
      <c r="U176" s="8" t="n">
        <f aca="false">+[3]data1rev!S175</f>
        <v>0</v>
      </c>
      <c r="V176" s="8" t="n">
        <f aca="false">+[3]data1rev!T175</f>
        <v>0</v>
      </c>
      <c r="W176" s="8" t="n">
        <f aca="false">+[3]data1rev!U175</f>
        <v>0</v>
      </c>
      <c r="X176" s="8" t="n">
        <f aca="false">+[3]data1rev!V175</f>
        <v>0</v>
      </c>
      <c r="Y176" s="8" t="n">
        <f aca="false">+[3]data1rev!W175</f>
        <v>0</v>
      </c>
      <c r="Z176" s="8" t="n">
        <f aca="false">+[3]data1rev!X175</f>
        <v>0</v>
      </c>
      <c r="AA176" s="8" t="n">
        <f aca="false">+[3]data1rev!Y175</f>
        <v>0</v>
      </c>
      <c r="AB176" s="9"/>
      <c r="AC176" s="9"/>
      <c r="AD176" s="9"/>
      <c r="AE176" s="9"/>
      <c r="AF176" s="9"/>
      <c r="AG176" s="9"/>
      <c r="AH176" s="9"/>
      <c r="AI176" s="9"/>
      <c r="AJ176" s="9"/>
      <c r="AK176" s="1"/>
      <c r="AL176" s="1" t="e">
        <f aca="false">SUMPRODUCT(B176:AJ176,PVCapPrice)</f>
        <v>#DIV/0!</v>
      </c>
      <c r="AM176" s="1"/>
      <c r="AN176" s="1"/>
      <c r="AO176" s="1"/>
      <c r="AP176" s="1"/>
      <c r="AQ176" s="1"/>
    </row>
    <row r="177" customFormat="false" ht="11.25" hidden="false" customHeight="false" outlineLevel="0" collapsed="false">
      <c r="A177" s="1" t="n">
        <v>175</v>
      </c>
      <c r="B177" s="16"/>
      <c r="C177" s="8" t="n">
        <f aca="false">+[3]data1rev!A176</f>
        <v>21687.04</v>
      </c>
      <c r="D177" s="8" t="n">
        <f aca="false">+[3]data1rev!B176</f>
        <v>15575.226</v>
      </c>
      <c r="E177" s="8" t="n">
        <f aca="false">+[3]data1rev!C176</f>
        <v>13222.39</v>
      </c>
      <c r="F177" s="8" t="n">
        <f aca="false">+[3]data1rev!D176</f>
        <v>13061.89</v>
      </c>
      <c r="G177" s="8" t="n">
        <f aca="false">+[3]data1rev!E176</f>
        <v>13061.89</v>
      </c>
      <c r="H177" s="8" t="n">
        <f aca="false">+[3]data1rev!F176</f>
        <v>10821.156</v>
      </c>
      <c r="I177" s="8" t="n">
        <f aca="false">+[3]data1rev!G176</f>
        <v>10791.59</v>
      </c>
      <c r="J177" s="8" t="n">
        <f aca="false">+[3]data1rev!H176</f>
        <v>10791.59</v>
      </c>
      <c r="K177" s="8" t="n">
        <f aca="false">+[3]data1rev!I176</f>
        <v>10791.59</v>
      </c>
      <c r="L177" s="8" t="n">
        <f aca="false">+[3]data1rev!J176</f>
        <v>10821.156</v>
      </c>
      <c r="M177" s="8" t="n">
        <f aca="false">+[3]data1rev!K176</f>
        <v>10791.59</v>
      </c>
      <c r="N177" s="8" t="n">
        <f aca="false">+[3]data1rev!L176</f>
        <v>10791.59</v>
      </c>
      <c r="O177" s="8" t="n">
        <f aca="false">+[3]data1rev!M176</f>
        <v>10275.62</v>
      </c>
      <c r="P177" s="8" t="n">
        <f aca="false">+[3]data1rev!N176</f>
        <v>10129.416</v>
      </c>
      <c r="Q177" s="8" t="n">
        <f aca="false">+[3]data1rev!O176</f>
        <v>10101.74</v>
      </c>
      <c r="R177" s="8" t="n">
        <f aca="false">+[3]data1rev!P176</f>
        <v>0</v>
      </c>
      <c r="S177" s="8" t="n">
        <f aca="false">+[3]data1rev!Q176</f>
        <v>0</v>
      </c>
      <c r="T177" s="8" t="n">
        <f aca="false">+[3]data1rev!R176</f>
        <v>0</v>
      </c>
      <c r="U177" s="8" t="n">
        <f aca="false">+[3]data1rev!S176</f>
        <v>0</v>
      </c>
      <c r="V177" s="8" t="n">
        <f aca="false">+[3]data1rev!T176</f>
        <v>0</v>
      </c>
      <c r="W177" s="8" t="n">
        <f aca="false">+[3]data1rev!U176</f>
        <v>0</v>
      </c>
      <c r="X177" s="8" t="n">
        <f aca="false">+[3]data1rev!V176</f>
        <v>0</v>
      </c>
      <c r="Y177" s="8" t="n">
        <f aca="false">+[3]data1rev!W176</f>
        <v>0</v>
      </c>
      <c r="Z177" s="8" t="n">
        <f aca="false">+[3]data1rev!X176</f>
        <v>0</v>
      </c>
      <c r="AA177" s="8" t="n">
        <f aca="false">+[3]data1rev!Y176</f>
        <v>0</v>
      </c>
      <c r="AB177" s="9"/>
      <c r="AC177" s="9"/>
      <c r="AD177" s="9"/>
      <c r="AE177" s="9"/>
      <c r="AF177" s="9"/>
      <c r="AG177" s="9"/>
      <c r="AH177" s="9"/>
      <c r="AI177" s="9"/>
      <c r="AJ177" s="9"/>
      <c r="AK177" s="1"/>
      <c r="AL177" s="1" t="e">
        <f aca="false">SUMPRODUCT(B177:AJ177,PVCapPrice)</f>
        <v>#DIV/0!</v>
      </c>
      <c r="AM177" s="1"/>
      <c r="AN177" s="1"/>
      <c r="AO177" s="1"/>
      <c r="AP177" s="1"/>
      <c r="AQ177" s="1"/>
    </row>
    <row r="178" customFormat="false" ht="11.25" hidden="false" customHeight="false" outlineLevel="0" collapsed="false">
      <c r="A178" s="1" t="n">
        <v>176</v>
      </c>
      <c r="B178" s="16"/>
      <c r="C178" s="8" t="n">
        <f aca="false">+[3]data1rev!A177</f>
        <v>21687.04</v>
      </c>
      <c r="D178" s="8" t="n">
        <f aca="false">+[3]data1rev!B177</f>
        <v>15575.226</v>
      </c>
      <c r="E178" s="8" t="n">
        <f aca="false">+[3]data1rev!C177</f>
        <v>13222.39</v>
      </c>
      <c r="F178" s="8" t="n">
        <f aca="false">+[3]data1rev!D177</f>
        <v>13061.89</v>
      </c>
      <c r="G178" s="8" t="n">
        <f aca="false">+[3]data1rev!E177</f>
        <v>13061.89</v>
      </c>
      <c r="H178" s="8" t="n">
        <f aca="false">+[3]data1rev!F177</f>
        <v>10821.156</v>
      </c>
      <c r="I178" s="8" t="n">
        <f aca="false">+[3]data1rev!G177</f>
        <v>10791.59</v>
      </c>
      <c r="J178" s="8" t="n">
        <f aca="false">+[3]data1rev!H177</f>
        <v>10791.59</v>
      </c>
      <c r="K178" s="8" t="n">
        <f aca="false">+[3]data1rev!I177</f>
        <v>10791.59</v>
      </c>
      <c r="L178" s="8" t="n">
        <f aca="false">+[3]data1rev!J177</f>
        <v>10821.156</v>
      </c>
      <c r="M178" s="8" t="n">
        <f aca="false">+[3]data1rev!K177</f>
        <v>10791.59</v>
      </c>
      <c r="N178" s="8" t="n">
        <f aca="false">+[3]data1rev!L177</f>
        <v>10791.59</v>
      </c>
      <c r="O178" s="8" t="n">
        <f aca="false">+[3]data1rev!M177</f>
        <v>10275.62</v>
      </c>
      <c r="P178" s="8" t="n">
        <f aca="false">+[3]data1rev!N177</f>
        <v>10129.416</v>
      </c>
      <c r="Q178" s="8" t="n">
        <f aca="false">+[3]data1rev!O177</f>
        <v>10101.74</v>
      </c>
      <c r="R178" s="8" t="n">
        <f aca="false">+[3]data1rev!P177</f>
        <v>0</v>
      </c>
      <c r="S178" s="8" t="n">
        <f aca="false">+[3]data1rev!Q177</f>
        <v>0</v>
      </c>
      <c r="T178" s="8" t="n">
        <f aca="false">+[3]data1rev!R177</f>
        <v>0</v>
      </c>
      <c r="U178" s="8" t="n">
        <f aca="false">+[3]data1rev!S177</f>
        <v>0</v>
      </c>
      <c r="V178" s="8" t="n">
        <f aca="false">+[3]data1rev!T177</f>
        <v>0</v>
      </c>
      <c r="W178" s="8" t="n">
        <f aca="false">+[3]data1rev!U177</f>
        <v>0</v>
      </c>
      <c r="X178" s="8" t="n">
        <f aca="false">+[3]data1rev!V177</f>
        <v>0</v>
      </c>
      <c r="Y178" s="8" t="n">
        <f aca="false">+[3]data1rev!W177</f>
        <v>0</v>
      </c>
      <c r="Z178" s="8" t="n">
        <f aca="false">+[3]data1rev!X177</f>
        <v>0</v>
      </c>
      <c r="AA178" s="8" t="n">
        <f aca="false">+[3]data1rev!Y177</f>
        <v>0</v>
      </c>
      <c r="AB178" s="9"/>
      <c r="AC178" s="9"/>
      <c r="AD178" s="9"/>
      <c r="AE178" s="9"/>
      <c r="AF178" s="9"/>
      <c r="AG178" s="9"/>
      <c r="AH178" s="9"/>
      <c r="AI178" s="9"/>
      <c r="AJ178" s="9"/>
      <c r="AK178" s="1"/>
      <c r="AL178" s="1" t="e">
        <f aca="false">SUMPRODUCT(B178:AJ178,PVCapPrice)</f>
        <v>#DIV/0!</v>
      </c>
      <c r="AM178" s="1"/>
      <c r="AN178" s="1"/>
      <c r="AO178" s="1"/>
      <c r="AP178" s="1"/>
      <c r="AQ178" s="1"/>
    </row>
    <row r="179" customFormat="false" ht="11.25" hidden="false" customHeight="false" outlineLevel="0" collapsed="false">
      <c r="A179" s="1" t="n">
        <v>177</v>
      </c>
      <c r="B179" s="16"/>
      <c r="C179" s="8" t="n">
        <f aca="false">+[3]data1rev!A178</f>
        <v>21687.04</v>
      </c>
      <c r="D179" s="8" t="n">
        <f aca="false">+[3]data1rev!B178</f>
        <v>15575.226</v>
      </c>
      <c r="E179" s="8" t="n">
        <f aca="false">+[3]data1rev!C178</f>
        <v>13222.39</v>
      </c>
      <c r="F179" s="8" t="n">
        <f aca="false">+[3]data1rev!D178</f>
        <v>13061.89</v>
      </c>
      <c r="G179" s="8" t="n">
        <f aca="false">+[3]data1rev!E178</f>
        <v>13061.89</v>
      </c>
      <c r="H179" s="8" t="n">
        <f aca="false">+[3]data1rev!F178</f>
        <v>10821.156</v>
      </c>
      <c r="I179" s="8" t="n">
        <f aca="false">+[3]data1rev!G178</f>
        <v>10791.59</v>
      </c>
      <c r="J179" s="8" t="n">
        <f aca="false">+[3]data1rev!H178</f>
        <v>10791.59</v>
      </c>
      <c r="K179" s="8" t="n">
        <f aca="false">+[3]data1rev!I178</f>
        <v>10791.59</v>
      </c>
      <c r="L179" s="8" t="n">
        <f aca="false">+[3]data1rev!J178</f>
        <v>10821.156</v>
      </c>
      <c r="M179" s="8" t="n">
        <f aca="false">+[3]data1rev!K178</f>
        <v>10791.59</v>
      </c>
      <c r="N179" s="8" t="n">
        <f aca="false">+[3]data1rev!L178</f>
        <v>10791.59</v>
      </c>
      <c r="O179" s="8" t="n">
        <f aca="false">+[3]data1rev!M178</f>
        <v>10275.62</v>
      </c>
      <c r="P179" s="8" t="n">
        <f aca="false">+[3]data1rev!N178</f>
        <v>10129.416</v>
      </c>
      <c r="Q179" s="8" t="n">
        <f aca="false">+[3]data1rev!O178</f>
        <v>10101.74</v>
      </c>
      <c r="R179" s="8" t="n">
        <f aca="false">+[3]data1rev!P178</f>
        <v>0</v>
      </c>
      <c r="S179" s="8" t="n">
        <f aca="false">+[3]data1rev!Q178</f>
        <v>0</v>
      </c>
      <c r="T179" s="8" t="n">
        <f aca="false">+[3]data1rev!R178</f>
        <v>0</v>
      </c>
      <c r="U179" s="8" t="n">
        <f aca="false">+[3]data1rev!S178</f>
        <v>0</v>
      </c>
      <c r="V179" s="8" t="n">
        <f aca="false">+[3]data1rev!T178</f>
        <v>0</v>
      </c>
      <c r="W179" s="8" t="n">
        <f aca="false">+[3]data1rev!U178</f>
        <v>0</v>
      </c>
      <c r="X179" s="8" t="n">
        <f aca="false">+[3]data1rev!V178</f>
        <v>0</v>
      </c>
      <c r="Y179" s="8" t="n">
        <f aca="false">+[3]data1rev!W178</f>
        <v>0</v>
      </c>
      <c r="Z179" s="8" t="n">
        <f aca="false">+[3]data1rev!X178</f>
        <v>0</v>
      </c>
      <c r="AA179" s="8" t="n">
        <f aca="false">+[3]data1rev!Y178</f>
        <v>0</v>
      </c>
      <c r="AB179" s="9"/>
      <c r="AC179" s="9"/>
      <c r="AD179" s="9"/>
      <c r="AE179" s="9"/>
      <c r="AF179" s="9"/>
      <c r="AG179" s="9"/>
      <c r="AH179" s="9"/>
      <c r="AI179" s="9"/>
      <c r="AJ179" s="9"/>
      <c r="AK179" s="1"/>
      <c r="AL179" s="1" t="e">
        <f aca="false">SUMPRODUCT(B179:AJ179,PVCapPrice)</f>
        <v>#DIV/0!</v>
      </c>
      <c r="AM179" s="1"/>
      <c r="AN179" s="1"/>
      <c r="AO179" s="1"/>
      <c r="AP179" s="1"/>
      <c r="AQ179" s="1"/>
    </row>
    <row r="180" customFormat="false" ht="11.25" hidden="false" customHeight="false" outlineLevel="0" collapsed="false">
      <c r="A180" s="1" t="n">
        <v>178</v>
      </c>
      <c r="B180" s="16"/>
      <c r="C180" s="8" t="n">
        <f aca="false">+[3]data1rev!A179</f>
        <v>21687.04</v>
      </c>
      <c r="D180" s="8" t="n">
        <f aca="false">+[3]data1rev!B179</f>
        <v>15575.226</v>
      </c>
      <c r="E180" s="8" t="n">
        <f aca="false">+[3]data1rev!C179</f>
        <v>13222.39</v>
      </c>
      <c r="F180" s="8" t="n">
        <f aca="false">+[3]data1rev!D179</f>
        <v>13061.89</v>
      </c>
      <c r="G180" s="8" t="n">
        <f aca="false">+[3]data1rev!E179</f>
        <v>13061.89</v>
      </c>
      <c r="H180" s="8" t="n">
        <f aca="false">+[3]data1rev!F179</f>
        <v>10821.156</v>
      </c>
      <c r="I180" s="8" t="n">
        <f aca="false">+[3]data1rev!G179</f>
        <v>10791.59</v>
      </c>
      <c r="J180" s="8" t="n">
        <f aca="false">+[3]data1rev!H179</f>
        <v>10791.59</v>
      </c>
      <c r="K180" s="8" t="n">
        <f aca="false">+[3]data1rev!I179</f>
        <v>10791.59</v>
      </c>
      <c r="L180" s="8" t="n">
        <f aca="false">+[3]data1rev!J179</f>
        <v>10821.156</v>
      </c>
      <c r="M180" s="8" t="n">
        <f aca="false">+[3]data1rev!K179</f>
        <v>10791.59</v>
      </c>
      <c r="N180" s="8" t="n">
        <f aca="false">+[3]data1rev!L179</f>
        <v>10791.59</v>
      </c>
      <c r="O180" s="8" t="n">
        <f aca="false">+[3]data1rev!M179</f>
        <v>10275.62</v>
      </c>
      <c r="P180" s="8" t="n">
        <f aca="false">+[3]data1rev!N179</f>
        <v>10129.416</v>
      </c>
      <c r="Q180" s="8" t="n">
        <f aca="false">+[3]data1rev!O179</f>
        <v>10101.74</v>
      </c>
      <c r="R180" s="8" t="n">
        <f aca="false">+[3]data1rev!P179</f>
        <v>0</v>
      </c>
      <c r="S180" s="8" t="n">
        <f aca="false">+[3]data1rev!Q179</f>
        <v>0</v>
      </c>
      <c r="T180" s="8" t="n">
        <f aca="false">+[3]data1rev!R179</f>
        <v>0</v>
      </c>
      <c r="U180" s="8" t="n">
        <f aca="false">+[3]data1rev!S179</f>
        <v>0</v>
      </c>
      <c r="V180" s="8" t="n">
        <f aca="false">+[3]data1rev!T179</f>
        <v>0</v>
      </c>
      <c r="W180" s="8" t="n">
        <f aca="false">+[3]data1rev!U179</f>
        <v>0</v>
      </c>
      <c r="X180" s="8" t="n">
        <f aca="false">+[3]data1rev!V179</f>
        <v>0</v>
      </c>
      <c r="Y180" s="8" t="n">
        <f aca="false">+[3]data1rev!W179</f>
        <v>0</v>
      </c>
      <c r="Z180" s="8" t="n">
        <f aca="false">+[3]data1rev!X179</f>
        <v>0</v>
      </c>
      <c r="AA180" s="8" t="n">
        <f aca="false">+[3]data1rev!Y179</f>
        <v>0</v>
      </c>
      <c r="AB180" s="9"/>
      <c r="AC180" s="9"/>
      <c r="AD180" s="9"/>
      <c r="AE180" s="9"/>
      <c r="AF180" s="9"/>
      <c r="AG180" s="9"/>
      <c r="AH180" s="9"/>
      <c r="AI180" s="9"/>
      <c r="AJ180" s="9"/>
      <c r="AK180" s="1"/>
      <c r="AL180" s="1" t="e">
        <f aca="false">SUMPRODUCT(B180:AJ180,PVCapPrice)</f>
        <v>#DIV/0!</v>
      </c>
      <c r="AM180" s="1"/>
      <c r="AN180" s="1"/>
      <c r="AO180" s="1"/>
      <c r="AP180" s="1"/>
      <c r="AQ180" s="1"/>
    </row>
    <row r="181" customFormat="false" ht="11.25" hidden="false" customHeight="false" outlineLevel="0" collapsed="false">
      <c r="A181" s="1" t="n">
        <v>179</v>
      </c>
      <c r="B181" s="16"/>
      <c r="C181" s="8" t="n">
        <f aca="false">+[3]data1rev!A180</f>
        <v>21687.04</v>
      </c>
      <c r="D181" s="8" t="n">
        <f aca="false">+[3]data1rev!B180</f>
        <v>15575.226</v>
      </c>
      <c r="E181" s="8" t="n">
        <f aca="false">+[3]data1rev!C180</f>
        <v>13222.39</v>
      </c>
      <c r="F181" s="8" t="n">
        <f aca="false">+[3]data1rev!D180</f>
        <v>13061.89</v>
      </c>
      <c r="G181" s="8" t="n">
        <f aca="false">+[3]data1rev!E180</f>
        <v>13061.89</v>
      </c>
      <c r="H181" s="8" t="n">
        <f aca="false">+[3]data1rev!F180</f>
        <v>10821.156</v>
      </c>
      <c r="I181" s="8" t="n">
        <f aca="false">+[3]data1rev!G180</f>
        <v>10791.59</v>
      </c>
      <c r="J181" s="8" t="n">
        <f aca="false">+[3]data1rev!H180</f>
        <v>10791.59</v>
      </c>
      <c r="K181" s="8" t="n">
        <f aca="false">+[3]data1rev!I180</f>
        <v>10791.59</v>
      </c>
      <c r="L181" s="8" t="n">
        <f aca="false">+[3]data1rev!J180</f>
        <v>10821.156</v>
      </c>
      <c r="M181" s="8" t="n">
        <f aca="false">+[3]data1rev!K180</f>
        <v>10791.59</v>
      </c>
      <c r="N181" s="8" t="n">
        <f aca="false">+[3]data1rev!L180</f>
        <v>10791.59</v>
      </c>
      <c r="O181" s="8" t="n">
        <f aca="false">+[3]data1rev!M180</f>
        <v>10275.62</v>
      </c>
      <c r="P181" s="8" t="n">
        <f aca="false">+[3]data1rev!N180</f>
        <v>10129.416</v>
      </c>
      <c r="Q181" s="8" t="n">
        <f aca="false">+[3]data1rev!O180</f>
        <v>10101.74</v>
      </c>
      <c r="R181" s="8" t="n">
        <f aca="false">+[3]data1rev!P180</f>
        <v>0</v>
      </c>
      <c r="S181" s="8" t="n">
        <f aca="false">+[3]data1rev!Q180</f>
        <v>0</v>
      </c>
      <c r="T181" s="8" t="n">
        <f aca="false">+[3]data1rev!R180</f>
        <v>0</v>
      </c>
      <c r="U181" s="8" t="n">
        <f aca="false">+[3]data1rev!S180</f>
        <v>0</v>
      </c>
      <c r="V181" s="8" t="n">
        <f aca="false">+[3]data1rev!T180</f>
        <v>0</v>
      </c>
      <c r="W181" s="8" t="n">
        <f aca="false">+[3]data1rev!U180</f>
        <v>0</v>
      </c>
      <c r="X181" s="8" t="n">
        <f aca="false">+[3]data1rev!V180</f>
        <v>0</v>
      </c>
      <c r="Y181" s="8" t="n">
        <f aca="false">+[3]data1rev!W180</f>
        <v>0</v>
      </c>
      <c r="Z181" s="8" t="n">
        <f aca="false">+[3]data1rev!X180</f>
        <v>0</v>
      </c>
      <c r="AA181" s="8" t="n">
        <f aca="false">+[3]data1rev!Y180</f>
        <v>0</v>
      </c>
      <c r="AB181" s="9"/>
      <c r="AC181" s="9"/>
      <c r="AD181" s="9"/>
      <c r="AE181" s="9"/>
      <c r="AF181" s="9"/>
      <c r="AG181" s="9"/>
      <c r="AH181" s="9"/>
      <c r="AI181" s="9"/>
      <c r="AJ181" s="9"/>
      <c r="AK181" s="1"/>
      <c r="AL181" s="1" t="e">
        <f aca="false">SUMPRODUCT(B181:AJ181,PVCapPrice)</f>
        <v>#DIV/0!</v>
      </c>
      <c r="AM181" s="1"/>
      <c r="AN181" s="1"/>
      <c r="AO181" s="1"/>
      <c r="AP181" s="1"/>
      <c r="AQ181" s="1"/>
    </row>
    <row r="182" customFormat="false" ht="11.25" hidden="false" customHeight="false" outlineLevel="0" collapsed="false">
      <c r="A182" s="1" t="n">
        <v>180</v>
      </c>
      <c r="B182" s="16"/>
      <c r="C182" s="8" t="n">
        <f aca="false">+[3]data1rev!A181</f>
        <v>21687.04</v>
      </c>
      <c r="D182" s="8" t="n">
        <f aca="false">+[3]data1rev!B181</f>
        <v>15575.226</v>
      </c>
      <c r="E182" s="8" t="n">
        <f aca="false">+[3]data1rev!C181</f>
        <v>13222.39</v>
      </c>
      <c r="F182" s="8" t="n">
        <f aca="false">+[3]data1rev!D181</f>
        <v>13061.89</v>
      </c>
      <c r="G182" s="8" t="n">
        <f aca="false">+[3]data1rev!E181</f>
        <v>13061.89</v>
      </c>
      <c r="H182" s="8" t="n">
        <f aca="false">+[3]data1rev!F181</f>
        <v>10821.156</v>
      </c>
      <c r="I182" s="8" t="n">
        <f aca="false">+[3]data1rev!G181</f>
        <v>10791.59</v>
      </c>
      <c r="J182" s="8" t="n">
        <f aca="false">+[3]data1rev!H181</f>
        <v>10791.59</v>
      </c>
      <c r="K182" s="8" t="n">
        <f aca="false">+[3]data1rev!I181</f>
        <v>10791.59</v>
      </c>
      <c r="L182" s="8" t="n">
        <f aca="false">+[3]data1rev!J181</f>
        <v>10821.156</v>
      </c>
      <c r="M182" s="8" t="n">
        <f aca="false">+[3]data1rev!K181</f>
        <v>10791.59</v>
      </c>
      <c r="N182" s="8" t="n">
        <f aca="false">+[3]data1rev!L181</f>
        <v>10791.59</v>
      </c>
      <c r="O182" s="8" t="n">
        <f aca="false">+[3]data1rev!M181</f>
        <v>10275.62</v>
      </c>
      <c r="P182" s="8" t="n">
        <f aca="false">+[3]data1rev!N181</f>
        <v>10129.416</v>
      </c>
      <c r="Q182" s="8" t="n">
        <f aca="false">+[3]data1rev!O181</f>
        <v>10101.74</v>
      </c>
      <c r="R182" s="8" t="n">
        <f aca="false">+[3]data1rev!P181</f>
        <v>0</v>
      </c>
      <c r="S182" s="8" t="n">
        <f aca="false">+[3]data1rev!Q181</f>
        <v>0</v>
      </c>
      <c r="T182" s="8" t="n">
        <f aca="false">+[3]data1rev!R181</f>
        <v>0</v>
      </c>
      <c r="U182" s="8" t="n">
        <f aca="false">+[3]data1rev!S181</f>
        <v>0</v>
      </c>
      <c r="V182" s="8" t="n">
        <f aca="false">+[3]data1rev!T181</f>
        <v>0</v>
      </c>
      <c r="W182" s="8" t="n">
        <f aca="false">+[3]data1rev!U181</f>
        <v>0</v>
      </c>
      <c r="X182" s="8" t="n">
        <f aca="false">+[3]data1rev!V181</f>
        <v>0</v>
      </c>
      <c r="Y182" s="8" t="n">
        <f aca="false">+[3]data1rev!W181</f>
        <v>0</v>
      </c>
      <c r="Z182" s="8" t="n">
        <f aca="false">+[3]data1rev!X181</f>
        <v>0</v>
      </c>
      <c r="AA182" s="8" t="n">
        <f aca="false">+[3]data1rev!Y181</f>
        <v>0</v>
      </c>
      <c r="AB182" s="9"/>
      <c r="AC182" s="9"/>
      <c r="AD182" s="9"/>
      <c r="AE182" s="9"/>
      <c r="AF182" s="9"/>
      <c r="AG182" s="9"/>
      <c r="AH182" s="9"/>
      <c r="AI182" s="9"/>
      <c r="AJ182" s="9"/>
      <c r="AK182" s="1"/>
      <c r="AL182" s="1" t="e">
        <f aca="false">SUMPRODUCT(B182:AJ182,PVCapPrice)</f>
        <v>#DIV/0!</v>
      </c>
      <c r="AM182" s="1"/>
      <c r="AN182" s="1"/>
      <c r="AO182" s="1"/>
      <c r="AP182" s="1"/>
      <c r="AQ182" s="1"/>
    </row>
    <row r="183" customFormat="false" ht="11.25" hidden="false" customHeight="false" outlineLevel="0" collapsed="false">
      <c r="A183" s="1" t="n">
        <v>181</v>
      </c>
      <c r="B183" s="16"/>
      <c r="C183" s="8" t="n">
        <f aca="false">+[3]data1rev!A182</f>
        <v>21687.04</v>
      </c>
      <c r="D183" s="8" t="n">
        <f aca="false">+[3]data1rev!B182</f>
        <v>15575.226</v>
      </c>
      <c r="E183" s="8" t="n">
        <f aca="false">+[3]data1rev!C182</f>
        <v>13222.39</v>
      </c>
      <c r="F183" s="8" t="n">
        <f aca="false">+[3]data1rev!D182</f>
        <v>13061.89</v>
      </c>
      <c r="G183" s="8" t="n">
        <f aca="false">+[3]data1rev!E182</f>
        <v>13061.89</v>
      </c>
      <c r="H183" s="8" t="n">
        <f aca="false">+[3]data1rev!F182</f>
        <v>10821.156</v>
      </c>
      <c r="I183" s="8" t="n">
        <f aca="false">+[3]data1rev!G182</f>
        <v>10791.59</v>
      </c>
      <c r="J183" s="8" t="n">
        <f aca="false">+[3]data1rev!H182</f>
        <v>10791.59</v>
      </c>
      <c r="K183" s="8" t="n">
        <f aca="false">+[3]data1rev!I182</f>
        <v>10791.59</v>
      </c>
      <c r="L183" s="8" t="n">
        <f aca="false">+[3]data1rev!J182</f>
        <v>10821.156</v>
      </c>
      <c r="M183" s="8" t="n">
        <f aca="false">+[3]data1rev!K182</f>
        <v>10791.59</v>
      </c>
      <c r="N183" s="8" t="n">
        <f aca="false">+[3]data1rev!L182</f>
        <v>10791.59</v>
      </c>
      <c r="O183" s="8" t="n">
        <f aca="false">+[3]data1rev!M182</f>
        <v>10275.62</v>
      </c>
      <c r="P183" s="8" t="n">
        <f aca="false">+[3]data1rev!N182</f>
        <v>10129.416</v>
      </c>
      <c r="Q183" s="8" t="n">
        <f aca="false">+[3]data1rev!O182</f>
        <v>10101.74</v>
      </c>
      <c r="R183" s="8" t="n">
        <f aca="false">+[3]data1rev!P182</f>
        <v>0</v>
      </c>
      <c r="S183" s="8" t="n">
        <f aca="false">+[3]data1rev!Q182</f>
        <v>0</v>
      </c>
      <c r="T183" s="8" t="n">
        <f aca="false">+[3]data1rev!R182</f>
        <v>0</v>
      </c>
      <c r="U183" s="8" t="n">
        <f aca="false">+[3]data1rev!S182</f>
        <v>0</v>
      </c>
      <c r="V183" s="8" t="n">
        <f aca="false">+[3]data1rev!T182</f>
        <v>0</v>
      </c>
      <c r="W183" s="8" t="n">
        <f aca="false">+[3]data1rev!U182</f>
        <v>0</v>
      </c>
      <c r="X183" s="8" t="n">
        <f aca="false">+[3]data1rev!V182</f>
        <v>0</v>
      </c>
      <c r="Y183" s="8" t="n">
        <f aca="false">+[3]data1rev!W182</f>
        <v>0</v>
      </c>
      <c r="Z183" s="8" t="n">
        <f aca="false">+[3]data1rev!X182</f>
        <v>0</v>
      </c>
      <c r="AA183" s="8" t="n">
        <f aca="false">+[3]data1rev!Y182</f>
        <v>0</v>
      </c>
      <c r="AB183" s="9"/>
      <c r="AC183" s="9"/>
      <c r="AD183" s="9"/>
      <c r="AE183" s="9"/>
      <c r="AF183" s="9"/>
      <c r="AG183" s="9"/>
      <c r="AH183" s="9"/>
      <c r="AI183" s="9"/>
      <c r="AJ183" s="9"/>
      <c r="AK183" s="1"/>
      <c r="AL183" s="1" t="e">
        <f aca="false">SUMPRODUCT(B183:AJ183,PVCapPrice)</f>
        <v>#DIV/0!</v>
      </c>
      <c r="AM183" s="1"/>
      <c r="AN183" s="1"/>
      <c r="AO183" s="1"/>
      <c r="AP183" s="1"/>
      <c r="AQ183" s="1"/>
    </row>
    <row r="184" customFormat="false" ht="11.25" hidden="false" customHeight="false" outlineLevel="0" collapsed="false">
      <c r="A184" s="1" t="n">
        <v>182</v>
      </c>
      <c r="B184" s="16"/>
      <c r="C184" s="8" t="n">
        <f aca="false">+[3]data1rev!A183</f>
        <v>21687.04</v>
      </c>
      <c r="D184" s="8" t="n">
        <f aca="false">+[3]data1rev!B183</f>
        <v>15575.226</v>
      </c>
      <c r="E184" s="8" t="n">
        <f aca="false">+[3]data1rev!C183</f>
        <v>13222.39</v>
      </c>
      <c r="F184" s="8" t="n">
        <f aca="false">+[3]data1rev!D183</f>
        <v>13061.89</v>
      </c>
      <c r="G184" s="8" t="n">
        <f aca="false">+[3]data1rev!E183</f>
        <v>13061.89</v>
      </c>
      <c r="H184" s="8" t="n">
        <f aca="false">+[3]data1rev!F183</f>
        <v>10821.156</v>
      </c>
      <c r="I184" s="8" t="n">
        <f aca="false">+[3]data1rev!G183</f>
        <v>10791.59</v>
      </c>
      <c r="J184" s="8" t="n">
        <f aca="false">+[3]data1rev!H183</f>
        <v>10791.59</v>
      </c>
      <c r="K184" s="8" t="n">
        <f aca="false">+[3]data1rev!I183</f>
        <v>10791.59</v>
      </c>
      <c r="L184" s="8" t="n">
        <f aca="false">+[3]data1rev!J183</f>
        <v>10821.156</v>
      </c>
      <c r="M184" s="8" t="n">
        <f aca="false">+[3]data1rev!K183</f>
        <v>10791.59</v>
      </c>
      <c r="N184" s="8" t="n">
        <f aca="false">+[3]data1rev!L183</f>
        <v>10791.59</v>
      </c>
      <c r="O184" s="8" t="n">
        <f aca="false">+[3]data1rev!M183</f>
        <v>10275.62</v>
      </c>
      <c r="P184" s="8" t="n">
        <f aca="false">+[3]data1rev!N183</f>
        <v>10129.416</v>
      </c>
      <c r="Q184" s="8" t="n">
        <f aca="false">+[3]data1rev!O183</f>
        <v>10101.74</v>
      </c>
      <c r="R184" s="8" t="n">
        <f aca="false">+[3]data1rev!P183</f>
        <v>0</v>
      </c>
      <c r="S184" s="8" t="n">
        <f aca="false">+[3]data1rev!Q183</f>
        <v>0</v>
      </c>
      <c r="T184" s="8" t="n">
        <f aca="false">+[3]data1rev!R183</f>
        <v>0</v>
      </c>
      <c r="U184" s="8" t="n">
        <f aca="false">+[3]data1rev!S183</f>
        <v>0</v>
      </c>
      <c r="V184" s="8" t="n">
        <f aca="false">+[3]data1rev!T183</f>
        <v>0</v>
      </c>
      <c r="W184" s="8" t="n">
        <f aca="false">+[3]data1rev!U183</f>
        <v>0</v>
      </c>
      <c r="X184" s="8" t="n">
        <f aca="false">+[3]data1rev!V183</f>
        <v>0</v>
      </c>
      <c r="Y184" s="8" t="n">
        <f aca="false">+[3]data1rev!W183</f>
        <v>0</v>
      </c>
      <c r="Z184" s="8" t="n">
        <f aca="false">+[3]data1rev!X183</f>
        <v>0</v>
      </c>
      <c r="AA184" s="8" t="n">
        <f aca="false">+[3]data1rev!Y183</f>
        <v>0</v>
      </c>
      <c r="AB184" s="9"/>
      <c r="AC184" s="9"/>
      <c r="AD184" s="9"/>
      <c r="AE184" s="9"/>
      <c r="AF184" s="9"/>
      <c r="AG184" s="9"/>
      <c r="AH184" s="9"/>
      <c r="AI184" s="9"/>
      <c r="AJ184" s="9"/>
      <c r="AK184" s="1"/>
      <c r="AL184" s="1" t="e">
        <f aca="false">SUMPRODUCT(B184:AJ184,PVCapPrice)</f>
        <v>#DIV/0!</v>
      </c>
      <c r="AM184" s="1"/>
      <c r="AN184" s="1"/>
      <c r="AO184" s="1"/>
      <c r="AP184" s="1"/>
      <c r="AQ184" s="1"/>
    </row>
    <row r="185" customFormat="false" ht="11.25" hidden="false" customHeight="false" outlineLevel="0" collapsed="false">
      <c r="A185" s="1" t="n">
        <v>183</v>
      </c>
      <c r="B185" s="16"/>
      <c r="C185" s="8" t="n">
        <f aca="false">+[3]data1rev!A184</f>
        <v>21687.04</v>
      </c>
      <c r="D185" s="8" t="n">
        <f aca="false">+[3]data1rev!B184</f>
        <v>15575.226</v>
      </c>
      <c r="E185" s="8" t="n">
        <f aca="false">+[3]data1rev!C184</f>
        <v>13222.39</v>
      </c>
      <c r="F185" s="8" t="n">
        <f aca="false">+[3]data1rev!D184</f>
        <v>13061.89</v>
      </c>
      <c r="G185" s="8" t="n">
        <f aca="false">+[3]data1rev!E184</f>
        <v>13061.89</v>
      </c>
      <c r="H185" s="8" t="n">
        <f aca="false">+[3]data1rev!F184</f>
        <v>10821.156</v>
      </c>
      <c r="I185" s="8" t="n">
        <f aca="false">+[3]data1rev!G184</f>
        <v>10791.59</v>
      </c>
      <c r="J185" s="8" t="n">
        <f aca="false">+[3]data1rev!H184</f>
        <v>10791.59</v>
      </c>
      <c r="K185" s="8" t="n">
        <f aca="false">+[3]data1rev!I184</f>
        <v>10791.59</v>
      </c>
      <c r="L185" s="8" t="n">
        <f aca="false">+[3]data1rev!J184</f>
        <v>10821.156</v>
      </c>
      <c r="M185" s="8" t="n">
        <f aca="false">+[3]data1rev!K184</f>
        <v>10791.59</v>
      </c>
      <c r="N185" s="8" t="n">
        <f aca="false">+[3]data1rev!L184</f>
        <v>10791.59</v>
      </c>
      <c r="O185" s="8" t="n">
        <f aca="false">+[3]data1rev!M184</f>
        <v>10275.62</v>
      </c>
      <c r="P185" s="8" t="n">
        <f aca="false">+[3]data1rev!N184</f>
        <v>10129.416</v>
      </c>
      <c r="Q185" s="8" t="n">
        <f aca="false">+[3]data1rev!O184</f>
        <v>10101.74</v>
      </c>
      <c r="R185" s="8" t="n">
        <f aca="false">+[3]data1rev!P184</f>
        <v>0</v>
      </c>
      <c r="S185" s="8" t="n">
        <f aca="false">+[3]data1rev!Q184</f>
        <v>0</v>
      </c>
      <c r="T185" s="8" t="n">
        <f aca="false">+[3]data1rev!R184</f>
        <v>0</v>
      </c>
      <c r="U185" s="8" t="n">
        <f aca="false">+[3]data1rev!S184</f>
        <v>0</v>
      </c>
      <c r="V185" s="8" t="n">
        <f aca="false">+[3]data1rev!T184</f>
        <v>0</v>
      </c>
      <c r="W185" s="8" t="n">
        <f aca="false">+[3]data1rev!U184</f>
        <v>0</v>
      </c>
      <c r="X185" s="8" t="n">
        <f aca="false">+[3]data1rev!V184</f>
        <v>0</v>
      </c>
      <c r="Y185" s="8" t="n">
        <f aca="false">+[3]data1rev!W184</f>
        <v>0</v>
      </c>
      <c r="Z185" s="8" t="n">
        <f aca="false">+[3]data1rev!X184</f>
        <v>0</v>
      </c>
      <c r="AA185" s="8" t="n">
        <f aca="false">+[3]data1rev!Y184</f>
        <v>0</v>
      </c>
      <c r="AB185" s="9"/>
      <c r="AC185" s="9"/>
      <c r="AD185" s="9"/>
      <c r="AE185" s="9"/>
      <c r="AF185" s="9"/>
      <c r="AG185" s="9"/>
      <c r="AH185" s="9"/>
      <c r="AI185" s="9"/>
      <c r="AJ185" s="9"/>
      <c r="AK185" s="1"/>
      <c r="AL185" s="1" t="e">
        <f aca="false">SUMPRODUCT(B185:AJ185,PVCapPrice)</f>
        <v>#DIV/0!</v>
      </c>
      <c r="AM185" s="1"/>
      <c r="AN185" s="1"/>
      <c r="AO185" s="1"/>
      <c r="AP185" s="1"/>
      <c r="AQ185" s="1"/>
    </row>
    <row r="186" customFormat="false" ht="11.25" hidden="false" customHeight="false" outlineLevel="0" collapsed="false">
      <c r="A186" s="1" t="n">
        <v>184</v>
      </c>
      <c r="B186" s="16"/>
      <c r="C186" s="8" t="n">
        <f aca="false">+[3]data1rev!A185</f>
        <v>21687.04</v>
      </c>
      <c r="D186" s="8" t="n">
        <f aca="false">+[3]data1rev!B185</f>
        <v>15575.226</v>
      </c>
      <c r="E186" s="8" t="n">
        <f aca="false">+[3]data1rev!C185</f>
        <v>13222.39</v>
      </c>
      <c r="F186" s="8" t="n">
        <f aca="false">+[3]data1rev!D185</f>
        <v>13061.89</v>
      </c>
      <c r="G186" s="8" t="n">
        <f aca="false">+[3]data1rev!E185</f>
        <v>13061.89</v>
      </c>
      <c r="H186" s="8" t="n">
        <f aca="false">+[3]data1rev!F185</f>
        <v>10821.156</v>
      </c>
      <c r="I186" s="8" t="n">
        <f aca="false">+[3]data1rev!G185</f>
        <v>10791.59</v>
      </c>
      <c r="J186" s="8" t="n">
        <f aca="false">+[3]data1rev!H185</f>
        <v>10791.59</v>
      </c>
      <c r="K186" s="8" t="n">
        <f aca="false">+[3]data1rev!I185</f>
        <v>10791.59</v>
      </c>
      <c r="L186" s="8" t="n">
        <f aca="false">+[3]data1rev!J185</f>
        <v>10821.156</v>
      </c>
      <c r="M186" s="8" t="n">
        <f aca="false">+[3]data1rev!K185</f>
        <v>10791.59</v>
      </c>
      <c r="N186" s="8" t="n">
        <f aca="false">+[3]data1rev!L185</f>
        <v>10791.59</v>
      </c>
      <c r="O186" s="8" t="n">
        <f aca="false">+[3]data1rev!M185</f>
        <v>10275.62</v>
      </c>
      <c r="P186" s="8" t="n">
        <f aca="false">+[3]data1rev!N185</f>
        <v>10129.416</v>
      </c>
      <c r="Q186" s="8" t="n">
        <f aca="false">+[3]data1rev!O185</f>
        <v>10101.74</v>
      </c>
      <c r="R186" s="8" t="n">
        <f aca="false">+[3]data1rev!P185</f>
        <v>0</v>
      </c>
      <c r="S186" s="8" t="n">
        <f aca="false">+[3]data1rev!Q185</f>
        <v>0</v>
      </c>
      <c r="T186" s="8" t="n">
        <f aca="false">+[3]data1rev!R185</f>
        <v>0</v>
      </c>
      <c r="U186" s="8" t="n">
        <f aca="false">+[3]data1rev!S185</f>
        <v>0</v>
      </c>
      <c r="V186" s="8" t="n">
        <f aca="false">+[3]data1rev!T185</f>
        <v>0</v>
      </c>
      <c r="W186" s="8" t="n">
        <f aca="false">+[3]data1rev!U185</f>
        <v>0</v>
      </c>
      <c r="X186" s="8" t="n">
        <f aca="false">+[3]data1rev!V185</f>
        <v>0</v>
      </c>
      <c r="Y186" s="8" t="n">
        <f aca="false">+[3]data1rev!W185</f>
        <v>0</v>
      </c>
      <c r="Z186" s="8" t="n">
        <f aca="false">+[3]data1rev!X185</f>
        <v>0</v>
      </c>
      <c r="AA186" s="8" t="n">
        <f aca="false">+[3]data1rev!Y185</f>
        <v>0</v>
      </c>
      <c r="AB186" s="9"/>
      <c r="AC186" s="9"/>
      <c r="AD186" s="9"/>
      <c r="AE186" s="9"/>
      <c r="AF186" s="9"/>
      <c r="AG186" s="9"/>
      <c r="AH186" s="9"/>
      <c r="AI186" s="9"/>
      <c r="AJ186" s="9"/>
      <c r="AK186" s="1"/>
      <c r="AL186" s="1" t="e">
        <f aca="false">SUMPRODUCT(B186:AJ186,PVCapPrice)</f>
        <v>#DIV/0!</v>
      </c>
      <c r="AM186" s="1"/>
      <c r="AN186" s="1"/>
      <c r="AO186" s="1"/>
      <c r="AP186" s="1"/>
      <c r="AQ186" s="1"/>
    </row>
    <row r="187" customFormat="false" ht="11.25" hidden="false" customHeight="false" outlineLevel="0" collapsed="false">
      <c r="A187" s="1" t="n">
        <v>185</v>
      </c>
      <c r="B187" s="16"/>
      <c r="C187" s="8" t="n">
        <f aca="false">+[3]data1rev!A186</f>
        <v>21687.04</v>
      </c>
      <c r="D187" s="8" t="n">
        <f aca="false">+[3]data1rev!B186</f>
        <v>15575.226</v>
      </c>
      <c r="E187" s="8" t="n">
        <f aca="false">+[3]data1rev!C186</f>
        <v>13222.39</v>
      </c>
      <c r="F187" s="8" t="n">
        <f aca="false">+[3]data1rev!D186</f>
        <v>13061.89</v>
      </c>
      <c r="G187" s="8" t="n">
        <f aca="false">+[3]data1rev!E186</f>
        <v>13061.89</v>
      </c>
      <c r="H187" s="8" t="n">
        <f aca="false">+[3]data1rev!F186</f>
        <v>10821.156</v>
      </c>
      <c r="I187" s="8" t="n">
        <f aca="false">+[3]data1rev!G186</f>
        <v>10791.59</v>
      </c>
      <c r="J187" s="8" t="n">
        <f aca="false">+[3]data1rev!H186</f>
        <v>10791.59</v>
      </c>
      <c r="K187" s="8" t="n">
        <f aca="false">+[3]data1rev!I186</f>
        <v>10791.59</v>
      </c>
      <c r="L187" s="8" t="n">
        <f aca="false">+[3]data1rev!J186</f>
        <v>10821.156</v>
      </c>
      <c r="M187" s="8" t="n">
        <f aca="false">+[3]data1rev!K186</f>
        <v>10791.59</v>
      </c>
      <c r="N187" s="8" t="n">
        <f aca="false">+[3]data1rev!L186</f>
        <v>10791.59</v>
      </c>
      <c r="O187" s="8" t="n">
        <f aca="false">+[3]data1rev!M186</f>
        <v>10275.62</v>
      </c>
      <c r="P187" s="8" t="n">
        <f aca="false">+[3]data1rev!N186</f>
        <v>10129.416</v>
      </c>
      <c r="Q187" s="8" t="n">
        <f aca="false">+[3]data1rev!O186</f>
        <v>10101.74</v>
      </c>
      <c r="R187" s="8" t="n">
        <f aca="false">+[3]data1rev!P186</f>
        <v>0</v>
      </c>
      <c r="S187" s="8" t="n">
        <f aca="false">+[3]data1rev!Q186</f>
        <v>0</v>
      </c>
      <c r="T187" s="8" t="n">
        <f aca="false">+[3]data1rev!R186</f>
        <v>0</v>
      </c>
      <c r="U187" s="8" t="n">
        <f aca="false">+[3]data1rev!S186</f>
        <v>0</v>
      </c>
      <c r="V187" s="8" t="n">
        <f aca="false">+[3]data1rev!T186</f>
        <v>0</v>
      </c>
      <c r="W187" s="8" t="n">
        <f aca="false">+[3]data1rev!U186</f>
        <v>0</v>
      </c>
      <c r="X187" s="8" t="n">
        <f aca="false">+[3]data1rev!V186</f>
        <v>0</v>
      </c>
      <c r="Y187" s="8" t="n">
        <f aca="false">+[3]data1rev!W186</f>
        <v>0</v>
      </c>
      <c r="Z187" s="8" t="n">
        <f aca="false">+[3]data1rev!X186</f>
        <v>0</v>
      </c>
      <c r="AA187" s="8" t="n">
        <f aca="false">+[3]data1rev!Y186</f>
        <v>0</v>
      </c>
      <c r="AB187" s="9"/>
      <c r="AC187" s="9"/>
      <c r="AD187" s="9"/>
      <c r="AE187" s="9"/>
      <c r="AF187" s="9"/>
      <c r="AG187" s="9"/>
      <c r="AH187" s="9"/>
      <c r="AI187" s="9"/>
      <c r="AJ187" s="9"/>
      <c r="AK187" s="1"/>
      <c r="AL187" s="1" t="e">
        <f aca="false">SUMPRODUCT(B187:AJ187,PVCapPrice)</f>
        <v>#DIV/0!</v>
      </c>
      <c r="AM187" s="1"/>
      <c r="AN187" s="1"/>
      <c r="AO187" s="1"/>
      <c r="AP187" s="1"/>
      <c r="AQ187" s="1"/>
    </row>
    <row r="188" customFormat="false" ht="11.25" hidden="false" customHeight="false" outlineLevel="0" collapsed="false">
      <c r="A188" s="1" t="n">
        <v>186</v>
      </c>
      <c r="B188" s="16"/>
      <c r="C188" s="8" t="n">
        <f aca="false">+[3]data1rev!A187</f>
        <v>21687.04</v>
      </c>
      <c r="D188" s="8" t="n">
        <f aca="false">+[3]data1rev!B187</f>
        <v>15575.226</v>
      </c>
      <c r="E188" s="8" t="n">
        <f aca="false">+[3]data1rev!C187</f>
        <v>13222.39</v>
      </c>
      <c r="F188" s="8" t="n">
        <f aca="false">+[3]data1rev!D187</f>
        <v>13061.89</v>
      </c>
      <c r="G188" s="8" t="n">
        <f aca="false">+[3]data1rev!E187</f>
        <v>13061.89</v>
      </c>
      <c r="H188" s="8" t="n">
        <f aca="false">+[3]data1rev!F187</f>
        <v>10821.156</v>
      </c>
      <c r="I188" s="8" t="n">
        <f aca="false">+[3]data1rev!G187</f>
        <v>10791.59</v>
      </c>
      <c r="J188" s="8" t="n">
        <f aca="false">+[3]data1rev!H187</f>
        <v>10791.59</v>
      </c>
      <c r="K188" s="8" t="n">
        <f aca="false">+[3]data1rev!I187</f>
        <v>10791.59</v>
      </c>
      <c r="L188" s="8" t="n">
        <f aca="false">+[3]data1rev!J187</f>
        <v>10821.156</v>
      </c>
      <c r="M188" s="8" t="n">
        <f aca="false">+[3]data1rev!K187</f>
        <v>10791.59</v>
      </c>
      <c r="N188" s="8" t="n">
        <f aca="false">+[3]data1rev!L187</f>
        <v>10791.59</v>
      </c>
      <c r="O188" s="8" t="n">
        <f aca="false">+[3]data1rev!M187</f>
        <v>10275.62</v>
      </c>
      <c r="P188" s="8" t="n">
        <f aca="false">+[3]data1rev!N187</f>
        <v>10129.416</v>
      </c>
      <c r="Q188" s="8" t="n">
        <f aca="false">+[3]data1rev!O187</f>
        <v>10101.74</v>
      </c>
      <c r="R188" s="8" t="n">
        <f aca="false">+[3]data1rev!P187</f>
        <v>0</v>
      </c>
      <c r="S188" s="8" t="n">
        <f aca="false">+[3]data1rev!Q187</f>
        <v>0</v>
      </c>
      <c r="T188" s="8" t="n">
        <f aca="false">+[3]data1rev!R187</f>
        <v>0</v>
      </c>
      <c r="U188" s="8" t="n">
        <f aca="false">+[3]data1rev!S187</f>
        <v>0</v>
      </c>
      <c r="V188" s="8" t="n">
        <f aca="false">+[3]data1rev!T187</f>
        <v>0</v>
      </c>
      <c r="W188" s="8" t="n">
        <f aca="false">+[3]data1rev!U187</f>
        <v>0</v>
      </c>
      <c r="X188" s="8" t="n">
        <f aca="false">+[3]data1rev!V187</f>
        <v>0</v>
      </c>
      <c r="Y188" s="8" t="n">
        <f aca="false">+[3]data1rev!W187</f>
        <v>0</v>
      </c>
      <c r="Z188" s="8" t="n">
        <f aca="false">+[3]data1rev!X187</f>
        <v>0</v>
      </c>
      <c r="AA188" s="8" t="n">
        <f aca="false">+[3]data1rev!Y187</f>
        <v>0</v>
      </c>
      <c r="AB188" s="9"/>
      <c r="AC188" s="9"/>
      <c r="AD188" s="9"/>
      <c r="AE188" s="9"/>
      <c r="AF188" s="9"/>
      <c r="AG188" s="9"/>
      <c r="AH188" s="9"/>
      <c r="AI188" s="9"/>
      <c r="AJ188" s="9"/>
      <c r="AK188" s="1"/>
      <c r="AL188" s="1" t="e">
        <f aca="false">SUMPRODUCT(B188:AJ188,PVCapPrice)</f>
        <v>#DIV/0!</v>
      </c>
      <c r="AM188" s="1"/>
      <c r="AN188" s="1"/>
      <c r="AO188" s="1"/>
      <c r="AP188" s="1"/>
      <c r="AQ188" s="1"/>
    </row>
    <row r="189" customFormat="false" ht="11.25" hidden="false" customHeight="false" outlineLevel="0" collapsed="false">
      <c r="A189" s="1" t="n">
        <v>187</v>
      </c>
      <c r="B189" s="16"/>
      <c r="C189" s="8" t="n">
        <f aca="false">+[3]data1rev!A188</f>
        <v>21687.04</v>
      </c>
      <c r="D189" s="8" t="n">
        <f aca="false">+[3]data1rev!B188</f>
        <v>15575.226</v>
      </c>
      <c r="E189" s="8" t="n">
        <f aca="false">+[3]data1rev!C188</f>
        <v>13222.39</v>
      </c>
      <c r="F189" s="8" t="n">
        <f aca="false">+[3]data1rev!D188</f>
        <v>13061.89</v>
      </c>
      <c r="G189" s="8" t="n">
        <f aca="false">+[3]data1rev!E188</f>
        <v>13061.89</v>
      </c>
      <c r="H189" s="8" t="n">
        <f aca="false">+[3]data1rev!F188</f>
        <v>10821.156</v>
      </c>
      <c r="I189" s="8" t="n">
        <f aca="false">+[3]data1rev!G188</f>
        <v>10791.59</v>
      </c>
      <c r="J189" s="8" t="n">
        <f aca="false">+[3]data1rev!H188</f>
        <v>10791.59</v>
      </c>
      <c r="K189" s="8" t="n">
        <f aca="false">+[3]data1rev!I188</f>
        <v>10791.59</v>
      </c>
      <c r="L189" s="8" t="n">
        <f aca="false">+[3]data1rev!J188</f>
        <v>10821.156</v>
      </c>
      <c r="M189" s="8" t="n">
        <f aca="false">+[3]data1rev!K188</f>
        <v>10791.59</v>
      </c>
      <c r="N189" s="8" t="n">
        <f aca="false">+[3]data1rev!L188</f>
        <v>10791.59</v>
      </c>
      <c r="O189" s="8" t="n">
        <f aca="false">+[3]data1rev!M188</f>
        <v>10275.62</v>
      </c>
      <c r="P189" s="8" t="n">
        <f aca="false">+[3]data1rev!N188</f>
        <v>10129.416</v>
      </c>
      <c r="Q189" s="8" t="n">
        <f aca="false">+[3]data1rev!O188</f>
        <v>10101.74</v>
      </c>
      <c r="R189" s="8" t="n">
        <f aca="false">+[3]data1rev!P188</f>
        <v>0</v>
      </c>
      <c r="S189" s="8" t="n">
        <f aca="false">+[3]data1rev!Q188</f>
        <v>0</v>
      </c>
      <c r="T189" s="8" t="n">
        <f aca="false">+[3]data1rev!R188</f>
        <v>0</v>
      </c>
      <c r="U189" s="8" t="n">
        <f aca="false">+[3]data1rev!S188</f>
        <v>0</v>
      </c>
      <c r="V189" s="8" t="n">
        <f aca="false">+[3]data1rev!T188</f>
        <v>0</v>
      </c>
      <c r="W189" s="8" t="n">
        <f aca="false">+[3]data1rev!U188</f>
        <v>0</v>
      </c>
      <c r="X189" s="8" t="n">
        <f aca="false">+[3]data1rev!V188</f>
        <v>0</v>
      </c>
      <c r="Y189" s="8" t="n">
        <f aca="false">+[3]data1rev!W188</f>
        <v>0</v>
      </c>
      <c r="Z189" s="8" t="n">
        <f aca="false">+[3]data1rev!X188</f>
        <v>0</v>
      </c>
      <c r="AA189" s="8" t="n">
        <f aca="false">+[3]data1rev!Y188</f>
        <v>0</v>
      </c>
      <c r="AB189" s="9"/>
      <c r="AC189" s="9"/>
      <c r="AD189" s="9"/>
      <c r="AE189" s="9"/>
      <c r="AF189" s="9"/>
      <c r="AG189" s="9"/>
      <c r="AH189" s="9"/>
      <c r="AI189" s="9"/>
      <c r="AJ189" s="9"/>
      <c r="AK189" s="1"/>
      <c r="AL189" s="1" t="e">
        <f aca="false">SUMPRODUCT(B189:AJ189,PVCapPrice)</f>
        <v>#DIV/0!</v>
      </c>
      <c r="AM189" s="1"/>
      <c r="AN189" s="1"/>
      <c r="AO189" s="1"/>
      <c r="AP189" s="1"/>
      <c r="AQ189" s="1"/>
    </row>
    <row r="190" customFormat="false" ht="11.25" hidden="false" customHeight="false" outlineLevel="0" collapsed="false">
      <c r="A190" s="1" t="n">
        <v>188</v>
      </c>
      <c r="B190" s="16"/>
      <c r="C190" s="8" t="n">
        <f aca="false">+[3]data1rev!A189</f>
        <v>21687.04</v>
      </c>
      <c r="D190" s="8" t="n">
        <f aca="false">+[3]data1rev!B189</f>
        <v>15575.226</v>
      </c>
      <c r="E190" s="8" t="n">
        <f aca="false">+[3]data1rev!C189</f>
        <v>13222.39</v>
      </c>
      <c r="F190" s="8" t="n">
        <f aca="false">+[3]data1rev!D189</f>
        <v>13061.89</v>
      </c>
      <c r="G190" s="8" t="n">
        <f aca="false">+[3]data1rev!E189</f>
        <v>13061.89</v>
      </c>
      <c r="H190" s="8" t="n">
        <f aca="false">+[3]data1rev!F189</f>
        <v>10821.156</v>
      </c>
      <c r="I190" s="8" t="n">
        <f aca="false">+[3]data1rev!G189</f>
        <v>10791.59</v>
      </c>
      <c r="J190" s="8" t="n">
        <f aca="false">+[3]data1rev!H189</f>
        <v>10791.59</v>
      </c>
      <c r="K190" s="8" t="n">
        <f aca="false">+[3]data1rev!I189</f>
        <v>10791.59</v>
      </c>
      <c r="L190" s="8" t="n">
        <f aca="false">+[3]data1rev!J189</f>
        <v>10821.156</v>
      </c>
      <c r="M190" s="8" t="n">
        <f aca="false">+[3]data1rev!K189</f>
        <v>10791.59</v>
      </c>
      <c r="N190" s="8" t="n">
        <f aca="false">+[3]data1rev!L189</f>
        <v>10791.59</v>
      </c>
      <c r="O190" s="8" t="n">
        <f aca="false">+[3]data1rev!M189</f>
        <v>10275.62</v>
      </c>
      <c r="P190" s="8" t="n">
        <f aca="false">+[3]data1rev!N189</f>
        <v>10129.416</v>
      </c>
      <c r="Q190" s="8" t="n">
        <f aca="false">+[3]data1rev!O189</f>
        <v>10101.74</v>
      </c>
      <c r="R190" s="8" t="n">
        <f aca="false">+[3]data1rev!P189</f>
        <v>0</v>
      </c>
      <c r="S190" s="8" t="n">
        <f aca="false">+[3]data1rev!Q189</f>
        <v>0</v>
      </c>
      <c r="T190" s="8" t="n">
        <f aca="false">+[3]data1rev!R189</f>
        <v>0</v>
      </c>
      <c r="U190" s="8" t="n">
        <f aca="false">+[3]data1rev!S189</f>
        <v>0</v>
      </c>
      <c r="V190" s="8" t="n">
        <f aca="false">+[3]data1rev!T189</f>
        <v>0</v>
      </c>
      <c r="W190" s="8" t="n">
        <f aca="false">+[3]data1rev!U189</f>
        <v>0</v>
      </c>
      <c r="X190" s="8" t="n">
        <f aca="false">+[3]data1rev!V189</f>
        <v>0</v>
      </c>
      <c r="Y190" s="8" t="n">
        <f aca="false">+[3]data1rev!W189</f>
        <v>0</v>
      </c>
      <c r="Z190" s="8" t="n">
        <f aca="false">+[3]data1rev!X189</f>
        <v>0</v>
      </c>
      <c r="AA190" s="8" t="n">
        <f aca="false">+[3]data1rev!Y189</f>
        <v>0</v>
      </c>
      <c r="AB190" s="9"/>
      <c r="AC190" s="9"/>
      <c r="AD190" s="9"/>
      <c r="AE190" s="9"/>
      <c r="AF190" s="9"/>
      <c r="AG190" s="9"/>
      <c r="AH190" s="9"/>
      <c r="AI190" s="9"/>
      <c r="AJ190" s="9"/>
      <c r="AK190" s="1"/>
      <c r="AL190" s="1" t="e">
        <f aca="false">SUMPRODUCT(B190:AJ190,PVCapPrice)</f>
        <v>#DIV/0!</v>
      </c>
      <c r="AM190" s="1"/>
      <c r="AN190" s="1"/>
      <c r="AO190" s="1"/>
      <c r="AP190" s="1"/>
      <c r="AQ190" s="1"/>
    </row>
    <row r="191" customFormat="false" ht="11.25" hidden="false" customHeight="false" outlineLevel="0" collapsed="false">
      <c r="A191" s="1" t="n">
        <v>189</v>
      </c>
      <c r="B191" s="16"/>
      <c r="C191" s="8" t="n">
        <f aca="false">+[3]data1rev!A190</f>
        <v>21687.04</v>
      </c>
      <c r="D191" s="8" t="n">
        <f aca="false">+[3]data1rev!B190</f>
        <v>15575.226</v>
      </c>
      <c r="E191" s="8" t="n">
        <f aca="false">+[3]data1rev!C190</f>
        <v>13222.39</v>
      </c>
      <c r="F191" s="8" t="n">
        <f aca="false">+[3]data1rev!D190</f>
        <v>13061.89</v>
      </c>
      <c r="G191" s="8" t="n">
        <f aca="false">+[3]data1rev!E190</f>
        <v>13061.89</v>
      </c>
      <c r="H191" s="8" t="n">
        <f aca="false">+[3]data1rev!F190</f>
        <v>10821.156</v>
      </c>
      <c r="I191" s="8" t="n">
        <f aca="false">+[3]data1rev!G190</f>
        <v>10791.59</v>
      </c>
      <c r="J191" s="8" t="n">
        <f aca="false">+[3]data1rev!H190</f>
        <v>10791.59</v>
      </c>
      <c r="K191" s="8" t="n">
        <f aca="false">+[3]data1rev!I190</f>
        <v>10791.59</v>
      </c>
      <c r="L191" s="8" t="n">
        <f aca="false">+[3]data1rev!J190</f>
        <v>10821.156</v>
      </c>
      <c r="M191" s="8" t="n">
        <f aca="false">+[3]data1rev!K190</f>
        <v>10791.59</v>
      </c>
      <c r="N191" s="8" t="n">
        <f aca="false">+[3]data1rev!L190</f>
        <v>10791.59</v>
      </c>
      <c r="O191" s="8" t="n">
        <f aca="false">+[3]data1rev!M190</f>
        <v>10275.62</v>
      </c>
      <c r="P191" s="8" t="n">
        <f aca="false">+[3]data1rev!N190</f>
        <v>10129.416</v>
      </c>
      <c r="Q191" s="8" t="n">
        <f aca="false">+[3]data1rev!O190</f>
        <v>10101.74</v>
      </c>
      <c r="R191" s="8" t="n">
        <f aca="false">+[3]data1rev!P190</f>
        <v>0</v>
      </c>
      <c r="S191" s="8" t="n">
        <f aca="false">+[3]data1rev!Q190</f>
        <v>0</v>
      </c>
      <c r="T191" s="8" t="n">
        <f aca="false">+[3]data1rev!R190</f>
        <v>0</v>
      </c>
      <c r="U191" s="8" t="n">
        <f aca="false">+[3]data1rev!S190</f>
        <v>0</v>
      </c>
      <c r="V191" s="8" t="n">
        <f aca="false">+[3]data1rev!T190</f>
        <v>0</v>
      </c>
      <c r="W191" s="8" t="n">
        <f aca="false">+[3]data1rev!U190</f>
        <v>0</v>
      </c>
      <c r="X191" s="8" t="n">
        <f aca="false">+[3]data1rev!V190</f>
        <v>0</v>
      </c>
      <c r="Y191" s="8" t="n">
        <f aca="false">+[3]data1rev!W190</f>
        <v>0</v>
      </c>
      <c r="Z191" s="8" t="n">
        <f aca="false">+[3]data1rev!X190</f>
        <v>0</v>
      </c>
      <c r="AA191" s="8" t="n">
        <f aca="false">+[3]data1rev!Y190</f>
        <v>0</v>
      </c>
      <c r="AB191" s="9"/>
      <c r="AC191" s="9"/>
      <c r="AD191" s="9"/>
      <c r="AE191" s="9"/>
      <c r="AF191" s="9"/>
      <c r="AG191" s="9"/>
      <c r="AH191" s="9"/>
      <c r="AI191" s="9"/>
      <c r="AJ191" s="9"/>
      <c r="AK191" s="1"/>
      <c r="AL191" s="1" t="e">
        <f aca="false">SUMPRODUCT(B191:AJ191,PVCapPrice)</f>
        <v>#DIV/0!</v>
      </c>
      <c r="AM191" s="1"/>
      <c r="AN191" s="1"/>
      <c r="AO191" s="1"/>
      <c r="AP191" s="1"/>
      <c r="AQ191" s="1"/>
    </row>
    <row r="192" customFormat="false" ht="11.25" hidden="false" customHeight="false" outlineLevel="0" collapsed="false">
      <c r="A192" s="1" t="n">
        <v>190</v>
      </c>
      <c r="B192" s="16"/>
      <c r="C192" s="8" t="n">
        <f aca="false">+[3]data1rev!A191</f>
        <v>21687.04</v>
      </c>
      <c r="D192" s="8" t="n">
        <f aca="false">+[3]data1rev!B191</f>
        <v>15575.226</v>
      </c>
      <c r="E192" s="8" t="n">
        <f aca="false">+[3]data1rev!C191</f>
        <v>13222.39</v>
      </c>
      <c r="F192" s="8" t="n">
        <f aca="false">+[3]data1rev!D191</f>
        <v>13061.89</v>
      </c>
      <c r="G192" s="8" t="n">
        <f aca="false">+[3]data1rev!E191</f>
        <v>13061.89</v>
      </c>
      <c r="H192" s="8" t="n">
        <f aca="false">+[3]data1rev!F191</f>
        <v>10821.156</v>
      </c>
      <c r="I192" s="8" t="n">
        <f aca="false">+[3]data1rev!G191</f>
        <v>10791.59</v>
      </c>
      <c r="J192" s="8" t="n">
        <f aca="false">+[3]data1rev!H191</f>
        <v>10791.59</v>
      </c>
      <c r="K192" s="8" t="n">
        <f aca="false">+[3]data1rev!I191</f>
        <v>10791.59</v>
      </c>
      <c r="L192" s="8" t="n">
        <f aca="false">+[3]data1rev!J191</f>
        <v>10821.156</v>
      </c>
      <c r="M192" s="8" t="n">
        <f aca="false">+[3]data1rev!K191</f>
        <v>10791.59</v>
      </c>
      <c r="N192" s="8" t="n">
        <f aca="false">+[3]data1rev!L191</f>
        <v>10791.59</v>
      </c>
      <c r="O192" s="8" t="n">
        <f aca="false">+[3]data1rev!M191</f>
        <v>10275.62</v>
      </c>
      <c r="P192" s="8" t="n">
        <f aca="false">+[3]data1rev!N191</f>
        <v>10129.416</v>
      </c>
      <c r="Q192" s="8" t="n">
        <f aca="false">+[3]data1rev!O191</f>
        <v>10101.74</v>
      </c>
      <c r="R192" s="8" t="n">
        <f aca="false">+[3]data1rev!P191</f>
        <v>0</v>
      </c>
      <c r="S192" s="8" t="n">
        <f aca="false">+[3]data1rev!Q191</f>
        <v>0</v>
      </c>
      <c r="T192" s="8" t="n">
        <f aca="false">+[3]data1rev!R191</f>
        <v>0</v>
      </c>
      <c r="U192" s="8" t="n">
        <f aca="false">+[3]data1rev!S191</f>
        <v>0</v>
      </c>
      <c r="V192" s="8" t="n">
        <f aca="false">+[3]data1rev!T191</f>
        <v>0</v>
      </c>
      <c r="W192" s="8" t="n">
        <f aca="false">+[3]data1rev!U191</f>
        <v>0</v>
      </c>
      <c r="X192" s="8" t="n">
        <f aca="false">+[3]data1rev!V191</f>
        <v>0</v>
      </c>
      <c r="Y192" s="8" t="n">
        <f aca="false">+[3]data1rev!W191</f>
        <v>0</v>
      </c>
      <c r="Z192" s="8" t="n">
        <f aca="false">+[3]data1rev!X191</f>
        <v>0</v>
      </c>
      <c r="AA192" s="8" t="n">
        <f aca="false">+[3]data1rev!Y191</f>
        <v>0</v>
      </c>
      <c r="AB192" s="9"/>
      <c r="AC192" s="9"/>
      <c r="AD192" s="9"/>
      <c r="AE192" s="9"/>
      <c r="AF192" s="9"/>
      <c r="AG192" s="9"/>
      <c r="AH192" s="9"/>
      <c r="AI192" s="9"/>
      <c r="AJ192" s="9"/>
      <c r="AK192" s="1"/>
      <c r="AL192" s="1" t="e">
        <f aca="false">SUMPRODUCT(B192:AJ192,PVCapPrice)</f>
        <v>#DIV/0!</v>
      </c>
      <c r="AM192" s="1"/>
      <c r="AN192" s="1"/>
      <c r="AO192" s="1"/>
      <c r="AP192" s="1"/>
      <c r="AQ192" s="1"/>
    </row>
    <row r="193" customFormat="false" ht="11.25" hidden="false" customHeight="false" outlineLevel="0" collapsed="false">
      <c r="A193" s="1" t="n">
        <v>191</v>
      </c>
      <c r="B193" s="16"/>
      <c r="C193" s="8" t="n">
        <f aca="false">+[3]data1rev!A192</f>
        <v>21687.04</v>
      </c>
      <c r="D193" s="8" t="n">
        <f aca="false">+[3]data1rev!B192</f>
        <v>15575.226</v>
      </c>
      <c r="E193" s="8" t="n">
        <f aca="false">+[3]data1rev!C192</f>
        <v>13222.39</v>
      </c>
      <c r="F193" s="8" t="n">
        <f aca="false">+[3]data1rev!D192</f>
        <v>13061.89</v>
      </c>
      <c r="G193" s="8" t="n">
        <f aca="false">+[3]data1rev!E192</f>
        <v>13061.89</v>
      </c>
      <c r="H193" s="8" t="n">
        <f aca="false">+[3]data1rev!F192</f>
        <v>10821.156</v>
      </c>
      <c r="I193" s="8" t="n">
        <f aca="false">+[3]data1rev!G192</f>
        <v>10791.59</v>
      </c>
      <c r="J193" s="8" t="n">
        <f aca="false">+[3]data1rev!H192</f>
        <v>10791.59</v>
      </c>
      <c r="K193" s="8" t="n">
        <f aca="false">+[3]data1rev!I192</f>
        <v>10791.59</v>
      </c>
      <c r="L193" s="8" t="n">
        <f aca="false">+[3]data1rev!J192</f>
        <v>10821.156</v>
      </c>
      <c r="M193" s="8" t="n">
        <f aca="false">+[3]data1rev!K192</f>
        <v>10791.59</v>
      </c>
      <c r="N193" s="8" t="n">
        <f aca="false">+[3]data1rev!L192</f>
        <v>10791.59</v>
      </c>
      <c r="O193" s="8" t="n">
        <f aca="false">+[3]data1rev!M192</f>
        <v>10275.62</v>
      </c>
      <c r="P193" s="8" t="n">
        <f aca="false">+[3]data1rev!N192</f>
        <v>10129.416</v>
      </c>
      <c r="Q193" s="8" t="n">
        <f aca="false">+[3]data1rev!O192</f>
        <v>10101.74</v>
      </c>
      <c r="R193" s="8" t="n">
        <f aca="false">+[3]data1rev!P192</f>
        <v>0</v>
      </c>
      <c r="S193" s="8" t="n">
        <f aca="false">+[3]data1rev!Q192</f>
        <v>0</v>
      </c>
      <c r="T193" s="8" t="n">
        <f aca="false">+[3]data1rev!R192</f>
        <v>0</v>
      </c>
      <c r="U193" s="8" t="n">
        <f aca="false">+[3]data1rev!S192</f>
        <v>0</v>
      </c>
      <c r="V193" s="8" t="n">
        <f aca="false">+[3]data1rev!T192</f>
        <v>0</v>
      </c>
      <c r="W193" s="8" t="n">
        <f aca="false">+[3]data1rev!U192</f>
        <v>0</v>
      </c>
      <c r="X193" s="8" t="n">
        <f aca="false">+[3]data1rev!V192</f>
        <v>0</v>
      </c>
      <c r="Y193" s="8" t="n">
        <f aca="false">+[3]data1rev!W192</f>
        <v>0</v>
      </c>
      <c r="Z193" s="8" t="n">
        <f aca="false">+[3]data1rev!X192</f>
        <v>0</v>
      </c>
      <c r="AA193" s="8" t="n">
        <f aca="false">+[3]data1rev!Y192</f>
        <v>0</v>
      </c>
      <c r="AB193" s="9"/>
      <c r="AC193" s="9"/>
      <c r="AD193" s="9"/>
      <c r="AE193" s="9"/>
      <c r="AF193" s="9"/>
      <c r="AG193" s="9"/>
      <c r="AH193" s="9"/>
      <c r="AI193" s="9"/>
      <c r="AJ193" s="9"/>
      <c r="AK193" s="1"/>
      <c r="AL193" s="1" t="e">
        <f aca="false">SUMPRODUCT(B193:AJ193,PVCapPrice)</f>
        <v>#DIV/0!</v>
      </c>
      <c r="AM193" s="1"/>
      <c r="AN193" s="1"/>
      <c r="AO193" s="1"/>
      <c r="AP193" s="1"/>
      <c r="AQ193" s="1"/>
    </row>
    <row r="194" customFormat="false" ht="11.25" hidden="false" customHeight="false" outlineLevel="0" collapsed="false">
      <c r="A194" s="1" t="n">
        <v>192</v>
      </c>
      <c r="B194" s="16"/>
      <c r="C194" s="8" t="n">
        <f aca="false">+[3]data1rev!A193</f>
        <v>21687.04</v>
      </c>
      <c r="D194" s="8" t="n">
        <f aca="false">+[3]data1rev!B193</f>
        <v>15575.226</v>
      </c>
      <c r="E194" s="8" t="n">
        <f aca="false">+[3]data1rev!C193</f>
        <v>13222.39</v>
      </c>
      <c r="F194" s="8" t="n">
        <f aca="false">+[3]data1rev!D193</f>
        <v>13061.89</v>
      </c>
      <c r="G194" s="8" t="n">
        <f aca="false">+[3]data1rev!E193</f>
        <v>13061.89</v>
      </c>
      <c r="H194" s="8" t="n">
        <f aca="false">+[3]data1rev!F193</f>
        <v>10821.156</v>
      </c>
      <c r="I194" s="8" t="n">
        <f aca="false">+[3]data1rev!G193</f>
        <v>10791.59</v>
      </c>
      <c r="J194" s="8" t="n">
        <f aca="false">+[3]data1rev!H193</f>
        <v>10791.59</v>
      </c>
      <c r="K194" s="8" t="n">
        <f aca="false">+[3]data1rev!I193</f>
        <v>10791.59</v>
      </c>
      <c r="L194" s="8" t="n">
        <f aca="false">+[3]data1rev!J193</f>
        <v>10821.156</v>
      </c>
      <c r="M194" s="8" t="n">
        <f aca="false">+[3]data1rev!K193</f>
        <v>10791.59</v>
      </c>
      <c r="N194" s="8" t="n">
        <f aca="false">+[3]data1rev!L193</f>
        <v>10791.59</v>
      </c>
      <c r="O194" s="8" t="n">
        <f aca="false">+[3]data1rev!M193</f>
        <v>10275.62</v>
      </c>
      <c r="P194" s="8" t="n">
        <f aca="false">+[3]data1rev!N193</f>
        <v>10129.416</v>
      </c>
      <c r="Q194" s="8" t="n">
        <f aca="false">+[3]data1rev!O193</f>
        <v>10101.74</v>
      </c>
      <c r="R194" s="8" t="n">
        <f aca="false">+[3]data1rev!P193</f>
        <v>0</v>
      </c>
      <c r="S194" s="8" t="n">
        <f aca="false">+[3]data1rev!Q193</f>
        <v>0</v>
      </c>
      <c r="T194" s="8" t="n">
        <f aca="false">+[3]data1rev!R193</f>
        <v>0</v>
      </c>
      <c r="U194" s="8" t="n">
        <f aca="false">+[3]data1rev!S193</f>
        <v>0</v>
      </c>
      <c r="V194" s="8" t="n">
        <f aca="false">+[3]data1rev!T193</f>
        <v>0</v>
      </c>
      <c r="W194" s="8" t="n">
        <f aca="false">+[3]data1rev!U193</f>
        <v>0</v>
      </c>
      <c r="X194" s="8" t="n">
        <f aca="false">+[3]data1rev!V193</f>
        <v>0</v>
      </c>
      <c r="Y194" s="8" t="n">
        <f aca="false">+[3]data1rev!W193</f>
        <v>0</v>
      </c>
      <c r="Z194" s="8" t="n">
        <f aca="false">+[3]data1rev!X193</f>
        <v>0</v>
      </c>
      <c r="AA194" s="8" t="n">
        <f aca="false">+[3]data1rev!Y193</f>
        <v>0</v>
      </c>
      <c r="AB194" s="9"/>
      <c r="AC194" s="9"/>
      <c r="AD194" s="9"/>
      <c r="AE194" s="9"/>
      <c r="AF194" s="9"/>
      <c r="AG194" s="9"/>
      <c r="AH194" s="9"/>
      <c r="AI194" s="9"/>
      <c r="AJ194" s="9"/>
      <c r="AK194" s="1"/>
      <c r="AL194" s="1" t="e">
        <f aca="false">SUMPRODUCT(B194:AJ194,PVCapPrice)</f>
        <v>#DIV/0!</v>
      </c>
      <c r="AM194" s="1"/>
      <c r="AN194" s="1"/>
      <c r="AO194" s="1"/>
      <c r="AP194" s="1"/>
      <c r="AQ194" s="1"/>
    </row>
    <row r="195" customFormat="false" ht="11.25" hidden="false" customHeight="false" outlineLevel="0" collapsed="false">
      <c r="A195" s="1" t="n">
        <v>193</v>
      </c>
      <c r="B195" s="16"/>
      <c r="C195" s="8" t="n">
        <f aca="false">+[3]data1rev!A194</f>
        <v>21687.04</v>
      </c>
      <c r="D195" s="8" t="n">
        <f aca="false">+[3]data1rev!B194</f>
        <v>15575.226</v>
      </c>
      <c r="E195" s="8" t="n">
        <f aca="false">+[3]data1rev!C194</f>
        <v>13222.39</v>
      </c>
      <c r="F195" s="8" t="n">
        <f aca="false">+[3]data1rev!D194</f>
        <v>13061.89</v>
      </c>
      <c r="G195" s="8" t="n">
        <f aca="false">+[3]data1rev!E194</f>
        <v>13061.89</v>
      </c>
      <c r="H195" s="8" t="n">
        <f aca="false">+[3]data1rev!F194</f>
        <v>10821.156</v>
      </c>
      <c r="I195" s="8" t="n">
        <f aca="false">+[3]data1rev!G194</f>
        <v>10791.59</v>
      </c>
      <c r="J195" s="8" t="n">
        <f aca="false">+[3]data1rev!H194</f>
        <v>10791.59</v>
      </c>
      <c r="K195" s="8" t="n">
        <f aca="false">+[3]data1rev!I194</f>
        <v>10791.59</v>
      </c>
      <c r="L195" s="8" t="n">
        <f aca="false">+[3]data1rev!J194</f>
        <v>10821.156</v>
      </c>
      <c r="M195" s="8" t="n">
        <f aca="false">+[3]data1rev!K194</f>
        <v>10791.59</v>
      </c>
      <c r="N195" s="8" t="n">
        <f aca="false">+[3]data1rev!L194</f>
        <v>10791.59</v>
      </c>
      <c r="O195" s="8" t="n">
        <f aca="false">+[3]data1rev!M194</f>
        <v>10275.62</v>
      </c>
      <c r="P195" s="8" t="n">
        <f aca="false">+[3]data1rev!N194</f>
        <v>10129.416</v>
      </c>
      <c r="Q195" s="8" t="n">
        <f aca="false">+[3]data1rev!O194</f>
        <v>10101.74</v>
      </c>
      <c r="R195" s="8" t="n">
        <f aca="false">+[3]data1rev!P194</f>
        <v>0</v>
      </c>
      <c r="S195" s="8" t="n">
        <f aca="false">+[3]data1rev!Q194</f>
        <v>0</v>
      </c>
      <c r="T195" s="8" t="n">
        <f aca="false">+[3]data1rev!R194</f>
        <v>0</v>
      </c>
      <c r="U195" s="8" t="n">
        <f aca="false">+[3]data1rev!S194</f>
        <v>0</v>
      </c>
      <c r="V195" s="8" t="n">
        <f aca="false">+[3]data1rev!T194</f>
        <v>0</v>
      </c>
      <c r="W195" s="8" t="n">
        <f aca="false">+[3]data1rev!U194</f>
        <v>0</v>
      </c>
      <c r="X195" s="8" t="n">
        <f aca="false">+[3]data1rev!V194</f>
        <v>0</v>
      </c>
      <c r="Y195" s="8" t="n">
        <f aca="false">+[3]data1rev!W194</f>
        <v>0</v>
      </c>
      <c r="Z195" s="8" t="n">
        <f aca="false">+[3]data1rev!X194</f>
        <v>0</v>
      </c>
      <c r="AA195" s="8" t="n">
        <f aca="false">+[3]data1rev!Y194</f>
        <v>0</v>
      </c>
      <c r="AB195" s="9"/>
      <c r="AC195" s="9"/>
      <c r="AD195" s="9"/>
      <c r="AE195" s="9"/>
      <c r="AF195" s="9"/>
      <c r="AG195" s="9"/>
      <c r="AH195" s="9"/>
      <c r="AI195" s="9"/>
      <c r="AJ195" s="9"/>
      <c r="AK195" s="1"/>
      <c r="AL195" s="1" t="e">
        <f aca="false">SUMPRODUCT(B195:AJ195,PVCapPrice)</f>
        <v>#DIV/0!</v>
      </c>
      <c r="AM195" s="1"/>
      <c r="AN195" s="1"/>
      <c r="AO195" s="1"/>
      <c r="AP195" s="1"/>
      <c r="AQ195" s="1"/>
    </row>
    <row r="196" customFormat="false" ht="11.25" hidden="false" customHeight="false" outlineLevel="0" collapsed="false">
      <c r="A196" s="1" t="n">
        <v>194</v>
      </c>
      <c r="B196" s="16"/>
      <c r="C196" s="8" t="n">
        <f aca="false">+[3]data1rev!A195</f>
        <v>21687.04</v>
      </c>
      <c r="D196" s="8" t="n">
        <f aca="false">+[3]data1rev!B195</f>
        <v>15575.226</v>
      </c>
      <c r="E196" s="8" t="n">
        <f aca="false">+[3]data1rev!C195</f>
        <v>13222.39</v>
      </c>
      <c r="F196" s="8" t="n">
        <f aca="false">+[3]data1rev!D195</f>
        <v>13061.89</v>
      </c>
      <c r="G196" s="8" t="n">
        <f aca="false">+[3]data1rev!E195</f>
        <v>13061.89</v>
      </c>
      <c r="H196" s="8" t="n">
        <f aca="false">+[3]data1rev!F195</f>
        <v>10821.156</v>
      </c>
      <c r="I196" s="8" t="n">
        <f aca="false">+[3]data1rev!G195</f>
        <v>10791.59</v>
      </c>
      <c r="J196" s="8" t="n">
        <f aca="false">+[3]data1rev!H195</f>
        <v>10791.59</v>
      </c>
      <c r="K196" s="8" t="n">
        <f aca="false">+[3]data1rev!I195</f>
        <v>10791.59</v>
      </c>
      <c r="L196" s="8" t="n">
        <f aca="false">+[3]data1rev!J195</f>
        <v>10821.156</v>
      </c>
      <c r="M196" s="8" t="n">
        <f aca="false">+[3]data1rev!K195</f>
        <v>10791.59</v>
      </c>
      <c r="N196" s="8" t="n">
        <f aca="false">+[3]data1rev!L195</f>
        <v>10791.59</v>
      </c>
      <c r="O196" s="8" t="n">
        <f aca="false">+[3]data1rev!M195</f>
        <v>10275.62</v>
      </c>
      <c r="P196" s="8" t="n">
        <f aca="false">+[3]data1rev!N195</f>
        <v>10129.416</v>
      </c>
      <c r="Q196" s="8" t="n">
        <f aca="false">+[3]data1rev!O195</f>
        <v>10101.74</v>
      </c>
      <c r="R196" s="8" t="n">
        <f aca="false">+[3]data1rev!P195</f>
        <v>0</v>
      </c>
      <c r="S196" s="8" t="n">
        <f aca="false">+[3]data1rev!Q195</f>
        <v>0</v>
      </c>
      <c r="T196" s="8" t="n">
        <f aca="false">+[3]data1rev!R195</f>
        <v>0</v>
      </c>
      <c r="U196" s="8" t="n">
        <f aca="false">+[3]data1rev!S195</f>
        <v>0</v>
      </c>
      <c r="V196" s="8" t="n">
        <f aca="false">+[3]data1rev!T195</f>
        <v>0</v>
      </c>
      <c r="W196" s="8" t="n">
        <f aca="false">+[3]data1rev!U195</f>
        <v>0</v>
      </c>
      <c r="X196" s="8" t="n">
        <f aca="false">+[3]data1rev!V195</f>
        <v>0</v>
      </c>
      <c r="Y196" s="8" t="n">
        <f aca="false">+[3]data1rev!W195</f>
        <v>0</v>
      </c>
      <c r="Z196" s="8" t="n">
        <f aca="false">+[3]data1rev!X195</f>
        <v>0</v>
      </c>
      <c r="AA196" s="8" t="n">
        <f aca="false">+[3]data1rev!Y195</f>
        <v>0</v>
      </c>
      <c r="AB196" s="9"/>
      <c r="AC196" s="9"/>
      <c r="AD196" s="9"/>
      <c r="AE196" s="9"/>
      <c r="AF196" s="9"/>
      <c r="AG196" s="9"/>
      <c r="AH196" s="9"/>
      <c r="AI196" s="9"/>
      <c r="AJ196" s="9"/>
      <c r="AK196" s="1"/>
      <c r="AL196" s="1" t="e">
        <f aca="false">SUMPRODUCT(B196:AJ196,PVCapPrice)</f>
        <v>#DIV/0!</v>
      </c>
      <c r="AM196" s="1"/>
      <c r="AN196" s="1"/>
      <c r="AO196" s="1"/>
      <c r="AP196" s="1"/>
      <c r="AQ196" s="1"/>
    </row>
    <row r="197" customFormat="false" ht="11.25" hidden="false" customHeight="false" outlineLevel="0" collapsed="false">
      <c r="A197" s="1" t="n">
        <v>195</v>
      </c>
      <c r="B197" s="16"/>
      <c r="C197" s="8" t="n">
        <f aca="false">+[3]data1rev!A196</f>
        <v>21687.04</v>
      </c>
      <c r="D197" s="8" t="n">
        <f aca="false">+[3]data1rev!B196</f>
        <v>15575.226</v>
      </c>
      <c r="E197" s="8" t="n">
        <f aca="false">+[3]data1rev!C196</f>
        <v>13222.39</v>
      </c>
      <c r="F197" s="8" t="n">
        <f aca="false">+[3]data1rev!D196</f>
        <v>13061.89</v>
      </c>
      <c r="G197" s="8" t="n">
        <f aca="false">+[3]data1rev!E196</f>
        <v>13061.89</v>
      </c>
      <c r="H197" s="8" t="n">
        <f aca="false">+[3]data1rev!F196</f>
        <v>10821.156</v>
      </c>
      <c r="I197" s="8" t="n">
        <f aca="false">+[3]data1rev!G196</f>
        <v>10791.59</v>
      </c>
      <c r="J197" s="8" t="n">
        <f aca="false">+[3]data1rev!H196</f>
        <v>10791.59</v>
      </c>
      <c r="K197" s="8" t="n">
        <f aca="false">+[3]data1rev!I196</f>
        <v>10791.59</v>
      </c>
      <c r="L197" s="8" t="n">
        <f aca="false">+[3]data1rev!J196</f>
        <v>10821.156</v>
      </c>
      <c r="M197" s="8" t="n">
        <f aca="false">+[3]data1rev!K196</f>
        <v>10791.59</v>
      </c>
      <c r="N197" s="8" t="n">
        <f aca="false">+[3]data1rev!L196</f>
        <v>10791.59</v>
      </c>
      <c r="O197" s="8" t="n">
        <f aca="false">+[3]data1rev!M196</f>
        <v>10275.62</v>
      </c>
      <c r="P197" s="8" t="n">
        <f aca="false">+[3]data1rev!N196</f>
        <v>10129.416</v>
      </c>
      <c r="Q197" s="8" t="n">
        <f aca="false">+[3]data1rev!O196</f>
        <v>10101.74</v>
      </c>
      <c r="R197" s="8" t="n">
        <f aca="false">+[3]data1rev!P196</f>
        <v>0</v>
      </c>
      <c r="S197" s="8" t="n">
        <f aca="false">+[3]data1rev!Q196</f>
        <v>0</v>
      </c>
      <c r="T197" s="8" t="n">
        <f aca="false">+[3]data1rev!R196</f>
        <v>0</v>
      </c>
      <c r="U197" s="8" t="n">
        <f aca="false">+[3]data1rev!S196</f>
        <v>0</v>
      </c>
      <c r="V197" s="8" t="n">
        <f aca="false">+[3]data1rev!T196</f>
        <v>0</v>
      </c>
      <c r="W197" s="8" t="n">
        <f aca="false">+[3]data1rev!U196</f>
        <v>0</v>
      </c>
      <c r="X197" s="8" t="n">
        <f aca="false">+[3]data1rev!V196</f>
        <v>0</v>
      </c>
      <c r="Y197" s="8" t="n">
        <f aca="false">+[3]data1rev!W196</f>
        <v>0</v>
      </c>
      <c r="Z197" s="8" t="n">
        <f aca="false">+[3]data1rev!X196</f>
        <v>0</v>
      </c>
      <c r="AA197" s="8" t="n">
        <f aca="false">+[3]data1rev!Y196</f>
        <v>0</v>
      </c>
      <c r="AB197" s="9"/>
      <c r="AC197" s="9"/>
      <c r="AD197" s="9"/>
      <c r="AE197" s="9"/>
      <c r="AF197" s="9"/>
      <c r="AG197" s="9"/>
      <c r="AH197" s="9"/>
      <c r="AI197" s="9"/>
      <c r="AJ197" s="9"/>
      <c r="AK197" s="1"/>
      <c r="AL197" s="1" t="e">
        <f aca="false">SUMPRODUCT(B197:AJ197,PVCapPrice)</f>
        <v>#DIV/0!</v>
      </c>
      <c r="AM197" s="1"/>
      <c r="AN197" s="1"/>
      <c r="AO197" s="1"/>
      <c r="AP197" s="1"/>
      <c r="AQ197" s="1"/>
    </row>
    <row r="198" customFormat="false" ht="11.25" hidden="false" customHeight="false" outlineLevel="0" collapsed="false">
      <c r="A198" s="1" t="n">
        <v>196</v>
      </c>
      <c r="B198" s="16"/>
      <c r="C198" s="8" t="n">
        <f aca="false">+[3]data1rev!A197</f>
        <v>21687.04</v>
      </c>
      <c r="D198" s="8" t="n">
        <f aca="false">+[3]data1rev!B197</f>
        <v>15575.226</v>
      </c>
      <c r="E198" s="8" t="n">
        <f aca="false">+[3]data1rev!C197</f>
        <v>13222.39</v>
      </c>
      <c r="F198" s="8" t="n">
        <f aca="false">+[3]data1rev!D197</f>
        <v>13061.89</v>
      </c>
      <c r="G198" s="8" t="n">
        <f aca="false">+[3]data1rev!E197</f>
        <v>13061.89</v>
      </c>
      <c r="H198" s="8" t="n">
        <f aca="false">+[3]data1rev!F197</f>
        <v>10821.156</v>
      </c>
      <c r="I198" s="8" t="n">
        <f aca="false">+[3]data1rev!G197</f>
        <v>10791.59</v>
      </c>
      <c r="J198" s="8" t="n">
        <f aca="false">+[3]data1rev!H197</f>
        <v>10791.59</v>
      </c>
      <c r="K198" s="8" t="n">
        <f aca="false">+[3]data1rev!I197</f>
        <v>10791.59</v>
      </c>
      <c r="L198" s="8" t="n">
        <f aca="false">+[3]data1rev!J197</f>
        <v>10821.156</v>
      </c>
      <c r="M198" s="8" t="n">
        <f aca="false">+[3]data1rev!K197</f>
        <v>10791.59</v>
      </c>
      <c r="N198" s="8" t="n">
        <f aca="false">+[3]data1rev!L197</f>
        <v>10791.59</v>
      </c>
      <c r="O198" s="8" t="n">
        <f aca="false">+[3]data1rev!M197</f>
        <v>10275.62</v>
      </c>
      <c r="P198" s="8" t="n">
        <f aca="false">+[3]data1rev!N197</f>
        <v>10129.416</v>
      </c>
      <c r="Q198" s="8" t="n">
        <f aca="false">+[3]data1rev!O197</f>
        <v>10101.74</v>
      </c>
      <c r="R198" s="8" t="n">
        <f aca="false">+[3]data1rev!P197</f>
        <v>0</v>
      </c>
      <c r="S198" s="8" t="n">
        <f aca="false">+[3]data1rev!Q197</f>
        <v>0</v>
      </c>
      <c r="T198" s="8" t="n">
        <f aca="false">+[3]data1rev!R197</f>
        <v>0</v>
      </c>
      <c r="U198" s="8" t="n">
        <f aca="false">+[3]data1rev!S197</f>
        <v>0</v>
      </c>
      <c r="V198" s="8" t="n">
        <f aca="false">+[3]data1rev!T197</f>
        <v>0</v>
      </c>
      <c r="W198" s="8" t="n">
        <f aca="false">+[3]data1rev!U197</f>
        <v>0</v>
      </c>
      <c r="X198" s="8" t="n">
        <f aca="false">+[3]data1rev!V197</f>
        <v>0</v>
      </c>
      <c r="Y198" s="8" t="n">
        <f aca="false">+[3]data1rev!W197</f>
        <v>0</v>
      </c>
      <c r="Z198" s="8" t="n">
        <f aca="false">+[3]data1rev!X197</f>
        <v>0</v>
      </c>
      <c r="AA198" s="8" t="n">
        <f aca="false">+[3]data1rev!Y197</f>
        <v>0</v>
      </c>
      <c r="AB198" s="9"/>
      <c r="AC198" s="9"/>
      <c r="AD198" s="9"/>
      <c r="AE198" s="9"/>
      <c r="AF198" s="9"/>
      <c r="AG198" s="9"/>
      <c r="AH198" s="9"/>
      <c r="AI198" s="9"/>
      <c r="AJ198" s="9"/>
      <c r="AK198" s="1"/>
      <c r="AL198" s="1" t="e">
        <f aca="false">SUMPRODUCT(B198:AJ198,PVCapPrice)</f>
        <v>#DIV/0!</v>
      </c>
      <c r="AM198" s="1"/>
      <c r="AN198" s="1"/>
      <c r="AO198" s="1"/>
      <c r="AP198" s="1"/>
      <c r="AQ198" s="1"/>
    </row>
    <row r="199" customFormat="false" ht="11.25" hidden="false" customHeight="false" outlineLevel="0" collapsed="false">
      <c r="A199" s="1" t="n">
        <v>197</v>
      </c>
      <c r="B199" s="16"/>
      <c r="C199" s="8" t="n">
        <f aca="false">+[3]data1rev!A198</f>
        <v>21687.04</v>
      </c>
      <c r="D199" s="8" t="n">
        <f aca="false">+[3]data1rev!B198</f>
        <v>15575.226</v>
      </c>
      <c r="E199" s="8" t="n">
        <f aca="false">+[3]data1rev!C198</f>
        <v>13222.39</v>
      </c>
      <c r="F199" s="8" t="n">
        <f aca="false">+[3]data1rev!D198</f>
        <v>13061.89</v>
      </c>
      <c r="G199" s="8" t="n">
        <f aca="false">+[3]data1rev!E198</f>
        <v>13061.89</v>
      </c>
      <c r="H199" s="8" t="n">
        <f aca="false">+[3]data1rev!F198</f>
        <v>10821.156</v>
      </c>
      <c r="I199" s="8" t="n">
        <f aca="false">+[3]data1rev!G198</f>
        <v>10791.59</v>
      </c>
      <c r="J199" s="8" t="n">
        <f aca="false">+[3]data1rev!H198</f>
        <v>10791.59</v>
      </c>
      <c r="K199" s="8" t="n">
        <f aca="false">+[3]data1rev!I198</f>
        <v>10791.59</v>
      </c>
      <c r="L199" s="8" t="n">
        <f aca="false">+[3]data1rev!J198</f>
        <v>10821.156</v>
      </c>
      <c r="M199" s="8" t="n">
        <f aca="false">+[3]data1rev!K198</f>
        <v>10791.59</v>
      </c>
      <c r="N199" s="8" t="n">
        <f aca="false">+[3]data1rev!L198</f>
        <v>10791.59</v>
      </c>
      <c r="O199" s="8" t="n">
        <f aca="false">+[3]data1rev!M198</f>
        <v>10275.62</v>
      </c>
      <c r="P199" s="8" t="n">
        <f aca="false">+[3]data1rev!N198</f>
        <v>10129.416</v>
      </c>
      <c r="Q199" s="8" t="n">
        <f aca="false">+[3]data1rev!O198</f>
        <v>10101.74</v>
      </c>
      <c r="R199" s="8" t="n">
        <f aca="false">+[3]data1rev!P198</f>
        <v>0</v>
      </c>
      <c r="S199" s="8" t="n">
        <f aca="false">+[3]data1rev!Q198</f>
        <v>0</v>
      </c>
      <c r="T199" s="8" t="n">
        <f aca="false">+[3]data1rev!R198</f>
        <v>0</v>
      </c>
      <c r="U199" s="8" t="n">
        <f aca="false">+[3]data1rev!S198</f>
        <v>0</v>
      </c>
      <c r="V199" s="8" t="n">
        <f aca="false">+[3]data1rev!T198</f>
        <v>0</v>
      </c>
      <c r="W199" s="8" t="n">
        <f aca="false">+[3]data1rev!U198</f>
        <v>0</v>
      </c>
      <c r="X199" s="8" t="n">
        <f aca="false">+[3]data1rev!V198</f>
        <v>0</v>
      </c>
      <c r="Y199" s="8" t="n">
        <f aca="false">+[3]data1rev!W198</f>
        <v>0</v>
      </c>
      <c r="Z199" s="8" t="n">
        <f aca="false">+[3]data1rev!X198</f>
        <v>0</v>
      </c>
      <c r="AA199" s="8" t="n">
        <f aca="false">+[3]data1rev!Y198</f>
        <v>0</v>
      </c>
      <c r="AB199" s="9"/>
      <c r="AC199" s="9"/>
      <c r="AD199" s="9"/>
      <c r="AE199" s="9"/>
      <c r="AF199" s="9"/>
      <c r="AG199" s="9"/>
      <c r="AH199" s="9"/>
      <c r="AI199" s="9"/>
      <c r="AJ199" s="9"/>
      <c r="AK199" s="1"/>
      <c r="AL199" s="1" t="e">
        <f aca="false">SUMPRODUCT(B199:AJ199,PVCapPrice)</f>
        <v>#DIV/0!</v>
      </c>
      <c r="AM199" s="1"/>
      <c r="AN199" s="1"/>
      <c r="AO199" s="1"/>
      <c r="AP199" s="1"/>
      <c r="AQ199" s="1"/>
    </row>
    <row r="200" customFormat="false" ht="11.25" hidden="false" customHeight="false" outlineLevel="0" collapsed="false">
      <c r="A200" s="1" t="n">
        <v>198</v>
      </c>
      <c r="B200" s="16"/>
      <c r="C200" s="8" t="n">
        <f aca="false">+[3]data1rev!A199</f>
        <v>21687.04</v>
      </c>
      <c r="D200" s="8" t="n">
        <f aca="false">+[3]data1rev!B199</f>
        <v>15575.226</v>
      </c>
      <c r="E200" s="8" t="n">
        <f aca="false">+[3]data1rev!C199</f>
        <v>13222.39</v>
      </c>
      <c r="F200" s="8" t="n">
        <f aca="false">+[3]data1rev!D199</f>
        <v>13061.89</v>
      </c>
      <c r="G200" s="8" t="n">
        <f aca="false">+[3]data1rev!E199</f>
        <v>13061.89</v>
      </c>
      <c r="H200" s="8" t="n">
        <f aca="false">+[3]data1rev!F199</f>
        <v>10821.156</v>
      </c>
      <c r="I200" s="8" t="n">
        <f aca="false">+[3]data1rev!G199</f>
        <v>10791.59</v>
      </c>
      <c r="J200" s="8" t="n">
        <f aca="false">+[3]data1rev!H199</f>
        <v>10791.59</v>
      </c>
      <c r="K200" s="8" t="n">
        <f aca="false">+[3]data1rev!I199</f>
        <v>10791.59</v>
      </c>
      <c r="L200" s="8" t="n">
        <f aca="false">+[3]data1rev!J199</f>
        <v>10821.156</v>
      </c>
      <c r="M200" s="8" t="n">
        <f aca="false">+[3]data1rev!K199</f>
        <v>10791.59</v>
      </c>
      <c r="N200" s="8" t="n">
        <f aca="false">+[3]data1rev!L199</f>
        <v>10791.59</v>
      </c>
      <c r="O200" s="8" t="n">
        <f aca="false">+[3]data1rev!M199</f>
        <v>10275.62</v>
      </c>
      <c r="P200" s="8" t="n">
        <f aca="false">+[3]data1rev!N199</f>
        <v>10129.416</v>
      </c>
      <c r="Q200" s="8" t="n">
        <f aca="false">+[3]data1rev!O199</f>
        <v>10101.74</v>
      </c>
      <c r="R200" s="8" t="n">
        <f aca="false">+[3]data1rev!P199</f>
        <v>0</v>
      </c>
      <c r="S200" s="8" t="n">
        <f aca="false">+[3]data1rev!Q199</f>
        <v>0</v>
      </c>
      <c r="T200" s="8" t="n">
        <f aca="false">+[3]data1rev!R199</f>
        <v>0</v>
      </c>
      <c r="U200" s="8" t="n">
        <f aca="false">+[3]data1rev!S199</f>
        <v>0</v>
      </c>
      <c r="V200" s="8" t="n">
        <f aca="false">+[3]data1rev!T199</f>
        <v>0</v>
      </c>
      <c r="W200" s="8" t="n">
        <f aca="false">+[3]data1rev!U199</f>
        <v>0</v>
      </c>
      <c r="X200" s="8" t="n">
        <f aca="false">+[3]data1rev!V199</f>
        <v>0</v>
      </c>
      <c r="Y200" s="8" t="n">
        <f aca="false">+[3]data1rev!W199</f>
        <v>0</v>
      </c>
      <c r="Z200" s="8" t="n">
        <f aca="false">+[3]data1rev!X199</f>
        <v>0</v>
      </c>
      <c r="AA200" s="8" t="n">
        <f aca="false">+[3]data1rev!Y199</f>
        <v>0</v>
      </c>
      <c r="AB200" s="9"/>
      <c r="AC200" s="9"/>
      <c r="AD200" s="9"/>
      <c r="AE200" s="9"/>
      <c r="AF200" s="9"/>
      <c r="AG200" s="9"/>
      <c r="AH200" s="9"/>
      <c r="AI200" s="9"/>
      <c r="AJ200" s="9"/>
      <c r="AK200" s="1"/>
      <c r="AL200" s="1" t="e">
        <f aca="false">SUMPRODUCT(B200:AJ200,PVCapPrice)</f>
        <v>#DIV/0!</v>
      </c>
      <c r="AM200" s="1"/>
      <c r="AN200" s="1"/>
      <c r="AO200" s="1"/>
      <c r="AP200" s="1"/>
      <c r="AQ200" s="1"/>
    </row>
    <row r="201" customFormat="false" ht="11.25" hidden="false" customHeight="false" outlineLevel="0" collapsed="false">
      <c r="A201" s="1" t="n">
        <v>199</v>
      </c>
      <c r="B201" s="16"/>
      <c r="C201" s="8" t="n">
        <f aca="false">+[3]data1rev!A200</f>
        <v>21687.04</v>
      </c>
      <c r="D201" s="8" t="n">
        <f aca="false">+[3]data1rev!B200</f>
        <v>15575.226</v>
      </c>
      <c r="E201" s="8" t="n">
        <f aca="false">+[3]data1rev!C200</f>
        <v>13222.39</v>
      </c>
      <c r="F201" s="8" t="n">
        <f aca="false">+[3]data1rev!D200</f>
        <v>13061.89</v>
      </c>
      <c r="G201" s="8" t="n">
        <f aca="false">+[3]data1rev!E200</f>
        <v>13061.89</v>
      </c>
      <c r="H201" s="8" t="n">
        <f aca="false">+[3]data1rev!F200</f>
        <v>10821.156</v>
      </c>
      <c r="I201" s="8" t="n">
        <f aca="false">+[3]data1rev!G200</f>
        <v>10791.59</v>
      </c>
      <c r="J201" s="8" t="n">
        <f aca="false">+[3]data1rev!H200</f>
        <v>10791.59</v>
      </c>
      <c r="K201" s="8" t="n">
        <f aca="false">+[3]data1rev!I200</f>
        <v>10791.59</v>
      </c>
      <c r="L201" s="8" t="n">
        <f aca="false">+[3]data1rev!J200</f>
        <v>10821.156</v>
      </c>
      <c r="M201" s="8" t="n">
        <f aca="false">+[3]data1rev!K200</f>
        <v>10791.59</v>
      </c>
      <c r="N201" s="8" t="n">
        <f aca="false">+[3]data1rev!L200</f>
        <v>10791.59</v>
      </c>
      <c r="O201" s="8" t="n">
        <f aca="false">+[3]data1rev!M200</f>
        <v>10275.62</v>
      </c>
      <c r="P201" s="8" t="n">
        <f aca="false">+[3]data1rev!N200</f>
        <v>10129.416</v>
      </c>
      <c r="Q201" s="8" t="n">
        <f aca="false">+[3]data1rev!O200</f>
        <v>10101.74</v>
      </c>
      <c r="R201" s="8" t="n">
        <f aca="false">+[3]data1rev!P200</f>
        <v>0</v>
      </c>
      <c r="S201" s="8" t="n">
        <f aca="false">+[3]data1rev!Q200</f>
        <v>0</v>
      </c>
      <c r="T201" s="8" t="n">
        <f aca="false">+[3]data1rev!R200</f>
        <v>0</v>
      </c>
      <c r="U201" s="8" t="n">
        <f aca="false">+[3]data1rev!S200</f>
        <v>0</v>
      </c>
      <c r="V201" s="8" t="n">
        <f aca="false">+[3]data1rev!T200</f>
        <v>0</v>
      </c>
      <c r="W201" s="8" t="n">
        <f aca="false">+[3]data1rev!U200</f>
        <v>0</v>
      </c>
      <c r="X201" s="8" t="n">
        <f aca="false">+[3]data1rev!V200</f>
        <v>0</v>
      </c>
      <c r="Y201" s="8" t="n">
        <f aca="false">+[3]data1rev!W200</f>
        <v>0</v>
      </c>
      <c r="Z201" s="8" t="n">
        <f aca="false">+[3]data1rev!X200</f>
        <v>0</v>
      </c>
      <c r="AA201" s="8" t="n">
        <f aca="false">+[3]data1rev!Y200</f>
        <v>0</v>
      </c>
      <c r="AB201" s="9"/>
      <c r="AC201" s="9"/>
      <c r="AD201" s="9"/>
      <c r="AE201" s="9"/>
      <c r="AF201" s="9"/>
      <c r="AG201" s="9"/>
      <c r="AH201" s="9"/>
      <c r="AI201" s="9"/>
      <c r="AJ201" s="9"/>
      <c r="AK201" s="1"/>
      <c r="AL201" s="1" t="e">
        <f aca="false">SUMPRODUCT(B201:AJ201,PVCapPrice)</f>
        <v>#DIV/0!</v>
      </c>
      <c r="AM201" s="1"/>
      <c r="AN201" s="1"/>
      <c r="AO201" s="1"/>
      <c r="AP201" s="1"/>
      <c r="AQ201" s="1"/>
    </row>
    <row r="202" customFormat="false" ht="11.25" hidden="false" customHeight="false" outlineLevel="0" collapsed="false">
      <c r="A202" s="1" t="n">
        <v>200</v>
      </c>
      <c r="B202" s="16"/>
      <c r="C202" s="8" t="n">
        <f aca="false">+[3]data1rev!A201</f>
        <v>21687.04</v>
      </c>
      <c r="D202" s="8" t="n">
        <f aca="false">+[3]data1rev!B201</f>
        <v>15575.226</v>
      </c>
      <c r="E202" s="8" t="n">
        <f aca="false">+[3]data1rev!C201</f>
        <v>13222.39</v>
      </c>
      <c r="F202" s="8" t="n">
        <f aca="false">+[3]data1rev!D201</f>
        <v>13061.89</v>
      </c>
      <c r="G202" s="8" t="n">
        <f aca="false">+[3]data1rev!E201</f>
        <v>13061.89</v>
      </c>
      <c r="H202" s="8" t="n">
        <f aca="false">+[3]data1rev!F201</f>
        <v>10821.156</v>
      </c>
      <c r="I202" s="8" t="n">
        <f aca="false">+[3]data1rev!G201</f>
        <v>10791.59</v>
      </c>
      <c r="J202" s="8" t="n">
        <f aca="false">+[3]data1rev!H201</f>
        <v>10791.59</v>
      </c>
      <c r="K202" s="8" t="n">
        <f aca="false">+[3]data1rev!I201</f>
        <v>10791.59</v>
      </c>
      <c r="L202" s="8" t="n">
        <f aca="false">+[3]data1rev!J201</f>
        <v>10821.156</v>
      </c>
      <c r="M202" s="8" t="n">
        <f aca="false">+[3]data1rev!K201</f>
        <v>10791.59</v>
      </c>
      <c r="N202" s="8" t="n">
        <f aca="false">+[3]data1rev!L201</f>
        <v>10791.59</v>
      </c>
      <c r="O202" s="8" t="n">
        <f aca="false">+[3]data1rev!M201</f>
        <v>10275.62</v>
      </c>
      <c r="P202" s="8" t="n">
        <f aca="false">+[3]data1rev!N201</f>
        <v>10129.416</v>
      </c>
      <c r="Q202" s="8" t="n">
        <f aca="false">+[3]data1rev!O201</f>
        <v>10101.74</v>
      </c>
      <c r="R202" s="8" t="n">
        <f aca="false">+[3]data1rev!P201</f>
        <v>0</v>
      </c>
      <c r="S202" s="8" t="n">
        <f aca="false">+[3]data1rev!Q201</f>
        <v>0</v>
      </c>
      <c r="T202" s="8" t="n">
        <f aca="false">+[3]data1rev!R201</f>
        <v>0</v>
      </c>
      <c r="U202" s="8" t="n">
        <f aca="false">+[3]data1rev!S201</f>
        <v>0</v>
      </c>
      <c r="V202" s="8" t="n">
        <f aca="false">+[3]data1rev!T201</f>
        <v>0</v>
      </c>
      <c r="W202" s="8" t="n">
        <f aca="false">+[3]data1rev!U201</f>
        <v>0</v>
      </c>
      <c r="X202" s="8" t="n">
        <f aca="false">+[3]data1rev!V201</f>
        <v>0</v>
      </c>
      <c r="Y202" s="8" t="n">
        <f aca="false">+[3]data1rev!W201</f>
        <v>0</v>
      </c>
      <c r="Z202" s="8" t="n">
        <f aca="false">+[3]data1rev!X201</f>
        <v>0</v>
      </c>
      <c r="AA202" s="8" t="n">
        <f aca="false">+[3]data1rev!Y201</f>
        <v>0</v>
      </c>
      <c r="AB202" s="9"/>
      <c r="AC202" s="9"/>
      <c r="AD202" s="9"/>
      <c r="AE202" s="9"/>
      <c r="AF202" s="9"/>
      <c r="AG202" s="9"/>
      <c r="AH202" s="9"/>
      <c r="AI202" s="9"/>
      <c r="AJ202" s="9"/>
      <c r="AK202" s="1"/>
      <c r="AL202" s="1" t="e">
        <f aca="false">SUMPRODUCT(B202:AJ202,PVCapPrice)</f>
        <v>#DIV/0!</v>
      </c>
      <c r="AM202" s="1"/>
      <c r="AN202" s="1"/>
      <c r="AO202" s="1"/>
      <c r="AP202" s="1"/>
      <c r="AQ202" s="1"/>
    </row>
    <row r="203" customFormat="false" ht="11.25" hidden="false" customHeight="false" outlineLevel="0" collapsed="false">
      <c r="A203" s="1" t="n">
        <v>201</v>
      </c>
      <c r="B203" s="16"/>
      <c r="C203" s="8" t="n">
        <f aca="false">+[3]data1rev!A202</f>
        <v>21687.04</v>
      </c>
      <c r="D203" s="8" t="n">
        <f aca="false">+[3]data1rev!B202</f>
        <v>15575.226</v>
      </c>
      <c r="E203" s="8" t="n">
        <f aca="false">+[3]data1rev!C202</f>
        <v>13222.39</v>
      </c>
      <c r="F203" s="8" t="n">
        <f aca="false">+[3]data1rev!D202</f>
        <v>13061.89</v>
      </c>
      <c r="G203" s="8" t="n">
        <f aca="false">+[3]data1rev!E202</f>
        <v>13061.89</v>
      </c>
      <c r="H203" s="8" t="n">
        <f aca="false">+[3]data1rev!F202</f>
        <v>10821.156</v>
      </c>
      <c r="I203" s="8" t="n">
        <f aca="false">+[3]data1rev!G202</f>
        <v>10791.59</v>
      </c>
      <c r="J203" s="8" t="n">
        <f aca="false">+[3]data1rev!H202</f>
        <v>10791.59</v>
      </c>
      <c r="K203" s="8" t="n">
        <f aca="false">+[3]data1rev!I202</f>
        <v>10791.59</v>
      </c>
      <c r="L203" s="8" t="n">
        <f aca="false">+[3]data1rev!J202</f>
        <v>10821.156</v>
      </c>
      <c r="M203" s="8" t="n">
        <f aca="false">+[3]data1rev!K202</f>
        <v>10791.59</v>
      </c>
      <c r="N203" s="8" t="n">
        <f aca="false">+[3]data1rev!L202</f>
        <v>10791.59</v>
      </c>
      <c r="O203" s="8" t="n">
        <f aca="false">+[3]data1rev!M202</f>
        <v>10275.62</v>
      </c>
      <c r="P203" s="8" t="n">
        <f aca="false">+[3]data1rev!N202</f>
        <v>10129.416</v>
      </c>
      <c r="Q203" s="8" t="n">
        <f aca="false">+[3]data1rev!O202</f>
        <v>10101.74</v>
      </c>
      <c r="R203" s="8" t="n">
        <f aca="false">+[3]data1rev!P202</f>
        <v>0</v>
      </c>
      <c r="S203" s="8" t="n">
        <f aca="false">+[3]data1rev!Q202</f>
        <v>0</v>
      </c>
      <c r="T203" s="8" t="n">
        <f aca="false">+[3]data1rev!R202</f>
        <v>0</v>
      </c>
      <c r="U203" s="8" t="n">
        <f aca="false">+[3]data1rev!S202</f>
        <v>0</v>
      </c>
      <c r="V203" s="8" t="n">
        <f aca="false">+[3]data1rev!T202</f>
        <v>0</v>
      </c>
      <c r="W203" s="8" t="n">
        <f aca="false">+[3]data1rev!U202</f>
        <v>0</v>
      </c>
      <c r="X203" s="8" t="n">
        <f aca="false">+[3]data1rev!V202</f>
        <v>0</v>
      </c>
      <c r="Y203" s="8" t="n">
        <f aca="false">+[3]data1rev!W202</f>
        <v>0</v>
      </c>
      <c r="Z203" s="8" t="n">
        <f aca="false">+[3]data1rev!X202</f>
        <v>0</v>
      </c>
      <c r="AA203" s="8" t="n">
        <f aca="false">+[3]data1rev!Y202</f>
        <v>0</v>
      </c>
      <c r="AB203" s="9"/>
      <c r="AC203" s="9"/>
      <c r="AD203" s="9"/>
      <c r="AE203" s="9"/>
      <c r="AF203" s="9"/>
      <c r="AG203" s="9"/>
      <c r="AH203" s="9"/>
      <c r="AI203" s="9"/>
      <c r="AJ203" s="9"/>
      <c r="AK203" s="1"/>
      <c r="AL203" s="1" t="e">
        <f aca="false">SUMPRODUCT(B203:AJ203,PVCapPrice)</f>
        <v>#DIV/0!</v>
      </c>
      <c r="AM203" s="1"/>
      <c r="AN203" s="1"/>
      <c r="AO203" s="1"/>
      <c r="AP203" s="1"/>
      <c r="AQ203" s="1"/>
    </row>
    <row r="204" customFormat="false" ht="11.25" hidden="false" customHeight="false" outlineLevel="0" collapsed="false">
      <c r="A204" s="1" t="n">
        <v>202</v>
      </c>
      <c r="B204" s="16"/>
      <c r="C204" s="8" t="n">
        <f aca="false">+[3]data1rev!A203</f>
        <v>21687.04</v>
      </c>
      <c r="D204" s="8" t="n">
        <f aca="false">+[3]data1rev!B203</f>
        <v>15575.226</v>
      </c>
      <c r="E204" s="8" t="n">
        <f aca="false">+[3]data1rev!C203</f>
        <v>13222.39</v>
      </c>
      <c r="F204" s="8" t="n">
        <f aca="false">+[3]data1rev!D203</f>
        <v>13061.89</v>
      </c>
      <c r="G204" s="8" t="n">
        <f aca="false">+[3]data1rev!E203</f>
        <v>13061.89</v>
      </c>
      <c r="H204" s="8" t="n">
        <f aca="false">+[3]data1rev!F203</f>
        <v>10821.156</v>
      </c>
      <c r="I204" s="8" t="n">
        <f aca="false">+[3]data1rev!G203</f>
        <v>10791.59</v>
      </c>
      <c r="J204" s="8" t="n">
        <f aca="false">+[3]data1rev!H203</f>
        <v>10791.59</v>
      </c>
      <c r="K204" s="8" t="n">
        <f aca="false">+[3]data1rev!I203</f>
        <v>10791.59</v>
      </c>
      <c r="L204" s="8" t="n">
        <f aca="false">+[3]data1rev!J203</f>
        <v>10821.156</v>
      </c>
      <c r="M204" s="8" t="n">
        <f aca="false">+[3]data1rev!K203</f>
        <v>10791.59</v>
      </c>
      <c r="N204" s="8" t="n">
        <f aca="false">+[3]data1rev!L203</f>
        <v>10791.59</v>
      </c>
      <c r="O204" s="8" t="n">
        <f aca="false">+[3]data1rev!M203</f>
        <v>10275.62</v>
      </c>
      <c r="P204" s="8" t="n">
        <f aca="false">+[3]data1rev!N203</f>
        <v>10129.416</v>
      </c>
      <c r="Q204" s="8" t="n">
        <f aca="false">+[3]data1rev!O203</f>
        <v>10101.74</v>
      </c>
      <c r="R204" s="8" t="n">
        <f aca="false">+[3]data1rev!P203</f>
        <v>0</v>
      </c>
      <c r="S204" s="8" t="n">
        <f aca="false">+[3]data1rev!Q203</f>
        <v>0</v>
      </c>
      <c r="T204" s="8" t="n">
        <f aca="false">+[3]data1rev!R203</f>
        <v>0</v>
      </c>
      <c r="U204" s="8" t="n">
        <f aca="false">+[3]data1rev!S203</f>
        <v>0</v>
      </c>
      <c r="V204" s="8" t="n">
        <f aca="false">+[3]data1rev!T203</f>
        <v>0</v>
      </c>
      <c r="W204" s="8" t="n">
        <f aca="false">+[3]data1rev!U203</f>
        <v>0</v>
      </c>
      <c r="X204" s="8" t="n">
        <f aca="false">+[3]data1rev!V203</f>
        <v>0</v>
      </c>
      <c r="Y204" s="8" t="n">
        <f aca="false">+[3]data1rev!W203</f>
        <v>0</v>
      </c>
      <c r="Z204" s="8" t="n">
        <f aca="false">+[3]data1rev!X203</f>
        <v>0</v>
      </c>
      <c r="AA204" s="8" t="n">
        <f aca="false">+[3]data1rev!Y203</f>
        <v>0</v>
      </c>
      <c r="AB204" s="9"/>
      <c r="AC204" s="9"/>
      <c r="AD204" s="9"/>
      <c r="AE204" s="9"/>
      <c r="AF204" s="9"/>
      <c r="AG204" s="9"/>
      <c r="AH204" s="9"/>
      <c r="AI204" s="9"/>
      <c r="AJ204" s="9"/>
      <c r="AK204" s="1"/>
      <c r="AL204" s="1" t="e">
        <f aca="false">SUMPRODUCT(B204:AJ204,PVCapPrice)</f>
        <v>#DIV/0!</v>
      </c>
      <c r="AM204" s="1"/>
      <c r="AN204" s="1"/>
      <c r="AO204" s="1"/>
      <c r="AP204" s="1"/>
      <c r="AQ204" s="1"/>
    </row>
    <row r="205" customFormat="false" ht="11.25" hidden="false" customHeight="false" outlineLevel="0" collapsed="false">
      <c r="A205" s="1" t="n">
        <v>203</v>
      </c>
      <c r="B205" s="16"/>
      <c r="C205" s="8" t="n">
        <f aca="false">+[3]data1rev!A204</f>
        <v>21687.04</v>
      </c>
      <c r="D205" s="8" t="n">
        <f aca="false">+[3]data1rev!B204</f>
        <v>15575.226</v>
      </c>
      <c r="E205" s="8" t="n">
        <f aca="false">+[3]data1rev!C204</f>
        <v>13222.39</v>
      </c>
      <c r="F205" s="8" t="n">
        <f aca="false">+[3]data1rev!D204</f>
        <v>13061.89</v>
      </c>
      <c r="G205" s="8" t="n">
        <f aca="false">+[3]data1rev!E204</f>
        <v>13061.89</v>
      </c>
      <c r="H205" s="8" t="n">
        <f aca="false">+[3]data1rev!F204</f>
        <v>10821.156</v>
      </c>
      <c r="I205" s="8" t="n">
        <f aca="false">+[3]data1rev!G204</f>
        <v>10791.59</v>
      </c>
      <c r="J205" s="8" t="n">
        <f aca="false">+[3]data1rev!H204</f>
        <v>10791.59</v>
      </c>
      <c r="K205" s="8" t="n">
        <f aca="false">+[3]data1rev!I204</f>
        <v>10791.59</v>
      </c>
      <c r="L205" s="8" t="n">
        <f aca="false">+[3]data1rev!J204</f>
        <v>10821.156</v>
      </c>
      <c r="M205" s="8" t="n">
        <f aca="false">+[3]data1rev!K204</f>
        <v>10791.59</v>
      </c>
      <c r="N205" s="8" t="n">
        <f aca="false">+[3]data1rev!L204</f>
        <v>10791.59</v>
      </c>
      <c r="O205" s="8" t="n">
        <f aca="false">+[3]data1rev!M204</f>
        <v>10275.62</v>
      </c>
      <c r="P205" s="8" t="n">
        <f aca="false">+[3]data1rev!N204</f>
        <v>10129.416</v>
      </c>
      <c r="Q205" s="8" t="n">
        <f aca="false">+[3]data1rev!O204</f>
        <v>10101.74</v>
      </c>
      <c r="R205" s="8" t="n">
        <f aca="false">+[3]data1rev!P204</f>
        <v>0</v>
      </c>
      <c r="S205" s="8" t="n">
        <f aca="false">+[3]data1rev!Q204</f>
        <v>0</v>
      </c>
      <c r="T205" s="8" t="n">
        <f aca="false">+[3]data1rev!R204</f>
        <v>0</v>
      </c>
      <c r="U205" s="8" t="n">
        <f aca="false">+[3]data1rev!S204</f>
        <v>0</v>
      </c>
      <c r="V205" s="8" t="n">
        <f aca="false">+[3]data1rev!T204</f>
        <v>0</v>
      </c>
      <c r="W205" s="8" t="n">
        <f aca="false">+[3]data1rev!U204</f>
        <v>0</v>
      </c>
      <c r="X205" s="8" t="n">
        <f aca="false">+[3]data1rev!V204</f>
        <v>0</v>
      </c>
      <c r="Y205" s="8" t="n">
        <f aca="false">+[3]data1rev!W204</f>
        <v>0</v>
      </c>
      <c r="Z205" s="8" t="n">
        <f aca="false">+[3]data1rev!X204</f>
        <v>0</v>
      </c>
      <c r="AA205" s="8" t="n">
        <f aca="false">+[3]data1rev!Y204</f>
        <v>0</v>
      </c>
      <c r="AB205" s="9"/>
      <c r="AC205" s="9"/>
      <c r="AD205" s="9"/>
      <c r="AE205" s="9"/>
      <c r="AF205" s="9"/>
      <c r="AG205" s="9"/>
      <c r="AH205" s="9"/>
      <c r="AI205" s="9"/>
      <c r="AJ205" s="9"/>
      <c r="AK205" s="1"/>
      <c r="AL205" s="1" t="e">
        <f aca="false">SUMPRODUCT(B205:AJ205,PVCapPrice)</f>
        <v>#DIV/0!</v>
      </c>
      <c r="AM205" s="1"/>
      <c r="AN205" s="1"/>
      <c r="AO205" s="1"/>
      <c r="AP205" s="1"/>
      <c r="AQ205" s="1"/>
    </row>
    <row r="206" customFormat="false" ht="11.25" hidden="false" customHeight="false" outlineLevel="0" collapsed="false">
      <c r="A206" s="1" t="n">
        <v>204</v>
      </c>
      <c r="B206" s="16"/>
      <c r="C206" s="8" t="n">
        <f aca="false">+[3]data1rev!A205</f>
        <v>21687.04</v>
      </c>
      <c r="D206" s="8" t="n">
        <f aca="false">+[3]data1rev!B205</f>
        <v>15575.226</v>
      </c>
      <c r="E206" s="8" t="n">
        <f aca="false">+[3]data1rev!C205</f>
        <v>13222.39</v>
      </c>
      <c r="F206" s="8" t="n">
        <f aca="false">+[3]data1rev!D205</f>
        <v>13061.89</v>
      </c>
      <c r="G206" s="8" t="n">
        <f aca="false">+[3]data1rev!E205</f>
        <v>13061.89</v>
      </c>
      <c r="H206" s="8" t="n">
        <f aca="false">+[3]data1rev!F205</f>
        <v>10821.156</v>
      </c>
      <c r="I206" s="8" t="n">
        <f aca="false">+[3]data1rev!G205</f>
        <v>10791.59</v>
      </c>
      <c r="J206" s="8" t="n">
        <f aca="false">+[3]data1rev!H205</f>
        <v>10791.59</v>
      </c>
      <c r="K206" s="8" t="n">
        <f aca="false">+[3]data1rev!I205</f>
        <v>10791.59</v>
      </c>
      <c r="L206" s="8" t="n">
        <f aca="false">+[3]data1rev!J205</f>
        <v>10821.156</v>
      </c>
      <c r="M206" s="8" t="n">
        <f aca="false">+[3]data1rev!K205</f>
        <v>10791.59</v>
      </c>
      <c r="N206" s="8" t="n">
        <f aca="false">+[3]data1rev!L205</f>
        <v>10791.59</v>
      </c>
      <c r="O206" s="8" t="n">
        <f aca="false">+[3]data1rev!M205</f>
        <v>10275.62</v>
      </c>
      <c r="P206" s="8" t="n">
        <f aca="false">+[3]data1rev!N205</f>
        <v>10129.416</v>
      </c>
      <c r="Q206" s="8" t="n">
        <f aca="false">+[3]data1rev!O205</f>
        <v>10101.74</v>
      </c>
      <c r="R206" s="8" t="n">
        <f aca="false">+[3]data1rev!P205</f>
        <v>0</v>
      </c>
      <c r="S206" s="8" t="n">
        <f aca="false">+[3]data1rev!Q205</f>
        <v>0</v>
      </c>
      <c r="T206" s="8" t="n">
        <f aca="false">+[3]data1rev!R205</f>
        <v>0</v>
      </c>
      <c r="U206" s="8" t="n">
        <f aca="false">+[3]data1rev!S205</f>
        <v>0</v>
      </c>
      <c r="V206" s="8" t="n">
        <f aca="false">+[3]data1rev!T205</f>
        <v>0</v>
      </c>
      <c r="W206" s="8" t="n">
        <f aca="false">+[3]data1rev!U205</f>
        <v>0</v>
      </c>
      <c r="X206" s="8" t="n">
        <f aca="false">+[3]data1rev!V205</f>
        <v>0</v>
      </c>
      <c r="Y206" s="8" t="n">
        <f aca="false">+[3]data1rev!W205</f>
        <v>0</v>
      </c>
      <c r="Z206" s="8" t="n">
        <f aca="false">+[3]data1rev!X205</f>
        <v>0</v>
      </c>
      <c r="AA206" s="8" t="n">
        <f aca="false">+[3]data1rev!Y205</f>
        <v>0</v>
      </c>
      <c r="AB206" s="9"/>
      <c r="AC206" s="9"/>
      <c r="AD206" s="9"/>
      <c r="AE206" s="9"/>
      <c r="AF206" s="9"/>
      <c r="AG206" s="9"/>
      <c r="AH206" s="9"/>
      <c r="AI206" s="9"/>
      <c r="AJ206" s="9"/>
      <c r="AK206" s="1"/>
      <c r="AL206" s="1" t="e">
        <f aca="false">SUMPRODUCT(B206:AJ206,PVCapPrice)</f>
        <v>#DIV/0!</v>
      </c>
      <c r="AM206" s="1"/>
      <c r="AN206" s="1"/>
      <c r="AO206" s="1"/>
      <c r="AP206" s="1"/>
      <c r="AQ206" s="1"/>
    </row>
    <row r="207" customFormat="false" ht="11.25" hidden="false" customHeight="false" outlineLevel="0" collapsed="false">
      <c r="A207" s="1" t="n">
        <v>205</v>
      </c>
      <c r="B207" s="16"/>
      <c r="C207" s="8" t="n">
        <f aca="false">+[3]data1rev!A206</f>
        <v>21687.04</v>
      </c>
      <c r="D207" s="8" t="n">
        <f aca="false">+[3]data1rev!B206</f>
        <v>15575.226</v>
      </c>
      <c r="E207" s="8" t="n">
        <f aca="false">+[3]data1rev!C206</f>
        <v>13222.39</v>
      </c>
      <c r="F207" s="8" t="n">
        <f aca="false">+[3]data1rev!D206</f>
        <v>13061.89</v>
      </c>
      <c r="G207" s="8" t="n">
        <f aca="false">+[3]data1rev!E206</f>
        <v>13061.89</v>
      </c>
      <c r="H207" s="8" t="n">
        <f aca="false">+[3]data1rev!F206</f>
        <v>10821.156</v>
      </c>
      <c r="I207" s="8" t="n">
        <f aca="false">+[3]data1rev!G206</f>
        <v>10791.59</v>
      </c>
      <c r="J207" s="8" t="n">
        <f aca="false">+[3]data1rev!H206</f>
        <v>10791.59</v>
      </c>
      <c r="K207" s="8" t="n">
        <f aca="false">+[3]data1rev!I206</f>
        <v>10791.59</v>
      </c>
      <c r="L207" s="8" t="n">
        <f aca="false">+[3]data1rev!J206</f>
        <v>10821.156</v>
      </c>
      <c r="M207" s="8" t="n">
        <f aca="false">+[3]data1rev!K206</f>
        <v>10791.59</v>
      </c>
      <c r="N207" s="8" t="n">
        <f aca="false">+[3]data1rev!L206</f>
        <v>10791.59</v>
      </c>
      <c r="O207" s="8" t="n">
        <f aca="false">+[3]data1rev!M206</f>
        <v>10275.62</v>
      </c>
      <c r="P207" s="8" t="n">
        <f aca="false">+[3]data1rev!N206</f>
        <v>10129.416</v>
      </c>
      <c r="Q207" s="8" t="n">
        <f aca="false">+[3]data1rev!O206</f>
        <v>10101.74</v>
      </c>
      <c r="R207" s="8" t="n">
        <f aca="false">+[3]data1rev!P206</f>
        <v>0</v>
      </c>
      <c r="S207" s="8" t="n">
        <f aca="false">+[3]data1rev!Q206</f>
        <v>0</v>
      </c>
      <c r="T207" s="8" t="n">
        <f aca="false">+[3]data1rev!R206</f>
        <v>0</v>
      </c>
      <c r="U207" s="8" t="n">
        <f aca="false">+[3]data1rev!S206</f>
        <v>0</v>
      </c>
      <c r="V207" s="8" t="n">
        <f aca="false">+[3]data1rev!T206</f>
        <v>0</v>
      </c>
      <c r="W207" s="8" t="n">
        <f aca="false">+[3]data1rev!U206</f>
        <v>0</v>
      </c>
      <c r="X207" s="8" t="n">
        <f aca="false">+[3]data1rev!V206</f>
        <v>0</v>
      </c>
      <c r="Y207" s="8" t="n">
        <f aca="false">+[3]data1rev!W206</f>
        <v>0</v>
      </c>
      <c r="Z207" s="8" t="n">
        <f aca="false">+[3]data1rev!X206</f>
        <v>0</v>
      </c>
      <c r="AA207" s="8" t="n">
        <f aca="false">+[3]data1rev!Y206</f>
        <v>0</v>
      </c>
      <c r="AB207" s="9"/>
      <c r="AC207" s="9"/>
      <c r="AD207" s="9"/>
      <c r="AE207" s="9"/>
      <c r="AF207" s="9"/>
      <c r="AG207" s="9"/>
      <c r="AH207" s="9"/>
      <c r="AI207" s="9"/>
      <c r="AJ207" s="9"/>
      <c r="AK207" s="1"/>
      <c r="AL207" s="1" t="e">
        <f aca="false">SUMPRODUCT(B207:AJ207,PVCapPrice)</f>
        <v>#DIV/0!</v>
      </c>
      <c r="AM207" s="1"/>
      <c r="AN207" s="1"/>
      <c r="AO207" s="1"/>
      <c r="AP207" s="1"/>
      <c r="AQ207" s="1"/>
    </row>
    <row r="208" customFormat="false" ht="11.25" hidden="false" customHeight="false" outlineLevel="0" collapsed="false">
      <c r="A208" s="1" t="n">
        <v>206</v>
      </c>
      <c r="B208" s="16"/>
      <c r="C208" s="8" t="n">
        <f aca="false">+[3]data1rev!A207</f>
        <v>21687.04</v>
      </c>
      <c r="D208" s="8" t="n">
        <f aca="false">+[3]data1rev!B207</f>
        <v>15575.226</v>
      </c>
      <c r="E208" s="8" t="n">
        <f aca="false">+[3]data1rev!C207</f>
        <v>13222.39</v>
      </c>
      <c r="F208" s="8" t="n">
        <f aca="false">+[3]data1rev!D207</f>
        <v>13061.89</v>
      </c>
      <c r="G208" s="8" t="n">
        <f aca="false">+[3]data1rev!E207</f>
        <v>13061.89</v>
      </c>
      <c r="H208" s="8" t="n">
        <f aca="false">+[3]data1rev!F207</f>
        <v>10821.156</v>
      </c>
      <c r="I208" s="8" t="n">
        <f aca="false">+[3]data1rev!G207</f>
        <v>10791.59</v>
      </c>
      <c r="J208" s="8" t="n">
        <f aca="false">+[3]data1rev!H207</f>
        <v>10791.59</v>
      </c>
      <c r="K208" s="8" t="n">
        <f aca="false">+[3]data1rev!I207</f>
        <v>10791.59</v>
      </c>
      <c r="L208" s="8" t="n">
        <f aca="false">+[3]data1rev!J207</f>
        <v>10821.156</v>
      </c>
      <c r="M208" s="8" t="n">
        <f aca="false">+[3]data1rev!K207</f>
        <v>10791.59</v>
      </c>
      <c r="N208" s="8" t="n">
        <f aca="false">+[3]data1rev!L207</f>
        <v>10791.59</v>
      </c>
      <c r="O208" s="8" t="n">
        <f aca="false">+[3]data1rev!M207</f>
        <v>10275.62</v>
      </c>
      <c r="P208" s="8" t="n">
        <f aca="false">+[3]data1rev!N207</f>
        <v>10129.416</v>
      </c>
      <c r="Q208" s="8" t="n">
        <f aca="false">+[3]data1rev!O207</f>
        <v>10101.74</v>
      </c>
      <c r="R208" s="8" t="n">
        <f aca="false">+[3]data1rev!P207</f>
        <v>0</v>
      </c>
      <c r="S208" s="8" t="n">
        <f aca="false">+[3]data1rev!Q207</f>
        <v>0</v>
      </c>
      <c r="T208" s="8" t="n">
        <f aca="false">+[3]data1rev!R207</f>
        <v>0</v>
      </c>
      <c r="U208" s="8" t="n">
        <f aca="false">+[3]data1rev!S207</f>
        <v>0</v>
      </c>
      <c r="V208" s="8" t="n">
        <f aca="false">+[3]data1rev!T207</f>
        <v>0</v>
      </c>
      <c r="W208" s="8" t="n">
        <f aca="false">+[3]data1rev!U207</f>
        <v>0</v>
      </c>
      <c r="X208" s="8" t="n">
        <f aca="false">+[3]data1rev!V207</f>
        <v>0</v>
      </c>
      <c r="Y208" s="8" t="n">
        <f aca="false">+[3]data1rev!W207</f>
        <v>0</v>
      </c>
      <c r="Z208" s="8" t="n">
        <f aca="false">+[3]data1rev!X207</f>
        <v>0</v>
      </c>
      <c r="AA208" s="8" t="n">
        <f aca="false">+[3]data1rev!Y207</f>
        <v>0</v>
      </c>
      <c r="AB208" s="9"/>
      <c r="AC208" s="9"/>
      <c r="AD208" s="9"/>
      <c r="AE208" s="9"/>
      <c r="AF208" s="9"/>
      <c r="AG208" s="9"/>
      <c r="AH208" s="9"/>
      <c r="AI208" s="9"/>
      <c r="AJ208" s="9"/>
      <c r="AK208" s="1"/>
      <c r="AL208" s="1" t="e">
        <f aca="false">SUMPRODUCT(B208:AJ208,PVCapPrice)</f>
        <v>#DIV/0!</v>
      </c>
      <c r="AM208" s="1"/>
      <c r="AN208" s="1"/>
      <c r="AO208" s="1"/>
      <c r="AP208" s="1"/>
      <c r="AQ208" s="1"/>
    </row>
    <row r="209" customFormat="false" ht="11.25" hidden="false" customHeight="false" outlineLevel="0" collapsed="false">
      <c r="A209" s="1" t="n">
        <v>207</v>
      </c>
      <c r="B209" s="16"/>
      <c r="C209" s="8" t="n">
        <f aca="false">+[3]data1rev!A208</f>
        <v>21687.04</v>
      </c>
      <c r="D209" s="8" t="n">
        <f aca="false">+[3]data1rev!B208</f>
        <v>15575.226</v>
      </c>
      <c r="E209" s="8" t="n">
        <f aca="false">+[3]data1rev!C208</f>
        <v>13222.39</v>
      </c>
      <c r="F209" s="8" t="n">
        <f aca="false">+[3]data1rev!D208</f>
        <v>13061.89</v>
      </c>
      <c r="G209" s="8" t="n">
        <f aca="false">+[3]data1rev!E208</f>
        <v>13061.89</v>
      </c>
      <c r="H209" s="8" t="n">
        <f aca="false">+[3]data1rev!F208</f>
        <v>10821.156</v>
      </c>
      <c r="I209" s="8" t="n">
        <f aca="false">+[3]data1rev!G208</f>
        <v>10791.59</v>
      </c>
      <c r="J209" s="8" t="n">
        <f aca="false">+[3]data1rev!H208</f>
        <v>10791.59</v>
      </c>
      <c r="K209" s="8" t="n">
        <f aca="false">+[3]data1rev!I208</f>
        <v>10791.59</v>
      </c>
      <c r="L209" s="8" t="n">
        <f aca="false">+[3]data1rev!J208</f>
        <v>10821.156</v>
      </c>
      <c r="M209" s="8" t="n">
        <f aca="false">+[3]data1rev!K208</f>
        <v>10791.59</v>
      </c>
      <c r="N209" s="8" t="n">
        <f aca="false">+[3]data1rev!L208</f>
        <v>10791.59</v>
      </c>
      <c r="O209" s="8" t="n">
        <f aca="false">+[3]data1rev!M208</f>
        <v>10275.62</v>
      </c>
      <c r="P209" s="8" t="n">
        <f aca="false">+[3]data1rev!N208</f>
        <v>10129.416</v>
      </c>
      <c r="Q209" s="8" t="n">
        <f aca="false">+[3]data1rev!O208</f>
        <v>10101.74</v>
      </c>
      <c r="R209" s="8" t="n">
        <f aca="false">+[3]data1rev!P208</f>
        <v>0</v>
      </c>
      <c r="S209" s="8" t="n">
        <f aca="false">+[3]data1rev!Q208</f>
        <v>0</v>
      </c>
      <c r="T209" s="8" t="n">
        <f aca="false">+[3]data1rev!R208</f>
        <v>0</v>
      </c>
      <c r="U209" s="8" t="n">
        <f aca="false">+[3]data1rev!S208</f>
        <v>0</v>
      </c>
      <c r="V209" s="8" t="n">
        <f aca="false">+[3]data1rev!T208</f>
        <v>0</v>
      </c>
      <c r="W209" s="8" t="n">
        <f aca="false">+[3]data1rev!U208</f>
        <v>0</v>
      </c>
      <c r="X209" s="8" t="n">
        <f aca="false">+[3]data1rev!V208</f>
        <v>0</v>
      </c>
      <c r="Y209" s="8" t="n">
        <f aca="false">+[3]data1rev!W208</f>
        <v>0</v>
      </c>
      <c r="Z209" s="8" t="n">
        <f aca="false">+[3]data1rev!X208</f>
        <v>0</v>
      </c>
      <c r="AA209" s="8" t="n">
        <f aca="false">+[3]data1rev!Y208</f>
        <v>0</v>
      </c>
      <c r="AB209" s="9"/>
      <c r="AC209" s="9"/>
      <c r="AD209" s="9"/>
      <c r="AE209" s="9"/>
      <c r="AF209" s="9"/>
      <c r="AG209" s="9"/>
      <c r="AH209" s="9"/>
      <c r="AI209" s="9"/>
      <c r="AJ209" s="9"/>
      <c r="AK209" s="1"/>
      <c r="AL209" s="1" t="e">
        <f aca="false">SUMPRODUCT(B209:AJ209,PVCapPrice)</f>
        <v>#DIV/0!</v>
      </c>
      <c r="AM209" s="1"/>
      <c r="AN209" s="1"/>
      <c r="AO209" s="1"/>
      <c r="AP209" s="1"/>
      <c r="AQ209" s="1"/>
    </row>
    <row r="210" customFormat="false" ht="11.25" hidden="false" customHeight="false" outlineLevel="0" collapsed="false">
      <c r="A210" s="1" t="n">
        <v>208</v>
      </c>
      <c r="B210" s="16"/>
      <c r="C210" s="8" t="n">
        <f aca="false">+[3]data1rev!A209</f>
        <v>21687.04</v>
      </c>
      <c r="D210" s="8" t="n">
        <f aca="false">+[3]data1rev!B209</f>
        <v>15575.226</v>
      </c>
      <c r="E210" s="8" t="n">
        <f aca="false">+[3]data1rev!C209</f>
        <v>13222.39</v>
      </c>
      <c r="F210" s="8" t="n">
        <f aca="false">+[3]data1rev!D209</f>
        <v>13061.89</v>
      </c>
      <c r="G210" s="8" t="n">
        <f aca="false">+[3]data1rev!E209</f>
        <v>13061.89</v>
      </c>
      <c r="H210" s="8" t="n">
        <f aca="false">+[3]data1rev!F209</f>
        <v>10821.156</v>
      </c>
      <c r="I210" s="8" t="n">
        <f aca="false">+[3]data1rev!G209</f>
        <v>10791.59</v>
      </c>
      <c r="J210" s="8" t="n">
        <f aca="false">+[3]data1rev!H209</f>
        <v>10791.59</v>
      </c>
      <c r="K210" s="8" t="n">
        <f aca="false">+[3]data1rev!I209</f>
        <v>10791.59</v>
      </c>
      <c r="L210" s="8" t="n">
        <f aca="false">+[3]data1rev!J209</f>
        <v>10821.156</v>
      </c>
      <c r="M210" s="8" t="n">
        <f aca="false">+[3]data1rev!K209</f>
        <v>10791.59</v>
      </c>
      <c r="N210" s="8" t="n">
        <f aca="false">+[3]data1rev!L209</f>
        <v>10791.59</v>
      </c>
      <c r="O210" s="8" t="n">
        <f aca="false">+[3]data1rev!M209</f>
        <v>10275.62</v>
      </c>
      <c r="P210" s="8" t="n">
        <f aca="false">+[3]data1rev!N209</f>
        <v>10129.416</v>
      </c>
      <c r="Q210" s="8" t="n">
        <f aca="false">+[3]data1rev!O209</f>
        <v>10101.74</v>
      </c>
      <c r="R210" s="8" t="n">
        <f aca="false">+[3]data1rev!P209</f>
        <v>0</v>
      </c>
      <c r="S210" s="8" t="n">
        <f aca="false">+[3]data1rev!Q209</f>
        <v>0</v>
      </c>
      <c r="T210" s="8" t="n">
        <f aca="false">+[3]data1rev!R209</f>
        <v>0</v>
      </c>
      <c r="U210" s="8" t="n">
        <f aca="false">+[3]data1rev!S209</f>
        <v>0</v>
      </c>
      <c r="V210" s="8" t="n">
        <f aca="false">+[3]data1rev!T209</f>
        <v>0</v>
      </c>
      <c r="W210" s="8" t="n">
        <f aca="false">+[3]data1rev!U209</f>
        <v>0</v>
      </c>
      <c r="X210" s="8" t="n">
        <f aca="false">+[3]data1rev!V209</f>
        <v>0</v>
      </c>
      <c r="Y210" s="8" t="n">
        <f aca="false">+[3]data1rev!W209</f>
        <v>0</v>
      </c>
      <c r="Z210" s="8" t="n">
        <f aca="false">+[3]data1rev!X209</f>
        <v>0</v>
      </c>
      <c r="AA210" s="8" t="n">
        <f aca="false">+[3]data1rev!Y209</f>
        <v>0</v>
      </c>
      <c r="AB210" s="9"/>
      <c r="AC210" s="9"/>
      <c r="AD210" s="9"/>
      <c r="AE210" s="9"/>
      <c r="AF210" s="9"/>
      <c r="AG210" s="9"/>
      <c r="AH210" s="9"/>
      <c r="AI210" s="9"/>
      <c r="AJ210" s="9"/>
      <c r="AK210" s="1"/>
      <c r="AL210" s="1" t="e">
        <f aca="false">SUMPRODUCT(B210:AJ210,PVCapPrice)</f>
        <v>#DIV/0!</v>
      </c>
      <c r="AM210" s="1"/>
      <c r="AN210" s="1"/>
      <c r="AO210" s="1"/>
      <c r="AP210" s="1"/>
      <c r="AQ210" s="1"/>
    </row>
    <row r="211" customFormat="false" ht="11.25" hidden="false" customHeight="false" outlineLevel="0" collapsed="false">
      <c r="A211" s="1" t="n">
        <v>209</v>
      </c>
      <c r="B211" s="16"/>
      <c r="C211" s="8" t="n">
        <f aca="false">+[3]data1rev!A210</f>
        <v>21687.04</v>
      </c>
      <c r="D211" s="8" t="n">
        <f aca="false">+[3]data1rev!B210</f>
        <v>15575.226</v>
      </c>
      <c r="E211" s="8" t="n">
        <f aca="false">+[3]data1rev!C210</f>
        <v>13222.39</v>
      </c>
      <c r="F211" s="8" t="n">
        <f aca="false">+[3]data1rev!D210</f>
        <v>13061.89</v>
      </c>
      <c r="G211" s="8" t="n">
        <f aca="false">+[3]data1rev!E210</f>
        <v>13061.89</v>
      </c>
      <c r="H211" s="8" t="n">
        <f aca="false">+[3]data1rev!F210</f>
        <v>10821.156</v>
      </c>
      <c r="I211" s="8" t="n">
        <f aca="false">+[3]data1rev!G210</f>
        <v>10791.59</v>
      </c>
      <c r="J211" s="8" t="n">
        <f aca="false">+[3]data1rev!H210</f>
        <v>10791.59</v>
      </c>
      <c r="K211" s="8" t="n">
        <f aca="false">+[3]data1rev!I210</f>
        <v>10791.59</v>
      </c>
      <c r="L211" s="8" t="n">
        <f aca="false">+[3]data1rev!J210</f>
        <v>10821.156</v>
      </c>
      <c r="M211" s="8" t="n">
        <f aca="false">+[3]data1rev!K210</f>
        <v>10791.59</v>
      </c>
      <c r="N211" s="8" t="n">
        <f aca="false">+[3]data1rev!L210</f>
        <v>10791.59</v>
      </c>
      <c r="O211" s="8" t="n">
        <f aca="false">+[3]data1rev!M210</f>
        <v>10275.62</v>
      </c>
      <c r="P211" s="8" t="n">
        <f aca="false">+[3]data1rev!N210</f>
        <v>10129.416</v>
      </c>
      <c r="Q211" s="8" t="n">
        <f aca="false">+[3]data1rev!O210</f>
        <v>10101.74</v>
      </c>
      <c r="R211" s="8" t="n">
        <f aca="false">+[3]data1rev!P210</f>
        <v>0</v>
      </c>
      <c r="S211" s="8" t="n">
        <f aca="false">+[3]data1rev!Q210</f>
        <v>0</v>
      </c>
      <c r="T211" s="8" t="n">
        <f aca="false">+[3]data1rev!R210</f>
        <v>0</v>
      </c>
      <c r="U211" s="8" t="n">
        <f aca="false">+[3]data1rev!S210</f>
        <v>0</v>
      </c>
      <c r="V211" s="8" t="n">
        <f aca="false">+[3]data1rev!T210</f>
        <v>0</v>
      </c>
      <c r="W211" s="8" t="n">
        <f aca="false">+[3]data1rev!U210</f>
        <v>0</v>
      </c>
      <c r="X211" s="8" t="n">
        <f aca="false">+[3]data1rev!V210</f>
        <v>0</v>
      </c>
      <c r="Y211" s="8" t="n">
        <f aca="false">+[3]data1rev!W210</f>
        <v>0</v>
      </c>
      <c r="Z211" s="8" t="n">
        <f aca="false">+[3]data1rev!X210</f>
        <v>0</v>
      </c>
      <c r="AA211" s="8" t="n">
        <f aca="false">+[3]data1rev!Y210</f>
        <v>0</v>
      </c>
      <c r="AB211" s="9"/>
      <c r="AC211" s="9"/>
      <c r="AD211" s="9"/>
      <c r="AE211" s="9"/>
      <c r="AF211" s="9"/>
      <c r="AG211" s="9"/>
      <c r="AH211" s="9"/>
      <c r="AI211" s="9"/>
      <c r="AJ211" s="9"/>
      <c r="AK211" s="1"/>
      <c r="AL211" s="1" t="e">
        <f aca="false">SUMPRODUCT(B211:AJ211,PVCapPrice)</f>
        <v>#DIV/0!</v>
      </c>
      <c r="AM211" s="1"/>
      <c r="AN211" s="1"/>
      <c r="AO211" s="1"/>
      <c r="AP211" s="1"/>
      <c r="AQ211" s="1"/>
    </row>
    <row r="212" customFormat="false" ht="11.25" hidden="false" customHeight="false" outlineLevel="0" collapsed="false">
      <c r="A212" s="1" t="n">
        <v>210</v>
      </c>
      <c r="B212" s="16"/>
      <c r="C212" s="8" t="n">
        <f aca="false">+[3]data1rev!A211</f>
        <v>21687.04</v>
      </c>
      <c r="D212" s="8" t="n">
        <f aca="false">+[3]data1rev!B211</f>
        <v>15575.226</v>
      </c>
      <c r="E212" s="8" t="n">
        <f aca="false">+[3]data1rev!C211</f>
        <v>13222.39</v>
      </c>
      <c r="F212" s="8" t="n">
        <f aca="false">+[3]data1rev!D211</f>
        <v>13061.89</v>
      </c>
      <c r="G212" s="8" t="n">
        <f aca="false">+[3]data1rev!E211</f>
        <v>13061.89</v>
      </c>
      <c r="H212" s="8" t="n">
        <f aca="false">+[3]data1rev!F211</f>
        <v>10821.156</v>
      </c>
      <c r="I212" s="8" t="n">
        <f aca="false">+[3]data1rev!G211</f>
        <v>10791.59</v>
      </c>
      <c r="J212" s="8" t="n">
        <f aca="false">+[3]data1rev!H211</f>
        <v>10791.59</v>
      </c>
      <c r="K212" s="8" t="n">
        <f aca="false">+[3]data1rev!I211</f>
        <v>10791.59</v>
      </c>
      <c r="L212" s="8" t="n">
        <f aca="false">+[3]data1rev!J211</f>
        <v>10821.156</v>
      </c>
      <c r="M212" s="8" t="n">
        <f aca="false">+[3]data1rev!K211</f>
        <v>10791.59</v>
      </c>
      <c r="N212" s="8" t="n">
        <f aca="false">+[3]data1rev!L211</f>
        <v>10791.59</v>
      </c>
      <c r="O212" s="8" t="n">
        <f aca="false">+[3]data1rev!M211</f>
        <v>10275.62</v>
      </c>
      <c r="P212" s="8" t="n">
        <f aca="false">+[3]data1rev!N211</f>
        <v>10129.416</v>
      </c>
      <c r="Q212" s="8" t="n">
        <f aca="false">+[3]data1rev!O211</f>
        <v>10101.74</v>
      </c>
      <c r="R212" s="8" t="n">
        <f aca="false">+[3]data1rev!P211</f>
        <v>0</v>
      </c>
      <c r="S212" s="8" t="n">
        <f aca="false">+[3]data1rev!Q211</f>
        <v>0</v>
      </c>
      <c r="T212" s="8" t="n">
        <f aca="false">+[3]data1rev!R211</f>
        <v>0</v>
      </c>
      <c r="U212" s="8" t="n">
        <f aca="false">+[3]data1rev!S211</f>
        <v>0</v>
      </c>
      <c r="V212" s="8" t="n">
        <f aca="false">+[3]data1rev!T211</f>
        <v>0</v>
      </c>
      <c r="W212" s="8" t="n">
        <f aca="false">+[3]data1rev!U211</f>
        <v>0</v>
      </c>
      <c r="X212" s="8" t="n">
        <f aca="false">+[3]data1rev!V211</f>
        <v>0</v>
      </c>
      <c r="Y212" s="8" t="n">
        <f aca="false">+[3]data1rev!W211</f>
        <v>0</v>
      </c>
      <c r="Z212" s="8" t="n">
        <f aca="false">+[3]data1rev!X211</f>
        <v>0</v>
      </c>
      <c r="AA212" s="8" t="n">
        <f aca="false">+[3]data1rev!Y211</f>
        <v>0</v>
      </c>
      <c r="AB212" s="9"/>
      <c r="AC212" s="9"/>
      <c r="AD212" s="9"/>
      <c r="AE212" s="9"/>
      <c r="AF212" s="9"/>
      <c r="AG212" s="9"/>
      <c r="AH212" s="9"/>
      <c r="AI212" s="9"/>
      <c r="AJ212" s="9"/>
      <c r="AK212" s="1"/>
      <c r="AL212" s="1" t="e">
        <f aca="false">SUMPRODUCT(B212:AJ212,PVCapPrice)</f>
        <v>#DIV/0!</v>
      </c>
      <c r="AM212" s="1"/>
      <c r="AN212" s="1"/>
      <c r="AO212" s="1"/>
      <c r="AP212" s="1"/>
      <c r="AQ212" s="1"/>
    </row>
    <row r="213" customFormat="false" ht="11.25" hidden="false" customHeight="false" outlineLevel="0" collapsed="false">
      <c r="A213" s="1" t="n">
        <v>211</v>
      </c>
      <c r="B213" s="16"/>
      <c r="C213" s="8" t="n">
        <f aca="false">+[3]data1rev!A212</f>
        <v>21687.04</v>
      </c>
      <c r="D213" s="8" t="n">
        <f aca="false">+[3]data1rev!B212</f>
        <v>15575.226</v>
      </c>
      <c r="E213" s="8" t="n">
        <f aca="false">+[3]data1rev!C212</f>
        <v>13222.39</v>
      </c>
      <c r="F213" s="8" t="n">
        <f aca="false">+[3]data1rev!D212</f>
        <v>13061.89</v>
      </c>
      <c r="G213" s="8" t="n">
        <f aca="false">+[3]data1rev!E212</f>
        <v>13061.89</v>
      </c>
      <c r="H213" s="8" t="n">
        <f aca="false">+[3]data1rev!F212</f>
        <v>10821.156</v>
      </c>
      <c r="I213" s="8" t="n">
        <f aca="false">+[3]data1rev!G212</f>
        <v>10791.59</v>
      </c>
      <c r="J213" s="8" t="n">
        <f aca="false">+[3]data1rev!H212</f>
        <v>10791.59</v>
      </c>
      <c r="K213" s="8" t="n">
        <f aca="false">+[3]data1rev!I212</f>
        <v>10791.59</v>
      </c>
      <c r="L213" s="8" t="n">
        <f aca="false">+[3]data1rev!J212</f>
        <v>10821.156</v>
      </c>
      <c r="M213" s="8" t="n">
        <f aca="false">+[3]data1rev!K212</f>
        <v>10791.59</v>
      </c>
      <c r="N213" s="8" t="n">
        <f aca="false">+[3]data1rev!L212</f>
        <v>10791.59</v>
      </c>
      <c r="O213" s="8" t="n">
        <f aca="false">+[3]data1rev!M212</f>
        <v>10275.62</v>
      </c>
      <c r="P213" s="8" t="n">
        <f aca="false">+[3]data1rev!N212</f>
        <v>10129.416</v>
      </c>
      <c r="Q213" s="8" t="n">
        <f aca="false">+[3]data1rev!O212</f>
        <v>10101.74</v>
      </c>
      <c r="R213" s="8" t="n">
        <f aca="false">+[3]data1rev!P212</f>
        <v>0</v>
      </c>
      <c r="S213" s="8" t="n">
        <f aca="false">+[3]data1rev!Q212</f>
        <v>0</v>
      </c>
      <c r="T213" s="8" t="n">
        <f aca="false">+[3]data1rev!R212</f>
        <v>0</v>
      </c>
      <c r="U213" s="8" t="n">
        <f aca="false">+[3]data1rev!S212</f>
        <v>0</v>
      </c>
      <c r="V213" s="8" t="n">
        <f aca="false">+[3]data1rev!T212</f>
        <v>0</v>
      </c>
      <c r="W213" s="8" t="n">
        <f aca="false">+[3]data1rev!U212</f>
        <v>0</v>
      </c>
      <c r="X213" s="8" t="n">
        <f aca="false">+[3]data1rev!V212</f>
        <v>0</v>
      </c>
      <c r="Y213" s="8" t="n">
        <f aca="false">+[3]data1rev!W212</f>
        <v>0</v>
      </c>
      <c r="Z213" s="8" t="n">
        <f aca="false">+[3]data1rev!X212</f>
        <v>0</v>
      </c>
      <c r="AA213" s="8" t="n">
        <f aca="false">+[3]data1rev!Y212</f>
        <v>0</v>
      </c>
      <c r="AB213" s="9"/>
      <c r="AC213" s="9"/>
      <c r="AD213" s="9"/>
      <c r="AE213" s="9"/>
      <c r="AF213" s="9"/>
      <c r="AG213" s="9"/>
      <c r="AH213" s="9"/>
      <c r="AI213" s="9"/>
      <c r="AJ213" s="9"/>
      <c r="AK213" s="1"/>
      <c r="AL213" s="1" t="e">
        <f aca="false">SUMPRODUCT(B213:AJ213,PVCapPrice)</f>
        <v>#DIV/0!</v>
      </c>
      <c r="AM213" s="1"/>
      <c r="AN213" s="1"/>
      <c r="AO213" s="1"/>
      <c r="AP213" s="1"/>
      <c r="AQ213" s="1"/>
    </row>
    <row r="214" customFormat="false" ht="11.25" hidden="false" customHeight="false" outlineLevel="0" collapsed="false">
      <c r="A214" s="1" t="n">
        <v>212</v>
      </c>
      <c r="B214" s="16"/>
      <c r="C214" s="8" t="n">
        <f aca="false">+[3]data1rev!A213</f>
        <v>21687.04</v>
      </c>
      <c r="D214" s="8" t="n">
        <f aca="false">+[3]data1rev!B213</f>
        <v>15575.226</v>
      </c>
      <c r="E214" s="8" t="n">
        <f aca="false">+[3]data1rev!C213</f>
        <v>13222.39</v>
      </c>
      <c r="F214" s="8" t="n">
        <f aca="false">+[3]data1rev!D213</f>
        <v>13061.89</v>
      </c>
      <c r="G214" s="8" t="n">
        <f aca="false">+[3]data1rev!E213</f>
        <v>13061.89</v>
      </c>
      <c r="H214" s="8" t="n">
        <f aca="false">+[3]data1rev!F213</f>
        <v>10821.156</v>
      </c>
      <c r="I214" s="8" t="n">
        <f aca="false">+[3]data1rev!G213</f>
        <v>10791.59</v>
      </c>
      <c r="J214" s="8" t="n">
        <f aca="false">+[3]data1rev!H213</f>
        <v>10791.59</v>
      </c>
      <c r="K214" s="8" t="n">
        <f aca="false">+[3]data1rev!I213</f>
        <v>10791.59</v>
      </c>
      <c r="L214" s="8" t="n">
        <f aca="false">+[3]data1rev!J213</f>
        <v>10821.156</v>
      </c>
      <c r="M214" s="8" t="n">
        <f aca="false">+[3]data1rev!K213</f>
        <v>10791.59</v>
      </c>
      <c r="N214" s="8" t="n">
        <f aca="false">+[3]data1rev!L213</f>
        <v>10791.59</v>
      </c>
      <c r="O214" s="8" t="n">
        <f aca="false">+[3]data1rev!M213</f>
        <v>10275.62</v>
      </c>
      <c r="P214" s="8" t="n">
        <f aca="false">+[3]data1rev!N213</f>
        <v>10129.416</v>
      </c>
      <c r="Q214" s="8" t="n">
        <f aca="false">+[3]data1rev!O213</f>
        <v>10101.74</v>
      </c>
      <c r="R214" s="8" t="n">
        <f aca="false">+[3]data1rev!P213</f>
        <v>0</v>
      </c>
      <c r="S214" s="8" t="n">
        <f aca="false">+[3]data1rev!Q213</f>
        <v>0</v>
      </c>
      <c r="T214" s="8" t="n">
        <f aca="false">+[3]data1rev!R213</f>
        <v>0</v>
      </c>
      <c r="U214" s="8" t="n">
        <f aca="false">+[3]data1rev!S213</f>
        <v>0</v>
      </c>
      <c r="V214" s="8" t="n">
        <f aca="false">+[3]data1rev!T213</f>
        <v>0</v>
      </c>
      <c r="W214" s="8" t="n">
        <f aca="false">+[3]data1rev!U213</f>
        <v>0</v>
      </c>
      <c r="X214" s="8" t="n">
        <f aca="false">+[3]data1rev!V213</f>
        <v>0</v>
      </c>
      <c r="Y214" s="8" t="n">
        <f aca="false">+[3]data1rev!W213</f>
        <v>0</v>
      </c>
      <c r="Z214" s="8" t="n">
        <f aca="false">+[3]data1rev!X213</f>
        <v>0</v>
      </c>
      <c r="AA214" s="8" t="n">
        <f aca="false">+[3]data1rev!Y213</f>
        <v>0</v>
      </c>
      <c r="AB214" s="9"/>
      <c r="AC214" s="9"/>
      <c r="AD214" s="9"/>
      <c r="AE214" s="9"/>
      <c r="AF214" s="9"/>
      <c r="AG214" s="9"/>
      <c r="AH214" s="9"/>
      <c r="AI214" s="9"/>
      <c r="AJ214" s="9"/>
      <c r="AK214" s="1"/>
      <c r="AL214" s="1" t="e">
        <f aca="false">SUMPRODUCT(B214:AJ214,PVCapPrice)</f>
        <v>#DIV/0!</v>
      </c>
      <c r="AM214" s="1"/>
      <c r="AN214" s="1"/>
      <c r="AO214" s="1"/>
      <c r="AP214" s="1"/>
      <c r="AQ214" s="1"/>
    </row>
    <row r="215" customFormat="false" ht="11.25" hidden="false" customHeight="false" outlineLevel="0" collapsed="false">
      <c r="A215" s="1" t="n">
        <v>213</v>
      </c>
      <c r="B215" s="16"/>
      <c r="C215" s="8" t="n">
        <f aca="false">+[3]data1rev!A214</f>
        <v>21687.04</v>
      </c>
      <c r="D215" s="8" t="n">
        <f aca="false">+[3]data1rev!B214</f>
        <v>15575.226</v>
      </c>
      <c r="E215" s="8" t="n">
        <f aca="false">+[3]data1rev!C214</f>
        <v>13222.39</v>
      </c>
      <c r="F215" s="8" t="n">
        <f aca="false">+[3]data1rev!D214</f>
        <v>13061.89</v>
      </c>
      <c r="G215" s="8" t="n">
        <f aca="false">+[3]data1rev!E214</f>
        <v>13061.89</v>
      </c>
      <c r="H215" s="8" t="n">
        <f aca="false">+[3]data1rev!F214</f>
        <v>10821.156</v>
      </c>
      <c r="I215" s="8" t="n">
        <f aca="false">+[3]data1rev!G214</f>
        <v>10791.59</v>
      </c>
      <c r="J215" s="8" t="n">
        <f aca="false">+[3]data1rev!H214</f>
        <v>10791.59</v>
      </c>
      <c r="K215" s="8" t="n">
        <f aca="false">+[3]data1rev!I214</f>
        <v>10791.59</v>
      </c>
      <c r="L215" s="8" t="n">
        <f aca="false">+[3]data1rev!J214</f>
        <v>10821.156</v>
      </c>
      <c r="M215" s="8" t="n">
        <f aca="false">+[3]data1rev!K214</f>
        <v>10791.59</v>
      </c>
      <c r="N215" s="8" t="n">
        <f aca="false">+[3]data1rev!L214</f>
        <v>10791.59</v>
      </c>
      <c r="O215" s="8" t="n">
        <f aca="false">+[3]data1rev!M214</f>
        <v>10275.62</v>
      </c>
      <c r="P215" s="8" t="n">
        <f aca="false">+[3]data1rev!N214</f>
        <v>10129.416</v>
      </c>
      <c r="Q215" s="8" t="n">
        <f aca="false">+[3]data1rev!O214</f>
        <v>10101.74</v>
      </c>
      <c r="R215" s="8" t="n">
        <f aca="false">+[3]data1rev!P214</f>
        <v>0</v>
      </c>
      <c r="S215" s="8" t="n">
        <f aca="false">+[3]data1rev!Q214</f>
        <v>0</v>
      </c>
      <c r="T215" s="8" t="n">
        <f aca="false">+[3]data1rev!R214</f>
        <v>0</v>
      </c>
      <c r="U215" s="8" t="n">
        <f aca="false">+[3]data1rev!S214</f>
        <v>0</v>
      </c>
      <c r="V215" s="8" t="n">
        <f aca="false">+[3]data1rev!T214</f>
        <v>0</v>
      </c>
      <c r="W215" s="8" t="n">
        <f aca="false">+[3]data1rev!U214</f>
        <v>0</v>
      </c>
      <c r="X215" s="8" t="n">
        <f aca="false">+[3]data1rev!V214</f>
        <v>0</v>
      </c>
      <c r="Y215" s="8" t="n">
        <f aca="false">+[3]data1rev!W214</f>
        <v>0</v>
      </c>
      <c r="Z215" s="8" t="n">
        <f aca="false">+[3]data1rev!X214</f>
        <v>0</v>
      </c>
      <c r="AA215" s="8" t="n">
        <f aca="false">+[3]data1rev!Y214</f>
        <v>0</v>
      </c>
      <c r="AB215" s="9"/>
      <c r="AC215" s="9"/>
      <c r="AD215" s="9"/>
      <c r="AE215" s="9"/>
      <c r="AF215" s="9"/>
      <c r="AG215" s="9"/>
      <c r="AH215" s="9"/>
      <c r="AI215" s="9"/>
      <c r="AJ215" s="9"/>
      <c r="AK215" s="1"/>
      <c r="AL215" s="1" t="e">
        <f aca="false">SUMPRODUCT(B215:AJ215,PVCapPrice)</f>
        <v>#DIV/0!</v>
      </c>
      <c r="AM215" s="1"/>
      <c r="AN215" s="1"/>
      <c r="AO215" s="1"/>
      <c r="AP215" s="1"/>
      <c r="AQ215" s="1"/>
    </row>
    <row r="216" customFormat="false" ht="11.25" hidden="false" customHeight="false" outlineLevel="0" collapsed="false">
      <c r="A216" s="1" t="n">
        <v>214</v>
      </c>
      <c r="B216" s="16"/>
      <c r="C216" s="8" t="n">
        <f aca="false">+[3]data1rev!A215</f>
        <v>21687.04</v>
      </c>
      <c r="D216" s="8" t="n">
        <f aca="false">+[3]data1rev!B215</f>
        <v>15575.226</v>
      </c>
      <c r="E216" s="8" t="n">
        <f aca="false">+[3]data1rev!C215</f>
        <v>13222.39</v>
      </c>
      <c r="F216" s="8" t="n">
        <f aca="false">+[3]data1rev!D215</f>
        <v>13061.89</v>
      </c>
      <c r="G216" s="8" t="n">
        <f aca="false">+[3]data1rev!E215</f>
        <v>13061.89</v>
      </c>
      <c r="H216" s="8" t="n">
        <f aca="false">+[3]data1rev!F215</f>
        <v>10821.156</v>
      </c>
      <c r="I216" s="8" t="n">
        <f aca="false">+[3]data1rev!G215</f>
        <v>10791.59</v>
      </c>
      <c r="J216" s="8" t="n">
        <f aca="false">+[3]data1rev!H215</f>
        <v>10791.59</v>
      </c>
      <c r="K216" s="8" t="n">
        <f aca="false">+[3]data1rev!I215</f>
        <v>10791.59</v>
      </c>
      <c r="L216" s="8" t="n">
        <f aca="false">+[3]data1rev!J215</f>
        <v>10821.156</v>
      </c>
      <c r="M216" s="8" t="n">
        <f aca="false">+[3]data1rev!K215</f>
        <v>10791.59</v>
      </c>
      <c r="N216" s="8" t="n">
        <f aca="false">+[3]data1rev!L215</f>
        <v>10791.59</v>
      </c>
      <c r="O216" s="8" t="n">
        <f aca="false">+[3]data1rev!M215</f>
        <v>10275.62</v>
      </c>
      <c r="P216" s="8" t="n">
        <f aca="false">+[3]data1rev!N215</f>
        <v>10129.416</v>
      </c>
      <c r="Q216" s="8" t="n">
        <f aca="false">+[3]data1rev!O215</f>
        <v>10101.74</v>
      </c>
      <c r="R216" s="8" t="n">
        <f aca="false">+[3]data1rev!P215</f>
        <v>0</v>
      </c>
      <c r="S216" s="8" t="n">
        <f aca="false">+[3]data1rev!Q215</f>
        <v>0</v>
      </c>
      <c r="T216" s="8" t="n">
        <f aca="false">+[3]data1rev!R215</f>
        <v>0</v>
      </c>
      <c r="U216" s="8" t="n">
        <f aca="false">+[3]data1rev!S215</f>
        <v>0</v>
      </c>
      <c r="V216" s="8" t="n">
        <f aca="false">+[3]data1rev!T215</f>
        <v>0</v>
      </c>
      <c r="W216" s="8" t="n">
        <f aca="false">+[3]data1rev!U215</f>
        <v>0</v>
      </c>
      <c r="X216" s="8" t="n">
        <f aca="false">+[3]data1rev!V215</f>
        <v>0</v>
      </c>
      <c r="Y216" s="8" t="n">
        <f aca="false">+[3]data1rev!W215</f>
        <v>0</v>
      </c>
      <c r="Z216" s="8" t="n">
        <f aca="false">+[3]data1rev!X215</f>
        <v>0</v>
      </c>
      <c r="AA216" s="8" t="n">
        <f aca="false">+[3]data1rev!Y215</f>
        <v>0</v>
      </c>
      <c r="AB216" s="9"/>
      <c r="AC216" s="9"/>
      <c r="AD216" s="9"/>
      <c r="AE216" s="9"/>
      <c r="AF216" s="9"/>
      <c r="AG216" s="9"/>
      <c r="AH216" s="9"/>
      <c r="AI216" s="9"/>
      <c r="AJ216" s="9"/>
      <c r="AK216" s="1"/>
      <c r="AL216" s="1" t="e">
        <f aca="false">SUMPRODUCT(B216:AJ216,PVCapPrice)</f>
        <v>#DIV/0!</v>
      </c>
      <c r="AM216" s="1"/>
      <c r="AN216" s="1"/>
      <c r="AO216" s="1"/>
      <c r="AP216" s="1"/>
      <c r="AQ216" s="1"/>
    </row>
    <row r="217" customFormat="false" ht="11.25" hidden="false" customHeight="false" outlineLevel="0" collapsed="false">
      <c r="A217" s="1" t="n">
        <v>215</v>
      </c>
      <c r="B217" s="16"/>
      <c r="C217" s="8" t="n">
        <f aca="false">+[3]data1rev!A216</f>
        <v>21687.04</v>
      </c>
      <c r="D217" s="8" t="n">
        <f aca="false">+[3]data1rev!B216</f>
        <v>15575.226</v>
      </c>
      <c r="E217" s="8" t="n">
        <f aca="false">+[3]data1rev!C216</f>
        <v>13222.39</v>
      </c>
      <c r="F217" s="8" t="n">
        <f aca="false">+[3]data1rev!D216</f>
        <v>13061.89</v>
      </c>
      <c r="G217" s="8" t="n">
        <f aca="false">+[3]data1rev!E216</f>
        <v>13061.89</v>
      </c>
      <c r="H217" s="8" t="n">
        <f aca="false">+[3]data1rev!F216</f>
        <v>10821.156</v>
      </c>
      <c r="I217" s="8" t="n">
        <f aca="false">+[3]data1rev!G216</f>
        <v>10791.59</v>
      </c>
      <c r="J217" s="8" t="n">
        <f aca="false">+[3]data1rev!H216</f>
        <v>10791.59</v>
      </c>
      <c r="K217" s="8" t="n">
        <f aca="false">+[3]data1rev!I216</f>
        <v>10791.59</v>
      </c>
      <c r="L217" s="8" t="n">
        <f aca="false">+[3]data1rev!J216</f>
        <v>10821.156</v>
      </c>
      <c r="M217" s="8" t="n">
        <f aca="false">+[3]data1rev!K216</f>
        <v>10791.59</v>
      </c>
      <c r="N217" s="8" t="n">
        <f aca="false">+[3]data1rev!L216</f>
        <v>10791.59</v>
      </c>
      <c r="O217" s="8" t="n">
        <f aca="false">+[3]data1rev!M216</f>
        <v>10275.62</v>
      </c>
      <c r="P217" s="8" t="n">
        <f aca="false">+[3]data1rev!N216</f>
        <v>10129.416</v>
      </c>
      <c r="Q217" s="8" t="n">
        <f aca="false">+[3]data1rev!O216</f>
        <v>10101.74</v>
      </c>
      <c r="R217" s="8" t="n">
        <f aca="false">+[3]data1rev!P216</f>
        <v>0</v>
      </c>
      <c r="S217" s="8" t="n">
        <f aca="false">+[3]data1rev!Q216</f>
        <v>0</v>
      </c>
      <c r="T217" s="8" t="n">
        <f aca="false">+[3]data1rev!R216</f>
        <v>0</v>
      </c>
      <c r="U217" s="8" t="n">
        <f aca="false">+[3]data1rev!S216</f>
        <v>0</v>
      </c>
      <c r="V217" s="8" t="n">
        <f aca="false">+[3]data1rev!T216</f>
        <v>0</v>
      </c>
      <c r="W217" s="8" t="n">
        <f aca="false">+[3]data1rev!U216</f>
        <v>0</v>
      </c>
      <c r="X217" s="8" t="n">
        <f aca="false">+[3]data1rev!V216</f>
        <v>0</v>
      </c>
      <c r="Y217" s="8" t="n">
        <f aca="false">+[3]data1rev!W216</f>
        <v>0</v>
      </c>
      <c r="Z217" s="8" t="n">
        <f aca="false">+[3]data1rev!X216</f>
        <v>0</v>
      </c>
      <c r="AA217" s="8" t="n">
        <f aca="false">+[3]data1rev!Y216</f>
        <v>0</v>
      </c>
      <c r="AB217" s="9"/>
      <c r="AC217" s="9"/>
      <c r="AD217" s="9"/>
      <c r="AE217" s="9"/>
      <c r="AF217" s="9"/>
      <c r="AG217" s="9"/>
      <c r="AH217" s="9"/>
      <c r="AI217" s="9"/>
      <c r="AJ217" s="9"/>
      <c r="AK217" s="1"/>
      <c r="AL217" s="1" t="e">
        <f aca="false">SUMPRODUCT(B217:AJ217,PVCapPrice)</f>
        <v>#DIV/0!</v>
      </c>
      <c r="AM217" s="1"/>
      <c r="AN217" s="1"/>
      <c r="AO217" s="1"/>
      <c r="AP217" s="1"/>
      <c r="AQ217" s="1"/>
    </row>
    <row r="218" customFormat="false" ht="11.25" hidden="false" customHeight="false" outlineLevel="0" collapsed="false">
      <c r="A218" s="1" t="n">
        <v>216</v>
      </c>
      <c r="B218" s="16"/>
      <c r="C218" s="8" t="n">
        <f aca="false">+[3]data1rev!A217</f>
        <v>21687.04</v>
      </c>
      <c r="D218" s="8" t="n">
        <f aca="false">+[3]data1rev!B217</f>
        <v>15575.226</v>
      </c>
      <c r="E218" s="8" t="n">
        <f aca="false">+[3]data1rev!C217</f>
        <v>13222.39</v>
      </c>
      <c r="F218" s="8" t="n">
        <f aca="false">+[3]data1rev!D217</f>
        <v>13061.89</v>
      </c>
      <c r="G218" s="8" t="n">
        <f aca="false">+[3]data1rev!E217</f>
        <v>13061.89</v>
      </c>
      <c r="H218" s="8" t="n">
        <f aca="false">+[3]data1rev!F217</f>
        <v>10821.156</v>
      </c>
      <c r="I218" s="8" t="n">
        <f aca="false">+[3]data1rev!G217</f>
        <v>10791.59</v>
      </c>
      <c r="J218" s="8" t="n">
        <f aca="false">+[3]data1rev!H217</f>
        <v>10791.59</v>
      </c>
      <c r="K218" s="8" t="n">
        <f aca="false">+[3]data1rev!I217</f>
        <v>10791.59</v>
      </c>
      <c r="L218" s="8" t="n">
        <f aca="false">+[3]data1rev!J217</f>
        <v>10821.156</v>
      </c>
      <c r="M218" s="8" t="n">
        <f aca="false">+[3]data1rev!K217</f>
        <v>10791.59</v>
      </c>
      <c r="N218" s="8" t="n">
        <f aca="false">+[3]data1rev!L217</f>
        <v>10791.59</v>
      </c>
      <c r="O218" s="8" t="n">
        <f aca="false">+[3]data1rev!M217</f>
        <v>10275.62</v>
      </c>
      <c r="P218" s="8" t="n">
        <f aca="false">+[3]data1rev!N217</f>
        <v>10129.416</v>
      </c>
      <c r="Q218" s="8" t="n">
        <f aca="false">+[3]data1rev!O217</f>
        <v>10101.74</v>
      </c>
      <c r="R218" s="8" t="n">
        <f aca="false">+[3]data1rev!P217</f>
        <v>0</v>
      </c>
      <c r="S218" s="8" t="n">
        <f aca="false">+[3]data1rev!Q217</f>
        <v>0</v>
      </c>
      <c r="T218" s="8" t="n">
        <f aca="false">+[3]data1rev!R217</f>
        <v>0</v>
      </c>
      <c r="U218" s="8" t="n">
        <f aca="false">+[3]data1rev!S217</f>
        <v>0</v>
      </c>
      <c r="V218" s="8" t="n">
        <f aca="false">+[3]data1rev!T217</f>
        <v>0</v>
      </c>
      <c r="W218" s="8" t="n">
        <f aca="false">+[3]data1rev!U217</f>
        <v>0</v>
      </c>
      <c r="X218" s="8" t="n">
        <f aca="false">+[3]data1rev!V217</f>
        <v>0</v>
      </c>
      <c r="Y218" s="8" t="n">
        <f aca="false">+[3]data1rev!W217</f>
        <v>0</v>
      </c>
      <c r="Z218" s="8" t="n">
        <f aca="false">+[3]data1rev!X217</f>
        <v>0</v>
      </c>
      <c r="AA218" s="8" t="n">
        <f aca="false">+[3]data1rev!Y217</f>
        <v>0</v>
      </c>
      <c r="AB218" s="9"/>
      <c r="AC218" s="9"/>
      <c r="AD218" s="9"/>
      <c r="AE218" s="9"/>
      <c r="AF218" s="9"/>
      <c r="AG218" s="9"/>
      <c r="AH218" s="9"/>
      <c r="AI218" s="9"/>
      <c r="AJ218" s="9"/>
      <c r="AK218" s="1"/>
      <c r="AL218" s="1" t="e">
        <f aca="false">SUMPRODUCT(B218:AJ218,PVCapPrice)</f>
        <v>#DIV/0!</v>
      </c>
      <c r="AM218" s="1"/>
      <c r="AN218" s="1"/>
      <c r="AO218" s="1"/>
      <c r="AP218" s="1"/>
      <c r="AQ218" s="1"/>
    </row>
    <row r="219" customFormat="false" ht="11.25" hidden="false" customHeight="false" outlineLevel="0" collapsed="false">
      <c r="A219" s="1" t="n">
        <v>217</v>
      </c>
      <c r="B219" s="16"/>
      <c r="C219" s="8" t="n">
        <f aca="false">+[3]data1rev!A218</f>
        <v>21687.04</v>
      </c>
      <c r="D219" s="8" t="n">
        <f aca="false">+[3]data1rev!B218</f>
        <v>15575.226</v>
      </c>
      <c r="E219" s="8" t="n">
        <f aca="false">+[3]data1rev!C218</f>
        <v>13222.39</v>
      </c>
      <c r="F219" s="8" t="n">
        <f aca="false">+[3]data1rev!D218</f>
        <v>13061.89</v>
      </c>
      <c r="G219" s="8" t="n">
        <f aca="false">+[3]data1rev!E218</f>
        <v>13061.89</v>
      </c>
      <c r="H219" s="8" t="n">
        <f aca="false">+[3]data1rev!F218</f>
        <v>10821.156</v>
      </c>
      <c r="I219" s="8" t="n">
        <f aca="false">+[3]data1rev!G218</f>
        <v>10791.59</v>
      </c>
      <c r="J219" s="8" t="n">
        <f aca="false">+[3]data1rev!H218</f>
        <v>10791.59</v>
      </c>
      <c r="K219" s="8" t="n">
        <f aca="false">+[3]data1rev!I218</f>
        <v>10791.59</v>
      </c>
      <c r="L219" s="8" t="n">
        <f aca="false">+[3]data1rev!J218</f>
        <v>10821.156</v>
      </c>
      <c r="M219" s="8" t="n">
        <f aca="false">+[3]data1rev!K218</f>
        <v>10791.59</v>
      </c>
      <c r="N219" s="8" t="n">
        <f aca="false">+[3]data1rev!L218</f>
        <v>10791.59</v>
      </c>
      <c r="O219" s="8" t="n">
        <f aca="false">+[3]data1rev!M218</f>
        <v>10275.62</v>
      </c>
      <c r="P219" s="8" t="n">
        <f aca="false">+[3]data1rev!N218</f>
        <v>10129.416</v>
      </c>
      <c r="Q219" s="8" t="n">
        <f aca="false">+[3]data1rev!O218</f>
        <v>10101.74</v>
      </c>
      <c r="R219" s="8" t="n">
        <f aca="false">+[3]data1rev!P218</f>
        <v>0</v>
      </c>
      <c r="S219" s="8" t="n">
        <f aca="false">+[3]data1rev!Q218</f>
        <v>0</v>
      </c>
      <c r="T219" s="8" t="n">
        <f aca="false">+[3]data1rev!R218</f>
        <v>0</v>
      </c>
      <c r="U219" s="8" t="n">
        <f aca="false">+[3]data1rev!S218</f>
        <v>0</v>
      </c>
      <c r="V219" s="8" t="n">
        <f aca="false">+[3]data1rev!T218</f>
        <v>0</v>
      </c>
      <c r="W219" s="8" t="n">
        <f aca="false">+[3]data1rev!U218</f>
        <v>0</v>
      </c>
      <c r="X219" s="8" t="n">
        <f aca="false">+[3]data1rev!V218</f>
        <v>0</v>
      </c>
      <c r="Y219" s="8" t="n">
        <f aca="false">+[3]data1rev!W218</f>
        <v>0</v>
      </c>
      <c r="Z219" s="8" t="n">
        <f aca="false">+[3]data1rev!X218</f>
        <v>0</v>
      </c>
      <c r="AA219" s="8" t="n">
        <f aca="false">+[3]data1rev!Y218</f>
        <v>0</v>
      </c>
      <c r="AB219" s="9"/>
      <c r="AC219" s="9"/>
      <c r="AD219" s="9"/>
      <c r="AE219" s="9"/>
      <c r="AF219" s="9"/>
      <c r="AG219" s="9"/>
      <c r="AH219" s="9"/>
      <c r="AI219" s="9"/>
      <c r="AJ219" s="9"/>
      <c r="AK219" s="1"/>
      <c r="AL219" s="1" t="e">
        <f aca="false">SUMPRODUCT(B219:AJ219,PVCapPrice)</f>
        <v>#DIV/0!</v>
      </c>
      <c r="AM219" s="1"/>
      <c r="AN219" s="1"/>
      <c r="AO219" s="1"/>
      <c r="AP219" s="1"/>
      <c r="AQ219" s="1"/>
    </row>
    <row r="220" customFormat="false" ht="11.25" hidden="false" customHeight="false" outlineLevel="0" collapsed="false">
      <c r="A220" s="1" t="n">
        <v>218</v>
      </c>
      <c r="B220" s="16"/>
      <c r="C220" s="8" t="n">
        <f aca="false">+[3]data1rev!A219</f>
        <v>21687.04</v>
      </c>
      <c r="D220" s="8" t="n">
        <f aca="false">+[3]data1rev!B219</f>
        <v>15575.226</v>
      </c>
      <c r="E220" s="8" t="n">
        <f aca="false">+[3]data1rev!C219</f>
        <v>13222.39</v>
      </c>
      <c r="F220" s="8" t="n">
        <f aca="false">+[3]data1rev!D219</f>
        <v>13061.89</v>
      </c>
      <c r="G220" s="8" t="n">
        <f aca="false">+[3]data1rev!E219</f>
        <v>13061.89</v>
      </c>
      <c r="H220" s="8" t="n">
        <f aca="false">+[3]data1rev!F219</f>
        <v>10821.156</v>
      </c>
      <c r="I220" s="8" t="n">
        <f aca="false">+[3]data1rev!G219</f>
        <v>10791.59</v>
      </c>
      <c r="J220" s="8" t="n">
        <f aca="false">+[3]data1rev!H219</f>
        <v>10791.59</v>
      </c>
      <c r="K220" s="8" t="n">
        <f aca="false">+[3]data1rev!I219</f>
        <v>10791.59</v>
      </c>
      <c r="L220" s="8" t="n">
        <f aca="false">+[3]data1rev!J219</f>
        <v>10821.156</v>
      </c>
      <c r="M220" s="8" t="n">
        <f aca="false">+[3]data1rev!K219</f>
        <v>10791.59</v>
      </c>
      <c r="N220" s="8" t="n">
        <f aca="false">+[3]data1rev!L219</f>
        <v>10791.59</v>
      </c>
      <c r="O220" s="8" t="n">
        <f aca="false">+[3]data1rev!M219</f>
        <v>10275.62</v>
      </c>
      <c r="P220" s="8" t="n">
        <f aca="false">+[3]data1rev!N219</f>
        <v>10129.416</v>
      </c>
      <c r="Q220" s="8" t="n">
        <f aca="false">+[3]data1rev!O219</f>
        <v>10101.74</v>
      </c>
      <c r="R220" s="8" t="n">
        <f aca="false">+[3]data1rev!P219</f>
        <v>0</v>
      </c>
      <c r="S220" s="8" t="n">
        <f aca="false">+[3]data1rev!Q219</f>
        <v>0</v>
      </c>
      <c r="T220" s="8" t="n">
        <f aca="false">+[3]data1rev!R219</f>
        <v>0</v>
      </c>
      <c r="U220" s="8" t="n">
        <f aca="false">+[3]data1rev!S219</f>
        <v>0</v>
      </c>
      <c r="V220" s="8" t="n">
        <f aca="false">+[3]data1rev!T219</f>
        <v>0</v>
      </c>
      <c r="W220" s="8" t="n">
        <f aca="false">+[3]data1rev!U219</f>
        <v>0</v>
      </c>
      <c r="X220" s="8" t="n">
        <f aca="false">+[3]data1rev!V219</f>
        <v>0</v>
      </c>
      <c r="Y220" s="8" t="n">
        <f aca="false">+[3]data1rev!W219</f>
        <v>0</v>
      </c>
      <c r="Z220" s="8" t="n">
        <f aca="false">+[3]data1rev!X219</f>
        <v>0</v>
      </c>
      <c r="AA220" s="8" t="n">
        <f aca="false">+[3]data1rev!Y219</f>
        <v>0</v>
      </c>
      <c r="AB220" s="9"/>
      <c r="AC220" s="9"/>
      <c r="AD220" s="9"/>
      <c r="AE220" s="9"/>
      <c r="AF220" s="9"/>
      <c r="AG220" s="9"/>
      <c r="AH220" s="9"/>
      <c r="AI220" s="9"/>
      <c r="AJ220" s="9"/>
      <c r="AK220" s="1"/>
      <c r="AL220" s="1" t="e">
        <f aca="false">SUMPRODUCT(B220:AJ220,PVCapPrice)</f>
        <v>#DIV/0!</v>
      </c>
      <c r="AM220" s="1"/>
      <c r="AN220" s="1"/>
      <c r="AO220" s="1"/>
      <c r="AP220" s="1"/>
      <c r="AQ220" s="1"/>
    </row>
    <row r="221" customFormat="false" ht="11.25" hidden="false" customHeight="false" outlineLevel="0" collapsed="false">
      <c r="A221" s="1" t="n">
        <v>219</v>
      </c>
      <c r="B221" s="16"/>
      <c r="C221" s="8" t="n">
        <f aca="false">+[3]data1rev!A220</f>
        <v>21687.04</v>
      </c>
      <c r="D221" s="8" t="n">
        <f aca="false">+[3]data1rev!B220</f>
        <v>15575.226</v>
      </c>
      <c r="E221" s="8" t="n">
        <f aca="false">+[3]data1rev!C220</f>
        <v>13222.39</v>
      </c>
      <c r="F221" s="8" t="n">
        <f aca="false">+[3]data1rev!D220</f>
        <v>13061.89</v>
      </c>
      <c r="G221" s="8" t="n">
        <f aca="false">+[3]data1rev!E220</f>
        <v>13061.89</v>
      </c>
      <c r="H221" s="8" t="n">
        <f aca="false">+[3]data1rev!F220</f>
        <v>10821.156</v>
      </c>
      <c r="I221" s="8" t="n">
        <f aca="false">+[3]data1rev!G220</f>
        <v>10791.59</v>
      </c>
      <c r="J221" s="8" t="n">
        <f aca="false">+[3]data1rev!H220</f>
        <v>10791.59</v>
      </c>
      <c r="K221" s="8" t="n">
        <f aca="false">+[3]data1rev!I220</f>
        <v>10791.59</v>
      </c>
      <c r="L221" s="8" t="n">
        <f aca="false">+[3]data1rev!J220</f>
        <v>10821.156</v>
      </c>
      <c r="M221" s="8" t="n">
        <f aca="false">+[3]data1rev!K220</f>
        <v>10791.59</v>
      </c>
      <c r="N221" s="8" t="n">
        <f aca="false">+[3]data1rev!L220</f>
        <v>10791.59</v>
      </c>
      <c r="O221" s="8" t="n">
        <f aca="false">+[3]data1rev!M220</f>
        <v>10275.62</v>
      </c>
      <c r="P221" s="8" t="n">
        <f aca="false">+[3]data1rev!N220</f>
        <v>10129.416</v>
      </c>
      <c r="Q221" s="8" t="n">
        <f aca="false">+[3]data1rev!O220</f>
        <v>10101.74</v>
      </c>
      <c r="R221" s="8" t="n">
        <f aca="false">+[3]data1rev!P220</f>
        <v>0</v>
      </c>
      <c r="S221" s="8" t="n">
        <f aca="false">+[3]data1rev!Q220</f>
        <v>0</v>
      </c>
      <c r="T221" s="8" t="n">
        <f aca="false">+[3]data1rev!R220</f>
        <v>0</v>
      </c>
      <c r="U221" s="8" t="n">
        <f aca="false">+[3]data1rev!S220</f>
        <v>0</v>
      </c>
      <c r="V221" s="8" t="n">
        <f aca="false">+[3]data1rev!T220</f>
        <v>0</v>
      </c>
      <c r="W221" s="8" t="n">
        <f aca="false">+[3]data1rev!U220</f>
        <v>0</v>
      </c>
      <c r="X221" s="8" t="n">
        <f aca="false">+[3]data1rev!V220</f>
        <v>0</v>
      </c>
      <c r="Y221" s="8" t="n">
        <f aca="false">+[3]data1rev!W220</f>
        <v>0</v>
      </c>
      <c r="Z221" s="8" t="n">
        <f aca="false">+[3]data1rev!X220</f>
        <v>0</v>
      </c>
      <c r="AA221" s="8" t="n">
        <f aca="false">+[3]data1rev!Y220</f>
        <v>0</v>
      </c>
      <c r="AB221" s="9"/>
      <c r="AC221" s="9"/>
      <c r="AD221" s="9"/>
      <c r="AE221" s="9"/>
      <c r="AF221" s="9"/>
      <c r="AG221" s="9"/>
      <c r="AH221" s="9"/>
      <c r="AI221" s="9"/>
      <c r="AJ221" s="9"/>
      <c r="AK221" s="1"/>
      <c r="AL221" s="1" t="e">
        <f aca="false">SUMPRODUCT(B221:AJ221,PVCapPrice)</f>
        <v>#DIV/0!</v>
      </c>
      <c r="AM221" s="1"/>
      <c r="AN221" s="1"/>
      <c r="AO221" s="1"/>
      <c r="AP221" s="1"/>
      <c r="AQ221" s="1"/>
    </row>
    <row r="222" customFormat="false" ht="11.25" hidden="false" customHeight="false" outlineLevel="0" collapsed="false">
      <c r="A222" s="1" t="n">
        <v>220</v>
      </c>
      <c r="B222" s="16"/>
      <c r="C222" s="8" t="n">
        <f aca="false">+[3]data1rev!A221</f>
        <v>21687.04</v>
      </c>
      <c r="D222" s="8" t="n">
        <f aca="false">+[3]data1rev!B221</f>
        <v>15575.226</v>
      </c>
      <c r="E222" s="8" t="n">
        <f aca="false">+[3]data1rev!C221</f>
        <v>13222.39</v>
      </c>
      <c r="F222" s="8" t="n">
        <f aca="false">+[3]data1rev!D221</f>
        <v>13061.89</v>
      </c>
      <c r="G222" s="8" t="n">
        <f aca="false">+[3]data1rev!E221</f>
        <v>13061.89</v>
      </c>
      <c r="H222" s="8" t="n">
        <f aca="false">+[3]data1rev!F221</f>
        <v>10821.156</v>
      </c>
      <c r="I222" s="8" t="n">
        <f aca="false">+[3]data1rev!G221</f>
        <v>10791.59</v>
      </c>
      <c r="J222" s="8" t="n">
        <f aca="false">+[3]data1rev!H221</f>
        <v>10791.59</v>
      </c>
      <c r="K222" s="8" t="n">
        <f aca="false">+[3]data1rev!I221</f>
        <v>10791.59</v>
      </c>
      <c r="L222" s="8" t="n">
        <f aca="false">+[3]data1rev!J221</f>
        <v>10821.156</v>
      </c>
      <c r="M222" s="8" t="n">
        <f aca="false">+[3]data1rev!K221</f>
        <v>10791.59</v>
      </c>
      <c r="N222" s="8" t="n">
        <f aca="false">+[3]data1rev!L221</f>
        <v>10791.59</v>
      </c>
      <c r="O222" s="8" t="n">
        <f aca="false">+[3]data1rev!M221</f>
        <v>10275.62</v>
      </c>
      <c r="P222" s="8" t="n">
        <f aca="false">+[3]data1rev!N221</f>
        <v>10129.416</v>
      </c>
      <c r="Q222" s="8" t="n">
        <f aca="false">+[3]data1rev!O221</f>
        <v>10101.74</v>
      </c>
      <c r="R222" s="8" t="n">
        <f aca="false">+[3]data1rev!P221</f>
        <v>0</v>
      </c>
      <c r="S222" s="8" t="n">
        <f aca="false">+[3]data1rev!Q221</f>
        <v>0</v>
      </c>
      <c r="T222" s="8" t="n">
        <f aca="false">+[3]data1rev!R221</f>
        <v>0</v>
      </c>
      <c r="U222" s="8" t="n">
        <f aca="false">+[3]data1rev!S221</f>
        <v>0</v>
      </c>
      <c r="V222" s="8" t="n">
        <f aca="false">+[3]data1rev!T221</f>
        <v>0</v>
      </c>
      <c r="W222" s="8" t="n">
        <f aca="false">+[3]data1rev!U221</f>
        <v>0</v>
      </c>
      <c r="X222" s="8" t="n">
        <f aca="false">+[3]data1rev!V221</f>
        <v>0</v>
      </c>
      <c r="Y222" s="8" t="n">
        <f aca="false">+[3]data1rev!W221</f>
        <v>0</v>
      </c>
      <c r="Z222" s="8" t="n">
        <f aca="false">+[3]data1rev!X221</f>
        <v>0</v>
      </c>
      <c r="AA222" s="8" t="n">
        <f aca="false">+[3]data1rev!Y221</f>
        <v>0</v>
      </c>
      <c r="AB222" s="9"/>
      <c r="AC222" s="9"/>
      <c r="AD222" s="9"/>
      <c r="AE222" s="9"/>
      <c r="AF222" s="9"/>
      <c r="AG222" s="9"/>
      <c r="AH222" s="9"/>
      <c r="AI222" s="9"/>
      <c r="AJ222" s="9"/>
      <c r="AK222" s="1"/>
      <c r="AL222" s="1" t="e">
        <f aca="false">SUMPRODUCT(B222:AJ222,PVCapPrice)</f>
        <v>#DIV/0!</v>
      </c>
      <c r="AM222" s="1"/>
      <c r="AN222" s="1"/>
      <c r="AO222" s="1"/>
      <c r="AP222" s="1"/>
      <c r="AQ222" s="1"/>
    </row>
    <row r="223" customFormat="false" ht="11.25" hidden="false" customHeight="false" outlineLevel="0" collapsed="false">
      <c r="A223" s="1" t="n">
        <v>221</v>
      </c>
      <c r="B223" s="16"/>
      <c r="C223" s="8" t="n">
        <f aca="false">+[3]data1rev!A222</f>
        <v>21687.04</v>
      </c>
      <c r="D223" s="8" t="n">
        <f aca="false">+[3]data1rev!B222</f>
        <v>15575.226</v>
      </c>
      <c r="E223" s="8" t="n">
        <f aca="false">+[3]data1rev!C222</f>
        <v>13222.39</v>
      </c>
      <c r="F223" s="8" t="n">
        <f aca="false">+[3]data1rev!D222</f>
        <v>13061.89</v>
      </c>
      <c r="G223" s="8" t="n">
        <f aca="false">+[3]data1rev!E222</f>
        <v>13061.89</v>
      </c>
      <c r="H223" s="8" t="n">
        <f aca="false">+[3]data1rev!F222</f>
        <v>10821.156</v>
      </c>
      <c r="I223" s="8" t="n">
        <f aca="false">+[3]data1rev!G222</f>
        <v>10791.59</v>
      </c>
      <c r="J223" s="8" t="n">
        <f aca="false">+[3]data1rev!H222</f>
        <v>10791.59</v>
      </c>
      <c r="K223" s="8" t="n">
        <f aca="false">+[3]data1rev!I222</f>
        <v>10791.59</v>
      </c>
      <c r="L223" s="8" t="n">
        <f aca="false">+[3]data1rev!J222</f>
        <v>10821.156</v>
      </c>
      <c r="M223" s="8" t="n">
        <f aca="false">+[3]data1rev!K222</f>
        <v>10791.59</v>
      </c>
      <c r="N223" s="8" t="n">
        <f aca="false">+[3]data1rev!L222</f>
        <v>10791.59</v>
      </c>
      <c r="O223" s="8" t="n">
        <f aca="false">+[3]data1rev!M222</f>
        <v>10275.62</v>
      </c>
      <c r="P223" s="8" t="n">
        <f aca="false">+[3]data1rev!N222</f>
        <v>10129.416</v>
      </c>
      <c r="Q223" s="8" t="n">
        <f aca="false">+[3]data1rev!O222</f>
        <v>10101.74</v>
      </c>
      <c r="R223" s="8" t="n">
        <f aca="false">+[3]data1rev!P222</f>
        <v>0</v>
      </c>
      <c r="S223" s="8" t="n">
        <f aca="false">+[3]data1rev!Q222</f>
        <v>0</v>
      </c>
      <c r="T223" s="8" t="n">
        <f aca="false">+[3]data1rev!R222</f>
        <v>0</v>
      </c>
      <c r="U223" s="8" t="n">
        <f aca="false">+[3]data1rev!S222</f>
        <v>0</v>
      </c>
      <c r="V223" s="8" t="n">
        <f aca="false">+[3]data1rev!T222</f>
        <v>0</v>
      </c>
      <c r="W223" s="8" t="n">
        <f aca="false">+[3]data1rev!U222</f>
        <v>0</v>
      </c>
      <c r="X223" s="8" t="n">
        <f aca="false">+[3]data1rev!V222</f>
        <v>0</v>
      </c>
      <c r="Y223" s="8" t="n">
        <f aca="false">+[3]data1rev!W222</f>
        <v>0</v>
      </c>
      <c r="Z223" s="8" t="n">
        <f aca="false">+[3]data1rev!X222</f>
        <v>0</v>
      </c>
      <c r="AA223" s="8" t="n">
        <f aca="false">+[3]data1rev!Y222</f>
        <v>0</v>
      </c>
      <c r="AB223" s="9"/>
      <c r="AC223" s="9"/>
      <c r="AD223" s="9"/>
      <c r="AE223" s="9"/>
      <c r="AF223" s="9"/>
      <c r="AG223" s="9"/>
      <c r="AH223" s="9"/>
      <c r="AI223" s="9"/>
      <c r="AJ223" s="9"/>
      <c r="AK223" s="1"/>
      <c r="AL223" s="1" t="e">
        <f aca="false">SUMPRODUCT(B223:AJ223,PVCapPrice)</f>
        <v>#DIV/0!</v>
      </c>
      <c r="AM223" s="1"/>
      <c r="AN223" s="1"/>
      <c r="AO223" s="1"/>
      <c r="AP223" s="1"/>
      <c r="AQ223" s="1"/>
    </row>
    <row r="224" customFormat="false" ht="11.25" hidden="false" customHeight="false" outlineLevel="0" collapsed="false">
      <c r="A224" s="1" t="n">
        <v>222</v>
      </c>
      <c r="B224" s="16"/>
      <c r="C224" s="8" t="n">
        <f aca="false">+[3]data1rev!A223</f>
        <v>21687.04</v>
      </c>
      <c r="D224" s="8" t="n">
        <f aca="false">+[3]data1rev!B223</f>
        <v>15575.226</v>
      </c>
      <c r="E224" s="8" t="n">
        <f aca="false">+[3]data1rev!C223</f>
        <v>13222.39</v>
      </c>
      <c r="F224" s="8" t="n">
        <f aca="false">+[3]data1rev!D223</f>
        <v>13061.89</v>
      </c>
      <c r="G224" s="8" t="n">
        <f aca="false">+[3]data1rev!E223</f>
        <v>13061.89</v>
      </c>
      <c r="H224" s="8" t="n">
        <f aca="false">+[3]data1rev!F223</f>
        <v>10821.156</v>
      </c>
      <c r="I224" s="8" t="n">
        <f aca="false">+[3]data1rev!G223</f>
        <v>10791.59</v>
      </c>
      <c r="J224" s="8" t="n">
        <f aca="false">+[3]data1rev!H223</f>
        <v>10791.59</v>
      </c>
      <c r="K224" s="8" t="n">
        <f aca="false">+[3]data1rev!I223</f>
        <v>10791.59</v>
      </c>
      <c r="L224" s="8" t="n">
        <f aca="false">+[3]data1rev!J223</f>
        <v>10821.156</v>
      </c>
      <c r="M224" s="8" t="n">
        <f aca="false">+[3]data1rev!K223</f>
        <v>10791.59</v>
      </c>
      <c r="N224" s="8" t="n">
        <f aca="false">+[3]data1rev!L223</f>
        <v>10791.59</v>
      </c>
      <c r="O224" s="8" t="n">
        <f aca="false">+[3]data1rev!M223</f>
        <v>10275.62</v>
      </c>
      <c r="P224" s="8" t="n">
        <f aca="false">+[3]data1rev!N223</f>
        <v>10129.416</v>
      </c>
      <c r="Q224" s="8" t="n">
        <f aca="false">+[3]data1rev!O223</f>
        <v>10101.74</v>
      </c>
      <c r="R224" s="8" t="n">
        <f aca="false">+[3]data1rev!P223</f>
        <v>0</v>
      </c>
      <c r="S224" s="8" t="n">
        <f aca="false">+[3]data1rev!Q223</f>
        <v>0</v>
      </c>
      <c r="T224" s="8" t="n">
        <f aca="false">+[3]data1rev!R223</f>
        <v>0</v>
      </c>
      <c r="U224" s="8" t="n">
        <f aca="false">+[3]data1rev!S223</f>
        <v>0</v>
      </c>
      <c r="V224" s="8" t="n">
        <f aca="false">+[3]data1rev!T223</f>
        <v>0</v>
      </c>
      <c r="W224" s="8" t="n">
        <f aca="false">+[3]data1rev!U223</f>
        <v>0</v>
      </c>
      <c r="X224" s="8" t="n">
        <f aca="false">+[3]data1rev!V223</f>
        <v>0</v>
      </c>
      <c r="Y224" s="8" t="n">
        <f aca="false">+[3]data1rev!W223</f>
        <v>0</v>
      </c>
      <c r="Z224" s="8" t="n">
        <f aca="false">+[3]data1rev!X223</f>
        <v>0</v>
      </c>
      <c r="AA224" s="8" t="n">
        <f aca="false">+[3]data1rev!Y223</f>
        <v>0</v>
      </c>
      <c r="AB224" s="9"/>
      <c r="AC224" s="9"/>
      <c r="AD224" s="9"/>
      <c r="AE224" s="9"/>
      <c r="AF224" s="9"/>
      <c r="AG224" s="9"/>
      <c r="AH224" s="9"/>
      <c r="AI224" s="9"/>
      <c r="AJ224" s="9"/>
      <c r="AK224" s="1"/>
      <c r="AL224" s="1" t="e">
        <f aca="false">SUMPRODUCT(B224:AJ224,PVCapPrice)</f>
        <v>#DIV/0!</v>
      </c>
      <c r="AM224" s="1"/>
      <c r="AN224" s="1"/>
      <c r="AO224" s="1"/>
      <c r="AP224" s="1"/>
      <c r="AQ224" s="1"/>
    </row>
    <row r="225" customFormat="false" ht="11.25" hidden="false" customHeight="false" outlineLevel="0" collapsed="false">
      <c r="A225" s="1" t="n">
        <v>223</v>
      </c>
      <c r="B225" s="16"/>
      <c r="C225" s="8" t="n">
        <f aca="false">+[3]data1rev!A224</f>
        <v>21687.04</v>
      </c>
      <c r="D225" s="8" t="n">
        <f aca="false">+[3]data1rev!B224</f>
        <v>15575.226</v>
      </c>
      <c r="E225" s="8" t="n">
        <f aca="false">+[3]data1rev!C224</f>
        <v>13222.39</v>
      </c>
      <c r="F225" s="8" t="n">
        <f aca="false">+[3]data1rev!D224</f>
        <v>13061.89</v>
      </c>
      <c r="G225" s="8" t="n">
        <f aca="false">+[3]data1rev!E224</f>
        <v>13061.89</v>
      </c>
      <c r="H225" s="8" t="n">
        <f aca="false">+[3]data1rev!F224</f>
        <v>10821.156</v>
      </c>
      <c r="I225" s="8" t="n">
        <f aca="false">+[3]data1rev!G224</f>
        <v>10791.59</v>
      </c>
      <c r="J225" s="8" t="n">
        <f aca="false">+[3]data1rev!H224</f>
        <v>10791.59</v>
      </c>
      <c r="K225" s="8" t="n">
        <f aca="false">+[3]data1rev!I224</f>
        <v>10791.59</v>
      </c>
      <c r="L225" s="8" t="n">
        <f aca="false">+[3]data1rev!J224</f>
        <v>10821.156</v>
      </c>
      <c r="M225" s="8" t="n">
        <f aca="false">+[3]data1rev!K224</f>
        <v>10791.59</v>
      </c>
      <c r="N225" s="8" t="n">
        <f aca="false">+[3]data1rev!L224</f>
        <v>10791.59</v>
      </c>
      <c r="O225" s="8" t="n">
        <f aca="false">+[3]data1rev!M224</f>
        <v>10275.62</v>
      </c>
      <c r="P225" s="8" t="n">
        <f aca="false">+[3]data1rev!N224</f>
        <v>10129.416</v>
      </c>
      <c r="Q225" s="8" t="n">
        <f aca="false">+[3]data1rev!O224</f>
        <v>10101.74</v>
      </c>
      <c r="R225" s="8" t="n">
        <f aca="false">+[3]data1rev!P224</f>
        <v>0</v>
      </c>
      <c r="S225" s="8" t="n">
        <f aca="false">+[3]data1rev!Q224</f>
        <v>0</v>
      </c>
      <c r="T225" s="8" t="n">
        <f aca="false">+[3]data1rev!R224</f>
        <v>0</v>
      </c>
      <c r="U225" s="8" t="n">
        <f aca="false">+[3]data1rev!S224</f>
        <v>0</v>
      </c>
      <c r="V225" s="8" t="n">
        <f aca="false">+[3]data1rev!T224</f>
        <v>0</v>
      </c>
      <c r="W225" s="8" t="n">
        <f aca="false">+[3]data1rev!U224</f>
        <v>0</v>
      </c>
      <c r="X225" s="8" t="n">
        <f aca="false">+[3]data1rev!V224</f>
        <v>0</v>
      </c>
      <c r="Y225" s="8" t="n">
        <f aca="false">+[3]data1rev!W224</f>
        <v>0</v>
      </c>
      <c r="Z225" s="8" t="n">
        <f aca="false">+[3]data1rev!X224</f>
        <v>0</v>
      </c>
      <c r="AA225" s="8" t="n">
        <f aca="false">+[3]data1rev!Y224</f>
        <v>0</v>
      </c>
      <c r="AB225" s="9"/>
      <c r="AC225" s="9"/>
      <c r="AD225" s="9"/>
      <c r="AE225" s="9"/>
      <c r="AF225" s="9"/>
      <c r="AG225" s="9"/>
      <c r="AH225" s="9"/>
      <c r="AI225" s="9"/>
      <c r="AJ225" s="9"/>
      <c r="AK225" s="1"/>
      <c r="AL225" s="1" t="e">
        <f aca="false">SUMPRODUCT(B225:AJ225,PVCapPrice)</f>
        <v>#DIV/0!</v>
      </c>
      <c r="AM225" s="1"/>
      <c r="AN225" s="1"/>
      <c r="AO225" s="1"/>
      <c r="AP225" s="1"/>
      <c r="AQ225" s="1"/>
    </row>
    <row r="226" customFormat="false" ht="11.25" hidden="false" customHeight="false" outlineLevel="0" collapsed="false">
      <c r="A226" s="1" t="n">
        <v>224</v>
      </c>
      <c r="B226" s="16"/>
      <c r="C226" s="8" t="n">
        <f aca="false">+[3]data1rev!A225</f>
        <v>21687.04</v>
      </c>
      <c r="D226" s="8" t="n">
        <f aca="false">+[3]data1rev!B225</f>
        <v>15575.226</v>
      </c>
      <c r="E226" s="8" t="n">
        <f aca="false">+[3]data1rev!C225</f>
        <v>13222.39</v>
      </c>
      <c r="F226" s="8" t="n">
        <f aca="false">+[3]data1rev!D225</f>
        <v>13061.89</v>
      </c>
      <c r="G226" s="8" t="n">
        <f aca="false">+[3]data1rev!E225</f>
        <v>13061.89</v>
      </c>
      <c r="H226" s="8" t="n">
        <f aca="false">+[3]data1rev!F225</f>
        <v>10821.156</v>
      </c>
      <c r="I226" s="8" t="n">
        <f aca="false">+[3]data1rev!G225</f>
        <v>10791.59</v>
      </c>
      <c r="J226" s="8" t="n">
        <f aca="false">+[3]data1rev!H225</f>
        <v>10791.59</v>
      </c>
      <c r="K226" s="8" t="n">
        <f aca="false">+[3]data1rev!I225</f>
        <v>10791.59</v>
      </c>
      <c r="L226" s="8" t="n">
        <f aca="false">+[3]data1rev!J225</f>
        <v>10821.156</v>
      </c>
      <c r="M226" s="8" t="n">
        <f aca="false">+[3]data1rev!K225</f>
        <v>10791.59</v>
      </c>
      <c r="N226" s="8" t="n">
        <f aca="false">+[3]data1rev!L225</f>
        <v>10791.59</v>
      </c>
      <c r="O226" s="8" t="n">
        <f aca="false">+[3]data1rev!M225</f>
        <v>10275.62</v>
      </c>
      <c r="P226" s="8" t="n">
        <f aca="false">+[3]data1rev!N225</f>
        <v>10129.416</v>
      </c>
      <c r="Q226" s="8" t="n">
        <f aca="false">+[3]data1rev!O225</f>
        <v>10101.74</v>
      </c>
      <c r="R226" s="8" t="n">
        <f aca="false">+[3]data1rev!P225</f>
        <v>0</v>
      </c>
      <c r="S226" s="8" t="n">
        <f aca="false">+[3]data1rev!Q225</f>
        <v>0</v>
      </c>
      <c r="T226" s="8" t="n">
        <f aca="false">+[3]data1rev!R225</f>
        <v>0</v>
      </c>
      <c r="U226" s="8" t="n">
        <f aca="false">+[3]data1rev!S225</f>
        <v>0</v>
      </c>
      <c r="V226" s="8" t="n">
        <f aca="false">+[3]data1rev!T225</f>
        <v>0</v>
      </c>
      <c r="W226" s="8" t="n">
        <f aca="false">+[3]data1rev!U225</f>
        <v>0</v>
      </c>
      <c r="X226" s="8" t="n">
        <f aca="false">+[3]data1rev!V225</f>
        <v>0</v>
      </c>
      <c r="Y226" s="8" t="n">
        <f aca="false">+[3]data1rev!W225</f>
        <v>0</v>
      </c>
      <c r="Z226" s="8" t="n">
        <f aca="false">+[3]data1rev!X225</f>
        <v>0</v>
      </c>
      <c r="AA226" s="8" t="n">
        <f aca="false">+[3]data1rev!Y225</f>
        <v>0</v>
      </c>
      <c r="AB226" s="9"/>
      <c r="AC226" s="9"/>
      <c r="AD226" s="9"/>
      <c r="AE226" s="9"/>
      <c r="AF226" s="9"/>
      <c r="AG226" s="9"/>
      <c r="AH226" s="9"/>
      <c r="AI226" s="9"/>
      <c r="AJ226" s="9"/>
      <c r="AK226" s="1"/>
      <c r="AL226" s="1" t="e">
        <f aca="false">SUMPRODUCT(B226:AJ226,PVCapPrice)</f>
        <v>#DIV/0!</v>
      </c>
      <c r="AM226" s="1"/>
      <c r="AN226" s="1"/>
      <c r="AO226" s="1"/>
      <c r="AP226" s="1"/>
      <c r="AQ226" s="1"/>
    </row>
    <row r="227" customFormat="false" ht="11.25" hidden="false" customHeight="false" outlineLevel="0" collapsed="false">
      <c r="A227" s="1" t="n">
        <v>225</v>
      </c>
      <c r="B227" s="16"/>
      <c r="C227" s="8" t="n">
        <f aca="false">+[3]data1rev!A226</f>
        <v>21687.04</v>
      </c>
      <c r="D227" s="8" t="n">
        <f aca="false">+[3]data1rev!B226</f>
        <v>15575.226</v>
      </c>
      <c r="E227" s="8" t="n">
        <f aca="false">+[3]data1rev!C226</f>
        <v>13222.39</v>
      </c>
      <c r="F227" s="8" t="n">
        <f aca="false">+[3]data1rev!D226</f>
        <v>13061.89</v>
      </c>
      <c r="G227" s="8" t="n">
        <f aca="false">+[3]data1rev!E226</f>
        <v>13061.89</v>
      </c>
      <c r="H227" s="8" t="n">
        <f aca="false">+[3]data1rev!F226</f>
        <v>10821.156</v>
      </c>
      <c r="I227" s="8" t="n">
        <f aca="false">+[3]data1rev!G226</f>
        <v>10791.59</v>
      </c>
      <c r="J227" s="8" t="n">
        <f aca="false">+[3]data1rev!H226</f>
        <v>10791.59</v>
      </c>
      <c r="K227" s="8" t="n">
        <f aca="false">+[3]data1rev!I226</f>
        <v>10791.59</v>
      </c>
      <c r="L227" s="8" t="n">
        <f aca="false">+[3]data1rev!J226</f>
        <v>10821.156</v>
      </c>
      <c r="M227" s="8" t="n">
        <f aca="false">+[3]data1rev!K226</f>
        <v>10791.59</v>
      </c>
      <c r="N227" s="8" t="n">
        <f aca="false">+[3]data1rev!L226</f>
        <v>10791.59</v>
      </c>
      <c r="O227" s="8" t="n">
        <f aca="false">+[3]data1rev!M226</f>
        <v>10275.62</v>
      </c>
      <c r="P227" s="8" t="n">
        <f aca="false">+[3]data1rev!N226</f>
        <v>10129.416</v>
      </c>
      <c r="Q227" s="8" t="n">
        <f aca="false">+[3]data1rev!O226</f>
        <v>10101.74</v>
      </c>
      <c r="R227" s="8" t="n">
        <f aca="false">+[3]data1rev!P226</f>
        <v>0</v>
      </c>
      <c r="S227" s="8" t="n">
        <f aca="false">+[3]data1rev!Q226</f>
        <v>0</v>
      </c>
      <c r="T227" s="8" t="n">
        <f aca="false">+[3]data1rev!R226</f>
        <v>0</v>
      </c>
      <c r="U227" s="8" t="n">
        <f aca="false">+[3]data1rev!S226</f>
        <v>0</v>
      </c>
      <c r="V227" s="8" t="n">
        <f aca="false">+[3]data1rev!T226</f>
        <v>0</v>
      </c>
      <c r="W227" s="8" t="n">
        <f aca="false">+[3]data1rev!U226</f>
        <v>0</v>
      </c>
      <c r="X227" s="8" t="n">
        <f aca="false">+[3]data1rev!V226</f>
        <v>0</v>
      </c>
      <c r="Y227" s="8" t="n">
        <f aca="false">+[3]data1rev!W226</f>
        <v>0</v>
      </c>
      <c r="Z227" s="8" t="n">
        <f aca="false">+[3]data1rev!X226</f>
        <v>0</v>
      </c>
      <c r="AA227" s="8" t="n">
        <f aca="false">+[3]data1rev!Y226</f>
        <v>0</v>
      </c>
      <c r="AB227" s="9"/>
      <c r="AC227" s="9"/>
      <c r="AD227" s="9"/>
      <c r="AE227" s="9"/>
      <c r="AF227" s="9"/>
      <c r="AG227" s="9"/>
      <c r="AH227" s="9"/>
      <c r="AI227" s="9"/>
      <c r="AJ227" s="9"/>
      <c r="AK227" s="1"/>
      <c r="AL227" s="1" t="e">
        <f aca="false">SUMPRODUCT(B227:AJ227,PVCapPrice)</f>
        <v>#DIV/0!</v>
      </c>
      <c r="AM227" s="1"/>
      <c r="AN227" s="1"/>
      <c r="AO227" s="1"/>
      <c r="AP227" s="1"/>
      <c r="AQ227" s="1"/>
    </row>
    <row r="228" customFormat="false" ht="11.25" hidden="false" customHeight="false" outlineLevel="0" collapsed="false">
      <c r="A228" s="1" t="n">
        <v>226</v>
      </c>
      <c r="B228" s="16"/>
      <c r="C228" s="8" t="n">
        <f aca="false">+[3]data1rev!A227</f>
        <v>21687.04</v>
      </c>
      <c r="D228" s="8" t="n">
        <f aca="false">+[3]data1rev!B227</f>
        <v>15575.226</v>
      </c>
      <c r="E228" s="8" t="n">
        <f aca="false">+[3]data1rev!C227</f>
        <v>13222.39</v>
      </c>
      <c r="F228" s="8" t="n">
        <f aca="false">+[3]data1rev!D227</f>
        <v>13061.89</v>
      </c>
      <c r="G228" s="8" t="n">
        <f aca="false">+[3]data1rev!E227</f>
        <v>13061.89</v>
      </c>
      <c r="H228" s="8" t="n">
        <f aca="false">+[3]data1rev!F227</f>
        <v>10821.156</v>
      </c>
      <c r="I228" s="8" t="n">
        <f aca="false">+[3]data1rev!G227</f>
        <v>10791.59</v>
      </c>
      <c r="J228" s="8" t="n">
        <f aca="false">+[3]data1rev!H227</f>
        <v>10791.59</v>
      </c>
      <c r="K228" s="8" t="n">
        <f aca="false">+[3]data1rev!I227</f>
        <v>10791.59</v>
      </c>
      <c r="L228" s="8" t="n">
        <f aca="false">+[3]data1rev!J227</f>
        <v>10821.156</v>
      </c>
      <c r="M228" s="8" t="n">
        <f aca="false">+[3]data1rev!K227</f>
        <v>10791.59</v>
      </c>
      <c r="N228" s="8" t="n">
        <f aca="false">+[3]data1rev!L227</f>
        <v>10791.59</v>
      </c>
      <c r="O228" s="8" t="n">
        <f aca="false">+[3]data1rev!M227</f>
        <v>10275.62</v>
      </c>
      <c r="P228" s="8" t="n">
        <f aca="false">+[3]data1rev!N227</f>
        <v>10129.416</v>
      </c>
      <c r="Q228" s="8" t="n">
        <f aca="false">+[3]data1rev!O227</f>
        <v>10101.74</v>
      </c>
      <c r="R228" s="8" t="n">
        <f aca="false">+[3]data1rev!P227</f>
        <v>0</v>
      </c>
      <c r="S228" s="8" t="n">
        <f aca="false">+[3]data1rev!Q227</f>
        <v>0</v>
      </c>
      <c r="T228" s="8" t="n">
        <f aca="false">+[3]data1rev!R227</f>
        <v>0</v>
      </c>
      <c r="U228" s="8" t="n">
        <f aca="false">+[3]data1rev!S227</f>
        <v>0</v>
      </c>
      <c r="V228" s="8" t="n">
        <f aca="false">+[3]data1rev!T227</f>
        <v>0</v>
      </c>
      <c r="W228" s="8" t="n">
        <f aca="false">+[3]data1rev!U227</f>
        <v>0</v>
      </c>
      <c r="X228" s="8" t="n">
        <f aca="false">+[3]data1rev!V227</f>
        <v>0</v>
      </c>
      <c r="Y228" s="8" t="n">
        <f aca="false">+[3]data1rev!W227</f>
        <v>0</v>
      </c>
      <c r="Z228" s="8" t="n">
        <f aca="false">+[3]data1rev!X227</f>
        <v>0</v>
      </c>
      <c r="AA228" s="8" t="n">
        <f aca="false">+[3]data1rev!Y227</f>
        <v>0</v>
      </c>
      <c r="AB228" s="9"/>
      <c r="AC228" s="9"/>
      <c r="AD228" s="9"/>
      <c r="AE228" s="9"/>
      <c r="AF228" s="9"/>
      <c r="AG228" s="9"/>
      <c r="AH228" s="9"/>
      <c r="AI228" s="9"/>
      <c r="AJ228" s="9"/>
      <c r="AK228" s="1"/>
      <c r="AL228" s="1" t="e">
        <f aca="false">SUMPRODUCT(B228:AJ228,PVCapPrice)</f>
        <v>#DIV/0!</v>
      </c>
      <c r="AM228" s="1"/>
      <c r="AN228" s="1"/>
      <c r="AO228" s="1"/>
      <c r="AP228" s="1"/>
      <c r="AQ228" s="1"/>
    </row>
    <row r="229" customFormat="false" ht="11.25" hidden="false" customHeight="false" outlineLevel="0" collapsed="false">
      <c r="A229" s="1" t="n">
        <v>227</v>
      </c>
      <c r="B229" s="16"/>
      <c r="C229" s="8" t="n">
        <f aca="false">+[3]data1rev!A228</f>
        <v>21687.04</v>
      </c>
      <c r="D229" s="8" t="n">
        <f aca="false">+[3]data1rev!B228</f>
        <v>15575.226</v>
      </c>
      <c r="E229" s="8" t="n">
        <f aca="false">+[3]data1rev!C228</f>
        <v>13222.39</v>
      </c>
      <c r="F229" s="8" t="n">
        <f aca="false">+[3]data1rev!D228</f>
        <v>13061.89</v>
      </c>
      <c r="G229" s="8" t="n">
        <f aca="false">+[3]data1rev!E228</f>
        <v>13061.89</v>
      </c>
      <c r="H229" s="8" t="n">
        <f aca="false">+[3]data1rev!F228</f>
        <v>10821.156</v>
      </c>
      <c r="I229" s="8" t="n">
        <f aca="false">+[3]data1rev!G228</f>
        <v>10791.59</v>
      </c>
      <c r="J229" s="8" t="n">
        <f aca="false">+[3]data1rev!H228</f>
        <v>10791.59</v>
      </c>
      <c r="K229" s="8" t="n">
        <f aca="false">+[3]data1rev!I228</f>
        <v>10791.59</v>
      </c>
      <c r="L229" s="8" t="n">
        <f aca="false">+[3]data1rev!J228</f>
        <v>10821.156</v>
      </c>
      <c r="M229" s="8" t="n">
        <f aca="false">+[3]data1rev!K228</f>
        <v>10791.59</v>
      </c>
      <c r="N229" s="8" t="n">
        <f aca="false">+[3]data1rev!L228</f>
        <v>10791.59</v>
      </c>
      <c r="O229" s="8" t="n">
        <f aca="false">+[3]data1rev!M228</f>
        <v>10275.62</v>
      </c>
      <c r="P229" s="8" t="n">
        <f aca="false">+[3]data1rev!N228</f>
        <v>10129.416</v>
      </c>
      <c r="Q229" s="8" t="n">
        <f aca="false">+[3]data1rev!O228</f>
        <v>10101.74</v>
      </c>
      <c r="R229" s="8" t="n">
        <f aca="false">+[3]data1rev!P228</f>
        <v>0</v>
      </c>
      <c r="S229" s="8" t="n">
        <f aca="false">+[3]data1rev!Q228</f>
        <v>0</v>
      </c>
      <c r="T229" s="8" t="n">
        <f aca="false">+[3]data1rev!R228</f>
        <v>0</v>
      </c>
      <c r="U229" s="8" t="n">
        <f aca="false">+[3]data1rev!S228</f>
        <v>0</v>
      </c>
      <c r="V229" s="8" t="n">
        <f aca="false">+[3]data1rev!T228</f>
        <v>0</v>
      </c>
      <c r="W229" s="8" t="n">
        <f aca="false">+[3]data1rev!U228</f>
        <v>0</v>
      </c>
      <c r="X229" s="8" t="n">
        <f aca="false">+[3]data1rev!V228</f>
        <v>0</v>
      </c>
      <c r="Y229" s="8" t="n">
        <f aca="false">+[3]data1rev!W228</f>
        <v>0</v>
      </c>
      <c r="Z229" s="8" t="n">
        <f aca="false">+[3]data1rev!X228</f>
        <v>0</v>
      </c>
      <c r="AA229" s="8" t="n">
        <f aca="false">+[3]data1rev!Y228</f>
        <v>0</v>
      </c>
      <c r="AB229" s="9"/>
      <c r="AC229" s="9"/>
      <c r="AD229" s="9"/>
      <c r="AE229" s="9"/>
      <c r="AF229" s="9"/>
      <c r="AG229" s="9"/>
      <c r="AH229" s="9"/>
      <c r="AI229" s="9"/>
      <c r="AJ229" s="9"/>
      <c r="AK229" s="1"/>
      <c r="AL229" s="1" t="e">
        <f aca="false">SUMPRODUCT(B229:AJ229,PVCapPrice)</f>
        <v>#DIV/0!</v>
      </c>
      <c r="AM229" s="1"/>
      <c r="AN229" s="1"/>
      <c r="AO229" s="1"/>
      <c r="AP229" s="1"/>
      <c r="AQ229" s="1"/>
    </row>
    <row r="230" customFormat="false" ht="11.25" hidden="false" customHeight="false" outlineLevel="0" collapsed="false">
      <c r="A230" s="1" t="n">
        <v>228</v>
      </c>
      <c r="B230" s="16"/>
      <c r="C230" s="8" t="n">
        <f aca="false">+[3]data1rev!A229</f>
        <v>21687.04</v>
      </c>
      <c r="D230" s="8" t="n">
        <f aca="false">+[3]data1rev!B229</f>
        <v>15575.226</v>
      </c>
      <c r="E230" s="8" t="n">
        <f aca="false">+[3]data1rev!C229</f>
        <v>13222.39</v>
      </c>
      <c r="F230" s="8" t="n">
        <f aca="false">+[3]data1rev!D229</f>
        <v>13061.89</v>
      </c>
      <c r="G230" s="8" t="n">
        <f aca="false">+[3]data1rev!E229</f>
        <v>13061.89</v>
      </c>
      <c r="H230" s="8" t="n">
        <f aca="false">+[3]data1rev!F229</f>
        <v>10821.156</v>
      </c>
      <c r="I230" s="8" t="n">
        <f aca="false">+[3]data1rev!G229</f>
        <v>10791.59</v>
      </c>
      <c r="J230" s="8" t="n">
        <f aca="false">+[3]data1rev!H229</f>
        <v>10791.59</v>
      </c>
      <c r="K230" s="8" t="n">
        <f aca="false">+[3]data1rev!I229</f>
        <v>10791.59</v>
      </c>
      <c r="L230" s="8" t="n">
        <f aca="false">+[3]data1rev!J229</f>
        <v>10821.156</v>
      </c>
      <c r="M230" s="8" t="n">
        <f aca="false">+[3]data1rev!K229</f>
        <v>10791.59</v>
      </c>
      <c r="N230" s="8" t="n">
        <f aca="false">+[3]data1rev!L229</f>
        <v>10791.59</v>
      </c>
      <c r="O230" s="8" t="n">
        <f aca="false">+[3]data1rev!M229</f>
        <v>10275.62</v>
      </c>
      <c r="P230" s="8" t="n">
        <f aca="false">+[3]data1rev!N229</f>
        <v>10129.416</v>
      </c>
      <c r="Q230" s="8" t="n">
        <f aca="false">+[3]data1rev!O229</f>
        <v>10101.74</v>
      </c>
      <c r="R230" s="8" t="n">
        <f aca="false">+[3]data1rev!P229</f>
        <v>0</v>
      </c>
      <c r="S230" s="8" t="n">
        <f aca="false">+[3]data1rev!Q229</f>
        <v>0</v>
      </c>
      <c r="T230" s="8" t="n">
        <f aca="false">+[3]data1rev!R229</f>
        <v>0</v>
      </c>
      <c r="U230" s="8" t="n">
        <f aca="false">+[3]data1rev!S229</f>
        <v>0</v>
      </c>
      <c r="V230" s="8" t="n">
        <f aca="false">+[3]data1rev!T229</f>
        <v>0</v>
      </c>
      <c r="W230" s="8" t="n">
        <f aca="false">+[3]data1rev!U229</f>
        <v>0</v>
      </c>
      <c r="X230" s="8" t="n">
        <f aca="false">+[3]data1rev!V229</f>
        <v>0</v>
      </c>
      <c r="Y230" s="8" t="n">
        <f aca="false">+[3]data1rev!W229</f>
        <v>0</v>
      </c>
      <c r="Z230" s="8" t="n">
        <f aca="false">+[3]data1rev!X229</f>
        <v>0</v>
      </c>
      <c r="AA230" s="8" t="n">
        <f aca="false">+[3]data1rev!Y229</f>
        <v>0</v>
      </c>
      <c r="AB230" s="9"/>
      <c r="AC230" s="9"/>
      <c r="AD230" s="9"/>
      <c r="AE230" s="9"/>
      <c r="AF230" s="9"/>
      <c r="AG230" s="9"/>
      <c r="AH230" s="9"/>
      <c r="AI230" s="9"/>
      <c r="AJ230" s="9"/>
      <c r="AK230" s="1"/>
      <c r="AL230" s="1" t="e">
        <f aca="false">SUMPRODUCT(B230:AJ230,PVCapPrice)</f>
        <v>#DIV/0!</v>
      </c>
      <c r="AM230" s="1"/>
      <c r="AN230" s="1"/>
      <c r="AO230" s="1"/>
      <c r="AP230" s="1"/>
      <c r="AQ230" s="1"/>
    </row>
    <row r="231" customFormat="false" ht="11.25" hidden="false" customHeight="false" outlineLevel="0" collapsed="false">
      <c r="A231" s="1" t="n">
        <v>229</v>
      </c>
      <c r="B231" s="16"/>
      <c r="C231" s="8" t="n">
        <f aca="false">+[3]data1rev!A230</f>
        <v>21687.04</v>
      </c>
      <c r="D231" s="8" t="n">
        <f aca="false">+[3]data1rev!B230</f>
        <v>15575.226</v>
      </c>
      <c r="E231" s="8" t="n">
        <f aca="false">+[3]data1rev!C230</f>
        <v>13222.39</v>
      </c>
      <c r="F231" s="8" t="n">
        <f aca="false">+[3]data1rev!D230</f>
        <v>13061.89</v>
      </c>
      <c r="G231" s="8" t="n">
        <f aca="false">+[3]data1rev!E230</f>
        <v>13061.89</v>
      </c>
      <c r="H231" s="8" t="n">
        <f aca="false">+[3]data1rev!F230</f>
        <v>10821.156</v>
      </c>
      <c r="I231" s="8" t="n">
        <f aca="false">+[3]data1rev!G230</f>
        <v>10791.59</v>
      </c>
      <c r="J231" s="8" t="n">
        <f aca="false">+[3]data1rev!H230</f>
        <v>10791.59</v>
      </c>
      <c r="K231" s="8" t="n">
        <f aca="false">+[3]data1rev!I230</f>
        <v>10791.59</v>
      </c>
      <c r="L231" s="8" t="n">
        <f aca="false">+[3]data1rev!J230</f>
        <v>10821.156</v>
      </c>
      <c r="M231" s="8" t="n">
        <f aca="false">+[3]data1rev!K230</f>
        <v>10791.59</v>
      </c>
      <c r="N231" s="8" t="n">
        <f aca="false">+[3]data1rev!L230</f>
        <v>10791.59</v>
      </c>
      <c r="O231" s="8" t="n">
        <f aca="false">+[3]data1rev!M230</f>
        <v>10275.62</v>
      </c>
      <c r="P231" s="8" t="n">
        <f aca="false">+[3]data1rev!N230</f>
        <v>10129.416</v>
      </c>
      <c r="Q231" s="8" t="n">
        <f aca="false">+[3]data1rev!O230</f>
        <v>10101.74</v>
      </c>
      <c r="R231" s="8" t="n">
        <f aca="false">+[3]data1rev!P230</f>
        <v>0</v>
      </c>
      <c r="S231" s="8" t="n">
        <f aca="false">+[3]data1rev!Q230</f>
        <v>0</v>
      </c>
      <c r="T231" s="8" t="n">
        <f aca="false">+[3]data1rev!R230</f>
        <v>0</v>
      </c>
      <c r="U231" s="8" t="n">
        <f aca="false">+[3]data1rev!S230</f>
        <v>0</v>
      </c>
      <c r="V231" s="8" t="n">
        <f aca="false">+[3]data1rev!T230</f>
        <v>0</v>
      </c>
      <c r="W231" s="8" t="n">
        <f aca="false">+[3]data1rev!U230</f>
        <v>0</v>
      </c>
      <c r="X231" s="8" t="n">
        <f aca="false">+[3]data1rev!V230</f>
        <v>0</v>
      </c>
      <c r="Y231" s="8" t="n">
        <f aca="false">+[3]data1rev!W230</f>
        <v>0</v>
      </c>
      <c r="Z231" s="8" t="n">
        <f aca="false">+[3]data1rev!X230</f>
        <v>0</v>
      </c>
      <c r="AA231" s="8" t="n">
        <f aca="false">+[3]data1rev!Y230</f>
        <v>0</v>
      </c>
      <c r="AB231" s="9"/>
      <c r="AC231" s="9"/>
      <c r="AD231" s="9"/>
      <c r="AE231" s="9"/>
      <c r="AF231" s="9"/>
      <c r="AG231" s="9"/>
      <c r="AH231" s="9"/>
      <c r="AI231" s="9"/>
      <c r="AJ231" s="9"/>
      <c r="AK231" s="1"/>
      <c r="AL231" s="1" t="e">
        <f aca="false">SUMPRODUCT(B231:AJ231,PVCapPrice)</f>
        <v>#DIV/0!</v>
      </c>
      <c r="AM231" s="1"/>
      <c r="AN231" s="1"/>
      <c r="AO231" s="1"/>
      <c r="AP231" s="1"/>
      <c r="AQ231" s="1"/>
    </row>
    <row r="232" customFormat="false" ht="11.25" hidden="false" customHeight="false" outlineLevel="0" collapsed="false">
      <c r="A232" s="1" t="n">
        <v>230</v>
      </c>
      <c r="B232" s="16"/>
      <c r="C232" s="8" t="n">
        <f aca="false">+[3]data1rev!A231</f>
        <v>21687.04</v>
      </c>
      <c r="D232" s="8" t="n">
        <f aca="false">+[3]data1rev!B231</f>
        <v>15575.226</v>
      </c>
      <c r="E232" s="8" t="n">
        <f aca="false">+[3]data1rev!C231</f>
        <v>13222.39</v>
      </c>
      <c r="F232" s="8" t="n">
        <f aca="false">+[3]data1rev!D231</f>
        <v>13061.89</v>
      </c>
      <c r="G232" s="8" t="n">
        <f aca="false">+[3]data1rev!E231</f>
        <v>13061.89</v>
      </c>
      <c r="H232" s="8" t="n">
        <f aca="false">+[3]data1rev!F231</f>
        <v>10821.156</v>
      </c>
      <c r="I232" s="8" t="n">
        <f aca="false">+[3]data1rev!G231</f>
        <v>10791.59</v>
      </c>
      <c r="J232" s="8" t="n">
        <f aca="false">+[3]data1rev!H231</f>
        <v>10791.59</v>
      </c>
      <c r="K232" s="8" t="n">
        <f aca="false">+[3]data1rev!I231</f>
        <v>10791.59</v>
      </c>
      <c r="L232" s="8" t="n">
        <f aca="false">+[3]data1rev!J231</f>
        <v>10821.156</v>
      </c>
      <c r="M232" s="8" t="n">
        <f aca="false">+[3]data1rev!K231</f>
        <v>10791.59</v>
      </c>
      <c r="N232" s="8" t="n">
        <f aca="false">+[3]data1rev!L231</f>
        <v>10791.59</v>
      </c>
      <c r="O232" s="8" t="n">
        <f aca="false">+[3]data1rev!M231</f>
        <v>10275.62</v>
      </c>
      <c r="P232" s="8" t="n">
        <f aca="false">+[3]data1rev!N231</f>
        <v>10129.416</v>
      </c>
      <c r="Q232" s="8" t="n">
        <f aca="false">+[3]data1rev!O231</f>
        <v>10101.74</v>
      </c>
      <c r="R232" s="8" t="n">
        <f aca="false">+[3]data1rev!P231</f>
        <v>0</v>
      </c>
      <c r="S232" s="8" t="n">
        <f aca="false">+[3]data1rev!Q231</f>
        <v>0</v>
      </c>
      <c r="T232" s="8" t="n">
        <f aca="false">+[3]data1rev!R231</f>
        <v>0</v>
      </c>
      <c r="U232" s="8" t="n">
        <f aca="false">+[3]data1rev!S231</f>
        <v>0</v>
      </c>
      <c r="V232" s="8" t="n">
        <f aca="false">+[3]data1rev!T231</f>
        <v>0</v>
      </c>
      <c r="W232" s="8" t="n">
        <f aca="false">+[3]data1rev!U231</f>
        <v>0</v>
      </c>
      <c r="X232" s="8" t="n">
        <f aca="false">+[3]data1rev!V231</f>
        <v>0</v>
      </c>
      <c r="Y232" s="8" t="n">
        <f aca="false">+[3]data1rev!W231</f>
        <v>0</v>
      </c>
      <c r="Z232" s="8" t="n">
        <f aca="false">+[3]data1rev!X231</f>
        <v>0</v>
      </c>
      <c r="AA232" s="8" t="n">
        <f aca="false">+[3]data1rev!Y231</f>
        <v>0</v>
      </c>
      <c r="AB232" s="9"/>
      <c r="AC232" s="9"/>
      <c r="AD232" s="9"/>
      <c r="AE232" s="9"/>
      <c r="AF232" s="9"/>
      <c r="AG232" s="9"/>
      <c r="AH232" s="9"/>
      <c r="AI232" s="9"/>
      <c r="AJ232" s="9"/>
      <c r="AK232" s="1"/>
      <c r="AL232" s="1" t="e">
        <f aca="false">SUMPRODUCT(B232:AJ232,PVCapPrice)</f>
        <v>#DIV/0!</v>
      </c>
      <c r="AM232" s="1"/>
      <c r="AN232" s="1"/>
      <c r="AO232" s="1"/>
      <c r="AP232" s="1"/>
      <c r="AQ232" s="1"/>
    </row>
    <row r="233" customFormat="false" ht="11.25" hidden="false" customHeight="false" outlineLevel="0" collapsed="false">
      <c r="A233" s="1" t="n">
        <v>231</v>
      </c>
      <c r="B233" s="16"/>
      <c r="C233" s="8" t="n">
        <f aca="false">+[3]data1rev!A232</f>
        <v>21687.04</v>
      </c>
      <c r="D233" s="8" t="n">
        <f aca="false">+[3]data1rev!B232</f>
        <v>15575.226</v>
      </c>
      <c r="E233" s="8" t="n">
        <f aca="false">+[3]data1rev!C232</f>
        <v>13222.39</v>
      </c>
      <c r="F233" s="8" t="n">
        <f aca="false">+[3]data1rev!D232</f>
        <v>13061.89</v>
      </c>
      <c r="G233" s="8" t="n">
        <f aca="false">+[3]data1rev!E232</f>
        <v>13061.89</v>
      </c>
      <c r="H233" s="8" t="n">
        <f aca="false">+[3]data1rev!F232</f>
        <v>10821.156</v>
      </c>
      <c r="I233" s="8" t="n">
        <f aca="false">+[3]data1rev!G232</f>
        <v>10791.59</v>
      </c>
      <c r="J233" s="8" t="n">
        <f aca="false">+[3]data1rev!H232</f>
        <v>10791.59</v>
      </c>
      <c r="K233" s="8" t="n">
        <f aca="false">+[3]data1rev!I232</f>
        <v>10791.59</v>
      </c>
      <c r="L233" s="8" t="n">
        <f aca="false">+[3]data1rev!J232</f>
        <v>10821.156</v>
      </c>
      <c r="M233" s="8" t="n">
        <f aca="false">+[3]data1rev!K232</f>
        <v>10791.59</v>
      </c>
      <c r="N233" s="8" t="n">
        <f aca="false">+[3]data1rev!L232</f>
        <v>10791.59</v>
      </c>
      <c r="O233" s="8" t="n">
        <f aca="false">+[3]data1rev!M232</f>
        <v>10275.62</v>
      </c>
      <c r="P233" s="8" t="n">
        <f aca="false">+[3]data1rev!N232</f>
        <v>10129.416</v>
      </c>
      <c r="Q233" s="8" t="n">
        <f aca="false">+[3]data1rev!O232</f>
        <v>10101.74</v>
      </c>
      <c r="R233" s="8" t="n">
        <f aca="false">+[3]data1rev!P232</f>
        <v>0</v>
      </c>
      <c r="S233" s="8" t="n">
        <f aca="false">+[3]data1rev!Q232</f>
        <v>0</v>
      </c>
      <c r="T233" s="8" t="n">
        <f aca="false">+[3]data1rev!R232</f>
        <v>0</v>
      </c>
      <c r="U233" s="8" t="n">
        <f aca="false">+[3]data1rev!S232</f>
        <v>0</v>
      </c>
      <c r="V233" s="8" t="n">
        <f aca="false">+[3]data1rev!T232</f>
        <v>0</v>
      </c>
      <c r="W233" s="8" t="n">
        <f aca="false">+[3]data1rev!U232</f>
        <v>0</v>
      </c>
      <c r="X233" s="8" t="n">
        <f aca="false">+[3]data1rev!V232</f>
        <v>0</v>
      </c>
      <c r="Y233" s="8" t="n">
        <f aca="false">+[3]data1rev!W232</f>
        <v>0</v>
      </c>
      <c r="Z233" s="8" t="n">
        <f aca="false">+[3]data1rev!X232</f>
        <v>0</v>
      </c>
      <c r="AA233" s="8" t="n">
        <f aca="false">+[3]data1rev!Y232</f>
        <v>0</v>
      </c>
      <c r="AB233" s="9"/>
      <c r="AC233" s="9"/>
      <c r="AD233" s="9"/>
      <c r="AE233" s="9"/>
      <c r="AF233" s="9"/>
      <c r="AG233" s="9"/>
      <c r="AH233" s="9"/>
      <c r="AI233" s="9"/>
      <c r="AJ233" s="9"/>
      <c r="AK233" s="1"/>
      <c r="AL233" s="1" t="e">
        <f aca="false">SUMPRODUCT(B233:AJ233,PVCapPrice)</f>
        <v>#DIV/0!</v>
      </c>
      <c r="AM233" s="1"/>
      <c r="AN233" s="1"/>
      <c r="AO233" s="1"/>
      <c r="AP233" s="1"/>
      <c r="AQ233" s="1"/>
    </row>
    <row r="234" customFormat="false" ht="11.25" hidden="false" customHeight="false" outlineLevel="0" collapsed="false">
      <c r="A234" s="1" t="n">
        <v>232</v>
      </c>
      <c r="B234" s="16"/>
      <c r="C234" s="8" t="n">
        <f aca="false">+[3]data1rev!A233</f>
        <v>21687.04</v>
      </c>
      <c r="D234" s="8" t="n">
        <f aca="false">+[3]data1rev!B233</f>
        <v>15575.226</v>
      </c>
      <c r="E234" s="8" t="n">
        <f aca="false">+[3]data1rev!C233</f>
        <v>13222.39</v>
      </c>
      <c r="F234" s="8" t="n">
        <f aca="false">+[3]data1rev!D233</f>
        <v>13061.89</v>
      </c>
      <c r="G234" s="8" t="n">
        <f aca="false">+[3]data1rev!E233</f>
        <v>13061.89</v>
      </c>
      <c r="H234" s="8" t="n">
        <f aca="false">+[3]data1rev!F233</f>
        <v>10821.156</v>
      </c>
      <c r="I234" s="8" t="n">
        <f aca="false">+[3]data1rev!G233</f>
        <v>10791.59</v>
      </c>
      <c r="J234" s="8" t="n">
        <f aca="false">+[3]data1rev!H233</f>
        <v>10791.59</v>
      </c>
      <c r="K234" s="8" t="n">
        <f aca="false">+[3]data1rev!I233</f>
        <v>10791.59</v>
      </c>
      <c r="L234" s="8" t="n">
        <f aca="false">+[3]data1rev!J233</f>
        <v>10821.156</v>
      </c>
      <c r="M234" s="8" t="n">
        <f aca="false">+[3]data1rev!K233</f>
        <v>10791.59</v>
      </c>
      <c r="N234" s="8" t="n">
        <f aca="false">+[3]data1rev!L233</f>
        <v>10791.59</v>
      </c>
      <c r="O234" s="8" t="n">
        <f aca="false">+[3]data1rev!M233</f>
        <v>10275.62</v>
      </c>
      <c r="P234" s="8" t="n">
        <f aca="false">+[3]data1rev!N233</f>
        <v>10129.416</v>
      </c>
      <c r="Q234" s="8" t="n">
        <f aca="false">+[3]data1rev!O233</f>
        <v>10101.74</v>
      </c>
      <c r="R234" s="8" t="n">
        <f aca="false">+[3]data1rev!P233</f>
        <v>0</v>
      </c>
      <c r="S234" s="8" t="n">
        <f aca="false">+[3]data1rev!Q233</f>
        <v>0</v>
      </c>
      <c r="T234" s="8" t="n">
        <f aca="false">+[3]data1rev!R233</f>
        <v>0</v>
      </c>
      <c r="U234" s="8" t="n">
        <f aca="false">+[3]data1rev!S233</f>
        <v>0</v>
      </c>
      <c r="V234" s="8" t="n">
        <f aca="false">+[3]data1rev!T233</f>
        <v>0</v>
      </c>
      <c r="W234" s="8" t="n">
        <f aca="false">+[3]data1rev!U233</f>
        <v>0</v>
      </c>
      <c r="X234" s="8" t="n">
        <f aca="false">+[3]data1rev!V233</f>
        <v>0</v>
      </c>
      <c r="Y234" s="8" t="n">
        <f aca="false">+[3]data1rev!W233</f>
        <v>0</v>
      </c>
      <c r="Z234" s="8" t="n">
        <f aca="false">+[3]data1rev!X233</f>
        <v>0</v>
      </c>
      <c r="AA234" s="8" t="n">
        <f aca="false">+[3]data1rev!Y233</f>
        <v>0</v>
      </c>
      <c r="AB234" s="9"/>
      <c r="AC234" s="9"/>
      <c r="AD234" s="9"/>
      <c r="AE234" s="9"/>
      <c r="AF234" s="9"/>
      <c r="AG234" s="9"/>
      <c r="AH234" s="9"/>
      <c r="AI234" s="9"/>
      <c r="AJ234" s="9"/>
      <c r="AK234" s="1"/>
      <c r="AL234" s="1" t="e">
        <f aca="false">SUMPRODUCT(B234:AJ234,PVCapPrice)</f>
        <v>#DIV/0!</v>
      </c>
      <c r="AM234" s="1"/>
      <c r="AN234" s="1"/>
      <c r="AO234" s="1"/>
      <c r="AP234" s="1"/>
      <c r="AQ234" s="1"/>
    </row>
    <row r="235" customFormat="false" ht="11.25" hidden="false" customHeight="false" outlineLevel="0" collapsed="false">
      <c r="A235" s="1" t="n">
        <v>233</v>
      </c>
      <c r="B235" s="16"/>
      <c r="C235" s="8" t="n">
        <f aca="false">+[3]data1rev!A234</f>
        <v>21687.04</v>
      </c>
      <c r="D235" s="8" t="n">
        <f aca="false">+[3]data1rev!B234</f>
        <v>15575.226</v>
      </c>
      <c r="E235" s="8" t="n">
        <f aca="false">+[3]data1rev!C234</f>
        <v>13222.39</v>
      </c>
      <c r="F235" s="8" t="n">
        <f aca="false">+[3]data1rev!D234</f>
        <v>13061.89</v>
      </c>
      <c r="G235" s="8" t="n">
        <f aca="false">+[3]data1rev!E234</f>
        <v>13061.89</v>
      </c>
      <c r="H235" s="8" t="n">
        <f aca="false">+[3]data1rev!F234</f>
        <v>10821.156</v>
      </c>
      <c r="I235" s="8" t="n">
        <f aca="false">+[3]data1rev!G234</f>
        <v>10791.59</v>
      </c>
      <c r="J235" s="8" t="n">
        <f aca="false">+[3]data1rev!H234</f>
        <v>10791.59</v>
      </c>
      <c r="K235" s="8" t="n">
        <f aca="false">+[3]data1rev!I234</f>
        <v>10791.59</v>
      </c>
      <c r="L235" s="8" t="n">
        <f aca="false">+[3]data1rev!J234</f>
        <v>10821.156</v>
      </c>
      <c r="M235" s="8" t="n">
        <f aca="false">+[3]data1rev!K234</f>
        <v>10791.59</v>
      </c>
      <c r="N235" s="8" t="n">
        <f aca="false">+[3]data1rev!L234</f>
        <v>10791.59</v>
      </c>
      <c r="O235" s="8" t="n">
        <f aca="false">+[3]data1rev!M234</f>
        <v>10275.62</v>
      </c>
      <c r="P235" s="8" t="n">
        <f aca="false">+[3]data1rev!N234</f>
        <v>10129.416</v>
      </c>
      <c r="Q235" s="8" t="n">
        <f aca="false">+[3]data1rev!O234</f>
        <v>10101.74</v>
      </c>
      <c r="R235" s="8" t="n">
        <f aca="false">+[3]data1rev!P234</f>
        <v>0</v>
      </c>
      <c r="S235" s="8" t="n">
        <f aca="false">+[3]data1rev!Q234</f>
        <v>0</v>
      </c>
      <c r="T235" s="8" t="n">
        <f aca="false">+[3]data1rev!R234</f>
        <v>0</v>
      </c>
      <c r="U235" s="8" t="n">
        <f aca="false">+[3]data1rev!S234</f>
        <v>0</v>
      </c>
      <c r="V235" s="8" t="n">
        <f aca="false">+[3]data1rev!T234</f>
        <v>0</v>
      </c>
      <c r="W235" s="8" t="n">
        <f aca="false">+[3]data1rev!U234</f>
        <v>0</v>
      </c>
      <c r="X235" s="8" t="n">
        <f aca="false">+[3]data1rev!V234</f>
        <v>0</v>
      </c>
      <c r="Y235" s="8" t="n">
        <f aca="false">+[3]data1rev!W234</f>
        <v>0</v>
      </c>
      <c r="Z235" s="8" t="n">
        <f aca="false">+[3]data1rev!X234</f>
        <v>0</v>
      </c>
      <c r="AA235" s="8" t="n">
        <f aca="false">+[3]data1rev!Y234</f>
        <v>0</v>
      </c>
      <c r="AB235" s="9"/>
      <c r="AC235" s="9"/>
      <c r="AD235" s="9"/>
      <c r="AE235" s="9"/>
      <c r="AF235" s="9"/>
      <c r="AG235" s="9"/>
      <c r="AH235" s="9"/>
      <c r="AI235" s="9"/>
      <c r="AJ235" s="9"/>
      <c r="AK235" s="1"/>
      <c r="AL235" s="1" t="e">
        <f aca="false">SUMPRODUCT(B235:AJ235,PVCapPrice)</f>
        <v>#DIV/0!</v>
      </c>
      <c r="AM235" s="1"/>
      <c r="AN235" s="1"/>
      <c r="AO235" s="1"/>
      <c r="AP235" s="1"/>
      <c r="AQ235" s="1"/>
    </row>
    <row r="236" customFormat="false" ht="11.25" hidden="false" customHeight="false" outlineLevel="0" collapsed="false">
      <c r="A236" s="1" t="n">
        <v>234</v>
      </c>
      <c r="B236" s="16"/>
      <c r="C236" s="8" t="n">
        <f aca="false">+[3]data1rev!A235</f>
        <v>21687.04</v>
      </c>
      <c r="D236" s="8" t="n">
        <f aca="false">+[3]data1rev!B235</f>
        <v>15575.226</v>
      </c>
      <c r="E236" s="8" t="n">
        <f aca="false">+[3]data1rev!C235</f>
        <v>13222.39</v>
      </c>
      <c r="F236" s="8" t="n">
        <f aca="false">+[3]data1rev!D235</f>
        <v>13061.89</v>
      </c>
      <c r="G236" s="8" t="n">
        <f aca="false">+[3]data1rev!E235</f>
        <v>13061.89</v>
      </c>
      <c r="H236" s="8" t="n">
        <f aca="false">+[3]data1rev!F235</f>
        <v>10821.156</v>
      </c>
      <c r="I236" s="8" t="n">
        <f aca="false">+[3]data1rev!G235</f>
        <v>10791.59</v>
      </c>
      <c r="J236" s="8" t="n">
        <f aca="false">+[3]data1rev!H235</f>
        <v>10791.59</v>
      </c>
      <c r="K236" s="8" t="n">
        <f aca="false">+[3]data1rev!I235</f>
        <v>10791.59</v>
      </c>
      <c r="L236" s="8" t="n">
        <f aca="false">+[3]data1rev!J235</f>
        <v>10821.156</v>
      </c>
      <c r="M236" s="8" t="n">
        <f aca="false">+[3]data1rev!K235</f>
        <v>10791.59</v>
      </c>
      <c r="N236" s="8" t="n">
        <f aca="false">+[3]data1rev!L235</f>
        <v>10791.59</v>
      </c>
      <c r="O236" s="8" t="n">
        <f aca="false">+[3]data1rev!M235</f>
        <v>10275.62</v>
      </c>
      <c r="P236" s="8" t="n">
        <f aca="false">+[3]data1rev!N235</f>
        <v>10129.416</v>
      </c>
      <c r="Q236" s="8" t="n">
        <f aca="false">+[3]data1rev!O235</f>
        <v>10101.74</v>
      </c>
      <c r="R236" s="8" t="n">
        <f aca="false">+[3]data1rev!P235</f>
        <v>0</v>
      </c>
      <c r="S236" s="8" t="n">
        <f aca="false">+[3]data1rev!Q235</f>
        <v>0</v>
      </c>
      <c r="T236" s="8" t="n">
        <f aca="false">+[3]data1rev!R235</f>
        <v>0</v>
      </c>
      <c r="U236" s="8" t="n">
        <f aca="false">+[3]data1rev!S235</f>
        <v>0</v>
      </c>
      <c r="V236" s="8" t="n">
        <f aca="false">+[3]data1rev!T235</f>
        <v>0</v>
      </c>
      <c r="W236" s="8" t="n">
        <f aca="false">+[3]data1rev!U235</f>
        <v>0</v>
      </c>
      <c r="X236" s="8" t="n">
        <f aca="false">+[3]data1rev!V235</f>
        <v>0</v>
      </c>
      <c r="Y236" s="8" t="n">
        <f aca="false">+[3]data1rev!W235</f>
        <v>0</v>
      </c>
      <c r="Z236" s="8" t="n">
        <f aca="false">+[3]data1rev!X235</f>
        <v>0</v>
      </c>
      <c r="AA236" s="8" t="n">
        <f aca="false">+[3]data1rev!Y235</f>
        <v>0</v>
      </c>
      <c r="AB236" s="9"/>
      <c r="AC236" s="9"/>
      <c r="AD236" s="9"/>
      <c r="AE236" s="9"/>
      <c r="AF236" s="9"/>
      <c r="AG236" s="9"/>
      <c r="AH236" s="9"/>
      <c r="AI236" s="9"/>
      <c r="AJ236" s="9"/>
      <c r="AK236" s="1"/>
      <c r="AL236" s="1" t="e">
        <f aca="false">SUMPRODUCT(B236:AJ236,PVCapPrice)</f>
        <v>#DIV/0!</v>
      </c>
      <c r="AM236" s="1"/>
      <c r="AN236" s="1"/>
      <c r="AO236" s="1"/>
      <c r="AP236" s="1"/>
      <c r="AQ236" s="1"/>
    </row>
    <row r="237" customFormat="false" ht="11.25" hidden="false" customHeight="false" outlineLevel="0" collapsed="false">
      <c r="A237" s="1" t="n">
        <v>235</v>
      </c>
      <c r="B237" s="16"/>
      <c r="C237" s="8" t="n">
        <f aca="false">+[3]data1rev!A236</f>
        <v>21687.04</v>
      </c>
      <c r="D237" s="8" t="n">
        <f aca="false">+[3]data1rev!B236</f>
        <v>15575.226</v>
      </c>
      <c r="E237" s="8" t="n">
        <f aca="false">+[3]data1rev!C236</f>
        <v>13222.39</v>
      </c>
      <c r="F237" s="8" t="n">
        <f aca="false">+[3]data1rev!D236</f>
        <v>13061.89</v>
      </c>
      <c r="G237" s="8" t="n">
        <f aca="false">+[3]data1rev!E236</f>
        <v>13061.89</v>
      </c>
      <c r="H237" s="8" t="n">
        <f aca="false">+[3]data1rev!F236</f>
        <v>10821.156</v>
      </c>
      <c r="I237" s="8" t="n">
        <f aca="false">+[3]data1rev!G236</f>
        <v>10791.59</v>
      </c>
      <c r="J237" s="8" t="n">
        <f aca="false">+[3]data1rev!H236</f>
        <v>10791.59</v>
      </c>
      <c r="K237" s="8" t="n">
        <f aca="false">+[3]data1rev!I236</f>
        <v>10791.59</v>
      </c>
      <c r="L237" s="8" t="n">
        <f aca="false">+[3]data1rev!J236</f>
        <v>10821.156</v>
      </c>
      <c r="M237" s="8" t="n">
        <f aca="false">+[3]data1rev!K236</f>
        <v>10791.59</v>
      </c>
      <c r="N237" s="8" t="n">
        <f aca="false">+[3]data1rev!L236</f>
        <v>10791.59</v>
      </c>
      <c r="O237" s="8" t="n">
        <f aca="false">+[3]data1rev!M236</f>
        <v>10275.62</v>
      </c>
      <c r="P237" s="8" t="n">
        <f aca="false">+[3]data1rev!N236</f>
        <v>10129.416</v>
      </c>
      <c r="Q237" s="8" t="n">
        <f aca="false">+[3]data1rev!O236</f>
        <v>10101.74</v>
      </c>
      <c r="R237" s="8" t="n">
        <f aca="false">+[3]data1rev!P236</f>
        <v>0</v>
      </c>
      <c r="S237" s="8" t="n">
        <f aca="false">+[3]data1rev!Q236</f>
        <v>0</v>
      </c>
      <c r="T237" s="8" t="n">
        <f aca="false">+[3]data1rev!R236</f>
        <v>0</v>
      </c>
      <c r="U237" s="8" t="n">
        <f aca="false">+[3]data1rev!S236</f>
        <v>0</v>
      </c>
      <c r="V237" s="8" t="n">
        <f aca="false">+[3]data1rev!T236</f>
        <v>0</v>
      </c>
      <c r="W237" s="8" t="n">
        <f aca="false">+[3]data1rev!U236</f>
        <v>0</v>
      </c>
      <c r="X237" s="8" t="n">
        <f aca="false">+[3]data1rev!V236</f>
        <v>0</v>
      </c>
      <c r="Y237" s="8" t="n">
        <f aca="false">+[3]data1rev!W236</f>
        <v>0</v>
      </c>
      <c r="Z237" s="8" t="n">
        <f aca="false">+[3]data1rev!X236</f>
        <v>0</v>
      </c>
      <c r="AA237" s="8" t="n">
        <f aca="false">+[3]data1rev!Y236</f>
        <v>0</v>
      </c>
      <c r="AB237" s="9"/>
      <c r="AC237" s="9"/>
      <c r="AD237" s="9"/>
      <c r="AE237" s="9"/>
      <c r="AF237" s="9"/>
      <c r="AG237" s="9"/>
      <c r="AH237" s="9"/>
      <c r="AI237" s="9"/>
      <c r="AJ237" s="9"/>
      <c r="AK237" s="1"/>
      <c r="AL237" s="1" t="e">
        <f aca="false">SUMPRODUCT(B237:AJ237,PVCapPrice)</f>
        <v>#DIV/0!</v>
      </c>
      <c r="AM237" s="1"/>
      <c r="AN237" s="1"/>
      <c r="AO237" s="1"/>
      <c r="AP237" s="1"/>
      <c r="AQ237" s="1"/>
    </row>
    <row r="238" customFormat="false" ht="11.25" hidden="false" customHeight="false" outlineLevel="0" collapsed="false">
      <c r="A238" s="1" t="n">
        <v>236</v>
      </c>
      <c r="B238" s="16"/>
      <c r="C238" s="8" t="n">
        <f aca="false">+[3]data1rev!A237</f>
        <v>21687.04</v>
      </c>
      <c r="D238" s="8" t="n">
        <f aca="false">+[3]data1rev!B237</f>
        <v>15575.226</v>
      </c>
      <c r="E238" s="8" t="n">
        <f aca="false">+[3]data1rev!C237</f>
        <v>13222.39</v>
      </c>
      <c r="F238" s="8" t="n">
        <f aca="false">+[3]data1rev!D237</f>
        <v>13061.89</v>
      </c>
      <c r="G238" s="8" t="n">
        <f aca="false">+[3]data1rev!E237</f>
        <v>13061.89</v>
      </c>
      <c r="H238" s="8" t="n">
        <f aca="false">+[3]data1rev!F237</f>
        <v>10821.156</v>
      </c>
      <c r="I238" s="8" t="n">
        <f aca="false">+[3]data1rev!G237</f>
        <v>10791.59</v>
      </c>
      <c r="J238" s="8" t="n">
        <f aca="false">+[3]data1rev!H237</f>
        <v>10791.59</v>
      </c>
      <c r="K238" s="8" t="n">
        <f aca="false">+[3]data1rev!I237</f>
        <v>10791.59</v>
      </c>
      <c r="L238" s="8" t="n">
        <f aca="false">+[3]data1rev!J237</f>
        <v>10821.156</v>
      </c>
      <c r="M238" s="8" t="n">
        <f aca="false">+[3]data1rev!K237</f>
        <v>10791.59</v>
      </c>
      <c r="N238" s="8" t="n">
        <f aca="false">+[3]data1rev!L237</f>
        <v>10791.59</v>
      </c>
      <c r="O238" s="8" t="n">
        <f aca="false">+[3]data1rev!M237</f>
        <v>10275.62</v>
      </c>
      <c r="P238" s="8" t="n">
        <f aca="false">+[3]data1rev!N237</f>
        <v>10129.416</v>
      </c>
      <c r="Q238" s="8" t="n">
        <f aca="false">+[3]data1rev!O237</f>
        <v>10101.74</v>
      </c>
      <c r="R238" s="8" t="n">
        <f aca="false">+[3]data1rev!P237</f>
        <v>0</v>
      </c>
      <c r="S238" s="8" t="n">
        <f aca="false">+[3]data1rev!Q237</f>
        <v>0</v>
      </c>
      <c r="T238" s="8" t="n">
        <f aca="false">+[3]data1rev!R237</f>
        <v>0</v>
      </c>
      <c r="U238" s="8" t="n">
        <f aca="false">+[3]data1rev!S237</f>
        <v>0</v>
      </c>
      <c r="V238" s="8" t="n">
        <f aca="false">+[3]data1rev!T237</f>
        <v>0</v>
      </c>
      <c r="W238" s="8" t="n">
        <f aca="false">+[3]data1rev!U237</f>
        <v>0</v>
      </c>
      <c r="X238" s="8" t="n">
        <f aca="false">+[3]data1rev!V237</f>
        <v>0</v>
      </c>
      <c r="Y238" s="8" t="n">
        <f aca="false">+[3]data1rev!W237</f>
        <v>0</v>
      </c>
      <c r="Z238" s="8" t="n">
        <f aca="false">+[3]data1rev!X237</f>
        <v>0</v>
      </c>
      <c r="AA238" s="8" t="n">
        <f aca="false">+[3]data1rev!Y237</f>
        <v>0</v>
      </c>
      <c r="AB238" s="9"/>
      <c r="AC238" s="9"/>
      <c r="AD238" s="9"/>
      <c r="AE238" s="9"/>
      <c r="AF238" s="9"/>
      <c r="AG238" s="9"/>
      <c r="AH238" s="9"/>
      <c r="AI238" s="9"/>
      <c r="AJ238" s="9"/>
      <c r="AK238" s="1"/>
      <c r="AL238" s="1" t="e">
        <f aca="false">SUMPRODUCT(B238:AJ238,PVCapPrice)</f>
        <v>#DIV/0!</v>
      </c>
      <c r="AM238" s="1"/>
      <c r="AN238" s="1"/>
      <c r="AO238" s="1"/>
      <c r="AP238" s="1"/>
      <c r="AQ238" s="1"/>
    </row>
    <row r="239" customFormat="false" ht="11.25" hidden="false" customHeight="false" outlineLevel="0" collapsed="false">
      <c r="A239" s="1" t="n">
        <v>237</v>
      </c>
      <c r="B239" s="16"/>
      <c r="C239" s="8" t="n">
        <f aca="false">+[3]data1rev!A238</f>
        <v>21687.04</v>
      </c>
      <c r="D239" s="8" t="n">
        <f aca="false">+[3]data1rev!B238</f>
        <v>15575.226</v>
      </c>
      <c r="E239" s="8" t="n">
        <f aca="false">+[3]data1rev!C238</f>
        <v>13222.39</v>
      </c>
      <c r="F239" s="8" t="n">
        <f aca="false">+[3]data1rev!D238</f>
        <v>13061.89</v>
      </c>
      <c r="G239" s="8" t="n">
        <f aca="false">+[3]data1rev!E238</f>
        <v>13061.89</v>
      </c>
      <c r="H239" s="8" t="n">
        <f aca="false">+[3]data1rev!F238</f>
        <v>10821.156</v>
      </c>
      <c r="I239" s="8" t="n">
        <f aca="false">+[3]data1rev!G238</f>
        <v>10791.59</v>
      </c>
      <c r="J239" s="8" t="n">
        <f aca="false">+[3]data1rev!H238</f>
        <v>10791.59</v>
      </c>
      <c r="K239" s="8" t="n">
        <f aca="false">+[3]data1rev!I238</f>
        <v>10791.59</v>
      </c>
      <c r="L239" s="8" t="n">
        <f aca="false">+[3]data1rev!J238</f>
        <v>10821.156</v>
      </c>
      <c r="M239" s="8" t="n">
        <f aca="false">+[3]data1rev!K238</f>
        <v>10791.59</v>
      </c>
      <c r="N239" s="8" t="n">
        <f aca="false">+[3]data1rev!L238</f>
        <v>10791.59</v>
      </c>
      <c r="O239" s="8" t="n">
        <f aca="false">+[3]data1rev!M238</f>
        <v>10275.62</v>
      </c>
      <c r="P239" s="8" t="n">
        <f aca="false">+[3]data1rev!N238</f>
        <v>10129.416</v>
      </c>
      <c r="Q239" s="8" t="n">
        <f aca="false">+[3]data1rev!O238</f>
        <v>10101.74</v>
      </c>
      <c r="R239" s="8" t="n">
        <f aca="false">+[3]data1rev!P238</f>
        <v>0</v>
      </c>
      <c r="S239" s="8" t="n">
        <f aca="false">+[3]data1rev!Q238</f>
        <v>0</v>
      </c>
      <c r="T239" s="8" t="n">
        <f aca="false">+[3]data1rev!R238</f>
        <v>0</v>
      </c>
      <c r="U239" s="8" t="n">
        <f aca="false">+[3]data1rev!S238</f>
        <v>0</v>
      </c>
      <c r="V239" s="8" t="n">
        <f aca="false">+[3]data1rev!T238</f>
        <v>0</v>
      </c>
      <c r="W239" s="8" t="n">
        <f aca="false">+[3]data1rev!U238</f>
        <v>0</v>
      </c>
      <c r="X239" s="8" t="n">
        <f aca="false">+[3]data1rev!V238</f>
        <v>0</v>
      </c>
      <c r="Y239" s="8" t="n">
        <f aca="false">+[3]data1rev!W238</f>
        <v>0</v>
      </c>
      <c r="Z239" s="8" t="n">
        <f aca="false">+[3]data1rev!X238</f>
        <v>0</v>
      </c>
      <c r="AA239" s="8" t="n">
        <f aca="false">+[3]data1rev!Y238</f>
        <v>0</v>
      </c>
      <c r="AB239" s="9"/>
      <c r="AC239" s="9"/>
      <c r="AD239" s="9"/>
      <c r="AE239" s="9"/>
      <c r="AF239" s="9"/>
      <c r="AG239" s="9"/>
      <c r="AH239" s="9"/>
      <c r="AI239" s="9"/>
      <c r="AJ239" s="9"/>
      <c r="AK239" s="1"/>
      <c r="AL239" s="1" t="e">
        <f aca="false">SUMPRODUCT(B239:AJ239,PVCapPrice)</f>
        <v>#DIV/0!</v>
      </c>
      <c r="AM239" s="1"/>
      <c r="AN239" s="1"/>
      <c r="AO239" s="1"/>
      <c r="AP239" s="1"/>
      <c r="AQ239" s="1"/>
    </row>
    <row r="240" customFormat="false" ht="11.25" hidden="false" customHeight="false" outlineLevel="0" collapsed="false">
      <c r="A240" s="1" t="n">
        <v>238</v>
      </c>
      <c r="B240" s="16"/>
      <c r="C240" s="8" t="n">
        <f aca="false">+[3]data1rev!A239</f>
        <v>21687.04</v>
      </c>
      <c r="D240" s="8" t="n">
        <f aca="false">+[3]data1rev!B239</f>
        <v>15575.226</v>
      </c>
      <c r="E240" s="8" t="n">
        <f aca="false">+[3]data1rev!C239</f>
        <v>13222.39</v>
      </c>
      <c r="F240" s="8" t="n">
        <f aca="false">+[3]data1rev!D239</f>
        <v>13061.89</v>
      </c>
      <c r="G240" s="8" t="n">
        <f aca="false">+[3]data1rev!E239</f>
        <v>13061.89</v>
      </c>
      <c r="H240" s="8" t="n">
        <f aca="false">+[3]data1rev!F239</f>
        <v>10821.156</v>
      </c>
      <c r="I240" s="8" t="n">
        <f aca="false">+[3]data1rev!G239</f>
        <v>10791.59</v>
      </c>
      <c r="J240" s="8" t="n">
        <f aca="false">+[3]data1rev!H239</f>
        <v>10791.59</v>
      </c>
      <c r="K240" s="8" t="n">
        <f aca="false">+[3]data1rev!I239</f>
        <v>10791.59</v>
      </c>
      <c r="L240" s="8" t="n">
        <f aca="false">+[3]data1rev!J239</f>
        <v>10821.156</v>
      </c>
      <c r="M240" s="8" t="n">
        <f aca="false">+[3]data1rev!K239</f>
        <v>10791.59</v>
      </c>
      <c r="N240" s="8" t="n">
        <f aca="false">+[3]data1rev!L239</f>
        <v>10791.59</v>
      </c>
      <c r="O240" s="8" t="n">
        <f aca="false">+[3]data1rev!M239</f>
        <v>10275.62</v>
      </c>
      <c r="P240" s="8" t="n">
        <f aca="false">+[3]data1rev!N239</f>
        <v>10129.416</v>
      </c>
      <c r="Q240" s="8" t="n">
        <f aca="false">+[3]data1rev!O239</f>
        <v>10101.74</v>
      </c>
      <c r="R240" s="8" t="n">
        <f aca="false">+[3]data1rev!P239</f>
        <v>0</v>
      </c>
      <c r="S240" s="8" t="n">
        <f aca="false">+[3]data1rev!Q239</f>
        <v>0</v>
      </c>
      <c r="T240" s="8" t="n">
        <f aca="false">+[3]data1rev!R239</f>
        <v>0</v>
      </c>
      <c r="U240" s="8" t="n">
        <f aca="false">+[3]data1rev!S239</f>
        <v>0</v>
      </c>
      <c r="V240" s="8" t="n">
        <f aca="false">+[3]data1rev!T239</f>
        <v>0</v>
      </c>
      <c r="W240" s="8" t="n">
        <f aca="false">+[3]data1rev!U239</f>
        <v>0</v>
      </c>
      <c r="X240" s="8" t="n">
        <f aca="false">+[3]data1rev!V239</f>
        <v>0</v>
      </c>
      <c r="Y240" s="8" t="n">
        <f aca="false">+[3]data1rev!W239</f>
        <v>0</v>
      </c>
      <c r="Z240" s="8" t="n">
        <f aca="false">+[3]data1rev!X239</f>
        <v>0</v>
      </c>
      <c r="AA240" s="8" t="n">
        <f aca="false">+[3]data1rev!Y239</f>
        <v>0</v>
      </c>
      <c r="AB240" s="9"/>
      <c r="AC240" s="9"/>
      <c r="AD240" s="9"/>
      <c r="AE240" s="9"/>
      <c r="AF240" s="9"/>
      <c r="AG240" s="9"/>
      <c r="AH240" s="9"/>
      <c r="AI240" s="9"/>
      <c r="AJ240" s="9"/>
      <c r="AK240" s="1"/>
      <c r="AL240" s="1" t="e">
        <f aca="false">SUMPRODUCT(B240:AJ240,PVCapPrice)</f>
        <v>#DIV/0!</v>
      </c>
      <c r="AM240" s="1"/>
      <c r="AN240" s="1"/>
      <c r="AO240" s="1"/>
      <c r="AP240" s="1"/>
      <c r="AQ240" s="1"/>
    </row>
    <row r="241" customFormat="false" ht="11.25" hidden="false" customHeight="false" outlineLevel="0" collapsed="false">
      <c r="A241" s="1" t="n">
        <v>239</v>
      </c>
      <c r="B241" s="16"/>
      <c r="C241" s="8" t="n">
        <f aca="false">+[3]data1rev!A240</f>
        <v>21687.04</v>
      </c>
      <c r="D241" s="8" t="n">
        <f aca="false">+[3]data1rev!B240</f>
        <v>15575.226</v>
      </c>
      <c r="E241" s="8" t="n">
        <f aca="false">+[3]data1rev!C240</f>
        <v>13222.39</v>
      </c>
      <c r="F241" s="8" t="n">
        <f aca="false">+[3]data1rev!D240</f>
        <v>13061.89</v>
      </c>
      <c r="G241" s="8" t="n">
        <f aca="false">+[3]data1rev!E240</f>
        <v>13061.89</v>
      </c>
      <c r="H241" s="8" t="n">
        <f aca="false">+[3]data1rev!F240</f>
        <v>10821.156</v>
      </c>
      <c r="I241" s="8" t="n">
        <f aca="false">+[3]data1rev!G240</f>
        <v>10791.59</v>
      </c>
      <c r="J241" s="8" t="n">
        <f aca="false">+[3]data1rev!H240</f>
        <v>10791.59</v>
      </c>
      <c r="K241" s="8" t="n">
        <f aca="false">+[3]data1rev!I240</f>
        <v>10791.59</v>
      </c>
      <c r="L241" s="8" t="n">
        <f aca="false">+[3]data1rev!J240</f>
        <v>10821.156</v>
      </c>
      <c r="M241" s="8" t="n">
        <f aca="false">+[3]data1rev!K240</f>
        <v>10791.59</v>
      </c>
      <c r="N241" s="8" t="n">
        <f aca="false">+[3]data1rev!L240</f>
        <v>10791.59</v>
      </c>
      <c r="O241" s="8" t="n">
        <f aca="false">+[3]data1rev!M240</f>
        <v>10275.62</v>
      </c>
      <c r="P241" s="8" t="n">
        <f aca="false">+[3]data1rev!N240</f>
        <v>10129.416</v>
      </c>
      <c r="Q241" s="8" t="n">
        <f aca="false">+[3]data1rev!O240</f>
        <v>10101.74</v>
      </c>
      <c r="R241" s="8" t="n">
        <f aca="false">+[3]data1rev!P240</f>
        <v>0</v>
      </c>
      <c r="S241" s="8" t="n">
        <f aca="false">+[3]data1rev!Q240</f>
        <v>0</v>
      </c>
      <c r="T241" s="8" t="n">
        <f aca="false">+[3]data1rev!R240</f>
        <v>0</v>
      </c>
      <c r="U241" s="8" t="n">
        <f aca="false">+[3]data1rev!S240</f>
        <v>0</v>
      </c>
      <c r="V241" s="8" t="n">
        <f aca="false">+[3]data1rev!T240</f>
        <v>0</v>
      </c>
      <c r="W241" s="8" t="n">
        <f aca="false">+[3]data1rev!U240</f>
        <v>0</v>
      </c>
      <c r="X241" s="8" t="n">
        <f aca="false">+[3]data1rev!V240</f>
        <v>0</v>
      </c>
      <c r="Y241" s="8" t="n">
        <f aca="false">+[3]data1rev!W240</f>
        <v>0</v>
      </c>
      <c r="Z241" s="8" t="n">
        <f aca="false">+[3]data1rev!X240</f>
        <v>0</v>
      </c>
      <c r="AA241" s="8" t="n">
        <f aca="false">+[3]data1rev!Y240</f>
        <v>0</v>
      </c>
      <c r="AB241" s="9"/>
      <c r="AC241" s="9"/>
      <c r="AD241" s="9"/>
      <c r="AE241" s="9"/>
      <c r="AF241" s="9"/>
      <c r="AG241" s="9"/>
      <c r="AH241" s="9"/>
      <c r="AI241" s="9"/>
      <c r="AJ241" s="9"/>
      <c r="AK241" s="1"/>
      <c r="AL241" s="1" t="e">
        <f aca="false">SUMPRODUCT(B241:AJ241,PVCapPrice)</f>
        <v>#DIV/0!</v>
      </c>
      <c r="AM241" s="1"/>
      <c r="AN241" s="1"/>
      <c r="AO241" s="1"/>
      <c r="AP241" s="1"/>
      <c r="AQ241" s="1"/>
    </row>
    <row r="242" customFormat="false" ht="11.25" hidden="false" customHeight="false" outlineLevel="0" collapsed="false">
      <c r="A242" s="1" t="n">
        <v>240</v>
      </c>
      <c r="B242" s="16"/>
      <c r="C242" s="8" t="n">
        <f aca="false">+[3]data1rev!A241</f>
        <v>21687.04</v>
      </c>
      <c r="D242" s="8" t="n">
        <f aca="false">+[3]data1rev!B241</f>
        <v>15575.226</v>
      </c>
      <c r="E242" s="8" t="n">
        <f aca="false">+[3]data1rev!C241</f>
        <v>13222.39</v>
      </c>
      <c r="F242" s="8" t="n">
        <f aca="false">+[3]data1rev!D241</f>
        <v>13061.89</v>
      </c>
      <c r="G242" s="8" t="n">
        <f aca="false">+[3]data1rev!E241</f>
        <v>13061.89</v>
      </c>
      <c r="H242" s="8" t="n">
        <f aca="false">+[3]data1rev!F241</f>
        <v>10821.156</v>
      </c>
      <c r="I242" s="8" t="n">
        <f aca="false">+[3]data1rev!G241</f>
        <v>10791.59</v>
      </c>
      <c r="J242" s="8" t="n">
        <f aca="false">+[3]data1rev!H241</f>
        <v>10791.59</v>
      </c>
      <c r="K242" s="8" t="n">
        <f aca="false">+[3]data1rev!I241</f>
        <v>10791.59</v>
      </c>
      <c r="L242" s="8" t="n">
        <f aca="false">+[3]data1rev!J241</f>
        <v>10821.156</v>
      </c>
      <c r="M242" s="8" t="n">
        <f aca="false">+[3]data1rev!K241</f>
        <v>10791.59</v>
      </c>
      <c r="N242" s="8" t="n">
        <f aca="false">+[3]data1rev!L241</f>
        <v>10791.59</v>
      </c>
      <c r="O242" s="8" t="n">
        <f aca="false">+[3]data1rev!M241</f>
        <v>10275.62</v>
      </c>
      <c r="P242" s="8" t="n">
        <f aca="false">+[3]data1rev!N241</f>
        <v>10129.416</v>
      </c>
      <c r="Q242" s="8" t="n">
        <f aca="false">+[3]data1rev!O241</f>
        <v>10101.74</v>
      </c>
      <c r="R242" s="8" t="n">
        <f aca="false">+[3]data1rev!P241</f>
        <v>0</v>
      </c>
      <c r="S242" s="8" t="n">
        <f aca="false">+[3]data1rev!Q241</f>
        <v>0</v>
      </c>
      <c r="T242" s="8" t="n">
        <f aca="false">+[3]data1rev!R241</f>
        <v>0</v>
      </c>
      <c r="U242" s="8" t="n">
        <f aca="false">+[3]data1rev!S241</f>
        <v>0</v>
      </c>
      <c r="V242" s="8" t="n">
        <f aca="false">+[3]data1rev!T241</f>
        <v>0</v>
      </c>
      <c r="W242" s="8" t="n">
        <f aca="false">+[3]data1rev!U241</f>
        <v>0</v>
      </c>
      <c r="X242" s="8" t="n">
        <f aca="false">+[3]data1rev!V241</f>
        <v>0</v>
      </c>
      <c r="Y242" s="8" t="n">
        <f aca="false">+[3]data1rev!W241</f>
        <v>0</v>
      </c>
      <c r="Z242" s="8" t="n">
        <f aca="false">+[3]data1rev!X241</f>
        <v>0</v>
      </c>
      <c r="AA242" s="8" t="n">
        <f aca="false">+[3]data1rev!Y241</f>
        <v>0</v>
      </c>
      <c r="AB242" s="9"/>
      <c r="AC242" s="9"/>
      <c r="AD242" s="9"/>
      <c r="AE242" s="9"/>
      <c r="AF242" s="9"/>
      <c r="AG242" s="9"/>
      <c r="AH242" s="9"/>
      <c r="AI242" s="9"/>
      <c r="AJ242" s="9"/>
      <c r="AK242" s="1"/>
      <c r="AL242" s="1" t="e">
        <f aca="false">SUMPRODUCT(B242:AJ242,PVCapPrice)</f>
        <v>#DIV/0!</v>
      </c>
      <c r="AM242" s="1"/>
      <c r="AN242" s="1"/>
      <c r="AO242" s="1"/>
      <c r="AP242" s="1"/>
      <c r="AQ242" s="1"/>
    </row>
    <row r="243" customFormat="false" ht="11.25" hidden="false" customHeight="false" outlineLevel="0" collapsed="false">
      <c r="A243" s="1" t="n">
        <v>241</v>
      </c>
      <c r="B243" s="16"/>
      <c r="C243" s="8" t="n">
        <f aca="false">+[3]data1rev!A242</f>
        <v>21687.04</v>
      </c>
      <c r="D243" s="8" t="n">
        <f aca="false">+[3]data1rev!B242</f>
        <v>15575.226</v>
      </c>
      <c r="E243" s="8" t="n">
        <f aca="false">+[3]data1rev!C242</f>
        <v>13222.39</v>
      </c>
      <c r="F243" s="8" t="n">
        <f aca="false">+[3]data1rev!D242</f>
        <v>13061.89</v>
      </c>
      <c r="G243" s="8" t="n">
        <f aca="false">+[3]data1rev!E242</f>
        <v>13061.89</v>
      </c>
      <c r="H243" s="8" t="n">
        <f aca="false">+[3]data1rev!F242</f>
        <v>10821.156</v>
      </c>
      <c r="I243" s="8" t="n">
        <f aca="false">+[3]data1rev!G242</f>
        <v>10791.59</v>
      </c>
      <c r="J243" s="8" t="n">
        <f aca="false">+[3]data1rev!H242</f>
        <v>10791.59</v>
      </c>
      <c r="K243" s="8" t="n">
        <f aca="false">+[3]data1rev!I242</f>
        <v>10791.59</v>
      </c>
      <c r="L243" s="8" t="n">
        <f aca="false">+[3]data1rev!J242</f>
        <v>10821.156</v>
      </c>
      <c r="M243" s="8" t="n">
        <f aca="false">+[3]data1rev!K242</f>
        <v>10791.59</v>
      </c>
      <c r="N243" s="8" t="n">
        <f aca="false">+[3]data1rev!L242</f>
        <v>10791.59</v>
      </c>
      <c r="O243" s="8" t="n">
        <f aca="false">+[3]data1rev!M242</f>
        <v>10275.62</v>
      </c>
      <c r="P243" s="8" t="n">
        <f aca="false">+[3]data1rev!N242</f>
        <v>10129.416</v>
      </c>
      <c r="Q243" s="8" t="n">
        <f aca="false">+[3]data1rev!O242</f>
        <v>10101.74</v>
      </c>
      <c r="R243" s="8" t="n">
        <f aca="false">+[3]data1rev!P242</f>
        <v>0</v>
      </c>
      <c r="S243" s="8" t="n">
        <f aca="false">+[3]data1rev!Q242</f>
        <v>0</v>
      </c>
      <c r="T243" s="8" t="n">
        <f aca="false">+[3]data1rev!R242</f>
        <v>0</v>
      </c>
      <c r="U243" s="8" t="n">
        <f aca="false">+[3]data1rev!S242</f>
        <v>0</v>
      </c>
      <c r="V243" s="8" t="n">
        <f aca="false">+[3]data1rev!T242</f>
        <v>0</v>
      </c>
      <c r="W243" s="8" t="n">
        <f aca="false">+[3]data1rev!U242</f>
        <v>0</v>
      </c>
      <c r="X243" s="8" t="n">
        <f aca="false">+[3]data1rev!V242</f>
        <v>0</v>
      </c>
      <c r="Y243" s="8" t="n">
        <f aca="false">+[3]data1rev!W242</f>
        <v>0</v>
      </c>
      <c r="Z243" s="8" t="n">
        <f aca="false">+[3]data1rev!X242</f>
        <v>0</v>
      </c>
      <c r="AA243" s="8" t="n">
        <f aca="false">+[3]data1rev!Y242</f>
        <v>0</v>
      </c>
      <c r="AB243" s="9"/>
      <c r="AC243" s="9"/>
      <c r="AD243" s="9"/>
      <c r="AE243" s="9"/>
      <c r="AF243" s="9"/>
      <c r="AG243" s="9"/>
      <c r="AH243" s="9"/>
      <c r="AI243" s="9"/>
      <c r="AJ243" s="9"/>
      <c r="AK243" s="1"/>
      <c r="AL243" s="1" t="e">
        <f aca="false">SUMPRODUCT(B243:AJ243,PVCapPrice)</f>
        <v>#DIV/0!</v>
      </c>
      <c r="AM243" s="1"/>
      <c r="AN243" s="1"/>
      <c r="AO243" s="1"/>
      <c r="AP243" s="1"/>
      <c r="AQ243" s="1"/>
    </row>
    <row r="244" customFormat="false" ht="11.25" hidden="false" customHeight="false" outlineLevel="0" collapsed="false">
      <c r="A244" s="1" t="n">
        <v>242</v>
      </c>
      <c r="B244" s="16"/>
      <c r="C244" s="8" t="n">
        <f aca="false">+[3]data1rev!A243</f>
        <v>21687.04</v>
      </c>
      <c r="D244" s="8" t="n">
        <f aca="false">+[3]data1rev!B243</f>
        <v>15575.226</v>
      </c>
      <c r="E244" s="8" t="n">
        <f aca="false">+[3]data1rev!C243</f>
        <v>13222.39</v>
      </c>
      <c r="F244" s="8" t="n">
        <f aca="false">+[3]data1rev!D243</f>
        <v>13061.89</v>
      </c>
      <c r="G244" s="8" t="n">
        <f aca="false">+[3]data1rev!E243</f>
        <v>13061.89</v>
      </c>
      <c r="H244" s="8" t="n">
        <f aca="false">+[3]data1rev!F243</f>
        <v>10821.156</v>
      </c>
      <c r="I244" s="8" t="n">
        <f aca="false">+[3]data1rev!G243</f>
        <v>10791.59</v>
      </c>
      <c r="J244" s="8" t="n">
        <f aca="false">+[3]data1rev!H243</f>
        <v>10791.59</v>
      </c>
      <c r="K244" s="8" t="n">
        <f aca="false">+[3]data1rev!I243</f>
        <v>10791.59</v>
      </c>
      <c r="L244" s="8" t="n">
        <f aca="false">+[3]data1rev!J243</f>
        <v>10821.156</v>
      </c>
      <c r="M244" s="8" t="n">
        <f aca="false">+[3]data1rev!K243</f>
        <v>10791.59</v>
      </c>
      <c r="N244" s="8" t="n">
        <f aca="false">+[3]data1rev!L243</f>
        <v>10791.59</v>
      </c>
      <c r="O244" s="8" t="n">
        <f aca="false">+[3]data1rev!M243</f>
        <v>10275.62</v>
      </c>
      <c r="P244" s="8" t="n">
        <f aca="false">+[3]data1rev!N243</f>
        <v>10129.416</v>
      </c>
      <c r="Q244" s="8" t="n">
        <f aca="false">+[3]data1rev!O243</f>
        <v>10101.74</v>
      </c>
      <c r="R244" s="8" t="n">
        <f aca="false">+[3]data1rev!P243</f>
        <v>0</v>
      </c>
      <c r="S244" s="8" t="n">
        <f aca="false">+[3]data1rev!Q243</f>
        <v>0</v>
      </c>
      <c r="T244" s="8" t="n">
        <f aca="false">+[3]data1rev!R243</f>
        <v>0</v>
      </c>
      <c r="U244" s="8" t="n">
        <f aca="false">+[3]data1rev!S243</f>
        <v>0</v>
      </c>
      <c r="V244" s="8" t="n">
        <f aca="false">+[3]data1rev!T243</f>
        <v>0</v>
      </c>
      <c r="W244" s="8" t="n">
        <f aca="false">+[3]data1rev!U243</f>
        <v>0</v>
      </c>
      <c r="X244" s="8" t="n">
        <f aca="false">+[3]data1rev!V243</f>
        <v>0</v>
      </c>
      <c r="Y244" s="8" t="n">
        <f aca="false">+[3]data1rev!W243</f>
        <v>0</v>
      </c>
      <c r="Z244" s="8" t="n">
        <f aca="false">+[3]data1rev!X243</f>
        <v>0</v>
      </c>
      <c r="AA244" s="8" t="n">
        <f aca="false">+[3]data1rev!Y243</f>
        <v>0</v>
      </c>
      <c r="AB244" s="9"/>
      <c r="AC244" s="9"/>
      <c r="AD244" s="9"/>
      <c r="AE244" s="9"/>
      <c r="AF244" s="9"/>
      <c r="AG244" s="9"/>
      <c r="AH244" s="9"/>
      <c r="AI244" s="9"/>
      <c r="AJ244" s="9"/>
      <c r="AK244" s="1"/>
      <c r="AL244" s="1" t="e">
        <f aca="false">SUMPRODUCT(B244:AJ244,PVCapPrice)</f>
        <v>#DIV/0!</v>
      </c>
      <c r="AM244" s="1"/>
      <c r="AN244" s="1"/>
      <c r="AO244" s="1"/>
      <c r="AP244" s="1"/>
      <c r="AQ244" s="1"/>
    </row>
    <row r="245" customFormat="false" ht="11.25" hidden="false" customHeight="false" outlineLevel="0" collapsed="false">
      <c r="A245" s="1" t="n">
        <v>243</v>
      </c>
      <c r="B245" s="16"/>
      <c r="C245" s="8" t="n">
        <f aca="false">+[3]data1rev!A244</f>
        <v>21687.04</v>
      </c>
      <c r="D245" s="8" t="n">
        <f aca="false">+[3]data1rev!B244</f>
        <v>15575.226</v>
      </c>
      <c r="E245" s="8" t="n">
        <f aca="false">+[3]data1rev!C244</f>
        <v>13222.39</v>
      </c>
      <c r="F245" s="8" t="n">
        <f aca="false">+[3]data1rev!D244</f>
        <v>13061.89</v>
      </c>
      <c r="G245" s="8" t="n">
        <f aca="false">+[3]data1rev!E244</f>
        <v>13061.89</v>
      </c>
      <c r="H245" s="8" t="n">
        <f aca="false">+[3]data1rev!F244</f>
        <v>10821.156</v>
      </c>
      <c r="I245" s="8" t="n">
        <f aca="false">+[3]data1rev!G244</f>
        <v>10791.59</v>
      </c>
      <c r="J245" s="8" t="n">
        <f aca="false">+[3]data1rev!H244</f>
        <v>10791.59</v>
      </c>
      <c r="K245" s="8" t="n">
        <f aca="false">+[3]data1rev!I244</f>
        <v>10791.59</v>
      </c>
      <c r="L245" s="8" t="n">
        <f aca="false">+[3]data1rev!J244</f>
        <v>10821.156</v>
      </c>
      <c r="M245" s="8" t="n">
        <f aca="false">+[3]data1rev!K244</f>
        <v>10791.59</v>
      </c>
      <c r="N245" s="8" t="n">
        <f aca="false">+[3]data1rev!L244</f>
        <v>10791.59</v>
      </c>
      <c r="O245" s="8" t="n">
        <f aca="false">+[3]data1rev!M244</f>
        <v>10275.62</v>
      </c>
      <c r="P245" s="8" t="n">
        <f aca="false">+[3]data1rev!N244</f>
        <v>10129.416</v>
      </c>
      <c r="Q245" s="8" t="n">
        <f aca="false">+[3]data1rev!O244</f>
        <v>10101.74</v>
      </c>
      <c r="R245" s="8" t="n">
        <f aca="false">+[3]data1rev!P244</f>
        <v>0</v>
      </c>
      <c r="S245" s="8" t="n">
        <f aca="false">+[3]data1rev!Q244</f>
        <v>0</v>
      </c>
      <c r="T245" s="8" t="n">
        <f aca="false">+[3]data1rev!R244</f>
        <v>0</v>
      </c>
      <c r="U245" s="8" t="n">
        <f aca="false">+[3]data1rev!S244</f>
        <v>0</v>
      </c>
      <c r="V245" s="8" t="n">
        <f aca="false">+[3]data1rev!T244</f>
        <v>0</v>
      </c>
      <c r="W245" s="8" t="n">
        <f aca="false">+[3]data1rev!U244</f>
        <v>0</v>
      </c>
      <c r="X245" s="8" t="n">
        <f aca="false">+[3]data1rev!V244</f>
        <v>0</v>
      </c>
      <c r="Y245" s="8" t="n">
        <f aca="false">+[3]data1rev!W244</f>
        <v>0</v>
      </c>
      <c r="Z245" s="8" t="n">
        <f aca="false">+[3]data1rev!X244</f>
        <v>0</v>
      </c>
      <c r="AA245" s="8" t="n">
        <f aca="false">+[3]data1rev!Y244</f>
        <v>0</v>
      </c>
      <c r="AB245" s="9"/>
      <c r="AC245" s="9"/>
      <c r="AD245" s="9"/>
      <c r="AE245" s="9"/>
      <c r="AF245" s="9"/>
      <c r="AG245" s="9"/>
      <c r="AH245" s="9"/>
      <c r="AI245" s="9"/>
      <c r="AJ245" s="9"/>
      <c r="AK245" s="1"/>
      <c r="AL245" s="1" t="e">
        <f aca="false">SUMPRODUCT(B245:AJ245,PVCapPrice)</f>
        <v>#DIV/0!</v>
      </c>
      <c r="AM245" s="1"/>
      <c r="AN245" s="1"/>
      <c r="AO245" s="1"/>
      <c r="AP245" s="1"/>
      <c r="AQ245" s="1"/>
    </row>
    <row r="246" customFormat="false" ht="11.25" hidden="false" customHeight="false" outlineLevel="0" collapsed="false">
      <c r="A246" s="1" t="n">
        <v>244</v>
      </c>
      <c r="B246" s="16"/>
      <c r="C246" s="8" t="n">
        <f aca="false">+[3]data1rev!A245</f>
        <v>21687.04</v>
      </c>
      <c r="D246" s="8" t="n">
        <f aca="false">+[3]data1rev!B245</f>
        <v>15575.226</v>
      </c>
      <c r="E246" s="8" t="n">
        <f aca="false">+[3]data1rev!C245</f>
        <v>13222.39</v>
      </c>
      <c r="F246" s="8" t="n">
        <f aca="false">+[3]data1rev!D245</f>
        <v>13061.89</v>
      </c>
      <c r="G246" s="8" t="n">
        <f aca="false">+[3]data1rev!E245</f>
        <v>13061.89</v>
      </c>
      <c r="H246" s="8" t="n">
        <f aca="false">+[3]data1rev!F245</f>
        <v>10821.156</v>
      </c>
      <c r="I246" s="8" t="n">
        <f aca="false">+[3]data1rev!G245</f>
        <v>10791.59</v>
      </c>
      <c r="J246" s="8" t="n">
        <f aca="false">+[3]data1rev!H245</f>
        <v>10791.59</v>
      </c>
      <c r="K246" s="8" t="n">
        <f aca="false">+[3]data1rev!I245</f>
        <v>10791.59</v>
      </c>
      <c r="L246" s="8" t="n">
        <f aca="false">+[3]data1rev!J245</f>
        <v>10821.156</v>
      </c>
      <c r="M246" s="8" t="n">
        <f aca="false">+[3]data1rev!K245</f>
        <v>10791.59</v>
      </c>
      <c r="N246" s="8" t="n">
        <f aca="false">+[3]data1rev!L245</f>
        <v>10791.59</v>
      </c>
      <c r="O246" s="8" t="n">
        <f aca="false">+[3]data1rev!M245</f>
        <v>10275.62</v>
      </c>
      <c r="P246" s="8" t="n">
        <f aca="false">+[3]data1rev!N245</f>
        <v>10129.416</v>
      </c>
      <c r="Q246" s="8" t="n">
        <f aca="false">+[3]data1rev!O245</f>
        <v>10101.74</v>
      </c>
      <c r="R246" s="8" t="n">
        <f aca="false">+[3]data1rev!P245</f>
        <v>0</v>
      </c>
      <c r="S246" s="8" t="n">
        <f aca="false">+[3]data1rev!Q245</f>
        <v>0</v>
      </c>
      <c r="T246" s="8" t="n">
        <f aca="false">+[3]data1rev!R245</f>
        <v>0</v>
      </c>
      <c r="U246" s="8" t="n">
        <f aca="false">+[3]data1rev!S245</f>
        <v>0</v>
      </c>
      <c r="V246" s="8" t="n">
        <f aca="false">+[3]data1rev!T245</f>
        <v>0</v>
      </c>
      <c r="W246" s="8" t="n">
        <f aca="false">+[3]data1rev!U245</f>
        <v>0</v>
      </c>
      <c r="X246" s="8" t="n">
        <f aca="false">+[3]data1rev!V245</f>
        <v>0</v>
      </c>
      <c r="Y246" s="8" t="n">
        <f aca="false">+[3]data1rev!W245</f>
        <v>0</v>
      </c>
      <c r="Z246" s="8" t="n">
        <f aca="false">+[3]data1rev!X245</f>
        <v>0</v>
      </c>
      <c r="AA246" s="8" t="n">
        <f aca="false">+[3]data1rev!Y245</f>
        <v>0</v>
      </c>
      <c r="AB246" s="9"/>
      <c r="AC246" s="9"/>
      <c r="AD246" s="9"/>
      <c r="AE246" s="9"/>
      <c r="AF246" s="9"/>
      <c r="AG246" s="9"/>
      <c r="AH246" s="9"/>
      <c r="AI246" s="9"/>
      <c r="AJ246" s="9"/>
      <c r="AK246" s="1"/>
      <c r="AL246" s="1" t="e">
        <f aca="false">SUMPRODUCT(B246:AJ246,PVCapPrice)</f>
        <v>#DIV/0!</v>
      </c>
      <c r="AM246" s="1"/>
      <c r="AN246" s="1"/>
      <c r="AO246" s="1"/>
      <c r="AP246" s="1"/>
      <c r="AQ246" s="1"/>
    </row>
    <row r="247" customFormat="false" ht="11.25" hidden="false" customHeight="false" outlineLevel="0" collapsed="false">
      <c r="A247" s="1" t="n">
        <v>245</v>
      </c>
      <c r="B247" s="16"/>
      <c r="C247" s="8" t="n">
        <f aca="false">+[3]data1rev!A246</f>
        <v>21687.04</v>
      </c>
      <c r="D247" s="8" t="n">
        <f aca="false">+[3]data1rev!B246</f>
        <v>15575.226</v>
      </c>
      <c r="E247" s="8" t="n">
        <f aca="false">+[3]data1rev!C246</f>
        <v>13222.39</v>
      </c>
      <c r="F247" s="8" t="n">
        <f aca="false">+[3]data1rev!D246</f>
        <v>13061.89</v>
      </c>
      <c r="G247" s="8" t="n">
        <f aca="false">+[3]data1rev!E246</f>
        <v>13061.89</v>
      </c>
      <c r="H247" s="8" t="n">
        <f aca="false">+[3]data1rev!F246</f>
        <v>10821.156</v>
      </c>
      <c r="I247" s="8" t="n">
        <f aca="false">+[3]data1rev!G246</f>
        <v>10791.59</v>
      </c>
      <c r="J247" s="8" t="n">
        <f aca="false">+[3]data1rev!H246</f>
        <v>10791.59</v>
      </c>
      <c r="K247" s="8" t="n">
        <f aca="false">+[3]data1rev!I246</f>
        <v>10791.59</v>
      </c>
      <c r="L247" s="8" t="n">
        <f aca="false">+[3]data1rev!J246</f>
        <v>10821.156</v>
      </c>
      <c r="M247" s="8" t="n">
        <f aca="false">+[3]data1rev!K246</f>
        <v>10791.59</v>
      </c>
      <c r="N247" s="8" t="n">
        <f aca="false">+[3]data1rev!L246</f>
        <v>10791.59</v>
      </c>
      <c r="O247" s="8" t="n">
        <f aca="false">+[3]data1rev!M246</f>
        <v>10275.62</v>
      </c>
      <c r="P247" s="8" t="n">
        <f aca="false">+[3]data1rev!N246</f>
        <v>10129.416</v>
      </c>
      <c r="Q247" s="8" t="n">
        <f aca="false">+[3]data1rev!O246</f>
        <v>10101.74</v>
      </c>
      <c r="R247" s="8" t="n">
        <f aca="false">+[3]data1rev!P246</f>
        <v>0</v>
      </c>
      <c r="S247" s="8" t="n">
        <f aca="false">+[3]data1rev!Q246</f>
        <v>0</v>
      </c>
      <c r="T247" s="8" t="n">
        <f aca="false">+[3]data1rev!R246</f>
        <v>0</v>
      </c>
      <c r="U247" s="8" t="n">
        <f aca="false">+[3]data1rev!S246</f>
        <v>0</v>
      </c>
      <c r="V247" s="8" t="n">
        <f aca="false">+[3]data1rev!T246</f>
        <v>0</v>
      </c>
      <c r="W247" s="8" t="n">
        <f aca="false">+[3]data1rev!U246</f>
        <v>0</v>
      </c>
      <c r="X247" s="8" t="n">
        <f aca="false">+[3]data1rev!V246</f>
        <v>0</v>
      </c>
      <c r="Y247" s="8" t="n">
        <f aca="false">+[3]data1rev!W246</f>
        <v>0</v>
      </c>
      <c r="Z247" s="8" t="n">
        <f aca="false">+[3]data1rev!X246</f>
        <v>0</v>
      </c>
      <c r="AA247" s="8" t="n">
        <f aca="false">+[3]data1rev!Y246</f>
        <v>0</v>
      </c>
      <c r="AB247" s="9"/>
      <c r="AC247" s="9"/>
      <c r="AD247" s="9"/>
      <c r="AE247" s="9"/>
      <c r="AF247" s="9"/>
      <c r="AG247" s="9"/>
      <c r="AH247" s="9"/>
      <c r="AI247" s="9"/>
      <c r="AJ247" s="9"/>
      <c r="AK247" s="1"/>
      <c r="AL247" s="1" t="e">
        <f aca="false">SUMPRODUCT(B247:AJ247,PVCapPrice)</f>
        <v>#DIV/0!</v>
      </c>
      <c r="AM247" s="1"/>
      <c r="AN247" s="1"/>
      <c r="AO247" s="1"/>
      <c r="AP247" s="1"/>
      <c r="AQ247" s="1"/>
    </row>
    <row r="248" customFormat="false" ht="11.25" hidden="false" customHeight="false" outlineLevel="0" collapsed="false">
      <c r="A248" s="1" t="n">
        <v>246</v>
      </c>
      <c r="B248" s="16"/>
      <c r="C248" s="8" t="n">
        <f aca="false">+[3]data1rev!A247</f>
        <v>21687.04</v>
      </c>
      <c r="D248" s="8" t="n">
        <f aca="false">+[3]data1rev!B247</f>
        <v>15575.226</v>
      </c>
      <c r="E248" s="8" t="n">
        <f aca="false">+[3]data1rev!C247</f>
        <v>13222.39</v>
      </c>
      <c r="F248" s="8" t="n">
        <f aca="false">+[3]data1rev!D247</f>
        <v>13061.89</v>
      </c>
      <c r="G248" s="8" t="n">
        <f aca="false">+[3]data1rev!E247</f>
        <v>13061.89</v>
      </c>
      <c r="H248" s="8" t="n">
        <f aca="false">+[3]data1rev!F247</f>
        <v>10821.156</v>
      </c>
      <c r="I248" s="8" t="n">
        <f aca="false">+[3]data1rev!G247</f>
        <v>10791.59</v>
      </c>
      <c r="J248" s="8" t="n">
        <f aca="false">+[3]data1rev!H247</f>
        <v>10791.59</v>
      </c>
      <c r="K248" s="8" t="n">
        <f aca="false">+[3]data1rev!I247</f>
        <v>10791.59</v>
      </c>
      <c r="L248" s="8" t="n">
        <f aca="false">+[3]data1rev!J247</f>
        <v>10821.156</v>
      </c>
      <c r="M248" s="8" t="n">
        <f aca="false">+[3]data1rev!K247</f>
        <v>10791.59</v>
      </c>
      <c r="N248" s="8" t="n">
        <f aca="false">+[3]data1rev!L247</f>
        <v>10791.59</v>
      </c>
      <c r="O248" s="8" t="n">
        <f aca="false">+[3]data1rev!M247</f>
        <v>10275.62</v>
      </c>
      <c r="P248" s="8" t="n">
        <f aca="false">+[3]data1rev!N247</f>
        <v>10129.416</v>
      </c>
      <c r="Q248" s="8" t="n">
        <f aca="false">+[3]data1rev!O247</f>
        <v>10101.74</v>
      </c>
      <c r="R248" s="8" t="n">
        <f aca="false">+[3]data1rev!P247</f>
        <v>0</v>
      </c>
      <c r="S248" s="8" t="n">
        <f aca="false">+[3]data1rev!Q247</f>
        <v>0</v>
      </c>
      <c r="T248" s="8" t="n">
        <f aca="false">+[3]data1rev!R247</f>
        <v>0</v>
      </c>
      <c r="U248" s="8" t="n">
        <f aca="false">+[3]data1rev!S247</f>
        <v>0</v>
      </c>
      <c r="V248" s="8" t="n">
        <f aca="false">+[3]data1rev!T247</f>
        <v>0</v>
      </c>
      <c r="W248" s="8" t="n">
        <f aca="false">+[3]data1rev!U247</f>
        <v>0</v>
      </c>
      <c r="X248" s="8" t="n">
        <f aca="false">+[3]data1rev!V247</f>
        <v>0</v>
      </c>
      <c r="Y248" s="8" t="n">
        <f aca="false">+[3]data1rev!W247</f>
        <v>0</v>
      </c>
      <c r="Z248" s="8" t="n">
        <f aca="false">+[3]data1rev!X247</f>
        <v>0</v>
      </c>
      <c r="AA248" s="8" t="n">
        <f aca="false">+[3]data1rev!Y247</f>
        <v>0</v>
      </c>
      <c r="AB248" s="9"/>
      <c r="AC248" s="9"/>
      <c r="AD248" s="9"/>
      <c r="AE248" s="9"/>
      <c r="AF248" s="9"/>
      <c r="AG248" s="9"/>
      <c r="AH248" s="9"/>
      <c r="AI248" s="9"/>
      <c r="AJ248" s="9"/>
      <c r="AK248" s="1"/>
      <c r="AL248" s="1" t="e">
        <f aca="false">SUMPRODUCT(B248:AJ248,PVCapPrice)</f>
        <v>#DIV/0!</v>
      </c>
      <c r="AM248" s="1"/>
      <c r="AN248" s="1"/>
      <c r="AO248" s="1"/>
      <c r="AP248" s="1"/>
      <c r="AQ248" s="1"/>
    </row>
    <row r="249" customFormat="false" ht="11.25" hidden="false" customHeight="false" outlineLevel="0" collapsed="false">
      <c r="A249" s="1" t="n">
        <v>247</v>
      </c>
      <c r="B249" s="16"/>
      <c r="C249" s="8" t="n">
        <f aca="false">+[3]data1rev!A248</f>
        <v>21687.04</v>
      </c>
      <c r="D249" s="8" t="n">
        <f aca="false">+[3]data1rev!B248</f>
        <v>15575.226</v>
      </c>
      <c r="E249" s="8" t="n">
        <f aca="false">+[3]data1rev!C248</f>
        <v>13222.39</v>
      </c>
      <c r="F249" s="8" t="n">
        <f aca="false">+[3]data1rev!D248</f>
        <v>13061.89</v>
      </c>
      <c r="G249" s="8" t="n">
        <f aca="false">+[3]data1rev!E248</f>
        <v>13061.89</v>
      </c>
      <c r="H249" s="8" t="n">
        <f aca="false">+[3]data1rev!F248</f>
        <v>10821.156</v>
      </c>
      <c r="I249" s="8" t="n">
        <f aca="false">+[3]data1rev!G248</f>
        <v>10791.59</v>
      </c>
      <c r="J249" s="8" t="n">
        <f aca="false">+[3]data1rev!H248</f>
        <v>10791.59</v>
      </c>
      <c r="K249" s="8" t="n">
        <f aca="false">+[3]data1rev!I248</f>
        <v>10791.59</v>
      </c>
      <c r="L249" s="8" t="n">
        <f aca="false">+[3]data1rev!J248</f>
        <v>10821.156</v>
      </c>
      <c r="M249" s="8" t="n">
        <f aca="false">+[3]data1rev!K248</f>
        <v>10791.59</v>
      </c>
      <c r="N249" s="8" t="n">
        <f aca="false">+[3]data1rev!L248</f>
        <v>10791.59</v>
      </c>
      <c r="O249" s="8" t="n">
        <f aca="false">+[3]data1rev!M248</f>
        <v>10275.62</v>
      </c>
      <c r="P249" s="8" t="n">
        <f aca="false">+[3]data1rev!N248</f>
        <v>10129.416</v>
      </c>
      <c r="Q249" s="8" t="n">
        <f aca="false">+[3]data1rev!O248</f>
        <v>10101.74</v>
      </c>
      <c r="R249" s="8" t="n">
        <f aca="false">+[3]data1rev!P248</f>
        <v>0</v>
      </c>
      <c r="S249" s="8" t="n">
        <f aca="false">+[3]data1rev!Q248</f>
        <v>0</v>
      </c>
      <c r="T249" s="8" t="n">
        <f aca="false">+[3]data1rev!R248</f>
        <v>0</v>
      </c>
      <c r="U249" s="8" t="n">
        <f aca="false">+[3]data1rev!S248</f>
        <v>0</v>
      </c>
      <c r="V249" s="8" t="n">
        <f aca="false">+[3]data1rev!T248</f>
        <v>0</v>
      </c>
      <c r="W249" s="8" t="n">
        <f aca="false">+[3]data1rev!U248</f>
        <v>0</v>
      </c>
      <c r="X249" s="8" t="n">
        <f aca="false">+[3]data1rev!V248</f>
        <v>0</v>
      </c>
      <c r="Y249" s="8" t="n">
        <f aca="false">+[3]data1rev!W248</f>
        <v>0</v>
      </c>
      <c r="Z249" s="8" t="n">
        <f aca="false">+[3]data1rev!X248</f>
        <v>0</v>
      </c>
      <c r="AA249" s="8" t="n">
        <f aca="false">+[3]data1rev!Y248</f>
        <v>0</v>
      </c>
      <c r="AB249" s="9"/>
      <c r="AC249" s="9"/>
      <c r="AD249" s="9"/>
      <c r="AE249" s="9"/>
      <c r="AF249" s="9"/>
      <c r="AG249" s="9"/>
      <c r="AH249" s="9"/>
      <c r="AI249" s="9"/>
      <c r="AJ249" s="9"/>
      <c r="AK249" s="1"/>
      <c r="AL249" s="1" t="e">
        <f aca="false">SUMPRODUCT(B249:AJ249,PVCapPrice)</f>
        <v>#DIV/0!</v>
      </c>
      <c r="AM249" s="1"/>
      <c r="AN249" s="1"/>
      <c r="AO249" s="1"/>
      <c r="AP249" s="1"/>
      <c r="AQ249" s="1"/>
    </row>
    <row r="250" customFormat="false" ht="11.25" hidden="false" customHeight="false" outlineLevel="0" collapsed="false">
      <c r="A250" s="1" t="n">
        <v>248</v>
      </c>
      <c r="B250" s="16"/>
      <c r="C250" s="8" t="n">
        <f aca="false">+[3]data1rev!A249</f>
        <v>21687.04</v>
      </c>
      <c r="D250" s="8" t="n">
        <f aca="false">+[3]data1rev!B249</f>
        <v>15575.226</v>
      </c>
      <c r="E250" s="8" t="n">
        <f aca="false">+[3]data1rev!C249</f>
        <v>13222.39</v>
      </c>
      <c r="F250" s="8" t="n">
        <f aca="false">+[3]data1rev!D249</f>
        <v>13061.89</v>
      </c>
      <c r="G250" s="8" t="n">
        <f aca="false">+[3]data1rev!E249</f>
        <v>13061.89</v>
      </c>
      <c r="H250" s="8" t="n">
        <f aca="false">+[3]data1rev!F249</f>
        <v>10821.156</v>
      </c>
      <c r="I250" s="8" t="n">
        <f aca="false">+[3]data1rev!G249</f>
        <v>10791.59</v>
      </c>
      <c r="J250" s="8" t="n">
        <f aca="false">+[3]data1rev!H249</f>
        <v>10791.59</v>
      </c>
      <c r="K250" s="8" t="n">
        <f aca="false">+[3]data1rev!I249</f>
        <v>10791.59</v>
      </c>
      <c r="L250" s="8" t="n">
        <f aca="false">+[3]data1rev!J249</f>
        <v>10821.156</v>
      </c>
      <c r="M250" s="8" t="n">
        <f aca="false">+[3]data1rev!K249</f>
        <v>10791.59</v>
      </c>
      <c r="N250" s="8" t="n">
        <f aca="false">+[3]data1rev!L249</f>
        <v>10791.59</v>
      </c>
      <c r="O250" s="8" t="n">
        <f aca="false">+[3]data1rev!M249</f>
        <v>10275.62</v>
      </c>
      <c r="P250" s="8" t="n">
        <f aca="false">+[3]data1rev!N249</f>
        <v>10129.416</v>
      </c>
      <c r="Q250" s="8" t="n">
        <f aca="false">+[3]data1rev!O249</f>
        <v>10101.74</v>
      </c>
      <c r="R250" s="8" t="n">
        <f aca="false">+[3]data1rev!P249</f>
        <v>0</v>
      </c>
      <c r="S250" s="8" t="n">
        <f aca="false">+[3]data1rev!Q249</f>
        <v>0</v>
      </c>
      <c r="T250" s="8" t="n">
        <f aca="false">+[3]data1rev!R249</f>
        <v>0</v>
      </c>
      <c r="U250" s="8" t="n">
        <f aca="false">+[3]data1rev!S249</f>
        <v>0</v>
      </c>
      <c r="V250" s="8" t="n">
        <f aca="false">+[3]data1rev!T249</f>
        <v>0</v>
      </c>
      <c r="W250" s="8" t="n">
        <f aca="false">+[3]data1rev!U249</f>
        <v>0</v>
      </c>
      <c r="X250" s="8" t="n">
        <f aca="false">+[3]data1rev!V249</f>
        <v>0</v>
      </c>
      <c r="Y250" s="8" t="n">
        <f aca="false">+[3]data1rev!W249</f>
        <v>0</v>
      </c>
      <c r="Z250" s="8" t="n">
        <f aca="false">+[3]data1rev!X249</f>
        <v>0</v>
      </c>
      <c r="AA250" s="8" t="n">
        <f aca="false">+[3]data1rev!Y249</f>
        <v>0</v>
      </c>
      <c r="AB250" s="9"/>
      <c r="AC250" s="9"/>
      <c r="AD250" s="9"/>
      <c r="AE250" s="9"/>
      <c r="AF250" s="9"/>
      <c r="AG250" s="9"/>
      <c r="AH250" s="9"/>
      <c r="AI250" s="9"/>
      <c r="AJ250" s="9"/>
      <c r="AK250" s="1"/>
      <c r="AL250" s="1" t="e">
        <f aca="false">SUMPRODUCT(B250:AJ250,PVCapPrice)</f>
        <v>#DIV/0!</v>
      </c>
      <c r="AM250" s="1"/>
      <c r="AN250" s="1"/>
      <c r="AO250" s="1"/>
      <c r="AP250" s="1"/>
      <c r="AQ250" s="1"/>
    </row>
    <row r="251" customFormat="false" ht="11.25" hidden="false" customHeight="false" outlineLevel="0" collapsed="false">
      <c r="A251" s="1" t="n">
        <v>249</v>
      </c>
      <c r="B251" s="16"/>
      <c r="C251" s="8" t="n">
        <f aca="false">+[3]data1rev!A250</f>
        <v>21687.04</v>
      </c>
      <c r="D251" s="8" t="n">
        <f aca="false">+[3]data1rev!B250</f>
        <v>15575.226</v>
      </c>
      <c r="E251" s="8" t="n">
        <f aca="false">+[3]data1rev!C250</f>
        <v>13222.39</v>
      </c>
      <c r="F251" s="8" t="n">
        <f aca="false">+[3]data1rev!D250</f>
        <v>13061.89</v>
      </c>
      <c r="G251" s="8" t="n">
        <f aca="false">+[3]data1rev!E250</f>
        <v>13061.89</v>
      </c>
      <c r="H251" s="8" t="n">
        <f aca="false">+[3]data1rev!F250</f>
        <v>10821.156</v>
      </c>
      <c r="I251" s="8" t="n">
        <f aca="false">+[3]data1rev!G250</f>
        <v>10791.59</v>
      </c>
      <c r="J251" s="8" t="n">
        <f aca="false">+[3]data1rev!H250</f>
        <v>10791.59</v>
      </c>
      <c r="K251" s="8" t="n">
        <f aca="false">+[3]data1rev!I250</f>
        <v>10791.59</v>
      </c>
      <c r="L251" s="8" t="n">
        <f aca="false">+[3]data1rev!J250</f>
        <v>10821.156</v>
      </c>
      <c r="M251" s="8" t="n">
        <f aca="false">+[3]data1rev!K250</f>
        <v>10791.59</v>
      </c>
      <c r="N251" s="8" t="n">
        <f aca="false">+[3]data1rev!L250</f>
        <v>10791.59</v>
      </c>
      <c r="O251" s="8" t="n">
        <f aca="false">+[3]data1rev!M250</f>
        <v>10275.62</v>
      </c>
      <c r="P251" s="8" t="n">
        <f aca="false">+[3]data1rev!N250</f>
        <v>10129.416</v>
      </c>
      <c r="Q251" s="8" t="n">
        <f aca="false">+[3]data1rev!O250</f>
        <v>10101.74</v>
      </c>
      <c r="R251" s="8" t="n">
        <f aca="false">+[3]data1rev!P250</f>
        <v>0</v>
      </c>
      <c r="S251" s="8" t="n">
        <f aca="false">+[3]data1rev!Q250</f>
        <v>0</v>
      </c>
      <c r="T251" s="8" t="n">
        <f aca="false">+[3]data1rev!R250</f>
        <v>0</v>
      </c>
      <c r="U251" s="8" t="n">
        <f aca="false">+[3]data1rev!S250</f>
        <v>0</v>
      </c>
      <c r="V251" s="8" t="n">
        <f aca="false">+[3]data1rev!T250</f>
        <v>0</v>
      </c>
      <c r="W251" s="8" t="n">
        <f aca="false">+[3]data1rev!U250</f>
        <v>0</v>
      </c>
      <c r="X251" s="8" t="n">
        <f aca="false">+[3]data1rev!V250</f>
        <v>0</v>
      </c>
      <c r="Y251" s="8" t="n">
        <f aca="false">+[3]data1rev!W250</f>
        <v>0</v>
      </c>
      <c r="Z251" s="8" t="n">
        <f aca="false">+[3]data1rev!X250</f>
        <v>0</v>
      </c>
      <c r="AA251" s="8" t="n">
        <f aca="false">+[3]data1rev!Y250</f>
        <v>0</v>
      </c>
      <c r="AB251" s="9"/>
      <c r="AC251" s="9"/>
      <c r="AD251" s="9"/>
      <c r="AE251" s="9"/>
      <c r="AF251" s="9"/>
      <c r="AG251" s="9"/>
      <c r="AH251" s="9"/>
      <c r="AI251" s="9"/>
      <c r="AJ251" s="9"/>
      <c r="AK251" s="1"/>
      <c r="AL251" s="1" t="e">
        <f aca="false">SUMPRODUCT(B251:AJ251,PVCapPrice)</f>
        <v>#DIV/0!</v>
      </c>
      <c r="AM251" s="1"/>
      <c r="AN251" s="1"/>
      <c r="AO251" s="1"/>
      <c r="AP251" s="1"/>
      <c r="AQ251" s="1"/>
    </row>
    <row r="252" customFormat="false" ht="11.25" hidden="false" customHeight="false" outlineLevel="0" collapsed="false">
      <c r="A252" s="1" t="n">
        <v>250</v>
      </c>
      <c r="B252" s="16"/>
      <c r="C252" s="8" t="n">
        <f aca="false">+[3]data1rev!A251</f>
        <v>21687.04</v>
      </c>
      <c r="D252" s="8" t="n">
        <f aca="false">+[3]data1rev!B251</f>
        <v>15575.226</v>
      </c>
      <c r="E252" s="8" t="n">
        <f aca="false">+[3]data1rev!C251</f>
        <v>13222.39</v>
      </c>
      <c r="F252" s="8" t="n">
        <f aca="false">+[3]data1rev!D251</f>
        <v>13061.89</v>
      </c>
      <c r="G252" s="8" t="n">
        <f aca="false">+[3]data1rev!E251</f>
        <v>13061.89</v>
      </c>
      <c r="H252" s="8" t="n">
        <f aca="false">+[3]data1rev!F251</f>
        <v>10821.156</v>
      </c>
      <c r="I252" s="8" t="n">
        <f aca="false">+[3]data1rev!G251</f>
        <v>10791.59</v>
      </c>
      <c r="J252" s="8" t="n">
        <f aca="false">+[3]data1rev!H251</f>
        <v>10791.59</v>
      </c>
      <c r="K252" s="8" t="n">
        <f aca="false">+[3]data1rev!I251</f>
        <v>10791.59</v>
      </c>
      <c r="L252" s="8" t="n">
        <f aca="false">+[3]data1rev!J251</f>
        <v>10821.156</v>
      </c>
      <c r="M252" s="8" t="n">
        <f aca="false">+[3]data1rev!K251</f>
        <v>10791.59</v>
      </c>
      <c r="N252" s="8" t="n">
        <f aca="false">+[3]data1rev!L251</f>
        <v>10791.59</v>
      </c>
      <c r="O252" s="8" t="n">
        <f aca="false">+[3]data1rev!M251</f>
        <v>10275.62</v>
      </c>
      <c r="P252" s="8" t="n">
        <f aca="false">+[3]data1rev!N251</f>
        <v>10129.416</v>
      </c>
      <c r="Q252" s="8" t="n">
        <f aca="false">+[3]data1rev!O251</f>
        <v>10101.74</v>
      </c>
      <c r="R252" s="8" t="n">
        <f aca="false">+[3]data1rev!P251</f>
        <v>0</v>
      </c>
      <c r="S252" s="8" t="n">
        <f aca="false">+[3]data1rev!Q251</f>
        <v>0</v>
      </c>
      <c r="T252" s="8" t="n">
        <f aca="false">+[3]data1rev!R251</f>
        <v>0</v>
      </c>
      <c r="U252" s="8" t="n">
        <f aca="false">+[3]data1rev!S251</f>
        <v>0</v>
      </c>
      <c r="V252" s="8" t="n">
        <f aca="false">+[3]data1rev!T251</f>
        <v>0</v>
      </c>
      <c r="W252" s="8" t="n">
        <f aca="false">+[3]data1rev!U251</f>
        <v>0</v>
      </c>
      <c r="X252" s="8" t="n">
        <f aca="false">+[3]data1rev!V251</f>
        <v>0</v>
      </c>
      <c r="Y252" s="8" t="n">
        <f aca="false">+[3]data1rev!W251</f>
        <v>0</v>
      </c>
      <c r="Z252" s="8" t="n">
        <f aca="false">+[3]data1rev!X251</f>
        <v>0</v>
      </c>
      <c r="AA252" s="8" t="n">
        <f aca="false">+[3]data1rev!Y251</f>
        <v>0</v>
      </c>
      <c r="AB252" s="9"/>
      <c r="AC252" s="9"/>
      <c r="AD252" s="9"/>
      <c r="AE252" s="9"/>
      <c r="AF252" s="9"/>
      <c r="AG252" s="9"/>
      <c r="AH252" s="9"/>
      <c r="AI252" s="9"/>
      <c r="AJ252" s="9"/>
      <c r="AK252" s="1"/>
      <c r="AL252" s="1" t="e">
        <f aca="false">SUMPRODUCT(B252:AJ252,PVCapPrice)</f>
        <v>#DIV/0!</v>
      </c>
      <c r="AM252" s="1"/>
      <c r="AN252" s="1"/>
      <c r="AO252" s="1"/>
      <c r="AP252" s="1"/>
      <c r="AQ252" s="1"/>
    </row>
    <row r="253" customFormat="false" ht="11.25" hidden="false" customHeight="false" outlineLevel="0" collapsed="false">
      <c r="A253" s="1" t="n">
        <v>251</v>
      </c>
      <c r="B253" s="16"/>
      <c r="C253" s="8" t="n">
        <f aca="false">+[3]data1rev!A252</f>
        <v>21687.04</v>
      </c>
      <c r="D253" s="8" t="n">
        <f aca="false">+[3]data1rev!B252</f>
        <v>15575.226</v>
      </c>
      <c r="E253" s="8" t="n">
        <f aca="false">+[3]data1rev!C252</f>
        <v>13222.39</v>
      </c>
      <c r="F253" s="8" t="n">
        <f aca="false">+[3]data1rev!D252</f>
        <v>13061.89</v>
      </c>
      <c r="G253" s="8" t="n">
        <f aca="false">+[3]data1rev!E252</f>
        <v>13061.89</v>
      </c>
      <c r="H253" s="8" t="n">
        <f aca="false">+[3]data1rev!F252</f>
        <v>10821.156</v>
      </c>
      <c r="I253" s="8" t="n">
        <f aca="false">+[3]data1rev!G252</f>
        <v>10791.59</v>
      </c>
      <c r="J253" s="8" t="n">
        <f aca="false">+[3]data1rev!H252</f>
        <v>10791.59</v>
      </c>
      <c r="K253" s="8" t="n">
        <f aca="false">+[3]data1rev!I252</f>
        <v>10791.59</v>
      </c>
      <c r="L253" s="8" t="n">
        <f aca="false">+[3]data1rev!J252</f>
        <v>10821.156</v>
      </c>
      <c r="M253" s="8" t="n">
        <f aca="false">+[3]data1rev!K252</f>
        <v>10791.59</v>
      </c>
      <c r="N253" s="8" t="n">
        <f aca="false">+[3]data1rev!L252</f>
        <v>10791.59</v>
      </c>
      <c r="O253" s="8" t="n">
        <f aca="false">+[3]data1rev!M252</f>
        <v>10275.62</v>
      </c>
      <c r="P253" s="8" t="n">
        <f aca="false">+[3]data1rev!N252</f>
        <v>10129.416</v>
      </c>
      <c r="Q253" s="8" t="n">
        <f aca="false">+[3]data1rev!O252</f>
        <v>10101.74</v>
      </c>
      <c r="R253" s="8" t="n">
        <f aca="false">+[3]data1rev!P252</f>
        <v>0</v>
      </c>
      <c r="S253" s="8" t="n">
        <f aca="false">+[3]data1rev!Q252</f>
        <v>0</v>
      </c>
      <c r="T253" s="8" t="n">
        <f aca="false">+[3]data1rev!R252</f>
        <v>0</v>
      </c>
      <c r="U253" s="8" t="n">
        <f aca="false">+[3]data1rev!S252</f>
        <v>0</v>
      </c>
      <c r="V253" s="8" t="n">
        <f aca="false">+[3]data1rev!T252</f>
        <v>0</v>
      </c>
      <c r="W253" s="8" t="n">
        <f aca="false">+[3]data1rev!U252</f>
        <v>0</v>
      </c>
      <c r="X253" s="8" t="n">
        <f aca="false">+[3]data1rev!V252</f>
        <v>0</v>
      </c>
      <c r="Y253" s="8" t="n">
        <f aca="false">+[3]data1rev!W252</f>
        <v>0</v>
      </c>
      <c r="Z253" s="8" t="n">
        <f aca="false">+[3]data1rev!X252</f>
        <v>0</v>
      </c>
      <c r="AA253" s="8" t="n">
        <f aca="false">+[3]data1rev!Y252</f>
        <v>0</v>
      </c>
      <c r="AB253" s="9"/>
      <c r="AC253" s="9"/>
      <c r="AD253" s="9"/>
      <c r="AE253" s="9"/>
      <c r="AF253" s="9"/>
      <c r="AG253" s="9"/>
      <c r="AH253" s="9"/>
      <c r="AI253" s="9"/>
      <c r="AJ253" s="9"/>
      <c r="AK253" s="1"/>
      <c r="AL253" s="1" t="e">
        <f aca="false">SUMPRODUCT(B253:AJ253,PVCapPrice)</f>
        <v>#DIV/0!</v>
      </c>
      <c r="AM253" s="1"/>
      <c r="AN253" s="1"/>
      <c r="AO253" s="1"/>
      <c r="AP253" s="1"/>
      <c r="AQ253" s="1"/>
    </row>
    <row r="254" customFormat="false" ht="11.25" hidden="false" customHeight="false" outlineLevel="0" collapsed="false">
      <c r="A254" s="1" t="n">
        <v>252</v>
      </c>
      <c r="B254" s="16"/>
      <c r="C254" s="8" t="n">
        <f aca="false">+[3]data1rev!A253</f>
        <v>21687.04</v>
      </c>
      <c r="D254" s="8" t="n">
        <f aca="false">+[3]data1rev!B253</f>
        <v>15575.226</v>
      </c>
      <c r="E254" s="8" t="n">
        <f aca="false">+[3]data1rev!C253</f>
        <v>13222.39</v>
      </c>
      <c r="F254" s="8" t="n">
        <f aca="false">+[3]data1rev!D253</f>
        <v>13061.89</v>
      </c>
      <c r="G254" s="8" t="n">
        <f aca="false">+[3]data1rev!E253</f>
        <v>13061.89</v>
      </c>
      <c r="H254" s="8" t="n">
        <f aca="false">+[3]data1rev!F253</f>
        <v>10821.156</v>
      </c>
      <c r="I254" s="8" t="n">
        <f aca="false">+[3]data1rev!G253</f>
        <v>10791.59</v>
      </c>
      <c r="J254" s="8" t="n">
        <f aca="false">+[3]data1rev!H253</f>
        <v>10791.59</v>
      </c>
      <c r="K254" s="8" t="n">
        <f aca="false">+[3]data1rev!I253</f>
        <v>10791.59</v>
      </c>
      <c r="L254" s="8" t="n">
        <f aca="false">+[3]data1rev!J253</f>
        <v>10821.156</v>
      </c>
      <c r="M254" s="8" t="n">
        <f aca="false">+[3]data1rev!K253</f>
        <v>10791.59</v>
      </c>
      <c r="N254" s="8" t="n">
        <f aca="false">+[3]data1rev!L253</f>
        <v>10791.59</v>
      </c>
      <c r="O254" s="8" t="n">
        <f aca="false">+[3]data1rev!M253</f>
        <v>10275.62</v>
      </c>
      <c r="P254" s="8" t="n">
        <f aca="false">+[3]data1rev!N253</f>
        <v>10129.416</v>
      </c>
      <c r="Q254" s="8" t="n">
        <f aca="false">+[3]data1rev!O253</f>
        <v>10101.74</v>
      </c>
      <c r="R254" s="8" t="n">
        <f aca="false">+[3]data1rev!P253</f>
        <v>0</v>
      </c>
      <c r="S254" s="8" t="n">
        <f aca="false">+[3]data1rev!Q253</f>
        <v>0</v>
      </c>
      <c r="T254" s="8" t="n">
        <f aca="false">+[3]data1rev!R253</f>
        <v>0</v>
      </c>
      <c r="U254" s="8" t="n">
        <f aca="false">+[3]data1rev!S253</f>
        <v>0</v>
      </c>
      <c r="V254" s="8" t="n">
        <f aca="false">+[3]data1rev!T253</f>
        <v>0</v>
      </c>
      <c r="W254" s="8" t="n">
        <f aca="false">+[3]data1rev!U253</f>
        <v>0</v>
      </c>
      <c r="X254" s="8" t="n">
        <f aca="false">+[3]data1rev!V253</f>
        <v>0</v>
      </c>
      <c r="Y254" s="8" t="n">
        <f aca="false">+[3]data1rev!W253</f>
        <v>0</v>
      </c>
      <c r="Z254" s="8" t="n">
        <f aca="false">+[3]data1rev!X253</f>
        <v>0</v>
      </c>
      <c r="AA254" s="8" t="n">
        <f aca="false">+[3]data1rev!Y253</f>
        <v>0</v>
      </c>
      <c r="AB254" s="9"/>
      <c r="AC254" s="9"/>
      <c r="AD254" s="9"/>
      <c r="AE254" s="9"/>
      <c r="AF254" s="9"/>
      <c r="AG254" s="9"/>
      <c r="AH254" s="9"/>
      <c r="AI254" s="9"/>
      <c r="AJ254" s="9"/>
      <c r="AK254" s="1"/>
      <c r="AL254" s="1" t="e">
        <f aca="false">SUMPRODUCT(B254:AJ254,PVCapPrice)</f>
        <v>#DIV/0!</v>
      </c>
      <c r="AM254" s="1"/>
      <c r="AN254" s="1"/>
      <c r="AO254" s="1"/>
      <c r="AP254" s="1"/>
      <c r="AQ254" s="1"/>
    </row>
    <row r="255" customFormat="false" ht="11.25" hidden="false" customHeight="false" outlineLevel="0" collapsed="false">
      <c r="A255" s="1" t="n">
        <v>253</v>
      </c>
      <c r="B255" s="16"/>
      <c r="C255" s="8" t="n">
        <f aca="false">+[3]data1rev!A254</f>
        <v>21687.04</v>
      </c>
      <c r="D255" s="8" t="n">
        <f aca="false">+[3]data1rev!B254</f>
        <v>15575.226</v>
      </c>
      <c r="E255" s="8" t="n">
        <f aca="false">+[3]data1rev!C254</f>
        <v>13222.39</v>
      </c>
      <c r="F255" s="8" t="n">
        <f aca="false">+[3]data1rev!D254</f>
        <v>13061.89</v>
      </c>
      <c r="G255" s="8" t="n">
        <f aca="false">+[3]data1rev!E254</f>
        <v>13061.89</v>
      </c>
      <c r="H255" s="8" t="n">
        <f aca="false">+[3]data1rev!F254</f>
        <v>10821.156</v>
      </c>
      <c r="I255" s="8" t="n">
        <f aca="false">+[3]data1rev!G254</f>
        <v>10791.59</v>
      </c>
      <c r="J255" s="8" t="n">
        <f aca="false">+[3]data1rev!H254</f>
        <v>10791.59</v>
      </c>
      <c r="K255" s="8" t="n">
        <f aca="false">+[3]data1rev!I254</f>
        <v>10791.59</v>
      </c>
      <c r="L255" s="8" t="n">
        <f aca="false">+[3]data1rev!J254</f>
        <v>10821.156</v>
      </c>
      <c r="M255" s="8" t="n">
        <f aca="false">+[3]data1rev!K254</f>
        <v>10791.59</v>
      </c>
      <c r="N255" s="8" t="n">
        <f aca="false">+[3]data1rev!L254</f>
        <v>10791.59</v>
      </c>
      <c r="O255" s="8" t="n">
        <f aca="false">+[3]data1rev!M254</f>
        <v>10275.62</v>
      </c>
      <c r="P255" s="8" t="n">
        <f aca="false">+[3]data1rev!N254</f>
        <v>10129.416</v>
      </c>
      <c r="Q255" s="8" t="n">
        <f aca="false">+[3]data1rev!O254</f>
        <v>10101.74</v>
      </c>
      <c r="R255" s="8" t="n">
        <f aca="false">+[3]data1rev!P254</f>
        <v>0</v>
      </c>
      <c r="S255" s="8" t="n">
        <f aca="false">+[3]data1rev!Q254</f>
        <v>0</v>
      </c>
      <c r="T255" s="8" t="n">
        <f aca="false">+[3]data1rev!R254</f>
        <v>0</v>
      </c>
      <c r="U255" s="8" t="n">
        <f aca="false">+[3]data1rev!S254</f>
        <v>0</v>
      </c>
      <c r="V255" s="8" t="n">
        <f aca="false">+[3]data1rev!T254</f>
        <v>0</v>
      </c>
      <c r="W255" s="8" t="n">
        <f aca="false">+[3]data1rev!U254</f>
        <v>0</v>
      </c>
      <c r="X255" s="8" t="n">
        <f aca="false">+[3]data1rev!V254</f>
        <v>0</v>
      </c>
      <c r="Y255" s="8" t="n">
        <f aca="false">+[3]data1rev!W254</f>
        <v>0</v>
      </c>
      <c r="Z255" s="8" t="n">
        <f aca="false">+[3]data1rev!X254</f>
        <v>0</v>
      </c>
      <c r="AA255" s="8" t="n">
        <f aca="false">+[3]data1rev!Y254</f>
        <v>0</v>
      </c>
      <c r="AB255" s="9"/>
      <c r="AC255" s="9"/>
      <c r="AD255" s="9"/>
      <c r="AE255" s="9"/>
      <c r="AF255" s="9"/>
      <c r="AG255" s="9"/>
      <c r="AH255" s="9"/>
      <c r="AI255" s="9"/>
      <c r="AJ255" s="9"/>
      <c r="AK255" s="1"/>
      <c r="AL255" s="1" t="e">
        <f aca="false">SUMPRODUCT(B255:AJ255,PVCapPrice)</f>
        <v>#DIV/0!</v>
      </c>
      <c r="AM255" s="1"/>
      <c r="AN255" s="1"/>
      <c r="AO255" s="1"/>
      <c r="AP255" s="1"/>
      <c r="AQ255" s="1"/>
    </row>
    <row r="256" customFormat="false" ht="11.25" hidden="false" customHeight="false" outlineLevel="0" collapsed="false">
      <c r="A256" s="1" t="n">
        <v>254</v>
      </c>
      <c r="B256" s="16"/>
      <c r="C256" s="8" t="n">
        <f aca="false">+[3]data1rev!A255</f>
        <v>21687.04</v>
      </c>
      <c r="D256" s="8" t="n">
        <f aca="false">+[3]data1rev!B255</f>
        <v>15575.226</v>
      </c>
      <c r="E256" s="8" t="n">
        <f aca="false">+[3]data1rev!C255</f>
        <v>13222.39</v>
      </c>
      <c r="F256" s="8" t="n">
        <f aca="false">+[3]data1rev!D255</f>
        <v>13061.89</v>
      </c>
      <c r="G256" s="8" t="n">
        <f aca="false">+[3]data1rev!E255</f>
        <v>13061.89</v>
      </c>
      <c r="H256" s="8" t="n">
        <f aca="false">+[3]data1rev!F255</f>
        <v>10821.156</v>
      </c>
      <c r="I256" s="8" t="n">
        <f aca="false">+[3]data1rev!G255</f>
        <v>10791.59</v>
      </c>
      <c r="J256" s="8" t="n">
        <f aca="false">+[3]data1rev!H255</f>
        <v>10791.59</v>
      </c>
      <c r="K256" s="8" t="n">
        <f aca="false">+[3]data1rev!I255</f>
        <v>10791.59</v>
      </c>
      <c r="L256" s="8" t="n">
        <f aca="false">+[3]data1rev!J255</f>
        <v>10821.156</v>
      </c>
      <c r="M256" s="8" t="n">
        <f aca="false">+[3]data1rev!K255</f>
        <v>10791.59</v>
      </c>
      <c r="N256" s="8" t="n">
        <f aca="false">+[3]data1rev!L255</f>
        <v>10791.59</v>
      </c>
      <c r="O256" s="8" t="n">
        <f aca="false">+[3]data1rev!M255</f>
        <v>10275.62</v>
      </c>
      <c r="P256" s="8" t="n">
        <f aca="false">+[3]data1rev!N255</f>
        <v>10129.416</v>
      </c>
      <c r="Q256" s="8" t="n">
        <f aca="false">+[3]data1rev!O255</f>
        <v>10101.74</v>
      </c>
      <c r="R256" s="8" t="n">
        <f aca="false">+[3]data1rev!P255</f>
        <v>0</v>
      </c>
      <c r="S256" s="8" t="n">
        <f aca="false">+[3]data1rev!Q255</f>
        <v>0</v>
      </c>
      <c r="T256" s="8" t="n">
        <f aca="false">+[3]data1rev!R255</f>
        <v>0</v>
      </c>
      <c r="U256" s="8" t="n">
        <f aca="false">+[3]data1rev!S255</f>
        <v>0</v>
      </c>
      <c r="V256" s="8" t="n">
        <f aca="false">+[3]data1rev!T255</f>
        <v>0</v>
      </c>
      <c r="W256" s="8" t="n">
        <f aca="false">+[3]data1rev!U255</f>
        <v>0</v>
      </c>
      <c r="X256" s="8" t="n">
        <f aca="false">+[3]data1rev!V255</f>
        <v>0</v>
      </c>
      <c r="Y256" s="8" t="n">
        <f aca="false">+[3]data1rev!W255</f>
        <v>0</v>
      </c>
      <c r="Z256" s="8" t="n">
        <f aca="false">+[3]data1rev!X255</f>
        <v>0</v>
      </c>
      <c r="AA256" s="8" t="n">
        <f aca="false">+[3]data1rev!Y255</f>
        <v>0</v>
      </c>
      <c r="AB256" s="9"/>
      <c r="AC256" s="9"/>
      <c r="AD256" s="9"/>
      <c r="AE256" s="9"/>
      <c r="AF256" s="9"/>
      <c r="AG256" s="9"/>
      <c r="AH256" s="9"/>
      <c r="AI256" s="9"/>
      <c r="AJ256" s="9"/>
      <c r="AK256" s="1"/>
      <c r="AL256" s="1" t="e">
        <f aca="false">SUMPRODUCT(B256:AJ256,PVCapPrice)</f>
        <v>#DIV/0!</v>
      </c>
      <c r="AM256" s="1"/>
      <c r="AN256" s="1"/>
      <c r="AO256" s="1"/>
      <c r="AP256" s="1"/>
      <c r="AQ256" s="1"/>
    </row>
    <row r="257" customFormat="false" ht="11.25" hidden="false" customHeight="false" outlineLevel="0" collapsed="false">
      <c r="A257" s="1" t="n">
        <v>255</v>
      </c>
      <c r="B257" s="16"/>
      <c r="C257" s="8" t="n">
        <f aca="false">+[3]data1rev!A256</f>
        <v>21687.04</v>
      </c>
      <c r="D257" s="8" t="n">
        <f aca="false">+[3]data1rev!B256</f>
        <v>15575.226</v>
      </c>
      <c r="E257" s="8" t="n">
        <f aca="false">+[3]data1rev!C256</f>
        <v>13222.39</v>
      </c>
      <c r="F257" s="8" t="n">
        <f aca="false">+[3]data1rev!D256</f>
        <v>13061.89</v>
      </c>
      <c r="G257" s="8" t="n">
        <f aca="false">+[3]data1rev!E256</f>
        <v>13061.89</v>
      </c>
      <c r="H257" s="8" t="n">
        <f aca="false">+[3]data1rev!F256</f>
        <v>10821.156</v>
      </c>
      <c r="I257" s="8" t="n">
        <f aca="false">+[3]data1rev!G256</f>
        <v>10791.59</v>
      </c>
      <c r="J257" s="8" t="n">
        <f aca="false">+[3]data1rev!H256</f>
        <v>10791.59</v>
      </c>
      <c r="K257" s="8" t="n">
        <f aca="false">+[3]data1rev!I256</f>
        <v>10791.59</v>
      </c>
      <c r="L257" s="8" t="n">
        <f aca="false">+[3]data1rev!J256</f>
        <v>10821.156</v>
      </c>
      <c r="M257" s="8" t="n">
        <f aca="false">+[3]data1rev!K256</f>
        <v>10791.59</v>
      </c>
      <c r="N257" s="8" t="n">
        <f aca="false">+[3]data1rev!L256</f>
        <v>10791.59</v>
      </c>
      <c r="O257" s="8" t="n">
        <f aca="false">+[3]data1rev!M256</f>
        <v>10275.62</v>
      </c>
      <c r="P257" s="8" t="n">
        <f aca="false">+[3]data1rev!N256</f>
        <v>10129.416</v>
      </c>
      <c r="Q257" s="8" t="n">
        <f aca="false">+[3]data1rev!O256</f>
        <v>10101.74</v>
      </c>
      <c r="R257" s="8" t="n">
        <f aca="false">+[3]data1rev!P256</f>
        <v>0</v>
      </c>
      <c r="S257" s="8" t="n">
        <f aca="false">+[3]data1rev!Q256</f>
        <v>0</v>
      </c>
      <c r="T257" s="8" t="n">
        <f aca="false">+[3]data1rev!R256</f>
        <v>0</v>
      </c>
      <c r="U257" s="8" t="n">
        <f aca="false">+[3]data1rev!S256</f>
        <v>0</v>
      </c>
      <c r="V257" s="8" t="n">
        <f aca="false">+[3]data1rev!T256</f>
        <v>0</v>
      </c>
      <c r="W257" s="8" t="n">
        <f aca="false">+[3]data1rev!U256</f>
        <v>0</v>
      </c>
      <c r="X257" s="8" t="n">
        <f aca="false">+[3]data1rev!V256</f>
        <v>0</v>
      </c>
      <c r="Y257" s="8" t="n">
        <f aca="false">+[3]data1rev!W256</f>
        <v>0</v>
      </c>
      <c r="Z257" s="8" t="n">
        <f aca="false">+[3]data1rev!X256</f>
        <v>0</v>
      </c>
      <c r="AA257" s="8" t="n">
        <f aca="false">+[3]data1rev!Y256</f>
        <v>0</v>
      </c>
      <c r="AB257" s="9"/>
      <c r="AC257" s="9"/>
      <c r="AD257" s="9"/>
      <c r="AE257" s="9"/>
      <c r="AF257" s="9"/>
      <c r="AG257" s="9"/>
      <c r="AH257" s="9"/>
      <c r="AI257" s="9"/>
      <c r="AJ257" s="9"/>
      <c r="AK257" s="1"/>
      <c r="AL257" s="1" t="e">
        <f aca="false">SUMPRODUCT(B257:AJ257,PVCapPrice)</f>
        <v>#DIV/0!</v>
      </c>
      <c r="AM257" s="1"/>
      <c r="AN257" s="1"/>
      <c r="AO257" s="1"/>
      <c r="AP257" s="1"/>
      <c r="AQ257" s="1"/>
    </row>
    <row r="258" customFormat="false" ht="11.25" hidden="false" customHeight="false" outlineLevel="0" collapsed="false">
      <c r="A258" s="1" t="n">
        <v>256</v>
      </c>
      <c r="B258" s="16"/>
      <c r="C258" s="8" t="n">
        <f aca="false">+[3]data1rev!A257</f>
        <v>21687.04</v>
      </c>
      <c r="D258" s="8" t="n">
        <f aca="false">+[3]data1rev!B257</f>
        <v>15575.226</v>
      </c>
      <c r="E258" s="8" t="n">
        <f aca="false">+[3]data1rev!C257</f>
        <v>13222.39</v>
      </c>
      <c r="F258" s="8" t="n">
        <f aca="false">+[3]data1rev!D257</f>
        <v>13061.89</v>
      </c>
      <c r="G258" s="8" t="n">
        <f aca="false">+[3]data1rev!E257</f>
        <v>13061.89</v>
      </c>
      <c r="H258" s="8" t="n">
        <f aca="false">+[3]data1rev!F257</f>
        <v>10821.156</v>
      </c>
      <c r="I258" s="8" t="n">
        <f aca="false">+[3]data1rev!G257</f>
        <v>10791.59</v>
      </c>
      <c r="J258" s="8" t="n">
        <f aca="false">+[3]data1rev!H257</f>
        <v>10791.59</v>
      </c>
      <c r="K258" s="8" t="n">
        <f aca="false">+[3]data1rev!I257</f>
        <v>10791.59</v>
      </c>
      <c r="L258" s="8" t="n">
        <f aca="false">+[3]data1rev!J257</f>
        <v>10821.156</v>
      </c>
      <c r="M258" s="8" t="n">
        <f aca="false">+[3]data1rev!K257</f>
        <v>10791.59</v>
      </c>
      <c r="N258" s="8" t="n">
        <f aca="false">+[3]data1rev!L257</f>
        <v>10791.59</v>
      </c>
      <c r="O258" s="8" t="n">
        <f aca="false">+[3]data1rev!M257</f>
        <v>10275.62</v>
      </c>
      <c r="P258" s="8" t="n">
        <f aca="false">+[3]data1rev!N257</f>
        <v>10129.416</v>
      </c>
      <c r="Q258" s="8" t="n">
        <f aca="false">+[3]data1rev!O257</f>
        <v>10101.74</v>
      </c>
      <c r="R258" s="8" t="n">
        <f aca="false">+[3]data1rev!P257</f>
        <v>0</v>
      </c>
      <c r="S258" s="8" t="n">
        <f aca="false">+[3]data1rev!Q257</f>
        <v>0</v>
      </c>
      <c r="T258" s="8" t="n">
        <f aca="false">+[3]data1rev!R257</f>
        <v>0</v>
      </c>
      <c r="U258" s="8" t="n">
        <f aca="false">+[3]data1rev!S257</f>
        <v>0</v>
      </c>
      <c r="V258" s="8" t="n">
        <f aca="false">+[3]data1rev!T257</f>
        <v>0</v>
      </c>
      <c r="W258" s="8" t="n">
        <f aca="false">+[3]data1rev!U257</f>
        <v>0</v>
      </c>
      <c r="X258" s="8" t="n">
        <f aca="false">+[3]data1rev!V257</f>
        <v>0</v>
      </c>
      <c r="Y258" s="8" t="n">
        <f aca="false">+[3]data1rev!W257</f>
        <v>0</v>
      </c>
      <c r="Z258" s="8" t="n">
        <f aca="false">+[3]data1rev!X257</f>
        <v>0</v>
      </c>
      <c r="AA258" s="8" t="n">
        <f aca="false">+[3]data1rev!Y257</f>
        <v>0</v>
      </c>
      <c r="AB258" s="9"/>
      <c r="AC258" s="9"/>
      <c r="AD258" s="9"/>
      <c r="AE258" s="9"/>
      <c r="AF258" s="9"/>
      <c r="AG258" s="9"/>
      <c r="AH258" s="9"/>
      <c r="AI258" s="9"/>
      <c r="AJ258" s="9"/>
      <c r="AK258" s="1"/>
      <c r="AL258" s="1" t="e">
        <f aca="false">SUMPRODUCT(B258:AJ258,PVCapPrice)</f>
        <v>#DIV/0!</v>
      </c>
      <c r="AM258" s="1"/>
      <c r="AN258" s="1"/>
      <c r="AO258" s="1"/>
      <c r="AP258" s="1"/>
      <c r="AQ258" s="1"/>
    </row>
    <row r="259" customFormat="false" ht="11.25" hidden="false" customHeight="false" outlineLevel="0" collapsed="false">
      <c r="A259" s="1" t="n">
        <v>257</v>
      </c>
      <c r="B259" s="16"/>
      <c r="C259" s="8" t="n">
        <f aca="false">+[3]data1rev!A258</f>
        <v>21687.04</v>
      </c>
      <c r="D259" s="8" t="n">
        <f aca="false">+[3]data1rev!B258</f>
        <v>15575.226</v>
      </c>
      <c r="E259" s="8" t="n">
        <f aca="false">+[3]data1rev!C258</f>
        <v>13222.39</v>
      </c>
      <c r="F259" s="8" t="n">
        <f aca="false">+[3]data1rev!D258</f>
        <v>13061.89</v>
      </c>
      <c r="G259" s="8" t="n">
        <f aca="false">+[3]data1rev!E258</f>
        <v>13061.89</v>
      </c>
      <c r="H259" s="8" t="n">
        <f aca="false">+[3]data1rev!F258</f>
        <v>10821.156</v>
      </c>
      <c r="I259" s="8" t="n">
        <f aca="false">+[3]data1rev!G258</f>
        <v>10791.59</v>
      </c>
      <c r="J259" s="8" t="n">
        <f aca="false">+[3]data1rev!H258</f>
        <v>10791.59</v>
      </c>
      <c r="K259" s="8" t="n">
        <f aca="false">+[3]data1rev!I258</f>
        <v>10791.59</v>
      </c>
      <c r="L259" s="8" t="n">
        <f aca="false">+[3]data1rev!J258</f>
        <v>10821.156</v>
      </c>
      <c r="M259" s="8" t="n">
        <f aca="false">+[3]data1rev!K258</f>
        <v>10791.59</v>
      </c>
      <c r="N259" s="8" t="n">
        <f aca="false">+[3]data1rev!L258</f>
        <v>10791.59</v>
      </c>
      <c r="O259" s="8" t="n">
        <f aca="false">+[3]data1rev!M258</f>
        <v>10275.62</v>
      </c>
      <c r="P259" s="8" t="n">
        <f aca="false">+[3]data1rev!N258</f>
        <v>10129.416</v>
      </c>
      <c r="Q259" s="8" t="n">
        <f aca="false">+[3]data1rev!O258</f>
        <v>10101.74</v>
      </c>
      <c r="R259" s="8" t="n">
        <f aca="false">+[3]data1rev!P258</f>
        <v>0</v>
      </c>
      <c r="S259" s="8" t="n">
        <f aca="false">+[3]data1rev!Q258</f>
        <v>0</v>
      </c>
      <c r="T259" s="8" t="n">
        <f aca="false">+[3]data1rev!R258</f>
        <v>0</v>
      </c>
      <c r="U259" s="8" t="n">
        <f aca="false">+[3]data1rev!S258</f>
        <v>0</v>
      </c>
      <c r="V259" s="8" t="n">
        <f aca="false">+[3]data1rev!T258</f>
        <v>0</v>
      </c>
      <c r="W259" s="8" t="n">
        <f aca="false">+[3]data1rev!U258</f>
        <v>0</v>
      </c>
      <c r="X259" s="8" t="n">
        <f aca="false">+[3]data1rev!V258</f>
        <v>0</v>
      </c>
      <c r="Y259" s="8" t="n">
        <f aca="false">+[3]data1rev!W258</f>
        <v>0</v>
      </c>
      <c r="Z259" s="8" t="n">
        <f aca="false">+[3]data1rev!X258</f>
        <v>0</v>
      </c>
      <c r="AA259" s="8" t="n">
        <f aca="false">+[3]data1rev!Y258</f>
        <v>0</v>
      </c>
      <c r="AB259" s="9"/>
      <c r="AC259" s="9"/>
      <c r="AD259" s="9"/>
      <c r="AE259" s="9"/>
      <c r="AF259" s="9"/>
      <c r="AG259" s="9"/>
      <c r="AH259" s="9"/>
      <c r="AI259" s="9"/>
      <c r="AJ259" s="9"/>
      <c r="AK259" s="1"/>
      <c r="AL259" s="1" t="e">
        <f aca="false">SUMPRODUCT(B259:AJ259,PVCapPrice)</f>
        <v>#DIV/0!</v>
      </c>
      <c r="AM259" s="1"/>
      <c r="AN259" s="1"/>
      <c r="AO259" s="1"/>
      <c r="AP259" s="1"/>
      <c r="AQ259" s="1"/>
    </row>
    <row r="260" customFormat="false" ht="11.25" hidden="false" customHeight="false" outlineLevel="0" collapsed="false">
      <c r="A260" s="1" t="n">
        <v>258</v>
      </c>
      <c r="B260" s="16"/>
      <c r="C260" s="8" t="n">
        <f aca="false">+[3]data1rev!A259</f>
        <v>21687.04</v>
      </c>
      <c r="D260" s="8" t="n">
        <f aca="false">+[3]data1rev!B259</f>
        <v>15575.226</v>
      </c>
      <c r="E260" s="8" t="n">
        <f aca="false">+[3]data1rev!C259</f>
        <v>13222.39</v>
      </c>
      <c r="F260" s="8" t="n">
        <f aca="false">+[3]data1rev!D259</f>
        <v>13061.89</v>
      </c>
      <c r="G260" s="8" t="n">
        <f aca="false">+[3]data1rev!E259</f>
        <v>13061.89</v>
      </c>
      <c r="H260" s="8" t="n">
        <f aca="false">+[3]data1rev!F259</f>
        <v>10821.156</v>
      </c>
      <c r="I260" s="8" t="n">
        <f aca="false">+[3]data1rev!G259</f>
        <v>10791.59</v>
      </c>
      <c r="J260" s="8" t="n">
        <f aca="false">+[3]data1rev!H259</f>
        <v>10791.59</v>
      </c>
      <c r="K260" s="8" t="n">
        <f aca="false">+[3]data1rev!I259</f>
        <v>10791.59</v>
      </c>
      <c r="L260" s="8" t="n">
        <f aca="false">+[3]data1rev!J259</f>
        <v>10821.156</v>
      </c>
      <c r="M260" s="8" t="n">
        <f aca="false">+[3]data1rev!K259</f>
        <v>10791.59</v>
      </c>
      <c r="N260" s="8" t="n">
        <f aca="false">+[3]data1rev!L259</f>
        <v>10791.59</v>
      </c>
      <c r="O260" s="8" t="n">
        <f aca="false">+[3]data1rev!M259</f>
        <v>10275.62</v>
      </c>
      <c r="P260" s="8" t="n">
        <f aca="false">+[3]data1rev!N259</f>
        <v>10129.416</v>
      </c>
      <c r="Q260" s="8" t="n">
        <f aca="false">+[3]data1rev!O259</f>
        <v>10101.74</v>
      </c>
      <c r="R260" s="8" t="n">
        <f aca="false">+[3]data1rev!P259</f>
        <v>0</v>
      </c>
      <c r="S260" s="8" t="n">
        <f aca="false">+[3]data1rev!Q259</f>
        <v>0</v>
      </c>
      <c r="T260" s="8" t="n">
        <f aca="false">+[3]data1rev!R259</f>
        <v>0</v>
      </c>
      <c r="U260" s="8" t="n">
        <f aca="false">+[3]data1rev!S259</f>
        <v>0</v>
      </c>
      <c r="V260" s="8" t="n">
        <f aca="false">+[3]data1rev!T259</f>
        <v>0</v>
      </c>
      <c r="W260" s="8" t="n">
        <f aca="false">+[3]data1rev!U259</f>
        <v>0</v>
      </c>
      <c r="X260" s="8" t="n">
        <f aca="false">+[3]data1rev!V259</f>
        <v>0</v>
      </c>
      <c r="Y260" s="8" t="n">
        <f aca="false">+[3]data1rev!W259</f>
        <v>0</v>
      </c>
      <c r="Z260" s="8" t="n">
        <f aca="false">+[3]data1rev!X259</f>
        <v>0</v>
      </c>
      <c r="AA260" s="8" t="n">
        <f aca="false">+[3]data1rev!Y259</f>
        <v>0</v>
      </c>
      <c r="AB260" s="9"/>
      <c r="AC260" s="9"/>
      <c r="AD260" s="9"/>
      <c r="AE260" s="9"/>
      <c r="AF260" s="9"/>
      <c r="AG260" s="9"/>
      <c r="AH260" s="9"/>
      <c r="AI260" s="9"/>
      <c r="AJ260" s="9"/>
      <c r="AK260" s="1"/>
      <c r="AL260" s="1" t="e">
        <f aca="false">SUMPRODUCT(B260:AJ260,PVCapPrice)</f>
        <v>#DIV/0!</v>
      </c>
      <c r="AM260" s="1"/>
      <c r="AN260" s="1"/>
      <c r="AO260" s="1"/>
      <c r="AP260" s="1"/>
      <c r="AQ260" s="1"/>
    </row>
    <row r="261" customFormat="false" ht="11.25" hidden="false" customHeight="false" outlineLevel="0" collapsed="false">
      <c r="A261" s="1" t="n">
        <v>259</v>
      </c>
      <c r="B261" s="16"/>
      <c r="C261" s="8" t="n">
        <f aca="false">+[3]data1rev!A260</f>
        <v>21687.04</v>
      </c>
      <c r="D261" s="8" t="n">
        <f aca="false">+[3]data1rev!B260</f>
        <v>15575.226</v>
      </c>
      <c r="E261" s="8" t="n">
        <f aca="false">+[3]data1rev!C260</f>
        <v>13222.39</v>
      </c>
      <c r="F261" s="8" t="n">
        <f aca="false">+[3]data1rev!D260</f>
        <v>13061.89</v>
      </c>
      <c r="G261" s="8" t="n">
        <f aca="false">+[3]data1rev!E260</f>
        <v>13061.89</v>
      </c>
      <c r="H261" s="8" t="n">
        <f aca="false">+[3]data1rev!F260</f>
        <v>10821.156</v>
      </c>
      <c r="I261" s="8" t="n">
        <f aca="false">+[3]data1rev!G260</f>
        <v>10791.59</v>
      </c>
      <c r="J261" s="8" t="n">
        <f aca="false">+[3]data1rev!H260</f>
        <v>10791.59</v>
      </c>
      <c r="K261" s="8" t="n">
        <f aca="false">+[3]data1rev!I260</f>
        <v>10791.59</v>
      </c>
      <c r="L261" s="8" t="n">
        <f aca="false">+[3]data1rev!J260</f>
        <v>10821.156</v>
      </c>
      <c r="M261" s="8" t="n">
        <f aca="false">+[3]data1rev!K260</f>
        <v>10791.59</v>
      </c>
      <c r="N261" s="8" t="n">
        <f aca="false">+[3]data1rev!L260</f>
        <v>10791.59</v>
      </c>
      <c r="O261" s="8" t="n">
        <f aca="false">+[3]data1rev!M260</f>
        <v>10275.62</v>
      </c>
      <c r="P261" s="8" t="n">
        <f aca="false">+[3]data1rev!N260</f>
        <v>10129.416</v>
      </c>
      <c r="Q261" s="8" t="n">
        <f aca="false">+[3]data1rev!O260</f>
        <v>10101.74</v>
      </c>
      <c r="R261" s="8" t="n">
        <f aca="false">+[3]data1rev!P260</f>
        <v>0</v>
      </c>
      <c r="S261" s="8" t="n">
        <f aca="false">+[3]data1rev!Q260</f>
        <v>0</v>
      </c>
      <c r="T261" s="8" t="n">
        <f aca="false">+[3]data1rev!R260</f>
        <v>0</v>
      </c>
      <c r="U261" s="8" t="n">
        <f aca="false">+[3]data1rev!S260</f>
        <v>0</v>
      </c>
      <c r="V261" s="8" t="n">
        <f aca="false">+[3]data1rev!T260</f>
        <v>0</v>
      </c>
      <c r="W261" s="8" t="n">
        <f aca="false">+[3]data1rev!U260</f>
        <v>0</v>
      </c>
      <c r="X261" s="8" t="n">
        <f aca="false">+[3]data1rev!V260</f>
        <v>0</v>
      </c>
      <c r="Y261" s="8" t="n">
        <f aca="false">+[3]data1rev!W260</f>
        <v>0</v>
      </c>
      <c r="Z261" s="8" t="n">
        <f aca="false">+[3]data1rev!X260</f>
        <v>0</v>
      </c>
      <c r="AA261" s="8" t="n">
        <f aca="false">+[3]data1rev!Y260</f>
        <v>0</v>
      </c>
      <c r="AB261" s="9"/>
      <c r="AC261" s="9"/>
      <c r="AD261" s="9"/>
      <c r="AE261" s="9"/>
      <c r="AF261" s="9"/>
      <c r="AG261" s="9"/>
      <c r="AH261" s="9"/>
      <c r="AI261" s="9"/>
      <c r="AJ261" s="9"/>
      <c r="AK261" s="1"/>
      <c r="AL261" s="1" t="e">
        <f aca="false">SUMPRODUCT(B261:AJ261,PVCapPrice)</f>
        <v>#DIV/0!</v>
      </c>
      <c r="AM261" s="1"/>
      <c r="AN261" s="1"/>
      <c r="AO261" s="1"/>
      <c r="AP261" s="1"/>
      <c r="AQ261" s="1"/>
    </row>
    <row r="262" customFormat="false" ht="11.25" hidden="false" customHeight="false" outlineLevel="0" collapsed="false">
      <c r="A262" s="1" t="n">
        <v>260</v>
      </c>
      <c r="B262" s="16"/>
      <c r="C262" s="8" t="n">
        <f aca="false">+[3]data1rev!A261</f>
        <v>21687.04</v>
      </c>
      <c r="D262" s="8" t="n">
        <f aca="false">+[3]data1rev!B261</f>
        <v>15575.226</v>
      </c>
      <c r="E262" s="8" t="n">
        <f aca="false">+[3]data1rev!C261</f>
        <v>13222.39</v>
      </c>
      <c r="F262" s="8" t="n">
        <f aca="false">+[3]data1rev!D261</f>
        <v>13061.89</v>
      </c>
      <c r="G262" s="8" t="n">
        <f aca="false">+[3]data1rev!E261</f>
        <v>13061.89</v>
      </c>
      <c r="H262" s="8" t="n">
        <f aca="false">+[3]data1rev!F261</f>
        <v>10821.156</v>
      </c>
      <c r="I262" s="8" t="n">
        <f aca="false">+[3]data1rev!G261</f>
        <v>10791.59</v>
      </c>
      <c r="J262" s="8" t="n">
        <f aca="false">+[3]data1rev!H261</f>
        <v>10791.59</v>
      </c>
      <c r="K262" s="8" t="n">
        <f aca="false">+[3]data1rev!I261</f>
        <v>10791.59</v>
      </c>
      <c r="L262" s="8" t="n">
        <f aca="false">+[3]data1rev!J261</f>
        <v>10821.156</v>
      </c>
      <c r="M262" s="8" t="n">
        <f aca="false">+[3]data1rev!K261</f>
        <v>10791.59</v>
      </c>
      <c r="N262" s="8" t="n">
        <f aca="false">+[3]data1rev!L261</f>
        <v>10791.59</v>
      </c>
      <c r="O262" s="8" t="n">
        <f aca="false">+[3]data1rev!M261</f>
        <v>10275.62</v>
      </c>
      <c r="P262" s="8" t="n">
        <f aca="false">+[3]data1rev!N261</f>
        <v>10129.416</v>
      </c>
      <c r="Q262" s="8" t="n">
        <f aca="false">+[3]data1rev!O261</f>
        <v>10101.74</v>
      </c>
      <c r="R262" s="8" t="n">
        <f aca="false">+[3]data1rev!P261</f>
        <v>0</v>
      </c>
      <c r="S262" s="8" t="n">
        <f aca="false">+[3]data1rev!Q261</f>
        <v>0</v>
      </c>
      <c r="T262" s="8" t="n">
        <f aca="false">+[3]data1rev!R261</f>
        <v>0</v>
      </c>
      <c r="U262" s="8" t="n">
        <f aca="false">+[3]data1rev!S261</f>
        <v>0</v>
      </c>
      <c r="V262" s="8" t="n">
        <f aca="false">+[3]data1rev!T261</f>
        <v>0</v>
      </c>
      <c r="W262" s="8" t="n">
        <f aca="false">+[3]data1rev!U261</f>
        <v>0</v>
      </c>
      <c r="X262" s="8" t="n">
        <f aca="false">+[3]data1rev!V261</f>
        <v>0</v>
      </c>
      <c r="Y262" s="8" t="n">
        <f aca="false">+[3]data1rev!W261</f>
        <v>0</v>
      </c>
      <c r="Z262" s="8" t="n">
        <f aca="false">+[3]data1rev!X261</f>
        <v>0</v>
      </c>
      <c r="AA262" s="8" t="n">
        <f aca="false">+[3]data1rev!Y261</f>
        <v>0</v>
      </c>
      <c r="AB262" s="9"/>
      <c r="AC262" s="9"/>
      <c r="AD262" s="9"/>
      <c r="AE262" s="9"/>
      <c r="AF262" s="9"/>
      <c r="AG262" s="9"/>
      <c r="AH262" s="9"/>
      <c r="AI262" s="9"/>
      <c r="AJ262" s="9"/>
      <c r="AK262" s="1"/>
      <c r="AL262" s="1" t="e">
        <f aca="false">SUMPRODUCT(B262:AJ262,PVCapPrice)</f>
        <v>#DIV/0!</v>
      </c>
      <c r="AM262" s="1"/>
      <c r="AN262" s="1"/>
      <c r="AO262" s="1"/>
      <c r="AP262" s="1"/>
      <c r="AQ262" s="1"/>
    </row>
    <row r="263" customFormat="false" ht="11.25" hidden="false" customHeight="false" outlineLevel="0" collapsed="false">
      <c r="A263" s="1" t="n">
        <v>261</v>
      </c>
      <c r="B263" s="16"/>
      <c r="C263" s="8" t="n">
        <f aca="false">+[3]data1rev!A262</f>
        <v>21687.04</v>
      </c>
      <c r="D263" s="8" t="n">
        <f aca="false">+[3]data1rev!B262</f>
        <v>15575.226</v>
      </c>
      <c r="E263" s="8" t="n">
        <f aca="false">+[3]data1rev!C262</f>
        <v>13222.39</v>
      </c>
      <c r="F263" s="8" t="n">
        <f aca="false">+[3]data1rev!D262</f>
        <v>13061.89</v>
      </c>
      <c r="G263" s="8" t="n">
        <f aca="false">+[3]data1rev!E262</f>
        <v>13061.89</v>
      </c>
      <c r="H263" s="8" t="n">
        <f aca="false">+[3]data1rev!F262</f>
        <v>10821.156</v>
      </c>
      <c r="I263" s="8" t="n">
        <f aca="false">+[3]data1rev!G262</f>
        <v>10791.59</v>
      </c>
      <c r="J263" s="8" t="n">
        <f aca="false">+[3]data1rev!H262</f>
        <v>10791.59</v>
      </c>
      <c r="K263" s="8" t="n">
        <f aca="false">+[3]data1rev!I262</f>
        <v>10791.59</v>
      </c>
      <c r="L263" s="8" t="n">
        <f aca="false">+[3]data1rev!J262</f>
        <v>10821.156</v>
      </c>
      <c r="M263" s="8" t="n">
        <f aca="false">+[3]data1rev!K262</f>
        <v>10791.59</v>
      </c>
      <c r="N263" s="8" t="n">
        <f aca="false">+[3]data1rev!L262</f>
        <v>10791.59</v>
      </c>
      <c r="O263" s="8" t="n">
        <f aca="false">+[3]data1rev!M262</f>
        <v>10275.62</v>
      </c>
      <c r="P263" s="8" t="n">
        <f aca="false">+[3]data1rev!N262</f>
        <v>10129.416</v>
      </c>
      <c r="Q263" s="8" t="n">
        <f aca="false">+[3]data1rev!O262</f>
        <v>10101.74</v>
      </c>
      <c r="R263" s="8" t="n">
        <f aca="false">+[3]data1rev!P262</f>
        <v>0</v>
      </c>
      <c r="S263" s="8" t="n">
        <f aca="false">+[3]data1rev!Q262</f>
        <v>0</v>
      </c>
      <c r="T263" s="8" t="n">
        <f aca="false">+[3]data1rev!R262</f>
        <v>0</v>
      </c>
      <c r="U263" s="8" t="n">
        <f aca="false">+[3]data1rev!S262</f>
        <v>0</v>
      </c>
      <c r="V263" s="8" t="n">
        <f aca="false">+[3]data1rev!T262</f>
        <v>0</v>
      </c>
      <c r="W263" s="8" t="n">
        <f aca="false">+[3]data1rev!U262</f>
        <v>0</v>
      </c>
      <c r="X263" s="8" t="n">
        <f aca="false">+[3]data1rev!V262</f>
        <v>0</v>
      </c>
      <c r="Y263" s="8" t="n">
        <f aca="false">+[3]data1rev!W262</f>
        <v>0</v>
      </c>
      <c r="Z263" s="8" t="n">
        <f aca="false">+[3]data1rev!X262</f>
        <v>0</v>
      </c>
      <c r="AA263" s="8" t="n">
        <f aca="false">+[3]data1rev!Y262</f>
        <v>0</v>
      </c>
      <c r="AB263" s="9"/>
      <c r="AC263" s="9"/>
      <c r="AD263" s="9"/>
      <c r="AE263" s="9"/>
      <c r="AF263" s="9"/>
      <c r="AG263" s="9"/>
      <c r="AH263" s="9"/>
      <c r="AI263" s="9"/>
      <c r="AJ263" s="9"/>
      <c r="AK263" s="1"/>
      <c r="AL263" s="1" t="e">
        <f aca="false">SUMPRODUCT(B263:AJ263,PVCapPrice)</f>
        <v>#DIV/0!</v>
      </c>
      <c r="AM263" s="1"/>
      <c r="AN263" s="1"/>
      <c r="AO263" s="1"/>
      <c r="AP263" s="1"/>
      <c r="AQ263" s="1"/>
    </row>
    <row r="264" customFormat="false" ht="11.25" hidden="false" customHeight="false" outlineLevel="0" collapsed="false">
      <c r="A264" s="1" t="n">
        <v>262</v>
      </c>
      <c r="B264" s="16"/>
      <c r="C264" s="8" t="n">
        <f aca="false">+[3]data1rev!A263</f>
        <v>21687.04</v>
      </c>
      <c r="D264" s="8" t="n">
        <f aca="false">+[3]data1rev!B263</f>
        <v>15575.226</v>
      </c>
      <c r="E264" s="8" t="n">
        <f aca="false">+[3]data1rev!C263</f>
        <v>13222.39</v>
      </c>
      <c r="F264" s="8" t="n">
        <f aca="false">+[3]data1rev!D263</f>
        <v>13061.89</v>
      </c>
      <c r="G264" s="8" t="n">
        <f aca="false">+[3]data1rev!E263</f>
        <v>13061.89</v>
      </c>
      <c r="H264" s="8" t="n">
        <f aca="false">+[3]data1rev!F263</f>
        <v>10821.156</v>
      </c>
      <c r="I264" s="8" t="n">
        <f aca="false">+[3]data1rev!G263</f>
        <v>10791.59</v>
      </c>
      <c r="J264" s="8" t="n">
        <f aca="false">+[3]data1rev!H263</f>
        <v>10791.59</v>
      </c>
      <c r="K264" s="8" t="n">
        <f aca="false">+[3]data1rev!I263</f>
        <v>10791.59</v>
      </c>
      <c r="L264" s="8" t="n">
        <f aca="false">+[3]data1rev!J263</f>
        <v>10821.156</v>
      </c>
      <c r="M264" s="8" t="n">
        <f aca="false">+[3]data1rev!K263</f>
        <v>10791.59</v>
      </c>
      <c r="N264" s="8" t="n">
        <f aca="false">+[3]data1rev!L263</f>
        <v>10791.59</v>
      </c>
      <c r="O264" s="8" t="n">
        <f aca="false">+[3]data1rev!M263</f>
        <v>10275.62</v>
      </c>
      <c r="P264" s="8" t="n">
        <f aca="false">+[3]data1rev!N263</f>
        <v>10129.416</v>
      </c>
      <c r="Q264" s="8" t="n">
        <f aca="false">+[3]data1rev!O263</f>
        <v>10101.74</v>
      </c>
      <c r="R264" s="8" t="n">
        <f aca="false">+[3]data1rev!P263</f>
        <v>0</v>
      </c>
      <c r="S264" s="8" t="n">
        <f aca="false">+[3]data1rev!Q263</f>
        <v>0</v>
      </c>
      <c r="T264" s="8" t="n">
        <f aca="false">+[3]data1rev!R263</f>
        <v>0</v>
      </c>
      <c r="U264" s="8" t="n">
        <f aca="false">+[3]data1rev!S263</f>
        <v>0</v>
      </c>
      <c r="V264" s="8" t="n">
        <f aca="false">+[3]data1rev!T263</f>
        <v>0</v>
      </c>
      <c r="W264" s="8" t="n">
        <f aca="false">+[3]data1rev!U263</f>
        <v>0</v>
      </c>
      <c r="X264" s="8" t="n">
        <f aca="false">+[3]data1rev!V263</f>
        <v>0</v>
      </c>
      <c r="Y264" s="8" t="n">
        <f aca="false">+[3]data1rev!W263</f>
        <v>0</v>
      </c>
      <c r="Z264" s="8" t="n">
        <f aca="false">+[3]data1rev!X263</f>
        <v>0</v>
      </c>
      <c r="AA264" s="8" t="n">
        <f aca="false">+[3]data1rev!Y263</f>
        <v>0</v>
      </c>
      <c r="AB264" s="9"/>
      <c r="AC264" s="9"/>
      <c r="AD264" s="9"/>
      <c r="AE264" s="9"/>
      <c r="AF264" s="9"/>
      <c r="AG264" s="9"/>
      <c r="AH264" s="9"/>
      <c r="AI264" s="9"/>
      <c r="AJ264" s="9"/>
      <c r="AK264" s="1"/>
      <c r="AL264" s="1" t="e">
        <f aca="false">SUMPRODUCT(B264:AJ264,PVCapPrice)</f>
        <v>#DIV/0!</v>
      </c>
      <c r="AM264" s="1"/>
      <c r="AN264" s="1"/>
      <c r="AO264" s="1"/>
      <c r="AP264" s="1"/>
      <c r="AQ264" s="1"/>
    </row>
    <row r="265" customFormat="false" ht="11.25" hidden="false" customHeight="false" outlineLevel="0" collapsed="false">
      <c r="A265" s="1" t="n">
        <v>263</v>
      </c>
      <c r="B265" s="16"/>
      <c r="C265" s="8" t="n">
        <f aca="false">+[3]data1rev!A264</f>
        <v>21687.04</v>
      </c>
      <c r="D265" s="8" t="n">
        <f aca="false">+[3]data1rev!B264</f>
        <v>15575.226</v>
      </c>
      <c r="E265" s="8" t="n">
        <f aca="false">+[3]data1rev!C264</f>
        <v>13222.39</v>
      </c>
      <c r="F265" s="8" t="n">
        <f aca="false">+[3]data1rev!D264</f>
        <v>13061.89</v>
      </c>
      <c r="G265" s="8" t="n">
        <f aca="false">+[3]data1rev!E264</f>
        <v>13061.89</v>
      </c>
      <c r="H265" s="8" t="n">
        <f aca="false">+[3]data1rev!F264</f>
        <v>10821.156</v>
      </c>
      <c r="I265" s="8" t="n">
        <f aca="false">+[3]data1rev!G264</f>
        <v>10791.59</v>
      </c>
      <c r="J265" s="8" t="n">
        <f aca="false">+[3]data1rev!H264</f>
        <v>10791.59</v>
      </c>
      <c r="K265" s="8" t="n">
        <f aca="false">+[3]data1rev!I264</f>
        <v>10791.59</v>
      </c>
      <c r="L265" s="8" t="n">
        <f aca="false">+[3]data1rev!J264</f>
        <v>10821.156</v>
      </c>
      <c r="M265" s="8" t="n">
        <f aca="false">+[3]data1rev!K264</f>
        <v>10791.59</v>
      </c>
      <c r="N265" s="8" t="n">
        <f aca="false">+[3]data1rev!L264</f>
        <v>10791.59</v>
      </c>
      <c r="O265" s="8" t="n">
        <f aca="false">+[3]data1rev!M264</f>
        <v>10275.62</v>
      </c>
      <c r="P265" s="8" t="n">
        <f aca="false">+[3]data1rev!N264</f>
        <v>10129.416</v>
      </c>
      <c r="Q265" s="8" t="n">
        <f aca="false">+[3]data1rev!O264</f>
        <v>10101.74</v>
      </c>
      <c r="R265" s="8" t="n">
        <f aca="false">+[3]data1rev!P264</f>
        <v>0</v>
      </c>
      <c r="S265" s="8" t="n">
        <f aca="false">+[3]data1rev!Q264</f>
        <v>0</v>
      </c>
      <c r="T265" s="8" t="n">
        <f aca="false">+[3]data1rev!R264</f>
        <v>0</v>
      </c>
      <c r="U265" s="8" t="n">
        <f aca="false">+[3]data1rev!S264</f>
        <v>0</v>
      </c>
      <c r="V265" s="8" t="n">
        <f aca="false">+[3]data1rev!T264</f>
        <v>0</v>
      </c>
      <c r="W265" s="8" t="n">
        <f aca="false">+[3]data1rev!U264</f>
        <v>0</v>
      </c>
      <c r="X265" s="8" t="n">
        <f aca="false">+[3]data1rev!V264</f>
        <v>0</v>
      </c>
      <c r="Y265" s="8" t="n">
        <f aca="false">+[3]data1rev!W264</f>
        <v>0</v>
      </c>
      <c r="Z265" s="8" t="n">
        <f aca="false">+[3]data1rev!X264</f>
        <v>0</v>
      </c>
      <c r="AA265" s="8" t="n">
        <f aca="false">+[3]data1rev!Y264</f>
        <v>0</v>
      </c>
      <c r="AB265" s="9"/>
      <c r="AC265" s="9"/>
      <c r="AD265" s="9"/>
      <c r="AE265" s="9"/>
      <c r="AF265" s="9"/>
      <c r="AG265" s="9"/>
      <c r="AH265" s="9"/>
      <c r="AI265" s="9"/>
      <c r="AJ265" s="9"/>
      <c r="AK265" s="1"/>
      <c r="AL265" s="1" t="e">
        <f aca="false">SUMPRODUCT(B265:AJ265,PVCapPrice)</f>
        <v>#DIV/0!</v>
      </c>
      <c r="AM265" s="1"/>
      <c r="AN265" s="1"/>
      <c r="AO265" s="1"/>
      <c r="AP265" s="1"/>
      <c r="AQ265" s="1"/>
    </row>
    <row r="266" customFormat="false" ht="11.25" hidden="false" customHeight="false" outlineLevel="0" collapsed="false">
      <c r="A266" s="1" t="n">
        <v>264</v>
      </c>
      <c r="B266" s="16"/>
      <c r="C266" s="8" t="n">
        <f aca="false">+[3]data1rev!A265</f>
        <v>21687.04</v>
      </c>
      <c r="D266" s="8" t="n">
        <f aca="false">+[3]data1rev!B265</f>
        <v>15575.226</v>
      </c>
      <c r="E266" s="8" t="n">
        <f aca="false">+[3]data1rev!C265</f>
        <v>13222.39</v>
      </c>
      <c r="F266" s="8" t="n">
        <f aca="false">+[3]data1rev!D265</f>
        <v>13061.89</v>
      </c>
      <c r="G266" s="8" t="n">
        <f aca="false">+[3]data1rev!E265</f>
        <v>13061.89</v>
      </c>
      <c r="H266" s="8" t="n">
        <f aca="false">+[3]data1rev!F265</f>
        <v>10821.156</v>
      </c>
      <c r="I266" s="8" t="n">
        <f aca="false">+[3]data1rev!G265</f>
        <v>10791.59</v>
      </c>
      <c r="J266" s="8" t="n">
        <f aca="false">+[3]data1rev!H265</f>
        <v>10791.59</v>
      </c>
      <c r="K266" s="8" t="n">
        <f aca="false">+[3]data1rev!I265</f>
        <v>10791.59</v>
      </c>
      <c r="L266" s="8" t="n">
        <f aca="false">+[3]data1rev!J265</f>
        <v>10821.156</v>
      </c>
      <c r="M266" s="8" t="n">
        <f aca="false">+[3]data1rev!K265</f>
        <v>10791.59</v>
      </c>
      <c r="N266" s="8" t="n">
        <f aca="false">+[3]data1rev!L265</f>
        <v>10791.59</v>
      </c>
      <c r="O266" s="8" t="n">
        <f aca="false">+[3]data1rev!M265</f>
        <v>10275.62</v>
      </c>
      <c r="P266" s="8" t="n">
        <f aca="false">+[3]data1rev!N265</f>
        <v>10129.416</v>
      </c>
      <c r="Q266" s="8" t="n">
        <f aca="false">+[3]data1rev!O265</f>
        <v>10101.74</v>
      </c>
      <c r="R266" s="8" t="n">
        <f aca="false">+[3]data1rev!P265</f>
        <v>0</v>
      </c>
      <c r="S266" s="8" t="n">
        <f aca="false">+[3]data1rev!Q265</f>
        <v>0</v>
      </c>
      <c r="T266" s="8" t="n">
        <f aca="false">+[3]data1rev!R265</f>
        <v>0</v>
      </c>
      <c r="U266" s="8" t="n">
        <f aca="false">+[3]data1rev!S265</f>
        <v>0</v>
      </c>
      <c r="V266" s="8" t="n">
        <f aca="false">+[3]data1rev!T265</f>
        <v>0</v>
      </c>
      <c r="W266" s="8" t="n">
        <f aca="false">+[3]data1rev!U265</f>
        <v>0</v>
      </c>
      <c r="X266" s="8" t="n">
        <f aca="false">+[3]data1rev!V265</f>
        <v>0</v>
      </c>
      <c r="Y266" s="8" t="n">
        <f aca="false">+[3]data1rev!W265</f>
        <v>0</v>
      </c>
      <c r="Z266" s="8" t="n">
        <f aca="false">+[3]data1rev!X265</f>
        <v>0</v>
      </c>
      <c r="AA266" s="8" t="n">
        <f aca="false">+[3]data1rev!Y265</f>
        <v>0</v>
      </c>
      <c r="AB266" s="9"/>
      <c r="AC266" s="9"/>
      <c r="AD266" s="9"/>
      <c r="AE266" s="9"/>
      <c r="AF266" s="9"/>
      <c r="AG266" s="9"/>
      <c r="AH266" s="9"/>
      <c r="AI266" s="9"/>
      <c r="AJ266" s="9"/>
      <c r="AK266" s="1"/>
      <c r="AL266" s="1" t="e">
        <f aca="false">SUMPRODUCT(B266:AJ266,PVCapPrice)</f>
        <v>#DIV/0!</v>
      </c>
      <c r="AM266" s="1"/>
      <c r="AN266" s="1"/>
      <c r="AO266" s="1"/>
      <c r="AP266" s="1"/>
      <c r="AQ266" s="1"/>
    </row>
    <row r="267" customFormat="false" ht="11.25" hidden="false" customHeight="false" outlineLevel="0" collapsed="false">
      <c r="A267" s="1" t="n">
        <v>265</v>
      </c>
      <c r="B267" s="16"/>
      <c r="C267" s="8" t="n">
        <f aca="false">+[3]data1rev!A266</f>
        <v>21687.04</v>
      </c>
      <c r="D267" s="8" t="n">
        <f aca="false">+[3]data1rev!B266</f>
        <v>15575.226</v>
      </c>
      <c r="E267" s="8" t="n">
        <f aca="false">+[3]data1rev!C266</f>
        <v>13222.39</v>
      </c>
      <c r="F267" s="8" t="n">
        <f aca="false">+[3]data1rev!D266</f>
        <v>13061.89</v>
      </c>
      <c r="G267" s="8" t="n">
        <f aca="false">+[3]data1rev!E266</f>
        <v>13061.89</v>
      </c>
      <c r="H267" s="8" t="n">
        <f aca="false">+[3]data1rev!F266</f>
        <v>10821.156</v>
      </c>
      <c r="I267" s="8" t="n">
        <f aca="false">+[3]data1rev!G266</f>
        <v>10791.59</v>
      </c>
      <c r="J267" s="8" t="n">
        <f aca="false">+[3]data1rev!H266</f>
        <v>10791.59</v>
      </c>
      <c r="K267" s="8" t="n">
        <f aca="false">+[3]data1rev!I266</f>
        <v>10791.59</v>
      </c>
      <c r="L267" s="8" t="n">
        <f aca="false">+[3]data1rev!J266</f>
        <v>10821.156</v>
      </c>
      <c r="M267" s="8" t="n">
        <f aca="false">+[3]data1rev!K266</f>
        <v>10791.59</v>
      </c>
      <c r="N267" s="8" t="n">
        <f aca="false">+[3]data1rev!L266</f>
        <v>10791.59</v>
      </c>
      <c r="O267" s="8" t="n">
        <f aca="false">+[3]data1rev!M266</f>
        <v>10275.62</v>
      </c>
      <c r="P267" s="8" t="n">
        <f aca="false">+[3]data1rev!N266</f>
        <v>10129.416</v>
      </c>
      <c r="Q267" s="8" t="n">
        <f aca="false">+[3]data1rev!O266</f>
        <v>10101.74</v>
      </c>
      <c r="R267" s="8" t="n">
        <f aca="false">+[3]data1rev!P266</f>
        <v>0</v>
      </c>
      <c r="S267" s="8" t="n">
        <f aca="false">+[3]data1rev!Q266</f>
        <v>0</v>
      </c>
      <c r="T267" s="8" t="n">
        <f aca="false">+[3]data1rev!R266</f>
        <v>0</v>
      </c>
      <c r="U267" s="8" t="n">
        <f aca="false">+[3]data1rev!S266</f>
        <v>0</v>
      </c>
      <c r="V267" s="8" t="n">
        <f aca="false">+[3]data1rev!T266</f>
        <v>0</v>
      </c>
      <c r="W267" s="8" t="n">
        <f aca="false">+[3]data1rev!U266</f>
        <v>0</v>
      </c>
      <c r="X267" s="8" t="n">
        <f aca="false">+[3]data1rev!V266</f>
        <v>0</v>
      </c>
      <c r="Y267" s="8" t="n">
        <f aca="false">+[3]data1rev!W266</f>
        <v>0</v>
      </c>
      <c r="Z267" s="8" t="n">
        <f aca="false">+[3]data1rev!X266</f>
        <v>0</v>
      </c>
      <c r="AA267" s="8" t="n">
        <f aca="false">+[3]data1rev!Y266</f>
        <v>0</v>
      </c>
      <c r="AB267" s="9"/>
      <c r="AC267" s="9"/>
      <c r="AD267" s="9"/>
      <c r="AE267" s="9"/>
      <c r="AF267" s="9"/>
      <c r="AG267" s="9"/>
      <c r="AH267" s="9"/>
      <c r="AI267" s="9"/>
      <c r="AJ267" s="9"/>
      <c r="AK267" s="1"/>
      <c r="AL267" s="1" t="e">
        <f aca="false">SUMPRODUCT(B267:AJ267,PVCapPrice)</f>
        <v>#DIV/0!</v>
      </c>
      <c r="AM267" s="1"/>
      <c r="AN267" s="1"/>
      <c r="AO267" s="1"/>
      <c r="AP267" s="1"/>
      <c r="AQ267" s="1"/>
    </row>
    <row r="268" customFormat="false" ht="11.25" hidden="false" customHeight="false" outlineLevel="0" collapsed="false">
      <c r="A268" s="1" t="n">
        <v>266</v>
      </c>
      <c r="B268" s="16"/>
      <c r="C268" s="8" t="n">
        <f aca="false">+[3]data1rev!A267</f>
        <v>21687.04</v>
      </c>
      <c r="D268" s="8" t="n">
        <f aca="false">+[3]data1rev!B267</f>
        <v>15575.226</v>
      </c>
      <c r="E268" s="8" t="n">
        <f aca="false">+[3]data1rev!C267</f>
        <v>13222.39</v>
      </c>
      <c r="F268" s="8" t="n">
        <f aca="false">+[3]data1rev!D267</f>
        <v>13061.89</v>
      </c>
      <c r="G268" s="8" t="n">
        <f aca="false">+[3]data1rev!E267</f>
        <v>13061.89</v>
      </c>
      <c r="H268" s="8" t="n">
        <f aca="false">+[3]data1rev!F267</f>
        <v>10821.156</v>
      </c>
      <c r="I268" s="8" t="n">
        <f aca="false">+[3]data1rev!G267</f>
        <v>10791.59</v>
      </c>
      <c r="J268" s="8" t="n">
        <f aca="false">+[3]data1rev!H267</f>
        <v>10791.59</v>
      </c>
      <c r="K268" s="8" t="n">
        <f aca="false">+[3]data1rev!I267</f>
        <v>10791.59</v>
      </c>
      <c r="L268" s="8" t="n">
        <f aca="false">+[3]data1rev!J267</f>
        <v>10821.156</v>
      </c>
      <c r="M268" s="8" t="n">
        <f aca="false">+[3]data1rev!K267</f>
        <v>10791.59</v>
      </c>
      <c r="N268" s="8" t="n">
        <f aca="false">+[3]data1rev!L267</f>
        <v>10791.59</v>
      </c>
      <c r="O268" s="8" t="n">
        <f aca="false">+[3]data1rev!M267</f>
        <v>10275.62</v>
      </c>
      <c r="P268" s="8" t="n">
        <f aca="false">+[3]data1rev!N267</f>
        <v>10129.416</v>
      </c>
      <c r="Q268" s="8" t="n">
        <f aca="false">+[3]data1rev!O267</f>
        <v>10101.74</v>
      </c>
      <c r="R268" s="8" t="n">
        <f aca="false">+[3]data1rev!P267</f>
        <v>0</v>
      </c>
      <c r="S268" s="8" t="n">
        <f aca="false">+[3]data1rev!Q267</f>
        <v>0</v>
      </c>
      <c r="T268" s="8" t="n">
        <f aca="false">+[3]data1rev!R267</f>
        <v>0</v>
      </c>
      <c r="U268" s="8" t="n">
        <f aca="false">+[3]data1rev!S267</f>
        <v>0</v>
      </c>
      <c r="V268" s="8" t="n">
        <f aca="false">+[3]data1rev!T267</f>
        <v>0</v>
      </c>
      <c r="W268" s="8" t="n">
        <f aca="false">+[3]data1rev!U267</f>
        <v>0</v>
      </c>
      <c r="X268" s="8" t="n">
        <f aca="false">+[3]data1rev!V267</f>
        <v>0</v>
      </c>
      <c r="Y268" s="8" t="n">
        <f aca="false">+[3]data1rev!W267</f>
        <v>0</v>
      </c>
      <c r="Z268" s="8" t="n">
        <f aca="false">+[3]data1rev!X267</f>
        <v>0</v>
      </c>
      <c r="AA268" s="8" t="n">
        <f aca="false">+[3]data1rev!Y267</f>
        <v>0</v>
      </c>
      <c r="AB268" s="9"/>
      <c r="AC268" s="9"/>
      <c r="AD268" s="9"/>
      <c r="AE268" s="9"/>
      <c r="AF268" s="9"/>
      <c r="AG268" s="9"/>
      <c r="AH268" s="9"/>
      <c r="AI268" s="9"/>
      <c r="AJ268" s="9"/>
      <c r="AK268" s="1"/>
      <c r="AL268" s="1" t="e">
        <f aca="false">SUMPRODUCT(B268:AJ268,PVCapPrice)</f>
        <v>#DIV/0!</v>
      </c>
      <c r="AM268" s="1"/>
      <c r="AN268" s="1"/>
      <c r="AO268" s="1"/>
      <c r="AP268" s="1"/>
      <c r="AQ268" s="1"/>
    </row>
    <row r="269" customFormat="false" ht="11.25" hidden="false" customHeight="false" outlineLevel="0" collapsed="false">
      <c r="A269" s="1" t="n">
        <v>267</v>
      </c>
      <c r="B269" s="16"/>
      <c r="C269" s="8" t="n">
        <f aca="false">+[3]data1rev!A268</f>
        <v>21687.04</v>
      </c>
      <c r="D269" s="8" t="n">
        <f aca="false">+[3]data1rev!B268</f>
        <v>15575.226</v>
      </c>
      <c r="E269" s="8" t="n">
        <f aca="false">+[3]data1rev!C268</f>
        <v>13222.39</v>
      </c>
      <c r="F269" s="8" t="n">
        <f aca="false">+[3]data1rev!D268</f>
        <v>13061.89</v>
      </c>
      <c r="G269" s="8" t="n">
        <f aca="false">+[3]data1rev!E268</f>
        <v>13061.89</v>
      </c>
      <c r="H269" s="8" t="n">
        <f aca="false">+[3]data1rev!F268</f>
        <v>10821.156</v>
      </c>
      <c r="I269" s="8" t="n">
        <f aca="false">+[3]data1rev!G268</f>
        <v>10791.59</v>
      </c>
      <c r="J269" s="8" t="n">
        <f aca="false">+[3]data1rev!H268</f>
        <v>10791.59</v>
      </c>
      <c r="K269" s="8" t="n">
        <f aca="false">+[3]data1rev!I268</f>
        <v>10791.59</v>
      </c>
      <c r="L269" s="8" t="n">
        <f aca="false">+[3]data1rev!J268</f>
        <v>10821.156</v>
      </c>
      <c r="M269" s="8" t="n">
        <f aca="false">+[3]data1rev!K268</f>
        <v>10791.59</v>
      </c>
      <c r="N269" s="8" t="n">
        <f aca="false">+[3]data1rev!L268</f>
        <v>10791.59</v>
      </c>
      <c r="O269" s="8" t="n">
        <f aca="false">+[3]data1rev!M268</f>
        <v>10275.62</v>
      </c>
      <c r="P269" s="8" t="n">
        <f aca="false">+[3]data1rev!N268</f>
        <v>10129.416</v>
      </c>
      <c r="Q269" s="8" t="n">
        <f aca="false">+[3]data1rev!O268</f>
        <v>10101.74</v>
      </c>
      <c r="R269" s="8" t="n">
        <f aca="false">+[3]data1rev!P268</f>
        <v>0</v>
      </c>
      <c r="S269" s="8" t="n">
        <f aca="false">+[3]data1rev!Q268</f>
        <v>0</v>
      </c>
      <c r="T269" s="8" t="n">
        <f aca="false">+[3]data1rev!R268</f>
        <v>0</v>
      </c>
      <c r="U269" s="8" t="n">
        <f aca="false">+[3]data1rev!S268</f>
        <v>0</v>
      </c>
      <c r="V269" s="8" t="n">
        <f aca="false">+[3]data1rev!T268</f>
        <v>0</v>
      </c>
      <c r="W269" s="8" t="n">
        <f aca="false">+[3]data1rev!U268</f>
        <v>0</v>
      </c>
      <c r="X269" s="8" t="n">
        <f aca="false">+[3]data1rev!V268</f>
        <v>0</v>
      </c>
      <c r="Y269" s="8" t="n">
        <f aca="false">+[3]data1rev!W268</f>
        <v>0</v>
      </c>
      <c r="Z269" s="8" t="n">
        <f aca="false">+[3]data1rev!X268</f>
        <v>0</v>
      </c>
      <c r="AA269" s="8" t="n">
        <f aca="false">+[3]data1rev!Y268</f>
        <v>0</v>
      </c>
      <c r="AB269" s="9"/>
      <c r="AC269" s="9"/>
      <c r="AD269" s="9"/>
      <c r="AE269" s="9"/>
      <c r="AF269" s="9"/>
      <c r="AG269" s="9"/>
      <c r="AH269" s="9"/>
      <c r="AI269" s="9"/>
      <c r="AJ269" s="9"/>
      <c r="AK269" s="1"/>
      <c r="AL269" s="1" t="e">
        <f aca="false">SUMPRODUCT(B269:AJ269,PVCapPrice)</f>
        <v>#DIV/0!</v>
      </c>
      <c r="AM269" s="1"/>
      <c r="AN269" s="1"/>
      <c r="AO269" s="1"/>
      <c r="AP269" s="1"/>
      <c r="AQ269" s="1"/>
    </row>
    <row r="270" customFormat="false" ht="11.25" hidden="false" customHeight="false" outlineLevel="0" collapsed="false">
      <c r="A270" s="1" t="n">
        <v>268</v>
      </c>
      <c r="B270" s="16"/>
      <c r="C270" s="8" t="n">
        <f aca="false">+[3]data1rev!A269</f>
        <v>21687.04</v>
      </c>
      <c r="D270" s="8" t="n">
        <f aca="false">+[3]data1rev!B269</f>
        <v>15575.226</v>
      </c>
      <c r="E270" s="8" t="n">
        <f aca="false">+[3]data1rev!C269</f>
        <v>13222.39</v>
      </c>
      <c r="F270" s="8" t="n">
        <f aca="false">+[3]data1rev!D269</f>
        <v>13061.89</v>
      </c>
      <c r="G270" s="8" t="n">
        <f aca="false">+[3]data1rev!E269</f>
        <v>13061.89</v>
      </c>
      <c r="H270" s="8" t="n">
        <f aca="false">+[3]data1rev!F269</f>
        <v>10821.156</v>
      </c>
      <c r="I270" s="8" t="n">
        <f aca="false">+[3]data1rev!G269</f>
        <v>10791.59</v>
      </c>
      <c r="J270" s="8" t="n">
        <f aca="false">+[3]data1rev!H269</f>
        <v>10791.59</v>
      </c>
      <c r="K270" s="8" t="n">
        <f aca="false">+[3]data1rev!I269</f>
        <v>10791.59</v>
      </c>
      <c r="L270" s="8" t="n">
        <f aca="false">+[3]data1rev!J269</f>
        <v>10821.156</v>
      </c>
      <c r="M270" s="8" t="n">
        <f aca="false">+[3]data1rev!K269</f>
        <v>10791.59</v>
      </c>
      <c r="N270" s="8" t="n">
        <f aca="false">+[3]data1rev!L269</f>
        <v>10791.59</v>
      </c>
      <c r="O270" s="8" t="n">
        <f aca="false">+[3]data1rev!M269</f>
        <v>10275.62</v>
      </c>
      <c r="P270" s="8" t="n">
        <f aca="false">+[3]data1rev!N269</f>
        <v>10129.416</v>
      </c>
      <c r="Q270" s="8" t="n">
        <f aca="false">+[3]data1rev!O269</f>
        <v>10101.74</v>
      </c>
      <c r="R270" s="8" t="n">
        <f aca="false">+[3]data1rev!P269</f>
        <v>0</v>
      </c>
      <c r="S270" s="8" t="n">
        <f aca="false">+[3]data1rev!Q269</f>
        <v>0</v>
      </c>
      <c r="T270" s="8" t="n">
        <f aca="false">+[3]data1rev!R269</f>
        <v>0</v>
      </c>
      <c r="U270" s="8" t="n">
        <f aca="false">+[3]data1rev!S269</f>
        <v>0</v>
      </c>
      <c r="V270" s="8" t="n">
        <f aca="false">+[3]data1rev!T269</f>
        <v>0</v>
      </c>
      <c r="W270" s="8" t="n">
        <f aca="false">+[3]data1rev!U269</f>
        <v>0</v>
      </c>
      <c r="X270" s="8" t="n">
        <f aca="false">+[3]data1rev!V269</f>
        <v>0</v>
      </c>
      <c r="Y270" s="8" t="n">
        <f aca="false">+[3]data1rev!W269</f>
        <v>0</v>
      </c>
      <c r="Z270" s="8" t="n">
        <f aca="false">+[3]data1rev!X269</f>
        <v>0</v>
      </c>
      <c r="AA270" s="8" t="n">
        <f aca="false">+[3]data1rev!Y269</f>
        <v>0</v>
      </c>
      <c r="AB270" s="9"/>
      <c r="AC270" s="9"/>
      <c r="AD270" s="9"/>
      <c r="AE270" s="9"/>
      <c r="AF270" s="9"/>
      <c r="AG270" s="9"/>
      <c r="AH270" s="9"/>
      <c r="AI270" s="9"/>
      <c r="AJ270" s="9"/>
      <c r="AK270" s="1"/>
      <c r="AL270" s="1" t="e">
        <f aca="false">SUMPRODUCT(B270:AJ270,PVCapPrice)</f>
        <v>#DIV/0!</v>
      </c>
      <c r="AM270" s="1"/>
      <c r="AN270" s="1"/>
      <c r="AO270" s="1"/>
      <c r="AP270" s="1"/>
      <c r="AQ270" s="1"/>
    </row>
    <row r="271" customFormat="false" ht="11.25" hidden="false" customHeight="false" outlineLevel="0" collapsed="false">
      <c r="A271" s="1" t="n">
        <v>269</v>
      </c>
      <c r="B271" s="16"/>
      <c r="C271" s="8" t="n">
        <f aca="false">+[3]data1rev!A270</f>
        <v>21687.04</v>
      </c>
      <c r="D271" s="8" t="n">
        <f aca="false">+[3]data1rev!B270</f>
        <v>15575.226</v>
      </c>
      <c r="E271" s="8" t="n">
        <f aca="false">+[3]data1rev!C270</f>
        <v>13222.39</v>
      </c>
      <c r="F271" s="8" t="n">
        <f aca="false">+[3]data1rev!D270</f>
        <v>13061.89</v>
      </c>
      <c r="G271" s="8" t="n">
        <f aca="false">+[3]data1rev!E270</f>
        <v>13061.89</v>
      </c>
      <c r="H271" s="8" t="n">
        <f aca="false">+[3]data1rev!F270</f>
        <v>10821.156</v>
      </c>
      <c r="I271" s="8" t="n">
        <f aca="false">+[3]data1rev!G270</f>
        <v>10791.59</v>
      </c>
      <c r="J271" s="8" t="n">
        <f aca="false">+[3]data1rev!H270</f>
        <v>10791.59</v>
      </c>
      <c r="K271" s="8" t="n">
        <f aca="false">+[3]data1rev!I270</f>
        <v>10791.59</v>
      </c>
      <c r="L271" s="8" t="n">
        <f aca="false">+[3]data1rev!J270</f>
        <v>10821.156</v>
      </c>
      <c r="M271" s="8" t="n">
        <f aca="false">+[3]data1rev!K270</f>
        <v>10791.59</v>
      </c>
      <c r="N271" s="8" t="n">
        <f aca="false">+[3]data1rev!L270</f>
        <v>10791.59</v>
      </c>
      <c r="O271" s="8" t="n">
        <f aca="false">+[3]data1rev!M270</f>
        <v>10275.62</v>
      </c>
      <c r="P271" s="8" t="n">
        <f aca="false">+[3]data1rev!N270</f>
        <v>10129.416</v>
      </c>
      <c r="Q271" s="8" t="n">
        <f aca="false">+[3]data1rev!O270</f>
        <v>10101.74</v>
      </c>
      <c r="R271" s="8" t="n">
        <f aca="false">+[3]data1rev!P270</f>
        <v>0</v>
      </c>
      <c r="S271" s="8" t="n">
        <f aca="false">+[3]data1rev!Q270</f>
        <v>0</v>
      </c>
      <c r="T271" s="8" t="n">
        <f aca="false">+[3]data1rev!R270</f>
        <v>0</v>
      </c>
      <c r="U271" s="8" t="n">
        <f aca="false">+[3]data1rev!S270</f>
        <v>0</v>
      </c>
      <c r="V271" s="8" t="n">
        <f aca="false">+[3]data1rev!T270</f>
        <v>0</v>
      </c>
      <c r="W271" s="8" t="n">
        <f aca="false">+[3]data1rev!U270</f>
        <v>0</v>
      </c>
      <c r="X271" s="8" t="n">
        <f aca="false">+[3]data1rev!V270</f>
        <v>0</v>
      </c>
      <c r="Y271" s="8" t="n">
        <f aca="false">+[3]data1rev!W270</f>
        <v>0</v>
      </c>
      <c r="Z271" s="8" t="n">
        <f aca="false">+[3]data1rev!X270</f>
        <v>0</v>
      </c>
      <c r="AA271" s="8" t="n">
        <f aca="false">+[3]data1rev!Y270</f>
        <v>0</v>
      </c>
      <c r="AB271" s="9"/>
      <c r="AC271" s="9"/>
      <c r="AD271" s="9"/>
      <c r="AE271" s="9"/>
      <c r="AF271" s="9"/>
      <c r="AG271" s="9"/>
      <c r="AH271" s="9"/>
      <c r="AI271" s="9"/>
      <c r="AJ271" s="9"/>
      <c r="AK271" s="1"/>
      <c r="AL271" s="1" t="e">
        <f aca="false">SUMPRODUCT(B271:AJ271,PVCapPrice)</f>
        <v>#DIV/0!</v>
      </c>
      <c r="AM271" s="1"/>
      <c r="AN271" s="1"/>
      <c r="AO271" s="1"/>
      <c r="AP271" s="1"/>
      <c r="AQ271" s="1"/>
    </row>
    <row r="272" customFormat="false" ht="11.25" hidden="false" customHeight="false" outlineLevel="0" collapsed="false">
      <c r="A272" s="1" t="n">
        <v>270</v>
      </c>
      <c r="B272" s="16"/>
      <c r="C272" s="8" t="n">
        <f aca="false">+[3]data1rev!A271</f>
        <v>21687.04</v>
      </c>
      <c r="D272" s="8" t="n">
        <f aca="false">+[3]data1rev!B271</f>
        <v>15575.226</v>
      </c>
      <c r="E272" s="8" t="n">
        <f aca="false">+[3]data1rev!C271</f>
        <v>13222.39</v>
      </c>
      <c r="F272" s="8" t="n">
        <f aca="false">+[3]data1rev!D271</f>
        <v>13061.89</v>
      </c>
      <c r="G272" s="8" t="n">
        <f aca="false">+[3]data1rev!E271</f>
        <v>13061.89</v>
      </c>
      <c r="H272" s="8" t="n">
        <f aca="false">+[3]data1rev!F271</f>
        <v>10821.156</v>
      </c>
      <c r="I272" s="8" t="n">
        <f aca="false">+[3]data1rev!G271</f>
        <v>10791.59</v>
      </c>
      <c r="J272" s="8" t="n">
        <f aca="false">+[3]data1rev!H271</f>
        <v>10791.59</v>
      </c>
      <c r="K272" s="8" t="n">
        <f aca="false">+[3]data1rev!I271</f>
        <v>10791.59</v>
      </c>
      <c r="L272" s="8" t="n">
        <f aca="false">+[3]data1rev!J271</f>
        <v>10821.156</v>
      </c>
      <c r="M272" s="8" t="n">
        <f aca="false">+[3]data1rev!K271</f>
        <v>10791.59</v>
      </c>
      <c r="N272" s="8" t="n">
        <f aca="false">+[3]data1rev!L271</f>
        <v>10791.59</v>
      </c>
      <c r="O272" s="8" t="n">
        <f aca="false">+[3]data1rev!M271</f>
        <v>10275.62</v>
      </c>
      <c r="P272" s="8" t="n">
        <f aca="false">+[3]data1rev!N271</f>
        <v>10129.416</v>
      </c>
      <c r="Q272" s="8" t="n">
        <f aca="false">+[3]data1rev!O271</f>
        <v>10101.74</v>
      </c>
      <c r="R272" s="8" t="n">
        <f aca="false">+[3]data1rev!P271</f>
        <v>0</v>
      </c>
      <c r="S272" s="8" t="n">
        <f aca="false">+[3]data1rev!Q271</f>
        <v>0</v>
      </c>
      <c r="T272" s="8" t="n">
        <f aca="false">+[3]data1rev!R271</f>
        <v>0</v>
      </c>
      <c r="U272" s="8" t="n">
        <f aca="false">+[3]data1rev!S271</f>
        <v>0</v>
      </c>
      <c r="V272" s="8" t="n">
        <f aca="false">+[3]data1rev!T271</f>
        <v>0</v>
      </c>
      <c r="W272" s="8" t="n">
        <f aca="false">+[3]data1rev!U271</f>
        <v>0</v>
      </c>
      <c r="X272" s="8" t="n">
        <f aca="false">+[3]data1rev!V271</f>
        <v>0</v>
      </c>
      <c r="Y272" s="8" t="n">
        <f aca="false">+[3]data1rev!W271</f>
        <v>0</v>
      </c>
      <c r="Z272" s="8" t="n">
        <f aca="false">+[3]data1rev!X271</f>
        <v>0</v>
      </c>
      <c r="AA272" s="8" t="n">
        <f aca="false">+[3]data1rev!Y271</f>
        <v>0</v>
      </c>
      <c r="AB272" s="9"/>
      <c r="AC272" s="9"/>
      <c r="AD272" s="9"/>
      <c r="AE272" s="9"/>
      <c r="AF272" s="9"/>
      <c r="AG272" s="9"/>
      <c r="AH272" s="9"/>
      <c r="AI272" s="9"/>
      <c r="AJ272" s="9"/>
      <c r="AK272" s="1"/>
      <c r="AL272" s="1" t="e">
        <f aca="false">SUMPRODUCT(B272:AJ272,PVCapPrice)</f>
        <v>#DIV/0!</v>
      </c>
      <c r="AM272" s="1"/>
      <c r="AN272" s="1"/>
      <c r="AO272" s="1"/>
      <c r="AP272" s="1"/>
      <c r="AQ272" s="1"/>
    </row>
    <row r="273" customFormat="false" ht="11.25" hidden="false" customHeight="false" outlineLevel="0" collapsed="false">
      <c r="A273" s="1" t="n">
        <v>271</v>
      </c>
      <c r="B273" s="16"/>
      <c r="C273" s="8" t="n">
        <f aca="false">+[3]data1rev!A272</f>
        <v>21687.04</v>
      </c>
      <c r="D273" s="8" t="n">
        <f aca="false">+[3]data1rev!B272</f>
        <v>15575.226</v>
      </c>
      <c r="E273" s="8" t="n">
        <f aca="false">+[3]data1rev!C272</f>
        <v>13222.39</v>
      </c>
      <c r="F273" s="8" t="n">
        <f aca="false">+[3]data1rev!D272</f>
        <v>13061.89</v>
      </c>
      <c r="G273" s="8" t="n">
        <f aca="false">+[3]data1rev!E272</f>
        <v>13061.89</v>
      </c>
      <c r="H273" s="8" t="n">
        <f aca="false">+[3]data1rev!F272</f>
        <v>10821.156</v>
      </c>
      <c r="I273" s="8" t="n">
        <f aca="false">+[3]data1rev!G272</f>
        <v>10791.59</v>
      </c>
      <c r="J273" s="8" t="n">
        <f aca="false">+[3]data1rev!H272</f>
        <v>10791.59</v>
      </c>
      <c r="K273" s="8" t="n">
        <f aca="false">+[3]data1rev!I272</f>
        <v>10791.59</v>
      </c>
      <c r="L273" s="8" t="n">
        <f aca="false">+[3]data1rev!J272</f>
        <v>10821.156</v>
      </c>
      <c r="M273" s="8" t="n">
        <f aca="false">+[3]data1rev!K272</f>
        <v>10791.59</v>
      </c>
      <c r="N273" s="8" t="n">
        <f aca="false">+[3]data1rev!L272</f>
        <v>10791.59</v>
      </c>
      <c r="O273" s="8" t="n">
        <f aca="false">+[3]data1rev!M272</f>
        <v>10275.62</v>
      </c>
      <c r="P273" s="8" t="n">
        <f aca="false">+[3]data1rev!N272</f>
        <v>10129.416</v>
      </c>
      <c r="Q273" s="8" t="n">
        <f aca="false">+[3]data1rev!O272</f>
        <v>10101.74</v>
      </c>
      <c r="R273" s="8" t="n">
        <f aca="false">+[3]data1rev!P272</f>
        <v>0</v>
      </c>
      <c r="S273" s="8" t="n">
        <f aca="false">+[3]data1rev!Q272</f>
        <v>0</v>
      </c>
      <c r="T273" s="8" t="n">
        <f aca="false">+[3]data1rev!R272</f>
        <v>0</v>
      </c>
      <c r="U273" s="8" t="n">
        <f aca="false">+[3]data1rev!S272</f>
        <v>0</v>
      </c>
      <c r="V273" s="8" t="n">
        <f aca="false">+[3]data1rev!T272</f>
        <v>0</v>
      </c>
      <c r="W273" s="8" t="n">
        <f aca="false">+[3]data1rev!U272</f>
        <v>0</v>
      </c>
      <c r="X273" s="8" t="n">
        <f aca="false">+[3]data1rev!V272</f>
        <v>0</v>
      </c>
      <c r="Y273" s="8" t="n">
        <f aca="false">+[3]data1rev!W272</f>
        <v>0</v>
      </c>
      <c r="Z273" s="8" t="n">
        <f aca="false">+[3]data1rev!X272</f>
        <v>0</v>
      </c>
      <c r="AA273" s="8" t="n">
        <f aca="false">+[3]data1rev!Y272</f>
        <v>0</v>
      </c>
      <c r="AB273" s="9"/>
      <c r="AC273" s="9"/>
      <c r="AD273" s="9"/>
      <c r="AE273" s="9"/>
      <c r="AF273" s="9"/>
      <c r="AG273" s="9"/>
      <c r="AH273" s="9"/>
      <c r="AI273" s="9"/>
      <c r="AJ273" s="9"/>
      <c r="AK273" s="1"/>
      <c r="AL273" s="1" t="e">
        <f aca="false">SUMPRODUCT(B273:AJ273,PVCapPrice)</f>
        <v>#DIV/0!</v>
      </c>
      <c r="AM273" s="1"/>
      <c r="AN273" s="1"/>
      <c r="AO273" s="1"/>
      <c r="AP273" s="1"/>
      <c r="AQ273" s="1"/>
    </row>
    <row r="274" customFormat="false" ht="11.25" hidden="false" customHeight="false" outlineLevel="0" collapsed="false">
      <c r="A274" s="1" t="n">
        <v>272</v>
      </c>
      <c r="B274" s="16"/>
      <c r="C274" s="8" t="n">
        <f aca="false">+[3]data1rev!A273</f>
        <v>21687.04</v>
      </c>
      <c r="D274" s="8" t="n">
        <f aca="false">+[3]data1rev!B273</f>
        <v>15575.226</v>
      </c>
      <c r="E274" s="8" t="n">
        <f aca="false">+[3]data1rev!C273</f>
        <v>13222.39</v>
      </c>
      <c r="F274" s="8" t="n">
        <f aca="false">+[3]data1rev!D273</f>
        <v>13061.89</v>
      </c>
      <c r="G274" s="8" t="n">
        <f aca="false">+[3]data1rev!E273</f>
        <v>13061.89</v>
      </c>
      <c r="H274" s="8" t="n">
        <f aca="false">+[3]data1rev!F273</f>
        <v>10821.156</v>
      </c>
      <c r="I274" s="8" t="n">
        <f aca="false">+[3]data1rev!G273</f>
        <v>10791.59</v>
      </c>
      <c r="J274" s="8" t="n">
        <f aca="false">+[3]data1rev!H273</f>
        <v>10791.59</v>
      </c>
      <c r="K274" s="8" t="n">
        <f aca="false">+[3]data1rev!I273</f>
        <v>10791.59</v>
      </c>
      <c r="L274" s="8" t="n">
        <f aca="false">+[3]data1rev!J273</f>
        <v>10821.156</v>
      </c>
      <c r="M274" s="8" t="n">
        <f aca="false">+[3]data1rev!K273</f>
        <v>10791.59</v>
      </c>
      <c r="N274" s="8" t="n">
        <f aca="false">+[3]data1rev!L273</f>
        <v>10791.59</v>
      </c>
      <c r="O274" s="8" t="n">
        <f aca="false">+[3]data1rev!M273</f>
        <v>10275.62</v>
      </c>
      <c r="P274" s="8" t="n">
        <f aca="false">+[3]data1rev!N273</f>
        <v>10129.416</v>
      </c>
      <c r="Q274" s="8" t="n">
        <f aca="false">+[3]data1rev!O273</f>
        <v>10101.74</v>
      </c>
      <c r="R274" s="8" t="n">
        <f aca="false">+[3]data1rev!P273</f>
        <v>0</v>
      </c>
      <c r="S274" s="8" t="n">
        <f aca="false">+[3]data1rev!Q273</f>
        <v>0</v>
      </c>
      <c r="T274" s="8" t="n">
        <f aca="false">+[3]data1rev!R273</f>
        <v>0</v>
      </c>
      <c r="U274" s="8" t="n">
        <f aca="false">+[3]data1rev!S273</f>
        <v>0</v>
      </c>
      <c r="V274" s="8" t="n">
        <f aca="false">+[3]data1rev!T273</f>
        <v>0</v>
      </c>
      <c r="W274" s="8" t="n">
        <f aca="false">+[3]data1rev!U273</f>
        <v>0</v>
      </c>
      <c r="X274" s="8" t="n">
        <f aca="false">+[3]data1rev!V273</f>
        <v>0</v>
      </c>
      <c r="Y274" s="8" t="n">
        <f aca="false">+[3]data1rev!W273</f>
        <v>0</v>
      </c>
      <c r="Z274" s="8" t="n">
        <f aca="false">+[3]data1rev!X273</f>
        <v>0</v>
      </c>
      <c r="AA274" s="8" t="n">
        <f aca="false">+[3]data1rev!Y273</f>
        <v>0</v>
      </c>
      <c r="AB274" s="9"/>
      <c r="AC274" s="9"/>
      <c r="AD274" s="9"/>
      <c r="AE274" s="9"/>
      <c r="AF274" s="9"/>
      <c r="AG274" s="9"/>
      <c r="AH274" s="9"/>
      <c r="AI274" s="9"/>
      <c r="AJ274" s="9"/>
      <c r="AK274" s="1"/>
      <c r="AL274" s="1" t="e">
        <f aca="false">SUMPRODUCT(B274:AJ274,PVCapPrice)</f>
        <v>#DIV/0!</v>
      </c>
      <c r="AM274" s="1"/>
      <c r="AN274" s="1"/>
      <c r="AO274" s="1"/>
      <c r="AP274" s="1"/>
      <c r="AQ274" s="1"/>
    </row>
    <row r="275" customFormat="false" ht="11.25" hidden="false" customHeight="false" outlineLevel="0" collapsed="false">
      <c r="A275" s="1" t="n">
        <v>273</v>
      </c>
      <c r="B275" s="16"/>
      <c r="C275" s="8" t="n">
        <f aca="false">+[3]data1rev!A274</f>
        <v>21687.04</v>
      </c>
      <c r="D275" s="8" t="n">
        <f aca="false">+[3]data1rev!B274</f>
        <v>15575.226</v>
      </c>
      <c r="E275" s="8" t="n">
        <f aca="false">+[3]data1rev!C274</f>
        <v>13222.39</v>
      </c>
      <c r="F275" s="8" t="n">
        <f aca="false">+[3]data1rev!D274</f>
        <v>13061.89</v>
      </c>
      <c r="G275" s="8" t="n">
        <f aca="false">+[3]data1rev!E274</f>
        <v>13061.89</v>
      </c>
      <c r="H275" s="8" t="n">
        <f aca="false">+[3]data1rev!F274</f>
        <v>10821.156</v>
      </c>
      <c r="I275" s="8" t="n">
        <f aca="false">+[3]data1rev!G274</f>
        <v>10791.59</v>
      </c>
      <c r="J275" s="8" t="n">
        <f aca="false">+[3]data1rev!H274</f>
        <v>10791.59</v>
      </c>
      <c r="K275" s="8" t="n">
        <f aca="false">+[3]data1rev!I274</f>
        <v>10791.59</v>
      </c>
      <c r="L275" s="8" t="n">
        <f aca="false">+[3]data1rev!J274</f>
        <v>10821.156</v>
      </c>
      <c r="M275" s="8" t="n">
        <f aca="false">+[3]data1rev!K274</f>
        <v>10791.59</v>
      </c>
      <c r="N275" s="8" t="n">
        <f aca="false">+[3]data1rev!L274</f>
        <v>10791.59</v>
      </c>
      <c r="O275" s="8" t="n">
        <f aca="false">+[3]data1rev!M274</f>
        <v>10275.62</v>
      </c>
      <c r="P275" s="8" t="n">
        <f aca="false">+[3]data1rev!N274</f>
        <v>10129.416</v>
      </c>
      <c r="Q275" s="8" t="n">
        <f aca="false">+[3]data1rev!O274</f>
        <v>10101.74</v>
      </c>
      <c r="R275" s="8" t="n">
        <f aca="false">+[3]data1rev!P274</f>
        <v>0</v>
      </c>
      <c r="S275" s="8" t="n">
        <f aca="false">+[3]data1rev!Q274</f>
        <v>0</v>
      </c>
      <c r="T275" s="8" t="n">
        <f aca="false">+[3]data1rev!R274</f>
        <v>0</v>
      </c>
      <c r="U275" s="8" t="n">
        <f aca="false">+[3]data1rev!S274</f>
        <v>0</v>
      </c>
      <c r="V275" s="8" t="n">
        <f aca="false">+[3]data1rev!T274</f>
        <v>0</v>
      </c>
      <c r="W275" s="8" t="n">
        <f aca="false">+[3]data1rev!U274</f>
        <v>0</v>
      </c>
      <c r="X275" s="8" t="n">
        <f aca="false">+[3]data1rev!V274</f>
        <v>0</v>
      </c>
      <c r="Y275" s="8" t="n">
        <f aca="false">+[3]data1rev!W274</f>
        <v>0</v>
      </c>
      <c r="Z275" s="8" t="n">
        <f aca="false">+[3]data1rev!X274</f>
        <v>0</v>
      </c>
      <c r="AA275" s="8" t="n">
        <f aca="false">+[3]data1rev!Y274</f>
        <v>0</v>
      </c>
      <c r="AB275" s="9"/>
      <c r="AC275" s="9"/>
      <c r="AD275" s="9"/>
      <c r="AE275" s="9"/>
      <c r="AF275" s="9"/>
      <c r="AG275" s="9"/>
      <c r="AH275" s="9"/>
      <c r="AI275" s="9"/>
      <c r="AJ275" s="9"/>
      <c r="AK275" s="1"/>
      <c r="AL275" s="1" t="e">
        <f aca="false">SUMPRODUCT(B275:AJ275,PVCapPrice)</f>
        <v>#DIV/0!</v>
      </c>
      <c r="AM275" s="1"/>
      <c r="AN275" s="1"/>
      <c r="AO275" s="1"/>
      <c r="AP275" s="1"/>
      <c r="AQ275" s="1"/>
    </row>
    <row r="276" customFormat="false" ht="11.25" hidden="false" customHeight="false" outlineLevel="0" collapsed="false">
      <c r="A276" s="1" t="n">
        <v>274</v>
      </c>
      <c r="B276" s="16"/>
      <c r="C276" s="8" t="n">
        <f aca="false">+[3]data1rev!A275</f>
        <v>21687.04</v>
      </c>
      <c r="D276" s="8" t="n">
        <f aca="false">+[3]data1rev!B275</f>
        <v>15575.226</v>
      </c>
      <c r="E276" s="8" t="n">
        <f aca="false">+[3]data1rev!C275</f>
        <v>13222.39</v>
      </c>
      <c r="F276" s="8" t="n">
        <f aca="false">+[3]data1rev!D275</f>
        <v>13061.89</v>
      </c>
      <c r="G276" s="8" t="n">
        <f aca="false">+[3]data1rev!E275</f>
        <v>13061.89</v>
      </c>
      <c r="H276" s="8" t="n">
        <f aca="false">+[3]data1rev!F275</f>
        <v>10821.156</v>
      </c>
      <c r="I276" s="8" t="n">
        <f aca="false">+[3]data1rev!G275</f>
        <v>10791.59</v>
      </c>
      <c r="J276" s="8" t="n">
        <f aca="false">+[3]data1rev!H275</f>
        <v>10791.59</v>
      </c>
      <c r="K276" s="8" t="n">
        <f aca="false">+[3]data1rev!I275</f>
        <v>10791.59</v>
      </c>
      <c r="L276" s="8" t="n">
        <f aca="false">+[3]data1rev!J275</f>
        <v>10821.156</v>
      </c>
      <c r="M276" s="8" t="n">
        <f aca="false">+[3]data1rev!K275</f>
        <v>10791.59</v>
      </c>
      <c r="N276" s="8" t="n">
        <f aca="false">+[3]data1rev!L275</f>
        <v>10791.59</v>
      </c>
      <c r="O276" s="8" t="n">
        <f aca="false">+[3]data1rev!M275</f>
        <v>10275.62</v>
      </c>
      <c r="P276" s="8" t="n">
        <f aca="false">+[3]data1rev!N275</f>
        <v>10129.416</v>
      </c>
      <c r="Q276" s="8" t="n">
        <f aca="false">+[3]data1rev!O275</f>
        <v>10101.74</v>
      </c>
      <c r="R276" s="8" t="n">
        <f aca="false">+[3]data1rev!P275</f>
        <v>0</v>
      </c>
      <c r="S276" s="8" t="n">
        <f aca="false">+[3]data1rev!Q275</f>
        <v>0</v>
      </c>
      <c r="T276" s="8" t="n">
        <f aca="false">+[3]data1rev!R275</f>
        <v>0</v>
      </c>
      <c r="U276" s="8" t="n">
        <f aca="false">+[3]data1rev!S275</f>
        <v>0</v>
      </c>
      <c r="V276" s="8" t="n">
        <f aca="false">+[3]data1rev!T275</f>
        <v>0</v>
      </c>
      <c r="W276" s="8" t="n">
        <f aca="false">+[3]data1rev!U275</f>
        <v>0</v>
      </c>
      <c r="X276" s="8" t="n">
        <f aca="false">+[3]data1rev!V275</f>
        <v>0</v>
      </c>
      <c r="Y276" s="8" t="n">
        <f aca="false">+[3]data1rev!W275</f>
        <v>0</v>
      </c>
      <c r="Z276" s="8" t="n">
        <f aca="false">+[3]data1rev!X275</f>
        <v>0</v>
      </c>
      <c r="AA276" s="8" t="n">
        <f aca="false">+[3]data1rev!Y275</f>
        <v>0</v>
      </c>
      <c r="AB276" s="9"/>
      <c r="AC276" s="9"/>
      <c r="AD276" s="9"/>
      <c r="AE276" s="9"/>
      <c r="AF276" s="9"/>
      <c r="AG276" s="9"/>
      <c r="AH276" s="9"/>
      <c r="AI276" s="9"/>
      <c r="AJ276" s="9"/>
      <c r="AK276" s="1"/>
      <c r="AL276" s="1" t="e">
        <f aca="false">SUMPRODUCT(B276:AJ276,PVCapPrice)</f>
        <v>#DIV/0!</v>
      </c>
      <c r="AM276" s="1"/>
      <c r="AN276" s="1"/>
      <c r="AO276" s="1"/>
      <c r="AP276" s="1"/>
      <c r="AQ276" s="1"/>
    </row>
    <row r="277" customFormat="false" ht="11.25" hidden="false" customHeight="false" outlineLevel="0" collapsed="false">
      <c r="A277" s="1" t="n">
        <v>275</v>
      </c>
      <c r="B277" s="16"/>
      <c r="C277" s="8" t="n">
        <f aca="false">+[3]data1rev!A276</f>
        <v>21687.04</v>
      </c>
      <c r="D277" s="8" t="n">
        <f aca="false">+[3]data1rev!B276</f>
        <v>15575.226</v>
      </c>
      <c r="E277" s="8" t="n">
        <f aca="false">+[3]data1rev!C276</f>
        <v>13222.39</v>
      </c>
      <c r="F277" s="8" t="n">
        <f aca="false">+[3]data1rev!D276</f>
        <v>13061.89</v>
      </c>
      <c r="G277" s="8" t="n">
        <f aca="false">+[3]data1rev!E276</f>
        <v>13061.89</v>
      </c>
      <c r="H277" s="8" t="n">
        <f aca="false">+[3]data1rev!F276</f>
        <v>10821.156</v>
      </c>
      <c r="I277" s="8" t="n">
        <f aca="false">+[3]data1rev!G276</f>
        <v>10791.59</v>
      </c>
      <c r="J277" s="8" t="n">
        <f aca="false">+[3]data1rev!H276</f>
        <v>10791.59</v>
      </c>
      <c r="K277" s="8" t="n">
        <f aca="false">+[3]data1rev!I276</f>
        <v>10791.59</v>
      </c>
      <c r="L277" s="8" t="n">
        <f aca="false">+[3]data1rev!J276</f>
        <v>10821.156</v>
      </c>
      <c r="M277" s="8" t="n">
        <f aca="false">+[3]data1rev!K276</f>
        <v>10791.59</v>
      </c>
      <c r="N277" s="8" t="n">
        <f aca="false">+[3]data1rev!L276</f>
        <v>10791.59</v>
      </c>
      <c r="O277" s="8" t="n">
        <f aca="false">+[3]data1rev!M276</f>
        <v>10275.62</v>
      </c>
      <c r="P277" s="8" t="n">
        <f aca="false">+[3]data1rev!N276</f>
        <v>10129.416</v>
      </c>
      <c r="Q277" s="8" t="n">
        <f aca="false">+[3]data1rev!O276</f>
        <v>10101.74</v>
      </c>
      <c r="R277" s="8" t="n">
        <f aca="false">+[3]data1rev!P276</f>
        <v>0</v>
      </c>
      <c r="S277" s="8" t="n">
        <f aca="false">+[3]data1rev!Q276</f>
        <v>0</v>
      </c>
      <c r="T277" s="8" t="n">
        <f aca="false">+[3]data1rev!R276</f>
        <v>0</v>
      </c>
      <c r="U277" s="8" t="n">
        <f aca="false">+[3]data1rev!S276</f>
        <v>0</v>
      </c>
      <c r="V277" s="8" t="n">
        <f aca="false">+[3]data1rev!T276</f>
        <v>0</v>
      </c>
      <c r="W277" s="8" t="n">
        <f aca="false">+[3]data1rev!U276</f>
        <v>0</v>
      </c>
      <c r="X277" s="8" t="n">
        <f aca="false">+[3]data1rev!V276</f>
        <v>0</v>
      </c>
      <c r="Y277" s="8" t="n">
        <f aca="false">+[3]data1rev!W276</f>
        <v>0</v>
      </c>
      <c r="Z277" s="8" t="n">
        <f aca="false">+[3]data1rev!X276</f>
        <v>0</v>
      </c>
      <c r="AA277" s="8" t="n">
        <f aca="false">+[3]data1rev!Y276</f>
        <v>0</v>
      </c>
      <c r="AB277" s="9"/>
      <c r="AC277" s="9"/>
      <c r="AD277" s="9"/>
      <c r="AE277" s="9"/>
      <c r="AF277" s="9"/>
      <c r="AG277" s="9"/>
      <c r="AH277" s="9"/>
      <c r="AI277" s="9"/>
      <c r="AJ277" s="9"/>
      <c r="AK277" s="1"/>
      <c r="AL277" s="1" t="e">
        <f aca="false">SUMPRODUCT(B277:AJ277,PVCapPrice)</f>
        <v>#DIV/0!</v>
      </c>
      <c r="AM277" s="1"/>
      <c r="AN277" s="1"/>
      <c r="AO277" s="1"/>
      <c r="AP277" s="1"/>
      <c r="AQ277" s="1"/>
    </row>
    <row r="278" customFormat="false" ht="11.25" hidden="false" customHeight="false" outlineLevel="0" collapsed="false">
      <c r="A278" s="1" t="n">
        <v>276</v>
      </c>
      <c r="B278" s="16"/>
      <c r="C278" s="8" t="n">
        <f aca="false">+[3]data1rev!A277</f>
        <v>21687.04</v>
      </c>
      <c r="D278" s="8" t="n">
        <f aca="false">+[3]data1rev!B277</f>
        <v>15575.226</v>
      </c>
      <c r="E278" s="8" t="n">
        <f aca="false">+[3]data1rev!C277</f>
        <v>13222.39</v>
      </c>
      <c r="F278" s="8" t="n">
        <f aca="false">+[3]data1rev!D277</f>
        <v>13061.89</v>
      </c>
      <c r="G278" s="8" t="n">
        <f aca="false">+[3]data1rev!E277</f>
        <v>13061.89</v>
      </c>
      <c r="H278" s="8" t="n">
        <f aca="false">+[3]data1rev!F277</f>
        <v>10821.156</v>
      </c>
      <c r="I278" s="8" t="n">
        <f aca="false">+[3]data1rev!G277</f>
        <v>10791.59</v>
      </c>
      <c r="J278" s="8" t="n">
        <f aca="false">+[3]data1rev!H277</f>
        <v>10791.59</v>
      </c>
      <c r="K278" s="8" t="n">
        <f aca="false">+[3]data1rev!I277</f>
        <v>10791.59</v>
      </c>
      <c r="L278" s="8" t="n">
        <f aca="false">+[3]data1rev!J277</f>
        <v>10821.156</v>
      </c>
      <c r="M278" s="8" t="n">
        <f aca="false">+[3]data1rev!K277</f>
        <v>10791.59</v>
      </c>
      <c r="N278" s="8" t="n">
        <f aca="false">+[3]data1rev!L277</f>
        <v>10791.59</v>
      </c>
      <c r="O278" s="8" t="n">
        <f aca="false">+[3]data1rev!M277</f>
        <v>10275.62</v>
      </c>
      <c r="P278" s="8" t="n">
        <f aca="false">+[3]data1rev!N277</f>
        <v>10129.416</v>
      </c>
      <c r="Q278" s="8" t="n">
        <f aca="false">+[3]data1rev!O277</f>
        <v>10101.74</v>
      </c>
      <c r="R278" s="8" t="n">
        <f aca="false">+[3]data1rev!P277</f>
        <v>0</v>
      </c>
      <c r="S278" s="8" t="n">
        <f aca="false">+[3]data1rev!Q277</f>
        <v>0</v>
      </c>
      <c r="T278" s="8" t="n">
        <f aca="false">+[3]data1rev!R277</f>
        <v>0</v>
      </c>
      <c r="U278" s="8" t="n">
        <f aca="false">+[3]data1rev!S277</f>
        <v>0</v>
      </c>
      <c r="V278" s="8" t="n">
        <f aca="false">+[3]data1rev!T277</f>
        <v>0</v>
      </c>
      <c r="W278" s="8" t="n">
        <f aca="false">+[3]data1rev!U277</f>
        <v>0</v>
      </c>
      <c r="X278" s="8" t="n">
        <f aca="false">+[3]data1rev!V277</f>
        <v>0</v>
      </c>
      <c r="Y278" s="8" t="n">
        <f aca="false">+[3]data1rev!W277</f>
        <v>0</v>
      </c>
      <c r="Z278" s="8" t="n">
        <f aca="false">+[3]data1rev!X277</f>
        <v>0</v>
      </c>
      <c r="AA278" s="8" t="n">
        <f aca="false">+[3]data1rev!Y277</f>
        <v>0</v>
      </c>
      <c r="AB278" s="9"/>
      <c r="AC278" s="9"/>
      <c r="AD278" s="9"/>
      <c r="AE278" s="9"/>
      <c r="AF278" s="9"/>
      <c r="AG278" s="9"/>
      <c r="AH278" s="9"/>
      <c r="AI278" s="9"/>
      <c r="AJ278" s="9"/>
      <c r="AK278" s="1"/>
      <c r="AL278" s="1" t="e">
        <f aca="false">SUMPRODUCT(B278:AJ278,PVCapPrice)</f>
        <v>#DIV/0!</v>
      </c>
      <c r="AM278" s="1"/>
      <c r="AN278" s="1"/>
      <c r="AO278" s="1"/>
      <c r="AP278" s="1"/>
      <c r="AQ278" s="1"/>
    </row>
    <row r="279" customFormat="false" ht="11.25" hidden="false" customHeight="false" outlineLevel="0" collapsed="false">
      <c r="A279" s="1" t="n">
        <v>277</v>
      </c>
      <c r="B279" s="16"/>
      <c r="C279" s="8" t="n">
        <f aca="false">+[3]data1rev!A278</f>
        <v>21687.04</v>
      </c>
      <c r="D279" s="8" t="n">
        <f aca="false">+[3]data1rev!B278</f>
        <v>15575.226</v>
      </c>
      <c r="E279" s="8" t="n">
        <f aca="false">+[3]data1rev!C278</f>
        <v>13222.39</v>
      </c>
      <c r="F279" s="8" t="n">
        <f aca="false">+[3]data1rev!D278</f>
        <v>13061.89</v>
      </c>
      <c r="G279" s="8" t="n">
        <f aca="false">+[3]data1rev!E278</f>
        <v>13061.89</v>
      </c>
      <c r="H279" s="8" t="n">
        <f aca="false">+[3]data1rev!F278</f>
        <v>10821.156</v>
      </c>
      <c r="I279" s="8" t="n">
        <f aca="false">+[3]data1rev!G278</f>
        <v>10791.59</v>
      </c>
      <c r="J279" s="8" t="n">
        <f aca="false">+[3]data1rev!H278</f>
        <v>10791.59</v>
      </c>
      <c r="K279" s="8" t="n">
        <f aca="false">+[3]data1rev!I278</f>
        <v>10791.59</v>
      </c>
      <c r="L279" s="8" t="n">
        <f aca="false">+[3]data1rev!J278</f>
        <v>10821.156</v>
      </c>
      <c r="M279" s="8" t="n">
        <f aca="false">+[3]data1rev!K278</f>
        <v>10791.59</v>
      </c>
      <c r="N279" s="8" t="n">
        <f aca="false">+[3]data1rev!L278</f>
        <v>10791.59</v>
      </c>
      <c r="O279" s="8" t="n">
        <f aca="false">+[3]data1rev!M278</f>
        <v>10275.62</v>
      </c>
      <c r="P279" s="8" t="n">
        <f aca="false">+[3]data1rev!N278</f>
        <v>10129.416</v>
      </c>
      <c r="Q279" s="8" t="n">
        <f aca="false">+[3]data1rev!O278</f>
        <v>10101.74</v>
      </c>
      <c r="R279" s="8" t="n">
        <f aca="false">+[3]data1rev!P278</f>
        <v>0</v>
      </c>
      <c r="S279" s="8" t="n">
        <f aca="false">+[3]data1rev!Q278</f>
        <v>0</v>
      </c>
      <c r="T279" s="8" t="n">
        <f aca="false">+[3]data1rev!R278</f>
        <v>0</v>
      </c>
      <c r="U279" s="8" t="n">
        <f aca="false">+[3]data1rev!S278</f>
        <v>0</v>
      </c>
      <c r="V279" s="8" t="n">
        <f aca="false">+[3]data1rev!T278</f>
        <v>0</v>
      </c>
      <c r="W279" s="8" t="n">
        <f aca="false">+[3]data1rev!U278</f>
        <v>0</v>
      </c>
      <c r="X279" s="8" t="n">
        <f aca="false">+[3]data1rev!V278</f>
        <v>0</v>
      </c>
      <c r="Y279" s="8" t="n">
        <f aca="false">+[3]data1rev!W278</f>
        <v>0</v>
      </c>
      <c r="Z279" s="8" t="n">
        <f aca="false">+[3]data1rev!X278</f>
        <v>0</v>
      </c>
      <c r="AA279" s="8" t="n">
        <f aca="false">+[3]data1rev!Y278</f>
        <v>0</v>
      </c>
      <c r="AB279" s="9"/>
      <c r="AC279" s="9"/>
      <c r="AD279" s="9"/>
      <c r="AE279" s="9"/>
      <c r="AF279" s="9"/>
      <c r="AG279" s="9"/>
      <c r="AH279" s="9"/>
      <c r="AI279" s="9"/>
      <c r="AJ279" s="9"/>
      <c r="AK279" s="1"/>
      <c r="AL279" s="1" t="e">
        <f aca="false">SUMPRODUCT(B279:AJ279,PVCapPrice)</f>
        <v>#DIV/0!</v>
      </c>
      <c r="AM279" s="1"/>
      <c r="AN279" s="1"/>
      <c r="AO279" s="1"/>
      <c r="AP279" s="1"/>
      <c r="AQ279" s="1"/>
    </row>
    <row r="280" customFormat="false" ht="11.25" hidden="false" customHeight="false" outlineLevel="0" collapsed="false">
      <c r="A280" s="1" t="n">
        <v>278</v>
      </c>
      <c r="B280" s="16"/>
      <c r="C280" s="8" t="n">
        <f aca="false">+[3]data1rev!A279</f>
        <v>21687.04</v>
      </c>
      <c r="D280" s="8" t="n">
        <f aca="false">+[3]data1rev!B279</f>
        <v>15575.226</v>
      </c>
      <c r="E280" s="8" t="n">
        <f aca="false">+[3]data1rev!C279</f>
        <v>13222.39</v>
      </c>
      <c r="F280" s="8" t="n">
        <f aca="false">+[3]data1rev!D279</f>
        <v>13061.89</v>
      </c>
      <c r="G280" s="8" t="n">
        <f aca="false">+[3]data1rev!E279</f>
        <v>13061.89</v>
      </c>
      <c r="H280" s="8" t="n">
        <f aca="false">+[3]data1rev!F279</f>
        <v>10821.156</v>
      </c>
      <c r="I280" s="8" t="n">
        <f aca="false">+[3]data1rev!G279</f>
        <v>10791.59</v>
      </c>
      <c r="J280" s="8" t="n">
        <f aca="false">+[3]data1rev!H279</f>
        <v>10791.59</v>
      </c>
      <c r="K280" s="8" t="n">
        <f aca="false">+[3]data1rev!I279</f>
        <v>10791.59</v>
      </c>
      <c r="L280" s="8" t="n">
        <f aca="false">+[3]data1rev!J279</f>
        <v>10821.156</v>
      </c>
      <c r="M280" s="8" t="n">
        <f aca="false">+[3]data1rev!K279</f>
        <v>10791.59</v>
      </c>
      <c r="N280" s="8" t="n">
        <f aca="false">+[3]data1rev!L279</f>
        <v>10791.59</v>
      </c>
      <c r="O280" s="8" t="n">
        <f aca="false">+[3]data1rev!M279</f>
        <v>10275.62</v>
      </c>
      <c r="P280" s="8" t="n">
        <f aca="false">+[3]data1rev!N279</f>
        <v>10129.416</v>
      </c>
      <c r="Q280" s="8" t="n">
        <f aca="false">+[3]data1rev!O279</f>
        <v>10101.74</v>
      </c>
      <c r="R280" s="8" t="n">
        <f aca="false">+[3]data1rev!P279</f>
        <v>0</v>
      </c>
      <c r="S280" s="8" t="n">
        <f aca="false">+[3]data1rev!Q279</f>
        <v>0</v>
      </c>
      <c r="T280" s="8" t="n">
        <f aca="false">+[3]data1rev!R279</f>
        <v>0</v>
      </c>
      <c r="U280" s="8" t="n">
        <f aca="false">+[3]data1rev!S279</f>
        <v>0</v>
      </c>
      <c r="V280" s="8" t="n">
        <f aca="false">+[3]data1rev!T279</f>
        <v>0</v>
      </c>
      <c r="W280" s="8" t="n">
        <f aca="false">+[3]data1rev!U279</f>
        <v>0</v>
      </c>
      <c r="X280" s="8" t="n">
        <f aca="false">+[3]data1rev!V279</f>
        <v>0</v>
      </c>
      <c r="Y280" s="8" t="n">
        <f aca="false">+[3]data1rev!W279</f>
        <v>0</v>
      </c>
      <c r="Z280" s="8" t="n">
        <f aca="false">+[3]data1rev!X279</f>
        <v>0</v>
      </c>
      <c r="AA280" s="8" t="n">
        <f aca="false">+[3]data1rev!Y279</f>
        <v>0</v>
      </c>
      <c r="AB280" s="9"/>
      <c r="AC280" s="9"/>
      <c r="AD280" s="9"/>
      <c r="AE280" s="9"/>
      <c r="AF280" s="9"/>
      <c r="AG280" s="9"/>
      <c r="AH280" s="9"/>
      <c r="AI280" s="9"/>
      <c r="AJ280" s="9"/>
      <c r="AK280" s="1"/>
      <c r="AL280" s="1" t="e">
        <f aca="false">SUMPRODUCT(B280:AJ280,PVCapPrice)</f>
        <v>#DIV/0!</v>
      </c>
      <c r="AM280" s="1"/>
      <c r="AN280" s="1"/>
      <c r="AO280" s="1"/>
      <c r="AP280" s="1"/>
      <c r="AQ280" s="1"/>
    </row>
    <row r="281" customFormat="false" ht="11.25" hidden="false" customHeight="false" outlineLevel="0" collapsed="false">
      <c r="A281" s="1" t="n">
        <v>279</v>
      </c>
      <c r="B281" s="16"/>
      <c r="C281" s="8" t="n">
        <f aca="false">+[3]data1rev!A280</f>
        <v>21687.04</v>
      </c>
      <c r="D281" s="8" t="n">
        <f aca="false">+[3]data1rev!B280</f>
        <v>15575.226</v>
      </c>
      <c r="E281" s="8" t="n">
        <f aca="false">+[3]data1rev!C280</f>
        <v>13222.39</v>
      </c>
      <c r="F281" s="8" t="n">
        <f aca="false">+[3]data1rev!D280</f>
        <v>13061.89</v>
      </c>
      <c r="G281" s="8" t="n">
        <f aca="false">+[3]data1rev!E280</f>
        <v>13061.89</v>
      </c>
      <c r="H281" s="8" t="n">
        <f aca="false">+[3]data1rev!F280</f>
        <v>10821.156</v>
      </c>
      <c r="I281" s="8" t="n">
        <f aca="false">+[3]data1rev!G280</f>
        <v>10791.59</v>
      </c>
      <c r="J281" s="8" t="n">
        <f aca="false">+[3]data1rev!H280</f>
        <v>10791.59</v>
      </c>
      <c r="K281" s="8" t="n">
        <f aca="false">+[3]data1rev!I280</f>
        <v>10791.59</v>
      </c>
      <c r="L281" s="8" t="n">
        <f aca="false">+[3]data1rev!J280</f>
        <v>10821.156</v>
      </c>
      <c r="M281" s="8" t="n">
        <f aca="false">+[3]data1rev!K280</f>
        <v>10791.59</v>
      </c>
      <c r="N281" s="8" t="n">
        <f aca="false">+[3]data1rev!L280</f>
        <v>10791.59</v>
      </c>
      <c r="O281" s="8" t="n">
        <f aca="false">+[3]data1rev!M280</f>
        <v>10275.62</v>
      </c>
      <c r="P281" s="8" t="n">
        <f aca="false">+[3]data1rev!N280</f>
        <v>10129.416</v>
      </c>
      <c r="Q281" s="8" t="n">
        <f aca="false">+[3]data1rev!O280</f>
        <v>10101.74</v>
      </c>
      <c r="R281" s="8" t="n">
        <f aca="false">+[3]data1rev!P280</f>
        <v>0</v>
      </c>
      <c r="S281" s="8" t="n">
        <f aca="false">+[3]data1rev!Q280</f>
        <v>0</v>
      </c>
      <c r="T281" s="8" t="n">
        <f aca="false">+[3]data1rev!R280</f>
        <v>0</v>
      </c>
      <c r="U281" s="8" t="n">
        <f aca="false">+[3]data1rev!S280</f>
        <v>0</v>
      </c>
      <c r="V281" s="8" t="n">
        <f aca="false">+[3]data1rev!T280</f>
        <v>0</v>
      </c>
      <c r="W281" s="8" t="n">
        <f aca="false">+[3]data1rev!U280</f>
        <v>0</v>
      </c>
      <c r="X281" s="8" t="n">
        <f aca="false">+[3]data1rev!V280</f>
        <v>0</v>
      </c>
      <c r="Y281" s="8" t="n">
        <f aca="false">+[3]data1rev!W280</f>
        <v>0</v>
      </c>
      <c r="Z281" s="8" t="n">
        <f aca="false">+[3]data1rev!X280</f>
        <v>0</v>
      </c>
      <c r="AA281" s="8" t="n">
        <f aca="false">+[3]data1rev!Y280</f>
        <v>0</v>
      </c>
      <c r="AB281" s="9"/>
      <c r="AC281" s="9"/>
      <c r="AD281" s="9"/>
      <c r="AE281" s="9"/>
      <c r="AF281" s="9"/>
      <c r="AG281" s="9"/>
      <c r="AH281" s="9"/>
      <c r="AI281" s="9"/>
      <c r="AJ281" s="9"/>
      <c r="AK281" s="1"/>
      <c r="AL281" s="1" t="e">
        <f aca="false">SUMPRODUCT(B281:AJ281,PVCapPrice)</f>
        <v>#DIV/0!</v>
      </c>
      <c r="AM281" s="1"/>
      <c r="AN281" s="1"/>
      <c r="AO281" s="1"/>
      <c r="AP281" s="1"/>
      <c r="AQ281" s="1"/>
    </row>
    <row r="282" customFormat="false" ht="11.25" hidden="false" customHeight="false" outlineLevel="0" collapsed="false">
      <c r="A282" s="1" t="n">
        <v>280</v>
      </c>
      <c r="B282" s="16"/>
      <c r="C282" s="8" t="n">
        <f aca="false">+[3]data1rev!A281</f>
        <v>21687.04</v>
      </c>
      <c r="D282" s="8" t="n">
        <f aca="false">+[3]data1rev!B281</f>
        <v>15575.226</v>
      </c>
      <c r="E282" s="8" t="n">
        <f aca="false">+[3]data1rev!C281</f>
        <v>13222.39</v>
      </c>
      <c r="F282" s="8" t="n">
        <f aca="false">+[3]data1rev!D281</f>
        <v>13061.89</v>
      </c>
      <c r="G282" s="8" t="n">
        <f aca="false">+[3]data1rev!E281</f>
        <v>13061.89</v>
      </c>
      <c r="H282" s="8" t="n">
        <f aca="false">+[3]data1rev!F281</f>
        <v>10821.156</v>
      </c>
      <c r="I282" s="8" t="n">
        <f aca="false">+[3]data1rev!G281</f>
        <v>10791.59</v>
      </c>
      <c r="J282" s="8" t="n">
        <f aca="false">+[3]data1rev!H281</f>
        <v>10791.59</v>
      </c>
      <c r="K282" s="8" t="n">
        <f aca="false">+[3]data1rev!I281</f>
        <v>10791.59</v>
      </c>
      <c r="L282" s="8" t="n">
        <f aca="false">+[3]data1rev!J281</f>
        <v>10821.156</v>
      </c>
      <c r="M282" s="8" t="n">
        <f aca="false">+[3]data1rev!K281</f>
        <v>10791.59</v>
      </c>
      <c r="N282" s="8" t="n">
        <f aca="false">+[3]data1rev!L281</f>
        <v>10791.59</v>
      </c>
      <c r="O282" s="8" t="n">
        <f aca="false">+[3]data1rev!M281</f>
        <v>10275.62</v>
      </c>
      <c r="P282" s="8" t="n">
        <f aca="false">+[3]data1rev!N281</f>
        <v>10129.416</v>
      </c>
      <c r="Q282" s="8" t="n">
        <f aca="false">+[3]data1rev!O281</f>
        <v>10101.74</v>
      </c>
      <c r="R282" s="8" t="n">
        <f aca="false">+[3]data1rev!P281</f>
        <v>0</v>
      </c>
      <c r="S282" s="8" t="n">
        <f aca="false">+[3]data1rev!Q281</f>
        <v>0</v>
      </c>
      <c r="T282" s="8" t="n">
        <f aca="false">+[3]data1rev!R281</f>
        <v>0</v>
      </c>
      <c r="U282" s="8" t="n">
        <f aca="false">+[3]data1rev!S281</f>
        <v>0</v>
      </c>
      <c r="V282" s="8" t="n">
        <f aca="false">+[3]data1rev!T281</f>
        <v>0</v>
      </c>
      <c r="W282" s="8" t="n">
        <f aca="false">+[3]data1rev!U281</f>
        <v>0</v>
      </c>
      <c r="X282" s="8" t="n">
        <f aca="false">+[3]data1rev!V281</f>
        <v>0</v>
      </c>
      <c r="Y282" s="8" t="n">
        <f aca="false">+[3]data1rev!W281</f>
        <v>0</v>
      </c>
      <c r="Z282" s="8" t="n">
        <f aca="false">+[3]data1rev!X281</f>
        <v>0</v>
      </c>
      <c r="AA282" s="8" t="n">
        <f aca="false">+[3]data1rev!Y281</f>
        <v>0</v>
      </c>
      <c r="AB282" s="9"/>
      <c r="AC282" s="9"/>
      <c r="AD282" s="9"/>
      <c r="AE282" s="9"/>
      <c r="AF282" s="9"/>
      <c r="AG282" s="9"/>
      <c r="AH282" s="9"/>
      <c r="AI282" s="9"/>
      <c r="AJ282" s="9"/>
      <c r="AK282" s="1"/>
      <c r="AL282" s="1" t="e">
        <f aca="false">SUMPRODUCT(B282:AJ282,PVCapPrice)</f>
        <v>#DIV/0!</v>
      </c>
      <c r="AM282" s="1"/>
      <c r="AN282" s="1"/>
      <c r="AO282" s="1"/>
      <c r="AP282" s="1"/>
      <c r="AQ282" s="1"/>
    </row>
    <row r="283" customFormat="false" ht="11.25" hidden="false" customHeight="false" outlineLevel="0" collapsed="false">
      <c r="A283" s="1" t="n">
        <v>281</v>
      </c>
      <c r="B283" s="16"/>
      <c r="C283" s="8" t="n">
        <f aca="false">+[3]data1rev!A282</f>
        <v>21687.04</v>
      </c>
      <c r="D283" s="8" t="n">
        <f aca="false">+[3]data1rev!B282</f>
        <v>15575.226</v>
      </c>
      <c r="E283" s="8" t="n">
        <f aca="false">+[3]data1rev!C282</f>
        <v>13222.39</v>
      </c>
      <c r="F283" s="8" t="n">
        <f aca="false">+[3]data1rev!D282</f>
        <v>13061.89</v>
      </c>
      <c r="G283" s="8" t="n">
        <f aca="false">+[3]data1rev!E282</f>
        <v>13061.89</v>
      </c>
      <c r="H283" s="8" t="n">
        <f aca="false">+[3]data1rev!F282</f>
        <v>10821.156</v>
      </c>
      <c r="I283" s="8" t="n">
        <f aca="false">+[3]data1rev!G282</f>
        <v>10791.59</v>
      </c>
      <c r="J283" s="8" t="n">
        <f aca="false">+[3]data1rev!H282</f>
        <v>10791.59</v>
      </c>
      <c r="K283" s="8" t="n">
        <f aca="false">+[3]data1rev!I282</f>
        <v>10791.59</v>
      </c>
      <c r="L283" s="8" t="n">
        <f aca="false">+[3]data1rev!J282</f>
        <v>10821.156</v>
      </c>
      <c r="M283" s="8" t="n">
        <f aca="false">+[3]data1rev!K282</f>
        <v>10791.59</v>
      </c>
      <c r="N283" s="8" t="n">
        <f aca="false">+[3]data1rev!L282</f>
        <v>10791.59</v>
      </c>
      <c r="O283" s="8" t="n">
        <f aca="false">+[3]data1rev!M282</f>
        <v>10275.62</v>
      </c>
      <c r="P283" s="8" t="n">
        <f aca="false">+[3]data1rev!N282</f>
        <v>10129.416</v>
      </c>
      <c r="Q283" s="8" t="n">
        <f aca="false">+[3]data1rev!O282</f>
        <v>10101.74</v>
      </c>
      <c r="R283" s="8" t="n">
        <f aca="false">+[3]data1rev!P282</f>
        <v>0</v>
      </c>
      <c r="S283" s="8" t="n">
        <f aca="false">+[3]data1rev!Q282</f>
        <v>0</v>
      </c>
      <c r="T283" s="8" t="n">
        <f aca="false">+[3]data1rev!R282</f>
        <v>0</v>
      </c>
      <c r="U283" s="8" t="n">
        <f aca="false">+[3]data1rev!S282</f>
        <v>0</v>
      </c>
      <c r="V283" s="8" t="n">
        <f aca="false">+[3]data1rev!T282</f>
        <v>0</v>
      </c>
      <c r="W283" s="8" t="n">
        <f aca="false">+[3]data1rev!U282</f>
        <v>0</v>
      </c>
      <c r="X283" s="8" t="n">
        <f aca="false">+[3]data1rev!V282</f>
        <v>0</v>
      </c>
      <c r="Y283" s="8" t="n">
        <f aca="false">+[3]data1rev!W282</f>
        <v>0</v>
      </c>
      <c r="Z283" s="8" t="n">
        <f aca="false">+[3]data1rev!X282</f>
        <v>0</v>
      </c>
      <c r="AA283" s="8" t="n">
        <f aca="false">+[3]data1rev!Y282</f>
        <v>0</v>
      </c>
      <c r="AB283" s="9"/>
      <c r="AC283" s="9"/>
      <c r="AD283" s="9"/>
      <c r="AE283" s="9"/>
      <c r="AF283" s="9"/>
      <c r="AG283" s="9"/>
      <c r="AH283" s="9"/>
      <c r="AI283" s="9"/>
      <c r="AJ283" s="9"/>
      <c r="AK283" s="1"/>
      <c r="AL283" s="1" t="e">
        <f aca="false">SUMPRODUCT(B283:AJ283,PVCapPrice)</f>
        <v>#DIV/0!</v>
      </c>
      <c r="AM283" s="1"/>
      <c r="AN283" s="1"/>
      <c r="AO283" s="1"/>
      <c r="AP283" s="1"/>
      <c r="AQ283" s="1"/>
    </row>
    <row r="284" customFormat="false" ht="11.25" hidden="false" customHeight="false" outlineLevel="0" collapsed="false">
      <c r="A284" s="1" t="n">
        <v>282</v>
      </c>
      <c r="B284" s="16"/>
      <c r="C284" s="8" t="n">
        <f aca="false">+[3]data1rev!A283</f>
        <v>21687.04</v>
      </c>
      <c r="D284" s="8" t="n">
        <f aca="false">+[3]data1rev!B283</f>
        <v>15575.226</v>
      </c>
      <c r="E284" s="8" t="n">
        <f aca="false">+[3]data1rev!C283</f>
        <v>13222.39</v>
      </c>
      <c r="F284" s="8" t="n">
        <f aca="false">+[3]data1rev!D283</f>
        <v>13061.89</v>
      </c>
      <c r="G284" s="8" t="n">
        <f aca="false">+[3]data1rev!E283</f>
        <v>13061.89</v>
      </c>
      <c r="H284" s="8" t="n">
        <f aca="false">+[3]data1rev!F283</f>
        <v>10821.156</v>
      </c>
      <c r="I284" s="8" t="n">
        <f aca="false">+[3]data1rev!G283</f>
        <v>10791.59</v>
      </c>
      <c r="J284" s="8" t="n">
        <f aca="false">+[3]data1rev!H283</f>
        <v>10791.59</v>
      </c>
      <c r="K284" s="8" t="n">
        <f aca="false">+[3]data1rev!I283</f>
        <v>10791.59</v>
      </c>
      <c r="L284" s="8" t="n">
        <f aca="false">+[3]data1rev!J283</f>
        <v>10821.156</v>
      </c>
      <c r="M284" s="8" t="n">
        <f aca="false">+[3]data1rev!K283</f>
        <v>10791.59</v>
      </c>
      <c r="N284" s="8" t="n">
        <f aca="false">+[3]data1rev!L283</f>
        <v>10791.59</v>
      </c>
      <c r="O284" s="8" t="n">
        <f aca="false">+[3]data1rev!M283</f>
        <v>10275.62</v>
      </c>
      <c r="P284" s="8" t="n">
        <f aca="false">+[3]data1rev!N283</f>
        <v>10129.416</v>
      </c>
      <c r="Q284" s="8" t="n">
        <f aca="false">+[3]data1rev!O283</f>
        <v>10101.74</v>
      </c>
      <c r="R284" s="8" t="n">
        <f aca="false">+[3]data1rev!P283</f>
        <v>0</v>
      </c>
      <c r="S284" s="8" t="n">
        <f aca="false">+[3]data1rev!Q283</f>
        <v>0</v>
      </c>
      <c r="T284" s="8" t="n">
        <f aca="false">+[3]data1rev!R283</f>
        <v>0</v>
      </c>
      <c r="U284" s="8" t="n">
        <f aca="false">+[3]data1rev!S283</f>
        <v>0</v>
      </c>
      <c r="V284" s="8" t="n">
        <f aca="false">+[3]data1rev!T283</f>
        <v>0</v>
      </c>
      <c r="W284" s="8" t="n">
        <f aca="false">+[3]data1rev!U283</f>
        <v>0</v>
      </c>
      <c r="X284" s="8" t="n">
        <f aca="false">+[3]data1rev!V283</f>
        <v>0</v>
      </c>
      <c r="Y284" s="8" t="n">
        <f aca="false">+[3]data1rev!W283</f>
        <v>0</v>
      </c>
      <c r="Z284" s="8" t="n">
        <f aca="false">+[3]data1rev!X283</f>
        <v>0</v>
      </c>
      <c r="AA284" s="8" t="n">
        <f aca="false">+[3]data1rev!Y283</f>
        <v>0</v>
      </c>
      <c r="AB284" s="9"/>
      <c r="AC284" s="9"/>
      <c r="AD284" s="9"/>
      <c r="AE284" s="9"/>
      <c r="AF284" s="9"/>
      <c r="AG284" s="9"/>
      <c r="AH284" s="9"/>
      <c r="AI284" s="9"/>
      <c r="AJ284" s="9"/>
      <c r="AK284" s="1"/>
      <c r="AL284" s="1" t="e">
        <f aca="false">SUMPRODUCT(B284:AJ284,PVCapPrice)</f>
        <v>#DIV/0!</v>
      </c>
      <c r="AM284" s="1"/>
      <c r="AN284" s="1"/>
      <c r="AO284" s="1"/>
      <c r="AP284" s="1"/>
      <c r="AQ284" s="1"/>
    </row>
    <row r="285" customFormat="false" ht="11.25" hidden="false" customHeight="false" outlineLevel="0" collapsed="false">
      <c r="A285" s="1" t="n">
        <v>283</v>
      </c>
      <c r="B285" s="16"/>
      <c r="C285" s="8" t="n">
        <f aca="false">+[3]data1rev!A284</f>
        <v>21687.04</v>
      </c>
      <c r="D285" s="8" t="n">
        <f aca="false">+[3]data1rev!B284</f>
        <v>15575.226</v>
      </c>
      <c r="E285" s="8" t="n">
        <f aca="false">+[3]data1rev!C284</f>
        <v>13222.39</v>
      </c>
      <c r="F285" s="8" t="n">
        <f aca="false">+[3]data1rev!D284</f>
        <v>13061.89</v>
      </c>
      <c r="G285" s="8" t="n">
        <f aca="false">+[3]data1rev!E284</f>
        <v>13061.89</v>
      </c>
      <c r="H285" s="8" t="n">
        <f aca="false">+[3]data1rev!F284</f>
        <v>10821.156</v>
      </c>
      <c r="I285" s="8" t="n">
        <f aca="false">+[3]data1rev!G284</f>
        <v>10791.59</v>
      </c>
      <c r="J285" s="8" t="n">
        <f aca="false">+[3]data1rev!H284</f>
        <v>10791.59</v>
      </c>
      <c r="K285" s="8" t="n">
        <f aca="false">+[3]data1rev!I284</f>
        <v>10791.59</v>
      </c>
      <c r="L285" s="8" t="n">
        <f aca="false">+[3]data1rev!J284</f>
        <v>10821.156</v>
      </c>
      <c r="M285" s="8" t="n">
        <f aca="false">+[3]data1rev!K284</f>
        <v>10791.59</v>
      </c>
      <c r="N285" s="8" t="n">
        <f aca="false">+[3]data1rev!L284</f>
        <v>10791.59</v>
      </c>
      <c r="O285" s="8" t="n">
        <f aca="false">+[3]data1rev!M284</f>
        <v>10275.62</v>
      </c>
      <c r="P285" s="8" t="n">
        <f aca="false">+[3]data1rev!N284</f>
        <v>10129.416</v>
      </c>
      <c r="Q285" s="8" t="n">
        <f aca="false">+[3]data1rev!O284</f>
        <v>10101.74</v>
      </c>
      <c r="R285" s="8" t="n">
        <f aca="false">+[3]data1rev!P284</f>
        <v>0</v>
      </c>
      <c r="S285" s="8" t="n">
        <f aca="false">+[3]data1rev!Q284</f>
        <v>0</v>
      </c>
      <c r="T285" s="8" t="n">
        <f aca="false">+[3]data1rev!R284</f>
        <v>0</v>
      </c>
      <c r="U285" s="8" t="n">
        <f aca="false">+[3]data1rev!S284</f>
        <v>0</v>
      </c>
      <c r="V285" s="8" t="n">
        <f aca="false">+[3]data1rev!T284</f>
        <v>0</v>
      </c>
      <c r="W285" s="8" t="n">
        <f aca="false">+[3]data1rev!U284</f>
        <v>0</v>
      </c>
      <c r="X285" s="8" t="n">
        <f aca="false">+[3]data1rev!V284</f>
        <v>0</v>
      </c>
      <c r="Y285" s="8" t="n">
        <f aca="false">+[3]data1rev!W284</f>
        <v>0</v>
      </c>
      <c r="Z285" s="8" t="n">
        <f aca="false">+[3]data1rev!X284</f>
        <v>0</v>
      </c>
      <c r="AA285" s="8" t="n">
        <f aca="false">+[3]data1rev!Y284</f>
        <v>0</v>
      </c>
      <c r="AB285" s="9"/>
      <c r="AC285" s="9"/>
      <c r="AD285" s="9"/>
      <c r="AE285" s="9"/>
      <c r="AF285" s="9"/>
      <c r="AG285" s="9"/>
      <c r="AH285" s="9"/>
      <c r="AI285" s="9"/>
      <c r="AJ285" s="9"/>
      <c r="AK285" s="1"/>
      <c r="AL285" s="1" t="e">
        <f aca="false">SUMPRODUCT(B285:AJ285,PVCapPrice)</f>
        <v>#DIV/0!</v>
      </c>
      <c r="AM285" s="1"/>
      <c r="AN285" s="1"/>
      <c r="AO285" s="1"/>
      <c r="AP285" s="1"/>
      <c r="AQ285" s="1"/>
    </row>
    <row r="286" customFormat="false" ht="11.25" hidden="false" customHeight="false" outlineLevel="0" collapsed="false">
      <c r="A286" s="1" t="n">
        <v>284</v>
      </c>
      <c r="B286" s="16"/>
      <c r="C286" s="8" t="n">
        <f aca="false">+[3]data1rev!A285</f>
        <v>21687.04</v>
      </c>
      <c r="D286" s="8" t="n">
        <f aca="false">+[3]data1rev!B285</f>
        <v>15575.226</v>
      </c>
      <c r="E286" s="8" t="n">
        <f aca="false">+[3]data1rev!C285</f>
        <v>13222.39</v>
      </c>
      <c r="F286" s="8" t="n">
        <f aca="false">+[3]data1rev!D285</f>
        <v>13061.89</v>
      </c>
      <c r="G286" s="8" t="n">
        <f aca="false">+[3]data1rev!E285</f>
        <v>13061.89</v>
      </c>
      <c r="H286" s="8" t="n">
        <f aca="false">+[3]data1rev!F285</f>
        <v>10821.156</v>
      </c>
      <c r="I286" s="8" t="n">
        <f aca="false">+[3]data1rev!G285</f>
        <v>10791.59</v>
      </c>
      <c r="J286" s="8" t="n">
        <f aca="false">+[3]data1rev!H285</f>
        <v>10791.59</v>
      </c>
      <c r="K286" s="8" t="n">
        <f aca="false">+[3]data1rev!I285</f>
        <v>10791.59</v>
      </c>
      <c r="L286" s="8" t="n">
        <f aca="false">+[3]data1rev!J285</f>
        <v>10821.156</v>
      </c>
      <c r="M286" s="8" t="n">
        <f aca="false">+[3]data1rev!K285</f>
        <v>10791.59</v>
      </c>
      <c r="N286" s="8" t="n">
        <f aca="false">+[3]data1rev!L285</f>
        <v>10791.59</v>
      </c>
      <c r="O286" s="8" t="n">
        <f aca="false">+[3]data1rev!M285</f>
        <v>10275.62</v>
      </c>
      <c r="P286" s="8" t="n">
        <f aca="false">+[3]data1rev!N285</f>
        <v>10129.416</v>
      </c>
      <c r="Q286" s="8" t="n">
        <f aca="false">+[3]data1rev!O285</f>
        <v>10101.74</v>
      </c>
      <c r="R286" s="8" t="n">
        <f aca="false">+[3]data1rev!P285</f>
        <v>0</v>
      </c>
      <c r="S286" s="8" t="n">
        <f aca="false">+[3]data1rev!Q285</f>
        <v>0</v>
      </c>
      <c r="T286" s="8" t="n">
        <f aca="false">+[3]data1rev!R285</f>
        <v>0</v>
      </c>
      <c r="U286" s="8" t="n">
        <f aca="false">+[3]data1rev!S285</f>
        <v>0</v>
      </c>
      <c r="V286" s="8" t="n">
        <f aca="false">+[3]data1rev!T285</f>
        <v>0</v>
      </c>
      <c r="W286" s="8" t="n">
        <f aca="false">+[3]data1rev!U285</f>
        <v>0</v>
      </c>
      <c r="X286" s="8" t="n">
        <f aca="false">+[3]data1rev!V285</f>
        <v>0</v>
      </c>
      <c r="Y286" s="8" t="n">
        <f aca="false">+[3]data1rev!W285</f>
        <v>0</v>
      </c>
      <c r="Z286" s="8" t="n">
        <f aca="false">+[3]data1rev!X285</f>
        <v>0</v>
      </c>
      <c r="AA286" s="8" t="n">
        <f aca="false">+[3]data1rev!Y285</f>
        <v>0</v>
      </c>
      <c r="AB286" s="9"/>
      <c r="AC286" s="9"/>
      <c r="AD286" s="9"/>
      <c r="AE286" s="9"/>
      <c r="AF286" s="9"/>
      <c r="AG286" s="9"/>
      <c r="AH286" s="9"/>
      <c r="AI286" s="9"/>
      <c r="AJ286" s="9"/>
      <c r="AK286" s="1"/>
      <c r="AL286" s="1" t="e">
        <f aca="false">SUMPRODUCT(B286:AJ286,PVCapPrice)</f>
        <v>#DIV/0!</v>
      </c>
      <c r="AM286" s="1"/>
      <c r="AN286" s="1"/>
      <c r="AO286" s="1"/>
      <c r="AP286" s="1"/>
      <c r="AQ286" s="1"/>
    </row>
    <row r="287" customFormat="false" ht="11.25" hidden="false" customHeight="false" outlineLevel="0" collapsed="false">
      <c r="A287" s="1" t="n">
        <v>285</v>
      </c>
      <c r="B287" s="16"/>
      <c r="C287" s="8" t="n">
        <f aca="false">+[3]data1rev!A286</f>
        <v>21687.04</v>
      </c>
      <c r="D287" s="8" t="n">
        <f aca="false">+[3]data1rev!B286</f>
        <v>15575.226</v>
      </c>
      <c r="E287" s="8" t="n">
        <f aca="false">+[3]data1rev!C286</f>
        <v>13222.39</v>
      </c>
      <c r="F287" s="8" t="n">
        <f aca="false">+[3]data1rev!D286</f>
        <v>13061.89</v>
      </c>
      <c r="G287" s="8" t="n">
        <f aca="false">+[3]data1rev!E286</f>
        <v>13061.89</v>
      </c>
      <c r="H287" s="8" t="n">
        <f aca="false">+[3]data1rev!F286</f>
        <v>10821.156</v>
      </c>
      <c r="I287" s="8" t="n">
        <f aca="false">+[3]data1rev!G286</f>
        <v>10791.59</v>
      </c>
      <c r="J287" s="8" t="n">
        <f aca="false">+[3]data1rev!H286</f>
        <v>10791.59</v>
      </c>
      <c r="K287" s="8" t="n">
        <f aca="false">+[3]data1rev!I286</f>
        <v>10791.59</v>
      </c>
      <c r="L287" s="8" t="n">
        <f aca="false">+[3]data1rev!J286</f>
        <v>10821.156</v>
      </c>
      <c r="M287" s="8" t="n">
        <f aca="false">+[3]data1rev!K286</f>
        <v>10791.59</v>
      </c>
      <c r="N287" s="8" t="n">
        <f aca="false">+[3]data1rev!L286</f>
        <v>10791.59</v>
      </c>
      <c r="O287" s="8" t="n">
        <f aca="false">+[3]data1rev!M286</f>
        <v>10275.62</v>
      </c>
      <c r="P287" s="8" t="n">
        <f aca="false">+[3]data1rev!N286</f>
        <v>10129.416</v>
      </c>
      <c r="Q287" s="8" t="n">
        <f aca="false">+[3]data1rev!O286</f>
        <v>10101.74</v>
      </c>
      <c r="R287" s="8" t="n">
        <f aca="false">+[3]data1rev!P286</f>
        <v>0</v>
      </c>
      <c r="S287" s="8" t="n">
        <f aca="false">+[3]data1rev!Q286</f>
        <v>0</v>
      </c>
      <c r="T287" s="8" t="n">
        <f aca="false">+[3]data1rev!R286</f>
        <v>0</v>
      </c>
      <c r="U287" s="8" t="n">
        <f aca="false">+[3]data1rev!S286</f>
        <v>0</v>
      </c>
      <c r="V287" s="8" t="n">
        <f aca="false">+[3]data1rev!T286</f>
        <v>0</v>
      </c>
      <c r="W287" s="8" t="n">
        <f aca="false">+[3]data1rev!U286</f>
        <v>0</v>
      </c>
      <c r="X287" s="8" t="n">
        <f aca="false">+[3]data1rev!V286</f>
        <v>0</v>
      </c>
      <c r="Y287" s="8" t="n">
        <f aca="false">+[3]data1rev!W286</f>
        <v>0</v>
      </c>
      <c r="Z287" s="8" t="n">
        <f aca="false">+[3]data1rev!X286</f>
        <v>0</v>
      </c>
      <c r="AA287" s="8" t="n">
        <f aca="false">+[3]data1rev!Y286</f>
        <v>0</v>
      </c>
      <c r="AB287" s="9"/>
      <c r="AC287" s="9"/>
      <c r="AD287" s="9"/>
      <c r="AE287" s="9"/>
      <c r="AF287" s="9"/>
      <c r="AG287" s="9"/>
      <c r="AH287" s="9"/>
      <c r="AI287" s="9"/>
      <c r="AJ287" s="9"/>
      <c r="AK287" s="1"/>
      <c r="AL287" s="1" t="e">
        <f aca="false">SUMPRODUCT(B287:AJ287,PVCapPrice)</f>
        <v>#DIV/0!</v>
      </c>
      <c r="AM287" s="1"/>
      <c r="AN287" s="1"/>
      <c r="AO287" s="1"/>
      <c r="AP287" s="1"/>
      <c r="AQ287" s="1"/>
    </row>
    <row r="288" customFormat="false" ht="11.25" hidden="false" customHeight="false" outlineLevel="0" collapsed="false">
      <c r="A288" s="1" t="n">
        <v>286</v>
      </c>
      <c r="B288" s="16"/>
      <c r="C288" s="8" t="n">
        <f aca="false">+[3]data1rev!A287</f>
        <v>21687.04</v>
      </c>
      <c r="D288" s="8" t="n">
        <f aca="false">+[3]data1rev!B287</f>
        <v>15575.226</v>
      </c>
      <c r="E288" s="8" t="n">
        <f aca="false">+[3]data1rev!C287</f>
        <v>13222.39</v>
      </c>
      <c r="F288" s="8" t="n">
        <f aca="false">+[3]data1rev!D287</f>
        <v>13061.89</v>
      </c>
      <c r="G288" s="8" t="n">
        <f aca="false">+[3]data1rev!E287</f>
        <v>13061.89</v>
      </c>
      <c r="H288" s="8" t="n">
        <f aca="false">+[3]data1rev!F287</f>
        <v>10821.156</v>
      </c>
      <c r="I288" s="8" t="n">
        <f aca="false">+[3]data1rev!G287</f>
        <v>10791.59</v>
      </c>
      <c r="J288" s="8" t="n">
        <f aca="false">+[3]data1rev!H287</f>
        <v>10791.59</v>
      </c>
      <c r="K288" s="8" t="n">
        <f aca="false">+[3]data1rev!I287</f>
        <v>10791.59</v>
      </c>
      <c r="L288" s="8" t="n">
        <f aca="false">+[3]data1rev!J287</f>
        <v>10821.156</v>
      </c>
      <c r="M288" s="8" t="n">
        <f aca="false">+[3]data1rev!K287</f>
        <v>10791.59</v>
      </c>
      <c r="N288" s="8" t="n">
        <f aca="false">+[3]data1rev!L287</f>
        <v>10791.59</v>
      </c>
      <c r="O288" s="8" t="n">
        <f aca="false">+[3]data1rev!M287</f>
        <v>10275.62</v>
      </c>
      <c r="P288" s="8" t="n">
        <f aca="false">+[3]data1rev!N287</f>
        <v>10129.416</v>
      </c>
      <c r="Q288" s="8" t="n">
        <f aca="false">+[3]data1rev!O287</f>
        <v>10101.74</v>
      </c>
      <c r="R288" s="8" t="n">
        <f aca="false">+[3]data1rev!P287</f>
        <v>0</v>
      </c>
      <c r="S288" s="8" t="n">
        <f aca="false">+[3]data1rev!Q287</f>
        <v>0</v>
      </c>
      <c r="T288" s="8" t="n">
        <f aca="false">+[3]data1rev!R287</f>
        <v>0</v>
      </c>
      <c r="U288" s="8" t="n">
        <f aca="false">+[3]data1rev!S287</f>
        <v>0</v>
      </c>
      <c r="V288" s="8" t="n">
        <f aca="false">+[3]data1rev!T287</f>
        <v>0</v>
      </c>
      <c r="W288" s="8" t="n">
        <f aca="false">+[3]data1rev!U287</f>
        <v>0</v>
      </c>
      <c r="X288" s="8" t="n">
        <f aca="false">+[3]data1rev!V287</f>
        <v>0</v>
      </c>
      <c r="Y288" s="8" t="n">
        <f aca="false">+[3]data1rev!W287</f>
        <v>0</v>
      </c>
      <c r="Z288" s="8" t="n">
        <f aca="false">+[3]data1rev!X287</f>
        <v>0</v>
      </c>
      <c r="AA288" s="8" t="n">
        <f aca="false">+[3]data1rev!Y287</f>
        <v>0</v>
      </c>
      <c r="AB288" s="9"/>
      <c r="AC288" s="9"/>
      <c r="AD288" s="9"/>
      <c r="AE288" s="9"/>
      <c r="AF288" s="9"/>
      <c r="AG288" s="9"/>
      <c r="AH288" s="9"/>
      <c r="AI288" s="9"/>
      <c r="AJ288" s="9"/>
      <c r="AK288" s="1"/>
      <c r="AL288" s="1" t="e">
        <f aca="false">SUMPRODUCT(B288:AJ288,PVCapPrice)</f>
        <v>#DIV/0!</v>
      </c>
      <c r="AM288" s="1"/>
      <c r="AN288" s="1"/>
      <c r="AO288" s="1"/>
      <c r="AP288" s="1"/>
      <c r="AQ288" s="1"/>
    </row>
    <row r="289" customFormat="false" ht="11.25" hidden="false" customHeight="false" outlineLevel="0" collapsed="false">
      <c r="A289" s="1" t="n">
        <v>287</v>
      </c>
      <c r="B289" s="16"/>
      <c r="C289" s="8" t="n">
        <f aca="false">+[3]data1rev!A288</f>
        <v>21687.04</v>
      </c>
      <c r="D289" s="8" t="n">
        <f aca="false">+[3]data1rev!B288</f>
        <v>15575.226</v>
      </c>
      <c r="E289" s="8" t="n">
        <f aca="false">+[3]data1rev!C288</f>
        <v>13222.39</v>
      </c>
      <c r="F289" s="8" t="n">
        <f aca="false">+[3]data1rev!D288</f>
        <v>13061.89</v>
      </c>
      <c r="G289" s="8" t="n">
        <f aca="false">+[3]data1rev!E288</f>
        <v>13061.89</v>
      </c>
      <c r="H289" s="8" t="n">
        <f aca="false">+[3]data1rev!F288</f>
        <v>10821.156</v>
      </c>
      <c r="I289" s="8" t="n">
        <f aca="false">+[3]data1rev!G288</f>
        <v>10791.59</v>
      </c>
      <c r="J289" s="8" t="n">
        <f aca="false">+[3]data1rev!H288</f>
        <v>10791.59</v>
      </c>
      <c r="K289" s="8" t="n">
        <f aca="false">+[3]data1rev!I288</f>
        <v>10791.59</v>
      </c>
      <c r="L289" s="8" t="n">
        <f aca="false">+[3]data1rev!J288</f>
        <v>10821.156</v>
      </c>
      <c r="M289" s="8" t="n">
        <f aca="false">+[3]data1rev!K288</f>
        <v>10791.59</v>
      </c>
      <c r="N289" s="8" t="n">
        <f aca="false">+[3]data1rev!L288</f>
        <v>10791.59</v>
      </c>
      <c r="O289" s="8" t="n">
        <f aca="false">+[3]data1rev!M288</f>
        <v>10275.62</v>
      </c>
      <c r="P289" s="8" t="n">
        <f aca="false">+[3]data1rev!N288</f>
        <v>10129.416</v>
      </c>
      <c r="Q289" s="8" t="n">
        <f aca="false">+[3]data1rev!O288</f>
        <v>10101.74</v>
      </c>
      <c r="R289" s="8" t="n">
        <f aca="false">+[3]data1rev!P288</f>
        <v>0</v>
      </c>
      <c r="S289" s="8" t="n">
        <f aca="false">+[3]data1rev!Q288</f>
        <v>0</v>
      </c>
      <c r="T289" s="8" t="n">
        <f aca="false">+[3]data1rev!R288</f>
        <v>0</v>
      </c>
      <c r="U289" s="8" t="n">
        <f aca="false">+[3]data1rev!S288</f>
        <v>0</v>
      </c>
      <c r="V289" s="8" t="n">
        <f aca="false">+[3]data1rev!T288</f>
        <v>0</v>
      </c>
      <c r="W289" s="8" t="n">
        <f aca="false">+[3]data1rev!U288</f>
        <v>0</v>
      </c>
      <c r="X289" s="8" t="n">
        <f aca="false">+[3]data1rev!V288</f>
        <v>0</v>
      </c>
      <c r="Y289" s="8" t="n">
        <f aca="false">+[3]data1rev!W288</f>
        <v>0</v>
      </c>
      <c r="Z289" s="8" t="n">
        <f aca="false">+[3]data1rev!X288</f>
        <v>0</v>
      </c>
      <c r="AA289" s="8" t="n">
        <f aca="false">+[3]data1rev!Y288</f>
        <v>0</v>
      </c>
      <c r="AB289" s="9"/>
      <c r="AC289" s="9"/>
      <c r="AD289" s="9"/>
      <c r="AE289" s="9"/>
      <c r="AF289" s="9"/>
      <c r="AG289" s="9"/>
      <c r="AH289" s="9"/>
      <c r="AI289" s="9"/>
      <c r="AJ289" s="9"/>
      <c r="AK289" s="1"/>
      <c r="AL289" s="1" t="e">
        <f aca="false">SUMPRODUCT(B289:AJ289,PVCapPrice)</f>
        <v>#DIV/0!</v>
      </c>
      <c r="AM289" s="1"/>
      <c r="AN289" s="1"/>
      <c r="AO289" s="1"/>
      <c r="AP289" s="1"/>
      <c r="AQ289" s="1"/>
    </row>
    <row r="290" customFormat="false" ht="11.25" hidden="false" customHeight="false" outlineLevel="0" collapsed="false">
      <c r="A290" s="1" t="n">
        <v>288</v>
      </c>
      <c r="B290" s="16"/>
      <c r="C290" s="8" t="n">
        <f aca="false">+[3]data1rev!A289</f>
        <v>21687.04</v>
      </c>
      <c r="D290" s="8" t="n">
        <f aca="false">+[3]data1rev!B289</f>
        <v>15575.226</v>
      </c>
      <c r="E290" s="8" t="n">
        <f aca="false">+[3]data1rev!C289</f>
        <v>13222.39</v>
      </c>
      <c r="F290" s="8" t="n">
        <f aca="false">+[3]data1rev!D289</f>
        <v>13061.89</v>
      </c>
      <c r="G290" s="8" t="n">
        <f aca="false">+[3]data1rev!E289</f>
        <v>13061.89</v>
      </c>
      <c r="H290" s="8" t="n">
        <f aca="false">+[3]data1rev!F289</f>
        <v>10821.156</v>
      </c>
      <c r="I290" s="8" t="n">
        <f aca="false">+[3]data1rev!G289</f>
        <v>10791.59</v>
      </c>
      <c r="J290" s="8" t="n">
        <f aca="false">+[3]data1rev!H289</f>
        <v>10791.59</v>
      </c>
      <c r="K290" s="8" t="n">
        <f aca="false">+[3]data1rev!I289</f>
        <v>10791.59</v>
      </c>
      <c r="L290" s="8" t="n">
        <f aca="false">+[3]data1rev!J289</f>
        <v>10821.156</v>
      </c>
      <c r="M290" s="8" t="n">
        <f aca="false">+[3]data1rev!K289</f>
        <v>10791.59</v>
      </c>
      <c r="N290" s="8" t="n">
        <f aca="false">+[3]data1rev!L289</f>
        <v>10791.59</v>
      </c>
      <c r="O290" s="8" t="n">
        <f aca="false">+[3]data1rev!M289</f>
        <v>10275.62</v>
      </c>
      <c r="P290" s="8" t="n">
        <f aca="false">+[3]data1rev!N289</f>
        <v>10129.416</v>
      </c>
      <c r="Q290" s="8" t="n">
        <f aca="false">+[3]data1rev!O289</f>
        <v>10101.74</v>
      </c>
      <c r="R290" s="8" t="n">
        <f aca="false">+[3]data1rev!P289</f>
        <v>0</v>
      </c>
      <c r="S290" s="8" t="n">
        <f aca="false">+[3]data1rev!Q289</f>
        <v>0</v>
      </c>
      <c r="T290" s="8" t="n">
        <f aca="false">+[3]data1rev!R289</f>
        <v>0</v>
      </c>
      <c r="U290" s="8" t="n">
        <f aca="false">+[3]data1rev!S289</f>
        <v>0</v>
      </c>
      <c r="V290" s="8" t="n">
        <f aca="false">+[3]data1rev!T289</f>
        <v>0</v>
      </c>
      <c r="W290" s="8" t="n">
        <f aca="false">+[3]data1rev!U289</f>
        <v>0</v>
      </c>
      <c r="X290" s="8" t="n">
        <f aca="false">+[3]data1rev!V289</f>
        <v>0</v>
      </c>
      <c r="Y290" s="8" t="n">
        <f aca="false">+[3]data1rev!W289</f>
        <v>0</v>
      </c>
      <c r="Z290" s="8" t="n">
        <f aca="false">+[3]data1rev!X289</f>
        <v>0</v>
      </c>
      <c r="AA290" s="8" t="n">
        <f aca="false">+[3]data1rev!Y289</f>
        <v>0</v>
      </c>
      <c r="AB290" s="9"/>
      <c r="AC290" s="9"/>
      <c r="AD290" s="9"/>
      <c r="AE290" s="9"/>
      <c r="AF290" s="9"/>
      <c r="AG290" s="9"/>
      <c r="AH290" s="9"/>
      <c r="AI290" s="9"/>
      <c r="AJ290" s="9"/>
      <c r="AK290" s="1"/>
      <c r="AL290" s="1" t="e">
        <f aca="false">SUMPRODUCT(B290:AJ290,PVCapPrice)</f>
        <v>#DIV/0!</v>
      </c>
      <c r="AM290" s="1"/>
      <c r="AN290" s="1"/>
      <c r="AO290" s="1"/>
      <c r="AP290" s="1"/>
      <c r="AQ290" s="1"/>
    </row>
    <row r="291" customFormat="false" ht="11.25" hidden="false" customHeight="false" outlineLevel="0" collapsed="false">
      <c r="A291" s="1" t="n">
        <v>289</v>
      </c>
      <c r="B291" s="16"/>
      <c r="C291" s="8" t="n">
        <f aca="false">+[3]data1rev!A290</f>
        <v>21687.04</v>
      </c>
      <c r="D291" s="8" t="n">
        <f aca="false">+[3]data1rev!B290</f>
        <v>15575.226</v>
      </c>
      <c r="E291" s="8" t="n">
        <f aca="false">+[3]data1rev!C290</f>
        <v>13222.39</v>
      </c>
      <c r="F291" s="8" t="n">
        <f aca="false">+[3]data1rev!D290</f>
        <v>13061.89</v>
      </c>
      <c r="G291" s="8" t="n">
        <f aca="false">+[3]data1rev!E290</f>
        <v>13061.89</v>
      </c>
      <c r="H291" s="8" t="n">
        <f aca="false">+[3]data1rev!F290</f>
        <v>10821.156</v>
      </c>
      <c r="I291" s="8" t="n">
        <f aca="false">+[3]data1rev!G290</f>
        <v>10791.59</v>
      </c>
      <c r="J291" s="8" t="n">
        <f aca="false">+[3]data1rev!H290</f>
        <v>10791.59</v>
      </c>
      <c r="K291" s="8" t="n">
        <f aca="false">+[3]data1rev!I290</f>
        <v>10791.59</v>
      </c>
      <c r="L291" s="8" t="n">
        <f aca="false">+[3]data1rev!J290</f>
        <v>10821.156</v>
      </c>
      <c r="M291" s="8" t="n">
        <f aca="false">+[3]data1rev!K290</f>
        <v>10791.59</v>
      </c>
      <c r="N291" s="8" t="n">
        <f aca="false">+[3]data1rev!L290</f>
        <v>10791.59</v>
      </c>
      <c r="O291" s="8" t="n">
        <f aca="false">+[3]data1rev!M290</f>
        <v>10275.62</v>
      </c>
      <c r="P291" s="8" t="n">
        <f aca="false">+[3]data1rev!N290</f>
        <v>10129.416</v>
      </c>
      <c r="Q291" s="8" t="n">
        <f aca="false">+[3]data1rev!O290</f>
        <v>10101.74</v>
      </c>
      <c r="R291" s="8" t="n">
        <f aca="false">+[3]data1rev!P290</f>
        <v>0</v>
      </c>
      <c r="S291" s="8" t="n">
        <f aca="false">+[3]data1rev!Q290</f>
        <v>0</v>
      </c>
      <c r="T291" s="8" t="n">
        <f aca="false">+[3]data1rev!R290</f>
        <v>0</v>
      </c>
      <c r="U291" s="8" t="n">
        <f aca="false">+[3]data1rev!S290</f>
        <v>0</v>
      </c>
      <c r="V291" s="8" t="n">
        <f aca="false">+[3]data1rev!T290</f>
        <v>0</v>
      </c>
      <c r="W291" s="8" t="n">
        <f aca="false">+[3]data1rev!U290</f>
        <v>0</v>
      </c>
      <c r="X291" s="8" t="n">
        <f aca="false">+[3]data1rev!V290</f>
        <v>0</v>
      </c>
      <c r="Y291" s="8" t="n">
        <f aca="false">+[3]data1rev!W290</f>
        <v>0</v>
      </c>
      <c r="Z291" s="8" t="n">
        <f aca="false">+[3]data1rev!X290</f>
        <v>0</v>
      </c>
      <c r="AA291" s="8" t="n">
        <f aca="false">+[3]data1rev!Y290</f>
        <v>0</v>
      </c>
      <c r="AB291" s="9"/>
      <c r="AC291" s="9"/>
      <c r="AD291" s="9"/>
      <c r="AE291" s="9"/>
      <c r="AF291" s="9"/>
      <c r="AG291" s="9"/>
      <c r="AH291" s="9"/>
      <c r="AI291" s="9"/>
      <c r="AJ291" s="9"/>
      <c r="AK291" s="1"/>
      <c r="AL291" s="1" t="e">
        <f aca="false">SUMPRODUCT(B291:AJ291,PVCapPrice)</f>
        <v>#DIV/0!</v>
      </c>
      <c r="AM291" s="1"/>
      <c r="AN291" s="1"/>
      <c r="AO291" s="1"/>
      <c r="AP291" s="1"/>
      <c r="AQ291" s="1"/>
    </row>
    <row r="292" customFormat="false" ht="11.25" hidden="false" customHeight="false" outlineLevel="0" collapsed="false">
      <c r="A292" s="1" t="n">
        <v>290</v>
      </c>
      <c r="B292" s="16"/>
      <c r="C292" s="8" t="n">
        <f aca="false">+[3]data1rev!A291</f>
        <v>21687.04</v>
      </c>
      <c r="D292" s="8" t="n">
        <f aca="false">+[3]data1rev!B291</f>
        <v>15575.226</v>
      </c>
      <c r="E292" s="8" t="n">
        <f aca="false">+[3]data1rev!C291</f>
        <v>13222.39</v>
      </c>
      <c r="F292" s="8" t="n">
        <f aca="false">+[3]data1rev!D291</f>
        <v>13061.89</v>
      </c>
      <c r="G292" s="8" t="n">
        <f aca="false">+[3]data1rev!E291</f>
        <v>13061.89</v>
      </c>
      <c r="H292" s="8" t="n">
        <f aca="false">+[3]data1rev!F291</f>
        <v>10821.156</v>
      </c>
      <c r="I292" s="8" t="n">
        <f aca="false">+[3]data1rev!G291</f>
        <v>10791.59</v>
      </c>
      <c r="J292" s="8" t="n">
        <f aca="false">+[3]data1rev!H291</f>
        <v>10791.59</v>
      </c>
      <c r="K292" s="8" t="n">
        <f aca="false">+[3]data1rev!I291</f>
        <v>10791.59</v>
      </c>
      <c r="L292" s="8" t="n">
        <f aca="false">+[3]data1rev!J291</f>
        <v>10821.156</v>
      </c>
      <c r="M292" s="8" t="n">
        <f aca="false">+[3]data1rev!K291</f>
        <v>10791.59</v>
      </c>
      <c r="N292" s="8" t="n">
        <f aca="false">+[3]data1rev!L291</f>
        <v>10791.59</v>
      </c>
      <c r="O292" s="8" t="n">
        <f aca="false">+[3]data1rev!M291</f>
        <v>10275.62</v>
      </c>
      <c r="P292" s="8" t="n">
        <f aca="false">+[3]data1rev!N291</f>
        <v>10129.416</v>
      </c>
      <c r="Q292" s="8" t="n">
        <f aca="false">+[3]data1rev!O291</f>
        <v>10101.74</v>
      </c>
      <c r="R292" s="8" t="n">
        <f aca="false">+[3]data1rev!P291</f>
        <v>0</v>
      </c>
      <c r="S292" s="8" t="n">
        <f aca="false">+[3]data1rev!Q291</f>
        <v>0</v>
      </c>
      <c r="T292" s="8" t="n">
        <f aca="false">+[3]data1rev!R291</f>
        <v>0</v>
      </c>
      <c r="U292" s="8" t="n">
        <f aca="false">+[3]data1rev!S291</f>
        <v>0</v>
      </c>
      <c r="V292" s="8" t="n">
        <f aca="false">+[3]data1rev!T291</f>
        <v>0</v>
      </c>
      <c r="W292" s="8" t="n">
        <f aca="false">+[3]data1rev!U291</f>
        <v>0</v>
      </c>
      <c r="X292" s="8" t="n">
        <f aca="false">+[3]data1rev!V291</f>
        <v>0</v>
      </c>
      <c r="Y292" s="8" t="n">
        <f aca="false">+[3]data1rev!W291</f>
        <v>0</v>
      </c>
      <c r="Z292" s="8" t="n">
        <f aca="false">+[3]data1rev!X291</f>
        <v>0</v>
      </c>
      <c r="AA292" s="8" t="n">
        <f aca="false">+[3]data1rev!Y291</f>
        <v>0</v>
      </c>
      <c r="AB292" s="9"/>
      <c r="AC292" s="9"/>
      <c r="AD292" s="9"/>
      <c r="AE292" s="9"/>
      <c r="AF292" s="9"/>
      <c r="AG292" s="9"/>
      <c r="AH292" s="9"/>
      <c r="AI292" s="9"/>
      <c r="AJ292" s="9"/>
      <c r="AK292" s="1"/>
      <c r="AL292" s="1" t="e">
        <f aca="false">SUMPRODUCT(B292:AJ292,PVCapPrice)</f>
        <v>#DIV/0!</v>
      </c>
      <c r="AM292" s="1"/>
      <c r="AN292" s="1"/>
      <c r="AO292" s="1"/>
      <c r="AP292" s="1"/>
      <c r="AQ292" s="1"/>
    </row>
    <row r="293" customFormat="false" ht="11.25" hidden="false" customHeight="false" outlineLevel="0" collapsed="false">
      <c r="A293" s="1" t="n">
        <v>291</v>
      </c>
      <c r="B293" s="16"/>
      <c r="C293" s="8" t="n">
        <f aca="false">+[3]data1rev!A292</f>
        <v>21687.04</v>
      </c>
      <c r="D293" s="8" t="n">
        <f aca="false">+[3]data1rev!B292</f>
        <v>15575.226</v>
      </c>
      <c r="E293" s="8" t="n">
        <f aca="false">+[3]data1rev!C292</f>
        <v>13222.39</v>
      </c>
      <c r="F293" s="8" t="n">
        <f aca="false">+[3]data1rev!D292</f>
        <v>13061.89</v>
      </c>
      <c r="G293" s="8" t="n">
        <f aca="false">+[3]data1rev!E292</f>
        <v>13061.89</v>
      </c>
      <c r="H293" s="8" t="n">
        <f aca="false">+[3]data1rev!F292</f>
        <v>10821.156</v>
      </c>
      <c r="I293" s="8" t="n">
        <f aca="false">+[3]data1rev!G292</f>
        <v>10791.59</v>
      </c>
      <c r="J293" s="8" t="n">
        <f aca="false">+[3]data1rev!H292</f>
        <v>10791.59</v>
      </c>
      <c r="K293" s="8" t="n">
        <f aca="false">+[3]data1rev!I292</f>
        <v>10791.59</v>
      </c>
      <c r="L293" s="8" t="n">
        <f aca="false">+[3]data1rev!J292</f>
        <v>10821.156</v>
      </c>
      <c r="M293" s="8" t="n">
        <f aca="false">+[3]data1rev!K292</f>
        <v>10791.59</v>
      </c>
      <c r="N293" s="8" t="n">
        <f aca="false">+[3]data1rev!L292</f>
        <v>10791.59</v>
      </c>
      <c r="O293" s="8" t="n">
        <f aca="false">+[3]data1rev!M292</f>
        <v>10275.62</v>
      </c>
      <c r="P293" s="8" t="n">
        <f aca="false">+[3]data1rev!N292</f>
        <v>10129.416</v>
      </c>
      <c r="Q293" s="8" t="n">
        <f aca="false">+[3]data1rev!O292</f>
        <v>10101.74</v>
      </c>
      <c r="R293" s="8" t="n">
        <f aca="false">+[3]data1rev!P292</f>
        <v>0</v>
      </c>
      <c r="S293" s="8" t="n">
        <f aca="false">+[3]data1rev!Q292</f>
        <v>0</v>
      </c>
      <c r="T293" s="8" t="n">
        <f aca="false">+[3]data1rev!R292</f>
        <v>0</v>
      </c>
      <c r="U293" s="8" t="n">
        <f aca="false">+[3]data1rev!S292</f>
        <v>0</v>
      </c>
      <c r="V293" s="8" t="n">
        <f aca="false">+[3]data1rev!T292</f>
        <v>0</v>
      </c>
      <c r="W293" s="8" t="n">
        <f aca="false">+[3]data1rev!U292</f>
        <v>0</v>
      </c>
      <c r="X293" s="8" t="n">
        <f aca="false">+[3]data1rev!V292</f>
        <v>0</v>
      </c>
      <c r="Y293" s="8" t="n">
        <f aca="false">+[3]data1rev!W292</f>
        <v>0</v>
      </c>
      <c r="Z293" s="8" t="n">
        <f aca="false">+[3]data1rev!X292</f>
        <v>0</v>
      </c>
      <c r="AA293" s="8" t="n">
        <f aca="false">+[3]data1rev!Y292</f>
        <v>0</v>
      </c>
      <c r="AB293" s="9"/>
      <c r="AC293" s="9"/>
      <c r="AD293" s="9"/>
      <c r="AE293" s="9"/>
      <c r="AF293" s="9"/>
      <c r="AG293" s="9"/>
      <c r="AH293" s="9"/>
      <c r="AI293" s="9"/>
      <c r="AJ293" s="9"/>
      <c r="AK293" s="1"/>
      <c r="AL293" s="1" t="e">
        <f aca="false">SUMPRODUCT(B293:AJ293,PVCapPrice)</f>
        <v>#DIV/0!</v>
      </c>
      <c r="AM293" s="1"/>
      <c r="AN293" s="1"/>
      <c r="AO293" s="1"/>
      <c r="AP293" s="1"/>
      <c r="AQ293" s="1"/>
    </row>
    <row r="294" customFormat="false" ht="11.25" hidden="false" customHeight="false" outlineLevel="0" collapsed="false">
      <c r="A294" s="1" t="n">
        <v>292</v>
      </c>
      <c r="B294" s="16"/>
      <c r="C294" s="8" t="n">
        <f aca="false">+[3]data1rev!A293</f>
        <v>21687.04</v>
      </c>
      <c r="D294" s="8" t="n">
        <f aca="false">+[3]data1rev!B293</f>
        <v>15575.226</v>
      </c>
      <c r="E294" s="8" t="n">
        <f aca="false">+[3]data1rev!C293</f>
        <v>13222.39</v>
      </c>
      <c r="F294" s="8" t="n">
        <f aca="false">+[3]data1rev!D293</f>
        <v>13061.89</v>
      </c>
      <c r="G294" s="8" t="n">
        <f aca="false">+[3]data1rev!E293</f>
        <v>13061.89</v>
      </c>
      <c r="H294" s="8" t="n">
        <f aca="false">+[3]data1rev!F293</f>
        <v>10821.156</v>
      </c>
      <c r="I294" s="8" t="n">
        <f aca="false">+[3]data1rev!G293</f>
        <v>10791.59</v>
      </c>
      <c r="J294" s="8" t="n">
        <f aca="false">+[3]data1rev!H293</f>
        <v>10791.59</v>
      </c>
      <c r="K294" s="8" t="n">
        <f aca="false">+[3]data1rev!I293</f>
        <v>10791.59</v>
      </c>
      <c r="L294" s="8" t="n">
        <f aca="false">+[3]data1rev!J293</f>
        <v>10821.156</v>
      </c>
      <c r="M294" s="8" t="n">
        <f aca="false">+[3]data1rev!K293</f>
        <v>10791.59</v>
      </c>
      <c r="N294" s="8" t="n">
        <f aca="false">+[3]data1rev!L293</f>
        <v>10791.59</v>
      </c>
      <c r="O294" s="8" t="n">
        <f aca="false">+[3]data1rev!M293</f>
        <v>10275.62</v>
      </c>
      <c r="P294" s="8" t="n">
        <f aca="false">+[3]data1rev!N293</f>
        <v>10129.416</v>
      </c>
      <c r="Q294" s="8" t="n">
        <f aca="false">+[3]data1rev!O293</f>
        <v>10101.74</v>
      </c>
      <c r="R294" s="8" t="n">
        <f aca="false">+[3]data1rev!P293</f>
        <v>0</v>
      </c>
      <c r="S294" s="8" t="n">
        <f aca="false">+[3]data1rev!Q293</f>
        <v>0</v>
      </c>
      <c r="T294" s="8" t="n">
        <f aca="false">+[3]data1rev!R293</f>
        <v>0</v>
      </c>
      <c r="U294" s="8" t="n">
        <f aca="false">+[3]data1rev!S293</f>
        <v>0</v>
      </c>
      <c r="V294" s="8" t="n">
        <f aca="false">+[3]data1rev!T293</f>
        <v>0</v>
      </c>
      <c r="W294" s="8" t="n">
        <f aca="false">+[3]data1rev!U293</f>
        <v>0</v>
      </c>
      <c r="X294" s="8" t="n">
        <f aca="false">+[3]data1rev!V293</f>
        <v>0</v>
      </c>
      <c r="Y294" s="8" t="n">
        <f aca="false">+[3]data1rev!W293</f>
        <v>0</v>
      </c>
      <c r="Z294" s="8" t="n">
        <f aca="false">+[3]data1rev!X293</f>
        <v>0</v>
      </c>
      <c r="AA294" s="8" t="n">
        <f aca="false">+[3]data1rev!Y293</f>
        <v>0</v>
      </c>
      <c r="AB294" s="9"/>
      <c r="AC294" s="9"/>
      <c r="AD294" s="9"/>
      <c r="AE294" s="9"/>
      <c r="AF294" s="9"/>
      <c r="AG294" s="9"/>
      <c r="AH294" s="9"/>
      <c r="AI294" s="9"/>
      <c r="AJ294" s="9"/>
      <c r="AK294" s="1"/>
      <c r="AL294" s="1" t="e">
        <f aca="false">SUMPRODUCT(B294:AJ294,PVCapPrice)</f>
        <v>#DIV/0!</v>
      </c>
      <c r="AM294" s="1"/>
      <c r="AN294" s="1"/>
      <c r="AO294" s="1"/>
      <c r="AP294" s="1"/>
      <c r="AQ294" s="1"/>
    </row>
    <row r="295" customFormat="false" ht="11.25" hidden="false" customHeight="false" outlineLevel="0" collapsed="false">
      <c r="A295" s="1" t="n">
        <v>293</v>
      </c>
      <c r="B295" s="16"/>
      <c r="C295" s="8" t="n">
        <f aca="false">+[3]data1rev!A294</f>
        <v>21687.04</v>
      </c>
      <c r="D295" s="8" t="n">
        <f aca="false">+[3]data1rev!B294</f>
        <v>15575.226</v>
      </c>
      <c r="E295" s="8" t="n">
        <f aca="false">+[3]data1rev!C294</f>
        <v>13222.39</v>
      </c>
      <c r="F295" s="8" t="n">
        <f aca="false">+[3]data1rev!D294</f>
        <v>13061.89</v>
      </c>
      <c r="G295" s="8" t="n">
        <f aca="false">+[3]data1rev!E294</f>
        <v>13061.89</v>
      </c>
      <c r="H295" s="8" t="n">
        <f aca="false">+[3]data1rev!F294</f>
        <v>10821.156</v>
      </c>
      <c r="I295" s="8" t="n">
        <f aca="false">+[3]data1rev!G294</f>
        <v>10791.59</v>
      </c>
      <c r="J295" s="8" t="n">
        <f aca="false">+[3]data1rev!H294</f>
        <v>10791.59</v>
      </c>
      <c r="K295" s="8" t="n">
        <f aca="false">+[3]data1rev!I294</f>
        <v>10791.59</v>
      </c>
      <c r="L295" s="8" t="n">
        <f aca="false">+[3]data1rev!J294</f>
        <v>10821.156</v>
      </c>
      <c r="M295" s="8" t="n">
        <f aca="false">+[3]data1rev!K294</f>
        <v>10791.59</v>
      </c>
      <c r="N295" s="8" t="n">
        <f aca="false">+[3]data1rev!L294</f>
        <v>10791.59</v>
      </c>
      <c r="O295" s="8" t="n">
        <f aca="false">+[3]data1rev!M294</f>
        <v>10275.62</v>
      </c>
      <c r="P295" s="8" t="n">
        <f aca="false">+[3]data1rev!N294</f>
        <v>10129.416</v>
      </c>
      <c r="Q295" s="8" t="n">
        <f aca="false">+[3]data1rev!O294</f>
        <v>10101.74</v>
      </c>
      <c r="R295" s="8" t="n">
        <f aca="false">+[3]data1rev!P294</f>
        <v>0</v>
      </c>
      <c r="S295" s="8" t="n">
        <f aca="false">+[3]data1rev!Q294</f>
        <v>0</v>
      </c>
      <c r="T295" s="8" t="n">
        <f aca="false">+[3]data1rev!R294</f>
        <v>0</v>
      </c>
      <c r="U295" s="8" t="n">
        <f aca="false">+[3]data1rev!S294</f>
        <v>0</v>
      </c>
      <c r="V295" s="8" t="n">
        <f aca="false">+[3]data1rev!T294</f>
        <v>0</v>
      </c>
      <c r="W295" s="8" t="n">
        <f aca="false">+[3]data1rev!U294</f>
        <v>0</v>
      </c>
      <c r="X295" s="8" t="n">
        <f aca="false">+[3]data1rev!V294</f>
        <v>0</v>
      </c>
      <c r="Y295" s="8" t="n">
        <f aca="false">+[3]data1rev!W294</f>
        <v>0</v>
      </c>
      <c r="Z295" s="8" t="n">
        <f aca="false">+[3]data1rev!X294</f>
        <v>0</v>
      </c>
      <c r="AA295" s="8" t="n">
        <f aca="false">+[3]data1rev!Y294</f>
        <v>0</v>
      </c>
      <c r="AB295" s="9"/>
      <c r="AC295" s="9"/>
      <c r="AD295" s="9"/>
      <c r="AE295" s="9"/>
      <c r="AF295" s="9"/>
      <c r="AG295" s="9"/>
      <c r="AH295" s="9"/>
      <c r="AI295" s="9"/>
      <c r="AJ295" s="9"/>
      <c r="AK295" s="1"/>
      <c r="AL295" s="1" t="e">
        <f aca="false">SUMPRODUCT(B295:AJ295,PVCapPrice)</f>
        <v>#DIV/0!</v>
      </c>
      <c r="AM295" s="1"/>
      <c r="AN295" s="1"/>
      <c r="AO295" s="1"/>
      <c r="AP295" s="1"/>
      <c r="AQ295" s="1"/>
    </row>
    <row r="296" customFormat="false" ht="11.25" hidden="false" customHeight="false" outlineLevel="0" collapsed="false">
      <c r="A296" s="1" t="n">
        <v>294</v>
      </c>
      <c r="B296" s="16"/>
      <c r="C296" s="8" t="n">
        <f aca="false">+[3]data1rev!A295</f>
        <v>21687.04</v>
      </c>
      <c r="D296" s="8" t="n">
        <f aca="false">+[3]data1rev!B295</f>
        <v>15575.226</v>
      </c>
      <c r="E296" s="8" t="n">
        <f aca="false">+[3]data1rev!C295</f>
        <v>13222.39</v>
      </c>
      <c r="F296" s="8" t="n">
        <f aca="false">+[3]data1rev!D295</f>
        <v>13061.89</v>
      </c>
      <c r="G296" s="8" t="n">
        <f aca="false">+[3]data1rev!E295</f>
        <v>13061.89</v>
      </c>
      <c r="H296" s="8" t="n">
        <f aca="false">+[3]data1rev!F295</f>
        <v>10821.156</v>
      </c>
      <c r="I296" s="8" t="n">
        <f aca="false">+[3]data1rev!G295</f>
        <v>10791.59</v>
      </c>
      <c r="J296" s="8" t="n">
        <f aca="false">+[3]data1rev!H295</f>
        <v>10791.59</v>
      </c>
      <c r="K296" s="8" t="n">
        <f aca="false">+[3]data1rev!I295</f>
        <v>10791.59</v>
      </c>
      <c r="L296" s="8" t="n">
        <f aca="false">+[3]data1rev!J295</f>
        <v>10821.156</v>
      </c>
      <c r="M296" s="8" t="n">
        <f aca="false">+[3]data1rev!K295</f>
        <v>10791.59</v>
      </c>
      <c r="N296" s="8" t="n">
        <f aca="false">+[3]data1rev!L295</f>
        <v>10791.59</v>
      </c>
      <c r="O296" s="8" t="n">
        <f aca="false">+[3]data1rev!M295</f>
        <v>10275.62</v>
      </c>
      <c r="P296" s="8" t="n">
        <f aca="false">+[3]data1rev!N295</f>
        <v>10129.416</v>
      </c>
      <c r="Q296" s="8" t="n">
        <f aca="false">+[3]data1rev!O295</f>
        <v>10101.74</v>
      </c>
      <c r="R296" s="8" t="n">
        <f aca="false">+[3]data1rev!P295</f>
        <v>0</v>
      </c>
      <c r="S296" s="8" t="n">
        <f aca="false">+[3]data1rev!Q295</f>
        <v>0</v>
      </c>
      <c r="T296" s="8" t="n">
        <f aca="false">+[3]data1rev!R295</f>
        <v>0</v>
      </c>
      <c r="U296" s="8" t="n">
        <f aca="false">+[3]data1rev!S295</f>
        <v>0</v>
      </c>
      <c r="V296" s="8" t="n">
        <f aca="false">+[3]data1rev!T295</f>
        <v>0</v>
      </c>
      <c r="W296" s="8" t="n">
        <f aca="false">+[3]data1rev!U295</f>
        <v>0</v>
      </c>
      <c r="X296" s="8" t="n">
        <f aca="false">+[3]data1rev!V295</f>
        <v>0</v>
      </c>
      <c r="Y296" s="8" t="n">
        <f aca="false">+[3]data1rev!W295</f>
        <v>0</v>
      </c>
      <c r="Z296" s="8" t="n">
        <f aca="false">+[3]data1rev!X295</f>
        <v>0</v>
      </c>
      <c r="AA296" s="8" t="n">
        <f aca="false">+[3]data1rev!Y295</f>
        <v>0</v>
      </c>
      <c r="AB296" s="9"/>
      <c r="AC296" s="9"/>
      <c r="AD296" s="9"/>
      <c r="AE296" s="9"/>
      <c r="AF296" s="9"/>
      <c r="AG296" s="9"/>
      <c r="AH296" s="9"/>
      <c r="AI296" s="9"/>
      <c r="AJ296" s="9"/>
      <c r="AK296" s="1"/>
      <c r="AL296" s="1" t="e">
        <f aca="false">SUMPRODUCT(B296:AJ296,PVCapPrice)</f>
        <v>#DIV/0!</v>
      </c>
      <c r="AM296" s="1"/>
      <c r="AN296" s="1"/>
      <c r="AO296" s="1"/>
      <c r="AP296" s="1"/>
      <c r="AQ296" s="1"/>
    </row>
    <row r="297" customFormat="false" ht="11.25" hidden="false" customHeight="false" outlineLevel="0" collapsed="false">
      <c r="A297" s="1" t="n">
        <v>295</v>
      </c>
      <c r="B297" s="16"/>
      <c r="C297" s="8" t="n">
        <f aca="false">+[3]data1rev!A296</f>
        <v>21687.04</v>
      </c>
      <c r="D297" s="8" t="n">
        <f aca="false">+[3]data1rev!B296</f>
        <v>15575.226</v>
      </c>
      <c r="E297" s="8" t="n">
        <f aca="false">+[3]data1rev!C296</f>
        <v>13222.39</v>
      </c>
      <c r="F297" s="8" t="n">
        <f aca="false">+[3]data1rev!D296</f>
        <v>13061.89</v>
      </c>
      <c r="G297" s="8" t="n">
        <f aca="false">+[3]data1rev!E296</f>
        <v>13061.89</v>
      </c>
      <c r="H297" s="8" t="n">
        <f aca="false">+[3]data1rev!F296</f>
        <v>10821.156</v>
      </c>
      <c r="I297" s="8" t="n">
        <f aca="false">+[3]data1rev!G296</f>
        <v>10791.59</v>
      </c>
      <c r="J297" s="8" t="n">
        <f aca="false">+[3]data1rev!H296</f>
        <v>10791.59</v>
      </c>
      <c r="K297" s="8" t="n">
        <f aca="false">+[3]data1rev!I296</f>
        <v>10791.59</v>
      </c>
      <c r="L297" s="8" t="n">
        <f aca="false">+[3]data1rev!J296</f>
        <v>10821.156</v>
      </c>
      <c r="M297" s="8" t="n">
        <f aca="false">+[3]data1rev!K296</f>
        <v>10791.59</v>
      </c>
      <c r="N297" s="8" t="n">
        <f aca="false">+[3]data1rev!L296</f>
        <v>10791.59</v>
      </c>
      <c r="O297" s="8" t="n">
        <f aca="false">+[3]data1rev!M296</f>
        <v>10275.62</v>
      </c>
      <c r="P297" s="8" t="n">
        <f aca="false">+[3]data1rev!N296</f>
        <v>10129.416</v>
      </c>
      <c r="Q297" s="8" t="n">
        <f aca="false">+[3]data1rev!O296</f>
        <v>10101.74</v>
      </c>
      <c r="R297" s="8" t="n">
        <f aca="false">+[3]data1rev!P296</f>
        <v>0</v>
      </c>
      <c r="S297" s="8" t="n">
        <f aca="false">+[3]data1rev!Q296</f>
        <v>0</v>
      </c>
      <c r="T297" s="8" t="n">
        <f aca="false">+[3]data1rev!R296</f>
        <v>0</v>
      </c>
      <c r="U297" s="8" t="n">
        <f aca="false">+[3]data1rev!S296</f>
        <v>0</v>
      </c>
      <c r="V297" s="8" t="n">
        <f aca="false">+[3]data1rev!T296</f>
        <v>0</v>
      </c>
      <c r="W297" s="8" t="n">
        <f aca="false">+[3]data1rev!U296</f>
        <v>0</v>
      </c>
      <c r="X297" s="8" t="n">
        <f aca="false">+[3]data1rev!V296</f>
        <v>0</v>
      </c>
      <c r="Y297" s="8" t="n">
        <f aca="false">+[3]data1rev!W296</f>
        <v>0</v>
      </c>
      <c r="Z297" s="8" t="n">
        <f aca="false">+[3]data1rev!X296</f>
        <v>0</v>
      </c>
      <c r="AA297" s="8" t="n">
        <f aca="false">+[3]data1rev!Y296</f>
        <v>0</v>
      </c>
      <c r="AB297" s="9"/>
      <c r="AC297" s="9"/>
      <c r="AD297" s="9"/>
      <c r="AE297" s="9"/>
      <c r="AF297" s="9"/>
      <c r="AG297" s="9"/>
      <c r="AH297" s="9"/>
      <c r="AI297" s="9"/>
      <c r="AJ297" s="9"/>
      <c r="AK297" s="1"/>
      <c r="AL297" s="1" t="e">
        <f aca="false">SUMPRODUCT(B297:AJ297,PVCapPrice)</f>
        <v>#DIV/0!</v>
      </c>
      <c r="AM297" s="1"/>
      <c r="AN297" s="1"/>
      <c r="AO297" s="1"/>
      <c r="AP297" s="1"/>
      <c r="AQ297" s="1"/>
    </row>
    <row r="298" customFormat="false" ht="11.25" hidden="false" customHeight="false" outlineLevel="0" collapsed="false">
      <c r="A298" s="1" t="n">
        <v>296</v>
      </c>
      <c r="B298" s="16"/>
      <c r="C298" s="8" t="n">
        <f aca="false">+[3]data1rev!A297</f>
        <v>21687.04</v>
      </c>
      <c r="D298" s="8" t="n">
        <f aca="false">+[3]data1rev!B297</f>
        <v>15575.226</v>
      </c>
      <c r="E298" s="8" t="n">
        <f aca="false">+[3]data1rev!C297</f>
        <v>13222.39</v>
      </c>
      <c r="F298" s="8" t="n">
        <f aca="false">+[3]data1rev!D297</f>
        <v>13061.89</v>
      </c>
      <c r="G298" s="8" t="n">
        <f aca="false">+[3]data1rev!E297</f>
        <v>13061.89</v>
      </c>
      <c r="H298" s="8" t="n">
        <f aca="false">+[3]data1rev!F297</f>
        <v>10821.156</v>
      </c>
      <c r="I298" s="8" t="n">
        <f aca="false">+[3]data1rev!G297</f>
        <v>10791.59</v>
      </c>
      <c r="J298" s="8" t="n">
        <f aca="false">+[3]data1rev!H297</f>
        <v>10791.59</v>
      </c>
      <c r="K298" s="8" t="n">
        <f aca="false">+[3]data1rev!I297</f>
        <v>10791.59</v>
      </c>
      <c r="L298" s="8" t="n">
        <f aca="false">+[3]data1rev!J297</f>
        <v>10821.156</v>
      </c>
      <c r="M298" s="8" t="n">
        <f aca="false">+[3]data1rev!K297</f>
        <v>10791.59</v>
      </c>
      <c r="N298" s="8" t="n">
        <f aca="false">+[3]data1rev!L297</f>
        <v>10791.59</v>
      </c>
      <c r="O298" s="8" t="n">
        <f aca="false">+[3]data1rev!M297</f>
        <v>10275.62</v>
      </c>
      <c r="P298" s="8" t="n">
        <f aca="false">+[3]data1rev!N297</f>
        <v>10129.416</v>
      </c>
      <c r="Q298" s="8" t="n">
        <f aca="false">+[3]data1rev!O297</f>
        <v>10101.74</v>
      </c>
      <c r="R298" s="8" t="n">
        <f aca="false">+[3]data1rev!P297</f>
        <v>0</v>
      </c>
      <c r="S298" s="8" t="n">
        <f aca="false">+[3]data1rev!Q297</f>
        <v>0</v>
      </c>
      <c r="T298" s="8" t="n">
        <f aca="false">+[3]data1rev!R297</f>
        <v>0</v>
      </c>
      <c r="U298" s="8" t="n">
        <f aca="false">+[3]data1rev!S297</f>
        <v>0</v>
      </c>
      <c r="V298" s="8" t="n">
        <f aca="false">+[3]data1rev!T297</f>
        <v>0</v>
      </c>
      <c r="W298" s="8" t="n">
        <f aca="false">+[3]data1rev!U297</f>
        <v>0</v>
      </c>
      <c r="X298" s="8" t="n">
        <f aca="false">+[3]data1rev!V297</f>
        <v>0</v>
      </c>
      <c r="Y298" s="8" t="n">
        <f aca="false">+[3]data1rev!W297</f>
        <v>0</v>
      </c>
      <c r="Z298" s="8" t="n">
        <f aca="false">+[3]data1rev!X297</f>
        <v>0</v>
      </c>
      <c r="AA298" s="8" t="n">
        <f aca="false">+[3]data1rev!Y297</f>
        <v>0</v>
      </c>
      <c r="AB298" s="9"/>
      <c r="AC298" s="9"/>
      <c r="AD298" s="9"/>
      <c r="AE298" s="9"/>
      <c r="AF298" s="9"/>
      <c r="AG298" s="9"/>
      <c r="AH298" s="9"/>
      <c r="AI298" s="9"/>
      <c r="AJ298" s="9"/>
      <c r="AK298" s="1"/>
      <c r="AL298" s="1" t="e">
        <f aca="false">SUMPRODUCT(B298:AJ298,PVCapPrice)</f>
        <v>#DIV/0!</v>
      </c>
      <c r="AM298" s="1"/>
      <c r="AN298" s="1"/>
      <c r="AO298" s="1"/>
      <c r="AP298" s="1"/>
      <c r="AQ298" s="1"/>
    </row>
    <row r="299" customFormat="false" ht="11.25" hidden="false" customHeight="false" outlineLevel="0" collapsed="false">
      <c r="A299" s="1" t="n">
        <v>297</v>
      </c>
      <c r="B299" s="16"/>
      <c r="C299" s="8" t="n">
        <f aca="false">+[3]data1rev!A298</f>
        <v>21687.04</v>
      </c>
      <c r="D299" s="8" t="n">
        <f aca="false">+[3]data1rev!B298</f>
        <v>15575.226</v>
      </c>
      <c r="E299" s="8" t="n">
        <f aca="false">+[3]data1rev!C298</f>
        <v>13222.39</v>
      </c>
      <c r="F299" s="8" t="n">
        <f aca="false">+[3]data1rev!D298</f>
        <v>13061.89</v>
      </c>
      <c r="G299" s="8" t="n">
        <f aca="false">+[3]data1rev!E298</f>
        <v>13061.89</v>
      </c>
      <c r="H299" s="8" t="n">
        <f aca="false">+[3]data1rev!F298</f>
        <v>10821.156</v>
      </c>
      <c r="I299" s="8" t="n">
        <f aca="false">+[3]data1rev!G298</f>
        <v>10791.59</v>
      </c>
      <c r="J299" s="8" t="n">
        <f aca="false">+[3]data1rev!H298</f>
        <v>10791.59</v>
      </c>
      <c r="K299" s="8" t="n">
        <f aca="false">+[3]data1rev!I298</f>
        <v>10791.59</v>
      </c>
      <c r="L299" s="8" t="n">
        <f aca="false">+[3]data1rev!J298</f>
        <v>10821.156</v>
      </c>
      <c r="M299" s="8" t="n">
        <f aca="false">+[3]data1rev!K298</f>
        <v>10791.59</v>
      </c>
      <c r="N299" s="8" t="n">
        <f aca="false">+[3]data1rev!L298</f>
        <v>10791.59</v>
      </c>
      <c r="O299" s="8" t="n">
        <f aca="false">+[3]data1rev!M298</f>
        <v>10275.62</v>
      </c>
      <c r="P299" s="8" t="n">
        <f aca="false">+[3]data1rev!N298</f>
        <v>10129.416</v>
      </c>
      <c r="Q299" s="8" t="n">
        <f aca="false">+[3]data1rev!O298</f>
        <v>10101.74</v>
      </c>
      <c r="R299" s="8" t="n">
        <f aca="false">+[3]data1rev!P298</f>
        <v>0</v>
      </c>
      <c r="S299" s="8" t="n">
        <f aca="false">+[3]data1rev!Q298</f>
        <v>0</v>
      </c>
      <c r="T299" s="8" t="n">
        <f aca="false">+[3]data1rev!R298</f>
        <v>0</v>
      </c>
      <c r="U299" s="8" t="n">
        <f aca="false">+[3]data1rev!S298</f>
        <v>0</v>
      </c>
      <c r="V299" s="8" t="n">
        <f aca="false">+[3]data1rev!T298</f>
        <v>0</v>
      </c>
      <c r="W299" s="8" t="n">
        <f aca="false">+[3]data1rev!U298</f>
        <v>0</v>
      </c>
      <c r="X299" s="8" t="n">
        <f aca="false">+[3]data1rev!V298</f>
        <v>0</v>
      </c>
      <c r="Y299" s="8" t="n">
        <f aca="false">+[3]data1rev!W298</f>
        <v>0</v>
      </c>
      <c r="Z299" s="8" t="n">
        <f aca="false">+[3]data1rev!X298</f>
        <v>0</v>
      </c>
      <c r="AA299" s="8" t="n">
        <f aca="false">+[3]data1rev!Y298</f>
        <v>0</v>
      </c>
      <c r="AB299" s="9"/>
      <c r="AC299" s="9"/>
      <c r="AD299" s="9"/>
      <c r="AE299" s="9"/>
      <c r="AF299" s="9"/>
      <c r="AG299" s="9"/>
      <c r="AH299" s="9"/>
      <c r="AI299" s="9"/>
      <c r="AJ299" s="9"/>
      <c r="AK299" s="1"/>
      <c r="AL299" s="1" t="e">
        <f aca="false">SUMPRODUCT(B299:AJ299,PVCapPrice)</f>
        <v>#DIV/0!</v>
      </c>
      <c r="AM299" s="1"/>
      <c r="AN299" s="1"/>
      <c r="AO299" s="1"/>
      <c r="AP299" s="1"/>
      <c r="AQ299" s="1"/>
    </row>
    <row r="300" customFormat="false" ht="11.25" hidden="false" customHeight="false" outlineLevel="0" collapsed="false">
      <c r="A300" s="1" t="n">
        <v>298</v>
      </c>
      <c r="B300" s="16"/>
      <c r="C300" s="8" t="n">
        <f aca="false">+[3]data1rev!A299</f>
        <v>21687.04</v>
      </c>
      <c r="D300" s="8" t="n">
        <f aca="false">+[3]data1rev!B299</f>
        <v>15575.226</v>
      </c>
      <c r="E300" s="8" t="n">
        <f aca="false">+[3]data1rev!C299</f>
        <v>13222.39</v>
      </c>
      <c r="F300" s="8" t="n">
        <f aca="false">+[3]data1rev!D299</f>
        <v>13061.89</v>
      </c>
      <c r="G300" s="8" t="n">
        <f aca="false">+[3]data1rev!E299</f>
        <v>13061.89</v>
      </c>
      <c r="H300" s="8" t="n">
        <f aca="false">+[3]data1rev!F299</f>
        <v>10821.156</v>
      </c>
      <c r="I300" s="8" t="n">
        <f aca="false">+[3]data1rev!G299</f>
        <v>10791.59</v>
      </c>
      <c r="J300" s="8" t="n">
        <f aca="false">+[3]data1rev!H299</f>
        <v>10791.59</v>
      </c>
      <c r="K300" s="8" t="n">
        <f aca="false">+[3]data1rev!I299</f>
        <v>10791.59</v>
      </c>
      <c r="L300" s="8" t="n">
        <f aca="false">+[3]data1rev!J299</f>
        <v>10821.156</v>
      </c>
      <c r="M300" s="8" t="n">
        <f aca="false">+[3]data1rev!K299</f>
        <v>10791.59</v>
      </c>
      <c r="N300" s="8" t="n">
        <f aca="false">+[3]data1rev!L299</f>
        <v>10791.59</v>
      </c>
      <c r="O300" s="8" t="n">
        <f aca="false">+[3]data1rev!M299</f>
        <v>10275.62</v>
      </c>
      <c r="P300" s="8" t="n">
        <f aca="false">+[3]data1rev!N299</f>
        <v>10129.416</v>
      </c>
      <c r="Q300" s="8" t="n">
        <f aca="false">+[3]data1rev!O299</f>
        <v>10101.74</v>
      </c>
      <c r="R300" s="8" t="n">
        <f aca="false">+[3]data1rev!P299</f>
        <v>0</v>
      </c>
      <c r="S300" s="8" t="n">
        <f aca="false">+[3]data1rev!Q299</f>
        <v>0</v>
      </c>
      <c r="T300" s="8" t="n">
        <f aca="false">+[3]data1rev!R299</f>
        <v>0</v>
      </c>
      <c r="U300" s="8" t="n">
        <f aca="false">+[3]data1rev!S299</f>
        <v>0</v>
      </c>
      <c r="V300" s="8" t="n">
        <f aca="false">+[3]data1rev!T299</f>
        <v>0</v>
      </c>
      <c r="W300" s="8" t="n">
        <f aca="false">+[3]data1rev!U299</f>
        <v>0</v>
      </c>
      <c r="X300" s="8" t="n">
        <f aca="false">+[3]data1rev!V299</f>
        <v>0</v>
      </c>
      <c r="Y300" s="8" t="n">
        <f aca="false">+[3]data1rev!W299</f>
        <v>0</v>
      </c>
      <c r="Z300" s="8" t="n">
        <f aca="false">+[3]data1rev!X299</f>
        <v>0</v>
      </c>
      <c r="AA300" s="8" t="n">
        <f aca="false">+[3]data1rev!Y299</f>
        <v>0</v>
      </c>
      <c r="AB300" s="9"/>
      <c r="AC300" s="9"/>
      <c r="AD300" s="9"/>
      <c r="AE300" s="9"/>
      <c r="AF300" s="9"/>
      <c r="AG300" s="9"/>
      <c r="AH300" s="9"/>
      <c r="AI300" s="9"/>
      <c r="AJ300" s="9"/>
      <c r="AK300" s="1"/>
      <c r="AL300" s="1" t="e">
        <f aca="false">SUMPRODUCT(B300:AJ300,PVCapPrice)</f>
        <v>#DIV/0!</v>
      </c>
      <c r="AM300" s="1"/>
      <c r="AN300" s="1"/>
      <c r="AO300" s="1"/>
      <c r="AP300" s="1"/>
      <c r="AQ300" s="1"/>
    </row>
    <row r="301" customFormat="false" ht="11.25" hidden="false" customHeight="false" outlineLevel="0" collapsed="false">
      <c r="A301" s="1" t="n">
        <v>299</v>
      </c>
      <c r="B301" s="16"/>
      <c r="C301" s="8" t="n">
        <f aca="false">+[3]data1rev!A300</f>
        <v>21687.04</v>
      </c>
      <c r="D301" s="8" t="n">
        <f aca="false">+[3]data1rev!B300</f>
        <v>15575.226</v>
      </c>
      <c r="E301" s="8" t="n">
        <f aca="false">+[3]data1rev!C300</f>
        <v>13222.39</v>
      </c>
      <c r="F301" s="8" t="n">
        <f aca="false">+[3]data1rev!D300</f>
        <v>13061.89</v>
      </c>
      <c r="G301" s="8" t="n">
        <f aca="false">+[3]data1rev!E300</f>
        <v>13061.89</v>
      </c>
      <c r="H301" s="8" t="n">
        <f aca="false">+[3]data1rev!F300</f>
        <v>10821.156</v>
      </c>
      <c r="I301" s="8" t="n">
        <f aca="false">+[3]data1rev!G300</f>
        <v>10791.59</v>
      </c>
      <c r="J301" s="8" t="n">
        <f aca="false">+[3]data1rev!H300</f>
        <v>10791.59</v>
      </c>
      <c r="K301" s="8" t="n">
        <f aca="false">+[3]data1rev!I300</f>
        <v>10791.59</v>
      </c>
      <c r="L301" s="8" t="n">
        <f aca="false">+[3]data1rev!J300</f>
        <v>10821.156</v>
      </c>
      <c r="M301" s="8" t="n">
        <f aca="false">+[3]data1rev!K300</f>
        <v>10791.59</v>
      </c>
      <c r="N301" s="8" t="n">
        <f aca="false">+[3]data1rev!L300</f>
        <v>10791.59</v>
      </c>
      <c r="O301" s="8" t="n">
        <f aca="false">+[3]data1rev!M300</f>
        <v>10275.62</v>
      </c>
      <c r="P301" s="8" t="n">
        <f aca="false">+[3]data1rev!N300</f>
        <v>10129.416</v>
      </c>
      <c r="Q301" s="8" t="n">
        <f aca="false">+[3]data1rev!O300</f>
        <v>10101.74</v>
      </c>
      <c r="R301" s="8" t="n">
        <f aca="false">+[3]data1rev!P300</f>
        <v>0</v>
      </c>
      <c r="S301" s="8" t="n">
        <f aca="false">+[3]data1rev!Q300</f>
        <v>0</v>
      </c>
      <c r="T301" s="8" t="n">
        <f aca="false">+[3]data1rev!R300</f>
        <v>0</v>
      </c>
      <c r="U301" s="8" t="n">
        <f aca="false">+[3]data1rev!S300</f>
        <v>0</v>
      </c>
      <c r="V301" s="8" t="n">
        <f aca="false">+[3]data1rev!T300</f>
        <v>0</v>
      </c>
      <c r="W301" s="8" t="n">
        <f aca="false">+[3]data1rev!U300</f>
        <v>0</v>
      </c>
      <c r="X301" s="8" t="n">
        <f aca="false">+[3]data1rev!V300</f>
        <v>0</v>
      </c>
      <c r="Y301" s="8" t="n">
        <f aca="false">+[3]data1rev!W300</f>
        <v>0</v>
      </c>
      <c r="Z301" s="8" t="n">
        <f aca="false">+[3]data1rev!X300</f>
        <v>0</v>
      </c>
      <c r="AA301" s="8" t="n">
        <f aca="false">+[3]data1rev!Y300</f>
        <v>0</v>
      </c>
      <c r="AB301" s="9"/>
      <c r="AC301" s="9"/>
      <c r="AD301" s="9"/>
      <c r="AE301" s="9"/>
      <c r="AF301" s="9"/>
      <c r="AG301" s="9"/>
      <c r="AH301" s="9"/>
      <c r="AI301" s="9"/>
      <c r="AJ301" s="9"/>
      <c r="AK301" s="1"/>
      <c r="AL301" s="1" t="e">
        <f aca="false">SUMPRODUCT(B301:AJ301,PVCapPrice)</f>
        <v>#DIV/0!</v>
      </c>
      <c r="AM301" s="1"/>
      <c r="AN301" s="1"/>
      <c r="AO301" s="1"/>
      <c r="AP301" s="1"/>
      <c r="AQ301" s="1"/>
    </row>
    <row r="302" customFormat="false" ht="11.25" hidden="false" customHeight="false" outlineLevel="0" collapsed="false">
      <c r="A302" s="1" t="n">
        <v>300</v>
      </c>
      <c r="B302" s="16"/>
      <c r="C302" s="8" t="n">
        <f aca="false">+[3]data1rev!A301</f>
        <v>21687.04</v>
      </c>
      <c r="D302" s="8" t="n">
        <f aca="false">+[3]data1rev!B301</f>
        <v>15575.226</v>
      </c>
      <c r="E302" s="8" t="n">
        <f aca="false">+[3]data1rev!C301</f>
        <v>13222.39</v>
      </c>
      <c r="F302" s="8" t="n">
        <f aca="false">+[3]data1rev!D301</f>
        <v>13061.89</v>
      </c>
      <c r="G302" s="8" t="n">
        <f aca="false">+[3]data1rev!E301</f>
        <v>13061.89</v>
      </c>
      <c r="H302" s="8" t="n">
        <f aca="false">+[3]data1rev!F301</f>
        <v>10821.156</v>
      </c>
      <c r="I302" s="8" t="n">
        <f aca="false">+[3]data1rev!G301</f>
        <v>10791.59</v>
      </c>
      <c r="J302" s="8" t="n">
        <f aca="false">+[3]data1rev!H301</f>
        <v>10791.59</v>
      </c>
      <c r="K302" s="8" t="n">
        <f aca="false">+[3]data1rev!I301</f>
        <v>10791.59</v>
      </c>
      <c r="L302" s="8" t="n">
        <f aca="false">+[3]data1rev!J301</f>
        <v>10821.156</v>
      </c>
      <c r="M302" s="8" t="n">
        <f aca="false">+[3]data1rev!K301</f>
        <v>10791.59</v>
      </c>
      <c r="N302" s="8" t="n">
        <f aca="false">+[3]data1rev!L301</f>
        <v>10791.59</v>
      </c>
      <c r="O302" s="8" t="n">
        <f aca="false">+[3]data1rev!M301</f>
        <v>10275.62</v>
      </c>
      <c r="P302" s="8" t="n">
        <f aca="false">+[3]data1rev!N301</f>
        <v>10129.416</v>
      </c>
      <c r="Q302" s="8" t="n">
        <f aca="false">+[3]data1rev!O301</f>
        <v>10101.74</v>
      </c>
      <c r="R302" s="8" t="n">
        <f aca="false">+[3]data1rev!P301</f>
        <v>0</v>
      </c>
      <c r="S302" s="8" t="n">
        <f aca="false">+[3]data1rev!Q301</f>
        <v>0</v>
      </c>
      <c r="T302" s="8" t="n">
        <f aca="false">+[3]data1rev!R301</f>
        <v>0</v>
      </c>
      <c r="U302" s="8" t="n">
        <f aca="false">+[3]data1rev!S301</f>
        <v>0</v>
      </c>
      <c r="V302" s="8" t="n">
        <f aca="false">+[3]data1rev!T301</f>
        <v>0</v>
      </c>
      <c r="W302" s="8" t="n">
        <f aca="false">+[3]data1rev!U301</f>
        <v>0</v>
      </c>
      <c r="X302" s="8" t="n">
        <f aca="false">+[3]data1rev!V301</f>
        <v>0</v>
      </c>
      <c r="Y302" s="8" t="n">
        <f aca="false">+[3]data1rev!W301</f>
        <v>0</v>
      </c>
      <c r="Z302" s="8" t="n">
        <f aca="false">+[3]data1rev!X301</f>
        <v>0</v>
      </c>
      <c r="AA302" s="8" t="n">
        <f aca="false">+[3]data1rev!Y301</f>
        <v>0</v>
      </c>
      <c r="AB302" s="9"/>
      <c r="AC302" s="9"/>
      <c r="AD302" s="9"/>
      <c r="AE302" s="9"/>
      <c r="AF302" s="9"/>
      <c r="AG302" s="9"/>
      <c r="AH302" s="9"/>
      <c r="AI302" s="9"/>
      <c r="AJ302" s="9"/>
      <c r="AK302" s="1"/>
      <c r="AL302" s="1" t="e">
        <f aca="false">SUMPRODUCT(B302:AJ302,PVCapPrice)</f>
        <v>#DIV/0!</v>
      </c>
      <c r="AM302" s="1"/>
      <c r="AN302" s="1"/>
      <c r="AO302" s="1"/>
      <c r="AP302" s="1"/>
      <c r="AQ302" s="1"/>
    </row>
    <row r="303" customFormat="false" ht="11.25" hidden="false" customHeight="false" outlineLevel="0" collapsed="false">
      <c r="A303" s="1" t="n">
        <v>301</v>
      </c>
      <c r="B303" s="16"/>
      <c r="C303" s="8" t="n">
        <f aca="false">+[3]data1rev!A302</f>
        <v>21687.04</v>
      </c>
      <c r="D303" s="8" t="n">
        <f aca="false">+[3]data1rev!B302</f>
        <v>15575.226</v>
      </c>
      <c r="E303" s="8" t="n">
        <f aca="false">+[3]data1rev!C302</f>
        <v>13222.39</v>
      </c>
      <c r="F303" s="8" t="n">
        <f aca="false">+[3]data1rev!D302</f>
        <v>13061.89</v>
      </c>
      <c r="G303" s="8" t="n">
        <f aca="false">+[3]data1rev!E302</f>
        <v>13061.89</v>
      </c>
      <c r="H303" s="8" t="n">
        <f aca="false">+[3]data1rev!F302</f>
        <v>10821.156</v>
      </c>
      <c r="I303" s="8" t="n">
        <f aca="false">+[3]data1rev!G302</f>
        <v>10791.59</v>
      </c>
      <c r="J303" s="8" t="n">
        <f aca="false">+[3]data1rev!H302</f>
        <v>10791.59</v>
      </c>
      <c r="K303" s="8" t="n">
        <f aca="false">+[3]data1rev!I302</f>
        <v>10791.59</v>
      </c>
      <c r="L303" s="8" t="n">
        <f aca="false">+[3]data1rev!J302</f>
        <v>10821.156</v>
      </c>
      <c r="M303" s="8" t="n">
        <f aca="false">+[3]data1rev!K302</f>
        <v>10791.59</v>
      </c>
      <c r="N303" s="8" t="n">
        <f aca="false">+[3]data1rev!L302</f>
        <v>10791.59</v>
      </c>
      <c r="O303" s="8" t="n">
        <f aca="false">+[3]data1rev!M302</f>
        <v>10275.62</v>
      </c>
      <c r="P303" s="8" t="n">
        <f aca="false">+[3]data1rev!N302</f>
        <v>10129.416</v>
      </c>
      <c r="Q303" s="8" t="n">
        <f aca="false">+[3]data1rev!O302</f>
        <v>10101.74</v>
      </c>
      <c r="R303" s="8" t="n">
        <f aca="false">+[3]data1rev!P302</f>
        <v>0</v>
      </c>
      <c r="S303" s="8" t="n">
        <f aca="false">+[3]data1rev!Q302</f>
        <v>0</v>
      </c>
      <c r="T303" s="8" t="n">
        <f aca="false">+[3]data1rev!R302</f>
        <v>0</v>
      </c>
      <c r="U303" s="8" t="n">
        <f aca="false">+[3]data1rev!S302</f>
        <v>0</v>
      </c>
      <c r="V303" s="8" t="n">
        <f aca="false">+[3]data1rev!T302</f>
        <v>0</v>
      </c>
      <c r="W303" s="8" t="n">
        <f aca="false">+[3]data1rev!U302</f>
        <v>0</v>
      </c>
      <c r="X303" s="8" t="n">
        <f aca="false">+[3]data1rev!V302</f>
        <v>0</v>
      </c>
      <c r="Y303" s="8" t="n">
        <f aca="false">+[3]data1rev!W302</f>
        <v>0</v>
      </c>
      <c r="Z303" s="8" t="n">
        <f aca="false">+[3]data1rev!X302</f>
        <v>0</v>
      </c>
      <c r="AA303" s="8" t="n">
        <f aca="false">+[3]data1rev!Y302</f>
        <v>0</v>
      </c>
      <c r="AB303" s="9"/>
      <c r="AC303" s="9"/>
      <c r="AD303" s="9"/>
      <c r="AE303" s="9"/>
      <c r="AF303" s="9"/>
      <c r="AG303" s="9"/>
      <c r="AH303" s="9"/>
      <c r="AI303" s="9"/>
      <c r="AJ303" s="9"/>
      <c r="AK303" s="1"/>
      <c r="AL303" s="1" t="e">
        <f aca="false">SUMPRODUCT(B303:AJ303,PVCapPrice)</f>
        <v>#DIV/0!</v>
      </c>
      <c r="AM303" s="1"/>
      <c r="AN303" s="1"/>
      <c r="AO303" s="1"/>
      <c r="AP303" s="1"/>
      <c r="AQ303" s="1"/>
    </row>
    <row r="304" customFormat="false" ht="11.25" hidden="false" customHeight="false" outlineLevel="0" collapsed="false">
      <c r="A304" s="1" t="n">
        <v>302</v>
      </c>
      <c r="B304" s="16"/>
      <c r="C304" s="8" t="n">
        <f aca="false">+[3]data1rev!A303</f>
        <v>21687.04</v>
      </c>
      <c r="D304" s="8" t="n">
        <f aca="false">+[3]data1rev!B303</f>
        <v>15575.226</v>
      </c>
      <c r="E304" s="8" t="n">
        <f aca="false">+[3]data1rev!C303</f>
        <v>13222.39</v>
      </c>
      <c r="F304" s="8" t="n">
        <f aca="false">+[3]data1rev!D303</f>
        <v>13061.89</v>
      </c>
      <c r="G304" s="8" t="n">
        <f aca="false">+[3]data1rev!E303</f>
        <v>13061.89</v>
      </c>
      <c r="H304" s="8" t="n">
        <f aca="false">+[3]data1rev!F303</f>
        <v>10821.156</v>
      </c>
      <c r="I304" s="8" t="n">
        <f aca="false">+[3]data1rev!G303</f>
        <v>10791.59</v>
      </c>
      <c r="J304" s="8" t="n">
        <f aca="false">+[3]data1rev!H303</f>
        <v>10791.59</v>
      </c>
      <c r="K304" s="8" t="n">
        <f aca="false">+[3]data1rev!I303</f>
        <v>10791.59</v>
      </c>
      <c r="L304" s="8" t="n">
        <f aca="false">+[3]data1rev!J303</f>
        <v>10821.156</v>
      </c>
      <c r="M304" s="8" t="n">
        <f aca="false">+[3]data1rev!K303</f>
        <v>10791.59</v>
      </c>
      <c r="N304" s="8" t="n">
        <f aca="false">+[3]data1rev!L303</f>
        <v>10791.59</v>
      </c>
      <c r="O304" s="8" t="n">
        <f aca="false">+[3]data1rev!M303</f>
        <v>10275.62</v>
      </c>
      <c r="P304" s="8" t="n">
        <f aca="false">+[3]data1rev!N303</f>
        <v>10129.416</v>
      </c>
      <c r="Q304" s="8" t="n">
        <f aca="false">+[3]data1rev!O303</f>
        <v>10101.74</v>
      </c>
      <c r="R304" s="8" t="n">
        <f aca="false">+[3]data1rev!P303</f>
        <v>0</v>
      </c>
      <c r="S304" s="8" t="n">
        <f aca="false">+[3]data1rev!Q303</f>
        <v>0</v>
      </c>
      <c r="T304" s="8" t="n">
        <f aca="false">+[3]data1rev!R303</f>
        <v>0</v>
      </c>
      <c r="U304" s="8" t="n">
        <f aca="false">+[3]data1rev!S303</f>
        <v>0</v>
      </c>
      <c r="V304" s="8" t="n">
        <f aca="false">+[3]data1rev!T303</f>
        <v>0</v>
      </c>
      <c r="W304" s="8" t="n">
        <f aca="false">+[3]data1rev!U303</f>
        <v>0</v>
      </c>
      <c r="X304" s="8" t="n">
        <f aca="false">+[3]data1rev!V303</f>
        <v>0</v>
      </c>
      <c r="Y304" s="8" t="n">
        <f aca="false">+[3]data1rev!W303</f>
        <v>0</v>
      </c>
      <c r="Z304" s="8" t="n">
        <f aca="false">+[3]data1rev!X303</f>
        <v>0</v>
      </c>
      <c r="AA304" s="8" t="n">
        <f aca="false">+[3]data1rev!Y303</f>
        <v>0</v>
      </c>
      <c r="AB304" s="9"/>
      <c r="AC304" s="9"/>
      <c r="AD304" s="9"/>
      <c r="AE304" s="9"/>
      <c r="AF304" s="9"/>
      <c r="AG304" s="9"/>
      <c r="AH304" s="9"/>
      <c r="AI304" s="9"/>
      <c r="AJ304" s="9"/>
      <c r="AK304" s="1"/>
      <c r="AL304" s="1" t="e">
        <f aca="false">SUMPRODUCT(B304:AJ304,PVCapPrice)</f>
        <v>#DIV/0!</v>
      </c>
      <c r="AM304" s="1"/>
      <c r="AN304" s="1"/>
      <c r="AO304" s="1"/>
      <c r="AP304" s="1"/>
      <c r="AQ304" s="1"/>
    </row>
    <row r="305" customFormat="false" ht="11.25" hidden="false" customHeight="false" outlineLevel="0" collapsed="false">
      <c r="A305" s="1" t="n">
        <v>303</v>
      </c>
      <c r="B305" s="16"/>
      <c r="C305" s="8" t="n">
        <f aca="false">+[3]data1rev!A304</f>
        <v>21687.04</v>
      </c>
      <c r="D305" s="8" t="n">
        <f aca="false">+[3]data1rev!B304</f>
        <v>15575.226</v>
      </c>
      <c r="E305" s="8" t="n">
        <f aca="false">+[3]data1rev!C304</f>
        <v>13222.39</v>
      </c>
      <c r="F305" s="8" t="n">
        <f aca="false">+[3]data1rev!D304</f>
        <v>13061.89</v>
      </c>
      <c r="G305" s="8" t="n">
        <f aca="false">+[3]data1rev!E304</f>
        <v>13061.89</v>
      </c>
      <c r="H305" s="8" t="n">
        <f aca="false">+[3]data1rev!F304</f>
        <v>10821.156</v>
      </c>
      <c r="I305" s="8" t="n">
        <f aca="false">+[3]data1rev!G304</f>
        <v>10791.59</v>
      </c>
      <c r="J305" s="8" t="n">
        <f aca="false">+[3]data1rev!H304</f>
        <v>10791.59</v>
      </c>
      <c r="K305" s="8" t="n">
        <f aca="false">+[3]data1rev!I304</f>
        <v>10791.59</v>
      </c>
      <c r="L305" s="8" t="n">
        <f aca="false">+[3]data1rev!J304</f>
        <v>10821.156</v>
      </c>
      <c r="M305" s="8" t="n">
        <f aca="false">+[3]data1rev!K304</f>
        <v>10791.59</v>
      </c>
      <c r="N305" s="8" t="n">
        <f aca="false">+[3]data1rev!L304</f>
        <v>10791.59</v>
      </c>
      <c r="O305" s="8" t="n">
        <f aca="false">+[3]data1rev!M304</f>
        <v>10275.62</v>
      </c>
      <c r="P305" s="8" t="n">
        <f aca="false">+[3]data1rev!N304</f>
        <v>10129.416</v>
      </c>
      <c r="Q305" s="8" t="n">
        <f aca="false">+[3]data1rev!O304</f>
        <v>10101.74</v>
      </c>
      <c r="R305" s="8" t="n">
        <f aca="false">+[3]data1rev!P304</f>
        <v>0</v>
      </c>
      <c r="S305" s="8" t="n">
        <f aca="false">+[3]data1rev!Q304</f>
        <v>0</v>
      </c>
      <c r="T305" s="8" t="n">
        <f aca="false">+[3]data1rev!R304</f>
        <v>0</v>
      </c>
      <c r="U305" s="8" t="n">
        <f aca="false">+[3]data1rev!S304</f>
        <v>0</v>
      </c>
      <c r="V305" s="8" t="n">
        <f aca="false">+[3]data1rev!T304</f>
        <v>0</v>
      </c>
      <c r="W305" s="8" t="n">
        <f aca="false">+[3]data1rev!U304</f>
        <v>0</v>
      </c>
      <c r="X305" s="8" t="n">
        <f aca="false">+[3]data1rev!V304</f>
        <v>0</v>
      </c>
      <c r="Y305" s="8" t="n">
        <f aca="false">+[3]data1rev!W304</f>
        <v>0</v>
      </c>
      <c r="Z305" s="8" t="n">
        <f aca="false">+[3]data1rev!X304</f>
        <v>0</v>
      </c>
      <c r="AA305" s="8" t="n">
        <f aca="false">+[3]data1rev!Y304</f>
        <v>0</v>
      </c>
      <c r="AB305" s="9"/>
      <c r="AC305" s="9"/>
      <c r="AD305" s="9"/>
      <c r="AE305" s="9"/>
      <c r="AF305" s="9"/>
      <c r="AG305" s="9"/>
      <c r="AH305" s="9"/>
      <c r="AI305" s="9"/>
      <c r="AJ305" s="9"/>
      <c r="AK305" s="1"/>
      <c r="AL305" s="1" t="e">
        <f aca="false">SUMPRODUCT(B305:AJ305,PVCapPrice)</f>
        <v>#DIV/0!</v>
      </c>
      <c r="AM305" s="1"/>
      <c r="AN305" s="1"/>
      <c r="AO305" s="1"/>
      <c r="AP305" s="1"/>
      <c r="AQ305" s="1"/>
    </row>
    <row r="306" customFormat="false" ht="11.25" hidden="false" customHeight="false" outlineLevel="0" collapsed="false">
      <c r="A306" s="1" t="n">
        <v>304</v>
      </c>
      <c r="B306" s="16"/>
      <c r="C306" s="8" t="n">
        <f aca="false">+[3]data1rev!A305</f>
        <v>21687.04</v>
      </c>
      <c r="D306" s="8" t="n">
        <f aca="false">+[3]data1rev!B305</f>
        <v>15575.226</v>
      </c>
      <c r="E306" s="8" t="n">
        <f aca="false">+[3]data1rev!C305</f>
        <v>13222.39</v>
      </c>
      <c r="F306" s="8" t="n">
        <f aca="false">+[3]data1rev!D305</f>
        <v>13061.89</v>
      </c>
      <c r="G306" s="8" t="n">
        <f aca="false">+[3]data1rev!E305</f>
        <v>13061.89</v>
      </c>
      <c r="H306" s="8" t="n">
        <f aca="false">+[3]data1rev!F305</f>
        <v>10821.156</v>
      </c>
      <c r="I306" s="8" t="n">
        <f aca="false">+[3]data1rev!G305</f>
        <v>10791.59</v>
      </c>
      <c r="J306" s="8" t="n">
        <f aca="false">+[3]data1rev!H305</f>
        <v>10791.59</v>
      </c>
      <c r="K306" s="8" t="n">
        <f aca="false">+[3]data1rev!I305</f>
        <v>10791.59</v>
      </c>
      <c r="L306" s="8" t="n">
        <f aca="false">+[3]data1rev!J305</f>
        <v>10821.156</v>
      </c>
      <c r="M306" s="8" t="n">
        <f aca="false">+[3]data1rev!K305</f>
        <v>10791.59</v>
      </c>
      <c r="N306" s="8" t="n">
        <f aca="false">+[3]data1rev!L305</f>
        <v>10791.59</v>
      </c>
      <c r="O306" s="8" t="n">
        <f aca="false">+[3]data1rev!M305</f>
        <v>10275.62</v>
      </c>
      <c r="P306" s="8" t="n">
        <f aca="false">+[3]data1rev!N305</f>
        <v>10129.416</v>
      </c>
      <c r="Q306" s="8" t="n">
        <f aca="false">+[3]data1rev!O305</f>
        <v>10101.74</v>
      </c>
      <c r="R306" s="8" t="n">
        <f aca="false">+[3]data1rev!P305</f>
        <v>0</v>
      </c>
      <c r="S306" s="8" t="n">
        <f aca="false">+[3]data1rev!Q305</f>
        <v>0</v>
      </c>
      <c r="T306" s="8" t="n">
        <f aca="false">+[3]data1rev!R305</f>
        <v>0</v>
      </c>
      <c r="U306" s="8" t="n">
        <f aca="false">+[3]data1rev!S305</f>
        <v>0</v>
      </c>
      <c r="V306" s="8" t="n">
        <f aca="false">+[3]data1rev!T305</f>
        <v>0</v>
      </c>
      <c r="W306" s="8" t="n">
        <f aca="false">+[3]data1rev!U305</f>
        <v>0</v>
      </c>
      <c r="X306" s="8" t="n">
        <f aca="false">+[3]data1rev!V305</f>
        <v>0</v>
      </c>
      <c r="Y306" s="8" t="n">
        <f aca="false">+[3]data1rev!W305</f>
        <v>0</v>
      </c>
      <c r="Z306" s="8" t="n">
        <f aca="false">+[3]data1rev!X305</f>
        <v>0</v>
      </c>
      <c r="AA306" s="8" t="n">
        <f aca="false">+[3]data1rev!Y305</f>
        <v>0</v>
      </c>
      <c r="AB306" s="9"/>
      <c r="AC306" s="9"/>
      <c r="AD306" s="9"/>
      <c r="AE306" s="9"/>
      <c r="AF306" s="9"/>
      <c r="AG306" s="9"/>
      <c r="AH306" s="9"/>
      <c r="AI306" s="9"/>
      <c r="AJ306" s="9"/>
      <c r="AK306" s="1"/>
      <c r="AL306" s="1" t="e">
        <f aca="false">SUMPRODUCT(B306:AJ306,PVCapPrice)</f>
        <v>#DIV/0!</v>
      </c>
      <c r="AM306" s="1"/>
      <c r="AN306" s="1"/>
      <c r="AO306" s="1"/>
      <c r="AP306" s="1"/>
      <c r="AQ306" s="1"/>
    </row>
    <row r="307" customFormat="false" ht="11.25" hidden="false" customHeight="false" outlineLevel="0" collapsed="false">
      <c r="A307" s="1" t="n">
        <v>305</v>
      </c>
      <c r="B307" s="16"/>
      <c r="C307" s="8" t="n">
        <f aca="false">+[3]data1rev!A306</f>
        <v>21687.04</v>
      </c>
      <c r="D307" s="8" t="n">
        <f aca="false">+[3]data1rev!B306</f>
        <v>15575.226</v>
      </c>
      <c r="E307" s="8" t="n">
        <f aca="false">+[3]data1rev!C306</f>
        <v>13222.39</v>
      </c>
      <c r="F307" s="8" t="n">
        <f aca="false">+[3]data1rev!D306</f>
        <v>13061.89</v>
      </c>
      <c r="G307" s="8" t="n">
        <f aca="false">+[3]data1rev!E306</f>
        <v>13061.89</v>
      </c>
      <c r="H307" s="8" t="n">
        <f aca="false">+[3]data1rev!F306</f>
        <v>10821.156</v>
      </c>
      <c r="I307" s="8" t="n">
        <f aca="false">+[3]data1rev!G306</f>
        <v>10791.59</v>
      </c>
      <c r="J307" s="8" t="n">
        <f aca="false">+[3]data1rev!H306</f>
        <v>10791.59</v>
      </c>
      <c r="K307" s="8" t="n">
        <f aca="false">+[3]data1rev!I306</f>
        <v>10791.59</v>
      </c>
      <c r="L307" s="8" t="n">
        <f aca="false">+[3]data1rev!J306</f>
        <v>10821.156</v>
      </c>
      <c r="M307" s="8" t="n">
        <f aca="false">+[3]data1rev!K306</f>
        <v>10791.59</v>
      </c>
      <c r="N307" s="8" t="n">
        <f aca="false">+[3]data1rev!L306</f>
        <v>10791.59</v>
      </c>
      <c r="O307" s="8" t="n">
        <f aca="false">+[3]data1rev!M306</f>
        <v>10275.62</v>
      </c>
      <c r="P307" s="8" t="n">
        <f aca="false">+[3]data1rev!N306</f>
        <v>10129.416</v>
      </c>
      <c r="Q307" s="8" t="n">
        <f aca="false">+[3]data1rev!O306</f>
        <v>10101.74</v>
      </c>
      <c r="R307" s="8" t="n">
        <f aca="false">+[3]data1rev!P306</f>
        <v>0</v>
      </c>
      <c r="S307" s="8" t="n">
        <f aca="false">+[3]data1rev!Q306</f>
        <v>0</v>
      </c>
      <c r="T307" s="8" t="n">
        <f aca="false">+[3]data1rev!R306</f>
        <v>0</v>
      </c>
      <c r="U307" s="8" t="n">
        <f aca="false">+[3]data1rev!S306</f>
        <v>0</v>
      </c>
      <c r="V307" s="8" t="n">
        <f aca="false">+[3]data1rev!T306</f>
        <v>0</v>
      </c>
      <c r="W307" s="8" t="n">
        <f aca="false">+[3]data1rev!U306</f>
        <v>0</v>
      </c>
      <c r="X307" s="8" t="n">
        <f aca="false">+[3]data1rev!V306</f>
        <v>0</v>
      </c>
      <c r="Y307" s="8" t="n">
        <f aca="false">+[3]data1rev!W306</f>
        <v>0</v>
      </c>
      <c r="Z307" s="8" t="n">
        <f aca="false">+[3]data1rev!X306</f>
        <v>0</v>
      </c>
      <c r="AA307" s="8" t="n">
        <f aca="false">+[3]data1rev!Y306</f>
        <v>0</v>
      </c>
      <c r="AB307" s="9"/>
      <c r="AC307" s="9"/>
      <c r="AD307" s="9"/>
      <c r="AE307" s="9"/>
      <c r="AF307" s="9"/>
      <c r="AG307" s="9"/>
      <c r="AH307" s="9"/>
      <c r="AI307" s="9"/>
      <c r="AJ307" s="9"/>
      <c r="AK307" s="1"/>
      <c r="AL307" s="1" t="e">
        <f aca="false">SUMPRODUCT(B307:AJ307,PVCapPrice)</f>
        <v>#DIV/0!</v>
      </c>
      <c r="AM307" s="1"/>
      <c r="AN307" s="1"/>
      <c r="AO307" s="1"/>
      <c r="AP307" s="1"/>
      <c r="AQ307" s="1"/>
    </row>
    <row r="308" customFormat="false" ht="11.25" hidden="false" customHeight="false" outlineLevel="0" collapsed="false">
      <c r="A308" s="1" t="n">
        <v>306</v>
      </c>
      <c r="B308" s="16"/>
      <c r="C308" s="8" t="n">
        <f aca="false">+[3]data1rev!A307</f>
        <v>21687.04</v>
      </c>
      <c r="D308" s="8" t="n">
        <f aca="false">+[3]data1rev!B307</f>
        <v>15575.226</v>
      </c>
      <c r="E308" s="8" t="n">
        <f aca="false">+[3]data1rev!C307</f>
        <v>13222.39</v>
      </c>
      <c r="F308" s="8" t="n">
        <f aca="false">+[3]data1rev!D307</f>
        <v>13061.89</v>
      </c>
      <c r="G308" s="8" t="n">
        <f aca="false">+[3]data1rev!E307</f>
        <v>13061.89</v>
      </c>
      <c r="H308" s="8" t="n">
        <f aca="false">+[3]data1rev!F307</f>
        <v>10821.156</v>
      </c>
      <c r="I308" s="8" t="n">
        <f aca="false">+[3]data1rev!G307</f>
        <v>10791.59</v>
      </c>
      <c r="J308" s="8" t="n">
        <f aca="false">+[3]data1rev!H307</f>
        <v>10791.59</v>
      </c>
      <c r="K308" s="8" t="n">
        <f aca="false">+[3]data1rev!I307</f>
        <v>10791.59</v>
      </c>
      <c r="L308" s="8" t="n">
        <f aca="false">+[3]data1rev!J307</f>
        <v>10821.156</v>
      </c>
      <c r="M308" s="8" t="n">
        <f aca="false">+[3]data1rev!K307</f>
        <v>10791.59</v>
      </c>
      <c r="N308" s="8" t="n">
        <f aca="false">+[3]data1rev!L307</f>
        <v>10791.59</v>
      </c>
      <c r="O308" s="8" t="n">
        <f aca="false">+[3]data1rev!M307</f>
        <v>10275.62</v>
      </c>
      <c r="P308" s="8" t="n">
        <f aca="false">+[3]data1rev!N307</f>
        <v>10129.416</v>
      </c>
      <c r="Q308" s="8" t="n">
        <f aca="false">+[3]data1rev!O307</f>
        <v>10101.74</v>
      </c>
      <c r="R308" s="8" t="n">
        <f aca="false">+[3]data1rev!P307</f>
        <v>0</v>
      </c>
      <c r="S308" s="8" t="n">
        <f aca="false">+[3]data1rev!Q307</f>
        <v>0</v>
      </c>
      <c r="T308" s="8" t="n">
        <f aca="false">+[3]data1rev!R307</f>
        <v>0</v>
      </c>
      <c r="U308" s="8" t="n">
        <f aca="false">+[3]data1rev!S307</f>
        <v>0</v>
      </c>
      <c r="V308" s="8" t="n">
        <f aca="false">+[3]data1rev!T307</f>
        <v>0</v>
      </c>
      <c r="W308" s="8" t="n">
        <f aca="false">+[3]data1rev!U307</f>
        <v>0</v>
      </c>
      <c r="X308" s="8" t="n">
        <f aca="false">+[3]data1rev!V307</f>
        <v>0</v>
      </c>
      <c r="Y308" s="8" t="n">
        <f aca="false">+[3]data1rev!W307</f>
        <v>0</v>
      </c>
      <c r="Z308" s="8" t="n">
        <f aca="false">+[3]data1rev!X307</f>
        <v>0</v>
      </c>
      <c r="AA308" s="8" t="n">
        <f aca="false">+[3]data1rev!Y307</f>
        <v>0</v>
      </c>
      <c r="AB308" s="9"/>
      <c r="AC308" s="9"/>
      <c r="AD308" s="9"/>
      <c r="AE308" s="9"/>
      <c r="AF308" s="9"/>
      <c r="AG308" s="9"/>
      <c r="AH308" s="9"/>
      <c r="AI308" s="9"/>
      <c r="AJ308" s="9"/>
      <c r="AK308" s="1"/>
      <c r="AL308" s="1" t="e">
        <f aca="false">SUMPRODUCT(B308:AJ308,PVCapPrice)</f>
        <v>#DIV/0!</v>
      </c>
      <c r="AM308" s="1"/>
      <c r="AN308" s="1"/>
      <c r="AO308" s="1"/>
      <c r="AP308" s="1"/>
      <c r="AQ308" s="1"/>
    </row>
    <row r="309" customFormat="false" ht="11.25" hidden="false" customHeight="false" outlineLevel="0" collapsed="false">
      <c r="A309" s="1" t="n">
        <v>307</v>
      </c>
      <c r="B309" s="16"/>
      <c r="C309" s="8" t="n">
        <f aca="false">+[3]data1rev!A308</f>
        <v>21687.04</v>
      </c>
      <c r="D309" s="8" t="n">
        <f aca="false">+[3]data1rev!B308</f>
        <v>15575.226</v>
      </c>
      <c r="E309" s="8" t="n">
        <f aca="false">+[3]data1rev!C308</f>
        <v>13222.39</v>
      </c>
      <c r="F309" s="8" t="n">
        <f aca="false">+[3]data1rev!D308</f>
        <v>13061.89</v>
      </c>
      <c r="G309" s="8" t="n">
        <f aca="false">+[3]data1rev!E308</f>
        <v>13061.89</v>
      </c>
      <c r="H309" s="8" t="n">
        <f aca="false">+[3]data1rev!F308</f>
        <v>10821.156</v>
      </c>
      <c r="I309" s="8" t="n">
        <f aca="false">+[3]data1rev!G308</f>
        <v>10791.59</v>
      </c>
      <c r="J309" s="8" t="n">
        <f aca="false">+[3]data1rev!H308</f>
        <v>10791.59</v>
      </c>
      <c r="K309" s="8" t="n">
        <f aca="false">+[3]data1rev!I308</f>
        <v>10791.59</v>
      </c>
      <c r="L309" s="8" t="n">
        <f aca="false">+[3]data1rev!J308</f>
        <v>10821.156</v>
      </c>
      <c r="M309" s="8" t="n">
        <f aca="false">+[3]data1rev!K308</f>
        <v>10791.59</v>
      </c>
      <c r="N309" s="8" t="n">
        <f aca="false">+[3]data1rev!L308</f>
        <v>10791.59</v>
      </c>
      <c r="O309" s="8" t="n">
        <f aca="false">+[3]data1rev!M308</f>
        <v>10275.62</v>
      </c>
      <c r="P309" s="8" t="n">
        <f aca="false">+[3]data1rev!N308</f>
        <v>10129.416</v>
      </c>
      <c r="Q309" s="8" t="n">
        <f aca="false">+[3]data1rev!O308</f>
        <v>10101.74</v>
      </c>
      <c r="R309" s="8" t="n">
        <f aca="false">+[3]data1rev!P308</f>
        <v>0</v>
      </c>
      <c r="S309" s="8" t="n">
        <f aca="false">+[3]data1rev!Q308</f>
        <v>0</v>
      </c>
      <c r="T309" s="8" t="n">
        <f aca="false">+[3]data1rev!R308</f>
        <v>0</v>
      </c>
      <c r="U309" s="8" t="n">
        <f aca="false">+[3]data1rev!S308</f>
        <v>0</v>
      </c>
      <c r="V309" s="8" t="n">
        <f aca="false">+[3]data1rev!T308</f>
        <v>0</v>
      </c>
      <c r="W309" s="8" t="n">
        <f aca="false">+[3]data1rev!U308</f>
        <v>0</v>
      </c>
      <c r="X309" s="8" t="n">
        <f aca="false">+[3]data1rev!V308</f>
        <v>0</v>
      </c>
      <c r="Y309" s="8" t="n">
        <f aca="false">+[3]data1rev!W308</f>
        <v>0</v>
      </c>
      <c r="Z309" s="8" t="n">
        <f aca="false">+[3]data1rev!X308</f>
        <v>0</v>
      </c>
      <c r="AA309" s="8" t="n">
        <f aca="false">+[3]data1rev!Y308</f>
        <v>0</v>
      </c>
      <c r="AB309" s="9"/>
      <c r="AC309" s="9"/>
      <c r="AD309" s="9"/>
      <c r="AE309" s="9"/>
      <c r="AF309" s="9"/>
      <c r="AG309" s="9"/>
      <c r="AH309" s="9"/>
      <c r="AI309" s="9"/>
      <c r="AJ309" s="9"/>
      <c r="AK309" s="1"/>
      <c r="AL309" s="1" t="e">
        <f aca="false">SUMPRODUCT(B309:AJ309,PVCapPrice)</f>
        <v>#DIV/0!</v>
      </c>
      <c r="AM309" s="1"/>
      <c r="AN309" s="1"/>
      <c r="AO309" s="1"/>
      <c r="AP309" s="1"/>
      <c r="AQ309" s="1"/>
    </row>
    <row r="310" customFormat="false" ht="11.25" hidden="false" customHeight="false" outlineLevel="0" collapsed="false">
      <c r="A310" s="1" t="n">
        <v>308</v>
      </c>
      <c r="B310" s="16"/>
      <c r="C310" s="8" t="n">
        <f aca="false">+[3]data1rev!A309</f>
        <v>21687.04</v>
      </c>
      <c r="D310" s="8" t="n">
        <f aca="false">+[3]data1rev!B309</f>
        <v>15575.226</v>
      </c>
      <c r="E310" s="8" t="n">
        <f aca="false">+[3]data1rev!C309</f>
        <v>13222.39</v>
      </c>
      <c r="F310" s="8" t="n">
        <f aca="false">+[3]data1rev!D309</f>
        <v>13061.89</v>
      </c>
      <c r="G310" s="8" t="n">
        <f aca="false">+[3]data1rev!E309</f>
        <v>13061.89</v>
      </c>
      <c r="H310" s="8" t="n">
        <f aca="false">+[3]data1rev!F309</f>
        <v>10821.156</v>
      </c>
      <c r="I310" s="8" t="n">
        <f aca="false">+[3]data1rev!G309</f>
        <v>10791.59</v>
      </c>
      <c r="J310" s="8" t="n">
        <f aca="false">+[3]data1rev!H309</f>
        <v>10791.59</v>
      </c>
      <c r="K310" s="8" t="n">
        <f aca="false">+[3]data1rev!I309</f>
        <v>10791.59</v>
      </c>
      <c r="L310" s="8" t="n">
        <f aca="false">+[3]data1rev!J309</f>
        <v>10821.156</v>
      </c>
      <c r="M310" s="8" t="n">
        <f aca="false">+[3]data1rev!K309</f>
        <v>10791.59</v>
      </c>
      <c r="N310" s="8" t="n">
        <f aca="false">+[3]data1rev!L309</f>
        <v>10791.59</v>
      </c>
      <c r="O310" s="8" t="n">
        <f aca="false">+[3]data1rev!M309</f>
        <v>10275.62</v>
      </c>
      <c r="P310" s="8" t="n">
        <f aca="false">+[3]data1rev!N309</f>
        <v>10129.416</v>
      </c>
      <c r="Q310" s="8" t="n">
        <f aca="false">+[3]data1rev!O309</f>
        <v>10101.74</v>
      </c>
      <c r="R310" s="8" t="n">
        <f aca="false">+[3]data1rev!P309</f>
        <v>0</v>
      </c>
      <c r="S310" s="8" t="n">
        <f aca="false">+[3]data1rev!Q309</f>
        <v>0</v>
      </c>
      <c r="T310" s="8" t="n">
        <f aca="false">+[3]data1rev!R309</f>
        <v>0</v>
      </c>
      <c r="U310" s="8" t="n">
        <f aca="false">+[3]data1rev!S309</f>
        <v>0</v>
      </c>
      <c r="V310" s="8" t="n">
        <f aca="false">+[3]data1rev!T309</f>
        <v>0</v>
      </c>
      <c r="W310" s="8" t="n">
        <f aca="false">+[3]data1rev!U309</f>
        <v>0</v>
      </c>
      <c r="X310" s="8" t="n">
        <f aca="false">+[3]data1rev!V309</f>
        <v>0</v>
      </c>
      <c r="Y310" s="8" t="n">
        <f aca="false">+[3]data1rev!W309</f>
        <v>0</v>
      </c>
      <c r="Z310" s="8" t="n">
        <f aca="false">+[3]data1rev!X309</f>
        <v>0</v>
      </c>
      <c r="AA310" s="8" t="n">
        <f aca="false">+[3]data1rev!Y309</f>
        <v>0</v>
      </c>
      <c r="AB310" s="9"/>
      <c r="AC310" s="9"/>
      <c r="AD310" s="9"/>
      <c r="AE310" s="9"/>
      <c r="AF310" s="9"/>
      <c r="AG310" s="9"/>
      <c r="AH310" s="9"/>
      <c r="AI310" s="9"/>
      <c r="AJ310" s="9"/>
      <c r="AK310" s="1"/>
      <c r="AL310" s="1" t="e">
        <f aca="false">SUMPRODUCT(B310:AJ310,PVCapPrice)</f>
        <v>#DIV/0!</v>
      </c>
      <c r="AM310" s="1"/>
      <c r="AN310" s="1"/>
      <c r="AO310" s="1"/>
      <c r="AP310" s="1"/>
      <c r="AQ310" s="1"/>
    </row>
    <row r="311" customFormat="false" ht="11.25" hidden="false" customHeight="false" outlineLevel="0" collapsed="false">
      <c r="A311" s="1" t="n">
        <v>309</v>
      </c>
      <c r="B311" s="16"/>
      <c r="C311" s="8" t="n">
        <f aca="false">+[3]data1rev!A310</f>
        <v>21687.04</v>
      </c>
      <c r="D311" s="8" t="n">
        <f aca="false">+[3]data1rev!B310</f>
        <v>15575.226</v>
      </c>
      <c r="E311" s="8" t="n">
        <f aca="false">+[3]data1rev!C310</f>
        <v>13222.39</v>
      </c>
      <c r="F311" s="8" t="n">
        <f aca="false">+[3]data1rev!D310</f>
        <v>13061.89</v>
      </c>
      <c r="G311" s="8" t="n">
        <f aca="false">+[3]data1rev!E310</f>
        <v>13061.89</v>
      </c>
      <c r="H311" s="8" t="n">
        <f aca="false">+[3]data1rev!F310</f>
        <v>10821.156</v>
      </c>
      <c r="I311" s="8" t="n">
        <f aca="false">+[3]data1rev!G310</f>
        <v>10791.59</v>
      </c>
      <c r="J311" s="8" t="n">
        <f aca="false">+[3]data1rev!H310</f>
        <v>10791.59</v>
      </c>
      <c r="K311" s="8" t="n">
        <f aca="false">+[3]data1rev!I310</f>
        <v>10791.59</v>
      </c>
      <c r="L311" s="8" t="n">
        <f aca="false">+[3]data1rev!J310</f>
        <v>10821.156</v>
      </c>
      <c r="M311" s="8" t="n">
        <f aca="false">+[3]data1rev!K310</f>
        <v>10791.59</v>
      </c>
      <c r="N311" s="8" t="n">
        <f aca="false">+[3]data1rev!L310</f>
        <v>10791.59</v>
      </c>
      <c r="O311" s="8" t="n">
        <f aca="false">+[3]data1rev!M310</f>
        <v>10275.62</v>
      </c>
      <c r="P311" s="8" t="n">
        <f aca="false">+[3]data1rev!N310</f>
        <v>10129.416</v>
      </c>
      <c r="Q311" s="8" t="n">
        <f aca="false">+[3]data1rev!O310</f>
        <v>10101.74</v>
      </c>
      <c r="R311" s="8" t="n">
        <f aca="false">+[3]data1rev!P310</f>
        <v>0</v>
      </c>
      <c r="S311" s="8" t="n">
        <f aca="false">+[3]data1rev!Q310</f>
        <v>0</v>
      </c>
      <c r="T311" s="8" t="n">
        <f aca="false">+[3]data1rev!R310</f>
        <v>0</v>
      </c>
      <c r="U311" s="8" t="n">
        <f aca="false">+[3]data1rev!S310</f>
        <v>0</v>
      </c>
      <c r="V311" s="8" t="n">
        <f aca="false">+[3]data1rev!T310</f>
        <v>0</v>
      </c>
      <c r="W311" s="8" t="n">
        <f aca="false">+[3]data1rev!U310</f>
        <v>0</v>
      </c>
      <c r="X311" s="8" t="n">
        <f aca="false">+[3]data1rev!V310</f>
        <v>0</v>
      </c>
      <c r="Y311" s="8" t="n">
        <f aca="false">+[3]data1rev!W310</f>
        <v>0</v>
      </c>
      <c r="Z311" s="8" t="n">
        <f aca="false">+[3]data1rev!X310</f>
        <v>0</v>
      </c>
      <c r="AA311" s="8" t="n">
        <f aca="false">+[3]data1rev!Y310</f>
        <v>0</v>
      </c>
      <c r="AB311" s="9"/>
      <c r="AC311" s="9"/>
      <c r="AD311" s="9"/>
      <c r="AE311" s="9"/>
      <c r="AF311" s="9"/>
      <c r="AG311" s="9"/>
      <c r="AH311" s="9"/>
      <c r="AI311" s="9"/>
      <c r="AJ311" s="9"/>
      <c r="AK311" s="1"/>
      <c r="AL311" s="1" t="e">
        <f aca="false">SUMPRODUCT(B311:AJ311,PVCapPrice)</f>
        <v>#DIV/0!</v>
      </c>
      <c r="AM311" s="1"/>
      <c r="AN311" s="1"/>
      <c r="AO311" s="1"/>
      <c r="AP311" s="1"/>
      <c r="AQ311" s="1"/>
    </row>
    <row r="312" customFormat="false" ht="11.25" hidden="false" customHeight="false" outlineLevel="0" collapsed="false">
      <c r="A312" s="1" t="n">
        <v>310</v>
      </c>
      <c r="B312" s="16"/>
      <c r="C312" s="8" t="n">
        <f aca="false">+[3]data1rev!A311</f>
        <v>21687.04</v>
      </c>
      <c r="D312" s="8" t="n">
        <f aca="false">+[3]data1rev!B311</f>
        <v>15575.226</v>
      </c>
      <c r="E312" s="8" t="n">
        <f aca="false">+[3]data1rev!C311</f>
        <v>13222.39</v>
      </c>
      <c r="F312" s="8" t="n">
        <f aca="false">+[3]data1rev!D311</f>
        <v>13061.89</v>
      </c>
      <c r="G312" s="8" t="n">
        <f aca="false">+[3]data1rev!E311</f>
        <v>13061.89</v>
      </c>
      <c r="H312" s="8" t="n">
        <f aca="false">+[3]data1rev!F311</f>
        <v>10821.156</v>
      </c>
      <c r="I312" s="8" t="n">
        <f aca="false">+[3]data1rev!G311</f>
        <v>10791.59</v>
      </c>
      <c r="J312" s="8" t="n">
        <f aca="false">+[3]data1rev!H311</f>
        <v>10791.59</v>
      </c>
      <c r="K312" s="8" t="n">
        <f aca="false">+[3]data1rev!I311</f>
        <v>10791.59</v>
      </c>
      <c r="L312" s="8" t="n">
        <f aca="false">+[3]data1rev!J311</f>
        <v>10821.156</v>
      </c>
      <c r="M312" s="8" t="n">
        <f aca="false">+[3]data1rev!K311</f>
        <v>10791.59</v>
      </c>
      <c r="N312" s="8" t="n">
        <f aca="false">+[3]data1rev!L311</f>
        <v>10791.59</v>
      </c>
      <c r="O312" s="8" t="n">
        <f aca="false">+[3]data1rev!M311</f>
        <v>10275.62</v>
      </c>
      <c r="P312" s="8" t="n">
        <f aca="false">+[3]data1rev!N311</f>
        <v>10129.416</v>
      </c>
      <c r="Q312" s="8" t="n">
        <f aca="false">+[3]data1rev!O311</f>
        <v>10101.74</v>
      </c>
      <c r="R312" s="8" t="n">
        <f aca="false">+[3]data1rev!P311</f>
        <v>0</v>
      </c>
      <c r="S312" s="8" t="n">
        <f aca="false">+[3]data1rev!Q311</f>
        <v>0</v>
      </c>
      <c r="T312" s="8" t="n">
        <f aca="false">+[3]data1rev!R311</f>
        <v>0</v>
      </c>
      <c r="U312" s="8" t="n">
        <f aca="false">+[3]data1rev!S311</f>
        <v>0</v>
      </c>
      <c r="V312" s="8" t="n">
        <f aca="false">+[3]data1rev!T311</f>
        <v>0</v>
      </c>
      <c r="W312" s="8" t="n">
        <f aca="false">+[3]data1rev!U311</f>
        <v>0</v>
      </c>
      <c r="X312" s="8" t="n">
        <f aca="false">+[3]data1rev!V311</f>
        <v>0</v>
      </c>
      <c r="Y312" s="8" t="n">
        <f aca="false">+[3]data1rev!W311</f>
        <v>0</v>
      </c>
      <c r="Z312" s="8" t="n">
        <f aca="false">+[3]data1rev!X311</f>
        <v>0</v>
      </c>
      <c r="AA312" s="8" t="n">
        <f aca="false">+[3]data1rev!Y311</f>
        <v>0</v>
      </c>
      <c r="AB312" s="9"/>
      <c r="AC312" s="9"/>
      <c r="AD312" s="9"/>
      <c r="AE312" s="9"/>
      <c r="AF312" s="9"/>
      <c r="AG312" s="9"/>
      <c r="AH312" s="9"/>
      <c r="AI312" s="9"/>
      <c r="AJ312" s="9"/>
      <c r="AK312" s="1"/>
      <c r="AL312" s="1" t="e">
        <f aca="false">SUMPRODUCT(B312:AJ312,PVCapPrice)</f>
        <v>#DIV/0!</v>
      </c>
      <c r="AM312" s="1"/>
      <c r="AN312" s="1"/>
      <c r="AO312" s="1"/>
      <c r="AP312" s="1"/>
      <c r="AQ312" s="1"/>
    </row>
    <row r="313" customFormat="false" ht="11.25" hidden="false" customHeight="false" outlineLevel="0" collapsed="false">
      <c r="A313" s="1" t="n">
        <v>311</v>
      </c>
      <c r="B313" s="16"/>
      <c r="C313" s="8" t="n">
        <f aca="false">+[3]data1rev!A312</f>
        <v>21687.04</v>
      </c>
      <c r="D313" s="8" t="n">
        <f aca="false">+[3]data1rev!B312</f>
        <v>15575.226</v>
      </c>
      <c r="E313" s="8" t="n">
        <f aca="false">+[3]data1rev!C312</f>
        <v>13222.39</v>
      </c>
      <c r="F313" s="8" t="n">
        <f aca="false">+[3]data1rev!D312</f>
        <v>13061.89</v>
      </c>
      <c r="G313" s="8" t="n">
        <f aca="false">+[3]data1rev!E312</f>
        <v>13061.89</v>
      </c>
      <c r="H313" s="8" t="n">
        <f aca="false">+[3]data1rev!F312</f>
        <v>10821.156</v>
      </c>
      <c r="I313" s="8" t="n">
        <f aca="false">+[3]data1rev!G312</f>
        <v>10791.59</v>
      </c>
      <c r="J313" s="8" t="n">
        <f aca="false">+[3]data1rev!H312</f>
        <v>10791.59</v>
      </c>
      <c r="K313" s="8" t="n">
        <f aca="false">+[3]data1rev!I312</f>
        <v>10791.59</v>
      </c>
      <c r="L313" s="8" t="n">
        <f aca="false">+[3]data1rev!J312</f>
        <v>10821.156</v>
      </c>
      <c r="M313" s="8" t="n">
        <f aca="false">+[3]data1rev!K312</f>
        <v>10791.59</v>
      </c>
      <c r="N313" s="8" t="n">
        <f aca="false">+[3]data1rev!L312</f>
        <v>10791.59</v>
      </c>
      <c r="O313" s="8" t="n">
        <f aca="false">+[3]data1rev!M312</f>
        <v>10275.62</v>
      </c>
      <c r="P313" s="8" t="n">
        <f aca="false">+[3]data1rev!N312</f>
        <v>10129.416</v>
      </c>
      <c r="Q313" s="8" t="n">
        <f aca="false">+[3]data1rev!O312</f>
        <v>10101.74</v>
      </c>
      <c r="R313" s="8" t="n">
        <f aca="false">+[3]data1rev!P312</f>
        <v>0</v>
      </c>
      <c r="S313" s="8" t="n">
        <f aca="false">+[3]data1rev!Q312</f>
        <v>0</v>
      </c>
      <c r="T313" s="8" t="n">
        <f aca="false">+[3]data1rev!R312</f>
        <v>0</v>
      </c>
      <c r="U313" s="8" t="n">
        <f aca="false">+[3]data1rev!S312</f>
        <v>0</v>
      </c>
      <c r="V313" s="8" t="n">
        <f aca="false">+[3]data1rev!T312</f>
        <v>0</v>
      </c>
      <c r="W313" s="8" t="n">
        <f aca="false">+[3]data1rev!U312</f>
        <v>0</v>
      </c>
      <c r="X313" s="8" t="n">
        <f aca="false">+[3]data1rev!V312</f>
        <v>0</v>
      </c>
      <c r="Y313" s="8" t="n">
        <f aca="false">+[3]data1rev!W312</f>
        <v>0</v>
      </c>
      <c r="Z313" s="8" t="n">
        <f aca="false">+[3]data1rev!X312</f>
        <v>0</v>
      </c>
      <c r="AA313" s="8" t="n">
        <f aca="false">+[3]data1rev!Y312</f>
        <v>0</v>
      </c>
      <c r="AB313" s="9"/>
      <c r="AC313" s="9"/>
      <c r="AD313" s="9"/>
      <c r="AE313" s="9"/>
      <c r="AF313" s="9"/>
      <c r="AG313" s="9"/>
      <c r="AH313" s="9"/>
      <c r="AI313" s="9"/>
      <c r="AJ313" s="9"/>
      <c r="AK313" s="1"/>
      <c r="AL313" s="1" t="e">
        <f aca="false">SUMPRODUCT(B313:AJ313,PVCapPrice)</f>
        <v>#DIV/0!</v>
      </c>
      <c r="AM313" s="1"/>
      <c r="AN313" s="1"/>
      <c r="AO313" s="1"/>
      <c r="AP313" s="1"/>
      <c r="AQ313" s="1"/>
    </row>
    <row r="314" customFormat="false" ht="11.25" hidden="false" customHeight="false" outlineLevel="0" collapsed="false">
      <c r="A314" s="1" t="n">
        <v>312</v>
      </c>
      <c r="B314" s="16"/>
      <c r="C314" s="8" t="n">
        <f aca="false">+[3]data1rev!A313</f>
        <v>21687.04</v>
      </c>
      <c r="D314" s="8" t="n">
        <f aca="false">+[3]data1rev!B313</f>
        <v>15575.226</v>
      </c>
      <c r="E314" s="8" t="n">
        <f aca="false">+[3]data1rev!C313</f>
        <v>13222.39</v>
      </c>
      <c r="F314" s="8" t="n">
        <f aca="false">+[3]data1rev!D313</f>
        <v>13061.89</v>
      </c>
      <c r="G314" s="8" t="n">
        <f aca="false">+[3]data1rev!E313</f>
        <v>13061.89</v>
      </c>
      <c r="H314" s="8" t="n">
        <f aca="false">+[3]data1rev!F313</f>
        <v>10821.156</v>
      </c>
      <c r="I314" s="8" t="n">
        <f aca="false">+[3]data1rev!G313</f>
        <v>10791.59</v>
      </c>
      <c r="J314" s="8" t="n">
        <f aca="false">+[3]data1rev!H313</f>
        <v>10791.59</v>
      </c>
      <c r="K314" s="8" t="n">
        <f aca="false">+[3]data1rev!I313</f>
        <v>10791.59</v>
      </c>
      <c r="L314" s="8" t="n">
        <f aca="false">+[3]data1rev!J313</f>
        <v>10821.156</v>
      </c>
      <c r="M314" s="8" t="n">
        <f aca="false">+[3]data1rev!K313</f>
        <v>10791.59</v>
      </c>
      <c r="N314" s="8" t="n">
        <f aca="false">+[3]data1rev!L313</f>
        <v>10791.59</v>
      </c>
      <c r="O314" s="8" t="n">
        <f aca="false">+[3]data1rev!M313</f>
        <v>10275.62</v>
      </c>
      <c r="P314" s="8" t="n">
        <f aca="false">+[3]data1rev!N313</f>
        <v>10129.416</v>
      </c>
      <c r="Q314" s="8" t="n">
        <f aca="false">+[3]data1rev!O313</f>
        <v>10101.74</v>
      </c>
      <c r="R314" s="8" t="n">
        <f aca="false">+[3]data1rev!P313</f>
        <v>0</v>
      </c>
      <c r="S314" s="8" t="n">
        <f aca="false">+[3]data1rev!Q313</f>
        <v>0</v>
      </c>
      <c r="T314" s="8" t="n">
        <f aca="false">+[3]data1rev!R313</f>
        <v>0</v>
      </c>
      <c r="U314" s="8" t="n">
        <f aca="false">+[3]data1rev!S313</f>
        <v>0</v>
      </c>
      <c r="V314" s="8" t="n">
        <f aca="false">+[3]data1rev!T313</f>
        <v>0</v>
      </c>
      <c r="W314" s="8" t="n">
        <f aca="false">+[3]data1rev!U313</f>
        <v>0</v>
      </c>
      <c r="X314" s="8" t="n">
        <f aca="false">+[3]data1rev!V313</f>
        <v>0</v>
      </c>
      <c r="Y314" s="8" t="n">
        <f aca="false">+[3]data1rev!W313</f>
        <v>0</v>
      </c>
      <c r="Z314" s="8" t="n">
        <f aca="false">+[3]data1rev!X313</f>
        <v>0</v>
      </c>
      <c r="AA314" s="8" t="n">
        <f aca="false">+[3]data1rev!Y313</f>
        <v>0</v>
      </c>
      <c r="AB314" s="9"/>
      <c r="AC314" s="9"/>
      <c r="AD314" s="9"/>
      <c r="AE314" s="9"/>
      <c r="AF314" s="9"/>
      <c r="AG314" s="9"/>
      <c r="AH314" s="9"/>
      <c r="AI314" s="9"/>
      <c r="AJ314" s="9"/>
      <c r="AK314" s="1"/>
      <c r="AL314" s="1" t="e">
        <f aca="false">SUMPRODUCT(B314:AJ314,PVCapPrice)</f>
        <v>#DIV/0!</v>
      </c>
      <c r="AM314" s="1"/>
      <c r="AN314" s="1"/>
      <c r="AO314" s="1"/>
      <c r="AP314" s="1"/>
      <c r="AQ314" s="1"/>
    </row>
    <row r="315" customFormat="false" ht="11.25" hidden="false" customHeight="false" outlineLevel="0" collapsed="false">
      <c r="A315" s="1" t="n">
        <v>313</v>
      </c>
      <c r="B315" s="16"/>
      <c r="C315" s="8" t="n">
        <f aca="false">+[3]data1rev!A314</f>
        <v>21687.04</v>
      </c>
      <c r="D315" s="8" t="n">
        <f aca="false">+[3]data1rev!B314</f>
        <v>15575.226</v>
      </c>
      <c r="E315" s="8" t="n">
        <f aca="false">+[3]data1rev!C314</f>
        <v>13222.39</v>
      </c>
      <c r="F315" s="8" t="n">
        <f aca="false">+[3]data1rev!D314</f>
        <v>13061.89</v>
      </c>
      <c r="G315" s="8" t="n">
        <f aca="false">+[3]data1rev!E314</f>
        <v>13061.89</v>
      </c>
      <c r="H315" s="8" t="n">
        <f aca="false">+[3]data1rev!F314</f>
        <v>10821.156</v>
      </c>
      <c r="I315" s="8" t="n">
        <f aca="false">+[3]data1rev!G314</f>
        <v>10791.59</v>
      </c>
      <c r="J315" s="8" t="n">
        <f aca="false">+[3]data1rev!H314</f>
        <v>10791.59</v>
      </c>
      <c r="K315" s="8" t="n">
        <f aca="false">+[3]data1rev!I314</f>
        <v>10791.59</v>
      </c>
      <c r="L315" s="8" t="n">
        <f aca="false">+[3]data1rev!J314</f>
        <v>10821.156</v>
      </c>
      <c r="M315" s="8" t="n">
        <f aca="false">+[3]data1rev!K314</f>
        <v>10791.59</v>
      </c>
      <c r="N315" s="8" t="n">
        <f aca="false">+[3]data1rev!L314</f>
        <v>10791.59</v>
      </c>
      <c r="O315" s="8" t="n">
        <f aca="false">+[3]data1rev!M314</f>
        <v>10275.62</v>
      </c>
      <c r="P315" s="8" t="n">
        <f aca="false">+[3]data1rev!N314</f>
        <v>10129.416</v>
      </c>
      <c r="Q315" s="8" t="n">
        <f aca="false">+[3]data1rev!O314</f>
        <v>10101.74</v>
      </c>
      <c r="R315" s="8" t="n">
        <f aca="false">+[3]data1rev!P314</f>
        <v>0</v>
      </c>
      <c r="S315" s="8" t="n">
        <f aca="false">+[3]data1rev!Q314</f>
        <v>0</v>
      </c>
      <c r="T315" s="8" t="n">
        <f aca="false">+[3]data1rev!R314</f>
        <v>0</v>
      </c>
      <c r="U315" s="8" t="n">
        <f aca="false">+[3]data1rev!S314</f>
        <v>0</v>
      </c>
      <c r="V315" s="8" t="n">
        <f aca="false">+[3]data1rev!T314</f>
        <v>0</v>
      </c>
      <c r="W315" s="8" t="n">
        <f aca="false">+[3]data1rev!U314</f>
        <v>0</v>
      </c>
      <c r="X315" s="8" t="n">
        <f aca="false">+[3]data1rev!V314</f>
        <v>0</v>
      </c>
      <c r="Y315" s="8" t="n">
        <f aca="false">+[3]data1rev!W314</f>
        <v>0</v>
      </c>
      <c r="Z315" s="8" t="n">
        <f aca="false">+[3]data1rev!X314</f>
        <v>0</v>
      </c>
      <c r="AA315" s="8" t="n">
        <f aca="false">+[3]data1rev!Y314</f>
        <v>0</v>
      </c>
      <c r="AB315" s="9"/>
      <c r="AC315" s="9"/>
      <c r="AD315" s="9"/>
      <c r="AE315" s="9"/>
      <c r="AF315" s="9"/>
      <c r="AG315" s="9"/>
      <c r="AH315" s="9"/>
      <c r="AI315" s="9"/>
      <c r="AJ315" s="9"/>
      <c r="AK315" s="1"/>
      <c r="AL315" s="1" t="e">
        <f aca="false">SUMPRODUCT(B315:AJ315,PVCapPrice)</f>
        <v>#DIV/0!</v>
      </c>
      <c r="AM315" s="1"/>
      <c r="AN315" s="1"/>
      <c r="AO315" s="1"/>
      <c r="AP315" s="1"/>
      <c r="AQ315" s="1"/>
    </row>
    <row r="316" customFormat="false" ht="11.25" hidden="false" customHeight="false" outlineLevel="0" collapsed="false">
      <c r="A316" s="1" t="n">
        <v>314</v>
      </c>
      <c r="B316" s="16"/>
      <c r="C316" s="8" t="n">
        <f aca="false">+[3]data1rev!A315</f>
        <v>21687.04</v>
      </c>
      <c r="D316" s="8" t="n">
        <f aca="false">+[3]data1rev!B315</f>
        <v>15575.226</v>
      </c>
      <c r="E316" s="8" t="n">
        <f aca="false">+[3]data1rev!C315</f>
        <v>13222.39</v>
      </c>
      <c r="F316" s="8" t="n">
        <f aca="false">+[3]data1rev!D315</f>
        <v>13061.89</v>
      </c>
      <c r="G316" s="8" t="n">
        <f aca="false">+[3]data1rev!E315</f>
        <v>13061.89</v>
      </c>
      <c r="H316" s="8" t="n">
        <f aca="false">+[3]data1rev!F315</f>
        <v>10821.156</v>
      </c>
      <c r="I316" s="8" t="n">
        <f aca="false">+[3]data1rev!G315</f>
        <v>10791.59</v>
      </c>
      <c r="J316" s="8" t="n">
        <f aca="false">+[3]data1rev!H315</f>
        <v>10791.59</v>
      </c>
      <c r="K316" s="8" t="n">
        <f aca="false">+[3]data1rev!I315</f>
        <v>10791.59</v>
      </c>
      <c r="L316" s="8" t="n">
        <f aca="false">+[3]data1rev!J315</f>
        <v>10821.156</v>
      </c>
      <c r="M316" s="8" t="n">
        <f aca="false">+[3]data1rev!K315</f>
        <v>10791.59</v>
      </c>
      <c r="N316" s="8" t="n">
        <f aca="false">+[3]data1rev!L315</f>
        <v>10791.59</v>
      </c>
      <c r="O316" s="8" t="n">
        <f aca="false">+[3]data1rev!M315</f>
        <v>10275.62</v>
      </c>
      <c r="P316" s="8" t="n">
        <f aca="false">+[3]data1rev!N315</f>
        <v>10129.416</v>
      </c>
      <c r="Q316" s="8" t="n">
        <f aca="false">+[3]data1rev!O315</f>
        <v>10101.74</v>
      </c>
      <c r="R316" s="8" t="n">
        <f aca="false">+[3]data1rev!P315</f>
        <v>0</v>
      </c>
      <c r="S316" s="8" t="n">
        <f aca="false">+[3]data1rev!Q315</f>
        <v>0</v>
      </c>
      <c r="T316" s="8" t="n">
        <f aca="false">+[3]data1rev!R315</f>
        <v>0</v>
      </c>
      <c r="U316" s="8" t="n">
        <f aca="false">+[3]data1rev!S315</f>
        <v>0</v>
      </c>
      <c r="V316" s="8" t="n">
        <f aca="false">+[3]data1rev!T315</f>
        <v>0</v>
      </c>
      <c r="W316" s="8" t="n">
        <f aca="false">+[3]data1rev!U315</f>
        <v>0</v>
      </c>
      <c r="X316" s="8" t="n">
        <f aca="false">+[3]data1rev!V315</f>
        <v>0</v>
      </c>
      <c r="Y316" s="8" t="n">
        <f aca="false">+[3]data1rev!W315</f>
        <v>0</v>
      </c>
      <c r="Z316" s="8" t="n">
        <f aca="false">+[3]data1rev!X315</f>
        <v>0</v>
      </c>
      <c r="AA316" s="8" t="n">
        <f aca="false">+[3]data1rev!Y315</f>
        <v>0</v>
      </c>
      <c r="AB316" s="9"/>
      <c r="AC316" s="9"/>
      <c r="AD316" s="9"/>
      <c r="AE316" s="9"/>
      <c r="AF316" s="9"/>
      <c r="AG316" s="9"/>
      <c r="AH316" s="9"/>
      <c r="AI316" s="9"/>
      <c r="AJ316" s="9"/>
      <c r="AK316" s="1"/>
      <c r="AL316" s="1" t="e">
        <f aca="false">SUMPRODUCT(B316:AJ316,PVCapPrice)</f>
        <v>#DIV/0!</v>
      </c>
      <c r="AM316" s="1"/>
      <c r="AN316" s="1"/>
      <c r="AO316" s="1"/>
      <c r="AP316" s="1"/>
      <c r="AQ316" s="1"/>
    </row>
    <row r="317" customFormat="false" ht="11.25" hidden="false" customHeight="false" outlineLevel="0" collapsed="false">
      <c r="A317" s="1" t="n">
        <v>315</v>
      </c>
      <c r="B317" s="16"/>
      <c r="C317" s="8" t="n">
        <f aca="false">+[3]data1rev!A316</f>
        <v>21687.04</v>
      </c>
      <c r="D317" s="8" t="n">
        <f aca="false">+[3]data1rev!B316</f>
        <v>15575.226</v>
      </c>
      <c r="E317" s="8" t="n">
        <f aca="false">+[3]data1rev!C316</f>
        <v>13222.39</v>
      </c>
      <c r="F317" s="8" t="n">
        <f aca="false">+[3]data1rev!D316</f>
        <v>13061.89</v>
      </c>
      <c r="G317" s="8" t="n">
        <f aca="false">+[3]data1rev!E316</f>
        <v>13061.89</v>
      </c>
      <c r="H317" s="8" t="n">
        <f aca="false">+[3]data1rev!F316</f>
        <v>10821.156</v>
      </c>
      <c r="I317" s="8" t="n">
        <f aca="false">+[3]data1rev!G316</f>
        <v>10791.59</v>
      </c>
      <c r="J317" s="8" t="n">
        <f aca="false">+[3]data1rev!H316</f>
        <v>10791.59</v>
      </c>
      <c r="K317" s="8" t="n">
        <f aca="false">+[3]data1rev!I316</f>
        <v>10791.59</v>
      </c>
      <c r="L317" s="8" t="n">
        <f aca="false">+[3]data1rev!J316</f>
        <v>10821.156</v>
      </c>
      <c r="M317" s="8" t="n">
        <f aca="false">+[3]data1rev!K316</f>
        <v>10791.59</v>
      </c>
      <c r="N317" s="8" t="n">
        <f aca="false">+[3]data1rev!L316</f>
        <v>10791.59</v>
      </c>
      <c r="O317" s="8" t="n">
        <f aca="false">+[3]data1rev!M316</f>
        <v>10275.62</v>
      </c>
      <c r="P317" s="8" t="n">
        <f aca="false">+[3]data1rev!N316</f>
        <v>10129.416</v>
      </c>
      <c r="Q317" s="8" t="n">
        <f aca="false">+[3]data1rev!O316</f>
        <v>10101.74</v>
      </c>
      <c r="R317" s="8" t="n">
        <f aca="false">+[3]data1rev!P316</f>
        <v>0</v>
      </c>
      <c r="S317" s="8" t="n">
        <f aca="false">+[3]data1rev!Q316</f>
        <v>0</v>
      </c>
      <c r="T317" s="8" t="n">
        <f aca="false">+[3]data1rev!R316</f>
        <v>0</v>
      </c>
      <c r="U317" s="8" t="n">
        <f aca="false">+[3]data1rev!S316</f>
        <v>0</v>
      </c>
      <c r="V317" s="8" t="n">
        <f aca="false">+[3]data1rev!T316</f>
        <v>0</v>
      </c>
      <c r="W317" s="8" t="n">
        <f aca="false">+[3]data1rev!U316</f>
        <v>0</v>
      </c>
      <c r="X317" s="8" t="n">
        <f aca="false">+[3]data1rev!V316</f>
        <v>0</v>
      </c>
      <c r="Y317" s="8" t="n">
        <f aca="false">+[3]data1rev!W316</f>
        <v>0</v>
      </c>
      <c r="Z317" s="8" t="n">
        <f aca="false">+[3]data1rev!X316</f>
        <v>0</v>
      </c>
      <c r="AA317" s="8" t="n">
        <f aca="false">+[3]data1rev!Y316</f>
        <v>0</v>
      </c>
      <c r="AB317" s="9"/>
      <c r="AC317" s="9"/>
      <c r="AD317" s="9"/>
      <c r="AE317" s="9"/>
      <c r="AF317" s="9"/>
      <c r="AG317" s="9"/>
      <c r="AH317" s="9"/>
      <c r="AI317" s="9"/>
      <c r="AJ317" s="9"/>
      <c r="AK317" s="1"/>
      <c r="AL317" s="1" t="e">
        <f aca="false">SUMPRODUCT(B317:AJ317,PVCapPrice)</f>
        <v>#DIV/0!</v>
      </c>
      <c r="AM317" s="1"/>
      <c r="AN317" s="1"/>
      <c r="AO317" s="1"/>
      <c r="AP317" s="1"/>
      <c r="AQ317" s="1"/>
    </row>
    <row r="318" customFormat="false" ht="11.25" hidden="false" customHeight="false" outlineLevel="0" collapsed="false">
      <c r="A318" s="1" t="n">
        <v>316</v>
      </c>
      <c r="B318" s="16"/>
      <c r="C318" s="8" t="n">
        <f aca="false">+[3]data1rev!A317</f>
        <v>21687.04</v>
      </c>
      <c r="D318" s="8" t="n">
        <f aca="false">+[3]data1rev!B317</f>
        <v>15575.226</v>
      </c>
      <c r="E318" s="8" t="n">
        <f aca="false">+[3]data1rev!C317</f>
        <v>13222.39</v>
      </c>
      <c r="F318" s="8" t="n">
        <f aca="false">+[3]data1rev!D317</f>
        <v>13061.89</v>
      </c>
      <c r="G318" s="8" t="n">
        <f aca="false">+[3]data1rev!E317</f>
        <v>13061.89</v>
      </c>
      <c r="H318" s="8" t="n">
        <f aca="false">+[3]data1rev!F317</f>
        <v>10821.156</v>
      </c>
      <c r="I318" s="8" t="n">
        <f aca="false">+[3]data1rev!G317</f>
        <v>10791.59</v>
      </c>
      <c r="J318" s="8" t="n">
        <f aca="false">+[3]data1rev!H317</f>
        <v>10791.59</v>
      </c>
      <c r="K318" s="8" t="n">
        <f aca="false">+[3]data1rev!I317</f>
        <v>10791.59</v>
      </c>
      <c r="L318" s="8" t="n">
        <f aca="false">+[3]data1rev!J317</f>
        <v>10821.156</v>
      </c>
      <c r="M318" s="8" t="n">
        <f aca="false">+[3]data1rev!K317</f>
        <v>10791.59</v>
      </c>
      <c r="N318" s="8" t="n">
        <f aca="false">+[3]data1rev!L317</f>
        <v>10791.59</v>
      </c>
      <c r="O318" s="8" t="n">
        <f aca="false">+[3]data1rev!M317</f>
        <v>10275.62</v>
      </c>
      <c r="P318" s="8" t="n">
        <f aca="false">+[3]data1rev!N317</f>
        <v>10129.416</v>
      </c>
      <c r="Q318" s="8" t="n">
        <f aca="false">+[3]data1rev!O317</f>
        <v>10101.74</v>
      </c>
      <c r="R318" s="8" t="n">
        <f aca="false">+[3]data1rev!P317</f>
        <v>0</v>
      </c>
      <c r="S318" s="8" t="n">
        <f aca="false">+[3]data1rev!Q317</f>
        <v>0</v>
      </c>
      <c r="T318" s="8" t="n">
        <f aca="false">+[3]data1rev!R317</f>
        <v>0</v>
      </c>
      <c r="U318" s="8" t="n">
        <f aca="false">+[3]data1rev!S317</f>
        <v>0</v>
      </c>
      <c r="V318" s="8" t="n">
        <f aca="false">+[3]data1rev!T317</f>
        <v>0</v>
      </c>
      <c r="W318" s="8" t="n">
        <f aca="false">+[3]data1rev!U317</f>
        <v>0</v>
      </c>
      <c r="X318" s="8" t="n">
        <f aca="false">+[3]data1rev!V317</f>
        <v>0</v>
      </c>
      <c r="Y318" s="8" t="n">
        <f aca="false">+[3]data1rev!W317</f>
        <v>0</v>
      </c>
      <c r="Z318" s="8" t="n">
        <f aca="false">+[3]data1rev!X317</f>
        <v>0</v>
      </c>
      <c r="AA318" s="8" t="n">
        <f aca="false">+[3]data1rev!Y317</f>
        <v>0</v>
      </c>
      <c r="AB318" s="9"/>
      <c r="AC318" s="9"/>
      <c r="AD318" s="9"/>
      <c r="AE318" s="9"/>
      <c r="AF318" s="9"/>
      <c r="AG318" s="9"/>
      <c r="AH318" s="9"/>
      <c r="AI318" s="9"/>
      <c r="AJ318" s="9"/>
      <c r="AK318" s="1"/>
      <c r="AL318" s="1" t="e">
        <f aca="false">SUMPRODUCT(B318:AJ318,PVCapPrice)</f>
        <v>#DIV/0!</v>
      </c>
      <c r="AM318" s="1"/>
      <c r="AN318" s="1"/>
      <c r="AO318" s="1"/>
      <c r="AP318" s="1"/>
      <c r="AQ318" s="1"/>
    </row>
    <row r="319" customFormat="false" ht="11.25" hidden="false" customHeight="false" outlineLevel="0" collapsed="false">
      <c r="A319" s="1" t="n">
        <v>317</v>
      </c>
      <c r="B319" s="16"/>
      <c r="C319" s="8" t="n">
        <f aca="false">+[3]data1rev!A318</f>
        <v>21687.04</v>
      </c>
      <c r="D319" s="8" t="n">
        <f aca="false">+[3]data1rev!B318</f>
        <v>15575.226</v>
      </c>
      <c r="E319" s="8" t="n">
        <f aca="false">+[3]data1rev!C318</f>
        <v>13222.39</v>
      </c>
      <c r="F319" s="8" t="n">
        <f aca="false">+[3]data1rev!D318</f>
        <v>13061.89</v>
      </c>
      <c r="G319" s="8" t="n">
        <f aca="false">+[3]data1rev!E318</f>
        <v>13061.89</v>
      </c>
      <c r="H319" s="8" t="n">
        <f aca="false">+[3]data1rev!F318</f>
        <v>10821.156</v>
      </c>
      <c r="I319" s="8" t="n">
        <f aca="false">+[3]data1rev!G318</f>
        <v>10791.59</v>
      </c>
      <c r="J319" s="8" t="n">
        <f aca="false">+[3]data1rev!H318</f>
        <v>10791.59</v>
      </c>
      <c r="K319" s="8" t="n">
        <f aca="false">+[3]data1rev!I318</f>
        <v>10791.59</v>
      </c>
      <c r="L319" s="8" t="n">
        <f aca="false">+[3]data1rev!J318</f>
        <v>10821.156</v>
      </c>
      <c r="M319" s="8" t="n">
        <f aca="false">+[3]data1rev!K318</f>
        <v>10791.59</v>
      </c>
      <c r="N319" s="8" t="n">
        <f aca="false">+[3]data1rev!L318</f>
        <v>10791.59</v>
      </c>
      <c r="O319" s="8" t="n">
        <f aca="false">+[3]data1rev!M318</f>
        <v>10275.62</v>
      </c>
      <c r="P319" s="8" t="n">
        <f aca="false">+[3]data1rev!N318</f>
        <v>10129.416</v>
      </c>
      <c r="Q319" s="8" t="n">
        <f aca="false">+[3]data1rev!O318</f>
        <v>10101.74</v>
      </c>
      <c r="R319" s="8" t="n">
        <f aca="false">+[3]data1rev!P318</f>
        <v>0</v>
      </c>
      <c r="S319" s="8" t="n">
        <f aca="false">+[3]data1rev!Q318</f>
        <v>0</v>
      </c>
      <c r="T319" s="8" t="n">
        <f aca="false">+[3]data1rev!R318</f>
        <v>0</v>
      </c>
      <c r="U319" s="8" t="n">
        <f aca="false">+[3]data1rev!S318</f>
        <v>0</v>
      </c>
      <c r="V319" s="8" t="n">
        <f aca="false">+[3]data1rev!T318</f>
        <v>0</v>
      </c>
      <c r="W319" s="8" t="n">
        <f aca="false">+[3]data1rev!U318</f>
        <v>0</v>
      </c>
      <c r="X319" s="8" t="n">
        <f aca="false">+[3]data1rev!V318</f>
        <v>0</v>
      </c>
      <c r="Y319" s="8" t="n">
        <f aca="false">+[3]data1rev!W318</f>
        <v>0</v>
      </c>
      <c r="Z319" s="8" t="n">
        <f aca="false">+[3]data1rev!X318</f>
        <v>0</v>
      </c>
      <c r="AA319" s="8" t="n">
        <f aca="false">+[3]data1rev!Y318</f>
        <v>0</v>
      </c>
      <c r="AB319" s="9"/>
      <c r="AC319" s="9"/>
      <c r="AD319" s="9"/>
      <c r="AE319" s="9"/>
      <c r="AF319" s="9"/>
      <c r="AG319" s="9"/>
      <c r="AH319" s="9"/>
      <c r="AI319" s="9"/>
      <c r="AJ319" s="9"/>
      <c r="AK319" s="1"/>
      <c r="AL319" s="1" t="e">
        <f aca="false">SUMPRODUCT(B319:AJ319,PVCapPrice)</f>
        <v>#DIV/0!</v>
      </c>
      <c r="AM319" s="1"/>
      <c r="AN319" s="1"/>
      <c r="AO319" s="1"/>
      <c r="AP319" s="1"/>
      <c r="AQ319" s="1"/>
    </row>
    <row r="320" customFormat="false" ht="11.25" hidden="false" customHeight="false" outlineLevel="0" collapsed="false">
      <c r="A320" s="1" t="n">
        <v>318</v>
      </c>
      <c r="B320" s="16"/>
      <c r="C320" s="8" t="n">
        <f aca="false">+[3]data1rev!A319</f>
        <v>21687.04</v>
      </c>
      <c r="D320" s="8" t="n">
        <f aca="false">+[3]data1rev!B319</f>
        <v>15575.226</v>
      </c>
      <c r="E320" s="8" t="n">
        <f aca="false">+[3]data1rev!C319</f>
        <v>13222.39</v>
      </c>
      <c r="F320" s="8" t="n">
        <f aca="false">+[3]data1rev!D319</f>
        <v>13061.89</v>
      </c>
      <c r="G320" s="8" t="n">
        <f aca="false">+[3]data1rev!E319</f>
        <v>13061.89</v>
      </c>
      <c r="H320" s="8" t="n">
        <f aca="false">+[3]data1rev!F319</f>
        <v>10821.156</v>
      </c>
      <c r="I320" s="8" t="n">
        <f aca="false">+[3]data1rev!G319</f>
        <v>10791.59</v>
      </c>
      <c r="J320" s="8" t="n">
        <f aca="false">+[3]data1rev!H319</f>
        <v>10791.59</v>
      </c>
      <c r="K320" s="8" t="n">
        <f aca="false">+[3]data1rev!I319</f>
        <v>10791.59</v>
      </c>
      <c r="L320" s="8" t="n">
        <f aca="false">+[3]data1rev!J319</f>
        <v>10821.156</v>
      </c>
      <c r="M320" s="8" t="n">
        <f aca="false">+[3]data1rev!K319</f>
        <v>10791.59</v>
      </c>
      <c r="N320" s="8" t="n">
        <f aca="false">+[3]data1rev!L319</f>
        <v>10791.59</v>
      </c>
      <c r="O320" s="8" t="n">
        <f aca="false">+[3]data1rev!M319</f>
        <v>10275.62</v>
      </c>
      <c r="P320" s="8" t="n">
        <f aca="false">+[3]data1rev!N319</f>
        <v>10129.416</v>
      </c>
      <c r="Q320" s="8" t="n">
        <f aca="false">+[3]data1rev!O319</f>
        <v>10101.74</v>
      </c>
      <c r="R320" s="8" t="n">
        <f aca="false">+[3]data1rev!P319</f>
        <v>0</v>
      </c>
      <c r="S320" s="8" t="n">
        <f aca="false">+[3]data1rev!Q319</f>
        <v>0</v>
      </c>
      <c r="T320" s="8" t="n">
        <f aca="false">+[3]data1rev!R319</f>
        <v>0</v>
      </c>
      <c r="U320" s="8" t="n">
        <f aca="false">+[3]data1rev!S319</f>
        <v>0</v>
      </c>
      <c r="V320" s="8" t="n">
        <f aca="false">+[3]data1rev!T319</f>
        <v>0</v>
      </c>
      <c r="W320" s="8" t="n">
        <f aca="false">+[3]data1rev!U319</f>
        <v>0</v>
      </c>
      <c r="X320" s="8" t="n">
        <f aca="false">+[3]data1rev!V319</f>
        <v>0</v>
      </c>
      <c r="Y320" s="8" t="n">
        <f aca="false">+[3]data1rev!W319</f>
        <v>0</v>
      </c>
      <c r="Z320" s="8" t="n">
        <f aca="false">+[3]data1rev!X319</f>
        <v>0</v>
      </c>
      <c r="AA320" s="8" t="n">
        <f aca="false">+[3]data1rev!Y319</f>
        <v>0</v>
      </c>
      <c r="AB320" s="9"/>
      <c r="AC320" s="9"/>
      <c r="AD320" s="9"/>
      <c r="AE320" s="9"/>
      <c r="AF320" s="9"/>
      <c r="AG320" s="9"/>
      <c r="AH320" s="9"/>
      <c r="AI320" s="9"/>
      <c r="AJ320" s="9"/>
      <c r="AK320" s="1"/>
      <c r="AL320" s="1" t="e">
        <f aca="false">SUMPRODUCT(B320:AJ320,PVCapPrice)</f>
        <v>#DIV/0!</v>
      </c>
      <c r="AM320" s="1"/>
      <c r="AN320" s="1"/>
      <c r="AO320" s="1"/>
      <c r="AP320" s="1"/>
      <c r="AQ320" s="1"/>
    </row>
    <row r="321" customFormat="false" ht="11.25" hidden="false" customHeight="false" outlineLevel="0" collapsed="false">
      <c r="A321" s="1" t="n">
        <v>319</v>
      </c>
      <c r="B321" s="16"/>
      <c r="C321" s="8" t="n">
        <f aca="false">+[3]data1rev!A320</f>
        <v>21687.04</v>
      </c>
      <c r="D321" s="8" t="n">
        <f aca="false">+[3]data1rev!B320</f>
        <v>15575.226</v>
      </c>
      <c r="E321" s="8" t="n">
        <f aca="false">+[3]data1rev!C320</f>
        <v>13222.39</v>
      </c>
      <c r="F321" s="8" t="n">
        <f aca="false">+[3]data1rev!D320</f>
        <v>13061.89</v>
      </c>
      <c r="G321" s="8" t="n">
        <f aca="false">+[3]data1rev!E320</f>
        <v>13061.89</v>
      </c>
      <c r="H321" s="8" t="n">
        <f aca="false">+[3]data1rev!F320</f>
        <v>10821.156</v>
      </c>
      <c r="I321" s="8" t="n">
        <f aca="false">+[3]data1rev!G320</f>
        <v>10791.59</v>
      </c>
      <c r="J321" s="8" t="n">
        <f aca="false">+[3]data1rev!H320</f>
        <v>10791.59</v>
      </c>
      <c r="K321" s="8" t="n">
        <f aca="false">+[3]data1rev!I320</f>
        <v>10791.59</v>
      </c>
      <c r="L321" s="8" t="n">
        <f aca="false">+[3]data1rev!J320</f>
        <v>10821.156</v>
      </c>
      <c r="M321" s="8" t="n">
        <f aca="false">+[3]data1rev!K320</f>
        <v>10791.59</v>
      </c>
      <c r="N321" s="8" t="n">
        <f aca="false">+[3]data1rev!L320</f>
        <v>10791.59</v>
      </c>
      <c r="O321" s="8" t="n">
        <f aca="false">+[3]data1rev!M320</f>
        <v>10275.62</v>
      </c>
      <c r="P321" s="8" t="n">
        <f aca="false">+[3]data1rev!N320</f>
        <v>10129.416</v>
      </c>
      <c r="Q321" s="8" t="n">
        <f aca="false">+[3]data1rev!O320</f>
        <v>10101.74</v>
      </c>
      <c r="R321" s="8" t="n">
        <f aca="false">+[3]data1rev!P320</f>
        <v>0</v>
      </c>
      <c r="S321" s="8" t="n">
        <f aca="false">+[3]data1rev!Q320</f>
        <v>0</v>
      </c>
      <c r="T321" s="8" t="n">
        <f aca="false">+[3]data1rev!R320</f>
        <v>0</v>
      </c>
      <c r="U321" s="8" t="n">
        <f aca="false">+[3]data1rev!S320</f>
        <v>0</v>
      </c>
      <c r="V321" s="8" t="n">
        <f aca="false">+[3]data1rev!T320</f>
        <v>0</v>
      </c>
      <c r="W321" s="8" t="n">
        <f aca="false">+[3]data1rev!U320</f>
        <v>0</v>
      </c>
      <c r="X321" s="8" t="n">
        <f aca="false">+[3]data1rev!V320</f>
        <v>0</v>
      </c>
      <c r="Y321" s="8" t="n">
        <f aca="false">+[3]data1rev!W320</f>
        <v>0</v>
      </c>
      <c r="Z321" s="8" t="n">
        <f aca="false">+[3]data1rev!X320</f>
        <v>0</v>
      </c>
      <c r="AA321" s="8" t="n">
        <f aca="false">+[3]data1rev!Y320</f>
        <v>0</v>
      </c>
      <c r="AB321" s="9"/>
      <c r="AC321" s="9"/>
      <c r="AD321" s="9"/>
      <c r="AE321" s="9"/>
      <c r="AF321" s="9"/>
      <c r="AG321" s="9"/>
      <c r="AH321" s="9"/>
      <c r="AI321" s="9"/>
      <c r="AJ321" s="9"/>
      <c r="AK321" s="1"/>
      <c r="AL321" s="1" t="e">
        <f aca="false">SUMPRODUCT(B321:AJ321,PVCapPrice)</f>
        <v>#DIV/0!</v>
      </c>
      <c r="AM321" s="1"/>
      <c r="AN321" s="1"/>
      <c r="AO321" s="1"/>
      <c r="AP321" s="1"/>
      <c r="AQ321" s="1"/>
    </row>
    <row r="322" customFormat="false" ht="11.25" hidden="false" customHeight="false" outlineLevel="0" collapsed="false">
      <c r="A322" s="1" t="n">
        <v>320</v>
      </c>
      <c r="B322" s="16"/>
      <c r="C322" s="8" t="n">
        <f aca="false">+[3]data1rev!A321</f>
        <v>21687.04</v>
      </c>
      <c r="D322" s="8" t="n">
        <f aca="false">+[3]data1rev!B321</f>
        <v>15575.226</v>
      </c>
      <c r="E322" s="8" t="n">
        <f aca="false">+[3]data1rev!C321</f>
        <v>13222.39</v>
      </c>
      <c r="F322" s="8" t="n">
        <f aca="false">+[3]data1rev!D321</f>
        <v>13061.89</v>
      </c>
      <c r="G322" s="8" t="n">
        <f aca="false">+[3]data1rev!E321</f>
        <v>13061.89</v>
      </c>
      <c r="H322" s="8" t="n">
        <f aca="false">+[3]data1rev!F321</f>
        <v>10821.156</v>
      </c>
      <c r="I322" s="8" t="n">
        <f aca="false">+[3]data1rev!G321</f>
        <v>10791.59</v>
      </c>
      <c r="J322" s="8" t="n">
        <f aca="false">+[3]data1rev!H321</f>
        <v>10791.59</v>
      </c>
      <c r="K322" s="8" t="n">
        <f aca="false">+[3]data1rev!I321</f>
        <v>10791.59</v>
      </c>
      <c r="L322" s="8" t="n">
        <f aca="false">+[3]data1rev!J321</f>
        <v>10821.156</v>
      </c>
      <c r="M322" s="8" t="n">
        <f aca="false">+[3]data1rev!K321</f>
        <v>10791.59</v>
      </c>
      <c r="N322" s="8" t="n">
        <f aca="false">+[3]data1rev!L321</f>
        <v>10791.59</v>
      </c>
      <c r="O322" s="8" t="n">
        <f aca="false">+[3]data1rev!M321</f>
        <v>10275.62</v>
      </c>
      <c r="P322" s="8" t="n">
        <f aca="false">+[3]data1rev!N321</f>
        <v>10129.416</v>
      </c>
      <c r="Q322" s="8" t="n">
        <f aca="false">+[3]data1rev!O321</f>
        <v>10101.74</v>
      </c>
      <c r="R322" s="8" t="n">
        <f aca="false">+[3]data1rev!P321</f>
        <v>0</v>
      </c>
      <c r="S322" s="8" t="n">
        <f aca="false">+[3]data1rev!Q321</f>
        <v>0</v>
      </c>
      <c r="T322" s="8" t="n">
        <f aca="false">+[3]data1rev!R321</f>
        <v>0</v>
      </c>
      <c r="U322" s="8" t="n">
        <f aca="false">+[3]data1rev!S321</f>
        <v>0</v>
      </c>
      <c r="V322" s="8" t="n">
        <f aca="false">+[3]data1rev!T321</f>
        <v>0</v>
      </c>
      <c r="W322" s="8" t="n">
        <f aca="false">+[3]data1rev!U321</f>
        <v>0</v>
      </c>
      <c r="X322" s="8" t="n">
        <f aca="false">+[3]data1rev!V321</f>
        <v>0</v>
      </c>
      <c r="Y322" s="8" t="n">
        <f aca="false">+[3]data1rev!W321</f>
        <v>0</v>
      </c>
      <c r="Z322" s="8" t="n">
        <f aca="false">+[3]data1rev!X321</f>
        <v>0</v>
      </c>
      <c r="AA322" s="8" t="n">
        <f aca="false">+[3]data1rev!Y321</f>
        <v>0</v>
      </c>
      <c r="AB322" s="9"/>
      <c r="AC322" s="9"/>
      <c r="AD322" s="9"/>
      <c r="AE322" s="9"/>
      <c r="AF322" s="9"/>
      <c r="AG322" s="9"/>
      <c r="AH322" s="9"/>
      <c r="AI322" s="9"/>
      <c r="AJ322" s="9"/>
      <c r="AK322" s="1"/>
      <c r="AL322" s="1" t="e">
        <f aca="false">SUMPRODUCT(B322:AJ322,PVCapPrice)</f>
        <v>#DIV/0!</v>
      </c>
      <c r="AM322" s="1"/>
      <c r="AN322" s="1"/>
      <c r="AO322" s="1"/>
      <c r="AP322" s="1"/>
      <c r="AQ322" s="1"/>
    </row>
    <row r="323" customFormat="false" ht="11.25" hidden="false" customHeight="false" outlineLevel="0" collapsed="false">
      <c r="A323" s="1" t="n">
        <v>321</v>
      </c>
      <c r="B323" s="16"/>
      <c r="C323" s="8" t="n">
        <f aca="false">+[3]data1rev!A322</f>
        <v>21687.04</v>
      </c>
      <c r="D323" s="8" t="n">
        <f aca="false">+[3]data1rev!B322</f>
        <v>15575.226</v>
      </c>
      <c r="E323" s="8" t="n">
        <f aca="false">+[3]data1rev!C322</f>
        <v>13222.39</v>
      </c>
      <c r="F323" s="8" t="n">
        <f aca="false">+[3]data1rev!D322</f>
        <v>13061.89</v>
      </c>
      <c r="G323" s="8" t="n">
        <f aca="false">+[3]data1rev!E322</f>
        <v>13061.89</v>
      </c>
      <c r="H323" s="8" t="n">
        <f aca="false">+[3]data1rev!F322</f>
        <v>10821.156</v>
      </c>
      <c r="I323" s="8" t="n">
        <f aca="false">+[3]data1rev!G322</f>
        <v>10791.59</v>
      </c>
      <c r="J323" s="8" t="n">
        <f aca="false">+[3]data1rev!H322</f>
        <v>10791.59</v>
      </c>
      <c r="K323" s="8" t="n">
        <f aca="false">+[3]data1rev!I322</f>
        <v>10791.59</v>
      </c>
      <c r="L323" s="8" t="n">
        <f aca="false">+[3]data1rev!J322</f>
        <v>10821.156</v>
      </c>
      <c r="M323" s="8" t="n">
        <f aca="false">+[3]data1rev!K322</f>
        <v>10791.59</v>
      </c>
      <c r="N323" s="8" t="n">
        <f aca="false">+[3]data1rev!L322</f>
        <v>10791.59</v>
      </c>
      <c r="O323" s="8" t="n">
        <f aca="false">+[3]data1rev!M322</f>
        <v>10275.62</v>
      </c>
      <c r="P323" s="8" t="n">
        <f aca="false">+[3]data1rev!N322</f>
        <v>10129.416</v>
      </c>
      <c r="Q323" s="8" t="n">
        <f aca="false">+[3]data1rev!O322</f>
        <v>10101.74</v>
      </c>
      <c r="R323" s="8" t="n">
        <f aca="false">+[3]data1rev!P322</f>
        <v>0</v>
      </c>
      <c r="S323" s="8" t="n">
        <f aca="false">+[3]data1rev!Q322</f>
        <v>0</v>
      </c>
      <c r="T323" s="8" t="n">
        <f aca="false">+[3]data1rev!R322</f>
        <v>0</v>
      </c>
      <c r="U323" s="8" t="n">
        <f aca="false">+[3]data1rev!S322</f>
        <v>0</v>
      </c>
      <c r="V323" s="8" t="n">
        <f aca="false">+[3]data1rev!T322</f>
        <v>0</v>
      </c>
      <c r="W323" s="8" t="n">
        <f aca="false">+[3]data1rev!U322</f>
        <v>0</v>
      </c>
      <c r="X323" s="8" t="n">
        <f aca="false">+[3]data1rev!V322</f>
        <v>0</v>
      </c>
      <c r="Y323" s="8" t="n">
        <f aca="false">+[3]data1rev!W322</f>
        <v>0</v>
      </c>
      <c r="Z323" s="8" t="n">
        <f aca="false">+[3]data1rev!X322</f>
        <v>0</v>
      </c>
      <c r="AA323" s="8" t="n">
        <f aca="false">+[3]data1rev!Y322</f>
        <v>0</v>
      </c>
      <c r="AB323" s="9"/>
      <c r="AC323" s="9"/>
      <c r="AD323" s="9"/>
      <c r="AE323" s="9"/>
      <c r="AF323" s="9"/>
      <c r="AG323" s="9"/>
      <c r="AH323" s="9"/>
      <c r="AI323" s="9"/>
      <c r="AJ323" s="9"/>
      <c r="AK323" s="1"/>
      <c r="AL323" s="1" t="e">
        <f aca="false">SUMPRODUCT(B323:AJ323,PVCapPrice)</f>
        <v>#DIV/0!</v>
      </c>
      <c r="AM323" s="1"/>
      <c r="AN323" s="1"/>
      <c r="AO323" s="1"/>
      <c r="AP323" s="1"/>
      <c r="AQ323" s="1"/>
    </row>
    <row r="324" customFormat="false" ht="11.25" hidden="false" customHeight="false" outlineLevel="0" collapsed="false">
      <c r="A324" s="1" t="n">
        <v>322</v>
      </c>
      <c r="B324" s="16"/>
      <c r="C324" s="8" t="n">
        <f aca="false">+[3]data1rev!A323</f>
        <v>21687.04</v>
      </c>
      <c r="D324" s="8" t="n">
        <f aca="false">+[3]data1rev!B323</f>
        <v>15575.226</v>
      </c>
      <c r="E324" s="8" t="n">
        <f aca="false">+[3]data1rev!C323</f>
        <v>13222.39</v>
      </c>
      <c r="F324" s="8" t="n">
        <f aca="false">+[3]data1rev!D323</f>
        <v>13061.89</v>
      </c>
      <c r="G324" s="8" t="n">
        <f aca="false">+[3]data1rev!E323</f>
        <v>13061.89</v>
      </c>
      <c r="H324" s="8" t="n">
        <f aca="false">+[3]data1rev!F323</f>
        <v>10821.156</v>
      </c>
      <c r="I324" s="8" t="n">
        <f aca="false">+[3]data1rev!G323</f>
        <v>10791.59</v>
      </c>
      <c r="J324" s="8" t="n">
        <f aca="false">+[3]data1rev!H323</f>
        <v>10791.59</v>
      </c>
      <c r="K324" s="8" t="n">
        <f aca="false">+[3]data1rev!I323</f>
        <v>10791.59</v>
      </c>
      <c r="L324" s="8" t="n">
        <f aca="false">+[3]data1rev!J323</f>
        <v>10821.156</v>
      </c>
      <c r="M324" s="8" t="n">
        <f aca="false">+[3]data1rev!K323</f>
        <v>10791.59</v>
      </c>
      <c r="N324" s="8" t="n">
        <f aca="false">+[3]data1rev!L323</f>
        <v>10791.59</v>
      </c>
      <c r="O324" s="8" t="n">
        <f aca="false">+[3]data1rev!M323</f>
        <v>10275.62</v>
      </c>
      <c r="P324" s="8" t="n">
        <f aca="false">+[3]data1rev!N323</f>
        <v>10129.416</v>
      </c>
      <c r="Q324" s="8" t="n">
        <f aca="false">+[3]data1rev!O323</f>
        <v>10101.74</v>
      </c>
      <c r="R324" s="8" t="n">
        <f aca="false">+[3]data1rev!P323</f>
        <v>0</v>
      </c>
      <c r="S324" s="8" t="n">
        <f aca="false">+[3]data1rev!Q323</f>
        <v>0</v>
      </c>
      <c r="T324" s="8" t="n">
        <f aca="false">+[3]data1rev!R323</f>
        <v>0</v>
      </c>
      <c r="U324" s="8" t="n">
        <f aca="false">+[3]data1rev!S323</f>
        <v>0</v>
      </c>
      <c r="V324" s="8" t="n">
        <f aca="false">+[3]data1rev!T323</f>
        <v>0</v>
      </c>
      <c r="W324" s="8" t="n">
        <f aca="false">+[3]data1rev!U323</f>
        <v>0</v>
      </c>
      <c r="X324" s="8" t="n">
        <f aca="false">+[3]data1rev!V323</f>
        <v>0</v>
      </c>
      <c r="Y324" s="8" t="n">
        <f aca="false">+[3]data1rev!W323</f>
        <v>0</v>
      </c>
      <c r="Z324" s="8" t="n">
        <f aca="false">+[3]data1rev!X323</f>
        <v>0</v>
      </c>
      <c r="AA324" s="8" t="n">
        <f aca="false">+[3]data1rev!Y323</f>
        <v>0</v>
      </c>
      <c r="AB324" s="9"/>
      <c r="AC324" s="9"/>
      <c r="AD324" s="9"/>
      <c r="AE324" s="9"/>
      <c r="AF324" s="9"/>
      <c r="AG324" s="9"/>
      <c r="AH324" s="9"/>
      <c r="AI324" s="9"/>
      <c r="AJ324" s="9"/>
      <c r="AK324" s="1"/>
      <c r="AL324" s="1" t="e">
        <f aca="false">SUMPRODUCT(B324:AJ324,PVCapPrice)</f>
        <v>#DIV/0!</v>
      </c>
      <c r="AM324" s="1"/>
      <c r="AN324" s="1"/>
      <c r="AO324" s="1"/>
      <c r="AP324" s="1"/>
      <c r="AQ324" s="1"/>
    </row>
    <row r="325" customFormat="false" ht="11.25" hidden="false" customHeight="false" outlineLevel="0" collapsed="false">
      <c r="A325" s="1" t="n">
        <v>323</v>
      </c>
      <c r="B325" s="16"/>
      <c r="C325" s="8" t="n">
        <f aca="false">+[3]data1rev!A324</f>
        <v>21687.04</v>
      </c>
      <c r="D325" s="8" t="n">
        <f aca="false">+[3]data1rev!B324</f>
        <v>15575.226</v>
      </c>
      <c r="E325" s="8" t="n">
        <f aca="false">+[3]data1rev!C324</f>
        <v>13222.39</v>
      </c>
      <c r="F325" s="8" t="n">
        <f aca="false">+[3]data1rev!D324</f>
        <v>13061.89</v>
      </c>
      <c r="G325" s="8" t="n">
        <f aca="false">+[3]data1rev!E324</f>
        <v>13061.89</v>
      </c>
      <c r="H325" s="8" t="n">
        <f aca="false">+[3]data1rev!F324</f>
        <v>10821.156</v>
      </c>
      <c r="I325" s="8" t="n">
        <f aca="false">+[3]data1rev!G324</f>
        <v>10791.59</v>
      </c>
      <c r="J325" s="8" t="n">
        <f aca="false">+[3]data1rev!H324</f>
        <v>10791.59</v>
      </c>
      <c r="K325" s="8" t="n">
        <f aca="false">+[3]data1rev!I324</f>
        <v>10791.59</v>
      </c>
      <c r="L325" s="8" t="n">
        <f aca="false">+[3]data1rev!J324</f>
        <v>10821.156</v>
      </c>
      <c r="M325" s="8" t="n">
        <f aca="false">+[3]data1rev!K324</f>
        <v>10791.59</v>
      </c>
      <c r="N325" s="8" t="n">
        <f aca="false">+[3]data1rev!L324</f>
        <v>10791.59</v>
      </c>
      <c r="O325" s="8" t="n">
        <f aca="false">+[3]data1rev!M324</f>
        <v>10275.62</v>
      </c>
      <c r="P325" s="8" t="n">
        <f aca="false">+[3]data1rev!N324</f>
        <v>10129.416</v>
      </c>
      <c r="Q325" s="8" t="n">
        <f aca="false">+[3]data1rev!O324</f>
        <v>10101.74</v>
      </c>
      <c r="R325" s="8" t="n">
        <f aca="false">+[3]data1rev!P324</f>
        <v>0</v>
      </c>
      <c r="S325" s="8" t="n">
        <f aca="false">+[3]data1rev!Q324</f>
        <v>0</v>
      </c>
      <c r="T325" s="8" t="n">
        <f aca="false">+[3]data1rev!R324</f>
        <v>0</v>
      </c>
      <c r="U325" s="8" t="n">
        <f aca="false">+[3]data1rev!S324</f>
        <v>0</v>
      </c>
      <c r="V325" s="8" t="n">
        <f aca="false">+[3]data1rev!T324</f>
        <v>0</v>
      </c>
      <c r="W325" s="8" t="n">
        <f aca="false">+[3]data1rev!U324</f>
        <v>0</v>
      </c>
      <c r="X325" s="8" t="n">
        <f aca="false">+[3]data1rev!V324</f>
        <v>0</v>
      </c>
      <c r="Y325" s="8" t="n">
        <f aca="false">+[3]data1rev!W324</f>
        <v>0</v>
      </c>
      <c r="Z325" s="8" t="n">
        <f aca="false">+[3]data1rev!X324</f>
        <v>0</v>
      </c>
      <c r="AA325" s="8" t="n">
        <f aca="false">+[3]data1rev!Y324</f>
        <v>0</v>
      </c>
      <c r="AB325" s="9"/>
      <c r="AC325" s="9"/>
      <c r="AD325" s="9"/>
      <c r="AE325" s="9"/>
      <c r="AF325" s="9"/>
      <c r="AG325" s="9"/>
      <c r="AH325" s="9"/>
      <c r="AI325" s="9"/>
      <c r="AJ325" s="9"/>
      <c r="AK325" s="1"/>
      <c r="AL325" s="1" t="e">
        <f aca="false">SUMPRODUCT(B325:AJ325,PVCapPrice)</f>
        <v>#DIV/0!</v>
      </c>
      <c r="AM325" s="1"/>
      <c r="AN325" s="1"/>
      <c r="AO325" s="1"/>
      <c r="AP325" s="1"/>
      <c r="AQ325" s="1"/>
    </row>
    <row r="326" customFormat="false" ht="11.25" hidden="false" customHeight="false" outlineLevel="0" collapsed="false">
      <c r="A326" s="1" t="n">
        <v>324</v>
      </c>
      <c r="B326" s="16"/>
      <c r="C326" s="8" t="n">
        <f aca="false">+[3]data1rev!A325</f>
        <v>21687.04</v>
      </c>
      <c r="D326" s="8" t="n">
        <f aca="false">+[3]data1rev!B325</f>
        <v>15575.226</v>
      </c>
      <c r="E326" s="8" t="n">
        <f aca="false">+[3]data1rev!C325</f>
        <v>13222.39</v>
      </c>
      <c r="F326" s="8" t="n">
        <f aca="false">+[3]data1rev!D325</f>
        <v>13061.89</v>
      </c>
      <c r="G326" s="8" t="n">
        <f aca="false">+[3]data1rev!E325</f>
        <v>13061.89</v>
      </c>
      <c r="H326" s="8" t="n">
        <f aca="false">+[3]data1rev!F325</f>
        <v>10821.156</v>
      </c>
      <c r="I326" s="8" t="n">
        <f aca="false">+[3]data1rev!G325</f>
        <v>10791.59</v>
      </c>
      <c r="J326" s="8" t="n">
        <f aca="false">+[3]data1rev!H325</f>
        <v>10791.59</v>
      </c>
      <c r="K326" s="8" t="n">
        <f aca="false">+[3]data1rev!I325</f>
        <v>10791.59</v>
      </c>
      <c r="L326" s="8" t="n">
        <f aca="false">+[3]data1rev!J325</f>
        <v>10821.156</v>
      </c>
      <c r="M326" s="8" t="n">
        <f aca="false">+[3]data1rev!K325</f>
        <v>10791.59</v>
      </c>
      <c r="N326" s="8" t="n">
        <f aca="false">+[3]data1rev!L325</f>
        <v>10791.59</v>
      </c>
      <c r="O326" s="8" t="n">
        <f aca="false">+[3]data1rev!M325</f>
        <v>10275.62</v>
      </c>
      <c r="P326" s="8" t="n">
        <f aca="false">+[3]data1rev!N325</f>
        <v>10129.416</v>
      </c>
      <c r="Q326" s="8" t="n">
        <f aca="false">+[3]data1rev!O325</f>
        <v>10101.74</v>
      </c>
      <c r="R326" s="8" t="n">
        <f aca="false">+[3]data1rev!P325</f>
        <v>0</v>
      </c>
      <c r="S326" s="8" t="n">
        <f aca="false">+[3]data1rev!Q325</f>
        <v>0</v>
      </c>
      <c r="T326" s="8" t="n">
        <f aca="false">+[3]data1rev!R325</f>
        <v>0</v>
      </c>
      <c r="U326" s="8" t="n">
        <f aca="false">+[3]data1rev!S325</f>
        <v>0</v>
      </c>
      <c r="V326" s="8" t="n">
        <f aca="false">+[3]data1rev!T325</f>
        <v>0</v>
      </c>
      <c r="W326" s="8" t="n">
        <f aca="false">+[3]data1rev!U325</f>
        <v>0</v>
      </c>
      <c r="X326" s="8" t="n">
        <f aca="false">+[3]data1rev!V325</f>
        <v>0</v>
      </c>
      <c r="Y326" s="8" t="n">
        <f aca="false">+[3]data1rev!W325</f>
        <v>0</v>
      </c>
      <c r="Z326" s="8" t="n">
        <f aca="false">+[3]data1rev!X325</f>
        <v>0</v>
      </c>
      <c r="AA326" s="8" t="n">
        <f aca="false">+[3]data1rev!Y325</f>
        <v>0</v>
      </c>
      <c r="AB326" s="9"/>
      <c r="AC326" s="9"/>
      <c r="AD326" s="9"/>
      <c r="AE326" s="9"/>
      <c r="AF326" s="9"/>
      <c r="AG326" s="9"/>
      <c r="AH326" s="9"/>
      <c r="AI326" s="9"/>
      <c r="AJ326" s="9"/>
      <c r="AK326" s="1"/>
      <c r="AL326" s="1" t="e">
        <f aca="false">SUMPRODUCT(B326:AJ326,PVCapPrice)</f>
        <v>#DIV/0!</v>
      </c>
      <c r="AM326" s="1"/>
      <c r="AN326" s="1"/>
      <c r="AO326" s="1"/>
      <c r="AP326" s="1"/>
      <c r="AQ326" s="1"/>
    </row>
    <row r="327" customFormat="false" ht="11.25" hidden="false" customHeight="false" outlineLevel="0" collapsed="false">
      <c r="A327" s="1" t="n">
        <v>325</v>
      </c>
      <c r="B327" s="16"/>
      <c r="C327" s="8" t="n">
        <f aca="false">+[3]data1rev!A326</f>
        <v>21687.04</v>
      </c>
      <c r="D327" s="8" t="n">
        <f aca="false">+[3]data1rev!B326</f>
        <v>15575.226</v>
      </c>
      <c r="E327" s="8" t="n">
        <f aca="false">+[3]data1rev!C326</f>
        <v>13222.39</v>
      </c>
      <c r="F327" s="8" t="n">
        <f aca="false">+[3]data1rev!D326</f>
        <v>13061.89</v>
      </c>
      <c r="G327" s="8" t="n">
        <f aca="false">+[3]data1rev!E326</f>
        <v>13061.89</v>
      </c>
      <c r="H327" s="8" t="n">
        <f aca="false">+[3]data1rev!F326</f>
        <v>10821.156</v>
      </c>
      <c r="I327" s="8" t="n">
        <f aca="false">+[3]data1rev!G326</f>
        <v>10791.59</v>
      </c>
      <c r="J327" s="8" t="n">
        <f aca="false">+[3]data1rev!H326</f>
        <v>10791.59</v>
      </c>
      <c r="K327" s="8" t="n">
        <f aca="false">+[3]data1rev!I326</f>
        <v>10791.59</v>
      </c>
      <c r="L327" s="8" t="n">
        <f aca="false">+[3]data1rev!J326</f>
        <v>10821.156</v>
      </c>
      <c r="M327" s="8" t="n">
        <f aca="false">+[3]data1rev!K326</f>
        <v>10791.59</v>
      </c>
      <c r="N327" s="8" t="n">
        <f aca="false">+[3]data1rev!L326</f>
        <v>10791.59</v>
      </c>
      <c r="O327" s="8" t="n">
        <f aca="false">+[3]data1rev!M326</f>
        <v>10275.62</v>
      </c>
      <c r="P327" s="8" t="n">
        <f aca="false">+[3]data1rev!N326</f>
        <v>10129.416</v>
      </c>
      <c r="Q327" s="8" t="n">
        <f aca="false">+[3]data1rev!O326</f>
        <v>10101.74</v>
      </c>
      <c r="R327" s="8" t="n">
        <f aca="false">+[3]data1rev!P326</f>
        <v>0</v>
      </c>
      <c r="S327" s="8" t="n">
        <f aca="false">+[3]data1rev!Q326</f>
        <v>0</v>
      </c>
      <c r="T327" s="8" t="n">
        <f aca="false">+[3]data1rev!R326</f>
        <v>0</v>
      </c>
      <c r="U327" s="8" t="n">
        <f aca="false">+[3]data1rev!S326</f>
        <v>0</v>
      </c>
      <c r="V327" s="8" t="n">
        <f aca="false">+[3]data1rev!T326</f>
        <v>0</v>
      </c>
      <c r="W327" s="8" t="n">
        <f aca="false">+[3]data1rev!U326</f>
        <v>0</v>
      </c>
      <c r="X327" s="8" t="n">
        <f aca="false">+[3]data1rev!V326</f>
        <v>0</v>
      </c>
      <c r="Y327" s="8" t="n">
        <f aca="false">+[3]data1rev!W326</f>
        <v>0</v>
      </c>
      <c r="Z327" s="8" t="n">
        <f aca="false">+[3]data1rev!X326</f>
        <v>0</v>
      </c>
      <c r="AA327" s="8" t="n">
        <f aca="false">+[3]data1rev!Y326</f>
        <v>0</v>
      </c>
      <c r="AB327" s="9"/>
      <c r="AC327" s="9"/>
      <c r="AD327" s="9"/>
      <c r="AE327" s="9"/>
      <c r="AF327" s="9"/>
      <c r="AG327" s="9"/>
      <c r="AH327" s="9"/>
      <c r="AI327" s="9"/>
      <c r="AJ327" s="9"/>
      <c r="AK327" s="1"/>
      <c r="AL327" s="1" t="e">
        <f aca="false">SUMPRODUCT(B327:AJ327,PVCapPrice)</f>
        <v>#DIV/0!</v>
      </c>
      <c r="AM327" s="1"/>
      <c r="AN327" s="1"/>
      <c r="AO327" s="1"/>
      <c r="AP327" s="1"/>
      <c r="AQ327" s="1"/>
    </row>
    <row r="328" customFormat="false" ht="11.25" hidden="false" customHeight="false" outlineLevel="0" collapsed="false">
      <c r="A328" s="1" t="n">
        <v>326</v>
      </c>
      <c r="B328" s="16"/>
      <c r="C328" s="8" t="n">
        <f aca="false">+[3]data1rev!A327</f>
        <v>21687.04</v>
      </c>
      <c r="D328" s="8" t="n">
        <f aca="false">+[3]data1rev!B327</f>
        <v>15575.226</v>
      </c>
      <c r="E328" s="8" t="n">
        <f aca="false">+[3]data1rev!C327</f>
        <v>13222.39</v>
      </c>
      <c r="F328" s="8" t="n">
        <f aca="false">+[3]data1rev!D327</f>
        <v>13061.89</v>
      </c>
      <c r="G328" s="8" t="n">
        <f aca="false">+[3]data1rev!E327</f>
        <v>13061.89</v>
      </c>
      <c r="H328" s="8" t="n">
        <f aca="false">+[3]data1rev!F327</f>
        <v>10821.156</v>
      </c>
      <c r="I328" s="8" t="n">
        <f aca="false">+[3]data1rev!G327</f>
        <v>10791.59</v>
      </c>
      <c r="J328" s="8" t="n">
        <f aca="false">+[3]data1rev!H327</f>
        <v>10791.59</v>
      </c>
      <c r="K328" s="8" t="n">
        <f aca="false">+[3]data1rev!I327</f>
        <v>10791.59</v>
      </c>
      <c r="L328" s="8" t="n">
        <f aca="false">+[3]data1rev!J327</f>
        <v>10821.156</v>
      </c>
      <c r="M328" s="8" t="n">
        <f aca="false">+[3]data1rev!K327</f>
        <v>10791.59</v>
      </c>
      <c r="N328" s="8" t="n">
        <f aca="false">+[3]data1rev!L327</f>
        <v>10791.59</v>
      </c>
      <c r="O328" s="8" t="n">
        <f aca="false">+[3]data1rev!M327</f>
        <v>10275.62</v>
      </c>
      <c r="P328" s="8" t="n">
        <f aca="false">+[3]data1rev!N327</f>
        <v>10129.416</v>
      </c>
      <c r="Q328" s="8" t="n">
        <f aca="false">+[3]data1rev!O327</f>
        <v>10101.74</v>
      </c>
      <c r="R328" s="8" t="n">
        <f aca="false">+[3]data1rev!P327</f>
        <v>0</v>
      </c>
      <c r="S328" s="8" t="n">
        <f aca="false">+[3]data1rev!Q327</f>
        <v>0</v>
      </c>
      <c r="T328" s="8" t="n">
        <f aca="false">+[3]data1rev!R327</f>
        <v>0</v>
      </c>
      <c r="U328" s="8" t="n">
        <f aca="false">+[3]data1rev!S327</f>
        <v>0</v>
      </c>
      <c r="V328" s="8" t="n">
        <f aca="false">+[3]data1rev!T327</f>
        <v>0</v>
      </c>
      <c r="W328" s="8" t="n">
        <f aca="false">+[3]data1rev!U327</f>
        <v>0</v>
      </c>
      <c r="X328" s="8" t="n">
        <f aca="false">+[3]data1rev!V327</f>
        <v>0</v>
      </c>
      <c r="Y328" s="8" t="n">
        <f aca="false">+[3]data1rev!W327</f>
        <v>0</v>
      </c>
      <c r="Z328" s="8" t="n">
        <f aca="false">+[3]data1rev!X327</f>
        <v>0</v>
      </c>
      <c r="AA328" s="8" t="n">
        <f aca="false">+[3]data1rev!Y327</f>
        <v>0</v>
      </c>
      <c r="AB328" s="9"/>
      <c r="AC328" s="9"/>
      <c r="AD328" s="9"/>
      <c r="AE328" s="9"/>
      <c r="AF328" s="9"/>
      <c r="AG328" s="9"/>
      <c r="AH328" s="9"/>
      <c r="AI328" s="9"/>
      <c r="AJ328" s="9"/>
      <c r="AK328" s="1"/>
      <c r="AL328" s="1" t="e">
        <f aca="false">SUMPRODUCT(B328:AJ328,PVCapPrice)</f>
        <v>#DIV/0!</v>
      </c>
      <c r="AM328" s="1"/>
      <c r="AN328" s="1"/>
      <c r="AO328" s="1"/>
      <c r="AP328" s="1"/>
      <c r="AQ328" s="1"/>
    </row>
    <row r="329" customFormat="false" ht="11.25" hidden="false" customHeight="false" outlineLevel="0" collapsed="false">
      <c r="A329" s="1" t="n">
        <v>327</v>
      </c>
      <c r="B329" s="16"/>
      <c r="C329" s="8" t="n">
        <f aca="false">+[3]data1rev!A328</f>
        <v>21687.04</v>
      </c>
      <c r="D329" s="8" t="n">
        <f aca="false">+[3]data1rev!B328</f>
        <v>15575.226</v>
      </c>
      <c r="E329" s="8" t="n">
        <f aca="false">+[3]data1rev!C328</f>
        <v>13222.39</v>
      </c>
      <c r="F329" s="8" t="n">
        <f aca="false">+[3]data1rev!D328</f>
        <v>13061.89</v>
      </c>
      <c r="G329" s="8" t="n">
        <f aca="false">+[3]data1rev!E328</f>
        <v>13061.89</v>
      </c>
      <c r="H329" s="8" t="n">
        <f aca="false">+[3]data1rev!F328</f>
        <v>10821.156</v>
      </c>
      <c r="I329" s="8" t="n">
        <f aca="false">+[3]data1rev!G328</f>
        <v>10791.59</v>
      </c>
      <c r="J329" s="8" t="n">
        <f aca="false">+[3]data1rev!H328</f>
        <v>10791.59</v>
      </c>
      <c r="K329" s="8" t="n">
        <f aca="false">+[3]data1rev!I328</f>
        <v>10791.59</v>
      </c>
      <c r="L329" s="8" t="n">
        <f aca="false">+[3]data1rev!J328</f>
        <v>10821.156</v>
      </c>
      <c r="M329" s="8" t="n">
        <f aca="false">+[3]data1rev!K328</f>
        <v>10791.59</v>
      </c>
      <c r="N329" s="8" t="n">
        <f aca="false">+[3]data1rev!L328</f>
        <v>10791.59</v>
      </c>
      <c r="O329" s="8" t="n">
        <f aca="false">+[3]data1rev!M328</f>
        <v>10275.62</v>
      </c>
      <c r="P329" s="8" t="n">
        <f aca="false">+[3]data1rev!N328</f>
        <v>10129.416</v>
      </c>
      <c r="Q329" s="8" t="n">
        <f aca="false">+[3]data1rev!O328</f>
        <v>10101.74</v>
      </c>
      <c r="R329" s="8" t="n">
        <f aca="false">+[3]data1rev!P328</f>
        <v>0</v>
      </c>
      <c r="S329" s="8" t="n">
        <f aca="false">+[3]data1rev!Q328</f>
        <v>0</v>
      </c>
      <c r="T329" s="8" t="n">
        <f aca="false">+[3]data1rev!R328</f>
        <v>0</v>
      </c>
      <c r="U329" s="8" t="n">
        <f aca="false">+[3]data1rev!S328</f>
        <v>0</v>
      </c>
      <c r="V329" s="8" t="n">
        <f aca="false">+[3]data1rev!T328</f>
        <v>0</v>
      </c>
      <c r="W329" s="8" t="n">
        <f aca="false">+[3]data1rev!U328</f>
        <v>0</v>
      </c>
      <c r="X329" s="8" t="n">
        <f aca="false">+[3]data1rev!V328</f>
        <v>0</v>
      </c>
      <c r="Y329" s="8" t="n">
        <f aca="false">+[3]data1rev!W328</f>
        <v>0</v>
      </c>
      <c r="Z329" s="8" t="n">
        <f aca="false">+[3]data1rev!X328</f>
        <v>0</v>
      </c>
      <c r="AA329" s="8" t="n">
        <f aca="false">+[3]data1rev!Y328</f>
        <v>0</v>
      </c>
      <c r="AB329" s="9"/>
      <c r="AC329" s="9"/>
      <c r="AD329" s="9"/>
      <c r="AE329" s="9"/>
      <c r="AF329" s="9"/>
      <c r="AG329" s="9"/>
      <c r="AH329" s="9"/>
      <c r="AI329" s="9"/>
      <c r="AJ329" s="9"/>
      <c r="AK329" s="1"/>
      <c r="AL329" s="1" t="e">
        <f aca="false">SUMPRODUCT(B329:AJ329,PVCapPrice)</f>
        <v>#DIV/0!</v>
      </c>
      <c r="AM329" s="1"/>
      <c r="AN329" s="1"/>
      <c r="AO329" s="1"/>
      <c r="AP329" s="1"/>
      <c r="AQ329" s="1"/>
    </row>
    <row r="330" customFormat="false" ht="11.25" hidden="false" customHeight="false" outlineLevel="0" collapsed="false">
      <c r="A330" s="1" t="n">
        <v>328</v>
      </c>
      <c r="B330" s="16"/>
      <c r="C330" s="8" t="n">
        <f aca="false">+[3]data1rev!A329</f>
        <v>21687.04</v>
      </c>
      <c r="D330" s="8" t="n">
        <f aca="false">+[3]data1rev!B329</f>
        <v>15575.226</v>
      </c>
      <c r="E330" s="8" t="n">
        <f aca="false">+[3]data1rev!C329</f>
        <v>13222.39</v>
      </c>
      <c r="F330" s="8" t="n">
        <f aca="false">+[3]data1rev!D329</f>
        <v>13061.89</v>
      </c>
      <c r="G330" s="8" t="n">
        <f aca="false">+[3]data1rev!E329</f>
        <v>13061.89</v>
      </c>
      <c r="H330" s="8" t="n">
        <f aca="false">+[3]data1rev!F329</f>
        <v>10821.156</v>
      </c>
      <c r="I330" s="8" t="n">
        <f aca="false">+[3]data1rev!G329</f>
        <v>10791.59</v>
      </c>
      <c r="J330" s="8" t="n">
        <f aca="false">+[3]data1rev!H329</f>
        <v>10791.59</v>
      </c>
      <c r="K330" s="8" t="n">
        <f aca="false">+[3]data1rev!I329</f>
        <v>10791.59</v>
      </c>
      <c r="L330" s="8" t="n">
        <f aca="false">+[3]data1rev!J329</f>
        <v>10821.156</v>
      </c>
      <c r="M330" s="8" t="n">
        <f aca="false">+[3]data1rev!K329</f>
        <v>10791.59</v>
      </c>
      <c r="N330" s="8" t="n">
        <f aca="false">+[3]data1rev!L329</f>
        <v>10791.59</v>
      </c>
      <c r="O330" s="8" t="n">
        <f aca="false">+[3]data1rev!M329</f>
        <v>10275.62</v>
      </c>
      <c r="P330" s="8" t="n">
        <f aca="false">+[3]data1rev!N329</f>
        <v>10129.416</v>
      </c>
      <c r="Q330" s="8" t="n">
        <f aca="false">+[3]data1rev!O329</f>
        <v>10101.74</v>
      </c>
      <c r="R330" s="8" t="n">
        <f aca="false">+[3]data1rev!P329</f>
        <v>0</v>
      </c>
      <c r="S330" s="8" t="n">
        <f aca="false">+[3]data1rev!Q329</f>
        <v>0</v>
      </c>
      <c r="T330" s="8" t="n">
        <f aca="false">+[3]data1rev!R329</f>
        <v>0</v>
      </c>
      <c r="U330" s="8" t="n">
        <f aca="false">+[3]data1rev!S329</f>
        <v>0</v>
      </c>
      <c r="V330" s="8" t="n">
        <f aca="false">+[3]data1rev!T329</f>
        <v>0</v>
      </c>
      <c r="W330" s="8" t="n">
        <f aca="false">+[3]data1rev!U329</f>
        <v>0</v>
      </c>
      <c r="X330" s="8" t="n">
        <f aca="false">+[3]data1rev!V329</f>
        <v>0</v>
      </c>
      <c r="Y330" s="8" t="n">
        <f aca="false">+[3]data1rev!W329</f>
        <v>0</v>
      </c>
      <c r="Z330" s="8" t="n">
        <f aca="false">+[3]data1rev!X329</f>
        <v>0</v>
      </c>
      <c r="AA330" s="8" t="n">
        <f aca="false">+[3]data1rev!Y329</f>
        <v>0</v>
      </c>
      <c r="AB330" s="9"/>
      <c r="AC330" s="9"/>
      <c r="AD330" s="9"/>
      <c r="AE330" s="9"/>
      <c r="AF330" s="9"/>
      <c r="AG330" s="9"/>
      <c r="AH330" s="9"/>
      <c r="AI330" s="9"/>
      <c r="AJ330" s="9"/>
      <c r="AK330" s="1"/>
      <c r="AL330" s="1" t="e">
        <f aca="false">SUMPRODUCT(B330:AJ330,PVCapPrice)</f>
        <v>#DIV/0!</v>
      </c>
      <c r="AM330" s="1"/>
      <c r="AN330" s="1"/>
      <c r="AO330" s="1"/>
      <c r="AP330" s="1"/>
      <c r="AQ330" s="1"/>
    </row>
    <row r="331" customFormat="false" ht="11.25" hidden="false" customHeight="false" outlineLevel="0" collapsed="false">
      <c r="A331" s="1" t="n">
        <v>329</v>
      </c>
      <c r="B331" s="16"/>
      <c r="C331" s="8" t="n">
        <f aca="false">+[3]data1rev!A330</f>
        <v>21687.04</v>
      </c>
      <c r="D331" s="8" t="n">
        <f aca="false">+[3]data1rev!B330</f>
        <v>15575.226</v>
      </c>
      <c r="E331" s="8" t="n">
        <f aca="false">+[3]data1rev!C330</f>
        <v>13222.39</v>
      </c>
      <c r="F331" s="8" t="n">
        <f aca="false">+[3]data1rev!D330</f>
        <v>13061.89</v>
      </c>
      <c r="G331" s="8" t="n">
        <f aca="false">+[3]data1rev!E330</f>
        <v>13061.89</v>
      </c>
      <c r="H331" s="8" t="n">
        <f aca="false">+[3]data1rev!F330</f>
        <v>10821.156</v>
      </c>
      <c r="I331" s="8" t="n">
        <f aca="false">+[3]data1rev!G330</f>
        <v>10791.59</v>
      </c>
      <c r="J331" s="8" t="n">
        <f aca="false">+[3]data1rev!H330</f>
        <v>10791.59</v>
      </c>
      <c r="K331" s="8" t="n">
        <f aca="false">+[3]data1rev!I330</f>
        <v>10791.59</v>
      </c>
      <c r="L331" s="8" t="n">
        <f aca="false">+[3]data1rev!J330</f>
        <v>10821.156</v>
      </c>
      <c r="M331" s="8" t="n">
        <f aca="false">+[3]data1rev!K330</f>
        <v>10791.59</v>
      </c>
      <c r="N331" s="8" t="n">
        <f aca="false">+[3]data1rev!L330</f>
        <v>10791.59</v>
      </c>
      <c r="O331" s="8" t="n">
        <f aca="false">+[3]data1rev!M330</f>
        <v>10275.62</v>
      </c>
      <c r="P331" s="8" t="n">
        <f aca="false">+[3]data1rev!N330</f>
        <v>10129.416</v>
      </c>
      <c r="Q331" s="8" t="n">
        <f aca="false">+[3]data1rev!O330</f>
        <v>10101.74</v>
      </c>
      <c r="R331" s="8" t="n">
        <f aca="false">+[3]data1rev!P330</f>
        <v>0</v>
      </c>
      <c r="S331" s="8" t="n">
        <f aca="false">+[3]data1rev!Q330</f>
        <v>0</v>
      </c>
      <c r="T331" s="8" t="n">
        <f aca="false">+[3]data1rev!R330</f>
        <v>0</v>
      </c>
      <c r="U331" s="8" t="n">
        <f aca="false">+[3]data1rev!S330</f>
        <v>0</v>
      </c>
      <c r="V331" s="8" t="n">
        <f aca="false">+[3]data1rev!T330</f>
        <v>0</v>
      </c>
      <c r="W331" s="8" t="n">
        <f aca="false">+[3]data1rev!U330</f>
        <v>0</v>
      </c>
      <c r="X331" s="8" t="n">
        <f aca="false">+[3]data1rev!V330</f>
        <v>0</v>
      </c>
      <c r="Y331" s="8" t="n">
        <f aca="false">+[3]data1rev!W330</f>
        <v>0</v>
      </c>
      <c r="Z331" s="8" t="n">
        <f aca="false">+[3]data1rev!X330</f>
        <v>0</v>
      </c>
      <c r="AA331" s="8" t="n">
        <f aca="false">+[3]data1rev!Y330</f>
        <v>0</v>
      </c>
      <c r="AB331" s="9"/>
      <c r="AC331" s="9"/>
      <c r="AD331" s="9"/>
      <c r="AE331" s="9"/>
      <c r="AF331" s="9"/>
      <c r="AG331" s="9"/>
      <c r="AH331" s="9"/>
      <c r="AI331" s="9"/>
      <c r="AJ331" s="9"/>
      <c r="AK331" s="1"/>
      <c r="AL331" s="1" t="e">
        <f aca="false">SUMPRODUCT(B331:AJ331,PVCapPrice)</f>
        <v>#DIV/0!</v>
      </c>
      <c r="AM331" s="1"/>
      <c r="AN331" s="1"/>
      <c r="AO331" s="1"/>
      <c r="AP331" s="1"/>
      <c r="AQ331" s="1"/>
    </row>
    <row r="332" customFormat="false" ht="11.25" hidden="false" customHeight="false" outlineLevel="0" collapsed="false">
      <c r="A332" s="1" t="n">
        <v>330</v>
      </c>
      <c r="B332" s="16"/>
      <c r="C332" s="8" t="n">
        <f aca="false">+[3]data1rev!A331</f>
        <v>21687.04</v>
      </c>
      <c r="D332" s="8" t="n">
        <f aca="false">+[3]data1rev!B331</f>
        <v>15575.226</v>
      </c>
      <c r="E332" s="8" t="n">
        <f aca="false">+[3]data1rev!C331</f>
        <v>13222.39</v>
      </c>
      <c r="F332" s="8" t="n">
        <f aca="false">+[3]data1rev!D331</f>
        <v>13061.89</v>
      </c>
      <c r="G332" s="8" t="n">
        <f aca="false">+[3]data1rev!E331</f>
        <v>13061.89</v>
      </c>
      <c r="H332" s="8" t="n">
        <f aca="false">+[3]data1rev!F331</f>
        <v>10821.156</v>
      </c>
      <c r="I332" s="8" t="n">
        <f aca="false">+[3]data1rev!G331</f>
        <v>10791.59</v>
      </c>
      <c r="J332" s="8" t="n">
        <f aca="false">+[3]data1rev!H331</f>
        <v>10791.59</v>
      </c>
      <c r="K332" s="8" t="n">
        <f aca="false">+[3]data1rev!I331</f>
        <v>10791.59</v>
      </c>
      <c r="L332" s="8" t="n">
        <f aca="false">+[3]data1rev!J331</f>
        <v>10821.156</v>
      </c>
      <c r="M332" s="8" t="n">
        <f aca="false">+[3]data1rev!K331</f>
        <v>10791.59</v>
      </c>
      <c r="N332" s="8" t="n">
        <f aca="false">+[3]data1rev!L331</f>
        <v>10791.59</v>
      </c>
      <c r="O332" s="8" t="n">
        <f aca="false">+[3]data1rev!M331</f>
        <v>10275.62</v>
      </c>
      <c r="P332" s="8" t="n">
        <f aca="false">+[3]data1rev!N331</f>
        <v>10129.416</v>
      </c>
      <c r="Q332" s="8" t="n">
        <f aca="false">+[3]data1rev!O331</f>
        <v>10101.74</v>
      </c>
      <c r="R332" s="8" t="n">
        <f aca="false">+[3]data1rev!P331</f>
        <v>0</v>
      </c>
      <c r="S332" s="8" t="n">
        <f aca="false">+[3]data1rev!Q331</f>
        <v>0</v>
      </c>
      <c r="T332" s="8" t="n">
        <f aca="false">+[3]data1rev!R331</f>
        <v>0</v>
      </c>
      <c r="U332" s="8" t="n">
        <f aca="false">+[3]data1rev!S331</f>
        <v>0</v>
      </c>
      <c r="V332" s="8" t="n">
        <f aca="false">+[3]data1rev!T331</f>
        <v>0</v>
      </c>
      <c r="W332" s="8" t="n">
        <f aca="false">+[3]data1rev!U331</f>
        <v>0</v>
      </c>
      <c r="X332" s="8" t="n">
        <f aca="false">+[3]data1rev!V331</f>
        <v>0</v>
      </c>
      <c r="Y332" s="8" t="n">
        <f aca="false">+[3]data1rev!W331</f>
        <v>0</v>
      </c>
      <c r="Z332" s="8" t="n">
        <f aca="false">+[3]data1rev!X331</f>
        <v>0</v>
      </c>
      <c r="AA332" s="8" t="n">
        <f aca="false">+[3]data1rev!Y331</f>
        <v>0</v>
      </c>
      <c r="AB332" s="9"/>
      <c r="AC332" s="9"/>
      <c r="AD332" s="9"/>
      <c r="AE332" s="9"/>
      <c r="AF332" s="9"/>
      <c r="AG332" s="9"/>
      <c r="AH332" s="9"/>
      <c r="AI332" s="9"/>
      <c r="AJ332" s="9"/>
      <c r="AK332" s="1"/>
      <c r="AL332" s="1" t="e">
        <f aca="false">SUMPRODUCT(B332:AJ332,PVCapPrice)</f>
        <v>#DIV/0!</v>
      </c>
      <c r="AM332" s="1"/>
      <c r="AN332" s="1"/>
      <c r="AO332" s="1"/>
      <c r="AP332" s="1"/>
      <c r="AQ332" s="1"/>
    </row>
    <row r="333" customFormat="false" ht="11.25" hidden="false" customHeight="false" outlineLevel="0" collapsed="false">
      <c r="A333" s="1" t="n">
        <v>331</v>
      </c>
      <c r="B333" s="16"/>
      <c r="C333" s="8" t="n">
        <f aca="false">+[3]data1rev!A332</f>
        <v>21687.04</v>
      </c>
      <c r="D333" s="8" t="n">
        <f aca="false">+[3]data1rev!B332</f>
        <v>15575.226</v>
      </c>
      <c r="E333" s="8" t="n">
        <f aca="false">+[3]data1rev!C332</f>
        <v>13222.39</v>
      </c>
      <c r="F333" s="8" t="n">
        <f aca="false">+[3]data1rev!D332</f>
        <v>13061.89</v>
      </c>
      <c r="G333" s="8" t="n">
        <f aca="false">+[3]data1rev!E332</f>
        <v>13061.89</v>
      </c>
      <c r="H333" s="8" t="n">
        <f aca="false">+[3]data1rev!F332</f>
        <v>10821.156</v>
      </c>
      <c r="I333" s="8" t="n">
        <f aca="false">+[3]data1rev!G332</f>
        <v>10791.59</v>
      </c>
      <c r="J333" s="8" t="n">
        <f aca="false">+[3]data1rev!H332</f>
        <v>10791.59</v>
      </c>
      <c r="K333" s="8" t="n">
        <f aca="false">+[3]data1rev!I332</f>
        <v>10791.59</v>
      </c>
      <c r="L333" s="8" t="n">
        <f aca="false">+[3]data1rev!J332</f>
        <v>10821.156</v>
      </c>
      <c r="M333" s="8" t="n">
        <f aca="false">+[3]data1rev!K332</f>
        <v>10791.59</v>
      </c>
      <c r="N333" s="8" t="n">
        <f aca="false">+[3]data1rev!L332</f>
        <v>10791.59</v>
      </c>
      <c r="O333" s="8" t="n">
        <f aca="false">+[3]data1rev!M332</f>
        <v>10275.62</v>
      </c>
      <c r="P333" s="8" t="n">
        <f aca="false">+[3]data1rev!N332</f>
        <v>10129.416</v>
      </c>
      <c r="Q333" s="8" t="n">
        <f aca="false">+[3]data1rev!O332</f>
        <v>10101.74</v>
      </c>
      <c r="R333" s="8" t="n">
        <f aca="false">+[3]data1rev!P332</f>
        <v>0</v>
      </c>
      <c r="S333" s="8" t="n">
        <f aca="false">+[3]data1rev!Q332</f>
        <v>0</v>
      </c>
      <c r="T333" s="8" t="n">
        <f aca="false">+[3]data1rev!R332</f>
        <v>0</v>
      </c>
      <c r="U333" s="8" t="n">
        <f aca="false">+[3]data1rev!S332</f>
        <v>0</v>
      </c>
      <c r="V333" s="8" t="n">
        <f aca="false">+[3]data1rev!T332</f>
        <v>0</v>
      </c>
      <c r="W333" s="8" t="n">
        <f aca="false">+[3]data1rev!U332</f>
        <v>0</v>
      </c>
      <c r="X333" s="8" t="n">
        <f aca="false">+[3]data1rev!V332</f>
        <v>0</v>
      </c>
      <c r="Y333" s="8" t="n">
        <f aca="false">+[3]data1rev!W332</f>
        <v>0</v>
      </c>
      <c r="Z333" s="8" t="n">
        <f aca="false">+[3]data1rev!X332</f>
        <v>0</v>
      </c>
      <c r="AA333" s="8" t="n">
        <f aca="false">+[3]data1rev!Y332</f>
        <v>0</v>
      </c>
      <c r="AB333" s="9"/>
      <c r="AC333" s="9"/>
      <c r="AD333" s="9"/>
      <c r="AE333" s="9"/>
      <c r="AF333" s="9"/>
      <c r="AG333" s="9"/>
      <c r="AH333" s="9"/>
      <c r="AI333" s="9"/>
      <c r="AJ333" s="9"/>
      <c r="AK333" s="1"/>
      <c r="AL333" s="1" t="e">
        <f aca="false">SUMPRODUCT(B333:AJ333,PVCapPrice)</f>
        <v>#DIV/0!</v>
      </c>
      <c r="AM333" s="1"/>
      <c r="AN333" s="1"/>
      <c r="AO333" s="1"/>
      <c r="AP333" s="1"/>
      <c r="AQ333" s="1"/>
    </row>
    <row r="334" customFormat="false" ht="11.25" hidden="false" customHeight="false" outlineLevel="0" collapsed="false">
      <c r="A334" s="1" t="n">
        <v>332</v>
      </c>
      <c r="B334" s="16"/>
      <c r="C334" s="8" t="n">
        <f aca="false">+[3]data1rev!A333</f>
        <v>21687.04</v>
      </c>
      <c r="D334" s="8" t="n">
        <f aca="false">+[3]data1rev!B333</f>
        <v>15575.226</v>
      </c>
      <c r="E334" s="8" t="n">
        <f aca="false">+[3]data1rev!C333</f>
        <v>13222.39</v>
      </c>
      <c r="F334" s="8" t="n">
        <f aca="false">+[3]data1rev!D333</f>
        <v>13061.89</v>
      </c>
      <c r="G334" s="8" t="n">
        <f aca="false">+[3]data1rev!E333</f>
        <v>13061.89</v>
      </c>
      <c r="H334" s="8" t="n">
        <f aca="false">+[3]data1rev!F333</f>
        <v>10821.156</v>
      </c>
      <c r="I334" s="8" t="n">
        <f aca="false">+[3]data1rev!G333</f>
        <v>10791.59</v>
      </c>
      <c r="J334" s="8" t="n">
        <f aca="false">+[3]data1rev!H333</f>
        <v>10791.59</v>
      </c>
      <c r="K334" s="8" t="n">
        <f aca="false">+[3]data1rev!I333</f>
        <v>10791.59</v>
      </c>
      <c r="L334" s="8" t="n">
        <f aca="false">+[3]data1rev!J333</f>
        <v>10821.156</v>
      </c>
      <c r="M334" s="8" t="n">
        <f aca="false">+[3]data1rev!K333</f>
        <v>10791.59</v>
      </c>
      <c r="N334" s="8" t="n">
        <f aca="false">+[3]data1rev!L333</f>
        <v>10791.59</v>
      </c>
      <c r="O334" s="8" t="n">
        <f aca="false">+[3]data1rev!M333</f>
        <v>10275.62</v>
      </c>
      <c r="P334" s="8" t="n">
        <f aca="false">+[3]data1rev!N333</f>
        <v>10129.416</v>
      </c>
      <c r="Q334" s="8" t="n">
        <f aca="false">+[3]data1rev!O333</f>
        <v>10101.74</v>
      </c>
      <c r="R334" s="8" t="n">
        <f aca="false">+[3]data1rev!P333</f>
        <v>0</v>
      </c>
      <c r="S334" s="8" t="n">
        <f aca="false">+[3]data1rev!Q333</f>
        <v>0</v>
      </c>
      <c r="T334" s="8" t="n">
        <f aca="false">+[3]data1rev!R333</f>
        <v>0</v>
      </c>
      <c r="U334" s="8" t="n">
        <f aca="false">+[3]data1rev!S333</f>
        <v>0</v>
      </c>
      <c r="V334" s="8" t="n">
        <f aca="false">+[3]data1rev!T333</f>
        <v>0</v>
      </c>
      <c r="W334" s="8" t="n">
        <f aca="false">+[3]data1rev!U333</f>
        <v>0</v>
      </c>
      <c r="X334" s="8" t="n">
        <f aca="false">+[3]data1rev!V333</f>
        <v>0</v>
      </c>
      <c r="Y334" s="8" t="n">
        <f aca="false">+[3]data1rev!W333</f>
        <v>0</v>
      </c>
      <c r="Z334" s="8" t="n">
        <f aca="false">+[3]data1rev!X333</f>
        <v>0</v>
      </c>
      <c r="AA334" s="8" t="n">
        <f aca="false">+[3]data1rev!Y333</f>
        <v>0</v>
      </c>
      <c r="AB334" s="9"/>
      <c r="AC334" s="9"/>
      <c r="AD334" s="9"/>
      <c r="AE334" s="9"/>
      <c r="AF334" s="9"/>
      <c r="AG334" s="9"/>
      <c r="AH334" s="9"/>
      <c r="AI334" s="9"/>
      <c r="AJ334" s="9"/>
      <c r="AK334" s="1"/>
      <c r="AL334" s="1" t="e">
        <f aca="false">SUMPRODUCT(B334:AJ334,PVCapPrice)</f>
        <v>#DIV/0!</v>
      </c>
      <c r="AM334" s="1"/>
      <c r="AN334" s="1"/>
      <c r="AO334" s="1"/>
      <c r="AP334" s="1"/>
      <c r="AQ334" s="1"/>
    </row>
    <row r="335" customFormat="false" ht="11.25" hidden="false" customHeight="false" outlineLevel="0" collapsed="false">
      <c r="A335" s="1" t="n">
        <v>333</v>
      </c>
      <c r="B335" s="16"/>
      <c r="C335" s="8" t="n">
        <f aca="false">+[3]data1rev!A334</f>
        <v>21687.04</v>
      </c>
      <c r="D335" s="8" t="n">
        <f aca="false">+[3]data1rev!B334</f>
        <v>15575.226</v>
      </c>
      <c r="E335" s="8" t="n">
        <f aca="false">+[3]data1rev!C334</f>
        <v>13222.39</v>
      </c>
      <c r="F335" s="8" t="n">
        <f aca="false">+[3]data1rev!D334</f>
        <v>13061.89</v>
      </c>
      <c r="G335" s="8" t="n">
        <f aca="false">+[3]data1rev!E334</f>
        <v>13061.89</v>
      </c>
      <c r="H335" s="8" t="n">
        <f aca="false">+[3]data1rev!F334</f>
        <v>10821.156</v>
      </c>
      <c r="I335" s="8" t="n">
        <f aca="false">+[3]data1rev!G334</f>
        <v>10791.59</v>
      </c>
      <c r="J335" s="8" t="n">
        <f aca="false">+[3]data1rev!H334</f>
        <v>10791.59</v>
      </c>
      <c r="K335" s="8" t="n">
        <f aca="false">+[3]data1rev!I334</f>
        <v>10791.59</v>
      </c>
      <c r="L335" s="8" t="n">
        <f aca="false">+[3]data1rev!J334</f>
        <v>10821.156</v>
      </c>
      <c r="M335" s="8" t="n">
        <f aca="false">+[3]data1rev!K334</f>
        <v>10791.59</v>
      </c>
      <c r="N335" s="8" t="n">
        <f aca="false">+[3]data1rev!L334</f>
        <v>10791.59</v>
      </c>
      <c r="O335" s="8" t="n">
        <f aca="false">+[3]data1rev!M334</f>
        <v>10275.62</v>
      </c>
      <c r="P335" s="8" t="n">
        <f aca="false">+[3]data1rev!N334</f>
        <v>10129.416</v>
      </c>
      <c r="Q335" s="8" t="n">
        <f aca="false">+[3]data1rev!O334</f>
        <v>10101.74</v>
      </c>
      <c r="R335" s="8" t="n">
        <f aca="false">+[3]data1rev!P334</f>
        <v>0</v>
      </c>
      <c r="S335" s="8" t="n">
        <f aca="false">+[3]data1rev!Q334</f>
        <v>0</v>
      </c>
      <c r="T335" s="8" t="n">
        <f aca="false">+[3]data1rev!R334</f>
        <v>0</v>
      </c>
      <c r="U335" s="8" t="n">
        <f aca="false">+[3]data1rev!S334</f>
        <v>0</v>
      </c>
      <c r="V335" s="8" t="n">
        <f aca="false">+[3]data1rev!T334</f>
        <v>0</v>
      </c>
      <c r="W335" s="8" t="n">
        <f aca="false">+[3]data1rev!U334</f>
        <v>0</v>
      </c>
      <c r="X335" s="8" t="n">
        <f aca="false">+[3]data1rev!V334</f>
        <v>0</v>
      </c>
      <c r="Y335" s="8" t="n">
        <f aca="false">+[3]data1rev!W334</f>
        <v>0</v>
      </c>
      <c r="Z335" s="8" t="n">
        <f aca="false">+[3]data1rev!X334</f>
        <v>0</v>
      </c>
      <c r="AA335" s="8" t="n">
        <f aca="false">+[3]data1rev!Y334</f>
        <v>0</v>
      </c>
      <c r="AB335" s="9"/>
      <c r="AC335" s="9"/>
      <c r="AD335" s="9"/>
      <c r="AE335" s="9"/>
      <c r="AF335" s="9"/>
      <c r="AG335" s="9"/>
      <c r="AH335" s="9"/>
      <c r="AI335" s="9"/>
      <c r="AJ335" s="9"/>
      <c r="AK335" s="1"/>
      <c r="AL335" s="1" t="e">
        <f aca="false">SUMPRODUCT(B335:AJ335,PVCapPrice)</f>
        <v>#DIV/0!</v>
      </c>
      <c r="AM335" s="1"/>
      <c r="AN335" s="1"/>
      <c r="AO335" s="1"/>
      <c r="AP335" s="1"/>
      <c r="AQ335" s="1"/>
    </row>
    <row r="336" customFormat="false" ht="11.25" hidden="false" customHeight="false" outlineLevel="0" collapsed="false">
      <c r="A336" s="1" t="n">
        <v>334</v>
      </c>
      <c r="B336" s="16"/>
      <c r="C336" s="8" t="n">
        <f aca="false">+[3]data1rev!A335</f>
        <v>21687.04</v>
      </c>
      <c r="D336" s="8" t="n">
        <f aca="false">+[3]data1rev!B335</f>
        <v>15575.226</v>
      </c>
      <c r="E336" s="8" t="n">
        <f aca="false">+[3]data1rev!C335</f>
        <v>13222.39</v>
      </c>
      <c r="F336" s="8" t="n">
        <f aca="false">+[3]data1rev!D335</f>
        <v>13061.89</v>
      </c>
      <c r="G336" s="8" t="n">
        <f aca="false">+[3]data1rev!E335</f>
        <v>13061.89</v>
      </c>
      <c r="H336" s="8" t="n">
        <f aca="false">+[3]data1rev!F335</f>
        <v>10821.156</v>
      </c>
      <c r="I336" s="8" t="n">
        <f aca="false">+[3]data1rev!G335</f>
        <v>10791.59</v>
      </c>
      <c r="J336" s="8" t="n">
        <f aca="false">+[3]data1rev!H335</f>
        <v>10791.59</v>
      </c>
      <c r="K336" s="8" t="n">
        <f aca="false">+[3]data1rev!I335</f>
        <v>10791.59</v>
      </c>
      <c r="L336" s="8" t="n">
        <f aca="false">+[3]data1rev!J335</f>
        <v>10821.156</v>
      </c>
      <c r="M336" s="8" t="n">
        <f aca="false">+[3]data1rev!K335</f>
        <v>10791.59</v>
      </c>
      <c r="N336" s="8" t="n">
        <f aca="false">+[3]data1rev!L335</f>
        <v>10791.59</v>
      </c>
      <c r="O336" s="8" t="n">
        <f aca="false">+[3]data1rev!M335</f>
        <v>10275.62</v>
      </c>
      <c r="P336" s="8" t="n">
        <f aca="false">+[3]data1rev!N335</f>
        <v>10129.416</v>
      </c>
      <c r="Q336" s="8" t="n">
        <f aca="false">+[3]data1rev!O335</f>
        <v>10101.74</v>
      </c>
      <c r="R336" s="8" t="n">
        <f aca="false">+[3]data1rev!P335</f>
        <v>0</v>
      </c>
      <c r="S336" s="8" t="n">
        <f aca="false">+[3]data1rev!Q335</f>
        <v>0</v>
      </c>
      <c r="T336" s="8" t="n">
        <f aca="false">+[3]data1rev!R335</f>
        <v>0</v>
      </c>
      <c r="U336" s="8" t="n">
        <f aca="false">+[3]data1rev!S335</f>
        <v>0</v>
      </c>
      <c r="V336" s="8" t="n">
        <f aca="false">+[3]data1rev!T335</f>
        <v>0</v>
      </c>
      <c r="W336" s="8" t="n">
        <f aca="false">+[3]data1rev!U335</f>
        <v>0</v>
      </c>
      <c r="X336" s="8" t="n">
        <f aca="false">+[3]data1rev!V335</f>
        <v>0</v>
      </c>
      <c r="Y336" s="8" t="n">
        <f aca="false">+[3]data1rev!W335</f>
        <v>0</v>
      </c>
      <c r="Z336" s="8" t="n">
        <f aca="false">+[3]data1rev!X335</f>
        <v>0</v>
      </c>
      <c r="AA336" s="8" t="n">
        <f aca="false">+[3]data1rev!Y335</f>
        <v>0</v>
      </c>
      <c r="AB336" s="9"/>
      <c r="AC336" s="9"/>
      <c r="AD336" s="9"/>
      <c r="AE336" s="9"/>
      <c r="AF336" s="9"/>
      <c r="AG336" s="9"/>
      <c r="AH336" s="9"/>
      <c r="AI336" s="9"/>
      <c r="AJ336" s="9"/>
      <c r="AK336" s="1"/>
      <c r="AL336" s="1" t="e">
        <f aca="false">SUMPRODUCT(B336:AJ336,PVCapPrice)</f>
        <v>#DIV/0!</v>
      </c>
      <c r="AM336" s="1"/>
      <c r="AN336" s="1"/>
      <c r="AO336" s="1"/>
      <c r="AP336" s="1"/>
      <c r="AQ336" s="1"/>
    </row>
    <row r="337" customFormat="false" ht="11.25" hidden="false" customHeight="false" outlineLevel="0" collapsed="false">
      <c r="A337" s="1" t="n">
        <v>335</v>
      </c>
      <c r="B337" s="16"/>
      <c r="C337" s="8" t="n">
        <f aca="false">+[3]data1rev!A336</f>
        <v>21687.04</v>
      </c>
      <c r="D337" s="8" t="n">
        <f aca="false">+[3]data1rev!B336</f>
        <v>15575.226</v>
      </c>
      <c r="E337" s="8" t="n">
        <f aca="false">+[3]data1rev!C336</f>
        <v>13222.39</v>
      </c>
      <c r="F337" s="8" t="n">
        <f aca="false">+[3]data1rev!D336</f>
        <v>13061.89</v>
      </c>
      <c r="G337" s="8" t="n">
        <f aca="false">+[3]data1rev!E336</f>
        <v>13061.89</v>
      </c>
      <c r="H337" s="8" t="n">
        <f aca="false">+[3]data1rev!F336</f>
        <v>10821.156</v>
      </c>
      <c r="I337" s="8" t="n">
        <f aca="false">+[3]data1rev!G336</f>
        <v>10791.59</v>
      </c>
      <c r="J337" s="8" t="n">
        <f aca="false">+[3]data1rev!H336</f>
        <v>10791.59</v>
      </c>
      <c r="K337" s="8" t="n">
        <f aca="false">+[3]data1rev!I336</f>
        <v>10791.59</v>
      </c>
      <c r="L337" s="8" t="n">
        <f aca="false">+[3]data1rev!J336</f>
        <v>10821.156</v>
      </c>
      <c r="M337" s="8" t="n">
        <f aca="false">+[3]data1rev!K336</f>
        <v>10791.59</v>
      </c>
      <c r="N337" s="8" t="n">
        <f aca="false">+[3]data1rev!L336</f>
        <v>10791.59</v>
      </c>
      <c r="O337" s="8" t="n">
        <f aca="false">+[3]data1rev!M336</f>
        <v>10275.62</v>
      </c>
      <c r="P337" s="8" t="n">
        <f aca="false">+[3]data1rev!N336</f>
        <v>10129.416</v>
      </c>
      <c r="Q337" s="8" t="n">
        <f aca="false">+[3]data1rev!O336</f>
        <v>10101.74</v>
      </c>
      <c r="R337" s="8" t="n">
        <f aca="false">+[3]data1rev!P336</f>
        <v>0</v>
      </c>
      <c r="S337" s="8" t="n">
        <f aca="false">+[3]data1rev!Q336</f>
        <v>0</v>
      </c>
      <c r="T337" s="8" t="n">
        <f aca="false">+[3]data1rev!R336</f>
        <v>0</v>
      </c>
      <c r="U337" s="8" t="n">
        <f aca="false">+[3]data1rev!S336</f>
        <v>0</v>
      </c>
      <c r="V337" s="8" t="n">
        <f aca="false">+[3]data1rev!T336</f>
        <v>0</v>
      </c>
      <c r="W337" s="8" t="n">
        <f aca="false">+[3]data1rev!U336</f>
        <v>0</v>
      </c>
      <c r="X337" s="8" t="n">
        <f aca="false">+[3]data1rev!V336</f>
        <v>0</v>
      </c>
      <c r="Y337" s="8" t="n">
        <f aca="false">+[3]data1rev!W336</f>
        <v>0</v>
      </c>
      <c r="Z337" s="8" t="n">
        <f aca="false">+[3]data1rev!X336</f>
        <v>0</v>
      </c>
      <c r="AA337" s="8" t="n">
        <f aca="false">+[3]data1rev!Y336</f>
        <v>0</v>
      </c>
      <c r="AB337" s="9"/>
      <c r="AC337" s="9"/>
      <c r="AD337" s="9"/>
      <c r="AE337" s="9"/>
      <c r="AF337" s="9"/>
      <c r="AG337" s="9"/>
      <c r="AH337" s="9"/>
      <c r="AI337" s="9"/>
      <c r="AJ337" s="9"/>
      <c r="AK337" s="1"/>
      <c r="AL337" s="1" t="e">
        <f aca="false">SUMPRODUCT(B337:AJ337,PVCapPrice)</f>
        <v>#DIV/0!</v>
      </c>
      <c r="AM337" s="1"/>
      <c r="AN337" s="1"/>
      <c r="AO337" s="1"/>
      <c r="AP337" s="1"/>
      <c r="AQ337" s="1"/>
    </row>
    <row r="338" customFormat="false" ht="11.25" hidden="false" customHeight="false" outlineLevel="0" collapsed="false">
      <c r="A338" s="1" t="n">
        <v>336</v>
      </c>
      <c r="B338" s="16"/>
      <c r="C338" s="8" t="n">
        <f aca="false">+[3]data1rev!A337</f>
        <v>21687.04</v>
      </c>
      <c r="D338" s="8" t="n">
        <f aca="false">+[3]data1rev!B337</f>
        <v>15575.226</v>
      </c>
      <c r="E338" s="8" t="n">
        <f aca="false">+[3]data1rev!C337</f>
        <v>13222.39</v>
      </c>
      <c r="F338" s="8" t="n">
        <f aca="false">+[3]data1rev!D337</f>
        <v>13061.89</v>
      </c>
      <c r="G338" s="8" t="n">
        <f aca="false">+[3]data1rev!E337</f>
        <v>13061.89</v>
      </c>
      <c r="H338" s="8" t="n">
        <f aca="false">+[3]data1rev!F337</f>
        <v>10821.156</v>
      </c>
      <c r="I338" s="8" t="n">
        <f aca="false">+[3]data1rev!G337</f>
        <v>10791.59</v>
      </c>
      <c r="J338" s="8" t="n">
        <f aca="false">+[3]data1rev!H337</f>
        <v>10791.59</v>
      </c>
      <c r="K338" s="8" t="n">
        <f aca="false">+[3]data1rev!I337</f>
        <v>10791.59</v>
      </c>
      <c r="L338" s="8" t="n">
        <f aca="false">+[3]data1rev!J337</f>
        <v>10821.156</v>
      </c>
      <c r="M338" s="8" t="n">
        <f aca="false">+[3]data1rev!K337</f>
        <v>10791.59</v>
      </c>
      <c r="N338" s="8" t="n">
        <f aca="false">+[3]data1rev!L337</f>
        <v>10791.59</v>
      </c>
      <c r="O338" s="8" t="n">
        <f aca="false">+[3]data1rev!M337</f>
        <v>10275.62</v>
      </c>
      <c r="P338" s="8" t="n">
        <f aca="false">+[3]data1rev!N337</f>
        <v>10129.416</v>
      </c>
      <c r="Q338" s="8" t="n">
        <f aca="false">+[3]data1rev!O337</f>
        <v>10101.74</v>
      </c>
      <c r="R338" s="8" t="n">
        <f aca="false">+[3]data1rev!P337</f>
        <v>0</v>
      </c>
      <c r="S338" s="8" t="n">
        <f aca="false">+[3]data1rev!Q337</f>
        <v>0</v>
      </c>
      <c r="T338" s="8" t="n">
        <f aca="false">+[3]data1rev!R337</f>
        <v>0</v>
      </c>
      <c r="U338" s="8" t="n">
        <f aca="false">+[3]data1rev!S337</f>
        <v>0</v>
      </c>
      <c r="V338" s="8" t="n">
        <f aca="false">+[3]data1rev!T337</f>
        <v>0</v>
      </c>
      <c r="W338" s="8" t="n">
        <f aca="false">+[3]data1rev!U337</f>
        <v>0</v>
      </c>
      <c r="X338" s="8" t="n">
        <f aca="false">+[3]data1rev!V337</f>
        <v>0</v>
      </c>
      <c r="Y338" s="8" t="n">
        <f aca="false">+[3]data1rev!W337</f>
        <v>0</v>
      </c>
      <c r="Z338" s="8" t="n">
        <f aca="false">+[3]data1rev!X337</f>
        <v>0</v>
      </c>
      <c r="AA338" s="8" t="n">
        <f aca="false">+[3]data1rev!Y337</f>
        <v>0</v>
      </c>
      <c r="AB338" s="9"/>
      <c r="AC338" s="9"/>
      <c r="AD338" s="9"/>
      <c r="AE338" s="9"/>
      <c r="AF338" s="9"/>
      <c r="AG338" s="9"/>
      <c r="AH338" s="9"/>
      <c r="AI338" s="9"/>
      <c r="AJ338" s="9"/>
      <c r="AK338" s="1"/>
      <c r="AL338" s="1" t="e">
        <f aca="false">SUMPRODUCT(B338:AJ338,PVCapPrice)</f>
        <v>#DIV/0!</v>
      </c>
      <c r="AM338" s="1"/>
      <c r="AN338" s="1"/>
      <c r="AO338" s="1"/>
      <c r="AP338" s="1"/>
      <c r="AQ338" s="1"/>
    </row>
    <row r="339" customFormat="false" ht="11.25" hidden="false" customHeight="false" outlineLevel="0" collapsed="false">
      <c r="A339" s="1" t="n">
        <v>337</v>
      </c>
      <c r="B339" s="16"/>
      <c r="C339" s="8" t="n">
        <f aca="false">+[3]data1rev!A338</f>
        <v>21687.04</v>
      </c>
      <c r="D339" s="8" t="n">
        <f aca="false">+[3]data1rev!B338</f>
        <v>15575.226</v>
      </c>
      <c r="E339" s="8" t="n">
        <f aca="false">+[3]data1rev!C338</f>
        <v>13222.39</v>
      </c>
      <c r="F339" s="8" t="n">
        <f aca="false">+[3]data1rev!D338</f>
        <v>13061.89</v>
      </c>
      <c r="G339" s="8" t="n">
        <f aca="false">+[3]data1rev!E338</f>
        <v>13061.89</v>
      </c>
      <c r="H339" s="8" t="n">
        <f aca="false">+[3]data1rev!F338</f>
        <v>10821.156</v>
      </c>
      <c r="I339" s="8" t="n">
        <f aca="false">+[3]data1rev!G338</f>
        <v>10791.59</v>
      </c>
      <c r="J339" s="8" t="n">
        <f aca="false">+[3]data1rev!H338</f>
        <v>10791.59</v>
      </c>
      <c r="K339" s="8" t="n">
        <f aca="false">+[3]data1rev!I338</f>
        <v>10791.59</v>
      </c>
      <c r="L339" s="8" t="n">
        <f aca="false">+[3]data1rev!J338</f>
        <v>10821.156</v>
      </c>
      <c r="M339" s="8" t="n">
        <f aca="false">+[3]data1rev!K338</f>
        <v>10791.59</v>
      </c>
      <c r="N339" s="8" t="n">
        <f aca="false">+[3]data1rev!L338</f>
        <v>10791.59</v>
      </c>
      <c r="O339" s="8" t="n">
        <f aca="false">+[3]data1rev!M338</f>
        <v>10275.62</v>
      </c>
      <c r="P339" s="8" t="n">
        <f aca="false">+[3]data1rev!N338</f>
        <v>10129.416</v>
      </c>
      <c r="Q339" s="8" t="n">
        <f aca="false">+[3]data1rev!O338</f>
        <v>10101.74</v>
      </c>
      <c r="R339" s="8" t="n">
        <f aca="false">+[3]data1rev!P338</f>
        <v>0</v>
      </c>
      <c r="S339" s="8" t="n">
        <f aca="false">+[3]data1rev!Q338</f>
        <v>0</v>
      </c>
      <c r="T339" s="8" t="n">
        <f aca="false">+[3]data1rev!R338</f>
        <v>0</v>
      </c>
      <c r="U339" s="8" t="n">
        <f aca="false">+[3]data1rev!S338</f>
        <v>0</v>
      </c>
      <c r="V339" s="8" t="n">
        <f aca="false">+[3]data1rev!T338</f>
        <v>0</v>
      </c>
      <c r="W339" s="8" t="n">
        <f aca="false">+[3]data1rev!U338</f>
        <v>0</v>
      </c>
      <c r="X339" s="8" t="n">
        <f aca="false">+[3]data1rev!V338</f>
        <v>0</v>
      </c>
      <c r="Y339" s="8" t="n">
        <f aca="false">+[3]data1rev!W338</f>
        <v>0</v>
      </c>
      <c r="Z339" s="8" t="n">
        <f aca="false">+[3]data1rev!X338</f>
        <v>0</v>
      </c>
      <c r="AA339" s="8" t="n">
        <f aca="false">+[3]data1rev!Y338</f>
        <v>0</v>
      </c>
      <c r="AB339" s="9"/>
      <c r="AC339" s="9"/>
      <c r="AD339" s="9"/>
      <c r="AE339" s="9"/>
      <c r="AF339" s="9"/>
      <c r="AG339" s="9"/>
      <c r="AH339" s="9"/>
      <c r="AI339" s="9"/>
      <c r="AJ339" s="9"/>
      <c r="AK339" s="1"/>
      <c r="AL339" s="1" t="e">
        <f aca="false">SUMPRODUCT(B339:AJ339,PVCapPrice)</f>
        <v>#DIV/0!</v>
      </c>
      <c r="AM339" s="1"/>
      <c r="AN339" s="1"/>
      <c r="AO339" s="1"/>
      <c r="AP339" s="1"/>
      <c r="AQ339" s="1"/>
    </row>
    <row r="340" customFormat="false" ht="11.25" hidden="false" customHeight="false" outlineLevel="0" collapsed="false">
      <c r="A340" s="1" t="n">
        <v>338</v>
      </c>
      <c r="B340" s="16"/>
      <c r="C340" s="8" t="n">
        <f aca="false">+[3]data1rev!A339</f>
        <v>21687.04</v>
      </c>
      <c r="D340" s="8" t="n">
        <f aca="false">+[3]data1rev!B339</f>
        <v>15575.226</v>
      </c>
      <c r="E340" s="8" t="n">
        <f aca="false">+[3]data1rev!C339</f>
        <v>13222.39</v>
      </c>
      <c r="F340" s="8" t="n">
        <f aca="false">+[3]data1rev!D339</f>
        <v>13061.89</v>
      </c>
      <c r="G340" s="8" t="n">
        <f aca="false">+[3]data1rev!E339</f>
        <v>13061.89</v>
      </c>
      <c r="H340" s="8" t="n">
        <f aca="false">+[3]data1rev!F339</f>
        <v>10821.156</v>
      </c>
      <c r="I340" s="8" t="n">
        <f aca="false">+[3]data1rev!G339</f>
        <v>10791.59</v>
      </c>
      <c r="J340" s="8" t="n">
        <f aca="false">+[3]data1rev!H339</f>
        <v>10791.59</v>
      </c>
      <c r="K340" s="8" t="n">
        <f aca="false">+[3]data1rev!I339</f>
        <v>10791.59</v>
      </c>
      <c r="L340" s="8" t="n">
        <f aca="false">+[3]data1rev!J339</f>
        <v>10821.156</v>
      </c>
      <c r="M340" s="8" t="n">
        <f aca="false">+[3]data1rev!K339</f>
        <v>10791.59</v>
      </c>
      <c r="N340" s="8" t="n">
        <f aca="false">+[3]data1rev!L339</f>
        <v>10791.59</v>
      </c>
      <c r="O340" s="8" t="n">
        <f aca="false">+[3]data1rev!M339</f>
        <v>10275.62</v>
      </c>
      <c r="P340" s="8" t="n">
        <f aca="false">+[3]data1rev!N339</f>
        <v>10129.416</v>
      </c>
      <c r="Q340" s="8" t="n">
        <f aca="false">+[3]data1rev!O339</f>
        <v>10101.74</v>
      </c>
      <c r="R340" s="8" t="n">
        <f aca="false">+[3]data1rev!P339</f>
        <v>0</v>
      </c>
      <c r="S340" s="8" t="n">
        <f aca="false">+[3]data1rev!Q339</f>
        <v>0</v>
      </c>
      <c r="T340" s="8" t="n">
        <f aca="false">+[3]data1rev!R339</f>
        <v>0</v>
      </c>
      <c r="U340" s="8" t="n">
        <f aca="false">+[3]data1rev!S339</f>
        <v>0</v>
      </c>
      <c r="V340" s="8" t="n">
        <f aca="false">+[3]data1rev!T339</f>
        <v>0</v>
      </c>
      <c r="W340" s="8" t="n">
        <f aca="false">+[3]data1rev!U339</f>
        <v>0</v>
      </c>
      <c r="X340" s="8" t="n">
        <f aca="false">+[3]data1rev!V339</f>
        <v>0</v>
      </c>
      <c r="Y340" s="8" t="n">
        <f aca="false">+[3]data1rev!W339</f>
        <v>0</v>
      </c>
      <c r="Z340" s="8" t="n">
        <f aca="false">+[3]data1rev!X339</f>
        <v>0</v>
      </c>
      <c r="AA340" s="8" t="n">
        <f aca="false">+[3]data1rev!Y339</f>
        <v>0</v>
      </c>
      <c r="AB340" s="9"/>
      <c r="AC340" s="9"/>
      <c r="AD340" s="9"/>
      <c r="AE340" s="9"/>
      <c r="AF340" s="9"/>
      <c r="AG340" s="9"/>
      <c r="AH340" s="9"/>
      <c r="AI340" s="9"/>
      <c r="AJ340" s="9"/>
      <c r="AK340" s="1"/>
      <c r="AL340" s="1" t="e">
        <f aca="false">SUMPRODUCT(B340:AJ340,PVCapPrice)</f>
        <v>#DIV/0!</v>
      </c>
      <c r="AM340" s="1"/>
      <c r="AN340" s="1"/>
      <c r="AO340" s="1"/>
      <c r="AP340" s="1"/>
      <c r="AQ340" s="1"/>
    </row>
    <row r="341" customFormat="false" ht="11.25" hidden="false" customHeight="false" outlineLevel="0" collapsed="false">
      <c r="A341" s="1" t="n">
        <v>339</v>
      </c>
      <c r="B341" s="16"/>
      <c r="C341" s="8" t="n">
        <f aca="false">+[3]data1rev!A340</f>
        <v>21687.04</v>
      </c>
      <c r="D341" s="8" t="n">
        <f aca="false">+[3]data1rev!B340</f>
        <v>15575.226</v>
      </c>
      <c r="E341" s="8" t="n">
        <f aca="false">+[3]data1rev!C340</f>
        <v>13222.39</v>
      </c>
      <c r="F341" s="8" t="n">
        <f aca="false">+[3]data1rev!D340</f>
        <v>13061.89</v>
      </c>
      <c r="G341" s="8" t="n">
        <f aca="false">+[3]data1rev!E340</f>
        <v>13061.89</v>
      </c>
      <c r="H341" s="8" t="n">
        <f aca="false">+[3]data1rev!F340</f>
        <v>10821.156</v>
      </c>
      <c r="I341" s="8" t="n">
        <f aca="false">+[3]data1rev!G340</f>
        <v>10791.59</v>
      </c>
      <c r="J341" s="8" t="n">
        <f aca="false">+[3]data1rev!H340</f>
        <v>10791.59</v>
      </c>
      <c r="K341" s="8" t="n">
        <f aca="false">+[3]data1rev!I340</f>
        <v>10791.59</v>
      </c>
      <c r="L341" s="8" t="n">
        <f aca="false">+[3]data1rev!J340</f>
        <v>10821.156</v>
      </c>
      <c r="M341" s="8" t="n">
        <f aca="false">+[3]data1rev!K340</f>
        <v>10791.59</v>
      </c>
      <c r="N341" s="8" t="n">
        <f aca="false">+[3]data1rev!L340</f>
        <v>10791.59</v>
      </c>
      <c r="O341" s="8" t="n">
        <f aca="false">+[3]data1rev!M340</f>
        <v>10275.62</v>
      </c>
      <c r="P341" s="8" t="n">
        <f aca="false">+[3]data1rev!N340</f>
        <v>10129.416</v>
      </c>
      <c r="Q341" s="8" t="n">
        <f aca="false">+[3]data1rev!O340</f>
        <v>10101.74</v>
      </c>
      <c r="R341" s="8" t="n">
        <f aca="false">+[3]data1rev!P340</f>
        <v>0</v>
      </c>
      <c r="S341" s="8" t="n">
        <f aca="false">+[3]data1rev!Q340</f>
        <v>0</v>
      </c>
      <c r="T341" s="8" t="n">
        <f aca="false">+[3]data1rev!R340</f>
        <v>0</v>
      </c>
      <c r="U341" s="8" t="n">
        <f aca="false">+[3]data1rev!S340</f>
        <v>0</v>
      </c>
      <c r="V341" s="8" t="n">
        <f aca="false">+[3]data1rev!T340</f>
        <v>0</v>
      </c>
      <c r="W341" s="8" t="n">
        <f aca="false">+[3]data1rev!U340</f>
        <v>0</v>
      </c>
      <c r="X341" s="8" t="n">
        <f aca="false">+[3]data1rev!V340</f>
        <v>0</v>
      </c>
      <c r="Y341" s="8" t="n">
        <f aca="false">+[3]data1rev!W340</f>
        <v>0</v>
      </c>
      <c r="Z341" s="8" t="n">
        <f aca="false">+[3]data1rev!X340</f>
        <v>0</v>
      </c>
      <c r="AA341" s="8" t="n">
        <f aca="false">+[3]data1rev!Y340</f>
        <v>0</v>
      </c>
      <c r="AB341" s="9"/>
      <c r="AC341" s="9"/>
      <c r="AD341" s="9"/>
      <c r="AE341" s="9"/>
      <c r="AF341" s="9"/>
      <c r="AG341" s="9"/>
      <c r="AH341" s="9"/>
      <c r="AI341" s="9"/>
      <c r="AJ341" s="9"/>
      <c r="AK341" s="1"/>
      <c r="AL341" s="1" t="e">
        <f aca="false">SUMPRODUCT(B341:AJ341,PVCapPrice)</f>
        <v>#DIV/0!</v>
      </c>
      <c r="AM341" s="1"/>
      <c r="AN341" s="1"/>
      <c r="AO341" s="1"/>
      <c r="AP341" s="1"/>
      <c r="AQ341" s="1"/>
    </row>
    <row r="342" customFormat="false" ht="11.25" hidden="false" customHeight="false" outlineLevel="0" collapsed="false">
      <c r="A342" s="1" t="n">
        <v>340</v>
      </c>
      <c r="B342" s="16"/>
      <c r="C342" s="8" t="n">
        <f aca="false">+[3]data1rev!A341</f>
        <v>21687.04</v>
      </c>
      <c r="D342" s="8" t="n">
        <f aca="false">+[3]data1rev!B341</f>
        <v>15575.226</v>
      </c>
      <c r="E342" s="8" t="n">
        <f aca="false">+[3]data1rev!C341</f>
        <v>13222.39</v>
      </c>
      <c r="F342" s="8" t="n">
        <f aca="false">+[3]data1rev!D341</f>
        <v>13061.89</v>
      </c>
      <c r="G342" s="8" t="n">
        <f aca="false">+[3]data1rev!E341</f>
        <v>13061.89</v>
      </c>
      <c r="H342" s="8" t="n">
        <f aca="false">+[3]data1rev!F341</f>
        <v>10821.156</v>
      </c>
      <c r="I342" s="8" t="n">
        <f aca="false">+[3]data1rev!G341</f>
        <v>10791.59</v>
      </c>
      <c r="J342" s="8" t="n">
        <f aca="false">+[3]data1rev!H341</f>
        <v>10791.59</v>
      </c>
      <c r="K342" s="8" t="n">
        <f aca="false">+[3]data1rev!I341</f>
        <v>10791.59</v>
      </c>
      <c r="L342" s="8" t="n">
        <f aca="false">+[3]data1rev!J341</f>
        <v>10821.156</v>
      </c>
      <c r="M342" s="8" t="n">
        <f aca="false">+[3]data1rev!K341</f>
        <v>10791.59</v>
      </c>
      <c r="N342" s="8" t="n">
        <f aca="false">+[3]data1rev!L341</f>
        <v>10791.59</v>
      </c>
      <c r="O342" s="8" t="n">
        <f aca="false">+[3]data1rev!M341</f>
        <v>10275.62</v>
      </c>
      <c r="P342" s="8" t="n">
        <f aca="false">+[3]data1rev!N341</f>
        <v>10129.416</v>
      </c>
      <c r="Q342" s="8" t="n">
        <f aca="false">+[3]data1rev!O341</f>
        <v>10101.74</v>
      </c>
      <c r="R342" s="8" t="n">
        <f aca="false">+[3]data1rev!P341</f>
        <v>0</v>
      </c>
      <c r="S342" s="8" t="n">
        <f aca="false">+[3]data1rev!Q341</f>
        <v>0</v>
      </c>
      <c r="T342" s="8" t="n">
        <f aca="false">+[3]data1rev!R341</f>
        <v>0</v>
      </c>
      <c r="U342" s="8" t="n">
        <f aca="false">+[3]data1rev!S341</f>
        <v>0</v>
      </c>
      <c r="V342" s="8" t="n">
        <f aca="false">+[3]data1rev!T341</f>
        <v>0</v>
      </c>
      <c r="W342" s="8" t="n">
        <f aca="false">+[3]data1rev!U341</f>
        <v>0</v>
      </c>
      <c r="X342" s="8" t="n">
        <f aca="false">+[3]data1rev!V341</f>
        <v>0</v>
      </c>
      <c r="Y342" s="8" t="n">
        <f aca="false">+[3]data1rev!W341</f>
        <v>0</v>
      </c>
      <c r="Z342" s="8" t="n">
        <f aca="false">+[3]data1rev!X341</f>
        <v>0</v>
      </c>
      <c r="AA342" s="8" t="n">
        <f aca="false">+[3]data1rev!Y341</f>
        <v>0</v>
      </c>
      <c r="AB342" s="9"/>
      <c r="AC342" s="9"/>
      <c r="AD342" s="9"/>
      <c r="AE342" s="9"/>
      <c r="AF342" s="9"/>
      <c r="AG342" s="9"/>
      <c r="AH342" s="9"/>
      <c r="AI342" s="9"/>
      <c r="AJ342" s="9"/>
      <c r="AK342" s="1"/>
      <c r="AL342" s="1" t="e">
        <f aca="false">SUMPRODUCT(B342:AJ342,PVCapPrice)</f>
        <v>#DIV/0!</v>
      </c>
      <c r="AM342" s="1"/>
      <c r="AN342" s="1"/>
      <c r="AO342" s="1"/>
      <c r="AP342" s="1"/>
      <c r="AQ342" s="1"/>
    </row>
    <row r="343" customFormat="false" ht="11.25" hidden="false" customHeight="false" outlineLevel="0" collapsed="false">
      <c r="A343" s="1" t="n">
        <v>341</v>
      </c>
      <c r="B343" s="16"/>
      <c r="C343" s="8" t="n">
        <f aca="false">+[3]data1rev!A342</f>
        <v>21687.04</v>
      </c>
      <c r="D343" s="8" t="n">
        <f aca="false">+[3]data1rev!B342</f>
        <v>15575.226</v>
      </c>
      <c r="E343" s="8" t="n">
        <f aca="false">+[3]data1rev!C342</f>
        <v>13222.39</v>
      </c>
      <c r="F343" s="8" t="n">
        <f aca="false">+[3]data1rev!D342</f>
        <v>13061.89</v>
      </c>
      <c r="G343" s="8" t="n">
        <f aca="false">+[3]data1rev!E342</f>
        <v>13061.89</v>
      </c>
      <c r="H343" s="8" t="n">
        <f aca="false">+[3]data1rev!F342</f>
        <v>10821.156</v>
      </c>
      <c r="I343" s="8" t="n">
        <f aca="false">+[3]data1rev!G342</f>
        <v>10791.59</v>
      </c>
      <c r="J343" s="8" t="n">
        <f aca="false">+[3]data1rev!H342</f>
        <v>10791.59</v>
      </c>
      <c r="K343" s="8" t="n">
        <f aca="false">+[3]data1rev!I342</f>
        <v>10791.59</v>
      </c>
      <c r="L343" s="8" t="n">
        <f aca="false">+[3]data1rev!J342</f>
        <v>10821.156</v>
      </c>
      <c r="M343" s="8" t="n">
        <f aca="false">+[3]data1rev!K342</f>
        <v>10791.59</v>
      </c>
      <c r="N343" s="8" t="n">
        <f aca="false">+[3]data1rev!L342</f>
        <v>10791.59</v>
      </c>
      <c r="O343" s="8" t="n">
        <f aca="false">+[3]data1rev!M342</f>
        <v>10275.62</v>
      </c>
      <c r="P343" s="8" t="n">
        <f aca="false">+[3]data1rev!N342</f>
        <v>10129.416</v>
      </c>
      <c r="Q343" s="8" t="n">
        <f aca="false">+[3]data1rev!O342</f>
        <v>10101.74</v>
      </c>
      <c r="R343" s="8" t="n">
        <f aca="false">+[3]data1rev!P342</f>
        <v>0</v>
      </c>
      <c r="S343" s="8" t="n">
        <f aca="false">+[3]data1rev!Q342</f>
        <v>0</v>
      </c>
      <c r="T343" s="8" t="n">
        <f aca="false">+[3]data1rev!R342</f>
        <v>0</v>
      </c>
      <c r="U343" s="8" t="n">
        <f aca="false">+[3]data1rev!S342</f>
        <v>0</v>
      </c>
      <c r="V343" s="8" t="n">
        <f aca="false">+[3]data1rev!T342</f>
        <v>0</v>
      </c>
      <c r="W343" s="8" t="n">
        <f aca="false">+[3]data1rev!U342</f>
        <v>0</v>
      </c>
      <c r="X343" s="8" t="n">
        <f aca="false">+[3]data1rev!V342</f>
        <v>0</v>
      </c>
      <c r="Y343" s="8" t="n">
        <f aca="false">+[3]data1rev!W342</f>
        <v>0</v>
      </c>
      <c r="Z343" s="8" t="n">
        <f aca="false">+[3]data1rev!X342</f>
        <v>0</v>
      </c>
      <c r="AA343" s="8" t="n">
        <f aca="false">+[3]data1rev!Y342</f>
        <v>0</v>
      </c>
      <c r="AB343" s="9"/>
      <c r="AC343" s="9"/>
      <c r="AD343" s="9"/>
      <c r="AE343" s="9"/>
      <c r="AF343" s="9"/>
      <c r="AG343" s="9"/>
      <c r="AH343" s="9"/>
      <c r="AI343" s="9"/>
      <c r="AJ343" s="9"/>
      <c r="AK343" s="1"/>
      <c r="AL343" s="1" t="e">
        <f aca="false">SUMPRODUCT(B343:AJ343,PVCapPrice)</f>
        <v>#DIV/0!</v>
      </c>
      <c r="AM343" s="1"/>
      <c r="AN343" s="1"/>
      <c r="AO343" s="1"/>
      <c r="AP343" s="1"/>
      <c r="AQ343" s="1"/>
    </row>
    <row r="344" customFormat="false" ht="11.25" hidden="false" customHeight="false" outlineLevel="0" collapsed="false">
      <c r="A344" s="1" t="n">
        <v>342</v>
      </c>
      <c r="B344" s="16"/>
      <c r="C344" s="8" t="n">
        <f aca="false">+[3]data1rev!A343</f>
        <v>21687.04</v>
      </c>
      <c r="D344" s="8" t="n">
        <f aca="false">+[3]data1rev!B343</f>
        <v>15575.226</v>
      </c>
      <c r="E344" s="8" t="n">
        <f aca="false">+[3]data1rev!C343</f>
        <v>13222.39</v>
      </c>
      <c r="F344" s="8" t="n">
        <f aca="false">+[3]data1rev!D343</f>
        <v>13061.89</v>
      </c>
      <c r="G344" s="8" t="n">
        <f aca="false">+[3]data1rev!E343</f>
        <v>13061.89</v>
      </c>
      <c r="H344" s="8" t="n">
        <f aca="false">+[3]data1rev!F343</f>
        <v>10821.156</v>
      </c>
      <c r="I344" s="8" t="n">
        <f aca="false">+[3]data1rev!G343</f>
        <v>10791.59</v>
      </c>
      <c r="J344" s="8" t="n">
        <f aca="false">+[3]data1rev!H343</f>
        <v>10791.59</v>
      </c>
      <c r="K344" s="8" t="n">
        <f aca="false">+[3]data1rev!I343</f>
        <v>10791.59</v>
      </c>
      <c r="L344" s="8" t="n">
        <f aca="false">+[3]data1rev!J343</f>
        <v>10821.156</v>
      </c>
      <c r="M344" s="8" t="n">
        <f aca="false">+[3]data1rev!K343</f>
        <v>10791.59</v>
      </c>
      <c r="N344" s="8" t="n">
        <f aca="false">+[3]data1rev!L343</f>
        <v>10791.59</v>
      </c>
      <c r="O344" s="8" t="n">
        <f aca="false">+[3]data1rev!M343</f>
        <v>10275.62</v>
      </c>
      <c r="P344" s="8" t="n">
        <f aca="false">+[3]data1rev!N343</f>
        <v>10129.416</v>
      </c>
      <c r="Q344" s="8" t="n">
        <f aca="false">+[3]data1rev!O343</f>
        <v>10101.74</v>
      </c>
      <c r="R344" s="8" t="n">
        <f aca="false">+[3]data1rev!P343</f>
        <v>0</v>
      </c>
      <c r="S344" s="8" t="n">
        <f aca="false">+[3]data1rev!Q343</f>
        <v>0</v>
      </c>
      <c r="T344" s="8" t="n">
        <f aca="false">+[3]data1rev!R343</f>
        <v>0</v>
      </c>
      <c r="U344" s="8" t="n">
        <f aca="false">+[3]data1rev!S343</f>
        <v>0</v>
      </c>
      <c r="V344" s="8" t="n">
        <f aca="false">+[3]data1rev!T343</f>
        <v>0</v>
      </c>
      <c r="W344" s="8" t="n">
        <f aca="false">+[3]data1rev!U343</f>
        <v>0</v>
      </c>
      <c r="X344" s="8" t="n">
        <f aca="false">+[3]data1rev!V343</f>
        <v>0</v>
      </c>
      <c r="Y344" s="8" t="n">
        <f aca="false">+[3]data1rev!W343</f>
        <v>0</v>
      </c>
      <c r="Z344" s="8" t="n">
        <f aca="false">+[3]data1rev!X343</f>
        <v>0</v>
      </c>
      <c r="AA344" s="8" t="n">
        <f aca="false">+[3]data1rev!Y343</f>
        <v>0</v>
      </c>
      <c r="AB344" s="9"/>
      <c r="AC344" s="9"/>
      <c r="AD344" s="9"/>
      <c r="AE344" s="9"/>
      <c r="AF344" s="9"/>
      <c r="AG344" s="9"/>
      <c r="AH344" s="9"/>
      <c r="AI344" s="9"/>
      <c r="AJ344" s="9"/>
      <c r="AK344" s="1"/>
      <c r="AL344" s="1" t="e">
        <f aca="false">SUMPRODUCT(B344:AJ344,PVCapPrice)</f>
        <v>#DIV/0!</v>
      </c>
      <c r="AM344" s="1"/>
      <c r="AN344" s="1"/>
      <c r="AO344" s="1"/>
      <c r="AP344" s="1"/>
      <c r="AQ344" s="1"/>
    </row>
    <row r="345" customFormat="false" ht="11.25" hidden="false" customHeight="false" outlineLevel="0" collapsed="false">
      <c r="A345" s="1" t="n">
        <v>343</v>
      </c>
      <c r="B345" s="16"/>
      <c r="C345" s="8" t="n">
        <f aca="false">+[3]data1rev!A344</f>
        <v>21687.04</v>
      </c>
      <c r="D345" s="8" t="n">
        <f aca="false">+[3]data1rev!B344</f>
        <v>15575.226</v>
      </c>
      <c r="E345" s="8" t="n">
        <f aca="false">+[3]data1rev!C344</f>
        <v>13222.39</v>
      </c>
      <c r="F345" s="8" t="n">
        <f aca="false">+[3]data1rev!D344</f>
        <v>13061.89</v>
      </c>
      <c r="G345" s="8" t="n">
        <f aca="false">+[3]data1rev!E344</f>
        <v>13061.89</v>
      </c>
      <c r="H345" s="8" t="n">
        <f aca="false">+[3]data1rev!F344</f>
        <v>10821.156</v>
      </c>
      <c r="I345" s="8" t="n">
        <f aca="false">+[3]data1rev!G344</f>
        <v>10791.59</v>
      </c>
      <c r="J345" s="8" t="n">
        <f aca="false">+[3]data1rev!H344</f>
        <v>10791.59</v>
      </c>
      <c r="K345" s="8" t="n">
        <f aca="false">+[3]data1rev!I344</f>
        <v>10791.59</v>
      </c>
      <c r="L345" s="8" t="n">
        <f aca="false">+[3]data1rev!J344</f>
        <v>10821.156</v>
      </c>
      <c r="M345" s="8" t="n">
        <f aca="false">+[3]data1rev!K344</f>
        <v>10791.59</v>
      </c>
      <c r="N345" s="8" t="n">
        <f aca="false">+[3]data1rev!L344</f>
        <v>10791.59</v>
      </c>
      <c r="O345" s="8" t="n">
        <f aca="false">+[3]data1rev!M344</f>
        <v>10275.62</v>
      </c>
      <c r="P345" s="8" t="n">
        <f aca="false">+[3]data1rev!N344</f>
        <v>10129.416</v>
      </c>
      <c r="Q345" s="8" t="n">
        <f aca="false">+[3]data1rev!O344</f>
        <v>10101.74</v>
      </c>
      <c r="R345" s="8" t="n">
        <f aca="false">+[3]data1rev!P344</f>
        <v>0</v>
      </c>
      <c r="S345" s="8" t="n">
        <f aca="false">+[3]data1rev!Q344</f>
        <v>0</v>
      </c>
      <c r="T345" s="8" t="n">
        <f aca="false">+[3]data1rev!R344</f>
        <v>0</v>
      </c>
      <c r="U345" s="8" t="n">
        <f aca="false">+[3]data1rev!S344</f>
        <v>0</v>
      </c>
      <c r="V345" s="8" t="n">
        <f aca="false">+[3]data1rev!T344</f>
        <v>0</v>
      </c>
      <c r="W345" s="8" t="n">
        <f aca="false">+[3]data1rev!U344</f>
        <v>0</v>
      </c>
      <c r="X345" s="8" t="n">
        <f aca="false">+[3]data1rev!V344</f>
        <v>0</v>
      </c>
      <c r="Y345" s="8" t="n">
        <f aca="false">+[3]data1rev!W344</f>
        <v>0</v>
      </c>
      <c r="Z345" s="8" t="n">
        <f aca="false">+[3]data1rev!X344</f>
        <v>0</v>
      </c>
      <c r="AA345" s="8" t="n">
        <f aca="false">+[3]data1rev!Y344</f>
        <v>0</v>
      </c>
      <c r="AB345" s="9"/>
      <c r="AC345" s="9"/>
      <c r="AD345" s="9"/>
      <c r="AE345" s="9"/>
      <c r="AF345" s="9"/>
      <c r="AG345" s="9"/>
      <c r="AH345" s="9"/>
      <c r="AI345" s="9"/>
      <c r="AJ345" s="9"/>
      <c r="AK345" s="1"/>
      <c r="AL345" s="1" t="e">
        <f aca="false">SUMPRODUCT(B345:AJ345,PVCapPrice)</f>
        <v>#DIV/0!</v>
      </c>
      <c r="AM345" s="1"/>
      <c r="AN345" s="1"/>
      <c r="AO345" s="1"/>
      <c r="AP345" s="1"/>
      <c r="AQ345" s="1"/>
    </row>
    <row r="346" customFormat="false" ht="11.25" hidden="false" customHeight="false" outlineLevel="0" collapsed="false">
      <c r="A346" s="1" t="n">
        <v>344</v>
      </c>
      <c r="B346" s="16"/>
      <c r="C346" s="8" t="n">
        <f aca="false">+[3]data1rev!A345</f>
        <v>21687.04</v>
      </c>
      <c r="D346" s="8" t="n">
        <f aca="false">+[3]data1rev!B345</f>
        <v>15575.226</v>
      </c>
      <c r="E346" s="8" t="n">
        <f aca="false">+[3]data1rev!C345</f>
        <v>13222.39</v>
      </c>
      <c r="F346" s="8" t="n">
        <f aca="false">+[3]data1rev!D345</f>
        <v>13061.89</v>
      </c>
      <c r="G346" s="8" t="n">
        <f aca="false">+[3]data1rev!E345</f>
        <v>13061.89</v>
      </c>
      <c r="H346" s="8" t="n">
        <f aca="false">+[3]data1rev!F345</f>
        <v>10821.156</v>
      </c>
      <c r="I346" s="8" t="n">
        <f aca="false">+[3]data1rev!G345</f>
        <v>10791.59</v>
      </c>
      <c r="J346" s="8" t="n">
        <f aca="false">+[3]data1rev!H345</f>
        <v>10791.59</v>
      </c>
      <c r="K346" s="8" t="n">
        <f aca="false">+[3]data1rev!I345</f>
        <v>10791.59</v>
      </c>
      <c r="L346" s="8" t="n">
        <f aca="false">+[3]data1rev!J345</f>
        <v>10821.156</v>
      </c>
      <c r="M346" s="8" t="n">
        <f aca="false">+[3]data1rev!K345</f>
        <v>10791.59</v>
      </c>
      <c r="N346" s="8" t="n">
        <f aca="false">+[3]data1rev!L345</f>
        <v>10791.59</v>
      </c>
      <c r="O346" s="8" t="n">
        <f aca="false">+[3]data1rev!M345</f>
        <v>10275.62</v>
      </c>
      <c r="P346" s="8" t="n">
        <f aca="false">+[3]data1rev!N345</f>
        <v>10129.416</v>
      </c>
      <c r="Q346" s="8" t="n">
        <f aca="false">+[3]data1rev!O345</f>
        <v>10101.74</v>
      </c>
      <c r="R346" s="8" t="n">
        <f aca="false">+[3]data1rev!P345</f>
        <v>0</v>
      </c>
      <c r="S346" s="8" t="n">
        <f aca="false">+[3]data1rev!Q345</f>
        <v>0</v>
      </c>
      <c r="T346" s="8" t="n">
        <f aca="false">+[3]data1rev!R345</f>
        <v>0</v>
      </c>
      <c r="U346" s="8" t="n">
        <f aca="false">+[3]data1rev!S345</f>
        <v>0</v>
      </c>
      <c r="V346" s="8" t="n">
        <f aca="false">+[3]data1rev!T345</f>
        <v>0</v>
      </c>
      <c r="W346" s="8" t="n">
        <f aca="false">+[3]data1rev!U345</f>
        <v>0</v>
      </c>
      <c r="X346" s="8" t="n">
        <f aca="false">+[3]data1rev!V345</f>
        <v>0</v>
      </c>
      <c r="Y346" s="8" t="n">
        <f aca="false">+[3]data1rev!W345</f>
        <v>0</v>
      </c>
      <c r="Z346" s="8" t="n">
        <f aca="false">+[3]data1rev!X345</f>
        <v>0</v>
      </c>
      <c r="AA346" s="8" t="n">
        <f aca="false">+[3]data1rev!Y345</f>
        <v>0</v>
      </c>
      <c r="AB346" s="9"/>
      <c r="AC346" s="9"/>
      <c r="AD346" s="9"/>
      <c r="AE346" s="9"/>
      <c r="AF346" s="9"/>
      <c r="AG346" s="9"/>
      <c r="AH346" s="9"/>
      <c r="AI346" s="9"/>
      <c r="AJ346" s="9"/>
      <c r="AK346" s="1"/>
      <c r="AL346" s="1" t="e">
        <f aca="false">SUMPRODUCT(B346:AJ346,PVCapPrice)</f>
        <v>#DIV/0!</v>
      </c>
      <c r="AM346" s="1"/>
      <c r="AN346" s="1"/>
      <c r="AO346" s="1"/>
      <c r="AP346" s="1"/>
      <c r="AQ346" s="1"/>
    </row>
    <row r="347" customFormat="false" ht="11.25" hidden="false" customHeight="false" outlineLevel="0" collapsed="false">
      <c r="A347" s="1" t="n">
        <v>345</v>
      </c>
      <c r="B347" s="16"/>
      <c r="C347" s="8" t="n">
        <f aca="false">+[3]data1rev!A346</f>
        <v>21687.04</v>
      </c>
      <c r="D347" s="8" t="n">
        <f aca="false">+[3]data1rev!B346</f>
        <v>15575.226</v>
      </c>
      <c r="E347" s="8" t="n">
        <f aca="false">+[3]data1rev!C346</f>
        <v>13222.39</v>
      </c>
      <c r="F347" s="8" t="n">
        <f aca="false">+[3]data1rev!D346</f>
        <v>13061.89</v>
      </c>
      <c r="G347" s="8" t="n">
        <f aca="false">+[3]data1rev!E346</f>
        <v>13061.89</v>
      </c>
      <c r="H347" s="8" t="n">
        <f aca="false">+[3]data1rev!F346</f>
        <v>10821.156</v>
      </c>
      <c r="I347" s="8" t="n">
        <f aca="false">+[3]data1rev!G346</f>
        <v>10791.59</v>
      </c>
      <c r="J347" s="8" t="n">
        <f aca="false">+[3]data1rev!H346</f>
        <v>10791.59</v>
      </c>
      <c r="K347" s="8" t="n">
        <f aca="false">+[3]data1rev!I346</f>
        <v>10791.59</v>
      </c>
      <c r="L347" s="8" t="n">
        <f aca="false">+[3]data1rev!J346</f>
        <v>10821.156</v>
      </c>
      <c r="M347" s="8" t="n">
        <f aca="false">+[3]data1rev!K346</f>
        <v>10791.59</v>
      </c>
      <c r="N347" s="8" t="n">
        <f aca="false">+[3]data1rev!L346</f>
        <v>10791.59</v>
      </c>
      <c r="O347" s="8" t="n">
        <f aca="false">+[3]data1rev!M346</f>
        <v>10275.62</v>
      </c>
      <c r="P347" s="8" t="n">
        <f aca="false">+[3]data1rev!N346</f>
        <v>10129.416</v>
      </c>
      <c r="Q347" s="8" t="n">
        <f aca="false">+[3]data1rev!O346</f>
        <v>10101.74</v>
      </c>
      <c r="R347" s="8" t="n">
        <f aca="false">+[3]data1rev!P346</f>
        <v>0</v>
      </c>
      <c r="S347" s="8" t="n">
        <f aca="false">+[3]data1rev!Q346</f>
        <v>0</v>
      </c>
      <c r="T347" s="8" t="n">
        <f aca="false">+[3]data1rev!R346</f>
        <v>0</v>
      </c>
      <c r="U347" s="8" t="n">
        <f aca="false">+[3]data1rev!S346</f>
        <v>0</v>
      </c>
      <c r="V347" s="8" t="n">
        <f aca="false">+[3]data1rev!T346</f>
        <v>0</v>
      </c>
      <c r="W347" s="8" t="n">
        <f aca="false">+[3]data1rev!U346</f>
        <v>0</v>
      </c>
      <c r="X347" s="8" t="n">
        <f aca="false">+[3]data1rev!V346</f>
        <v>0</v>
      </c>
      <c r="Y347" s="8" t="n">
        <f aca="false">+[3]data1rev!W346</f>
        <v>0</v>
      </c>
      <c r="Z347" s="8" t="n">
        <f aca="false">+[3]data1rev!X346</f>
        <v>0</v>
      </c>
      <c r="AA347" s="8" t="n">
        <f aca="false">+[3]data1rev!Y346</f>
        <v>0</v>
      </c>
      <c r="AB347" s="9"/>
      <c r="AC347" s="9"/>
      <c r="AD347" s="9"/>
      <c r="AE347" s="9"/>
      <c r="AF347" s="9"/>
      <c r="AG347" s="9"/>
      <c r="AH347" s="9"/>
      <c r="AI347" s="9"/>
      <c r="AJ347" s="9"/>
      <c r="AK347" s="1"/>
      <c r="AL347" s="1" t="e">
        <f aca="false">SUMPRODUCT(B347:AJ347,PVCapPrice)</f>
        <v>#DIV/0!</v>
      </c>
      <c r="AM347" s="1"/>
      <c r="AN347" s="1"/>
      <c r="AO347" s="1"/>
      <c r="AP347" s="1"/>
      <c r="AQ347" s="1"/>
    </row>
    <row r="348" customFormat="false" ht="11.25" hidden="false" customHeight="false" outlineLevel="0" collapsed="false">
      <c r="A348" s="1" t="n">
        <v>346</v>
      </c>
      <c r="B348" s="16"/>
      <c r="C348" s="8" t="n">
        <f aca="false">+[3]data1rev!A347</f>
        <v>21687.04</v>
      </c>
      <c r="D348" s="8" t="n">
        <f aca="false">+[3]data1rev!B347</f>
        <v>15575.226</v>
      </c>
      <c r="E348" s="8" t="n">
        <f aca="false">+[3]data1rev!C347</f>
        <v>13222.39</v>
      </c>
      <c r="F348" s="8" t="n">
        <f aca="false">+[3]data1rev!D347</f>
        <v>13061.89</v>
      </c>
      <c r="G348" s="8" t="n">
        <f aca="false">+[3]data1rev!E347</f>
        <v>13061.89</v>
      </c>
      <c r="H348" s="8" t="n">
        <f aca="false">+[3]data1rev!F347</f>
        <v>10821.156</v>
      </c>
      <c r="I348" s="8" t="n">
        <f aca="false">+[3]data1rev!G347</f>
        <v>10791.59</v>
      </c>
      <c r="J348" s="8" t="n">
        <f aca="false">+[3]data1rev!H347</f>
        <v>10791.59</v>
      </c>
      <c r="K348" s="8" t="n">
        <f aca="false">+[3]data1rev!I347</f>
        <v>10791.59</v>
      </c>
      <c r="L348" s="8" t="n">
        <f aca="false">+[3]data1rev!J347</f>
        <v>10821.156</v>
      </c>
      <c r="M348" s="8" t="n">
        <f aca="false">+[3]data1rev!K347</f>
        <v>10791.59</v>
      </c>
      <c r="N348" s="8" t="n">
        <f aca="false">+[3]data1rev!L347</f>
        <v>10791.59</v>
      </c>
      <c r="O348" s="8" t="n">
        <f aca="false">+[3]data1rev!M347</f>
        <v>10275.62</v>
      </c>
      <c r="P348" s="8" t="n">
        <f aca="false">+[3]data1rev!N347</f>
        <v>10129.416</v>
      </c>
      <c r="Q348" s="8" t="n">
        <f aca="false">+[3]data1rev!O347</f>
        <v>10101.74</v>
      </c>
      <c r="R348" s="8" t="n">
        <f aca="false">+[3]data1rev!P347</f>
        <v>0</v>
      </c>
      <c r="S348" s="8" t="n">
        <f aca="false">+[3]data1rev!Q347</f>
        <v>0</v>
      </c>
      <c r="T348" s="8" t="n">
        <f aca="false">+[3]data1rev!R347</f>
        <v>0</v>
      </c>
      <c r="U348" s="8" t="n">
        <f aca="false">+[3]data1rev!S347</f>
        <v>0</v>
      </c>
      <c r="V348" s="8" t="n">
        <f aca="false">+[3]data1rev!T347</f>
        <v>0</v>
      </c>
      <c r="W348" s="8" t="n">
        <f aca="false">+[3]data1rev!U347</f>
        <v>0</v>
      </c>
      <c r="X348" s="8" t="n">
        <f aca="false">+[3]data1rev!V347</f>
        <v>0</v>
      </c>
      <c r="Y348" s="8" t="n">
        <f aca="false">+[3]data1rev!W347</f>
        <v>0</v>
      </c>
      <c r="Z348" s="8" t="n">
        <f aca="false">+[3]data1rev!X347</f>
        <v>0</v>
      </c>
      <c r="AA348" s="8" t="n">
        <f aca="false">+[3]data1rev!Y347</f>
        <v>0</v>
      </c>
      <c r="AB348" s="9"/>
      <c r="AC348" s="9"/>
      <c r="AD348" s="9"/>
      <c r="AE348" s="9"/>
      <c r="AF348" s="9"/>
      <c r="AG348" s="9"/>
      <c r="AH348" s="9"/>
      <c r="AI348" s="9"/>
      <c r="AJ348" s="9"/>
      <c r="AK348" s="1"/>
      <c r="AL348" s="1" t="e">
        <f aca="false">SUMPRODUCT(B348:AJ348,PVCapPrice)</f>
        <v>#DIV/0!</v>
      </c>
      <c r="AM348" s="1"/>
      <c r="AN348" s="1"/>
      <c r="AO348" s="1"/>
      <c r="AP348" s="1"/>
      <c r="AQ348" s="1"/>
    </row>
    <row r="349" customFormat="false" ht="11.25" hidden="false" customHeight="false" outlineLevel="0" collapsed="false">
      <c r="A349" s="1" t="n">
        <v>347</v>
      </c>
      <c r="B349" s="16"/>
      <c r="C349" s="8" t="n">
        <f aca="false">+[3]data1rev!A348</f>
        <v>21687.04</v>
      </c>
      <c r="D349" s="8" t="n">
        <f aca="false">+[3]data1rev!B348</f>
        <v>15575.226</v>
      </c>
      <c r="E349" s="8" t="n">
        <f aca="false">+[3]data1rev!C348</f>
        <v>13222.39</v>
      </c>
      <c r="F349" s="8" t="n">
        <f aca="false">+[3]data1rev!D348</f>
        <v>13061.89</v>
      </c>
      <c r="G349" s="8" t="n">
        <f aca="false">+[3]data1rev!E348</f>
        <v>13061.89</v>
      </c>
      <c r="H349" s="8" t="n">
        <f aca="false">+[3]data1rev!F348</f>
        <v>10821.156</v>
      </c>
      <c r="I349" s="8" t="n">
        <f aca="false">+[3]data1rev!G348</f>
        <v>10791.59</v>
      </c>
      <c r="J349" s="8" t="n">
        <f aca="false">+[3]data1rev!H348</f>
        <v>10791.59</v>
      </c>
      <c r="K349" s="8" t="n">
        <f aca="false">+[3]data1rev!I348</f>
        <v>10791.59</v>
      </c>
      <c r="L349" s="8" t="n">
        <f aca="false">+[3]data1rev!J348</f>
        <v>10821.156</v>
      </c>
      <c r="M349" s="8" t="n">
        <f aca="false">+[3]data1rev!K348</f>
        <v>10791.59</v>
      </c>
      <c r="N349" s="8" t="n">
        <f aca="false">+[3]data1rev!L348</f>
        <v>10791.59</v>
      </c>
      <c r="O349" s="8" t="n">
        <f aca="false">+[3]data1rev!M348</f>
        <v>10275.62</v>
      </c>
      <c r="P349" s="8" t="n">
        <f aca="false">+[3]data1rev!N348</f>
        <v>10129.416</v>
      </c>
      <c r="Q349" s="8" t="n">
        <f aca="false">+[3]data1rev!O348</f>
        <v>10101.74</v>
      </c>
      <c r="R349" s="8" t="n">
        <f aca="false">+[3]data1rev!P348</f>
        <v>0</v>
      </c>
      <c r="S349" s="8" t="n">
        <f aca="false">+[3]data1rev!Q348</f>
        <v>0</v>
      </c>
      <c r="T349" s="8" t="n">
        <f aca="false">+[3]data1rev!R348</f>
        <v>0</v>
      </c>
      <c r="U349" s="8" t="n">
        <f aca="false">+[3]data1rev!S348</f>
        <v>0</v>
      </c>
      <c r="V349" s="8" t="n">
        <f aca="false">+[3]data1rev!T348</f>
        <v>0</v>
      </c>
      <c r="W349" s="8" t="n">
        <f aca="false">+[3]data1rev!U348</f>
        <v>0</v>
      </c>
      <c r="X349" s="8" t="n">
        <f aca="false">+[3]data1rev!V348</f>
        <v>0</v>
      </c>
      <c r="Y349" s="8" t="n">
        <f aca="false">+[3]data1rev!W348</f>
        <v>0</v>
      </c>
      <c r="Z349" s="8" t="n">
        <f aca="false">+[3]data1rev!X348</f>
        <v>0</v>
      </c>
      <c r="AA349" s="8" t="n">
        <f aca="false">+[3]data1rev!Y348</f>
        <v>0</v>
      </c>
      <c r="AB349" s="9"/>
      <c r="AC349" s="9"/>
      <c r="AD349" s="9"/>
      <c r="AE349" s="9"/>
      <c r="AF349" s="9"/>
      <c r="AG349" s="9"/>
      <c r="AH349" s="9"/>
      <c r="AI349" s="9"/>
      <c r="AJ349" s="9"/>
      <c r="AK349" s="1"/>
      <c r="AL349" s="1" t="e">
        <f aca="false">SUMPRODUCT(B349:AJ349,PVCapPrice)</f>
        <v>#DIV/0!</v>
      </c>
      <c r="AM349" s="1"/>
      <c r="AN349" s="1"/>
      <c r="AO349" s="1"/>
      <c r="AP349" s="1"/>
      <c r="AQ349" s="1"/>
    </row>
    <row r="350" customFormat="false" ht="11.25" hidden="false" customHeight="false" outlineLevel="0" collapsed="false">
      <c r="A350" s="1" t="n">
        <v>348</v>
      </c>
      <c r="B350" s="16"/>
      <c r="C350" s="8" t="n">
        <f aca="false">+[3]data1rev!A349</f>
        <v>21687.04</v>
      </c>
      <c r="D350" s="8" t="n">
        <f aca="false">+[3]data1rev!B349</f>
        <v>15575.226</v>
      </c>
      <c r="E350" s="8" t="n">
        <f aca="false">+[3]data1rev!C349</f>
        <v>13222.39</v>
      </c>
      <c r="F350" s="8" t="n">
        <f aca="false">+[3]data1rev!D349</f>
        <v>13061.89</v>
      </c>
      <c r="G350" s="8" t="n">
        <f aca="false">+[3]data1rev!E349</f>
        <v>13061.89</v>
      </c>
      <c r="H350" s="8" t="n">
        <f aca="false">+[3]data1rev!F349</f>
        <v>10821.156</v>
      </c>
      <c r="I350" s="8" t="n">
        <f aca="false">+[3]data1rev!G349</f>
        <v>10791.59</v>
      </c>
      <c r="J350" s="8" t="n">
        <f aca="false">+[3]data1rev!H349</f>
        <v>10791.59</v>
      </c>
      <c r="K350" s="8" t="n">
        <f aca="false">+[3]data1rev!I349</f>
        <v>10791.59</v>
      </c>
      <c r="L350" s="8" t="n">
        <f aca="false">+[3]data1rev!J349</f>
        <v>10821.156</v>
      </c>
      <c r="M350" s="8" t="n">
        <f aca="false">+[3]data1rev!K349</f>
        <v>10791.59</v>
      </c>
      <c r="N350" s="8" t="n">
        <f aca="false">+[3]data1rev!L349</f>
        <v>10791.59</v>
      </c>
      <c r="O350" s="8" t="n">
        <f aca="false">+[3]data1rev!M349</f>
        <v>10275.62</v>
      </c>
      <c r="P350" s="8" t="n">
        <f aca="false">+[3]data1rev!N349</f>
        <v>10129.416</v>
      </c>
      <c r="Q350" s="8" t="n">
        <f aca="false">+[3]data1rev!O349</f>
        <v>10101.74</v>
      </c>
      <c r="R350" s="8" t="n">
        <f aca="false">+[3]data1rev!P349</f>
        <v>0</v>
      </c>
      <c r="S350" s="8" t="n">
        <f aca="false">+[3]data1rev!Q349</f>
        <v>0</v>
      </c>
      <c r="T350" s="8" t="n">
        <f aca="false">+[3]data1rev!R349</f>
        <v>0</v>
      </c>
      <c r="U350" s="8" t="n">
        <f aca="false">+[3]data1rev!S349</f>
        <v>0</v>
      </c>
      <c r="V350" s="8" t="n">
        <f aca="false">+[3]data1rev!T349</f>
        <v>0</v>
      </c>
      <c r="W350" s="8" t="n">
        <f aca="false">+[3]data1rev!U349</f>
        <v>0</v>
      </c>
      <c r="X350" s="8" t="n">
        <f aca="false">+[3]data1rev!V349</f>
        <v>0</v>
      </c>
      <c r="Y350" s="8" t="n">
        <f aca="false">+[3]data1rev!W349</f>
        <v>0</v>
      </c>
      <c r="Z350" s="8" t="n">
        <f aca="false">+[3]data1rev!X349</f>
        <v>0</v>
      </c>
      <c r="AA350" s="8" t="n">
        <f aca="false">+[3]data1rev!Y349</f>
        <v>0</v>
      </c>
      <c r="AB350" s="9"/>
      <c r="AC350" s="9"/>
      <c r="AD350" s="9"/>
      <c r="AE350" s="9"/>
      <c r="AF350" s="9"/>
      <c r="AG350" s="9"/>
      <c r="AH350" s="9"/>
      <c r="AI350" s="9"/>
      <c r="AJ350" s="9"/>
      <c r="AK350" s="1"/>
      <c r="AL350" s="1" t="e">
        <f aca="false">SUMPRODUCT(B350:AJ350,PVCapPrice)</f>
        <v>#DIV/0!</v>
      </c>
      <c r="AM350" s="1"/>
      <c r="AN350" s="1"/>
      <c r="AO350" s="1"/>
      <c r="AP350" s="1"/>
      <c r="AQ350" s="1"/>
    </row>
    <row r="351" customFormat="false" ht="11.25" hidden="false" customHeight="false" outlineLevel="0" collapsed="false">
      <c r="A351" s="1" t="n">
        <v>349</v>
      </c>
      <c r="B351" s="16"/>
      <c r="C351" s="8" t="n">
        <f aca="false">+[3]data1rev!A350</f>
        <v>21687.04</v>
      </c>
      <c r="D351" s="8" t="n">
        <f aca="false">+[3]data1rev!B350</f>
        <v>15575.226</v>
      </c>
      <c r="E351" s="8" t="n">
        <f aca="false">+[3]data1rev!C350</f>
        <v>13222.39</v>
      </c>
      <c r="F351" s="8" t="n">
        <f aca="false">+[3]data1rev!D350</f>
        <v>13061.89</v>
      </c>
      <c r="G351" s="8" t="n">
        <f aca="false">+[3]data1rev!E350</f>
        <v>13061.89</v>
      </c>
      <c r="H351" s="8" t="n">
        <f aca="false">+[3]data1rev!F350</f>
        <v>10821.156</v>
      </c>
      <c r="I351" s="8" t="n">
        <f aca="false">+[3]data1rev!G350</f>
        <v>10791.59</v>
      </c>
      <c r="J351" s="8" t="n">
        <f aca="false">+[3]data1rev!H350</f>
        <v>10791.59</v>
      </c>
      <c r="K351" s="8" t="n">
        <f aca="false">+[3]data1rev!I350</f>
        <v>10791.59</v>
      </c>
      <c r="L351" s="8" t="n">
        <f aca="false">+[3]data1rev!J350</f>
        <v>10821.156</v>
      </c>
      <c r="M351" s="8" t="n">
        <f aca="false">+[3]data1rev!K350</f>
        <v>10791.59</v>
      </c>
      <c r="N351" s="8" t="n">
        <f aca="false">+[3]data1rev!L350</f>
        <v>10791.59</v>
      </c>
      <c r="O351" s="8" t="n">
        <f aca="false">+[3]data1rev!M350</f>
        <v>10275.62</v>
      </c>
      <c r="P351" s="8" t="n">
        <f aca="false">+[3]data1rev!N350</f>
        <v>10129.416</v>
      </c>
      <c r="Q351" s="8" t="n">
        <f aca="false">+[3]data1rev!O350</f>
        <v>10101.74</v>
      </c>
      <c r="R351" s="8" t="n">
        <f aca="false">+[3]data1rev!P350</f>
        <v>0</v>
      </c>
      <c r="S351" s="8" t="n">
        <f aca="false">+[3]data1rev!Q350</f>
        <v>0</v>
      </c>
      <c r="T351" s="8" t="n">
        <f aca="false">+[3]data1rev!R350</f>
        <v>0</v>
      </c>
      <c r="U351" s="8" t="n">
        <f aca="false">+[3]data1rev!S350</f>
        <v>0</v>
      </c>
      <c r="V351" s="8" t="n">
        <f aca="false">+[3]data1rev!T350</f>
        <v>0</v>
      </c>
      <c r="W351" s="8" t="n">
        <f aca="false">+[3]data1rev!U350</f>
        <v>0</v>
      </c>
      <c r="X351" s="8" t="n">
        <f aca="false">+[3]data1rev!V350</f>
        <v>0</v>
      </c>
      <c r="Y351" s="8" t="n">
        <f aca="false">+[3]data1rev!W350</f>
        <v>0</v>
      </c>
      <c r="Z351" s="8" t="n">
        <f aca="false">+[3]data1rev!X350</f>
        <v>0</v>
      </c>
      <c r="AA351" s="8" t="n">
        <f aca="false">+[3]data1rev!Y350</f>
        <v>0</v>
      </c>
      <c r="AB351" s="9"/>
      <c r="AC351" s="9"/>
      <c r="AD351" s="9"/>
      <c r="AE351" s="9"/>
      <c r="AF351" s="9"/>
      <c r="AG351" s="9"/>
      <c r="AH351" s="9"/>
      <c r="AI351" s="9"/>
      <c r="AJ351" s="9"/>
      <c r="AK351" s="1"/>
      <c r="AL351" s="1" t="e">
        <f aca="false">SUMPRODUCT(B351:AJ351,PVCapPrice)</f>
        <v>#DIV/0!</v>
      </c>
      <c r="AM351" s="1"/>
      <c r="AN351" s="1"/>
      <c r="AO351" s="1"/>
      <c r="AP351" s="1"/>
      <c r="AQ351" s="1"/>
    </row>
    <row r="352" customFormat="false" ht="11.25" hidden="false" customHeight="false" outlineLevel="0" collapsed="false">
      <c r="A352" s="1" t="n">
        <v>350</v>
      </c>
      <c r="B352" s="16"/>
      <c r="C352" s="8" t="n">
        <f aca="false">+[3]data1rev!A351</f>
        <v>21687.04</v>
      </c>
      <c r="D352" s="8" t="n">
        <f aca="false">+[3]data1rev!B351</f>
        <v>15575.226</v>
      </c>
      <c r="E352" s="8" t="n">
        <f aca="false">+[3]data1rev!C351</f>
        <v>13222.39</v>
      </c>
      <c r="F352" s="8" t="n">
        <f aca="false">+[3]data1rev!D351</f>
        <v>13061.89</v>
      </c>
      <c r="G352" s="8" t="n">
        <f aca="false">+[3]data1rev!E351</f>
        <v>13061.89</v>
      </c>
      <c r="H352" s="8" t="n">
        <f aca="false">+[3]data1rev!F351</f>
        <v>10821.156</v>
      </c>
      <c r="I352" s="8" t="n">
        <f aca="false">+[3]data1rev!G351</f>
        <v>10791.59</v>
      </c>
      <c r="J352" s="8" t="n">
        <f aca="false">+[3]data1rev!H351</f>
        <v>10791.59</v>
      </c>
      <c r="K352" s="8" t="n">
        <f aca="false">+[3]data1rev!I351</f>
        <v>10791.59</v>
      </c>
      <c r="L352" s="8" t="n">
        <f aca="false">+[3]data1rev!J351</f>
        <v>10821.156</v>
      </c>
      <c r="M352" s="8" t="n">
        <f aca="false">+[3]data1rev!K351</f>
        <v>10791.59</v>
      </c>
      <c r="N352" s="8" t="n">
        <f aca="false">+[3]data1rev!L351</f>
        <v>10791.59</v>
      </c>
      <c r="O352" s="8" t="n">
        <f aca="false">+[3]data1rev!M351</f>
        <v>10275.62</v>
      </c>
      <c r="P352" s="8" t="n">
        <f aca="false">+[3]data1rev!N351</f>
        <v>10129.416</v>
      </c>
      <c r="Q352" s="8" t="n">
        <f aca="false">+[3]data1rev!O351</f>
        <v>10101.74</v>
      </c>
      <c r="R352" s="8" t="n">
        <f aca="false">+[3]data1rev!P351</f>
        <v>0</v>
      </c>
      <c r="S352" s="8" t="n">
        <f aca="false">+[3]data1rev!Q351</f>
        <v>0</v>
      </c>
      <c r="T352" s="8" t="n">
        <f aca="false">+[3]data1rev!R351</f>
        <v>0</v>
      </c>
      <c r="U352" s="8" t="n">
        <f aca="false">+[3]data1rev!S351</f>
        <v>0</v>
      </c>
      <c r="V352" s="8" t="n">
        <f aca="false">+[3]data1rev!T351</f>
        <v>0</v>
      </c>
      <c r="W352" s="8" t="n">
        <f aca="false">+[3]data1rev!U351</f>
        <v>0</v>
      </c>
      <c r="X352" s="8" t="n">
        <f aca="false">+[3]data1rev!V351</f>
        <v>0</v>
      </c>
      <c r="Y352" s="8" t="n">
        <f aca="false">+[3]data1rev!W351</f>
        <v>0</v>
      </c>
      <c r="Z352" s="8" t="n">
        <f aca="false">+[3]data1rev!X351</f>
        <v>0</v>
      </c>
      <c r="AA352" s="8" t="n">
        <f aca="false">+[3]data1rev!Y351</f>
        <v>0</v>
      </c>
      <c r="AB352" s="9"/>
      <c r="AC352" s="9"/>
      <c r="AD352" s="9"/>
      <c r="AE352" s="9"/>
      <c r="AF352" s="9"/>
      <c r="AG352" s="9"/>
      <c r="AH352" s="9"/>
      <c r="AI352" s="9"/>
      <c r="AJ352" s="9"/>
      <c r="AK352" s="1"/>
      <c r="AL352" s="1" t="e">
        <f aca="false">SUMPRODUCT(B352:AJ352,PVCapPrice)</f>
        <v>#DIV/0!</v>
      </c>
      <c r="AM352" s="1"/>
      <c r="AN352" s="1"/>
      <c r="AO352" s="1"/>
      <c r="AP352" s="1"/>
      <c r="AQ352" s="1"/>
    </row>
    <row r="353" customFormat="false" ht="11.25" hidden="false" customHeight="false" outlineLevel="0" collapsed="false">
      <c r="A353" s="1" t="n">
        <v>351</v>
      </c>
      <c r="B353" s="16"/>
      <c r="C353" s="8" t="n">
        <f aca="false">+[3]data1rev!A352</f>
        <v>21687.04</v>
      </c>
      <c r="D353" s="8" t="n">
        <f aca="false">+[3]data1rev!B352</f>
        <v>15575.226</v>
      </c>
      <c r="E353" s="8" t="n">
        <f aca="false">+[3]data1rev!C352</f>
        <v>13222.39</v>
      </c>
      <c r="F353" s="8" t="n">
        <f aca="false">+[3]data1rev!D352</f>
        <v>13061.89</v>
      </c>
      <c r="G353" s="8" t="n">
        <f aca="false">+[3]data1rev!E352</f>
        <v>13061.89</v>
      </c>
      <c r="H353" s="8" t="n">
        <f aca="false">+[3]data1rev!F352</f>
        <v>10821.156</v>
      </c>
      <c r="I353" s="8" t="n">
        <f aca="false">+[3]data1rev!G352</f>
        <v>10791.59</v>
      </c>
      <c r="J353" s="8" t="n">
        <f aca="false">+[3]data1rev!H352</f>
        <v>10791.59</v>
      </c>
      <c r="K353" s="8" t="n">
        <f aca="false">+[3]data1rev!I352</f>
        <v>10791.59</v>
      </c>
      <c r="L353" s="8" t="n">
        <f aca="false">+[3]data1rev!J352</f>
        <v>10821.156</v>
      </c>
      <c r="M353" s="8" t="n">
        <f aca="false">+[3]data1rev!K352</f>
        <v>10791.59</v>
      </c>
      <c r="N353" s="8" t="n">
        <f aca="false">+[3]data1rev!L352</f>
        <v>10791.59</v>
      </c>
      <c r="O353" s="8" t="n">
        <f aca="false">+[3]data1rev!M352</f>
        <v>10275.62</v>
      </c>
      <c r="P353" s="8" t="n">
        <f aca="false">+[3]data1rev!N352</f>
        <v>10129.416</v>
      </c>
      <c r="Q353" s="8" t="n">
        <f aca="false">+[3]data1rev!O352</f>
        <v>10101.74</v>
      </c>
      <c r="R353" s="8" t="n">
        <f aca="false">+[3]data1rev!P352</f>
        <v>0</v>
      </c>
      <c r="S353" s="8" t="n">
        <f aca="false">+[3]data1rev!Q352</f>
        <v>0</v>
      </c>
      <c r="T353" s="8" t="n">
        <f aca="false">+[3]data1rev!R352</f>
        <v>0</v>
      </c>
      <c r="U353" s="8" t="n">
        <f aca="false">+[3]data1rev!S352</f>
        <v>0</v>
      </c>
      <c r="V353" s="8" t="n">
        <f aca="false">+[3]data1rev!T352</f>
        <v>0</v>
      </c>
      <c r="W353" s="8" t="n">
        <f aca="false">+[3]data1rev!U352</f>
        <v>0</v>
      </c>
      <c r="X353" s="8" t="n">
        <f aca="false">+[3]data1rev!V352</f>
        <v>0</v>
      </c>
      <c r="Y353" s="8" t="n">
        <f aca="false">+[3]data1rev!W352</f>
        <v>0</v>
      </c>
      <c r="Z353" s="8" t="n">
        <f aca="false">+[3]data1rev!X352</f>
        <v>0</v>
      </c>
      <c r="AA353" s="8" t="n">
        <f aca="false">+[3]data1rev!Y352</f>
        <v>0</v>
      </c>
      <c r="AB353" s="9"/>
      <c r="AC353" s="9"/>
      <c r="AD353" s="9"/>
      <c r="AE353" s="9"/>
      <c r="AF353" s="9"/>
      <c r="AG353" s="9"/>
      <c r="AH353" s="9"/>
      <c r="AI353" s="9"/>
      <c r="AJ353" s="9"/>
      <c r="AK353" s="1"/>
      <c r="AL353" s="1" t="e">
        <f aca="false">SUMPRODUCT(B353:AJ353,PVCapPrice)</f>
        <v>#DIV/0!</v>
      </c>
      <c r="AM353" s="1"/>
      <c r="AN353" s="1"/>
      <c r="AO353" s="1"/>
      <c r="AP353" s="1"/>
      <c r="AQ353" s="1"/>
    </row>
    <row r="354" customFormat="false" ht="11.25" hidden="false" customHeight="false" outlineLevel="0" collapsed="false">
      <c r="A354" s="1" t="n">
        <v>352</v>
      </c>
      <c r="B354" s="16"/>
      <c r="C354" s="8" t="n">
        <f aca="false">+[3]data1rev!A353</f>
        <v>21687.04</v>
      </c>
      <c r="D354" s="8" t="n">
        <f aca="false">+[3]data1rev!B353</f>
        <v>15575.226</v>
      </c>
      <c r="E354" s="8" t="n">
        <f aca="false">+[3]data1rev!C353</f>
        <v>13222.39</v>
      </c>
      <c r="F354" s="8" t="n">
        <f aca="false">+[3]data1rev!D353</f>
        <v>13061.89</v>
      </c>
      <c r="G354" s="8" t="n">
        <f aca="false">+[3]data1rev!E353</f>
        <v>13061.89</v>
      </c>
      <c r="H354" s="8" t="n">
        <f aca="false">+[3]data1rev!F353</f>
        <v>10821.156</v>
      </c>
      <c r="I354" s="8" t="n">
        <f aca="false">+[3]data1rev!G353</f>
        <v>10791.59</v>
      </c>
      <c r="J354" s="8" t="n">
        <f aca="false">+[3]data1rev!H353</f>
        <v>10791.59</v>
      </c>
      <c r="K354" s="8" t="n">
        <f aca="false">+[3]data1rev!I353</f>
        <v>10791.59</v>
      </c>
      <c r="L354" s="8" t="n">
        <f aca="false">+[3]data1rev!J353</f>
        <v>10821.156</v>
      </c>
      <c r="M354" s="8" t="n">
        <f aca="false">+[3]data1rev!K353</f>
        <v>10791.59</v>
      </c>
      <c r="N354" s="8" t="n">
        <f aca="false">+[3]data1rev!L353</f>
        <v>10791.59</v>
      </c>
      <c r="O354" s="8" t="n">
        <f aca="false">+[3]data1rev!M353</f>
        <v>10275.62</v>
      </c>
      <c r="P354" s="8" t="n">
        <f aca="false">+[3]data1rev!N353</f>
        <v>10129.416</v>
      </c>
      <c r="Q354" s="8" t="n">
        <f aca="false">+[3]data1rev!O353</f>
        <v>10101.74</v>
      </c>
      <c r="R354" s="8" t="n">
        <f aca="false">+[3]data1rev!P353</f>
        <v>0</v>
      </c>
      <c r="S354" s="8" t="n">
        <f aca="false">+[3]data1rev!Q353</f>
        <v>0</v>
      </c>
      <c r="T354" s="8" t="n">
        <f aca="false">+[3]data1rev!R353</f>
        <v>0</v>
      </c>
      <c r="U354" s="8" t="n">
        <f aca="false">+[3]data1rev!S353</f>
        <v>0</v>
      </c>
      <c r="V354" s="8" t="n">
        <f aca="false">+[3]data1rev!T353</f>
        <v>0</v>
      </c>
      <c r="W354" s="8" t="n">
        <f aca="false">+[3]data1rev!U353</f>
        <v>0</v>
      </c>
      <c r="X354" s="8" t="n">
        <f aca="false">+[3]data1rev!V353</f>
        <v>0</v>
      </c>
      <c r="Y354" s="8" t="n">
        <f aca="false">+[3]data1rev!W353</f>
        <v>0</v>
      </c>
      <c r="Z354" s="8" t="n">
        <f aca="false">+[3]data1rev!X353</f>
        <v>0</v>
      </c>
      <c r="AA354" s="8" t="n">
        <f aca="false">+[3]data1rev!Y353</f>
        <v>0</v>
      </c>
      <c r="AB354" s="9"/>
      <c r="AC354" s="9"/>
      <c r="AD354" s="9"/>
      <c r="AE354" s="9"/>
      <c r="AF354" s="9"/>
      <c r="AG354" s="9"/>
      <c r="AH354" s="9"/>
      <c r="AI354" s="9"/>
      <c r="AJ354" s="9"/>
      <c r="AK354" s="1"/>
      <c r="AL354" s="1" t="e">
        <f aca="false">SUMPRODUCT(B354:AJ354,PVCapPrice)</f>
        <v>#DIV/0!</v>
      </c>
      <c r="AM354" s="1"/>
      <c r="AN354" s="1"/>
      <c r="AO354" s="1"/>
      <c r="AP354" s="1"/>
      <c r="AQ354" s="1"/>
    </row>
    <row r="355" customFormat="false" ht="11.25" hidden="false" customHeight="false" outlineLevel="0" collapsed="false">
      <c r="A355" s="1" t="n">
        <v>353</v>
      </c>
      <c r="B355" s="16"/>
      <c r="C355" s="8" t="n">
        <f aca="false">+[3]data1rev!A354</f>
        <v>21687.04</v>
      </c>
      <c r="D355" s="8" t="n">
        <f aca="false">+[3]data1rev!B354</f>
        <v>15575.226</v>
      </c>
      <c r="E355" s="8" t="n">
        <f aca="false">+[3]data1rev!C354</f>
        <v>13222.39</v>
      </c>
      <c r="F355" s="8" t="n">
        <f aca="false">+[3]data1rev!D354</f>
        <v>13061.89</v>
      </c>
      <c r="G355" s="8" t="n">
        <f aca="false">+[3]data1rev!E354</f>
        <v>13061.89</v>
      </c>
      <c r="H355" s="8" t="n">
        <f aca="false">+[3]data1rev!F354</f>
        <v>10821.156</v>
      </c>
      <c r="I355" s="8" t="n">
        <f aca="false">+[3]data1rev!G354</f>
        <v>10791.59</v>
      </c>
      <c r="J355" s="8" t="n">
        <f aca="false">+[3]data1rev!H354</f>
        <v>10791.59</v>
      </c>
      <c r="K355" s="8" t="n">
        <f aca="false">+[3]data1rev!I354</f>
        <v>10791.59</v>
      </c>
      <c r="L355" s="8" t="n">
        <f aca="false">+[3]data1rev!J354</f>
        <v>10821.156</v>
      </c>
      <c r="M355" s="8" t="n">
        <f aca="false">+[3]data1rev!K354</f>
        <v>10791.59</v>
      </c>
      <c r="N355" s="8" t="n">
        <f aca="false">+[3]data1rev!L354</f>
        <v>10791.59</v>
      </c>
      <c r="O355" s="8" t="n">
        <f aca="false">+[3]data1rev!M354</f>
        <v>10275.62</v>
      </c>
      <c r="P355" s="8" t="n">
        <f aca="false">+[3]data1rev!N354</f>
        <v>10129.416</v>
      </c>
      <c r="Q355" s="8" t="n">
        <f aca="false">+[3]data1rev!O354</f>
        <v>10101.74</v>
      </c>
      <c r="R355" s="8" t="n">
        <f aca="false">+[3]data1rev!P354</f>
        <v>0</v>
      </c>
      <c r="S355" s="8" t="n">
        <f aca="false">+[3]data1rev!Q354</f>
        <v>0</v>
      </c>
      <c r="T355" s="8" t="n">
        <f aca="false">+[3]data1rev!R354</f>
        <v>0</v>
      </c>
      <c r="U355" s="8" t="n">
        <f aca="false">+[3]data1rev!S354</f>
        <v>0</v>
      </c>
      <c r="V355" s="8" t="n">
        <f aca="false">+[3]data1rev!T354</f>
        <v>0</v>
      </c>
      <c r="W355" s="8" t="n">
        <f aca="false">+[3]data1rev!U354</f>
        <v>0</v>
      </c>
      <c r="X355" s="8" t="n">
        <f aca="false">+[3]data1rev!V354</f>
        <v>0</v>
      </c>
      <c r="Y355" s="8" t="n">
        <f aca="false">+[3]data1rev!W354</f>
        <v>0</v>
      </c>
      <c r="Z355" s="8" t="n">
        <f aca="false">+[3]data1rev!X354</f>
        <v>0</v>
      </c>
      <c r="AA355" s="8" t="n">
        <f aca="false">+[3]data1rev!Y354</f>
        <v>0</v>
      </c>
      <c r="AB355" s="9"/>
      <c r="AC355" s="9"/>
      <c r="AD355" s="9"/>
      <c r="AE355" s="9"/>
      <c r="AF355" s="9"/>
      <c r="AG355" s="9"/>
      <c r="AH355" s="9"/>
      <c r="AI355" s="9"/>
      <c r="AJ355" s="9"/>
      <c r="AK355" s="1"/>
      <c r="AL355" s="1" t="e">
        <f aca="false">SUMPRODUCT(B355:AJ355,PVCapPrice)</f>
        <v>#DIV/0!</v>
      </c>
      <c r="AM355" s="1"/>
      <c r="AN355" s="1"/>
      <c r="AO355" s="1"/>
      <c r="AP355" s="1"/>
      <c r="AQ355" s="1"/>
    </row>
    <row r="356" customFormat="false" ht="11.25" hidden="false" customHeight="false" outlineLevel="0" collapsed="false">
      <c r="A356" s="1" t="n">
        <v>354</v>
      </c>
      <c r="B356" s="16"/>
      <c r="C356" s="8" t="n">
        <f aca="false">+[3]data1rev!A355</f>
        <v>21687.04</v>
      </c>
      <c r="D356" s="8" t="n">
        <f aca="false">+[3]data1rev!B355</f>
        <v>15575.226</v>
      </c>
      <c r="E356" s="8" t="n">
        <f aca="false">+[3]data1rev!C355</f>
        <v>13222.39</v>
      </c>
      <c r="F356" s="8" t="n">
        <f aca="false">+[3]data1rev!D355</f>
        <v>13061.89</v>
      </c>
      <c r="G356" s="8" t="n">
        <f aca="false">+[3]data1rev!E355</f>
        <v>13061.89</v>
      </c>
      <c r="H356" s="8" t="n">
        <f aca="false">+[3]data1rev!F355</f>
        <v>10821.156</v>
      </c>
      <c r="I356" s="8" t="n">
        <f aca="false">+[3]data1rev!G355</f>
        <v>10791.59</v>
      </c>
      <c r="J356" s="8" t="n">
        <f aca="false">+[3]data1rev!H355</f>
        <v>10791.59</v>
      </c>
      <c r="K356" s="8" t="n">
        <f aca="false">+[3]data1rev!I355</f>
        <v>10791.59</v>
      </c>
      <c r="L356" s="8" t="n">
        <f aca="false">+[3]data1rev!J355</f>
        <v>10821.156</v>
      </c>
      <c r="M356" s="8" t="n">
        <f aca="false">+[3]data1rev!K355</f>
        <v>10791.59</v>
      </c>
      <c r="N356" s="8" t="n">
        <f aca="false">+[3]data1rev!L355</f>
        <v>10791.59</v>
      </c>
      <c r="O356" s="8" t="n">
        <f aca="false">+[3]data1rev!M355</f>
        <v>10275.62</v>
      </c>
      <c r="P356" s="8" t="n">
        <f aca="false">+[3]data1rev!N355</f>
        <v>10129.416</v>
      </c>
      <c r="Q356" s="8" t="n">
        <f aca="false">+[3]data1rev!O355</f>
        <v>10101.74</v>
      </c>
      <c r="R356" s="8" t="n">
        <f aca="false">+[3]data1rev!P355</f>
        <v>0</v>
      </c>
      <c r="S356" s="8" t="n">
        <f aca="false">+[3]data1rev!Q355</f>
        <v>0</v>
      </c>
      <c r="T356" s="8" t="n">
        <f aca="false">+[3]data1rev!R355</f>
        <v>0</v>
      </c>
      <c r="U356" s="8" t="n">
        <f aca="false">+[3]data1rev!S355</f>
        <v>0</v>
      </c>
      <c r="V356" s="8" t="n">
        <f aca="false">+[3]data1rev!T355</f>
        <v>0</v>
      </c>
      <c r="W356" s="8" t="n">
        <f aca="false">+[3]data1rev!U355</f>
        <v>0</v>
      </c>
      <c r="X356" s="8" t="n">
        <f aca="false">+[3]data1rev!V355</f>
        <v>0</v>
      </c>
      <c r="Y356" s="8" t="n">
        <f aca="false">+[3]data1rev!W355</f>
        <v>0</v>
      </c>
      <c r="Z356" s="8" t="n">
        <f aca="false">+[3]data1rev!X355</f>
        <v>0</v>
      </c>
      <c r="AA356" s="8" t="n">
        <f aca="false">+[3]data1rev!Y355</f>
        <v>0</v>
      </c>
      <c r="AB356" s="9"/>
      <c r="AC356" s="9"/>
      <c r="AD356" s="9"/>
      <c r="AE356" s="9"/>
      <c r="AF356" s="9"/>
      <c r="AG356" s="9"/>
      <c r="AH356" s="9"/>
      <c r="AI356" s="9"/>
      <c r="AJ356" s="9"/>
      <c r="AK356" s="1"/>
      <c r="AL356" s="1" t="e">
        <f aca="false">SUMPRODUCT(B356:AJ356,PVCapPrice)</f>
        <v>#DIV/0!</v>
      </c>
      <c r="AM356" s="1"/>
      <c r="AN356" s="1"/>
      <c r="AO356" s="1"/>
      <c r="AP356" s="1"/>
      <c r="AQ356" s="1"/>
    </row>
    <row r="357" customFormat="false" ht="11.25" hidden="false" customHeight="false" outlineLevel="0" collapsed="false">
      <c r="A357" s="1" t="n">
        <v>355</v>
      </c>
      <c r="B357" s="16"/>
      <c r="C357" s="8" t="n">
        <f aca="false">+[3]data1rev!A356</f>
        <v>21687.04</v>
      </c>
      <c r="D357" s="8" t="n">
        <f aca="false">+[3]data1rev!B356</f>
        <v>15575.226</v>
      </c>
      <c r="E357" s="8" t="n">
        <f aca="false">+[3]data1rev!C356</f>
        <v>13222.39</v>
      </c>
      <c r="F357" s="8" t="n">
        <f aca="false">+[3]data1rev!D356</f>
        <v>13061.89</v>
      </c>
      <c r="G357" s="8" t="n">
        <f aca="false">+[3]data1rev!E356</f>
        <v>13061.89</v>
      </c>
      <c r="H357" s="8" t="n">
        <f aca="false">+[3]data1rev!F356</f>
        <v>10821.156</v>
      </c>
      <c r="I357" s="8" t="n">
        <f aca="false">+[3]data1rev!G356</f>
        <v>10791.59</v>
      </c>
      <c r="J357" s="8" t="n">
        <f aca="false">+[3]data1rev!H356</f>
        <v>10791.59</v>
      </c>
      <c r="K357" s="8" t="n">
        <f aca="false">+[3]data1rev!I356</f>
        <v>10791.59</v>
      </c>
      <c r="L357" s="8" t="n">
        <f aca="false">+[3]data1rev!J356</f>
        <v>10821.156</v>
      </c>
      <c r="M357" s="8" t="n">
        <f aca="false">+[3]data1rev!K356</f>
        <v>10791.59</v>
      </c>
      <c r="N357" s="8" t="n">
        <f aca="false">+[3]data1rev!L356</f>
        <v>10791.59</v>
      </c>
      <c r="O357" s="8" t="n">
        <f aca="false">+[3]data1rev!M356</f>
        <v>10275.62</v>
      </c>
      <c r="P357" s="8" t="n">
        <f aca="false">+[3]data1rev!N356</f>
        <v>10129.416</v>
      </c>
      <c r="Q357" s="8" t="n">
        <f aca="false">+[3]data1rev!O356</f>
        <v>10101.74</v>
      </c>
      <c r="R357" s="8" t="n">
        <f aca="false">+[3]data1rev!P356</f>
        <v>0</v>
      </c>
      <c r="S357" s="8" t="n">
        <f aca="false">+[3]data1rev!Q356</f>
        <v>0</v>
      </c>
      <c r="T357" s="8" t="n">
        <f aca="false">+[3]data1rev!R356</f>
        <v>0</v>
      </c>
      <c r="U357" s="8" t="n">
        <f aca="false">+[3]data1rev!S356</f>
        <v>0</v>
      </c>
      <c r="V357" s="8" t="n">
        <f aca="false">+[3]data1rev!T356</f>
        <v>0</v>
      </c>
      <c r="W357" s="8" t="n">
        <f aca="false">+[3]data1rev!U356</f>
        <v>0</v>
      </c>
      <c r="X357" s="8" t="n">
        <f aca="false">+[3]data1rev!V356</f>
        <v>0</v>
      </c>
      <c r="Y357" s="8" t="n">
        <f aca="false">+[3]data1rev!W356</f>
        <v>0</v>
      </c>
      <c r="Z357" s="8" t="n">
        <f aca="false">+[3]data1rev!X356</f>
        <v>0</v>
      </c>
      <c r="AA357" s="8" t="n">
        <f aca="false">+[3]data1rev!Y356</f>
        <v>0</v>
      </c>
      <c r="AB357" s="9"/>
      <c r="AC357" s="9"/>
      <c r="AD357" s="9"/>
      <c r="AE357" s="9"/>
      <c r="AF357" s="9"/>
      <c r="AG357" s="9"/>
      <c r="AH357" s="9"/>
      <c r="AI357" s="9"/>
      <c r="AJ357" s="9"/>
      <c r="AK357" s="1"/>
      <c r="AL357" s="1" t="e">
        <f aca="false">SUMPRODUCT(B357:AJ357,PVCapPrice)</f>
        <v>#DIV/0!</v>
      </c>
      <c r="AM357" s="1"/>
      <c r="AN357" s="1"/>
      <c r="AO357" s="1"/>
      <c r="AP357" s="1"/>
      <c r="AQ357" s="1"/>
    </row>
    <row r="358" customFormat="false" ht="11.25" hidden="false" customHeight="false" outlineLevel="0" collapsed="false">
      <c r="A358" s="1" t="n">
        <v>356</v>
      </c>
      <c r="B358" s="16"/>
      <c r="C358" s="8" t="n">
        <f aca="false">+[3]data1rev!A357</f>
        <v>21687.04</v>
      </c>
      <c r="D358" s="8" t="n">
        <f aca="false">+[3]data1rev!B357</f>
        <v>15575.226</v>
      </c>
      <c r="E358" s="8" t="n">
        <f aca="false">+[3]data1rev!C357</f>
        <v>13222.39</v>
      </c>
      <c r="F358" s="8" t="n">
        <f aca="false">+[3]data1rev!D357</f>
        <v>13061.89</v>
      </c>
      <c r="G358" s="8" t="n">
        <f aca="false">+[3]data1rev!E357</f>
        <v>13061.89</v>
      </c>
      <c r="H358" s="8" t="n">
        <f aca="false">+[3]data1rev!F357</f>
        <v>10821.156</v>
      </c>
      <c r="I358" s="8" t="n">
        <f aca="false">+[3]data1rev!G357</f>
        <v>10791.59</v>
      </c>
      <c r="J358" s="8" t="n">
        <f aca="false">+[3]data1rev!H357</f>
        <v>10791.59</v>
      </c>
      <c r="K358" s="8" t="n">
        <f aca="false">+[3]data1rev!I357</f>
        <v>10791.59</v>
      </c>
      <c r="L358" s="8" t="n">
        <f aca="false">+[3]data1rev!J357</f>
        <v>10821.156</v>
      </c>
      <c r="M358" s="8" t="n">
        <f aca="false">+[3]data1rev!K357</f>
        <v>10791.59</v>
      </c>
      <c r="N358" s="8" t="n">
        <f aca="false">+[3]data1rev!L357</f>
        <v>10791.59</v>
      </c>
      <c r="O358" s="8" t="n">
        <f aca="false">+[3]data1rev!M357</f>
        <v>10275.62</v>
      </c>
      <c r="P358" s="8" t="n">
        <f aca="false">+[3]data1rev!N357</f>
        <v>10129.416</v>
      </c>
      <c r="Q358" s="8" t="n">
        <f aca="false">+[3]data1rev!O357</f>
        <v>10101.74</v>
      </c>
      <c r="R358" s="8" t="n">
        <f aca="false">+[3]data1rev!P357</f>
        <v>0</v>
      </c>
      <c r="S358" s="8" t="n">
        <f aca="false">+[3]data1rev!Q357</f>
        <v>0</v>
      </c>
      <c r="T358" s="8" t="n">
        <f aca="false">+[3]data1rev!R357</f>
        <v>0</v>
      </c>
      <c r="U358" s="8" t="n">
        <f aca="false">+[3]data1rev!S357</f>
        <v>0</v>
      </c>
      <c r="V358" s="8" t="n">
        <f aca="false">+[3]data1rev!T357</f>
        <v>0</v>
      </c>
      <c r="W358" s="8" t="n">
        <f aca="false">+[3]data1rev!U357</f>
        <v>0</v>
      </c>
      <c r="X358" s="8" t="n">
        <f aca="false">+[3]data1rev!V357</f>
        <v>0</v>
      </c>
      <c r="Y358" s="8" t="n">
        <f aca="false">+[3]data1rev!W357</f>
        <v>0</v>
      </c>
      <c r="Z358" s="8" t="n">
        <f aca="false">+[3]data1rev!X357</f>
        <v>0</v>
      </c>
      <c r="AA358" s="8" t="n">
        <f aca="false">+[3]data1rev!Y357</f>
        <v>0</v>
      </c>
      <c r="AB358" s="9"/>
      <c r="AC358" s="9"/>
      <c r="AD358" s="9"/>
      <c r="AE358" s="9"/>
      <c r="AF358" s="9"/>
      <c r="AG358" s="9"/>
      <c r="AH358" s="9"/>
      <c r="AI358" s="9"/>
      <c r="AJ358" s="9"/>
      <c r="AK358" s="1"/>
      <c r="AL358" s="1" t="e">
        <f aca="false">SUMPRODUCT(B358:AJ358,PVCapPrice)</f>
        <v>#DIV/0!</v>
      </c>
      <c r="AM358" s="1"/>
      <c r="AN358" s="1"/>
      <c r="AO358" s="1"/>
      <c r="AP358" s="1"/>
      <c r="AQ358" s="1"/>
    </row>
    <row r="359" customFormat="false" ht="11.25" hidden="false" customHeight="false" outlineLevel="0" collapsed="false">
      <c r="A359" s="1" t="n">
        <v>357</v>
      </c>
      <c r="B359" s="16"/>
      <c r="C359" s="8" t="n">
        <f aca="false">+[3]data1rev!A358</f>
        <v>21687.04</v>
      </c>
      <c r="D359" s="8" t="n">
        <f aca="false">+[3]data1rev!B358</f>
        <v>15575.226</v>
      </c>
      <c r="E359" s="8" t="n">
        <f aca="false">+[3]data1rev!C358</f>
        <v>13222.39</v>
      </c>
      <c r="F359" s="8" t="n">
        <f aca="false">+[3]data1rev!D358</f>
        <v>13061.89</v>
      </c>
      <c r="G359" s="8" t="n">
        <f aca="false">+[3]data1rev!E358</f>
        <v>13061.89</v>
      </c>
      <c r="H359" s="8" t="n">
        <f aca="false">+[3]data1rev!F358</f>
        <v>10821.156</v>
      </c>
      <c r="I359" s="8" t="n">
        <f aca="false">+[3]data1rev!G358</f>
        <v>10791.59</v>
      </c>
      <c r="J359" s="8" t="n">
        <f aca="false">+[3]data1rev!H358</f>
        <v>10791.59</v>
      </c>
      <c r="K359" s="8" t="n">
        <f aca="false">+[3]data1rev!I358</f>
        <v>10791.59</v>
      </c>
      <c r="L359" s="8" t="n">
        <f aca="false">+[3]data1rev!J358</f>
        <v>10821.156</v>
      </c>
      <c r="M359" s="8" t="n">
        <f aca="false">+[3]data1rev!K358</f>
        <v>10791.59</v>
      </c>
      <c r="N359" s="8" t="n">
        <f aca="false">+[3]data1rev!L358</f>
        <v>10791.59</v>
      </c>
      <c r="O359" s="8" t="n">
        <f aca="false">+[3]data1rev!M358</f>
        <v>10275.62</v>
      </c>
      <c r="P359" s="8" t="n">
        <f aca="false">+[3]data1rev!N358</f>
        <v>10129.416</v>
      </c>
      <c r="Q359" s="8" t="n">
        <f aca="false">+[3]data1rev!O358</f>
        <v>10101.74</v>
      </c>
      <c r="R359" s="8" t="n">
        <f aca="false">+[3]data1rev!P358</f>
        <v>0</v>
      </c>
      <c r="S359" s="8" t="n">
        <f aca="false">+[3]data1rev!Q358</f>
        <v>0</v>
      </c>
      <c r="T359" s="8" t="n">
        <f aca="false">+[3]data1rev!R358</f>
        <v>0</v>
      </c>
      <c r="U359" s="8" t="n">
        <f aca="false">+[3]data1rev!S358</f>
        <v>0</v>
      </c>
      <c r="V359" s="8" t="n">
        <f aca="false">+[3]data1rev!T358</f>
        <v>0</v>
      </c>
      <c r="W359" s="8" t="n">
        <f aca="false">+[3]data1rev!U358</f>
        <v>0</v>
      </c>
      <c r="X359" s="8" t="n">
        <f aca="false">+[3]data1rev!V358</f>
        <v>0</v>
      </c>
      <c r="Y359" s="8" t="n">
        <f aca="false">+[3]data1rev!W358</f>
        <v>0</v>
      </c>
      <c r="Z359" s="8" t="n">
        <f aca="false">+[3]data1rev!X358</f>
        <v>0</v>
      </c>
      <c r="AA359" s="8" t="n">
        <f aca="false">+[3]data1rev!Y358</f>
        <v>0</v>
      </c>
      <c r="AB359" s="9"/>
      <c r="AC359" s="9"/>
      <c r="AD359" s="9"/>
      <c r="AE359" s="9"/>
      <c r="AF359" s="9"/>
      <c r="AG359" s="9"/>
      <c r="AH359" s="9"/>
      <c r="AI359" s="9"/>
      <c r="AJ359" s="9"/>
      <c r="AK359" s="1"/>
      <c r="AL359" s="1" t="e">
        <f aca="false">SUMPRODUCT(B359:AJ359,PVCapPrice)</f>
        <v>#DIV/0!</v>
      </c>
      <c r="AM359" s="1"/>
      <c r="AN359" s="1"/>
      <c r="AO359" s="1"/>
      <c r="AP359" s="1"/>
      <c r="AQ359" s="1"/>
    </row>
    <row r="360" customFormat="false" ht="11.25" hidden="false" customHeight="false" outlineLevel="0" collapsed="false">
      <c r="A360" s="1" t="n">
        <v>358</v>
      </c>
      <c r="B360" s="16"/>
      <c r="C360" s="8" t="n">
        <f aca="false">+[3]data1rev!A359</f>
        <v>21687.04</v>
      </c>
      <c r="D360" s="8" t="n">
        <f aca="false">+[3]data1rev!B359</f>
        <v>15575.226</v>
      </c>
      <c r="E360" s="8" t="n">
        <f aca="false">+[3]data1rev!C359</f>
        <v>13222.39</v>
      </c>
      <c r="F360" s="8" t="n">
        <f aca="false">+[3]data1rev!D359</f>
        <v>13061.89</v>
      </c>
      <c r="G360" s="8" t="n">
        <f aca="false">+[3]data1rev!E359</f>
        <v>13061.89</v>
      </c>
      <c r="H360" s="8" t="n">
        <f aca="false">+[3]data1rev!F359</f>
        <v>10821.156</v>
      </c>
      <c r="I360" s="8" t="n">
        <f aca="false">+[3]data1rev!G359</f>
        <v>10791.59</v>
      </c>
      <c r="J360" s="8" t="n">
        <f aca="false">+[3]data1rev!H359</f>
        <v>10791.59</v>
      </c>
      <c r="K360" s="8" t="n">
        <f aca="false">+[3]data1rev!I359</f>
        <v>10791.59</v>
      </c>
      <c r="L360" s="8" t="n">
        <f aca="false">+[3]data1rev!J359</f>
        <v>10821.156</v>
      </c>
      <c r="M360" s="8" t="n">
        <f aca="false">+[3]data1rev!K359</f>
        <v>10791.59</v>
      </c>
      <c r="N360" s="8" t="n">
        <f aca="false">+[3]data1rev!L359</f>
        <v>10791.59</v>
      </c>
      <c r="O360" s="8" t="n">
        <f aca="false">+[3]data1rev!M359</f>
        <v>10275.62</v>
      </c>
      <c r="P360" s="8" t="n">
        <f aca="false">+[3]data1rev!N359</f>
        <v>10129.416</v>
      </c>
      <c r="Q360" s="8" t="n">
        <f aca="false">+[3]data1rev!O359</f>
        <v>10101.74</v>
      </c>
      <c r="R360" s="8" t="n">
        <f aca="false">+[3]data1rev!P359</f>
        <v>0</v>
      </c>
      <c r="S360" s="8" t="n">
        <f aca="false">+[3]data1rev!Q359</f>
        <v>0</v>
      </c>
      <c r="T360" s="8" t="n">
        <f aca="false">+[3]data1rev!R359</f>
        <v>0</v>
      </c>
      <c r="U360" s="8" t="n">
        <f aca="false">+[3]data1rev!S359</f>
        <v>0</v>
      </c>
      <c r="V360" s="8" t="n">
        <f aca="false">+[3]data1rev!T359</f>
        <v>0</v>
      </c>
      <c r="W360" s="8" t="n">
        <f aca="false">+[3]data1rev!U359</f>
        <v>0</v>
      </c>
      <c r="X360" s="8" t="n">
        <f aca="false">+[3]data1rev!V359</f>
        <v>0</v>
      </c>
      <c r="Y360" s="8" t="n">
        <f aca="false">+[3]data1rev!W359</f>
        <v>0</v>
      </c>
      <c r="Z360" s="8" t="n">
        <f aca="false">+[3]data1rev!X359</f>
        <v>0</v>
      </c>
      <c r="AA360" s="8" t="n">
        <f aca="false">+[3]data1rev!Y359</f>
        <v>0</v>
      </c>
      <c r="AB360" s="9"/>
      <c r="AC360" s="9"/>
      <c r="AD360" s="9"/>
      <c r="AE360" s="9"/>
      <c r="AF360" s="9"/>
      <c r="AG360" s="9"/>
      <c r="AH360" s="9"/>
      <c r="AI360" s="9"/>
      <c r="AJ360" s="9"/>
      <c r="AK360" s="1"/>
      <c r="AL360" s="1" t="e">
        <f aca="false">SUMPRODUCT(B360:AJ360,PVCapPrice)</f>
        <v>#DIV/0!</v>
      </c>
      <c r="AM360" s="1"/>
      <c r="AN360" s="1"/>
      <c r="AO360" s="1"/>
      <c r="AP360" s="1"/>
      <c r="AQ360" s="1"/>
    </row>
    <row r="361" customFormat="false" ht="11.25" hidden="false" customHeight="false" outlineLevel="0" collapsed="false">
      <c r="A361" s="1" t="n">
        <v>359</v>
      </c>
      <c r="B361" s="16"/>
      <c r="C361" s="8" t="n">
        <f aca="false">+[3]data1rev!A360</f>
        <v>21687.04</v>
      </c>
      <c r="D361" s="8" t="n">
        <f aca="false">+[3]data1rev!B360</f>
        <v>15575.226</v>
      </c>
      <c r="E361" s="8" t="n">
        <f aca="false">+[3]data1rev!C360</f>
        <v>13222.39</v>
      </c>
      <c r="F361" s="8" t="n">
        <f aca="false">+[3]data1rev!D360</f>
        <v>13061.89</v>
      </c>
      <c r="G361" s="8" t="n">
        <f aca="false">+[3]data1rev!E360</f>
        <v>13061.89</v>
      </c>
      <c r="H361" s="8" t="n">
        <f aca="false">+[3]data1rev!F360</f>
        <v>10821.156</v>
      </c>
      <c r="I361" s="8" t="n">
        <f aca="false">+[3]data1rev!G360</f>
        <v>10791.59</v>
      </c>
      <c r="J361" s="8" t="n">
        <f aca="false">+[3]data1rev!H360</f>
        <v>10791.59</v>
      </c>
      <c r="K361" s="8" t="n">
        <f aca="false">+[3]data1rev!I360</f>
        <v>10791.59</v>
      </c>
      <c r="L361" s="8" t="n">
        <f aca="false">+[3]data1rev!J360</f>
        <v>10821.156</v>
      </c>
      <c r="M361" s="8" t="n">
        <f aca="false">+[3]data1rev!K360</f>
        <v>10791.59</v>
      </c>
      <c r="N361" s="8" t="n">
        <f aca="false">+[3]data1rev!L360</f>
        <v>10791.59</v>
      </c>
      <c r="O361" s="8" t="n">
        <f aca="false">+[3]data1rev!M360</f>
        <v>10275.62</v>
      </c>
      <c r="P361" s="8" t="n">
        <f aca="false">+[3]data1rev!N360</f>
        <v>10129.416</v>
      </c>
      <c r="Q361" s="8" t="n">
        <f aca="false">+[3]data1rev!O360</f>
        <v>10101.74</v>
      </c>
      <c r="R361" s="8" t="n">
        <f aca="false">+[3]data1rev!P360</f>
        <v>0</v>
      </c>
      <c r="S361" s="8" t="n">
        <f aca="false">+[3]data1rev!Q360</f>
        <v>0</v>
      </c>
      <c r="T361" s="8" t="n">
        <f aca="false">+[3]data1rev!R360</f>
        <v>0</v>
      </c>
      <c r="U361" s="8" t="n">
        <f aca="false">+[3]data1rev!S360</f>
        <v>0</v>
      </c>
      <c r="V361" s="8" t="n">
        <f aca="false">+[3]data1rev!T360</f>
        <v>0</v>
      </c>
      <c r="W361" s="8" t="n">
        <f aca="false">+[3]data1rev!U360</f>
        <v>0</v>
      </c>
      <c r="X361" s="8" t="n">
        <f aca="false">+[3]data1rev!V360</f>
        <v>0</v>
      </c>
      <c r="Y361" s="8" t="n">
        <f aca="false">+[3]data1rev!W360</f>
        <v>0</v>
      </c>
      <c r="Z361" s="8" t="n">
        <f aca="false">+[3]data1rev!X360</f>
        <v>0</v>
      </c>
      <c r="AA361" s="8" t="n">
        <f aca="false">+[3]data1rev!Y360</f>
        <v>0</v>
      </c>
      <c r="AB361" s="9"/>
      <c r="AC361" s="9"/>
      <c r="AD361" s="9"/>
      <c r="AE361" s="9"/>
      <c r="AF361" s="9"/>
      <c r="AG361" s="9"/>
      <c r="AH361" s="9"/>
      <c r="AI361" s="9"/>
      <c r="AJ361" s="9"/>
      <c r="AK361" s="1"/>
      <c r="AL361" s="1" t="e">
        <f aca="false">SUMPRODUCT(B361:AJ361,PVCapPrice)</f>
        <v>#DIV/0!</v>
      </c>
      <c r="AM361" s="1"/>
      <c r="AN361" s="1"/>
      <c r="AO361" s="1"/>
      <c r="AP361" s="1"/>
      <c r="AQ361" s="1"/>
    </row>
    <row r="362" customFormat="false" ht="11.25" hidden="false" customHeight="false" outlineLevel="0" collapsed="false">
      <c r="A362" s="1" t="n">
        <v>360</v>
      </c>
      <c r="B362" s="16"/>
      <c r="C362" s="8" t="n">
        <f aca="false">+[3]data1rev!A361</f>
        <v>21687.04</v>
      </c>
      <c r="D362" s="8" t="n">
        <f aca="false">+[3]data1rev!B361</f>
        <v>15575.226</v>
      </c>
      <c r="E362" s="8" t="n">
        <f aca="false">+[3]data1rev!C361</f>
        <v>13222.39</v>
      </c>
      <c r="F362" s="8" t="n">
        <f aca="false">+[3]data1rev!D361</f>
        <v>13061.89</v>
      </c>
      <c r="G362" s="8" t="n">
        <f aca="false">+[3]data1rev!E361</f>
        <v>13061.89</v>
      </c>
      <c r="H362" s="8" t="n">
        <f aca="false">+[3]data1rev!F361</f>
        <v>10821.156</v>
      </c>
      <c r="I362" s="8" t="n">
        <f aca="false">+[3]data1rev!G361</f>
        <v>10791.59</v>
      </c>
      <c r="J362" s="8" t="n">
        <f aca="false">+[3]data1rev!H361</f>
        <v>10791.59</v>
      </c>
      <c r="K362" s="8" t="n">
        <f aca="false">+[3]data1rev!I361</f>
        <v>10791.59</v>
      </c>
      <c r="L362" s="8" t="n">
        <f aca="false">+[3]data1rev!J361</f>
        <v>10821.156</v>
      </c>
      <c r="M362" s="8" t="n">
        <f aca="false">+[3]data1rev!K361</f>
        <v>10791.59</v>
      </c>
      <c r="N362" s="8" t="n">
        <f aca="false">+[3]data1rev!L361</f>
        <v>10791.59</v>
      </c>
      <c r="O362" s="8" t="n">
        <f aca="false">+[3]data1rev!M361</f>
        <v>10275.62</v>
      </c>
      <c r="P362" s="8" t="n">
        <f aca="false">+[3]data1rev!N361</f>
        <v>10129.416</v>
      </c>
      <c r="Q362" s="8" t="n">
        <f aca="false">+[3]data1rev!O361</f>
        <v>10101.74</v>
      </c>
      <c r="R362" s="8" t="n">
        <f aca="false">+[3]data1rev!P361</f>
        <v>0</v>
      </c>
      <c r="S362" s="8" t="n">
        <f aca="false">+[3]data1rev!Q361</f>
        <v>0</v>
      </c>
      <c r="T362" s="8" t="n">
        <f aca="false">+[3]data1rev!R361</f>
        <v>0</v>
      </c>
      <c r="U362" s="8" t="n">
        <f aca="false">+[3]data1rev!S361</f>
        <v>0</v>
      </c>
      <c r="V362" s="8" t="n">
        <f aca="false">+[3]data1rev!T361</f>
        <v>0</v>
      </c>
      <c r="W362" s="8" t="n">
        <f aca="false">+[3]data1rev!U361</f>
        <v>0</v>
      </c>
      <c r="X362" s="8" t="n">
        <f aca="false">+[3]data1rev!V361</f>
        <v>0</v>
      </c>
      <c r="Y362" s="8" t="n">
        <f aca="false">+[3]data1rev!W361</f>
        <v>0</v>
      </c>
      <c r="Z362" s="8" t="n">
        <f aca="false">+[3]data1rev!X361</f>
        <v>0</v>
      </c>
      <c r="AA362" s="8" t="n">
        <f aca="false">+[3]data1rev!Y361</f>
        <v>0</v>
      </c>
      <c r="AB362" s="9"/>
      <c r="AC362" s="9"/>
      <c r="AD362" s="9"/>
      <c r="AE362" s="9"/>
      <c r="AF362" s="9"/>
      <c r="AG362" s="9"/>
      <c r="AH362" s="9"/>
      <c r="AI362" s="9"/>
      <c r="AJ362" s="9"/>
      <c r="AK362" s="1"/>
      <c r="AL362" s="1" t="e">
        <f aca="false">SUMPRODUCT(B362:AJ362,PVCapPrice)</f>
        <v>#DIV/0!</v>
      </c>
      <c r="AM362" s="1"/>
      <c r="AN362" s="1"/>
      <c r="AO362" s="1"/>
      <c r="AP362" s="1"/>
      <c r="AQ362" s="1"/>
    </row>
    <row r="363" customFormat="false" ht="11.25" hidden="false" customHeight="false" outlineLevel="0" collapsed="false">
      <c r="A363" s="1" t="n">
        <v>361</v>
      </c>
      <c r="B363" s="16"/>
      <c r="C363" s="8" t="n">
        <f aca="false">+[3]data1rev!A362</f>
        <v>21687.04</v>
      </c>
      <c r="D363" s="8" t="n">
        <f aca="false">+[3]data1rev!B362</f>
        <v>15575.226</v>
      </c>
      <c r="E363" s="8" t="n">
        <f aca="false">+[3]data1rev!C362</f>
        <v>13222.39</v>
      </c>
      <c r="F363" s="8" t="n">
        <f aca="false">+[3]data1rev!D362</f>
        <v>13061.89</v>
      </c>
      <c r="G363" s="8" t="n">
        <f aca="false">+[3]data1rev!E362</f>
        <v>13061.89</v>
      </c>
      <c r="H363" s="8" t="n">
        <f aca="false">+[3]data1rev!F362</f>
        <v>10821.156</v>
      </c>
      <c r="I363" s="8" t="n">
        <f aca="false">+[3]data1rev!G362</f>
        <v>10791.59</v>
      </c>
      <c r="J363" s="8" t="n">
        <f aca="false">+[3]data1rev!H362</f>
        <v>10791.59</v>
      </c>
      <c r="K363" s="8" t="n">
        <f aca="false">+[3]data1rev!I362</f>
        <v>10791.59</v>
      </c>
      <c r="L363" s="8" t="n">
        <f aca="false">+[3]data1rev!J362</f>
        <v>10821.156</v>
      </c>
      <c r="M363" s="8" t="n">
        <f aca="false">+[3]data1rev!K362</f>
        <v>10791.59</v>
      </c>
      <c r="N363" s="8" t="n">
        <f aca="false">+[3]data1rev!L362</f>
        <v>10791.59</v>
      </c>
      <c r="O363" s="8" t="n">
        <f aca="false">+[3]data1rev!M362</f>
        <v>10275.62</v>
      </c>
      <c r="P363" s="8" t="n">
        <f aca="false">+[3]data1rev!N362</f>
        <v>10129.416</v>
      </c>
      <c r="Q363" s="8" t="n">
        <f aca="false">+[3]data1rev!O362</f>
        <v>10101.74</v>
      </c>
      <c r="R363" s="8" t="n">
        <f aca="false">+[3]data1rev!P362</f>
        <v>0</v>
      </c>
      <c r="S363" s="8" t="n">
        <f aca="false">+[3]data1rev!Q362</f>
        <v>0</v>
      </c>
      <c r="T363" s="8" t="n">
        <f aca="false">+[3]data1rev!R362</f>
        <v>0</v>
      </c>
      <c r="U363" s="8" t="n">
        <f aca="false">+[3]data1rev!S362</f>
        <v>0</v>
      </c>
      <c r="V363" s="8" t="n">
        <f aca="false">+[3]data1rev!T362</f>
        <v>0</v>
      </c>
      <c r="W363" s="8" t="n">
        <f aca="false">+[3]data1rev!U362</f>
        <v>0</v>
      </c>
      <c r="X363" s="8" t="n">
        <f aca="false">+[3]data1rev!V362</f>
        <v>0</v>
      </c>
      <c r="Y363" s="8" t="n">
        <f aca="false">+[3]data1rev!W362</f>
        <v>0</v>
      </c>
      <c r="Z363" s="8" t="n">
        <f aca="false">+[3]data1rev!X362</f>
        <v>0</v>
      </c>
      <c r="AA363" s="8" t="n">
        <f aca="false">+[3]data1rev!Y362</f>
        <v>0</v>
      </c>
      <c r="AB363" s="9"/>
      <c r="AC363" s="9"/>
      <c r="AD363" s="9"/>
      <c r="AE363" s="9"/>
      <c r="AF363" s="9"/>
      <c r="AG363" s="9"/>
      <c r="AH363" s="9"/>
      <c r="AI363" s="9"/>
      <c r="AJ363" s="9"/>
      <c r="AK363" s="1"/>
      <c r="AL363" s="1" t="e">
        <f aca="false">SUMPRODUCT(B363:AJ363,PVCapPrice)</f>
        <v>#DIV/0!</v>
      </c>
      <c r="AM363" s="1"/>
      <c r="AN363" s="1"/>
      <c r="AO363" s="1"/>
      <c r="AP363" s="1"/>
      <c r="AQ363" s="1"/>
    </row>
    <row r="364" customFormat="false" ht="11.25" hidden="false" customHeight="false" outlineLevel="0" collapsed="false">
      <c r="A364" s="1" t="n">
        <v>362</v>
      </c>
      <c r="B364" s="16"/>
      <c r="C364" s="8" t="n">
        <f aca="false">+[3]data1rev!A363</f>
        <v>21687.04</v>
      </c>
      <c r="D364" s="8" t="n">
        <f aca="false">+[3]data1rev!B363</f>
        <v>15575.226</v>
      </c>
      <c r="E364" s="8" t="n">
        <f aca="false">+[3]data1rev!C363</f>
        <v>13222.39</v>
      </c>
      <c r="F364" s="8" t="n">
        <f aca="false">+[3]data1rev!D363</f>
        <v>13061.89</v>
      </c>
      <c r="G364" s="8" t="n">
        <f aca="false">+[3]data1rev!E363</f>
        <v>13061.89</v>
      </c>
      <c r="H364" s="8" t="n">
        <f aca="false">+[3]data1rev!F363</f>
        <v>10821.156</v>
      </c>
      <c r="I364" s="8" t="n">
        <f aca="false">+[3]data1rev!G363</f>
        <v>10791.59</v>
      </c>
      <c r="J364" s="8" t="n">
        <f aca="false">+[3]data1rev!H363</f>
        <v>10791.59</v>
      </c>
      <c r="K364" s="8" t="n">
        <f aca="false">+[3]data1rev!I363</f>
        <v>10791.59</v>
      </c>
      <c r="L364" s="8" t="n">
        <f aca="false">+[3]data1rev!J363</f>
        <v>10821.156</v>
      </c>
      <c r="M364" s="8" t="n">
        <f aca="false">+[3]data1rev!K363</f>
        <v>10791.59</v>
      </c>
      <c r="N364" s="8" t="n">
        <f aca="false">+[3]data1rev!L363</f>
        <v>10791.59</v>
      </c>
      <c r="O364" s="8" t="n">
        <f aca="false">+[3]data1rev!M363</f>
        <v>10275.62</v>
      </c>
      <c r="P364" s="8" t="n">
        <f aca="false">+[3]data1rev!N363</f>
        <v>10129.416</v>
      </c>
      <c r="Q364" s="8" t="n">
        <f aca="false">+[3]data1rev!O363</f>
        <v>10101.74</v>
      </c>
      <c r="R364" s="8" t="n">
        <f aca="false">+[3]data1rev!P363</f>
        <v>0</v>
      </c>
      <c r="S364" s="8" t="n">
        <f aca="false">+[3]data1rev!Q363</f>
        <v>0</v>
      </c>
      <c r="T364" s="8" t="n">
        <f aca="false">+[3]data1rev!R363</f>
        <v>0</v>
      </c>
      <c r="U364" s="8" t="n">
        <f aca="false">+[3]data1rev!S363</f>
        <v>0</v>
      </c>
      <c r="V364" s="8" t="n">
        <f aca="false">+[3]data1rev!T363</f>
        <v>0</v>
      </c>
      <c r="W364" s="8" t="n">
        <f aca="false">+[3]data1rev!U363</f>
        <v>0</v>
      </c>
      <c r="X364" s="8" t="n">
        <f aca="false">+[3]data1rev!V363</f>
        <v>0</v>
      </c>
      <c r="Y364" s="8" t="n">
        <f aca="false">+[3]data1rev!W363</f>
        <v>0</v>
      </c>
      <c r="Z364" s="8" t="n">
        <f aca="false">+[3]data1rev!X363</f>
        <v>0</v>
      </c>
      <c r="AA364" s="8" t="n">
        <f aca="false">+[3]data1rev!Y363</f>
        <v>0</v>
      </c>
      <c r="AB364" s="9"/>
      <c r="AC364" s="9"/>
      <c r="AD364" s="9"/>
      <c r="AE364" s="9"/>
      <c r="AF364" s="9"/>
      <c r="AG364" s="9"/>
      <c r="AH364" s="9"/>
      <c r="AI364" s="9"/>
      <c r="AJ364" s="9"/>
      <c r="AK364" s="1"/>
      <c r="AL364" s="1" t="e">
        <f aca="false">SUMPRODUCT(B364:AJ364,PVCapPrice)</f>
        <v>#DIV/0!</v>
      </c>
      <c r="AM364" s="1"/>
      <c r="AN364" s="1"/>
      <c r="AO364" s="1"/>
      <c r="AP364" s="1"/>
      <c r="AQ364" s="1"/>
    </row>
    <row r="365" customFormat="false" ht="11.25" hidden="false" customHeight="false" outlineLevel="0" collapsed="false">
      <c r="A365" s="1" t="n">
        <v>363</v>
      </c>
      <c r="B365" s="16"/>
      <c r="C365" s="8" t="n">
        <f aca="false">+[3]data1rev!A364</f>
        <v>21687.04</v>
      </c>
      <c r="D365" s="8" t="n">
        <f aca="false">+[3]data1rev!B364</f>
        <v>15575.226</v>
      </c>
      <c r="E365" s="8" t="n">
        <f aca="false">+[3]data1rev!C364</f>
        <v>13222.39</v>
      </c>
      <c r="F365" s="8" t="n">
        <f aca="false">+[3]data1rev!D364</f>
        <v>13061.89</v>
      </c>
      <c r="G365" s="8" t="n">
        <f aca="false">+[3]data1rev!E364</f>
        <v>13061.89</v>
      </c>
      <c r="H365" s="8" t="n">
        <f aca="false">+[3]data1rev!F364</f>
        <v>10821.156</v>
      </c>
      <c r="I365" s="8" t="n">
        <f aca="false">+[3]data1rev!G364</f>
        <v>10791.59</v>
      </c>
      <c r="J365" s="8" t="n">
        <f aca="false">+[3]data1rev!H364</f>
        <v>10791.59</v>
      </c>
      <c r="K365" s="8" t="n">
        <f aca="false">+[3]data1rev!I364</f>
        <v>10791.59</v>
      </c>
      <c r="L365" s="8" t="n">
        <f aca="false">+[3]data1rev!J364</f>
        <v>10821.156</v>
      </c>
      <c r="M365" s="8" t="n">
        <f aca="false">+[3]data1rev!K364</f>
        <v>10791.59</v>
      </c>
      <c r="N365" s="8" t="n">
        <f aca="false">+[3]data1rev!L364</f>
        <v>10791.59</v>
      </c>
      <c r="O365" s="8" t="n">
        <f aca="false">+[3]data1rev!M364</f>
        <v>10275.62</v>
      </c>
      <c r="P365" s="8" t="n">
        <f aca="false">+[3]data1rev!N364</f>
        <v>10129.416</v>
      </c>
      <c r="Q365" s="8" t="n">
        <f aca="false">+[3]data1rev!O364</f>
        <v>10101.74</v>
      </c>
      <c r="R365" s="8" t="n">
        <f aca="false">+[3]data1rev!P364</f>
        <v>0</v>
      </c>
      <c r="S365" s="8" t="n">
        <f aca="false">+[3]data1rev!Q364</f>
        <v>0</v>
      </c>
      <c r="T365" s="8" t="n">
        <f aca="false">+[3]data1rev!R364</f>
        <v>0</v>
      </c>
      <c r="U365" s="8" t="n">
        <f aca="false">+[3]data1rev!S364</f>
        <v>0</v>
      </c>
      <c r="V365" s="8" t="n">
        <f aca="false">+[3]data1rev!T364</f>
        <v>0</v>
      </c>
      <c r="W365" s="8" t="n">
        <f aca="false">+[3]data1rev!U364</f>
        <v>0</v>
      </c>
      <c r="X365" s="8" t="n">
        <f aca="false">+[3]data1rev!V364</f>
        <v>0</v>
      </c>
      <c r="Y365" s="8" t="n">
        <f aca="false">+[3]data1rev!W364</f>
        <v>0</v>
      </c>
      <c r="Z365" s="8" t="n">
        <f aca="false">+[3]data1rev!X364</f>
        <v>0</v>
      </c>
      <c r="AA365" s="8" t="n">
        <f aca="false">+[3]data1rev!Y364</f>
        <v>0</v>
      </c>
      <c r="AB365" s="9"/>
      <c r="AC365" s="9"/>
      <c r="AD365" s="9"/>
      <c r="AE365" s="9"/>
      <c r="AF365" s="9"/>
      <c r="AG365" s="9"/>
      <c r="AH365" s="9"/>
      <c r="AI365" s="9"/>
      <c r="AJ365" s="9"/>
      <c r="AK365" s="1"/>
      <c r="AL365" s="1" t="e">
        <f aca="false">SUMPRODUCT(B365:AJ365,PVCapPrice)</f>
        <v>#DIV/0!</v>
      </c>
      <c r="AM365" s="1"/>
      <c r="AN365" s="1"/>
      <c r="AO365" s="1"/>
      <c r="AP365" s="1"/>
      <c r="AQ365" s="1"/>
    </row>
    <row r="366" customFormat="false" ht="11.25" hidden="false" customHeight="false" outlineLevel="0" collapsed="false">
      <c r="A366" s="1" t="n">
        <v>364</v>
      </c>
      <c r="B366" s="16"/>
      <c r="C366" s="8" t="n">
        <f aca="false">+[3]data1rev!A365</f>
        <v>21687.04</v>
      </c>
      <c r="D366" s="8" t="n">
        <f aca="false">+[3]data1rev!B365</f>
        <v>15575.226</v>
      </c>
      <c r="E366" s="8" t="n">
        <f aca="false">+[3]data1rev!C365</f>
        <v>13222.39</v>
      </c>
      <c r="F366" s="8" t="n">
        <f aca="false">+[3]data1rev!D365</f>
        <v>13061.89</v>
      </c>
      <c r="G366" s="8" t="n">
        <f aca="false">+[3]data1rev!E365</f>
        <v>13061.89</v>
      </c>
      <c r="H366" s="8" t="n">
        <f aca="false">+[3]data1rev!F365</f>
        <v>10821.156</v>
      </c>
      <c r="I366" s="8" t="n">
        <f aca="false">+[3]data1rev!G365</f>
        <v>10791.59</v>
      </c>
      <c r="J366" s="8" t="n">
        <f aca="false">+[3]data1rev!H365</f>
        <v>10791.59</v>
      </c>
      <c r="K366" s="8" t="n">
        <f aca="false">+[3]data1rev!I365</f>
        <v>10791.59</v>
      </c>
      <c r="L366" s="8" t="n">
        <f aca="false">+[3]data1rev!J365</f>
        <v>10821.156</v>
      </c>
      <c r="M366" s="8" t="n">
        <f aca="false">+[3]data1rev!K365</f>
        <v>10791.59</v>
      </c>
      <c r="N366" s="8" t="n">
        <f aca="false">+[3]data1rev!L365</f>
        <v>10791.59</v>
      </c>
      <c r="O366" s="8" t="n">
        <f aca="false">+[3]data1rev!M365</f>
        <v>10275.62</v>
      </c>
      <c r="P366" s="8" t="n">
        <f aca="false">+[3]data1rev!N365</f>
        <v>10129.416</v>
      </c>
      <c r="Q366" s="8" t="n">
        <f aca="false">+[3]data1rev!O365</f>
        <v>10101.74</v>
      </c>
      <c r="R366" s="8" t="n">
        <f aca="false">+[3]data1rev!P365</f>
        <v>0</v>
      </c>
      <c r="S366" s="8" t="n">
        <f aca="false">+[3]data1rev!Q365</f>
        <v>0</v>
      </c>
      <c r="T366" s="8" t="n">
        <f aca="false">+[3]data1rev!R365</f>
        <v>0</v>
      </c>
      <c r="U366" s="8" t="n">
        <f aca="false">+[3]data1rev!S365</f>
        <v>0</v>
      </c>
      <c r="V366" s="8" t="n">
        <f aca="false">+[3]data1rev!T365</f>
        <v>0</v>
      </c>
      <c r="W366" s="8" t="n">
        <f aca="false">+[3]data1rev!U365</f>
        <v>0</v>
      </c>
      <c r="X366" s="8" t="n">
        <f aca="false">+[3]data1rev!V365</f>
        <v>0</v>
      </c>
      <c r="Y366" s="8" t="n">
        <f aca="false">+[3]data1rev!W365</f>
        <v>0</v>
      </c>
      <c r="Z366" s="8" t="n">
        <f aca="false">+[3]data1rev!X365</f>
        <v>0</v>
      </c>
      <c r="AA366" s="8" t="n">
        <f aca="false">+[3]data1rev!Y365</f>
        <v>0</v>
      </c>
      <c r="AB366" s="9"/>
      <c r="AC366" s="9"/>
      <c r="AD366" s="9"/>
      <c r="AE366" s="9"/>
      <c r="AF366" s="9"/>
      <c r="AG366" s="9"/>
      <c r="AH366" s="9"/>
      <c r="AI366" s="9"/>
      <c r="AJ366" s="9"/>
      <c r="AK366" s="1"/>
      <c r="AL366" s="1" t="e">
        <f aca="false">SUMPRODUCT(B366:AJ366,PVCapPrice)</f>
        <v>#DIV/0!</v>
      </c>
      <c r="AM366" s="1"/>
      <c r="AN366" s="1"/>
      <c r="AO366" s="1"/>
      <c r="AP366" s="1"/>
      <c r="AQ366" s="1"/>
    </row>
    <row r="367" customFormat="false" ht="11.25" hidden="false" customHeight="false" outlineLevel="0" collapsed="false">
      <c r="A367" s="1" t="n">
        <v>365</v>
      </c>
      <c r="B367" s="16"/>
      <c r="C367" s="8" t="n">
        <f aca="false">+[3]data1rev!A366</f>
        <v>21687.04</v>
      </c>
      <c r="D367" s="8" t="n">
        <f aca="false">+[3]data1rev!B366</f>
        <v>15575.226</v>
      </c>
      <c r="E367" s="8" t="n">
        <f aca="false">+[3]data1rev!C366</f>
        <v>13222.39</v>
      </c>
      <c r="F367" s="8" t="n">
        <f aca="false">+[3]data1rev!D366</f>
        <v>13061.89</v>
      </c>
      <c r="G367" s="8" t="n">
        <f aca="false">+[3]data1rev!E366</f>
        <v>13061.89</v>
      </c>
      <c r="H367" s="8" t="n">
        <f aca="false">+[3]data1rev!F366</f>
        <v>10821.156</v>
      </c>
      <c r="I367" s="8" t="n">
        <f aca="false">+[3]data1rev!G366</f>
        <v>10791.59</v>
      </c>
      <c r="J367" s="8" t="n">
        <f aca="false">+[3]data1rev!H366</f>
        <v>10791.59</v>
      </c>
      <c r="K367" s="8" t="n">
        <f aca="false">+[3]data1rev!I366</f>
        <v>10791.59</v>
      </c>
      <c r="L367" s="8" t="n">
        <f aca="false">+[3]data1rev!J366</f>
        <v>10821.156</v>
      </c>
      <c r="M367" s="8" t="n">
        <f aca="false">+[3]data1rev!K366</f>
        <v>10791.59</v>
      </c>
      <c r="N367" s="8" t="n">
        <f aca="false">+[3]data1rev!L366</f>
        <v>10791.59</v>
      </c>
      <c r="O367" s="8" t="n">
        <f aca="false">+[3]data1rev!M366</f>
        <v>10275.62</v>
      </c>
      <c r="P367" s="8" t="n">
        <f aca="false">+[3]data1rev!N366</f>
        <v>10129.416</v>
      </c>
      <c r="Q367" s="8" t="n">
        <f aca="false">+[3]data1rev!O366</f>
        <v>10101.74</v>
      </c>
      <c r="R367" s="8" t="n">
        <f aca="false">+[3]data1rev!P366</f>
        <v>0</v>
      </c>
      <c r="S367" s="8" t="n">
        <f aca="false">+[3]data1rev!Q366</f>
        <v>0</v>
      </c>
      <c r="T367" s="8" t="n">
        <f aca="false">+[3]data1rev!R366</f>
        <v>0</v>
      </c>
      <c r="U367" s="8" t="n">
        <f aca="false">+[3]data1rev!S366</f>
        <v>0</v>
      </c>
      <c r="V367" s="8" t="n">
        <f aca="false">+[3]data1rev!T366</f>
        <v>0</v>
      </c>
      <c r="W367" s="8" t="n">
        <f aca="false">+[3]data1rev!U366</f>
        <v>0</v>
      </c>
      <c r="X367" s="8" t="n">
        <f aca="false">+[3]data1rev!V366</f>
        <v>0</v>
      </c>
      <c r="Y367" s="8" t="n">
        <f aca="false">+[3]data1rev!W366</f>
        <v>0</v>
      </c>
      <c r="Z367" s="8" t="n">
        <f aca="false">+[3]data1rev!X366</f>
        <v>0</v>
      </c>
      <c r="AA367" s="8" t="n">
        <f aca="false">+[3]data1rev!Y366</f>
        <v>0</v>
      </c>
      <c r="AB367" s="9"/>
      <c r="AC367" s="9"/>
      <c r="AD367" s="9"/>
      <c r="AE367" s="9"/>
      <c r="AF367" s="9"/>
      <c r="AG367" s="9"/>
      <c r="AH367" s="9"/>
      <c r="AI367" s="9"/>
      <c r="AJ367" s="9"/>
      <c r="AK367" s="1"/>
      <c r="AL367" s="1" t="e">
        <f aca="false">SUMPRODUCT(B367:AJ367,PVCapPrice)</f>
        <v>#DIV/0!</v>
      </c>
      <c r="AM367" s="1"/>
      <c r="AN367" s="1"/>
      <c r="AO367" s="1"/>
      <c r="AP367" s="1"/>
      <c r="AQ367" s="1"/>
    </row>
    <row r="368" customFormat="false" ht="11.25" hidden="false" customHeight="false" outlineLevel="0" collapsed="false">
      <c r="A368" s="1" t="n">
        <v>366</v>
      </c>
      <c r="B368" s="16"/>
      <c r="C368" s="8" t="n">
        <f aca="false">+[3]data1rev!A367</f>
        <v>21687.04</v>
      </c>
      <c r="D368" s="8" t="n">
        <f aca="false">+[3]data1rev!B367</f>
        <v>15575.226</v>
      </c>
      <c r="E368" s="8" t="n">
        <f aca="false">+[3]data1rev!C367</f>
        <v>13222.39</v>
      </c>
      <c r="F368" s="8" t="n">
        <f aca="false">+[3]data1rev!D367</f>
        <v>13061.89</v>
      </c>
      <c r="G368" s="8" t="n">
        <f aca="false">+[3]data1rev!E367</f>
        <v>13061.89</v>
      </c>
      <c r="H368" s="8" t="n">
        <f aca="false">+[3]data1rev!F367</f>
        <v>10821.156</v>
      </c>
      <c r="I368" s="8" t="n">
        <f aca="false">+[3]data1rev!G367</f>
        <v>10791.59</v>
      </c>
      <c r="J368" s="8" t="n">
        <f aca="false">+[3]data1rev!H367</f>
        <v>10791.59</v>
      </c>
      <c r="K368" s="8" t="n">
        <f aca="false">+[3]data1rev!I367</f>
        <v>10791.59</v>
      </c>
      <c r="L368" s="8" t="n">
        <f aca="false">+[3]data1rev!J367</f>
        <v>10821.156</v>
      </c>
      <c r="M368" s="8" t="n">
        <f aca="false">+[3]data1rev!K367</f>
        <v>10791.59</v>
      </c>
      <c r="N368" s="8" t="n">
        <f aca="false">+[3]data1rev!L367</f>
        <v>10791.59</v>
      </c>
      <c r="O368" s="8" t="n">
        <f aca="false">+[3]data1rev!M367</f>
        <v>10275.62</v>
      </c>
      <c r="P368" s="8" t="n">
        <f aca="false">+[3]data1rev!N367</f>
        <v>10129.416</v>
      </c>
      <c r="Q368" s="8" t="n">
        <f aca="false">+[3]data1rev!O367</f>
        <v>10101.74</v>
      </c>
      <c r="R368" s="8" t="n">
        <f aca="false">+[3]data1rev!P367</f>
        <v>0</v>
      </c>
      <c r="S368" s="8" t="n">
        <f aca="false">+[3]data1rev!Q367</f>
        <v>0</v>
      </c>
      <c r="T368" s="8" t="n">
        <f aca="false">+[3]data1rev!R367</f>
        <v>0</v>
      </c>
      <c r="U368" s="8" t="n">
        <f aca="false">+[3]data1rev!S367</f>
        <v>0</v>
      </c>
      <c r="V368" s="8" t="n">
        <f aca="false">+[3]data1rev!T367</f>
        <v>0</v>
      </c>
      <c r="W368" s="8" t="n">
        <f aca="false">+[3]data1rev!U367</f>
        <v>0</v>
      </c>
      <c r="X368" s="8" t="n">
        <f aca="false">+[3]data1rev!V367</f>
        <v>0</v>
      </c>
      <c r="Y368" s="8" t="n">
        <f aca="false">+[3]data1rev!W367</f>
        <v>0</v>
      </c>
      <c r="Z368" s="8" t="n">
        <f aca="false">+[3]data1rev!X367</f>
        <v>0</v>
      </c>
      <c r="AA368" s="8" t="n">
        <f aca="false">+[3]data1rev!Y367</f>
        <v>0</v>
      </c>
      <c r="AB368" s="9"/>
      <c r="AC368" s="9"/>
      <c r="AD368" s="9"/>
      <c r="AE368" s="9"/>
      <c r="AF368" s="9"/>
      <c r="AG368" s="9"/>
      <c r="AH368" s="9"/>
      <c r="AI368" s="9"/>
      <c r="AJ368" s="9"/>
      <c r="AK368" s="1"/>
      <c r="AL368" s="1" t="e">
        <f aca="false">SUMPRODUCT(B368:AJ368,PVCapPrice)</f>
        <v>#DIV/0!</v>
      </c>
      <c r="AM368" s="1"/>
      <c r="AN368" s="1"/>
      <c r="AO368" s="1"/>
      <c r="AP368" s="1"/>
      <c r="AQ368" s="1"/>
    </row>
    <row r="369" customFormat="false" ht="11.25" hidden="false" customHeight="false" outlineLevel="0" collapsed="false">
      <c r="A369" s="1" t="n">
        <v>367</v>
      </c>
      <c r="B369" s="16"/>
      <c r="C369" s="8" t="n">
        <f aca="false">+[3]data1rev!A368</f>
        <v>21687.04</v>
      </c>
      <c r="D369" s="8" t="n">
        <f aca="false">+[3]data1rev!B368</f>
        <v>15575.226</v>
      </c>
      <c r="E369" s="8" t="n">
        <f aca="false">+[3]data1rev!C368</f>
        <v>13222.39</v>
      </c>
      <c r="F369" s="8" t="n">
        <f aca="false">+[3]data1rev!D368</f>
        <v>13061.89</v>
      </c>
      <c r="G369" s="8" t="n">
        <f aca="false">+[3]data1rev!E368</f>
        <v>13061.89</v>
      </c>
      <c r="H369" s="8" t="n">
        <f aca="false">+[3]data1rev!F368</f>
        <v>10821.156</v>
      </c>
      <c r="I369" s="8" t="n">
        <f aca="false">+[3]data1rev!G368</f>
        <v>10791.59</v>
      </c>
      <c r="J369" s="8" t="n">
        <f aca="false">+[3]data1rev!H368</f>
        <v>10791.59</v>
      </c>
      <c r="K369" s="8" t="n">
        <f aca="false">+[3]data1rev!I368</f>
        <v>10791.59</v>
      </c>
      <c r="L369" s="8" t="n">
        <f aca="false">+[3]data1rev!J368</f>
        <v>10821.156</v>
      </c>
      <c r="M369" s="8" t="n">
        <f aca="false">+[3]data1rev!K368</f>
        <v>10791.59</v>
      </c>
      <c r="N369" s="8" t="n">
        <f aca="false">+[3]data1rev!L368</f>
        <v>10791.59</v>
      </c>
      <c r="O369" s="8" t="n">
        <f aca="false">+[3]data1rev!M368</f>
        <v>10275.62</v>
      </c>
      <c r="P369" s="8" t="n">
        <f aca="false">+[3]data1rev!N368</f>
        <v>10129.416</v>
      </c>
      <c r="Q369" s="8" t="n">
        <f aca="false">+[3]data1rev!O368</f>
        <v>10101.74</v>
      </c>
      <c r="R369" s="8" t="n">
        <f aca="false">+[3]data1rev!P368</f>
        <v>0</v>
      </c>
      <c r="S369" s="8" t="n">
        <f aca="false">+[3]data1rev!Q368</f>
        <v>0</v>
      </c>
      <c r="T369" s="8" t="n">
        <f aca="false">+[3]data1rev!R368</f>
        <v>0</v>
      </c>
      <c r="U369" s="8" t="n">
        <f aca="false">+[3]data1rev!S368</f>
        <v>0</v>
      </c>
      <c r="V369" s="8" t="n">
        <f aca="false">+[3]data1rev!T368</f>
        <v>0</v>
      </c>
      <c r="W369" s="8" t="n">
        <f aca="false">+[3]data1rev!U368</f>
        <v>0</v>
      </c>
      <c r="X369" s="8" t="n">
        <f aca="false">+[3]data1rev!V368</f>
        <v>0</v>
      </c>
      <c r="Y369" s="8" t="n">
        <f aca="false">+[3]data1rev!W368</f>
        <v>0</v>
      </c>
      <c r="Z369" s="8" t="n">
        <f aca="false">+[3]data1rev!X368</f>
        <v>0</v>
      </c>
      <c r="AA369" s="8" t="n">
        <f aca="false">+[3]data1rev!Y368</f>
        <v>0</v>
      </c>
      <c r="AB369" s="9"/>
      <c r="AC369" s="9"/>
      <c r="AD369" s="9"/>
      <c r="AE369" s="9"/>
      <c r="AF369" s="9"/>
      <c r="AG369" s="9"/>
      <c r="AH369" s="9"/>
      <c r="AI369" s="9"/>
      <c r="AJ369" s="9"/>
      <c r="AK369" s="1"/>
      <c r="AL369" s="1" t="e">
        <f aca="false">SUMPRODUCT(B369:AJ369,PVCapPrice)</f>
        <v>#DIV/0!</v>
      </c>
      <c r="AM369" s="1"/>
      <c r="AN369" s="1"/>
      <c r="AO369" s="1"/>
      <c r="AP369" s="1"/>
      <c r="AQ369" s="1"/>
    </row>
    <row r="370" customFormat="false" ht="11.25" hidden="false" customHeight="false" outlineLevel="0" collapsed="false">
      <c r="A370" s="1" t="n">
        <v>368</v>
      </c>
      <c r="B370" s="16"/>
      <c r="C370" s="8" t="n">
        <f aca="false">+[3]data1rev!A369</f>
        <v>21687.04</v>
      </c>
      <c r="D370" s="8" t="n">
        <f aca="false">+[3]data1rev!B369</f>
        <v>15575.226</v>
      </c>
      <c r="E370" s="8" t="n">
        <f aca="false">+[3]data1rev!C369</f>
        <v>13222.39</v>
      </c>
      <c r="F370" s="8" t="n">
        <f aca="false">+[3]data1rev!D369</f>
        <v>13061.89</v>
      </c>
      <c r="G370" s="8" t="n">
        <f aca="false">+[3]data1rev!E369</f>
        <v>13061.89</v>
      </c>
      <c r="H370" s="8" t="n">
        <f aca="false">+[3]data1rev!F369</f>
        <v>10821.156</v>
      </c>
      <c r="I370" s="8" t="n">
        <f aca="false">+[3]data1rev!G369</f>
        <v>10791.59</v>
      </c>
      <c r="J370" s="8" t="n">
        <f aca="false">+[3]data1rev!H369</f>
        <v>10791.59</v>
      </c>
      <c r="K370" s="8" t="n">
        <f aca="false">+[3]data1rev!I369</f>
        <v>10791.59</v>
      </c>
      <c r="L370" s="8" t="n">
        <f aca="false">+[3]data1rev!J369</f>
        <v>10821.156</v>
      </c>
      <c r="M370" s="8" t="n">
        <f aca="false">+[3]data1rev!K369</f>
        <v>10791.59</v>
      </c>
      <c r="N370" s="8" t="n">
        <f aca="false">+[3]data1rev!L369</f>
        <v>10791.59</v>
      </c>
      <c r="O370" s="8" t="n">
        <f aca="false">+[3]data1rev!M369</f>
        <v>10275.62</v>
      </c>
      <c r="P370" s="8" t="n">
        <f aca="false">+[3]data1rev!N369</f>
        <v>10129.416</v>
      </c>
      <c r="Q370" s="8" t="n">
        <f aca="false">+[3]data1rev!O369</f>
        <v>10101.74</v>
      </c>
      <c r="R370" s="8" t="n">
        <f aca="false">+[3]data1rev!P369</f>
        <v>0</v>
      </c>
      <c r="S370" s="8" t="n">
        <f aca="false">+[3]data1rev!Q369</f>
        <v>0</v>
      </c>
      <c r="T370" s="8" t="n">
        <f aca="false">+[3]data1rev!R369</f>
        <v>0</v>
      </c>
      <c r="U370" s="8" t="n">
        <f aca="false">+[3]data1rev!S369</f>
        <v>0</v>
      </c>
      <c r="V370" s="8" t="n">
        <f aca="false">+[3]data1rev!T369</f>
        <v>0</v>
      </c>
      <c r="W370" s="8" t="n">
        <f aca="false">+[3]data1rev!U369</f>
        <v>0</v>
      </c>
      <c r="X370" s="8" t="n">
        <f aca="false">+[3]data1rev!V369</f>
        <v>0</v>
      </c>
      <c r="Y370" s="8" t="n">
        <f aca="false">+[3]data1rev!W369</f>
        <v>0</v>
      </c>
      <c r="Z370" s="8" t="n">
        <f aca="false">+[3]data1rev!X369</f>
        <v>0</v>
      </c>
      <c r="AA370" s="8" t="n">
        <f aca="false">+[3]data1rev!Y369</f>
        <v>0</v>
      </c>
      <c r="AB370" s="9"/>
      <c r="AC370" s="9"/>
      <c r="AD370" s="9"/>
      <c r="AE370" s="9"/>
      <c r="AF370" s="9"/>
      <c r="AG370" s="9"/>
      <c r="AH370" s="9"/>
      <c r="AI370" s="9"/>
      <c r="AJ370" s="9"/>
      <c r="AK370" s="1"/>
      <c r="AL370" s="1" t="e">
        <f aca="false">SUMPRODUCT(B370:AJ370,PVCapPrice)</f>
        <v>#DIV/0!</v>
      </c>
      <c r="AM370" s="1"/>
      <c r="AN370" s="1"/>
      <c r="AO370" s="1"/>
      <c r="AP370" s="1"/>
      <c r="AQ370" s="1"/>
    </row>
    <row r="371" customFormat="false" ht="11.25" hidden="false" customHeight="false" outlineLevel="0" collapsed="false">
      <c r="A371" s="1" t="n">
        <v>369</v>
      </c>
      <c r="B371" s="16"/>
      <c r="C371" s="8" t="n">
        <f aca="false">+[3]data1rev!A370</f>
        <v>21687.04</v>
      </c>
      <c r="D371" s="8" t="n">
        <f aca="false">+[3]data1rev!B370</f>
        <v>15575.226</v>
      </c>
      <c r="E371" s="8" t="n">
        <f aca="false">+[3]data1rev!C370</f>
        <v>13222.39</v>
      </c>
      <c r="F371" s="8" t="n">
        <f aca="false">+[3]data1rev!D370</f>
        <v>13061.89</v>
      </c>
      <c r="G371" s="8" t="n">
        <f aca="false">+[3]data1rev!E370</f>
        <v>13061.89</v>
      </c>
      <c r="H371" s="8" t="n">
        <f aca="false">+[3]data1rev!F370</f>
        <v>10821.156</v>
      </c>
      <c r="I371" s="8" t="n">
        <f aca="false">+[3]data1rev!G370</f>
        <v>10791.59</v>
      </c>
      <c r="J371" s="8" t="n">
        <f aca="false">+[3]data1rev!H370</f>
        <v>10791.59</v>
      </c>
      <c r="K371" s="8" t="n">
        <f aca="false">+[3]data1rev!I370</f>
        <v>10791.59</v>
      </c>
      <c r="L371" s="8" t="n">
        <f aca="false">+[3]data1rev!J370</f>
        <v>10821.156</v>
      </c>
      <c r="M371" s="8" t="n">
        <f aca="false">+[3]data1rev!K370</f>
        <v>10791.59</v>
      </c>
      <c r="N371" s="8" t="n">
        <f aca="false">+[3]data1rev!L370</f>
        <v>10791.59</v>
      </c>
      <c r="O371" s="8" t="n">
        <f aca="false">+[3]data1rev!M370</f>
        <v>10275.62</v>
      </c>
      <c r="P371" s="8" t="n">
        <f aca="false">+[3]data1rev!N370</f>
        <v>10129.416</v>
      </c>
      <c r="Q371" s="8" t="n">
        <f aca="false">+[3]data1rev!O370</f>
        <v>10101.74</v>
      </c>
      <c r="R371" s="8" t="n">
        <f aca="false">+[3]data1rev!P370</f>
        <v>0</v>
      </c>
      <c r="S371" s="8" t="n">
        <f aca="false">+[3]data1rev!Q370</f>
        <v>0</v>
      </c>
      <c r="T371" s="8" t="n">
        <f aca="false">+[3]data1rev!R370</f>
        <v>0</v>
      </c>
      <c r="U371" s="8" t="n">
        <f aca="false">+[3]data1rev!S370</f>
        <v>0</v>
      </c>
      <c r="V371" s="8" t="n">
        <f aca="false">+[3]data1rev!T370</f>
        <v>0</v>
      </c>
      <c r="W371" s="8" t="n">
        <f aca="false">+[3]data1rev!U370</f>
        <v>0</v>
      </c>
      <c r="X371" s="8" t="n">
        <f aca="false">+[3]data1rev!V370</f>
        <v>0</v>
      </c>
      <c r="Y371" s="8" t="n">
        <f aca="false">+[3]data1rev!W370</f>
        <v>0</v>
      </c>
      <c r="Z371" s="8" t="n">
        <f aca="false">+[3]data1rev!X370</f>
        <v>0</v>
      </c>
      <c r="AA371" s="8" t="n">
        <f aca="false">+[3]data1rev!Y370</f>
        <v>0</v>
      </c>
      <c r="AB371" s="9"/>
      <c r="AC371" s="9"/>
      <c r="AD371" s="9"/>
      <c r="AE371" s="9"/>
      <c r="AF371" s="9"/>
      <c r="AG371" s="9"/>
      <c r="AH371" s="9"/>
      <c r="AI371" s="9"/>
      <c r="AJ371" s="9"/>
      <c r="AK371" s="1"/>
      <c r="AL371" s="1" t="e">
        <f aca="false">SUMPRODUCT(B371:AJ371,PVCapPrice)</f>
        <v>#DIV/0!</v>
      </c>
      <c r="AM371" s="1"/>
      <c r="AN371" s="1"/>
      <c r="AO371" s="1"/>
      <c r="AP371" s="1"/>
      <c r="AQ371" s="1"/>
    </row>
    <row r="372" customFormat="false" ht="11.25" hidden="false" customHeight="false" outlineLevel="0" collapsed="false">
      <c r="A372" s="1" t="n">
        <v>370</v>
      </c>
      <c r="B372" s="16"/>
      <c r="C372" s="8" t="n">
        <f aca="false">+[3]data1rev!A371</f>
        <v>21687.04</v>
      </c>
      <c r="D372" s="8" t="n">
        <f aca="false">+[3]data1rev!B371</f>
        <v>15575.226</v>
      </c>
      <c r="E372" s="8" t="n">
        <f aca="false">+[3]data1rev!C371</f>
        <v>13222.39</v>
      </c>
      <c r="F372" s="8" t="n">
        <f aca="false">+[3]data1rev!D371</f>
        <v>13061.89</v>
      </c>
      <c r="G372" s="8" t="n">
        <f aca="false">+[3]data1rev!E371</f>
        <v>13061.89</v>
      </c>
      <c r="H372" s="8" t="n">
        <f aca="false">+[3]data1rev!F371</f>
        <v>10821.156</v>
      </c>
      <c r="I372" s="8" t="n">
        <f aca="false">+[3]data1rev!G371</f>
        <v>10791.59</v>
      </c>
      <c r="J372" s="8" t="n">
        <f aca="false">+[3]data1rev!H371</f>
        <v>10791.59</v>
      </c>
      <c r="K372" s="8" t="n">
        <f aca="false">+[3]data1rev!I371</f>
        <v>10791.59</v>
      </c>
      <c r="L372" s="8" t="n">
        <f aca="false">+[3]data1rev!J371</f>
        <v>10821.156</v>
      </c>
      <c r="M372" s="8" t="n">
        <f aca="false">+[3]data1rev!K371</f>
        <v>10791.59</v>
      </c>
      <c r="N372" s="8" t="n">
        <f aca="false">+[3]data1rev!L371</f>
        <v>10791.59</v>
      </c>
      <c r="O372" s="8" t="n">
        <f aca="false">+[3]data1rev!M371</f>
        <v>10275.62</v>
      </c>
      <c r="P372" s="8" t="n">
        <f aca="false">+[3]data1rev!N371</f>
        <v>10129.416</v>
      </c>
      <c r="Q372" s="8" t="n">
        <f aca="false">+[3]data1rev!O371</f>
        <v>10101.74</v>
      </c>
      <c r="R372" s="8" t="n">
        <f aca="false">+[3]data1rev!P371</f>
        <v>0</v>
      </c>
      <c r="S372" s="8" t="n">
        <f aca="false">+[3]data1rev!Q371</f>
        <v>0</v>
      </c>
      <c r="T372" s="8" t="n">
        <f aca="false">+[3]data1rev!R371</f>
        <v>0</v>
      </c>
      <c r="U372" s="8" t="n">
        <f aca="false">+[3]data1rev!S371</f>
        <v>0</v>
      </c>
      <c r="V372" s="8" t="n">
        <f aca="false">+[3]data1rev!T371</f>
        <v>0</v>
      </c>
      <c r="W372" s="8" t="n">
        <f aca="false">+[3]data1rev!U371</f>
        <v>0</v>
      </c>
      <c r="X372" s="8" t="n">
        <f aca="false">+[3]data1rev!V371</f>
        <v>0</v>
      </c>
      <c r="Y372" s="8" t="n">
        <f aca="false">+[3]data1rev!W371</f>
        <v>0</v>
      </c>
      <c r="Z372" s="8" t="n">
        <f aca="false">+[3]data1rev!X371</f>
        <v>0</v>
      </c>
      <c r="AA372" s="8" t="n">
        <f aca="false">+[3]data1rev!Y371</f>
        <v>0</v>
      </c>
      <c r="AB372" s="9"/>
      <c r="AC372" s="9"/>
      <c r="AD372" s="9"/>
      <c r="AE372" s="9"/>
      <c r="AF372" s="9"/>
      <c r="AG372" s="9"/>
      <c r="AH372" s="9"/>
      <c r="AI372" s="9"/>
      <c r="AJ372" s="9"/>
      <c r="AK372" s="1"/>
      <c r="AL372" s="1" t="e">
        <f aca="false">SUMPRODUCT(B372:AJ372,PVCapPrice)</f>
        <v>#DIV/0!</v>
      </c>
      <c r="AM372" s="1"/>
      <c r="AN372" s="1"/>
      <c r="AO372" s="1"/>
      <c r="AP372" s="1"/>
      <c r="AQ372" s="1"/>
    </row>
    <row r="373" customFormat="false" ht="11.25" hidden="false" customHeight="false" outlineLevel="0" collapsed="false">
      <c r="A373" s="1" t="n">
        <v>371</v>
      </c>
      <c r="B373" s="16"/>
      <c r="C373" s="8" t="n">
        <f aca="false">+[3]data1rev!A372</f>
        <v>21687.04</v>
      </c>
      <c r="D373" s="8" t="n">
        <f aca="false">+[3]data1rev!B372</f>
        <v>15575.226</v>
      </c>
      <c r="E373" s="8" t="n">
        <f aca="false">+[3]data1rev!C372</f>
        <v>13222.39</v>
      </c>
      <c r="F373" s="8" t="n">
        <f aca="false">+[3]data1rev!D372</f>
        <v>13061.89</v>
      </c>
      <c r="G373" s="8" t="n">
        <f aca="false">+[3]data1rev!E372</f>
        <v>13061.89</v>
      </c>
      <c r="H373" s="8" t="n">
        <f aca="false">+[3]data1rev!F372</f>
        <v>10821.156</v>
      </c>
      <c r="I373" s="8" t="n">
        <f aca="false">+[3]data1rev!G372</f>
        <v>10791.59</v>
      </c>
      <c r="J373" s="8" t="n">
        <f aca="false">+[3]data1rev!H372</f>
        <v>10791.59</v>
      </c>
      <c r="K373" s="8" t="n">
        <f aca="false">+[3]data1rev!I372</f>
        <v>10791.59</v>
      </c>
      <c r="L373" s="8" t="n">
        <f aca="false">+[3]data1rev!J372</f>
        <v>10821.156</v>
      </c>
      <c r="M373" s="8" t="n">
        <f aca="false">+[3]data1rev!K372</f>
        <v>10791.59</v>
      </c>
      <c r="N373" s="8" t="n">
        <f aca="false">+[3]data1rev!L372</f>
        <v>10791.59</v>
      </c>
      <c r="O373" s="8" t="n">
        <f aca="false">+[3]data1rev!M372</f>
        <v>10275.62</v>
      </c>
      <c r="P373" s="8" t="n">
        <f aca="false">+[3]data1rev!N372</f>
        <v>10129.416</v>
      </c>
      <c r="Q373" s="8" t="n">
        <f aca="false">+[3]data1rev!O372</f>
        <v>10101.74</v>
      </c>
      <c r="R373" s="8" t="n">
        <f aca="false">+[3]data1rev!P372</f>
        <v>0</v>
      </c>
      <c r="S373" s="8" t="n">
        <f aca="false">+[3]data1rev!Q372</f>
        <v>0</v>
      </c>
      <c r="T373" s="8" t="n">
        <f aca="false">+[3]data1rev!R372</f>
        <v>0</v>
      </c>
      <c r="U373" s="8" t="n">
        <f aca="false">+[3]data1rev!S372</f>
        <v>0</v>
      </c>
      <c r="V373" s="8" t="n">
        <f aca="false">+[3]data1rev!T372</f>
        <v>0</v>
      </c>
      <c r="W373" s="8" t="n">
        <f aca="false">+[3]data1rev!U372</f>
        <v>0</v>
      </c>
      <c r="X373" s="8" t="n">
        <f aca="false">+[3]data1rev!V372</f>
        <v>0</v>
      </c>
      <c r="Y373" s="8" t="n">
        <f aca="false">+[3]data1rev!W372</f>
        <v>0</v>
      </c>
      <c r="Z373" s="8" t="n">
        <f aca="false">+[3]data1rev!X372</f>
        <v>0</v>
      </c>
      <c r="AA373" s="8" t="n">
        <f aca="false">+[3]data1rev!Y372</f>
        <v>0</v>
      </c>
      <c r="AB373" s="9"/>
      <c r="AC373" s="9"/>
      <c r="AD373" s="9"/>
      <c r="AE373" s="9"/>
      <c r="AF373" s="9"/>
      <c r="AG373" s="9"/>
      <c r="AH373" s="9"/>
      <c r="AI373" s="9"/>
      <c r="AJ373" s="9"/>
      <c r="AK373" s="1"/>
      <c r="AL373" s="1" t="e">
        <f aca="false">SUMPRODUCT(B373:AJ373,PVCapPrice)</f>
        <v>#DIV/0!</v>
      </c>
      <c r="AM373" s="1"/>
      <c r="AN373" s="1"/>
      <c r="AO373" s="1"/>
      <c r="AP373" s="1"/>
      <c r="AQ373" s="1"/>
    </row>
    <row r="374" customFormat="false" ht="11.25" hidden="false" customHeight="false" outlineLevel="0" collapsed="false">
      <c r="A374" s="1" t="n">
        <v>372</v>
      </c>
      <c r="B374" s="16"/>
      <c r="C374" s="8" t="n">
        <f aca="false">+[3]data1rev!A373</f>
        <v>21687.04</v>
      </c>
      <c r="D374" s="8" t="n">
        <f aca="false">+[3]data1rev!B373</f>
        <v>15575.226</v>
      </c>
      <c r="E374" s="8" t="n">
        <f aca="false">+[3]data1rev!C373</f>
        <v>13222.39</v>
      </c>
      <c r="F374" s="8" t="n">
        <f aca="false">+[3]data1rev!D373</f>
        <v>13061.89</v>
      </c>
      <c r="G374" s="8" t="n">
        <f aca="false">+[3]data1rev!E373</f>
        <v>13061.89</v>
      </c>
      <c r="H374" s="8" t="n">
        <f aca="false">+[3]data1rev!F373</f>
        <v>10821.156</v>
      </c>
      <c r="I374" s="8" t="n">
        <f aca="false">+[3]data1rev!G373</f>
        <v>10791.59</v>
      </c>
      <c r="J374" s="8" t="n">
        <f aca="false">+[3]data1rev!H373</f>
        <v>10791.59</v>
      </c>
      <c r="K374" s="8" t="n">
        <f aca="false">+[3]data1rev!I373</f>
        <v>10791.59</v>
      </c>
      <c r="L374" s="8" t="n">
        <f aca="false">+[3]data1rev!J373</f>
        <v>10821.156</v>
      </c>
      <c r="M374" s="8" t="n">
        <f aca="false">+[3]data1rev!K373</f>
        <v>10791.59</v>
      </c>
      <c r="N374" s="8" t="n">
        <f aca="false">+[3]data1rev!L373</f>
        <v>10791.59</v>
      </c>
      <c r="O374" s="8" t="n">
        <f aca="false">+[3]data1rev!M373</f>
        <v>10275.62</v>
      </c>
      <c r="P374" s="8" t="n">
        <f aca="false">+[3]data1rev!N373</f>
        <v>10129.416</v>
      </c>
      <c r="Q374" s="8" t="n">
        <f aca="false">+[3]data1rev!O373</f>
        <v>10101.74</v>
      </c>
      <c r="R374" s="8" t="n">
        <f aca="false">+[3]data1rev!P373</f>
        <v>0</v>
      </c>
      <c r="S374" s="8" t="n">
        <f aca="false">+[3]data1rev!Q373</f>
        <v>0</v>
      </c>
      <c r="T374" s="8" t="n">
        <f aca="false">+[3]data1rev!R373</f>
        <v>0</v>
      </c>
      <c r="U374" s="8" t="n">
        <f aca="false">+[3]data1rev!S373</f>
        <v>0</v>
      </c>
      <c r="V374" s="8" t="n">
        <f aca="false">+[3]data1rev!T373</f>
        <v>0</v>
      </c>
      <c r="W374" s="8" t="n">
        <f aca="false">+[3]data1rev!U373</f>
        <v>0</v>
      </c>
      <c r="X374" s="8" t="n">
        <f aca="false">+[3]data1rev!V373</f>
        <v>0</v>
      </c>
      <c r="Y374" s="8" t="n">
        <f aca="false">+[3]data1rev!W373</f>
        <v>0</v>
      </c>
      <c r="Z374" s="8" t="n">
        <f aca="false">+[3]data1rev!X373</f>
        <v>0</v>
      </c>
      <c r="AA374" s="8" t="n">
        <f aca="false">+[3]data1rev!Y373</f>
        <v>0</v>
      </c>
      <c r="AB374" s="9"/>
      <c r="AC374" s="9"/>
      <c r="AD374" s="9"/>
      <c r="AE374" s="9"/>
      <c r="AF374" s="9"/>
      <c r="AG374" s="9"/>
      <c r="AH374" s="9"/>
      <c r="AI374" s="9"/>
      <c r="AJ374" s="9"/>
      <c r="AK374" s="1"/>
      <c r="AL374" s="1" t="e">
        <f aca="false">SUMPRODUCT(B374:AJ374,PVCapPrice)</f>
        <v>#DIV/0!</v>
      </c>
      <c r="AM374" s="1"/>
      <c r="AN374" s="1"/>
      <c r="AO374" s="1"/>
      <c r="AP374" s="1"/>
      <c r="AQ374" s="1"/>
    </row>
    <row r="375" customFormat="false" ht="11.25" hidden="false" customHeight="false" outlineLevel="0" collapsed="false">
      <c r="A375" s="1" t="n">
        <v>373</v>
      </c>
      <c r="B375" s="16"/>
      <c r="C375" s="8" t="n">
        <f aca="false">+[3]data1rev!A374</f>
        <v>21687.04</v>
      </c>
      <c r="D375" s="8" t="n">
        <f aca="false">+[3]data1rev!B374</f>
        <v>15575.226</v>
      </c>
      <c r="E375" s="8" t="n">
        <f aca="false">+[3]data1rev!C374</f>
        <v>13222.39</v>
      </c>
      <c r="F375" s="8" t="n">
        <f aca="false">+[3]data1rev!D374</f>
        <v>13061.89</v>
      </c>
      <c r="G375" s="8" t="n">
        <f aca="false">+[3]data1rev!E374</f>
        <v>13061.89</v>
      </c>
      <c r="H375" s="8" t="n">
        <f aca="false">+[3]data1rev!F374</f>
        <v>10821.156</v>
      </c>
      <c r="I375" s="8" t="n">
        <f aca="false">+[3]data1rev!G374</f>
        <v>10791.59</v>
      </c>
      <c r="J375" s="8" t="n">
        <f aca="false">+[3]data1rev!H374</f>
        <v>10791.59</v>
      </c>
      <c r="K375" s="8" t="n">
        <f aca="false">+[3]data1rev!I374</f>
        <v>10791.59</v>
      </c>
      <c r="L375" s="8" t="n">
        <f aca="false">+[3]data1rev!J374</f>
        <v>10821.156</v>
      </c>
      <c r="M375" s="8" t="n">
        <f aca="false">+[3]data1rev!K374</f>
        <v>10791.59</v>
      </c>
      <c r="N375" s="8" t="n">
        <f aca="false">+[3]data1rev!L374</f>
        <v>10791.59</v>
      </c>
      <c r="O375" s="8" t="n">
        <f aca="false">+[3]data1rev!M374</f>
        <v>10275.62</v>
      </c>
      <c r="P375" s="8" t="n">
        <f aca="false">+[3]data1rev!N374</f>
        <v>10129.416</v>
      </c>
      <c r="Q375" s="8" t="n">
        <f aca="false">+[3]data1rev!O374</f>
        <v>10101.74</v>
      </c>
      <c r="R375" s="8" t="n">
        <f aca="false">+[3]data1rev!P374</f>
        <v>0</v>
      </c>
      <c r="S375" s="8" t="n">
        <f aca="false">+[3]data1rev!Q374</f>
        <v>0</v>
      </c>
      <c r="T375" s="8" t="n">
        <f aca="false">+[3]data1rev!R374</f>
        <v>0</v>
      </c>
      <c r="U375" s="8" t="n">
        <f aca="false">+[3]data1rev!S374</f>
        <v>0</v>
      </c>
      <c r="V375" s="8" t="n">
        <f aca="false">+[3]data1rev!T374</f>
        <v>0</v>
      </c>
      <c r="W375" s="8" t="n">
        <f aca="false">+[3]data1rev!U374</f>
        <v>0</v>
      </c>
      <c r="X375" s="8" t="n">
        <f aca="false">+[3]data1rev!V374</f>
        <v>0</v>
      </c>
      <c r="Y375" s="8" t="n">
        <f aca="false">+[3]data1rev!W374</f>
        <v>0</v>
      </c>
      <c r="Z375" s="8" t="n">
        <f aca="false">+[3]data1rev!X374</f>
        <v>0</v>
      </c>
      <c r="AA375" s="8" t="n">
        <f aca="false">+[3]data1rev!Y374</f>
        <v>0</v>
      </c>
      <c r="AB375" s="9"/>
      <c r="AC375" s="9"/>
      <c r="AD375" s="9"/>
      <c r="AE375" s="9"/>
      <c r="AF375" s="9"/>
      <c r="AG375" s="9"/>
      <c r="AH375" s="9"/>
      <c r="AI375" s="9"/>
      <c r="AJ375" s="9"/>
      <c r="AK375" s="1"/>
      <c r="AL375" s="1" t="e">
        <f aca="false">SUMPRODUCT(B375:AJ375,PVCapPrice)</f>
        <v>#DIV/0!</v>
      </c>
      <c r="AM375" s="1"/>
      <c r="AN375" s="1"/>
      <c r="AO375" s="1"/>
      <c r="AP375" s="1"/>
      <c r="AQ375" s="1"/>
    </row>
    <row r="376" customFormat="false" ht="11.25" hidden="false" customHeight="false" outlineLevel="0" collapsed="false">
      <c r="A376" s="1" t="n">
        <v>374</v>
      </c>
      <c r="B376" s="16"/>
      <c r="C376" s="8" t="n">
        <f aca="false">+[3]data1rev!A375</f>
        <v>21687.04</v>
      </c>
      <c r="D376" s="8" t="n">
        <f aca="false">+[3]data1rev!B375</f>
        <v>15575.226</v>
      </c>
      <c r="E376" s="8" t="n">
        <f aca="false">+[3]data1rev!C375</f>
        <v>13222.39</v>
      </c>
      <c r="F376" s="8" t="n">
        <f aca="false">+[3]data1rev!D375</f>
        <v>13061.89</v>
      </c>
      <c r="G376" s="8" t="n">
        <f aca="false">+[3]data1rev!E375</f>
        <v>13061.89</v>
      </c>
      <c r="H376" s="8" t="n">
        <f aca="false">+[3]data1rev!F375</f>
        <v>10821.156</v>
      </c>
      <c r="I376" s="8" t="n">
        <f aca="false">+[3]data1rev!G375</f>
        <v>10791.59</v>
      </c>
      <c r="J376" s="8" t="n">
        <f aca="false">+[3]data1rev!H375</f>
        <v>10791.59</v>
      </c>
      <c r="K376" s="8" t="n">
        <f aca="false">+[3]data1rev!I375</f>
        <v>10791.59</v>
      </c>
      <c r="L376" s="8" t="n">
        <f aca="false">+[3]data1rev!J375</f>
        <v>10821.156</v>
      </c>
      <c r="M376" s="8" t="n">
        <f aca="false">+[3]data1rev!K375</f>
        <v>10791.59</v>
      </c>
      <c r="N376" s="8" t="n">
        <f aca="false">+[3]data1rev!L375</f>
        <v>10791.59</v>
      </c>
      <c r="O376" s="8" t="n">
        <f aca="false">+[3]data1rev!M375</f>
        <v>10275.62</v>
      </c>
      <c r="P376" s="8" t="n">
        <f aca="false">+[3]data1rev!N375</f>
        <v>10129.416</v>
      </c>
      <c r="Q376" s="8" t="n">
        <f aca="false">+[3]data1rev!O375</f>
        <v>10101.74</v>
      </c>
      <c r="R376" s="8" t="n">
        <f aca="false">+[3]data1rev!P375</f>
        <v>0</v>
      </c>
      <c r="S376" s="8" t="n">
        <f aca="false">+[3]data1rev!Q375</f>
        <v>0</v>
      </c>
      <c r="T376" s="8" t="n">
        <f aca="false">+[3]data1rev!R375</f>
        <v>0</v>
      </c>
      <c r="U376" s="8" t="n">
        <f aca="false">+[3]data1rev!S375</f>
        <v>0</v>
      </c>
      <c r="V376" s="8" t="n">
        <f aca="false">+[3]data1rev!T375</f>
        <v>0</v>
      </c>
      <c r="W376" s="8" t="n">
        <f aca="false">+[3]data1rev!U375</f>
        <v>0</v>
      </c>
      <c r="X376" s="8" t="n">
        <f aca="false">+[3]data1rev!V375</f>
        <v>0</v>
      </c>
      <c r="Y376" s="8" t="n">
        <f aca="false">+[3]data1rev!W375</f>
        <v>0</v>
      </c>
      <c r="Z376" s="8" t="n">
        <f aca="false">+[3]data1rev!X375</f>
        <v>0</v>
      </c>
      <c r="AA376" s="8" t="n">
        <f aca="false">+[3]data1rev!Y375</f>
        <v>0</v>
      </c>
      <c r="AB376" s="9"/>
      <c r="AC376" s="9"/>
      <c r="AD376" s="9"/>
      <c r="AE376" s="9"/>
      <c r="AF376" s="9"/>
      <c r="AG376" s="9"/>
      <c r="AH376" s="9"/>
      <c r="AI376" s="9"/>
      <c r="AJ376" s="9"/>
      <c r="AK376" s="1"/>
      <c r="AL376" s="1" t="e">
        <f aca="false">SUMPRODUCT(B376:AJ376,PVCapPrice)</f>
        <v>#DIV/0!</v>
      </c>
      <c r="AM376" s="1"/>
      <c r="AN376" s="1"/>
      <c r="AO376" s="1"/>
      <c r="AP376" s="1"/>
      <c r="AQ376" s="1"/>
    </row>
    <row r="377" customFormat="false" ht="11.25" hidden="false" customHeight="false" outlineLevel="0" collapsed="false">
      <c r="A377" s="1" t="n">
        <v>375</v>
      </c>
      <c r="B377" s="16"/>
      <c r="C377" s="8" t="n">
        <f aca="false">+[3]data1rev!A376</f>
        <v>21687.04</v>
      </c>
      <c r="D377" s="8" t="n">
        <f aca="false">+[3]data1rev!B376</f>
        <v>15575.226</v>
      </c>
      <c r="E377" s="8" t="n">
        <f aca="false">+[3]data1rev!C376</f>
        <v>13222.39</v>
      </c>
      <c r="F377" s="8" t="n">
        <f aca="false">+[3]data1rev!D376</f>
        <v>13061.89</v>
      </c>
      <c r="G377" s="8" t="n">
        <f aca="false">+[3]data1rev!E376</f>
        <v>13061.89</v>
      </c>
      <c r="H377" s="8" t="n">
        <f aca="false">+[3]data1rev!F376</f>
        <v>10821.156</v>
      </c>
      <c r="I377" s="8" t="n">
        <f aca="false">+[3]data1rev!G376</f>
        <v>10791.59</v>
      </c>
      <c r="J377" s="8" t="n">
        <f aca="false">+[3]data1rev!H376</f>
        <v>10791.59</v>
      </c>
      <c r="K377" s="8" t="n">
        <f aca="false">+[3]data1rev!I376</f>
        <v>10791.59</v>
      </c>
      <c r="L377" s="8" t="n">
        <f aca="false">+[3]data1rev!J376</f>
        <v>10821.156</v>
      </c>
      <c r="M377" s="8" t="n">
        <f aca="false">+[3]data1rev!K376</f>
        <v>10791.59</v>
      </c>
      <c r="N377" s="8" t="n">
        <f aca="false">+[3]data1rev!L376</f>
        <v>10791.59</v>
      </c>
      <c r="O377" s="8" t="n">
        <f aca="false">+[3]data1rev!M376</f>
        <v>10275.62</v>
      </c>
      <c r="P377" s="8" t="n">
        <f aca="false">+[3]data1rev!N376</f>
        <v>10129.416</v>
      </c>
      <c r="Q377" s="8" t="n">
        <f aca="false">+[3]data1rev!O376</f>
        <v>10101.74</v>
      </c>
      <c r="R377" s="8" t="n">
        <f aca="false">+[3]data1rev!P376</f>
        <v>0</v>
      </c>
      <c r="S377" s="8" t="n">
        <f aca="false">+[3]data1rev!Q376</f>
        <v>0</v>
      </c>
      <c r="T377" s="8" t="n">
        <f aca="false">+[3]data1rev!R376</f>
        <v>0</v>
      </c>
      <c r="U377" s="8" t="n">
        <f aca="false">+[3]data1rev!S376</f>
        <v>0</v>
      </c>
      <c r="V377" s="8" t="n">
        <f aca="false">+[3]data1rev!T376</f>
        <v>0</v>
      </c>
      <c r="W377" s="8" t="n">
        <f aca="false">+[3]data1rev!U376</f>
        <v>0</v>
      </c>
      <c r="X377" s="8" t="n">
        <f aca="false">+[3]data1rev!V376</f>
        <v>0</v>
      </c>
      <c r="Y377" s="8" t="n">
        <f aca="false">+[3]data1rev!W376</f>
        <v>0</v>
      </c>
      <c r="Z377" s="8" t="n">
        <f aca="false">+[3]data1rev!X376</f>
        <v>0</v>
      </c>
      <c r="AA377" s="8" t="n">
        <f aca="false">+[3]data1rev!Y376</f>
        <v>0</v>
      </c>
      <c r="AB377" s="9"/>
      <c r="AC377" s="9"/>
      <c r="AD377" s="9"/>
      <c r="AE377" s="9"/>
      <c r="AF377" s="9"/>
      <c r="AG377" s="9"/>
      <c r="AH377" s="9"/>
      <c r="AI377" s="9"/>
      <c r="AJ377" s="9"/>
      <c r="AK377" s="1"/>
      <c r="AL377" s="1" t="e">
        <f aca="false">SUMPRODUCT(B377:AJ377,PVCapPrice)</f>
        <v>#DIV/0!</v>
      </c>
      <c r="AM377" s="1"/>
      <c r="AN377" s="1"/>
      <c r="AO377" s="1"/>
      <c r="AP377" s="1"/>
      <c r="AQ377" s="1"/>
    </row>
    <row r="378" customFormat="false" ht="11.25" hidden="false" customHeight="false" outlineLevel="0" collapsed="false">
      <c r="A378" s="1" t="n">
        <v>376</v>
      </c>
      <c r="B378" s="16"/>
      <c r="C378" s="8" t="n">
        <f aca="false">+[3]data1rev!A377</f>
        <v>21687.04</v>
      </c>
      <c r="D378" s="8" t="n">
        <f aca="false">+[3]data1rev!B377</f>
        <v>15575.226</v>
      </c>
      <c r="E378" s="8" t="n">
        <f aca="false">+[3]data1rev!C377</f>
        <v>13222.39</v>
      </c>
      <c r="F378" s="8" t="n">
        <f aca="false">+[3]data1rev!D377</f>
        <v>13061.89</v>
      </c>
      <c r="G378" s="8" t="n">
        <f aca="false">+[3]data1rev!E377</f>
        <v>13061.89</v>
      </c>
      <c r="H378" s="8" t="n">
        <f aca="false">+[3]data1rev!F377</f>
        <v>10821.156</v>
      </c>
      <c r="I378" s="8" t="n">
        <f aca="false">+[3]data1rev!G377</f>
        <v>10791.59</v>
      </c>
      <c r="J378" s="8" t="n">
        <f aca="false">+[3]data1rev!H377</f>
        <v>10791.59</v>
      </c>
      <c r="K378" s="8" t="n">
        <f aca="false">+[3]data1rev!I377</f>
        <v>10791.59</v>
      </c>
      <c r="L378" s="8" t="n">
        <f aca="false">+[3]data1rev!J377</f>
        <v>10821.156</v>
      </c>
      <c r="M378" s="8" t="n">
        <f aca="false">+[3]data1rev!K377</f>
        <v>10791.59</v>
      </c>
      <c r="N378" s="8" t="n">
        <f aca="false">+[3]data1rev!L377</f>
        <v>10791.59</v>
      </c>
      <c r="O378" s="8" t="n">
        <f aca="false">+[3]data1rev!M377</f>
        <v>10275.62</v>
      </c>
      <c r="P378" s="8" t="n">
        <f aca="false">+[3]data1rev!N377</f>
        <v>10129.416</v>
      </c>
      <c r="Q378" s="8" t="n">
        <f aca="false">+[3]data1rev!O377</f>
        <v>10101.74</v>
      </c>
      <c r="R378" s="8" t="n">
        <f aca="false">+[3]data1rev!P377</f>
        <v>0</v>
      </c>
      <c r="S378" s="8" t="n">
        <f aca="false">+[3]data1rev!Q377</f>
        <v>0</v>
      </c>
      <c r="T378" s="8" t="n">
        <f aca="false">+[3]data1rev!R377</f>
        <v>0</v>
      </c>
      <c r="U378" s="8" t="n">
        <f aca="false">+[3]data1rev!S377</f>
        <v>0</v>
      </c>
      <c r="V378" s="8" t="n">
        <f aca="false">+[3]data1rev!T377</f>
        <v>0</v>
      </c>
      <c r="W378" s="8" t="n">
        <f aca="false">+[3]data1rev!U377</f>
        <v>0</v>
      </c>
      <c r="X378" s="8" t="n">
        <f aca="false">+[3]data1rev!V377</f>
        <v>0</v>
      </c>
      <c r="Y378" s="8" t="n">
        <f aca="false">+[3]data1rev!W377</f>
        <v>0</v>
      </c>
      <c r="Z378" s="8" t="n">
        <f aca="false">+[3]data1rev!X377</f>
        <v>0</v>
      </c>
      <c r="AA378" s="8" t="n">
        <f aca="false">+[3]data1rev!Y377</f>
        <v>0</v>
      </c>
      <c r="AB378" s="9"/>
      <c r="AC378" s="9"/>
      <c r="AD378" s="9"/>
      <c r="AE378" s="9"/>
      <c r="AF378" s="9"/>
      <c r="AG378" s="9"/>
      <c r="AH378" s="9"/>
      <c r="AI378" s="9"/>
      <c r="AJ378" s="9"/>
      <c r="AK378" s="1"/>
      <c r="AL378" s="1" t="e">
        <f aca="false">SUMPRODUCT(B378:AJ378,PVCapPrice)</f>
        <v>#DIV/0!</v>
      </c>
      <c r="AM378" s="1"/>
      <c r="AN378" s="1"/>
      <c r="AO378" s="1"/>
      <c r="AP378" s="1"/>
      <c r="AQ378" s="1"/>
    </row>
    <row r="379" customFormat="false" ht="11.25" hidden="false" customHeight="false" outlineLevel="0" collapsed="false">
      <c r="A379" s="1" t="n">
        <v>377</v>
      </c>
      <c r="B379" s="16"/>
      <c r="C379" s="8" t="n">
        <f aca="false">+[3]data1rev!A378</f>
        <v>21687.04</v>
      </c>
      <c r="D379" s="8" t="n">
        <f aca="false">+[3]data1rev!B378</f>
        <v>15575.226</v>
      </c>
      <c r="E379" s="8" t="n">
        <f aca="false">+[3]data1rev!C378</f>
        <v>13222.39</v>
      </c>
      <c r="F379" s="8" t="n">
        <f aca="false">+[3]data1rev!D378</f>
        <v>13061.89</v>
      </c>
      <c r="G379" s="8" t="n">
        <f aca="false">+[3]data1rev!E378</f>
        <v>13061.89</v>
      </c>
      <c r="H379" s="8" t="n">
        <f aca="false">+[3]data1rev!F378</f>
        <v>10821.156</v>
      </c>
      <c r="I379" s="8" t="n">
        <f aca="false">+[3]data1rev!G378</f>
        <v>10791.59</v>
      </c>
      <c r="J379" s="8" t="n">
        <f aca="false">+[3]data1rev!H378</f>
        <v>10791.59</v>
      </c>
      <c r="K379" s="8" t="n">
        <f aca="false">+[3]data1rev!I378</f>
        <v>10791.59</v>
      </c>
      <c r="L379" s="8" t="n">
        <f aca="false">+[3]data1rev!J378</f>
        <v>10821.156</v>
      </c>
      <c r="M379" s="8" t="n">
        <f aca="false">+[3]data1rev!K378</f>
        <v>10791.59</v>
      </c>
      <c r="N379" s="8" t="n">
        <f aca="false">+[3]data1rev!L378</f>
        <v>10791.59</v>
      </c>
      <c r="O379" s="8" t="n">
        <f aca="false">+[3]data1rev!M378</f>
        <v>10275.62</v>
      </c>
      <c r="P379" s="8" t="n">
        <f aca="false">+[3]data1rev!N378</f>
        <v>10129.416</v>
      </c>
      <c r="Q379" s="8" t="n">
        <f aca="false">+[3]data1rev!O378</f>
        <v>10101.74</v>
      </c>
      <c r="R379" s="8" t="n">
        <f aca="false">+[3]data1rev!P378</f>
        <v>0</v>
      </c>
      <c r="S379" s="8" t="n">
        <f aca="false">+[3]data1rev!Q378</f>
        <v>0</v>
      </c>
      <c r="T379" s="8" t="n">
        <f aca="false">+[3]data1rev!R378</f>
        <v>0</v>
      </c>
      <c r="U379" s="8" t="n">
        <f aca="false">+[3]data1rev!S378</f>
        <v>0</v>
      </c>
      <c r="V379" s="8" t="n">
        <f aca="false">+[3]data1rev!T378</f>
        <v>0</v>
      </c>
      <c r="W379" s="8" t="n">
        <f aca="false">+[3]data1rev!U378</f>
        <v>0</v>
      </c>
      <c r="X379" s="8" t="n">
        <f aca="false">+[3]data1rev!V378</f>
        <v>0</v>
      </c>
      <c r="Y379" s="8" t="n">
        <f aca="false">+[3]data1rev!W378</f>
        <v>0</v>
      </c>
      <c r="Z379" s="8" t="n">
        <f aca="false">+[3]data1rev!X378</f>
        <v>0</v>
      </c>
      <c r="AA379" s="8" t="n">
        <f aca="false">+[3]data1rev!Y378</f>
        <v>0</v>
      </c>
      <c r="AB379" s="9"/>
      <c r="AC379" s="9"/>
      <c r="AD379" s="9"/>
      <c r="AE379" s="9"/>
      <c r="AF379" s="9"/>
      <c r="AG379" s="9"/>
      <c r="AH379" s="9"/>
      <c r="AI379" s="9"/>
      <c r="AJ379" s="9"/>
      <c r="AK379" s="1"/>
      <c r="AL379" s="1" t="e">
        <f aca="false">SUMPRODUCT(B379:AJ379,PVCapPrice)</f>
        <v>#DIV/0!</v>
      </c>
      <c r="AM379" s="1"/>
      <c r="AN379" s="1"/>
      <c r="AO379" s="1"/>
      <c r="AP379" s="1"/>
      <c r="AQ379" s="1"/>
    </row>
    <row r="380" customFormat="false" ht="11.25" hidden="false" customHeight="false" outlineLevel="0" collapsed="false">
      <c r="A380" s="1" t="n">
        <v>378</v>
      </c>
      <c r="B380" s="16"/>
      <c r="C380" s="8" t="n">
        <f aca="false">+[3]data1rev!A379</f>
        <v>21687.04</v>
      </c>
      <c r="D380" s="8" t="n">
        <f aca="false">+[3]data1rev!B379</f>
        <v>15575.226</v>
      </c>
      <c r="E380" s="8" t="n">
        <f aca="false">+[3]data1rev!C379</f>
        <v>13222.39</v>
      </c>
      <c r="F380" s="8" t="n">
        <f aca="false">+[3]data1rev!D379</f>
        <v>13061.89</v>
      </c>
      <c r="G380" s="8" t="n">
        <f aca="false">+[3]data1rev!E379</f>
        <v>13061.89</v>
      </c>
      <c r="H380" s="8" t="n">
        <f aca="false">+[3]data1rev!F379</f>
        <v>10821.156</v>
      </c>
      <c r="I380" s="8" t="n">
        <f aca="false">+[3]data1rev!G379</f>
        <v>10791.59</v>
      </c>
      <c r="J380" s="8" t="n">
        <f aca="false">+[3]data1rev!H379</f>
        <v>10791.59</v>
      </c>
      <c r="K380" s="8" t="n">
        <f aca="false">+[3]data1rev!I379</f>
        <v>10791.59</v>
      </c>
      <c r="L380" s="8" t="n">
        <f aca="false">+[3]data1rev!J379</f>
        <v>10821.156</v>
      </c>
      <c r="M380" s="8" t="n">
        <f aca="false">+[3]data1rev!K379</f>
        <v>10791.59</v>
      </c>
      <c r="N380" s="8" t="n">
        <f aca="false">+[3]data1rev!L379</f>
        <v>10791.59</v>
      </c>
      <c r="O380" s="8" t="n">
        <f aca="false">+[3]data1rev!M379</f>
        <v>10275.62</v>
      </c>
      <c r="P380" s="8" t="n">
        <f aca="false">+[3]data1rev!N379</f>
        <v>10129.416</v>
      </c>
      <c r="Q380" s="8" t="n">
        <f aca="false">+[3]data1rev!O379</f>
        <v>10101.74</v>
      </c>
      <c r="R380" s="8" t="n">
        <f aca="false">+[3]data1rev!P379</f>
        <v>0</v>
      </c>
      <c r="S380" s="8" t="n">
        <f aca="false">+[3]data1rev!Q379</f>
        <v>0</v>
      </c>
      <c r="T380" s="8" t="n">
        <f aca="false">+[3]data1rev!R379</f>
        <v>0</v>
      </c>
      <c r="U380" s="8" t="n">
        <f aca="false">+[3]data1rev!S379</f>
        <v>0</v>
      </c>
      <c r="V380" s="8" t="n">
        <f aca="false">+[3]data1rev!T379</f>
        <v>0</v>
      </c>
      <c r="W380" s="8" t="n">
        <f aca="false">+[3]data1rev!U379</f>
        <v>0</v>
      </c>
      <c r="X380" s="8" t="n">
        <f aca="false">+[3]data1rev!V379</f>
        <v>0</v>
      </c>
      <c r="Y380" s="8" t="n">
        <f aca="false">+[3]data1rev!W379</f>
        <v>0</v>
      </c>
      <c r="Z380" s="8" t="n">
        <f aca="false">+[3]data1rev!X379</f>
        <v>0</v>
      </c>
      <c r="AA380" s="8" t="n">
        <f aca="false">+[3]data1rev!Y379</f>
        <v>0</v>
      </c>
      <c r="AB380" s="9"/>
      <c r="AC380" s="9"/>
      <c r="AD380" s="9"/>
      <c r="AE380" s="9"/>
      <c r="AF380" s="9"/>
      <c r="AG380" s="9"/>
      <c r="AH380" s="9"/>
      <c r="AI380" s="9"/>
      <c r="AJ380" s="9"/>
      <c r="AK380" s="1"/>
      <c r="AL380" s="1" t="e">
        <f aca="false">SUMPRODUCT(B380:AJ380,PVCapPrice)</f>
        <v>#DIV/0!</v>
      </c>
      <c r="AM380" s="1"/>
      <c r="AN380" s="1"/>
      <c r="AO380" s="1"/>
      <c r="AP380" s="1"/>
      <c r="AQ380" s="1"/>
    </row>
    <row r="381" customFormat="false" ht="11.25" hidden="false" customHeight="false" outlineLevel="0" collapsed="false">
      <c r="A381" s="1" t="n">
        <v>379</v>
      </c>
      <c r="B381" s="16"/>
      <c r="C381" s="8" t="n">
        <f aca="false">+[3]data1rev!A380</f>
        <v>21687.04</v>
      </c>
      <c r="D381" s="8" t="n">
        <f aca="false">+[3]data1rev!B380</f>
        <v>15575.226</v>
      </c>
      <c r="E381" s="8" t="n">
        <f aca="false">+[3]data1rev!C380</f>
        <v>13222.39</v>
      </c>
      <c r="F381" s="8" t="n">
        <f aca="false">+[3]data1rev!D380</f>
        <v>13061.89</v>
      </c>
      <c r="G381" s="8" t="n">
        <f aca="false">+[3]data1rev!E380</f>
        <v>13061.89</v>
      </c>
      <c r="H381" s="8" t="n">
        <f aca="false">+[3]data1rev!F380</f>
        <v>10821.156</v>
      </c>
      <c r="I381" s="8" t="n">
        <f aca="false">+[3]data1rev!G380</f>
        <v>10791.59</v>
      </c>
      <c r="J381" s="8" t="n">
        <f aca="false">+[3]data1rev!H380</f>
        <v>10791.59</v>
      </c>
      <c r="K381" s="8" t="n">
        <f aca="false">+[3]data1rev!I380</f>
        <v>10791.59</v>
      </c>
      <c r="L381" s="8" t="n">
        <f aca="false">+[3]data1rev!J380</f>
        <v>10821.156</v>
      </c>
      <c r="M381" s="8" t="n">
        <f aca="false">+[3]data1rev!K380</f>
        <v>10791.59</v>
      </c>
      <c r="N381" s="8" t="n">
        <f aca="false">+[3]data1rev!L380</f>
        <v>10791.59</v>
      </c>
      <c r="O381" s="8" t="n">
        <f aca="false">+[3]data1rev!M380</f>
        <v>10275.62</v>
      </c>
      <c r="P381" s="8" t="n">
        <f aca="false">+[3]data1rev!N380</f>
        <v>10129.416</v>
      </c>
      <c r="Q381" s="8" t="n">
        <f aca="false">+[3]data1rev!O380</f>
        <v>10101.74</v>
      </c>
      <c r="R381" s="8" t="n">
        <f aca="false">+[3]data1rev!P380</f>
        <v>0</v>
      </c>
      <c r="S381" s="8" t="n">
        <f aca="false">+[3]data1rev!Q380</f>
        <v>0</v>
      </c>
      <c r="T381" s="8" t="n">
        <f aca="false">+[3]data1rev!R380</f>
        <v>0</v>
      </c>
      <c r="U381" s="8" t="n">
        <f aca="false">+[3]data1rev!S380</f>
        <v>0</v>
      </c>
      <c r="V381" s="8" t="n">
        <f aca="false">+[3]data1rev!T380</f>
        <v>0</v>
      </c>
      <c r="W381" s="8" t="n">
        <f aca="false">+[3]data1rev!U380</f>
        <v>0</v>
      </c>
      <c r="X381" s="8" t="n">
        <f aca="false">+[3]data1rev!V380</f>
        <v>0</v>
      </c>
      <c r="Y381" s="8" t="n">
        <f aca="false">+[3]data1rev!W380</f>
        <v>0</v>
      </c>
      <c r="Z381" s="8" t="n">
        <f aca="false">+[3]data1rev!X380</f>
        <v>0</v>
      </c>
      <c r="AA381" s="8" t="n">
        <f aca="false">+[3]data1rev!Y380</f>
        <v>0</v>
      </c>
      <c r="AB381" s="9"/>
      <c r="AC381" s="9"/>
      <c r="AD381" s="9"/>
      <c r="AE381" s="9"/>
      <c r="AF381" s="9"/>
      <c r="AG381" s="9"/>
      <c r="AH381" s="9"/>
      <c r="AI381" s="9"/>
      <c r="AJ381" s="9"/>
      <c r="AK381" s="1"/>
      <c r="AL381" s="1" t="e">
        <f aca="false">SUMPRODUCT(B381:AJ381,PVCapPrice)</f>
        <v>#DIV/0!</v>
      </c>
      <c r="AM381" s="1"/>
      <c r="AN381" s="1"/>
      <c r="AO381" s="1"/>
      <c r="AP381" s="1"/>
      <c r="AQ381" s="1"/>
    </row>
    <row r="382" customFormat="false" ht="11.25" hidden="false" customHeight="false" outlineLevel="0" collapsed="false">
      <c r="A382" s="1" t="n">
        <v>380</v>
      </c>
      <c r="B382" s="16"/>
      <c r="C382" s="8" t="n">
        <f aca="false">+[3]data1rev!A381</f>
        <v>21687.04</v>
      </c>
      <c r="D382" s="8" t="n">
        <f aca="false">+[3]data1rev!B381</f>
        <v>15575.226</v>
      </c>
      <c r="E382" s="8" t="n">
        <f aca="false">+[3]data1rev!C381</f>
        <v>13222.39</v>
      </c>
      <c r="F382" s="8" t="n">
        <f aca="false">+[3]data1rev!D381</f>
        <v>13061.89</v>
      </c>
      <c r="G382" s="8" t="n">
        <f aca="false">+[3]data1rev!E381</f>
        <v>13061.89</v>
      </c>
      <c r="H382" s="8" t="n">
        <f aca="false">+[3]data1rev!F381</f>
        <v>10821.156</v>
      </c>
      <c r="I382" s="8" t="n">
        <f aca="false">+[3]data1rev!G381</f>
        <v>10791.59</v>
      </c>
      <c r="J382" s="8" t="n">
        <f aca="false">+[3]data1rev!H381</f>
        <v>10791.59</v>
      </c>
      <c r="K382" s="8" t="n">
        <f aca="false">+[3]data1rev!I381</f>
        <v>10791.59</v>
      </c>
      <c r="L382" s="8" t="n">
        <f aca="false">+[3]data1rev!J381</f>
        <v>10821.156</v>
      </c>
      <c r="M382" s="8" t="n">
        <f aca="false">+[3]data1rev!K381</f>
        <v>10791.59</v>
      </c>
      <c r="N382" s="8" t="n">
        <f aca="false">+[3]data1rev!L381</f>
        <v>10791.59</v>
      </c>
      <c r="O382" s="8" t="n">
        <f aca="false">+[3]data1rev!M381</f>
        <v>10275.62</v>
      </c>
      <c r="P382" s="8" t="n">
        <f aca="false">+[3]data1rev!N381</f>
        <v>10129.416</v>
      </c>
      <c r="Q382" s="8" t="n">
        <f aca="false">+[3]data1rev!O381</f>
        <v>10101.74</v>
      </c>
      <c r="R382" s="8" t="n">
        <f aca="false">+[3]data1rev!P381</f>
        <v>0</v>
      </c>
      <c r="S382" s="8" t="n">
        <f aca="false">+[3]data1rev!Q381</f>
        <v>0</v>
      </c>
      <c r="T382" s="8" t="n">
        <f aca="false">+[3]data1rev!R381</f>
        <v>0</v>
      </c>
      <c r="U382" s="8" t="n">
        <f aca="false">+[3]data1rev!S381</f>
        <v>0</v>
      </c>
      <c r="V382" s="8" t="n">
        <f aca="false">+[3]data1rev!T381</f>
        <v>0</v>
      </c>
      <c r="W382" s="8" t="n">
        <f aca="false">+[3]data1rev!U381</f>
        <v>0</v>
      </c>
      <c r="X382" s="8" t="n">
        <f aca="false">+[3]data1rev!V381</f>
        <v>0</v>
      </c>
      <c r="Y382" s="8" t="n">
        <f aca="false">+[3]data1rev!W381</f>
        <v>0</v>
      </c>
      <c r="Z382" s="8" t="n">
        <f aca="false">+[3]data1rev!X381</f>
        <v>0</v>
      </c>
      <c r="AA382" s="8" t="n">
        <f aca="false">+[3]data1rev!Y381</f>
        <v>0</v>
      </c>
      <c r="AB382" s="9"/>
      <c r="AC382" s="9"/>
      <c r="AD382" s="9"/>
      <c r="AE382" s="9"/>
      <c r="AF382" s="9"/>
      <c r="AG382" s="9"/>
      <c r="AH382" s="9"/>
      <c r="AI382" s="9"/>
      <c r="AJ382" s="9"/>
      <c r="AK382" s="1"/>
      <c r="AL382" s="1" t="e">
        <f aca="false">SUMPRODUCT(B382:AJ382,PVCapPrice)</f>
        <v>#DIV/0!</v>
      </c>
      <c r="AM382" s="1"/>
      <c r="AN382" s="1"/>
      <c r="AO382" s="1"/>
      <c r="AP382" s="1"/>
      <c r="AQ382" s="1"/>
    </row>
    <row r="383" customFormat="false" ht="11.25" hidden="false" customHeight="false" outlineLevel="0" collapsed="false">
      <c r="A383" s="1" t="n">
        <v>381</v>
      </c>
      <c r="B383" s="16"/>
      <c r="C383" s="8" t="n">
        <f aca="false">+[3]data1rev!A382</f>
        <v>21687.04</v>
      </c>
      <c r="D383" s="8" t="n">
        <f aca="false">+[3]data1rev!B382</f>
        <v>15575.226</v>
      </c>
      <c r="E383" s="8" t="n">
        <f aca="false">+[3]data1rev!C382</f>
        <v>13222.39</v>
      </c>
      <c r="F383" s="8" t="n">
        <f aca="false">+[3]data1rev!D382</f>
        <v>13061.89</v>
      </c>
      <c r="G383" s="8" t="n">
        <f aca="false">+[3]data1rev!E382</f>
        <v>13061.89</v>
      </c>
      <c r="H383" s="8" t="n">
        <f aca="false">+[3]data1rev!F382</f>
        <v>10821.156</v>
      </c>
      <c r="I383" s="8" t="n">
        <f aca="false">+[3]data1rev!G382</f>
        <v>10791.59</v>
      </c>
      <c r="J383" s="8" t="n">
        <f aca="false">+[3]data1rev!H382</f>
        <v>10791.59</v>
      </c>
      <c r="K383" s="8" t="n">
        <f aca="false">+[3]data1rev!I382</f>
        <v>10791.59</v>
      </c>
      <c r="L383" s="8" t="n">
        <f aca="false">+[3]data1rev!J382</f>
        <v>10821.156</v>
      </c>
      <c r="M383" s="8" t="n">
        <f aca="false">+[3]data1rev!K382</f>
        <v>10791.59</v>
      </c>
      <c r="N383" s="8" t="n">
        <f aca="false">+[3]data1rev!L382</f>
        <v>10791.59</v>
      </c>
      <c r="O383" s="8" t="n">
        <f aca="false">+[3]data1rev!M382</f>
        <v>10275.62</v>
      </c>
      <c r="P383" s="8" t="n">
        <f aca="false">+[3]data1rev!N382</f>
        <v>10129.416</v>
      </c>
      <c r="Q383" s="8" t="n">
        <f aca="false">+[3]data1rev!O382</f>
        <v>10101.74</v>
      </c>
      <c r="R383" s="8" t="n">
        <f aca="false">+[3]data1rev!P382</f>
        <v>0</v>
      </c>
      <c r="S383" s="8" t="n">
        <f aca="false">+[3]data1rev!Q382</f>
        <v>0</v>
      </c>
      <c r="T383" s="8" t="n">
        <f aca="false">+[3]data1rev!R382</f>
        <v>0</v>
      </c>
      <c r="U383" s="8" t="n">
        <f aca="false">+[3]data1rev!S382</f>
        <v>0</v>
      </c>
      <c r="V383" s="8" t="n">
        <f aca="false">+[3]data1rev!T382</f>
        <v>0</v>
      </c>
      <c r="W383" s="8" t="n">
        <f aca="false">+[3]data1rev!U382</f>
        <v>0</v>
      </c>
      <c r="X383" s="8" t="n">
        <f aca="false">+[3]data1rev!V382</f>
        <v>0</v>
      </c>
      <c r="Y383" s="8" t="n">
        <f aca="false">+[3]data1rev!W382</f>
        <v>0</v>
      </c>
      <c r="Z383" s="8" t="n">
        <f aca="false">+[3]data1rev!X382</f>
        <v>0</v>
      </c>
      <c r="AA383" s="8" t="n">
        <f aca="false">+[3]data1rev!Y382</f>
        <v>0</v>
      </c>
      <c r="AB383" s="9"/>
      <c r="AC383" s="9"/>
      <c r="AD383" s="9"/>
      <c r="AE383" s="9"/>
      <c r="AF383" s="9"/>
      <c r="AG383" s="9"/>
      <c r="AH383" s="9"/>
      <c r="AI383" s="9"/>
      <c r="AJ383" s="9"/>
      <c r="AK383" s="1"/>
      <c r="AL383" s="1" t="e">
        <f aca="false">SUMPRODUCT(B383:AJ383,PVCapPrice)</f>
        <v>#DIV/0!</v>
      </c>
      <c r="AM383" s="1"/>
      <c r="AN383" s="1"/>
      <c r="AO383" s="1"/>
      <c r="AP383" s="1"/>
      <c r="AQ383" s="1"/>
    </row>
    <row r="384" customFormat="false" ht="11.25" hidden="false" customHeight="false" outlineLevel="0" collapsed="false">
      <c r="A384" s="1" t="n">
        <v>382</v>
      </c>
      <c r="B384" s="16"/>
      <c r="C384" s="8" t="n">
        <f aca="false">+[3]data1rev!A383</f>
        <v>21687.04</v>
      </c>
      <c r="D384" s="8" t="n">
        <f aca="false">+[3]data1rev!B383</f>
        <v>15575.226</v>
      </c>
      <c r="E384" s="8" t="n">
        <f aca="false">+[3]data1rev!C383</f>
        <v>13222.39</v>
      </c>
      <c r="F384" s="8" t="n">
        <f aca="false">+[3]data1rev!D383</f>
        <v>13061.89</v>
      </c>
      <c r="G384" s="8" t="n">
        <f aca="false">+[3]data1rev!E383</f>
        <v>13061.89</v>
      </c>
      <c r="H384" s="8" t="n">
        <f aca="false">+[3]data1rev!F383</f>
        <v>10821.156</v>
      </c>
      <c r="I384" s="8" t="n">
        <f aca="false">+[3]data1rev!G383</f>
        <v>10791.59</v>
      </c>
      <c r="J384" s="8" t="n">
        <f aca="false">+[3]data1rev!H383</f>
        <v>10791.59</v>
      </c>
      <c r="K384" s="8" t="n">
        <f aca="false">+[3]data1rev!I383</f>
        <v>10791.59</v>
      </c>
      <c r="L384" s="8" t="n">
        <f aca="false">+[3]data1rev!J383</f>
        <v>10821.156</v>
      </c>
      <c r="M384" s="8" t="n">
        <f aca="false">+[3]data1rev!K383</f>
        <v>10791.59</v>
      </c>
      <c r="N384" s="8" t="n">
        <f aca="false">+[3]data1rev!L383</f>
        <v>10791.59</v>
      </c>
      <c r="O384" s="8" t="n">
        <f aca="false">+[3]data1rev!M383</f>
        <v>10275.62</v>
      </c>
      <c r="P384" s="8" t="n">
        <f aca="false">+[3]data1rev!N383</f>
        <v>10129.416</v>
      </c>
      <c r="Q384" s="8" t="n">
        <f aca="false">+[3]data1rev!O383</f>
        <v>10101.74</v>
      </c>
      <c r="R384" s="8" t="n">
        <f aca="false">+[3]data1rev!P383</f>
        <v>0</v>
      </c>
      <c r="S384" s="8" t="n">
        <f aca="false">+[3]data1rev!Q383</f>
        <v>0</v>
      </c>
      <c r="T384" s="8" t="n">
        <f aca="false">+[3]data1rev!R383</f>
        <v>0</v>
      </c>
      <c r="U384" s="8" t="n">
        <f aca="false">+[3]data1rev!S383</f>
        <v>0</v>
      </c>
      <c r="V384" s="8" t="n">
        <f aca="false">+[3]data1rev!T383</f>
        <v>0</v>
      </c>
      <c r="W384" s="8" t="n">
        <f aca="false">+[3]data1rev!U383</f>
        <v>0</v>
      </c>
      <c r="X384" s="8" t="n">
        <f aca="false">+[3]data1rev!V383</f>
        <v>0</v>
      </c>
      <c r="Y384" s="8" t="n">
        <f aca="false">+[3]data1rev!W383</f>
        <v>0</v>
      </c>
      <c r="Z384" s="8" t="n">
        <f aca="false">+[3]data1rev!X383</f>
        <v>0</v>
      </c>
      <c r="AA384" s="8" t="n">
        <f aca="false">+[3]data1rev!Y383</f>
        <v>0</v>
      </c>
      <c r="AB384" s="9"/>
      <c r="AC384" s="9"/>
      <c r="AD384" s="9"/>
      <c r="AE384" s="9"/>
      <c r="AF384" s="9"/>
      <c r="AG384" s="9"/>
      <c r="AH384" s="9"/>
      <c r="AI384" s="9"/>
      <c r="AJ384" s="9"/>
      <c r="AK384" s="1"/>
      <c r="AL384" s="1" t="e">
        <f aca="false">SUMPRODUCT(B384:AJ384,PVCapPrice)</f>
        <v>#DIV/0!</v>
      </c>
      <c r="AM384" s="1"/>
      <c r="AN384" s="1"/>
      <c r="AO384" s="1"/>
      <c r="AP384" s="1"/>
      <c r="AQ384" s="1"/>
    </row>
    <row r="385" customFormat="false" ht="11.25" hidden="false" customHeight="false" outlineLevel="0" collapsed="false">
      <c r="A385" s="1" t="n">
        <v>383</v>
      </c>
      <c r="B385" s="16"/>
      <c r="C385" s="8" t="n">
        <f aca="false">+[3]data1rev!A384</f>
        <v>21687.04</v>
      </c>
      <c r="D385" s="8" t="n">
        <f aca="false">+[3]data1rev!B384</f>
        <v>15575.226</v>
      </c>
      <c r="E385" s="8" t="n">
        <f aca="false">+[3]data1rev!C384</f>
        <v>13222.39</v>
      </c>
      <c r="F385" s="8" t="n">
        <f aca="false">+[3]data1rev!D384</f>
        <v>13061.89</v>
      </c>
      <c r="G385" s="8" t="n">
        <f aca="false">+[3]data1rev!E384</f>
        <v>13061.89</v>
      </c>
      <c r="H385" s="8" t="n">
        <f aca="false">+[3]data1rev!F384</f>
        <v>10821.156</v>
      </c>
      <c r="I385" s="8" t="n">
        <f aca="false">+[3]data1rev!G384</f>
        <v>10791.59</v>
      </c>
      <c r="J385" s="8" t="n">
        <f aca="false">+[3]data1rev!H384</f>
        <v>10791.59</v>
      </c>
      <c r="K385" s="8" t="n">
        <f aca="false">+[3]data1rev!I384</f>
        <v>10791.59</v>
      </c>
      <c r="L385" s="8" t="n">
        <f aca="false">+[3]data1rev!J384</f>
        <v>10821.156</v>
      </c>
      <c r="M385" s="8" t="n">
        <f aca="false">+[3]data1rev!K384</f>
        <v>10791.59</v>
      </c>
      <c r="N385" s="8" t="n">
        <f aca="false">+[3]data1rev!L384</f>
        <v>10791.59</v>
      </c>
      <c r="O385" s="8" t="n">
        <f aca="false">+[3]data1rev!M384</f>
        <v>10275.62</v>
      </c>
      <c r="P385" s="8" t="n">
        <f aca="false">+[3]data1rev!N384</f>
        <v>10129.416</v>
      </c>
      <c r="Q385" s="8" t="n">
        <f aca="false">+[3]data1rev!O384</f>
        <v>10101.74</v>
      </c>
      <c r="R385" s="8" t="n">
        <f aca="false">+[3]data1rev!P384</f>
        <v>0</v>
      </c>
      <c r="S385" s="8" t="n">
        <f aca="false">+[3]data1rev!Q384</f>
        <v>0</v>
      </c>
      <c r="T385" s="8" t="n">
        <f aca="false">+[3]data1rev!R384</f>
        <v>0</v>
      </c>
      <c r="U385" s="8" t="n">
        <f aca="false">+[3]data1rev!S384</f>
        <v>0</v>
      </c>
      <c r="V385" s="8" t="n">
        <f aca="false">+[3]data1rev!T384</f>
        <v>0</v>
      </c>
      <c r="W385" s="8" t="n">
        <f aca="false">+[3]data1rev!U384</f>
        <v>0</v>
      </c>
      <c r="X385" s="8" t="n">
        <f aca="false">+[3]data1rev!V384</f>
        <v>0</v>
      </c>
      <c r="Y385" s="8" t="n">
        <f aca="false">+[3]data1rev!W384</f>
        <v>0</v>
      </c>
      <c r="Z385" s="8" t="n">
        <f aca="false">+[3]data1rev!X384</f>
        <v>0</v>
      </c>
      <c r="AA385" s="8" t="n">
        <f aca="false">+[3]data1rev!Y384</f>
        <v>0</v>
      </c>
      <c r="AB385" s="9"/>
      <c r="AC385" s="9"/>
      <c r="AD385" s="9"/>
      <c r="AE385" s="9"/>
      <c r="AF385" s="9"/>
      <c r="AG385" s="9"/>
      <c r="AH385" s="9"/>
      <c r="AI385" s="9"/>
      <c r="AJ385" s="9"/>
      <c r="AK385" s="1"/>
      <c r="AL385" s="1" t="e">
        <f aca="false">SUMPRODUCT(B385:AJ385,PVCapPrice)</f>
        <v>#DIV/0!</v>
      </c>
      <c r="AM385" s="1"/>
      <c r="AN385" s="1"/>
      <c r="AO385" s="1"/>
      <c r="AP385" s="1"/>
      <c r="AQ385" s="1"/>
    </row>
    <row r="386" customFormat="false" ht="11.25" hidden="false" customHeight="false" outlineLevel="0" collapsed="false">
      <c r="A386" s="1" t="n">
        <v>384</v>
      </c>
      <c r="B386" s="16"/>
      <c r="C386" s="8" t="n">
        <f aca="false">+[3]data1rev!A385</f>
        <v>21687.04</v>
      </c>
      <c r="D386" s="8" t="n">
        <f aca="false">+[3]data1rev!B385</f>
        <v>15575.226</v>
      </c>
      <c r="E386" s="8" t="n">
        <f aca="false">+[3]data1rev!C385</f>
        <v>13222.39</v>
      </c>
      <c r="F386" s="8" t="n">
        <f aca="false">+[3]data1rev!D385</f>
        <v>13061.89</v>
      </c>
      <c r="G386" s="8" t="n">
        <f aca="false">+[3]data1rev!E385</f>
        <v>13061.89</v>
      </c>
      <c r="H386" s="8" t="n">
        <f aca="false">+[3]data1rev!F385</f>
        <v>10821.156</v>
      </c>
      <c r="I386" s="8" t="n">
        <f aca="false">+[3]data1rev!G385</f>
        <v>10791.59</v>
      </c>
      <c r="J386" s="8" t="n">
        <f aca="false">+[3]data1rev!H385</f>
        <v>10791.59</v>
      </c>
      <c r="K386" s="8" t="n">
        <f aca="false">+[3]data1rev!I385</f>
        <v>10791.59</v>
      </c>
      <c r="L386" s="8" t="n">
        <f aca="false">+[3]data1rev!J385</f>
        <v>10821.156</v>
      </c>
      <c r="M386" s="8" t="n">
        <f aca="false">+[3]data1rev!K385</f>
        <v>10791.59</v>
      </c>
      <c r="N386" s="8" t="n">
        <f aca="false">+[3]data1rev!L385</f>
        <v>10791.59</v>
      </c>
      <c r="O386" s="8" t="n">
        <f aca="false">+[3]data1rev!M385</f>
        <v>10275.62</v>
      </c>
      <c r="P386" s="8" t="n">
        <f aca="false">+[3]data1rev!N385</f>
        <v>10129.416</v>
      </c>
      <c r="Q386" s="8" t="n">
        <f aca="false">+[3]data1rev!O385</f>
        <v>10101.74</v>
      </c>
      <c r="R386" s="8" t="n">
        <f aca="false">+[3]data1rev!P385</f>
        <v>0</v>
      </c>
      <c r="S386" s="8" t="n">
        <f aca="false">+[3]data1rev!Q385</f>
        <v>0</v>
      </c>
      <c r="T386" s="8" t="n">
        <f aca="false">+[3]data1rev!R385</f>
        <v>0</v>
      </c>
      <c r="U386" s="8" t="n">
        <f aca="false">+[3]data1rev!S385</f>
        <v>0</v>
      </c>
      <c r="V386" s="8" t="n">
        <f aca="false">+[3]data1rev!T385</f>
        <v>0</v>
      </c>
      <c r="W386" s="8" t="n">
        <f aca="false">+[3]data1rev!U385</f>
        <v>0</v>
      </c>
      <c r="X386" s="8" t="n">
        <f aca="false">+[3]data1rev!V385</f>
        <v>0</v>
      </c>
      <c r="Y386" s="8" t="n">
        <f aca="false">+[3]data1rev!W385</f>
        <v>0</v>
      </c>
      <c r="Z386" s="8" t="n">
        <f aca="false">+[3]data1rev!X385</f>
        <v>0</v>
      </c>
      <c r="AA386" s="8" t="n">
        <f aca="false">+[3]data1rev!Y385</f>
        <v>0</v>
      </c>
      <c r="AB386" s="9"/>
      <c r="AC386" s="9"/>
      <c r="AD386" s="9"/>
      <c r="AE386" s="9"/>
      <c r="AF386" s="9"/>
      <c r="AG386" s="9"/>
      <c r="AH386" s="9"/>
      <c r="AI386" s="9"/>
      <c r="AJ386" s="9"/>
      <c r="AK386" s="1"/>
      <c r="AL386" s="1" t="e">
        <f aca="false">SUMPRODUCT(B386:AJ386,PVCapPrice)</f>
        <v>#DIV/0!</v>
      </c>
      <c r="AM386" s="1"/>
      <c r="AN386" s="1"/>
      <c r="AO386" s="1"/>
      <c r="AP386" s="1"/>
      <c r="AQ386" s="1"/>
    </row>
    <row r="387" customFormat="false" ht="11.25" hidden="false" customHeight="false" outlineLevel="0" collapsed="false">
      <c r="A387" s="1" t="n">
        <v>385</v>
      </c>
      <c r="B387" s="16"/>
      <c r="C387" s="8" t="n">
        <f aca="false">+[3]data1rev!A386</f>
        <v>21687.04</v>
      </c>
      <c r="D387" s="8" t="n">
        <f aca="false">+[3]data1rev!B386</f>
        <v>15575.226</v>
      </c>
      <c r="E387" s="8" t="n">
        <f aca="false">+[3]data1rev!C386</f>
        <v>13222.39</v>
      </c>
      <c r="F387" s="8" t="n">
        <f aca="false">+[3]data1rev!D386</f>
        <v>13061.89</v>
      </c>
      <c r="G387" s="8" t="n">
        <f aca="false">+[3]data1rev!E386</f>
        <v>13061.89</v>
      </c>
      <c r="H387" s="8" t="n">
        <f aca="false">+[3]data1rev!F386</f>
        <v>10821.156</v>
      </c>
      <c r="I387" s="8" t="n">
        <f aca="false">+[3]data1rev!G386</f>
        <v>10791.59</v>
      </c>
      <c r="J387" s="8" t="n">
        <f aca="false">+[3]data1rev!H386</f>
        <v>10791.59</v>
      </c>
      <c r="K387" s="8" t="n">
        <f aca="false">+[3]data1rev!I386</f>
        <v>10791.59</v>
      </c>
      <c r="L387" s="8" t="n">
        <f aca="false">+[3]data1rev!J386</f>
        <v>10821.156</v>
      </c>
      <c r="M387" s="8" t="n">
        <f aca="false">+[3]data1rev!K386</f>
        <v>10791.59</v>
      </c>
      <c r="N387" s="8" t="n">
        <f aca="false">+[3]data1rev!L386</f>
        <v>10791.59</v>
      </c>
      <c r="O387" s="8" t="n">
        <f aca="false">+[3]data1rev!M386</f>
        <v>10275.62</v>
      </c>
      <c r="P387" s="8" t="n">
        <f aca="false">+[3]data1rev!N386</f>
        <v>10129.416</v>
      </c>
      <c r="Q387" s="8" t="n">
        <f aca="false">+[3]data1rev!O386</f>
        <v>10101.74</v>
      </c>
      <c r="R387" s="8" t="n">
        <f aca="false">+[3]data1rev!P386</f>
        <v>0</v>
      </c>
      <c r="S387" s="8" t="n">
        <f aca="false">+[3]data1rev!Q386</f>
        <v>0</v>
      </c>
      <c r="T387" s="8" t="n">
        <f aca="false">+[3]data1rev!R386</f>
        <v>0</v>
      </c>
      <c r="U387" s="8" t="n">
        <f aca="false">+[3]data1rev!S386</f>
        <v>0</v>
      </c>
      <c r="V387" s="8" t="n">
        <f aca="false">+[3]data1rev!T386</f>
        <v>0</v>
      </c>
      <c r="W387" s="8" t="n">
        <f aca="false">+[3]data1rev!U386</f>
        <v>0</v>
      </c>
      <c r="X387" s="8" t="n">
        <f aca="false">+[3]data1rev!V386</f>
        <v>0</v>
      </c>
      <c r="Y387" s="8" t="n">
        <f aca="false">+[3]data1rev!W386</f>
        <v>0</v>
      </c>
      <c r="Z387" s="8" t="n">
        <f aca="false">+[3]data1rev!X386</f>
        <v>0</v>
      </c>
      <c r="AA387" s="8" t="n">
        <f aca="false">+[3]data1rev!Y386</f>
        <v>0</v>
      </c>
      <c r="AB387" s="9"/>
      <c r="AC387" s="9"/>
      <c r="AD387" s="9"/>
      <c r="AE387" s="9"/>
      <c r="AF387" s="9"/>
      <c r="AG387" s="9"/>
      <c r="AH387" s="9"/>
      <c r="AI387" s="9"/>
      <c r="AJ387" s="9"/>
      <c r="AK387" s="1"/>
      <c r="AL387" s="1" t="e">
        <f aca="false">SUMPRODUCT(B387:AJ387,PVCapPrice)</f>
        <v>#DIV/0!</v>
      </c>
      <c r="AM387" s="1"/>
      <c r="AN387" s="1"/>
      <c r="AO387" s="1"/>
      <c r="AP387" s="1"/>
      <c r="AQ387" s="1"/>
    </row>
    <row r="388" customFormat="false" ht="11.25" hidden="false" customHeight="false" outlineLevel="0" collapsed="false">
      <c r="A388" s="1" t="n">
        <v>386</v>
      </c>
      <c r="B388" s="16"/>
      <c r="C388" s="8" t="n">
        <f aca="false">+[3]data1rev!A387</f>
        <v>21687.04</v>
      </c>
      <c r="D388" s="8" t="n">
        <f aca="false">+[3]data1rev!B387</f>
        <v>15575.226</v>
      </c>
      <c r="E388" s="8" t="n">
        <f aca="false">+[3]data1rev!C387</f>
        <v>13222.39</v>
      </c>
      <c r="F388" s="8" t="n">
        <f aca="false">+[3]data1rev!D387</f>
        <v>13061.89</v>
      </c>
      <c r="G388" s="8" t="n">
        <f aca="false">+[3]data1rev!E387</f>
        <v>13061.89</v>
      </c>
      <c r="H388" s="8" t="n">
        <f aca="false">+[3]data1rev!F387</f>
        <v>10821.156</v>
      </c>
      <c r="I388" s="8" t="n">
        <f aca="false">+[3]data1rev!G387</f>
        <v>10791.59</v>
      </c>
      <c r="J388" s="8" t="n">
        <f aca="false">+[3]data1rev!H387</f>
        <v>10791.59</v>
      </c>
      <c r="K388" s="8" t="n">
        <f aca="false">+[3]data1rev!I387</f>
        <v>10791.59</v>
      </c>
      <c r="L388" s="8" t="n">
        <f aca="false">+[3]data1rev!J387</f>
        <v>10821.156</v>
      </c>
      <c r="M388" s="8" t="n">
        <f aca="false">+[3]data1rev!K387</f>
        <v>10791.59</v>
      </c>
      <c r="N388" s="8" t="n">
        <f aca="false">+[3]data1rev!L387</f>
        <v>10791.59</v>
      </c>
      <c r="O388" s="8" t="n">
        <f aca="false">+[3]data1rev!M387</f>
        <v>10275.62</v>
      </c>
      <c r="P388" s="8" t="n">
        <f aca="false">+[3]data1rev!N387</f>
        <v>10129.416</v>
      </c>
      <c r="Q388" s="8" t="n">
        <f aca="false">+[3]data1rev!O387</f>
        <v>10101.74</v>
      </c>
      <c r="R388" s="8" t="n">
        <f aca="false">+[3]data1rev!P387</f>
        <v>0</v>
      </c>
      <c r="S388" s="8" t="n">
        <f aca="false">+[3]data1rev!Q387</f>
        <v>0</v>
      </c>
      <c r="T388" s="8" t="n">
        <f aca="false">+[3]data1rev!R387</f>
        <v>0</v>
      </c>
      <c r="U388" s="8" t="n">
        <f aca="false">+[3]data1rev!S387</f>
        <v>0</v>
      </c>
      <c r="V388" s="8" t="n">
        <f aca="false">+[3]data1rev!T387</f>
        <v>0</v>
      </c>
      <c r="W388" s="8" t="n">
        <f aca="false">+[3]data1rev!U387</f>
        <v>0</v>
      </c>
      <c r="X388" s="8" t="n">
        <f aca="false">+[3]data1rev!V387</f>
        <v>0</v>
      </c>
      <c r="Y388" s="8" t="n">
        <f aca="false">+[3]data1rev!W387</f>
        <v>0</v>
      </c>
      <c r="Z388" s="8" t="n">
        <f aca="false">+[3]data1rev!X387</f>
        <v>0</v>
      </c>
      <c r="AA388" s="8" t="n">
        <f aca="false">+[3]data1rev!Y387</f>
        <v>0</v>
      </c>
      <c r="AB388" s="9"/>
      <c r="AC388" s="9"/>
      <c r="AD388" s="9"/>
      <c r="AE388" s="9"/>
      <c r="AF388" s="9"/>
      <c r="AG388" s="9"/>
      <c r="AH388" s="9"/>
      <c r="AI388" s="9"/>
      <c r="AJ388" s="9"/>
      <c r="AK388" s="1"/>
      <c r="AL388" s="1" t="e">
        <f aca="false">SUMPRODUCT(B388:AJ388,PVCapPrice)</f>
        <v>#DIV/0!</v>
      </c>
      <c r="AM388" s="1"/>
      <c r="AN388" s="1"/>
      <c r="AO388" s="1"/>
      <c r="AP388" s="1"/>
      <c r="AQ388" s="1"/>
    </row>
    <row r="389" customFormat="false" ht="11.25" hidden="false" customHeight="false" outlineLevel="0" collapsed="false">
      <c r="A389" s="1" t="n">
        <v>387</v>
      </c>
      <c r="B389" s="16"/>
      <c r="C389" s="8" t="n">
        <f aca="false">+[3]data1rev!A388</f>
        <v>21687.04</v>
      </c>
      <c r="D389" s="8" t="n">
        <f aca="false">+[3]data1rev!B388</f>
        <v>15575.226</v>
      </c>
      <c r="E389" s="8" t="n">
        <f aca="false">+[3]data1rev!C388</f>
        <v>13222.39</v>
      </c>
      <c r="F389" s="8" t="n">
        <f aca="false">+[3]data1rev!D388</f>
        <v>13061.89</v>
      </c>
      <c r="G389" s="8" t="n">
        <f aca="false">+[3]data1rev!E388</f>
        <v>13061.89</v>
      </c>
      <c r="H389" s="8" t="n">
        <f aca="false">+[3]data1rev!F388</f>
        <v>10821.156</v>
      </c>
      <c r="I389" s="8" t="n">
        <f aca="false">+[3]data1rev!G388</f>
        <v>10791.59</v>
      </c>
      <c r="J389" s="8" t="n">
        <f aca="false">+[3]data1rev!H388</f>
        <v>10791.59</v>
      </c>
      <c r="K389" s="8" t="n">
        <f aca="false">+[3]data1rev!I388</f>
        <v>10791.59</v>
      </c>
      <c r="L389" s="8" t="n">
        <f aca="false">+[3]data1rev!J388</f>
        <v>10821.156</v>
      </c>
      <c r="M389" s="8" t="n">
        <f aca="false">+[3]data1rev!K388</f>
        <v>10791.59</v>
      </c>
      <c r="N389" s="8" t="n">
        <f aca="false">+[3]data1rev!L388</f>
        <v>10791.59</v>
      </c>
      <c r="O389" s="8" t="n">
        <f aca="false">+[3]data1rev!M388</f>
        <v>10275.62</v>
      </c>
      <c r="P389" s="8" t="n">
        <f aca="false">+[3]data1rev!N388</f>
        <v>10129.416</v>
      </c>
      <c r="Q389" s="8" t="n">
        <f aca="false">+[3]data1rev!O388</f>
        <v>10101.74</v>
      </c>
      <c r="R389" s="8" t="n">
        <f aca="false">+[3]data1rev!P388</f>
        <v>0</v>
      </c>
      <c r="S389" s="8" t="n">
        <f aca="false">+[3]data1rev!Q388</f>
        <v>0</v>
      </c>
      <c r="T389" s="8" t="n">
        <f aca="false">+[3]data1rev!R388</f>
        <v>0</v>
      </c>
      <c r="U389" s="8" t="n">
        <f aca="false">+[3]data1rev!S388</f>
        <v>0</v>
      </c>
      <c r="V389" s="8" t="n">
        <f aca="false">+[3]data1rev!T388</f>
        <v>0</v>
      </c>
      <c r="W389" s="8" t="n">
        <f aca="false">+[3]data1rev!U388</f>
        <v>0</v>
      </c>
      <c r="X389" s="8" t="n">
        <f aca="false">+[3]data1rev!V388</f>
        <v>0</v>
      </c>
      <c r="Y389" s="8" t="n">
        <f aca="false">+[3]data1rev!W388</f>
        <v>0</v>
      </c>
      <c r="Z389" s="8" t="n">
        <f aca="false">+[3]data1rev!X388</f>
        <v>0</v>
      </c>
      <c r="AA389" s="8" t="n">
        <f aca="false">+[3]data1rev!Y388</f>
        <v>0</v>
      </c>
      <c r="AB389" s="9"/>
      <c r="AC389" s="9"/>
      <c r="AD389" s="9"/>
      <c r="AE389" s="9"/>
      <c r="AF389" s="9"/>
      <c r="AG389" s="9"/>
      <c r="AH389" s="9"/>
      <c r="AI389" s="9"/>
      <c r="AJ389" s="9"/>
      <c r="AK389" s="1"/>
      <c r="AL389" s="1" t="e">
        <f aca="false">SUMPRODUCT(B389:AJ389,PVCapPrice)</f>
        <v>#DIV/0!</v>
      </c>
      <c r="AM389" s="1"/>
      <c r="AN389" s="1"/>
      <c r="AO389" s="1"/>
      <c r="AP389" s="1"/>
      <c r="AQ389" s="1"/>
    </row>
    <row r="390" customFormat="false" ht="11.25" hidden="false" customHeight="false" outlineLevel="0" collapsed="false">
      <c r="A390" s="1" t="n">
        <v>388</v>
      </c>
      <c r="B390" s="16"/>
      <c r="C390" s="8" t="n">
        <f aca="false">+[3]data1rev!A389</f>
        <v>21687.04</v>
      </c>
      <c r="D390" s="8" t="n">
        <f aca="false">+[3]data1rev!B389</f>
        <v>15575.226</v>
      </c>
      <c r="E390" s="8" t="n">
        <f aca="false">+[3]data1rev!C389</f>
        <v>13222.39</v>
      </c>
      <c r="F390" s="8" t="n">
        <f aca="false">+[3]data1rev!D389</f>
        <v>13061.89</v>
      </c>
      <c r="G390" s="8" t="n">
        <f aca="false">+[3]data1rev!E389</f>
        <v>13061.89</v>
      </c>
      <c r="H390" s="8" t="n">
        <f aca="false">+[3]data1rev!F389</f>
        <v>10821.156</v>
      </c>
      <c r="I390" s="8" t="n">
        <f aca="false">+[3]data1rev!G389</f>
        <v>10791.59</v>
      </c>
      <c r="J390" s="8" t="n">
        <f aca="false">+[3]data1rev!H389</f>
        <v>10791.59</v>
      </c>
      <c r="K390" s="8" t="n">
        <f aca="false">+[3]data1rev!I389</f>
        <v>10791.59</v>
      </c>
      <c r="L390" s="8" t="n">
        <f aca="false">+[3]data1rev!J389</f>
        <v>10821.156</v>
      </c>
      <c r="M390" s="8" t="n">
        <f aca="false">+[3]data1rev!K389</f>
        <v>10791.59</v>
      </c>
      <c r="N390" s="8" t="n">
        <f aca="false">+[3]data1rev!L389</f>
        <v>10791.59</v>
      </c>
      <c r="O390" s="8" t="n">
        <f aca="false">+[3]data1rev!M389</f>
        <v>10275.62</v>
      </c>
      <c r="P390" s="8" t="n">
        <f aca="false">+[3]data1rev!N389</f>
        <v>10129.416</v>
      </c>
      <c r="Q390" s="8" t="n">
        <f aca="false">+[3]data1rev!O389</f>
        <v>10101.74</v>
      </c>
      <c r="R390" s="8" t="n">
        <f aca="false">+[3]data1rev!P389</f>
        <v>0</v>
      </c>
      <c r="S390" s="8" t="n">
        <f aca="false">+[3]data1rev!Q389</f>
        <v>0</v>
      </c>
      <c r="T390" s="8" t="n">
        <f aca="false">+[3]data1rev!R389</f>
        <v>0</v>
      </c>
      <c r="U390" s="8" t="n">
        <f aca="false">+[3]data1rev!S389</f>
        <v>0</v>
      </c>
      <c r="V390" s="8" t="n">
        <f aca="false">+[3]data1rev!T389</f>
        <v>0</v>
      </c>
      <c r="W390" s="8" t="n">
        <f aca="false">+[3]data1rev!U389</f>
        <v>0</v>
      </c>
      <c r="X390" s="8" t="n">
        <f aca="false">+[3]data1rev!V389</f>
        <v>0</v>
      </c>
      <c r="Y390" s="8" t="n">
        <f aca="false">+[3]data1rev!W389</f>
        <v>0</v>
      </c>
      <c r="Z390" s="8" t="n">
        <f aca="false">+[3]data1rev!X389</f>
        <v>0</v>
      </c>
      <c r="AA390" s="8" t="n">
        <f aca="false">+[3]data1rev!Y389</f>
        <v>0</v>
      </c>
      <c r="AB390" s="9"/>
      <c r="AC390" s="9"/>
      <c r="AD390" s="9"/>
      <c r="AE390" s="9"/>
      <c r="AF390" s="9"/>
      <c r="AG390" s="9"/>
      <c r="AH390" s="9"/>
      <c r="AI390" s="9"/>
      <c r="AJ390" s="9"/>
      <c r="AK390" s="1"/>
      <c r="AL390" s="1" t="e">
        <f aca="false">SUMPRODUCT(B390:AJ390,PVCapPrice)</f>
        <v>#DIV/0!</v>
      </c>
      <c r="AM390" s="1"/>
      <c r="AN390" s="1"/>
      <c r="AO390" s="1"/>
      <c r="AP390" s="1"/>
      <c r="AQ390" s="1"/>
    </row>
    <row r="391" customFormat="false" ht="11.25" hidden="false" customHeight="false" outlineLevel="0" collapsed="false">
      <c r="A391" s="1" t="n">
        <v>389</v>
      </c>
      <c r="B391" s="16"/>
      <c r="C391" s="8" t="n">
        <f aca="false">+[3]data1rev!A390</f>
        <v>21687.04</v>
      </c>
      <c r="D391" s="8" t="n">
        <f aca="false">+[3]data1rev!B390</f>
        <v>15575.226</v>
      </c>
      <c r="E391" s="8" t="n">
        <f aca="false">+[3]data1rev!C390</f>
        <v>13222.39</v>
      </c>
      <c r="F391" s="8" t="n">
        <f aca="false">+[3]data1rev!D390</f>
        <v>13061.89</v>
      </c>
      <c r="G391" s="8" t="n">
        <f aca="false">+[3]data1rev!E390</f>
        <v>13061.89</v>
      </c>
      <c r="H391" s="8" t="n">
        <f aca="false">+[3]data1rev!F390</f>
        <v>10821.156</v>
      </c>
      <c r="I391" s="8" t="n">
        <f aca="false">+[3]data1rev!G390</f>
        <v>10791.59</v>
      </c>
      <c r="J391" s="8" t="n">
        <f aca="false">+[3]data1rev!H390</f>
        <v>10791.59</v>
      </c>
      <c r="K391" s="8" t="n">
        <f aca="false">+[3]data1rev!I390</f>
        <v>10791.59</v>
      </c>
      <c r="L391" s="8" t="n">
        <f aca="false">+[3]data1rev!J390</f>
        <v>10821.156</v>
      </c>
      <c r="M391" s="8" t="n">
        <f aca="false">+[3]data1rev!K390</f>
        <v>10791.59</v>
      </c>
      <c r="N391" s="8" t="n">
        <f aca="false">+[3]data1rev!L390</f>
        <v>10791.59</v>
      </c>
      <c r="O391" s="8" t="n">
        <f aca="false">+[3]data1rev!M390</f>
        <v>10275.62</v>
      </c>
      <c r="P391" s="8" t="n">
        <f aca="false">+[3]data1rev!N390</f>
        <v>10129.416</v>
      </c>
      <c r="Q391" s="8" t="n">
        <f aca="false">+[3]data1rev!O390</f>
        <v>10101.74</v>
      </c>
      <c r="R391" s="8" t="n">
        <f aca="false">+[3]data1rev!P390</f>
        <v>0</v>
      </c>
      <c r="S391" s="8" t="n">
        <f aca="false">+[3]data1rev!Q390</f>
        <v>0</v>
      </c>
      <c r="T391" s="8" t="n">
        <f aca="false">+[3]data1rev!R390</f>
        <v>0</v>
      </c>
      <c r="U391" s="8" t="n">
        <f aca="false">+[3]data1rev!S390</f>
        <v>0</v>
      </c>
      <c r="V391" s="8" t="n">
        <f aca="false">+[3]data1rev!T390</f>
        <v>0</v>
      </c>
      <c r="W391" s="8" t="n">
        <f aca="false">+[3]data1rev!U390</f>
        <v>0</v>
      </c>
      <c r="X391" s="8" t="n">
        <f aca="false">+[3]data1rev!V390</f>
        <v>0</v>
      </c>
      <c r="Y391" s="8" t="n">
        <f aca="false">+[3]data1rev!W390</f>
        <v>0</v>
      </c>
      <c r="Z391" s="8" t="n">
        <f aca="false">+[3]data1rev!X390</f>
        <v>0</v>
      </c>
      <c r="AA391" s="8" t="n">
        <f aca="false">+[3]data1rev!Y390</f>
        <v>0</v>
      </c>
      <c r="AB391" s="9"/>
      <c r="AC391" s="9"/>
      <c r="AD391" s="9"/>
      <c r="AE391" s="9"/>
      <c r="AF391" s="9"/>
      <c r="AG391" s="9"/>
      <c r="AH391" s="9"/>
      <c r="AI391" s="9"/>
      <c r="AJ391" s="9"/>
      <c r="AK391" s="1"/>
      <c r="AL391" s="1" t="e">
        <f aca="false">SUMPRODUCT(B391:AJ391,PVCapPrice)</f>
        <v>#DIV/0!</v>
      </c>
      <c r="AM391" s="1"/>
      <c r="AN391" s="1"/>
      <c r="AO391" s="1"/>
      <c r="AP391" s="1"/>
      <c r="AQ391" s="1"/>
    </row>
    <row r="392" customFormat="false" ht="11.25" hidden="false" customHeight="false" outlineLevel="0" collapsed="false">
      <c r="A392" s="1" t="n">
        <v>390</v>
      </c>
      <c r="B392" s="16"/>
      <c r="C392" s="8" t="n">
        <f aca="false">+[3]data1rev!A391</f>
        <v>21687.04</v>
      </c>
      <c r="D392" s="8" t="n">
        <f aca="false">+[3]data1rev!B391</f>
        <v>15575.226</v>
      </c>
      <c r="E392" s="8" t="n">
        <f aca="false">+[3]data1rev!C391</f>
        <v>13222.39</v>
      </c>
      <c r="F392" s="8" t="n">
        <f aca="false">+[3]data1rev!D391</f>
        <v>13061.89</v>
      </c>
      <c r="G392" s="8" t="n">
        <f aca="false">+[3]data1rev!E391</f>
        <v>13061.89</v>
      </c>
      <c r="H392" s="8" t="n">
        <f aca="false">+[3]data1rev!F391</f>
        <v>10821.156</v>
      </c>
      <c r="I392" s="8" t="n">
        <f aca="false">+[3]data1rev!G391</f>
        <v>10791.59</v>
      </c>
      <c r="J392" s="8" t="n">
        <f aca="false">+[3]data1rev!H391</f>
        <v>10791.59</v>
      </c>
      <c r="K392" s="8" t="n">
        <f aca="false">+[3]data1rev!I391</f>
        <v>10791.59</v>
      </c>
      <c r="L392" s="8" t="n">
        <f aca="false">+[3]data1rev!J391</f>
        <v>10821.156</v>
      </c>
      <c r="M392" s="8" t="n">
        <f aca="false">+[3]data1rev!K391</f>
        <v>10791.59</v>
      </c>
      <c r="N392" s="8" t="n">
        <f aca="false">+[3]data1rev!L391</f>
        <v>10791.59</v>
      </c>
      <c r="O392" s="8" t="n">
        <f aca="false">+[3]data1rev!M391</f>
        <v>10275.62</v>
      </c>
      <c r="P392" s="8" t="n">
        <f aca="false">+[3]data1rev!N391</f>
        <v>10129.416</v>
      </c>
      <c r="Q392" s="8" t="n">
        <f aca="false">+[3]data1rev!O391</f>
        <v>10101.74</v>
      </c>
      <c r="R392" s="8" t="n">
        <f aca="false">+[3]data1rev!P391</f>
        <v>0</v>
      </c>
      <c r="S392" s="8" t="n">
        <f aca="false">+[3]data1rev!Q391</f>
        <v>0</v>
      </c>
      <c r="T392" s="8" t="n">
        <f aca="false">+[3]data1rev!R391</f>
        <v>0</v>
      </c>
      <c r="U392" s="8" t="n">
        <f aca="false">+[3]data1rev!S391</f>
        <v>0</v>
      </c>
      <c r="V392" s="8" t="n">
        <f aca="false">+[3]data1rev!T391</f>
        <v>0</v>
      </c>
      <c r="W392" s="8" t="n">
        <f aca="false">+[3]data1rev!U391</f>
        <v>0</v>
      </c>
      <c r="X392" s="8" t="n">
        <f aca="false">+[3]data1rev!V391</f>
        <v>0</v>
      </c>
      <c r="Y392" s="8" t="n">
        <f aca="false">+[3]data1rev!W391</f>
        <v>0</v>
      </c>
      <c r="Z392" s="8" t="n">
        <f aca="false">+[3]data1rev!X391</f>
        <v>0</v>
      </c>
      <c r="AA392" s="8" t="n">
        <f aca="false">+[3]data1rev!Y391</f>
        <v>0</v>
      </c>
      <c r="AB392" s="9"/>
      <c r="AC392" s="9"/>
      <c r="AD392" s="9"/>
      <c r="AE392" s="9"/>
      <c r="AF392" s="9"/>
      <c r="AG392" s="9"/>
      <c r="AH392" s="9"/>
      <c r="AI392" s="9"/>
      <c r="AJ392" s="9"/>
      <c r="AK392" s="1"/>
      <c r="AL392" s="1" t="e">
        <f aca="false">SUMPRODUCT(B392:AJ392,PVCapPrice)</f>
        <v>#DIV/0!</v>
      </c>
      <c r="AM392" s="1"/>
      <c r="AN392" s="1"/>
      <c r="AO392" s="1"/>
      <c r="AP392" s="1"/>
      <c r="AQ392" s="1"/>
    </row>
    <row r="393" customFormat="false" ht="11.25" hidden="false" customHeight="false" outlineLevel="0" collapsed="false">
      <c r="A393" s="1" t="n">
        <v>391</v>
      </c>
      <c r="B393" s="16"/>
      <c r="C393" s="8" t="n">
        <f aca="false">+[3]data1rev!A392</f>
        <v>21687.04</v>
      </c>
      <c r="D393" s="8" t="n">
        <f aca="false">+[3]data1rev!B392</f>
        <v>15575.226</v>
      </c>
      <c r="E393" s="8" t="n">
        <f aca="false">+[3]data1rev!C392</f>
        <v>13222.39</v>
      </c>
      <c r="F393" s="8" t="n">
        <f aca="false">+[3]data1rev!D392</f>
        <v>13061.89</v>
      </c>
      <c r="G393" s="8" t="n">
        <f aca="false">+[3]data1rev!E392</f>
        <v>13061.89</v>
      </c>
      <c r="H393" s="8" t="n">
        <f aca="false">+[3]data1rev!F392</f>
        <v>10821.156</v>
      </c>
      <c r="I393" s="8" t="n">
        <f aca="false">+[3]data1rev!G392</f>
        <v>10791.59</v>
      </c>
      <c r="J393" s="8" t="n">
        <f aca="false">+[3]data1rev!H392</f>
        <v>10791.59</v>
      </c>
      <c r="K393" s="8" t="n">
        <f aca="false">+[3]data1rev!I392</f>
        <v>10791.59</v>
      </c>
      <c r="L393" s="8" t="n">
        <f aca="false">+[3]data1rev!J392</f>
        <v>10821.156</v>
      </c>
      <c r="M393" s="8" t="n">
        <f aca="false">+[3]data1rev!K392</f>
        <v>10791.59</v>
      </c>
      <c r="N393" s="8" t="n">
        <f aca="false">+[3]data1rev!L392</f>
        <v>10791.59</v>
      </c>
      <c r="O393" s="8" t="n">
        <f aca="false">+[3]data1rev!M392</f>
        <v>10275.62</v>
      </c>
      <c r="P393" s="8" t="n">
        <f aca="false">+[3]data1rev!N392</f>
        <v>10129.416</v>
      </c>
      <c r="Q393" s="8" t="n">
        <f aca="false">+[3]data1rev!O392</f>
        <v>10101.74</v>
      </c>
      <c r="R393" s="8" t="n">
        <f aca="false">+[3]data1rev!P392</f>
        <v>0</v>
      </c>
      <c r="S393" s="8" t="n">
        <f aca="false">+[3]data1rev!Q392</f>
        <v>0</v>
      </c>
      <c r="T393" s="8" t="n">
        <f aca="false">+[3]data1rev!R392</f>
        <v>0</v>
      </c>
      <c r="U393" s="8" t="n">
        <f aca="false">+[3]data1rev!S392</f>
        <v>0</v>
      </c>
      <c r="V393" s="8" t="n">
        <f aca="false">+[3]data1rev!T392</f>
        <v>0</v>
      </c>
      <c r="W393" s="8" t="n">
        <f aca="false">+[3]data1rev!U392</f>
        <v>0</v>
      </c>
      <c r="X393" s="8" t="n">
        <f aca="false">+[3]data1rev!V392</f>
        <v>0</v>
      </c>
      <c r="Y393" s="8" t="n">
        <f aca="false">+[3]data1rev!W392</f>
        <v>0</v>
      </c>
      <c r="Z393" s="8" t="n">
        <f aca="false">+[3]data1rev!X392</f>
        <v>0</v>
      </c>
      <c r="AA393" s="8" t="n">
        <f aca="false">+[3]data1rev!Y392</f>
        <v>0</v>
      </c>
      <c r="AB393" s="9"/>
      <c r="AC393" s="9"/>
      <c r="AD393" s="9"/>
      <c r="AE393" s="9"/>
      <c r="AF393" s="9"/>
      <c r="AG393" s="9"/>
      <c r="AH393" s="9"/>
      <c r="AI393" s="9"/>
      <c r="AJ393" s="9"/>
      <c r="AK393" s="1"/>
      <c r="AL393" s="1" t="e">
        <f aca="false">SUMPRODUCT(B393:AJ393,PVCapPrice)</f>
        <v>#DIV/0!</v>
      </c>
      <c r="AM393" s="1"/>
      <c r="AN393" s="1"/>
      <c r="AO393" s="1"/>
      <c r="AP393" s="1"/>
      <c r="AQ393" s="1"/>
    </row>
    <row r="394" customFormat="false" ht="11.25" hidden="false" customHeight="false" outlineLevel="0" collapsed="false">
      <c r="A394" s="1" t="n">
        <v>392</v>
      </c>
      <c r="B394" s="16"/>
      <c r="C394" s="8" t="n">
        <f aca="false">+[3]data1rev!A393</f>
        <v>21687.04</v>
      </c>
      <c r="D394" s="8" t="n">
        <f aca="false">+[3]data1rev!B393</f>
        <v>15575.226</v>
      </c>
      <c r="E394" s="8" t="n">
        <f aca="false">+[3]data1rev!C393</f>
        <v>13222.39</v>
      </c>
      <c r="F394" s="8" t="n">
        <f aca="false">+[3]data1rev!D393</f>
        <v>13061.89</v>
      </c>
      <c r="G394" s="8" t="n">
        <f aca="false">+[3]data1rev!E393</f>
        <v>13061.89</v>
      </c>
      <c r="H394" s="8" t="n">
        <f aca="false">+[3]data1rev!F393</f>
        <v>10821.156</v>
      </c>
      <c r="I394" s="8" t="n">
        <f aca="false">+[3]data1rev!G393</f>
        <v>10791.59</v>
      </c>
      <c r="J394" s="8" t="n">
        <f aca="false">+[3]data1rev!H393</f>
        <v>10791.59</v>
      </c>
      <c r="K394" s="8" t="n">
        <f aca="false">+[3]data1rev!I393</f>
        <v>10791.59</v>
      </c>
      <c r="L394" s="8" t="n">
        <f aca="false">+[3]data1rev!J393</f>
        <v>10821.156</v>
      </c>
      <c r="M394" s="8" t="n">
        <f aca="false">+[3]data1rev!K393</f>
        <v>10791.59</v>
      </c>
      <c r="N394" s="8" t="n">
        <f aca="false">+[3]data1rev!L393</f>
        <v>10791.59</v>
      </c>
      <c r="O394" s="8" t="n">
        <f aca="false">+[3]data1rev!M393</f>
        <v>10275.62</v>
      </c>
      <c r="P394" s="8" t="n">
        <f aca="false">+[3]data1rev!N393</f>
        <v>10129.416</v>
      </c>
      <c r="Q394" s="8" t="n">
        <f aca="false">+[3]data1rev!O393</f>
        <v>10101.74</v>
      </c>
      <c r="R394" s="8" t="n">
        <f aca="false">+[3]data1rev!P393</f>
        <v>0</v>
      </c>
      <c r="S394" s="8" t="n">
        <f aca="false">+[3]data1rev!Q393</f>
        <v>0</v>
      </c>
      <c r="T394" s="8" t="n">
        <f aca="false">+[3]data1rev!R393</f>
        <v>0</v>
      </c>
      <c r="U394" s="8" t="n">
        <f aca="false">+[3]data1rev!S393</f>
        <v>0</v>
      </c>
      <c r="V394" s="8" t="n">
        <f aca="false">+[3]data1rev!T393</f>
        <v>0</v>
      </c>
      <c r="W394" s="8" t="n">
        <f aca="false">+[3]data1rev!U393</f>
        <v>0</v>
      </c>
      <c r="X394" s="8" t="n">
        <f aca="false">+[3]data1rev!V393</f>
        <v>0</v>
      </c>
      <c r="Y394" s="8" t="n">
        <f aca="false">+[3]data1rev!W393</f>
        <v>0</v>
      </c>
      <c r="Z394" s="8" t="n">
        <f aca="false">+[3]data1rev!X393</f>
        <v>0</v>
      </c>
      <c r="AA394" s="8" t="n">
        <f aca="false">+[3]data1rev!Y393</f>
        <v>0</v>
      </c>
      <c r="AB394" s="9"/>
      <c r="AC394" s="9"/>
      <c r="AD394" s="9"/>
      <c r="AE394" s="9"/>
      <c r="AF394" s="9"/>
      <c r="AG394" s="9"/>
      <c r="AH394" s="9"/>
      <c r="AI394" s="9"/>
      <c r="AJ394" s="9"/>
      <c r="AK394" s="1"/>
      <c r="AL394" s="1" t="e">
        <f aca="false">SUMPRODUCT(B394:AJ394,PVCapPrice)</f>
        <v>#DIV/0!</v>
      </c>
      <c r="AM394" s="1"/>
      <c r="AN394" s="1"/>
      <c r="AO394" s="1"/>
      <c r="AP394" s="1"/>
      <c r="AQ394" s="1"/>
    </row>
    <row r="395" customFormat="false" ht="11.25" hidden="false" customHeight="false" outlineLevel="0" collapsed="false">
      <c r="A395" s="1" t="n">
        <v>393</v>
      </c>
      <c r="B395" s="16"/>
      <c r="C395" s="8" t="n">
        <f aca="false">+[3]data1rev!A394</f>
        <v>21687.04</v>
      </c>
      <c r="D395" s="8" t="n">
        <f aca="false">+[3]data1rev!B394</f>
        <v>15575.226</v>
      </c>
      <c r="E395" s="8" t="n">
        <f aca="false">+[3]data1rev!C394</f>
        <v>13222.39</v>
      </c>
      <c r="F395" s="8" t="n">
        <f aca="false">+[3]data1rev!D394</f>
        <v>13061.89</v>
      </c>
      <c r="G395" s="8" t="n">
        <f aca="false">+[3]data1rev!E394</f>
        <v>13061.89</v>
      </c>
      <c r="H395" s="8" t="n">
        <f aca="false">+[3]data1rev!F394</f>
        <v>10821.156</v>
      </c>
      <c r="I395" s="8" t="n">
        <f aca="false">+[3]data1rev!G394</f>
        <v>10791.59</v>
      </c>
      <c r="J395" s="8" t="n">
        <f aca="false">+[3]data1rev!H394</f>
        <v>10791.59</v>
      </c>
      <c r="K395" s="8" t="n">
        <f aca="false">+[3]data1rev!I394</f>
        <v>10791.59</v>
      </c>
      <c r="L395" s="8" t="n">
        <f aca="false">+[3]data1rev!J394</f>
        <v>10821.156</v>
      </c>
      <c r="M395" s="8" t="n">
        <f aca="false">+[3]data1rev!K394</f>
        <v>10791.59</v>
      </c>
      <c r="N395" s="8" t="n">
        <f aca="false">+[3]data1rev!L394</f>
        <v>10791.59</v>
      </c>
      <c r="O395" s="8" t="n">
        <f aca="false">+[3]data1rev!M394</f>
        <v>10275.62</v>
      </c>
      <c r="P395" s="8" t="n">
        <f aca="false">+[3]data1rev!N394</f>
        <v>10129.416</v>
      </c>
      <c r="Q395" s="8" t="n">
        <f aca="false">+[3]data1rev!O394</f>
        <v>10101.74</v>
      </c>
      <c r="R395" s="8" t="n">
        <f aca="false">+[3]data1rev!P394</f>
        <v>0</v>
      </c>
      <c r="S395" s="8" t="n">
        <f aca="false">+[3]data1rev!Q394</f>
        <v>0</v>
      </c>
      <c r="T395" s="8" t="n">
        <f aca="false">+[3]data1rev!R394</f>
        <v>0</v>
      </c>
      <c r="U395" s="8" t="n">
        <f aca="false">+[3]data1rev!S394</f>
        <v>0</v>
      </c>
      <c r="V395" s="8" t="n">
        <f aca="false">+[3]data1rev!T394</f>
        <v>0</v>
      </c>
      <c r="W395" s="8" t="n">
        <f aca="false">+[3]data1rev!U394</f>
        <v>0</v>
      </c>
      <c r="X395" s="8" t="n">
        <f aca="false">+[3]data1rev!V394</f>
        <v>0</v>
      </c>
      <c r="Y395" s="8" t="n">
        <f aca="false">+[3]data1rev!W394</f>
        <v>0</v>
      </c>
      <c r="Z395" s="8" t="n">
        <f aca="false">+[3]data1rev!X394</f>
        <v>0</v>
      </c>
      <c r="AA395" s="8" t="n">
        <f aca="false">+[3]data1rev!Y394</f>
        <v>0</v>
      </c>
      <c r="AB395" s="9"/>
      <c r="AC395" s="9"/>
      <c r="AD395" s="9"/>
      <c r="AE395" s="9"/>
      <c r="AF395" s="9"/>
      <c r="AG395" s="9"/>
      <c r="AH395" s="9"/>
      <c r="AI395" s="9"/>
      <c r="AJ395" s="9"/>
      <c r="AK395" s="1"/>
      <c r="AL395" s="1" t="e">
        <f aca="false">SUMPRODUCT(B395:AJ395,PVCapPrice)</f>
        <v>#DIV/0!</v>
      </c>
      <c r="AM395" s="1"/>
      <c r="AN395" s="1"/>
      <c r="AO395" s="1"/>
      <c r="AP395" s="1"/>
      <c r="AQ395" s="1"/>
    </row>
    <row r="396" customFormat="false" ht="11.25" hidden="false" customHeight="false" outlineLevel="0" collapsed="false">
      <c r="A396" s="1" t="n">
        <v>394</v>
      </c>
      <c r="B396" s="16"/>
      <c r="C396" s="8" t="n">
        <f aca="false">+[3]data1rev!A395</f>
        <v>21687.04</v>
      </c>
      <c r="D396" s="8" t="n">
        <f aca="false">+[3]data1rev!B395</f>
        <v>15575.226</v>
      </c>
      <c r="E396" s="8" t="n">
        <f aca="false">+[3]data1rev!C395</f>
        <v>13222.39</v>
      </c>
      <c r="F396" s="8" t="n">
        <f aca="false">+[3]data1rev!D395</f>
        <v>13061.89</v>
      </c>
      <c r="G396" s="8" t="n">
        <f aca="false">+[3]data1rev!E395</f>
        <v>13061.89</v>
      </c>
      <c r="H396" s="8" t="n">
        <f aca="false">+[3]data1rev!F395</f>
        <v>10821.156</v>
      </c>
      <c r="I396" s="8" t="n">
        <f aca="false">+[3]data1rev!G395</f>
        <v>10791.59</v>
      </c>
      <c r="J396" s="8" t="n">
        <f aca="false">+[3]data1rev!H395</f>
        <v>10791.59</v>
      </c>
      <c r="K396" s="8" t="n">
        <f aca="false">+[3]data1rev!I395</f>
        <v>10791.59</v>
      </c>
      <c r="L396" s="8" t="n">
        <f aca="false">+[3]data1rev!J395</f>
        <v>10821.156</v>
      </c>
      <c r="M396" s="8" t="n">
        <f aca="false">+[3]data1rev!K395</f>
        <v>10791.59</v>
      </c>
      <c r="N396" s="8" t="n">
        <f aca="false">+[3]data1rev!L395</f>
        <v>10791.59</v>
      </c>
      <c r="O396" s="8" t="n">
        <f aca="false">+[3]data1rev!M395</f>
        <v>10275.62</v>
      </c>
      <c r="P396" s="8" t="n">
        <f aca="false">+[3]data1rev!N395</f>
        <v>10129.416</v>
      </c>
      <c r="Q396" s="8" t="n">
        <f aca="false">+[3]data1rev!O395</f>
        <v>10101.74</v>
      </c>
      <c r="R396" s="8" t="n">
        <f aca="false">+[3]data1rev!P395</f>
        <v>0</v>
      </c>
      <c r="S396" s="8" t="n">
        <f aca="false">+[3]data1rev!Q395</f>
        <v>0</v>
      </c>
      <c r="T396" s="8" t="n">
        <f aca="false">+[3]data1rev!R395</f>
        <v>0</v>
      </c>
      <c r="U396" s="8" t="n">
        <f aca="false">+[3]data1rev!S395</f>
        <v>0</v>
      </c>
      <c r="V396" s="8" t="n">
        <f aca="false">+[3]data1rev!T395</f>
        <v>0</v>
      </c>
      <c r="W396" s="8" t="n">
        <f aca="false">+[3]data1rev!U395</f>
        <v>0</v>
      </c>
      <c r="X396" s="8" t="n">
        <f aca="false">+[3]data1rev!V395</f>
        <v>0</v>
      </c>
      <c r="Y396" s="8" t="n">
        <f aca="false">+[3]data1rev!W395</f>
        <v>0</v>
      </c>
      <c r="Z396" s="8" t="n">
        <f aca="false">+[3]data1rev!X395</f>
        <v>0</v>
      </c>
      <c r="AA396" s="8" t="n">
        <f aca="false">+[3]data1rev!Y395</f>
        <v>0</v>
      </c>
      <c r="AB396" s="9"/>
      <c r="AC396" s="9"/>
      <c r="AD396" s="9"/>
      <c r="AE396" s="9"/>
      <c r="AF396" s="9"/>
      <c r="AG396" s="9"/>
      <c r="AH396" s="9"/>
      <c r="AI396" s="9"/>
      <c r="AJ396" s="9"/>
      <c r="AK396" s="1"/>
      <c r="AL396" s="1" t="e">
        <f aca="false">SUMPRODUCT(B396:AJ396,PVCapPrice)</f>
        <v>#DIV/0!</v>
      </c>
      <c r="AM396" s="1"/>
      <c r="AN396" s="1"/>
      <c r="AO396" s="1"/>
      <c r="AP396" s="1"/>
      <c r="AQ396" s="1"/>
    </row>
    <row r="397" customFormat="false" ht="11.25" hidden="false" customHeight="false" outlineLevel="0" collapsed="false">
      <c r="A397" s="1" t="n">
        <v>395</v>
      </c>
      <c r="B397" s="16"/>
      <c r="C397" s="8" t="n">
        <f aca="false">+[3]data1rev!A396</f>
        <v>21687.04</v>
      </c>
      <c r="D397" s="8" t="n">
        <f aca="false">+[3]data1rev!B396</f>
        <v>15575.226</v>
      </c>
      <c r="E397" s="8" t="n">
        <f aca="false">+[3]data1rev!C396</f>
        <v>13222.39</v>
      </c>
      <c r="F397" s="8" t="n">
        <f aca="false">+[3]data1rev!D396</f>
        <v>13061.89</v>
      </c>
      <c r="G397" s="8" t="n">
        <f aca="false">+[3]data1rev!E396</f>
        <v>13061.89</v>
      </c>
      <c r="H397" s="8" t="n">
        <f aca="false">+[3]data1rev!F396</f>
        <v>10821.156</v>
      </c>
      <c r="I397" s="8" t="n">
        <f aca="false">+[3]data1rev!G396</f>
        <v>10791.59</v>
      </c>
      <c r="J397" s="8" t="n">
        <f aca="false">+[3]data1rev!H396</f>
        <v>10791.59</v>
      </c>
      <c r="K397" s="8" t="n">
        <f aca="false">+[3]data1rev!I396</f>
        <v>10791.59</v>
      </c>
      <c r="L397" s="8" t="n">
        <f aca="false">+[3]data1rev!J396</f>
        <v>10821.156</v>
      </c>
      <c r="M397" s="8" t="n">
        <f aca="false">+[3]data1rev!K396</f>
        <v>10791.59</v>
      </c>
      <c r="N397" s="8" t="n">
        <f aca="false">+[3]data1rev!L396</f>
        <v>10791.59</v>
      </c>
      <c r="O397" s="8" t="n">
        <f aca="false">+[3]data1rev!M396</f>
        <v>10275.62</v>
      </c>
      <c r="P397" s="8" t="n">
        <f aca="false">+[3]data1rev!N396</f>
        <v>10129.416</v>
      </c>
      <c r="Q397" s="8" t="n">
        <f aca="false">+[3]data1rev!O396</f>
        <v>10101.74</v>
      </c>
      <c r="R397" s="8" t="n">
        <f aca="false">+[3]data1rev!P396</f>
        <v>0</v>
      </c>
      <c r="S397" s="8" t="n">
        <f aca="false">+[3]data1rev!Q396</f>
        <v>0</v>
      </c>
      <c r="T397" s="8" t="n">
        <f aca="false">+[3]data1rev!R396</f>
        <v>0</v>
      </c>
      <c r="U397" s="8" t="n">
        <f aca="false">+[3]data1rev!S396</f>
        <v>0</v>
      </c>
      <c r="V397" s="8" t="n">
        <f aca="false">+[3]data1rev!T396</f>
        <v>0</v>
      </c>
      <c r="W397" s="8" t="n">
        <f aca="false">+[3]data1rev!U396</f>
        <v>0</v>
      </c>
      <c r="X397" s="8" t="n">
        <f aca="false">+[3]data1rev!V396</f>
        <v>0</v>
      </c>
      <c r="Y397" s="8" t="n">
        <f aca="false">+[3]data1rev!W396</f>
        <v>0</v>
      </c>
      <c r="Z397" s="8" t="n">
        <f aca="false">+[3]data1rev!X396</f>
        <v>0</v>
      </c>
      <c r="AA397" s="8" t="n">
        <f aca="false">+[3]data1rev!Y396</f>
        <v>0</v>
      </c>
      <c r="AB397" s="9"/>
      <c r="AC397" s="9"/>
      <c r="AD397" s="9"/>
      <c r="AE397" s="9"/>
      <c r="AF397" s="9"/>
      <c r="AG397" s="9"/>
      <c r="AH397" s="9"/>
      <c r="AI397" s="9"/>
      <c r="AJ397" s="9"/>
      <c r="AK397" s="1"/>
      <c r="AL397" s="1" t="e">
        <f aca="false">SUMPRODUCT(B397:AJ397,PVCapPrice)</f>
        <v>#DIV/0!</v>
      </c>
      <c r="AM397" s="1"/>
      <c r="AN397" s="1"/>
      <c r="AO397" s="1"/>
      <c r="AP397" s="1"/>
      <c r="AQ397" s="1"/>
    </row>
    <row r="398" customFormat="false" ht="11.25" hidden="false" customHeight="false" outlineLevel="0" collapsed="false">
      <c r="A398" s="1" t="n">
        <v>396</v>
      </c>
      <c r="B398" s="16"/>
      <c r="C398" s="8" t="n">
        <f aca="false">+[3]data1rev!A397</f>
        <v>21687.04</v>
      </c>
      <c r="D398" s="8" t="n">
        <f aca="false">+[3]data1rev!B397</f>
        <v>15575.226</v>
      </c>
      <c r="E398" s="8" t="n">
        <f aca="false">+[3]data1rev!C397</f>
        <v>13222.39</v>
      </c>
      <c r="F398" s="8" t="n">
        <f aca="false">+[3]data1rev!D397</f>
        <v>13061.89</v>
      </c>
      <c r="G398" s="8" t="n">
        <f aca="false">+[3]data1rev!E397</f>
        <v>13061.89</v>
      </c>
      <c r="H398" s="8" t="n">
        <f aca="false">+[3]data1rev!F397</f>
        <v>10821.156</v>
      </c>
      <c r="I398" s="8" t="n">
        <f aca="false">+[3]data1rev!G397</f>
        <v>10791.59</v>
      </c>
      <c r="J398" s="8" t="n">
        <f aca="false">+[3]data1rev!H397</f>
        <v>10791.59</v>
      </c>
      <c r="K398" s="8" t="n">
        <f aca="false">+[3]data1rev!I397</f>
        <v>10791.59</v>
      </c>
      <c r="L398" s="8" t="n">
        <f aca="false">+[3]data1rev!J397</f>
        <v>10821.156</v>
      </c>
      <c r="M398" s="8" t="n">
        <f aca="false">+[3]data1rev!K397</f>
        <v>10791.59</v>
      </c>
      <c r="N398" s="8" t="n">
        <f aca="false">+[3]data1rev!L397</f>
        <v>10791.59</v>
      </c>
      <c r="O398" s="8" t="n">
        <f aca="false">+[3]data1rev!M397</f>
        <v>10275.62</v>
      </c>
      <c r="P398" s="8" t="n">
        <f aca="false">+[3]data1rev!N397</f>
        <v>10129.416</v>
      </c>
      <c r="Q398" s="8" t="n">
        <f aca="false">+[3]data1rev!O397</f>
        <v>10101.74</v>
      </c>
      <c r="R398" s="8" t="n">
        <f aca="false">+[3]data1rev!P397</f>
        <v>0</v>
      </c>
      <c r="S398" s="8" t="n">
        <f aca="false">+[3]data1rev!Q397</f>
        <v>0</v>
      </c>
      <c r="T398" s="8" t="n">
        <f aca="false">+[3]data1rev!R397</f>
        <v>0</v>
      </c>
      <c r="U398" s="8" t="n">
        <f aca="false">+[3]data1rev!S397</f>
        <v>0</v>
      </c>
      <c r="V398" s="8" t="n">
        <f aca="false">+[3]data1rev!T397</f>
        <v>0</v>
      </c>
      <c r="W398" s="8" t="n">
        <f aca="false">+[3]data1rev!U397</f>
        <v>0</v>
      </c>
      <c r="X398" s="8" t="n">
        <f aca="false">+[3]data1rev!V397</f>
        <v>0</v>
      </c>
      <c r="Y398" s="8" t="n">
        <f aca="false">+[3]data1rev!W397</f>
        <v>0</v>
      </c>
      <c r="Z398" s="8" t="n">
        <f aca="false">+[3]data1rev!X397</f>
        <v>0</v>
      </c>
      <c r="AA398" s="8" t="n">
        <f aca="false">+[3]data1rev!Y397</f>
        <v>0</v>
      </c>
      <c r="AB398" s="9"/>
      <c r="AC398" s="9"/>
      <c r="AD398" s="9"/>
      <c r="AE398" s="9"/>
      <c r="AF398" s="9"/>
      <c r="AG398" s="9"/>
      <c r="AH398" s="9"/>
      <c r="AI398" s="9"/>
      <c r="AJ398" s="9"/>
      <c r="AK398" s="1"/>
      <c r="AL398" s="1" t="e">
        <f aca="false">SUMPRODUCT(B398:AJ398,PVCapPrice)</f>
        <v>#DIV/0!</v>
      </c>
      <c r="AM398" s="1"/>
      <c r="AN398" s="1"/>
      <c r="AO398" s="1"/>
      <c r="AP398" s="1"/>
      <c r="AQ398" s="1"/>
    </row>
    <row r="399" customFormat="false" ht="11.25" hidden="false" customHeight="false" outlineLevel="0" collapsed="false">
      <c r="A399" s="1" t="n">
        <v>397</v>
      </c>
      <c r="B399" s="16"/>
      <c r="C399" s="8" t="n">
        <f aca="false">+[3]data1rev!A398</f>
        <v>21687.04</v>
      </c>
      <c r="D399" s="8" t="n">
        <f aca="false">+[3]data1rev!B398</f>
        <v>15575.226</v>
      </c>
      <c r="E399" s="8" t="n">
        <f aca="false">+[3]data1rev!C398</f>
        <v>13222.39</v>
      </c>
      <c r="F399" s="8" t="n">
        <f aca="false">+[3]data1rev!D398</f>
        <v>13061.89</v>
      </c>
      <c r="G399" s="8" t="n">
        <f aca="false">+[3]data1rev!E398</f>
        <v>13061.89</v>
      </c>
      <c r="H399" s="8" t="n">
        <f aca="false">+[3]data1rev!F398</f>
        <v>10821.156</v>
      </c>
      <c r="I399" s="8" t="n">
        <f aca="false">+[3]data1rev!G398</f>
        <v>10791.59</v>
      </c>
      <c r="J399" s="8" t="n">
        <f aca="false">+[3]data1rev!H398</f>
        <v>10791.59</v>
      </c>
      <c r="K399" s="8" t="n">
        <f aca="false">+[3]data1rev!I398</f>
        <v>10791.59</v>
      </c>
      <c r="L399" s="8" t="n">
        <f aca="false">+[3]data1rev!J398</f>
        <v>10821.156</v>
      </c>
      <c r="M399" s="8" t="n">
        <f aca="false">+[3]data1rev!K398</f>
        <v>10791.59</v>
      </c>
      <c r="N399" s="8" t="n">
        <f aca="false">+[3]data1rev!L398</f>
        <v>10791.59</v>
      </c>
      <c r="O399" s="8" t="n">
        <f aca="false">+[3]data1rev!M398</f>
        <v>10275.62</v>
      </c>
      <c r="P399" s="8" t="n">
        <f aca="false">+[3]data1rev!N398</f>
        <v>10129.416</v>
      </c>
      <c r="Q399" s="8" t="n">
        <f aca="false">+[3]data1rev!O398</f>
        <v>10101.74</v>
      </c>
      <c r="R399" s="8" t="n">
        <f aca="false">+[3]data1rev!P398</f>
        <v>0</v>
      </c>
      <c r="S399" s="8" t="n">
        <f aca="false">+[3]data1rev!Q398</f>
        <v>0</v>
      </c>
      <c r="T399" s="8" t="n">
        <f aca="false">+[3]data1rev!R398</f>
        <v>0</v>
      </c>
      <c r="U399" s="8" t="n">
        <f aca="false">+[3]data1rev!S398</f>
        <v>0</v>
      </c>
      <c r="V399" s="8" t="n">
        <f aca="false">+[3]data1rev!T398</f>
        <v>0</v>
      </c>
      <c r="W399" s="8" t="n">
        <f aca="false">+[3]data1rev!U398</f>
        <v>0</v>
      </c>
      <c r="X399" s="8" t="n">
        <f aca="false">+[3]data1rev!V398</f>
        <v>0</v>
      </c>
      <c r="Y399" s="8" t="n">
        <f aca="false">+[3]data1rev!W398</f>
        <v>0</v>
      </c>
      <c r="Z399" s="8" t="n">
        <f aca="false">+[3]data1rev!X398</f>
        <v>0</v>
      </c>
      <c r="AA399" s="8" t="n">
        <f aca="false">+[3]data1rev!Y398</f>
        <v>0</v>
      </c>
      <c r="AB399" s="9"/>
      <c r="AC399" s="9"/>
      <c r="AD399" s="9"/>
      <c r="AE399" s="9"/>
      <c r="AF399" s="9"/>
      <c r="AG399" s="9"/>
      <c r="AH399" s="9"/>
      <c r="AI399" s="9"/>
      <c r="AJ399" s="9"/>
      <c r="AK399" s="1"/>
      <c r="AL399" s="1" t="e">
        <f aca="false">SUMPRODUCT(B399:AJ399,PVCapPrice)</f>
        <v>#DIV/0!</v>
      </c>
      <c r="AM399" s="1"/>
      <c r="AN399" s="1"/>
      <c r="AO399" s="1"/>
      <c r="AP399" s="1"/>
      <c r="AQ399" s="1"/>
    </row>
    <row r="400" customFormat="false" ht="11.25" hidden="false" customHeight="false" outlineLevel="0" collapsed="false">
      <c r="A400" s="1" t="n">
        <v>398</v>
      </c>
      <c r="B400" s="16"/>
      <c r="C400" s="8" t="n">
        <f aca="false">+[3]data1rev!A399</f>
        <v>21687.04</v>
      </c>
      <c r="D400" s="8" t="n">
        <f aca="false">+[3]data1rev!B399</f>
        <v>15575.226</v>
      </c>
      <c r="E400" s="8" t="n">
        <f aca="false">+[3]data1rev!C399</f>
        <v>13222.39</v>
      </c>
      <c r="F400" s="8" t="n">
        <f aca="false">+[3]data1rev!D399</f>
        <v>13061.89</v>
      </c>
      <c r="G400" s="8" t="n">
        <f aca="false">+[3]data1rev!E399</f>
        <v>13061.89</v>
      </c>
      <c r="H400" s="8" t="n">
        <f aca="false">+[3]data1rev!F399</f>
        <v>10821.156</v>
      </c>
      <c r="I400" s="8" t="n">
        <f aca="false">+[3]data1rev!G399</f>
        <v>10791.59</v>
      </c>
      <c r="J400" s="8" t="n">
        <f aca="false">+[3]data1rev!H399</f>
        <v>10791.59</v>
      </c>
      <c r="K400" s="8" t="n">
        <f aca="false">+[3]data1rev!I399</f>
        <v>10791.59</v>
      </c>
      <c r="L400" s="8" t="n">
        <f aca="false">+[3]data1rev!J399</f>
        <v>10821.156</v>
      </c>
      <c r="M400" s="8" t="n">
        <f aca="false">+[3]data1rev!K399</f>
        <v>10791.59</v>
      </c>
      <c r="N400" s="8" t="n">
        <f aca="false">+[3]data1rev!L399</f>
        <v>10791.59</v>
      </c>
      <c r="O400" s="8" t="n">
        <f aca="false">+[3]data1rev!M399</f>
        <v>10275.62</v>
      </c>
      <c r="P400" s="8" t="n">
        <f aca="false">+[3]data1rev!N399</f>
        <v>10129.416</v>
      </c>
      <c r="Q400" s="8" t="n">
        <f aca="false">+[3]data1rev!O399</f>
        <v>10101.74</v>
      </c>
      <c r="R400" s="8" t="n">
        <f aca="false">+[3]data1rev!P399</f>
        <v>0</v>
      </c>
      <c r="S400" s="8" t="n">
        <f aca="false">+[3]data1rev!Q399</f>
        <v>0</v>
      </c>
      <c r="T400" s="8" t="n">
        <f aca="false">+[3]data1rev!R399</f>
        <v>0</v>
      </c>
      <c r="U400" s="8" t="n">
        <f aca="false">+[3]data1rev!S399</f>
        <v>0</v>
      </c>
      <c r="V400" s="8" t="n">
        <f aca="false">+[3]data1rev!T399</f>
        <v>0</v>
      </c>
      <c r="W400" s="8" t="n">
        <f aca="false">+[3]data1rev!U399</f>
        <v>0</v>
      </c>
      <c r="X400" s="8" t="n">
        <f aca="false">+[3]data1rev!V399</f>
        <v>0</v>
      </c>
      <c r="Y400" s="8" t="n">
        <f aca="false">+[3]data1rev!W399</f>
        <v>0</v>
      </c>
      <c r="Z400" s="8" t="n">
        <f aca="false">+[3]data1rev!X399</f>
        <v>0</v>
      </c>
      <c r="AA400" s="8" t="n">
        <f aca="false">+[3]data1rev!Y399</f>
        <v>0</v>
      </c>
      <c r="AB400" s="9"/>
      <c r="AC400" s="9"/>
      <c r="AD400" s="9"/>
      <c r="AE400" s="9"/>
      <c r="AF400" s="9"/>
      <c r="AG400" s="9"/>
      <c r="AH400" s="9"/>
      <c r="AI400" s="9"/>
      <c r="AJ400" s="9"/>
      <c r="AK400" s="1"/>
      <c r="AL400" s="1" t="e">
        <f aca="false">SUMPRODUCT(B400:AJ400,PVCapPrice)</f>
        <v>#DIV/0!</v>
      </c>
      <c r="AM400" s="1"/>
      <c r="AN400" s="1"/>
      <c r="AO400" s="1"/>
      <c r="AP400" s="1"/>
      <c r="AQ400" s="1"/>
    </row>
    <row r="401" customFormat="false" ht="11.25" hidden="false" customHeight="false" outlineLevel="0" collapsed="false">
      <c r="A401" s="1" t="n">
        <v>399</v>
      </c>
      <c r="B401" s="16"/>
      <c r="C401" s="8" t="n">
        <f aca="false">+[3]data1rev!A400</f>
        <v>21687.04</v>
      </c>
      <c r="D401" s="8" t="n">
        <f aca="false">+[3]data1rev!B400</f>
        <v>15575.226</v>
      </c>
      <c r="E401" s="8" t="n">
        <f aca="false">+[3]data1rev!C400</f>
        <v>13222.39</v>
      </c>
      <c r="F401" s="8" t="n">
        <f aca="false">+[3]data1rev!D400</f>
        <v>13061.89</v>
      </c>
      <c r="G401" s="8" t="n">
        <f aca="false">+[3]data1rev!E400</f>
        <v>13061.89</v>
      </c>
      <c r="H401" s="8" t="n">
        <f aca="false">+[3]data1rev!F400</f>
        <v>10821.156</v>
      </c>
      <c r="I401" s="8" t="n">
        <f aca="false">+[3]data1rev!G400</f>
        <v>10791.59</v>
      </c>
      <c r="J401" s="8" t="n">
        <f aca="false">+[3]data1rev!H400</f>
        <v>10791.59</v>
      </c>
      <c r="K401" s="8" t="n">
        <f aca="false">+[3]data1rev!I400</f>
        <v>10791.59</v>
      </c>
      <c r="L401" s="8" t="n">
        <f aca="false">+[3]data1rev!J400</f>
        <v>10821.156</v>
      </c>
      <c r="M401" s="8" t="n">
        <f aca="false">+[3]data1rev!K400</f>
        <v>10791.59</v>
      </c>
      <c r="N401" s="8" t="n">
        <f aca="false">+[3]data1rev!L400</f>
        <v>10791.59</v>
      </c>
      <c r="O401" s="8" t="n">
        <f aca="false">+[3]data1rev!M400</f>
        <v>10275.62</v>
      </c>
      <c r="P401" s="8" t="n">
        <f aca="false">+[3]data1rev!N400</f>
        <v>10129.416</v>
      </c>
      <c r="Q401" s="8" t="n">
        <f aca="false">+[3]data1rev!O400</f>
        <v>10101.74</v>
      </c>
      <c r="R401" s="8" t="n">
        <f aca="false">+[3]data1rev!P400</f>
        <v>0</v>
      </c>
      <c r="S401" s="8" t="n">
        <f aca="false">+[3]data1rev!Q400</f>
        <v>0</v>
      </c>
      <c r="T401" s="8" t="n">
        <f aca="false">+[3]data1rev!R400</f>
        <v>0</v>
      </c>
      <c r="U401" s="8" t="n">
        <f aca="false">+[3]data1rev!S400</f>
        <v>0</v>
      </c>
      <c r="V401" s="8" t="n">
        <f aca="false">+[3]data1rev!T400</f>
        <v>0</v>
      </c>
      <c r="W401" s="8" t="n">
        <f aca="false">+[3]data1rev!U400</f>
        <v>0</v>
      </c>
      <c r="X401" s="8" t="n">
        <f aca="false">+[3]data1rev!V400</f>
        <v>0</v>
      </c>
      <c r="Y401" s="8" t="n">
        <f aca="false">+[3]data1rev!W400</f>
        <v>0</v>
      </c>
      <c r="Z401" s="8" t="n">
        <f aca="false">+[3]data1rev!X400</f>
        <v>0</v>
      </c>
      <c r="AA401" s="8" t="n">
        <f aca="false">+[3]data1rev!Y400</f>
        <v>0</v>
      </c>
      <c r="AB401" s="9"/>
      <c r="AC401" s="9"/>
      <c r="AD401" s="9"/>
      <c r="AE401" s="9"/>
      <c r="AF401" s="9"/>
      <c r="AG401" s="9"/>
      <c r="AH401" s="9"/>
      <c r="AI401" s="9"/>
      <c r="AJ401" s="9"/>
      <c r="AK401" s="1"/>
      <c r="AL401" s="1" t="e">
        <f aca="false">SUMPRODUCT(B401:AJ401,PVCapPrice)</f>
        <v>#DIV/0!</v>
      </c>
      <c r="AM401" s="1"/>
      <c r="AN401" s="1"/>
      <c r="AO401" s="1"/>
      <c r="AP401" s="1"/>
      <c r="AQ401" s="1"/>
    </row>
    <row r="402" customFormat="false" ht="11.25" hidden="false" customHeight="false" outlineLevel="0" collapsed="false">
      <c r="A402" s="1" t="n">
        <v>400</v>
      </c>
      <c r="B402" s="16"/>
      <c r="C402" s="8" t="n">
        <f aca="false">+[3]data1rev!A401</f>
        <v>21687.04</v>
      </c>
      <c r="D402" s="8" t="n">
        <f aca="false">+[3]data1rev!B401</f>
        <v>15575.226</v>
      </c>
      <c r="E402" s="8" t="n">
        <f aca="false">+[3]data1rev!C401</f>
        <v>13222.39</v>
      </c>
      <c r="F402" s="8" t="n">
        <f aca="false">+[3]data1rev!D401</f>
        <v>13061.89</v>
      </c>
      <c r="G402" s="8" t="n">
        <f aca="false">+[3]data1rev!E401</f>
        <v>13061.89</v>
      </c>
      <c r="H402" s="8" t="n">
        <f aca="false">+[3]data1rev!F401</f>
        <v>10821.156</v>
      </c>
      <c r="I402" s="8" t="n">
        <f aca="false">+[3]data1rev!G401</f>
        <v>10791.59</v>
      </c>
      <c r="J402" s="8" t="n">
        <f aca="false">+[3]data1rev!H401</f>
        <v>10791.59</v>
      </c>
      <c r="K402" s="8" t="n">
        <f aca="false">+[3]data1rev!I401</f>
        <v>10791.59</v>
      </c>
      <c r="L402" s="8" t="n">
        <f aca="false">+[3]data1rev!J401</f>
        <v>10821.156</v>
      </c>
      <c r="M402" s="8" t="n">
        <f aca="false">+[3]data1rev!K401</f>
        <v>10791.59</v>
      </c>
      <c r="N402" s="8" t="n">
        <f aca="false">+[3]data1rev!L401</f>
        <v>10791.59</v>
      </c>
      <c r="O402" s="8" t="n">
        <f aca="false">+[3]data1rev!M401</f>
        <v>10275.62</v>
      </c>
      <c r="P402" s="8" t="n">
        <f aca="false">+[3]data1rev!N401</f>
        <v>10129.416</v>
      </c>
      <c r="Q402" s="8" t="n">
        <f aca="false">+[3]data1rev!O401</f>
        <v>10101.74</v>
      </c>
      <c r="R402" s="8" t="n">
        <f aca="false">+[3]data1rev!P401</f>
        <v>0</v>
      </c>
      <c r="S402" s="8" t="n">
        <f aca="false">+[3]data1rev!Q401</f>
        <v>0</v>
      </c>
      <c r="T402" s="8" t="n">
        <f aca="false">+[3]data1rev!R401</f>
        <v>0</v>
      </c>
      <c r="U402" s="8" t="n">
        <f aca="false">+[3]data1rev!S401</f>
        <v>0</v>
      </c>
      <c r="V402" s="8" t="n">
        <f aca="false">+[3]data1rev!T401</f>
        <v>0</v>
      </c>
      <c r="W402" s="8" t="n">
        <f aca="false">+[3]data1rev!U401</f>
        <v>0</v>
      </c>
      <c r="X402" s="8" t="n">
        <f aca="false">+[3]data1rev!V401</f>
        <v>0</v>
      </c>
      <c r="Y402" s="8" t="n">
        <f aca="false">+[3]data1rev!W401</f>
        <v>0</v>
      </c>
      <c r="Z402" s="8" t="n">
        <f aca="false">+[3]data1rev!X401</f>
        <v>0</v>
      </c>
      <c r="AA402" s="8" t="n">
        <f aca="false">+[3]data1rev!Y401</f>
        <v>0</v>
      </c>
      <c r="AB402" s="9"/>
      <c r="AC402" s="9"/>
      <c r="AD402" s="9"/>
      <c r="AE402" s="9"/>
      <c r="AF402" s="9"/>
      <c r="AG402" s="9"/>
      <c r="AH402" s="9"/>
      <c r="AI402" s="9"/>
      <c r="AJ402" s="9"/>
      <c r="AK402" s="1"/>
      <c r="AL402" s="1" t="e">
        <f aca="false">SUMPRODUCT(B402:AJ402,PVCapPrice)</f>
        <v>#DIV/0!</v>
      </c>
      <c r="AM402" s="1"/>
      <c r="AN402" s="1"/>
      <c r="AO402" s="1"/>
      <c r="AP402" s="1"/>
      <c r="AQ402" s="1"/>
    </row>
    <row r="403" customFormat="false" ht="11.25" hidden="false" customHeight="false" outlineLevel="0" collapsed="false">
      <c r="A403" s="1" t="n">
        <v>401</v>
      </c>
      <c r="B403" s="16"/>
      <c r="C403" s="8" t="n">
        <f aca="false">+[3]data1rev!A402</f>
        <v>21687.04</v>
      </c>
      <c r="D403" s="8" t="n">
        <f aca="false">+[3]data1rev!B402</f>
        <v>15575.226</v>
      </c>
      <c r="E403" s="8" t="n">
        <f aca="false">+[3]data1rev!C402</f>
        <v>13222.39</v>
      </c>
      <c r="F403" s="8" t="n">
        <f aca="false">+[3]data1rev!D402</f>
        <v>13061.89</v>
      </c>
      <c r="G403" s="8" t="n">
        <f aca="false">+[3]data1rev!E402</f>
        <v>13061.89</v>
      </c>
      <c r="H403" s="8" t="n">
        <f aca="false">+[3]data1rev!F402</f>
        <v>10821.156</v>
      </c>
      <c r="I403" s="8" t="n">
        <f aca="false">+[3]data1rev!G402</f>
        <v>10791.59</v>
      </c>
      <c r="J403" s="8" t="n">
        <f aca="false">+[3]data1rev!H402</f>
        <v>10791.59</v>
      </c>
      <c r="K403" s="8" t="n">
        <f aca="false">+[3]data1rev!I402</f>
        <v>10791.59</v>
      </c>
      <c r="L403" s="8" t="n">
        <f aca="false">+[3]data1rev!J402</f>
        <v>10821.156</v>
      </c>
      <c r="M403" s="8" t="n">
        <f aca="false">+[3]data1rev!K402</f>
        <v>10791.59</v>
      </c>
      <c r="N403" s="8" t="n">
        <f aca="false">+[3]data1rev!L402</f>
        <v>10791.59</v>
      </c>
      <c r="O403" s="8" t="n">
        <f aca="false">+[3]data1rev!M402</f>
        <v>10275.62</v>
      </c>
      <c r="P403" s="8" t="n">
        <f aca="false">+[3]data1rev!N402</f>
        <v>10129.416</v>
      </c>
      <c r="Q403" s="8" t="n">
        <f aca="false">+[3]data1rev!O402</f>
        <v>10101.74</v>
      </c>
      <c r="R403" s="8" t="n">
        <f aca="false">+[3]data1rev!P402</f>
        <v>0</v>
      </c>
      <c r="S403" s="8" t="n">
        <f aca="false">+[3]data1rev!Q402</f>
        <v>0</v>
      </c>
      <c r="T403" s="8" t="n">
        <f aca="false">+[3]data1rev!R402</f>
        <v>0</v>
      </c>
      <c r="U403" s="8" t="n">
        <f aca="false">+[3]data1rev!S402</f>
        <v>0</v>
      </c>
      <c r="V403" s="8" t="n">
        <f aca="false">+[3]data1rev!T402</f>
        <v>0</v>
      </c>
      <c r="W403" s="8" t="n">
        <f aca="false">+[3]data1rev!U402</f>
        <v>0</v>
      </c>
      <c r="X403" s="8" t="n">
        <f aca="false">+[3]data1rev!V402</f>
        <v>0</v>
      </c>
      <c r="Y403" s="8" t="n">
        <f aca="false">+[3]data1rev!W402</f>
        <v>0</v>
      </c>
      <c r="Z403" s="8" t="n">
        <f aca="false">+[3]data1rev!X402</f>
        <v>0</v>
      </c>
      <c r="AA403" s="8" t="n">
        <f aca="false">+[3]data1rev!Y402</f>
        <v>0</v>
      </c>
      <c r="AB403" s="9"/>
      <c r="AC403" s="9"/>
      <c r="AD403" s="9"/>
      <c r="AE403" s="9"/>
      <c r="AF403" s="9"/>
      <c r="AG403" s="9"/>
      <c r="AH403" s="9"/>
      <c r="AI403" s="9"/>
      <c r="AJ403" s="9"/>
      <c r="AK403" s="1"/>
      <c r="AL403" s="1" t="e">
        <f aca="false">SUMPRODUCT(B403:AJ403,PVCapPrice)</f>
        <v>#DIV/0!</v>
      </c>
      <c r="AM403" s="1"/>
      <c r="AN403" s="1"/>
      <c r="AO403" s="1"/>
      <c r="AP403" s="1"/>
      <c r="AQ403" s="1"/>
    </row>
    <row r="404" customFormat="false" ht="11.25" hidden="false" customHeight="false" outlineLevel="0" collapsed="false">
      <c r="A404" s="1" t="n">
        <v>402</v>
      </c>
      <c r="B404" s="16"/>
      <c r="C404" s="8" t="n">
        <f aca="false">+[3]data1rev!A403</f>
        <v>21687.04</v>
      </c>
      <c r="D404" s="8" t="n">
        <f aca="false">+[3]data1rev!B403</f>
        <v>15575.226</v>
      </c>
      <c r="E404" s="8" t="n">
        <f aca="false">+[3]data1rev!C403</f>
        <v>13222.39</v>
      </c>
      <c r="F404" s="8" t="n">
        <f aca="false">+[3]data1rev!D403</f>
        <v>13061.89</v>
      </c>
      <c r="G404" s="8" t="n">
        <f aca="false">+[3]data1rev!E403</f>
        <v>13061.89</v>
      </c>
      <c r="H404" s="8" t="n">
        <f aca="false">+[3]data1rev!F403</f>
        <v>10821.156</v>
      </c>
      <c r="I404" s="8" t="n">
        <f aca="false">+[3]data1rev!G403</f>
        <v>10791.59</v>
      </c>
      <c r="J404" s="8" t="n">
        <f aca="false">+[3]data1rev!H403</f>
        <v>10791.59</v>
      </c>
      <c r="K404" s="8" t="n">
        <f aca="false">+[3]data1rev!I403</f>
        <v>10791.59</v>
      </c>
      <c r="L404" s="8" t="n">
        <f aca="false">+[3]data1rev!J403</f>
        <v>10821.156</v>
      </c>
      <c r="M404" s="8" t="n">
        <f aca="false">+[3]data1rev!K403</f>
        <v>10791.59</v>
      </c>
      <c r="N404" s="8" t="n">
        <f aca="false">+[3]data1rev!L403</f>
        <v>10791.59</v>
      </c>
      <c r="O404" s="8" t="n">
        <f aca="false">+[3]data1rev!M403</f>
        <v>10275.62</v>
      </c>
      <c r="P404" s="8" t="n">
        <f aca="false">+[3]data1rev!N403</f>
        <v>10129.416</v>
      </c>
      <c r="Q404" s="8" t="n">
        <f aca="false">+[3]data1rev!O403</f>
        <v>10101.74</v>
      </c>
      <c r="R404" s="8" t="n">
        <f aca="false">+[3]data1rev!P403</f>
        <v>0</v>
      </c>
      <c r="S404" s="8" t="n">
        <f aca="false">+[3]data1rev!Q403</f>
        <v>0</v>
      </c>
      <c r="T404" s="8" t="n">
        <f aca="false">+[3]data1rev!R403</f>
        <v>0</v>
      </c>
      <c r="U404" s="8" t="n">
        <f aca="false">+[3]data1rev!S403</f>
        <v>0</v>
      </c>
      <c r="V404" s="8" t="n">
        <f aca="false">+[3]data1rev!T403</f>
        <v>0</v>
      </c>
      <c r="W404" s="8" t="n">
        <f aca="false">+[3]data1rev!U403</f>
        <v>0</v>
      </c>
      <c r="X404" s="8" t="n">
        <f aca="false">+[3]data1rev!V403</f>
        <v>0</v>
      </c>
      <c r="Y404" s="8" t="n">
        <f aca="false">+[3]data1rev!W403</f>
        <v>0</v>
      </c>
      <c r="Z404" s="8" t="n">
        <f aca="false">+[3]data1rev!X403</f>
        <v>0</v>
      </c>
      <c r="AA404" s="8" t="n">
        <f aca="false">+[3]data1rev!Y403</f>
        <v>0</v>
      </c>
      <c r="AB404" s="9"/>
      <c r="AC404" s="9"/>
      <c r="AD404" s="9"/>
      <c r="AE404" s="9"/>
      <c r="AF404" s="9"/>
      <c r="AG404" s="9"/>
      <c r="AH404" s="9"/>
      <c r="AI404" s="9"/>
      <c r="AJ404" s="9"/>
      <c r="AK404" s="1"/>
      <c r="AL404" s="1" t="e">
        <f aca="false">SUMPRODUCT(B404:AJ404,PVCapPrice)</f>
        <v>#DIV/0!</v>
      </c>
      <c r="AM404" s="1"/>
      <c r="AN404" s="1"/>
      <c r="AO404" s="1"/>
      <c r="AP404" s="1"/>
      <c r="AQ404" s="1"/>
    </row>
    <row r="405" customFormat="false" ht="11.25" hidden="false" customHeight="false" outlineLevel="0" collapsed="false">
      <c r="A405" s="1" t="n">
        <v>403</v>
      </c>
      <c r="B405" s="16"/>
      <c r="C405" s="8" t="n">
        <f aca="false">+[3]data1rev!A404</f>
        <v>21687.04</v>
      </c>
      <c r="D405" s="8" t="n">
        <f aca="false">+[3]data1rev!B404</f>
        <v>15575.226</v>
      </c>
      <c r="E405" s="8" t="n">
        <f aca="false">+[3]data1rev!C404</f>
        <v>13222.39</v>
      </c>
      <c r="F405" s="8" t="n">
        <f aca="false">+[3]data1rev!D404</f>
        <v>13061.89</v>
      </c>
      <c r="G405" s="8" t="n">
        <f aca="false">+[3]data1rev!E404</f>
        <v>13061.89</v>
      </c>
      <c r="H405" s="8" t="n">
        <f aca="false">+[3]data1rev!F404</f>
        <v>10821.156</v>
      </c>
      <c r="I405" s="8" t="n">
        <f aca="false">+[3]data1rev!G404</f>
        <v>10791.59</v>
      </c>
      <c r="J405" s="8" t="n">
        <f aca="false">+[3]data1rev!H404</f>
        <v>10791.59</v>
      </c>
      <c r="K405" s="8" t="n">
        <f aca="false">+[3]data1rev!I404</f>
        <v>10791.59</v>
      </c>
      <c r="L405" s="8" t="n">
        <f aca="false">+[3]data1rev!J404</f>
        <v>10821.156</v>
      </c>
      <c r="M405" s="8" t="n">
        <f aca="false">+[3]data1rev!K404</f>
        <v>10791.59</v>
      </c>
      <c r="N405" s="8" t="n">
        <f aca="false">+[3]data1rev!L404</f>
        <v>10791.59</v>
      </c>
      <c r="O405" s="8" t="n">
        <f aca="false">+[3]data1rev!M404</f>
        <v>10275.62</v>
      </c>
      <c r="P405" s="8" t="n">
        <f aca="false">+[3]data1rev!N404</f>
        <v>10129.416</v>
      </c>
      <c r="Q405" s="8" t="n">
        <f aca="false">+[3]data1rev!O404</f>
        <v>10101.74</v>
      </c>
      <c r="R405" s="8" t="n">
        <f aca="false">+[3]data1rev!P404</f>
        <v>0</v>
      </c>
      <c r="S405" s="8" t="n">
        <f aca="false">+[3]data1rev!Q404</f>
        <v>0</v>
      </c>
      <c r="T405" s="8" t="n">
        <f aca="false">+[3]data1rev!R404</f>
        <v>0</v>
      </c>
      <c r="U405" s="8" t="n">
        <f aca="false">+[3]data1rev!S404</f>
        <v>0</v>
      </c>
      <c r="V405" s="8" t="n">
        <f aca="false">+[3]data1rev!T404</f>
        <v>0</v>
      </c>
      <c r="W405" s="8" t="n">
        <f aca="false">+[3]data1rev!U404</f>
        <v>0</v>
      </c>
      <c r="X405" s="8" t="n">
        <f aca="false">+[3]data1rev!V404</f>
        <v>0</v>
      </c>
      <c r="Y405" s="8" t="n">
        <f aca="false">+[3]data1rev!W404</f>
        <v>0</v>
      </c>
      <c r="Z405" s="8" t="n">
        <f aca="false">+[3]data1rev!X404</f>
        <v>0</v>
      </c>
      <c r="AA405" s="8" t="n">
        <f aca="false">+[3]data1rev!Y404</f>
        <v>0</v>
      </c>
      <c r="AB405" s="9"/>
      <c r="AC405" s="9"/>
      <c r="AD405" s="9"/>
      <c r="AE405" s="9"/>
      <c r="AF405" s="9"/>
      <c r="AG405" s="9"/>
      <c r="AH405" s="9"/>
      <c r="AI405" s="9"/>
      <c r="AJ405" s="9"/>
      <c r="AK405" s="1"/>
      <c r="AL405" s="1" t="e">
        <f aca="false">SUMPRODUCT(B405:AJ405,PVCapPrice)</f>
        <v>#DIV/0!</v>
      </c>
      <c r="AM405" s="1"/>
      <c r="AN405" s="1"/>
      <c r="AO405" s="1"/>
      <c r="AP405" s="1"/>
      <c r="AQ405" s="1"/>
    </row>
    <row r="406" customFormat="false" ht="11.25" hidden="false" customHeight="false" outlineLevel="0" collapsed="false">
      <c r="A406" s="1" t="n">
        <v>404</v>
      </c>
      <c r="B406" s="16"/>
      <c r="C406" s="8" t="n">
        <f aca="false">+[3]data1rev!A405</f>
        <v>21687.04</v>
      </c>
      <c r="D406" s="8" t="n">
        <f aca="false">+[3]data1rev!B405</f>
        <v>15575.226</v>
      </c>
      <c r="E406" s="8" t="n">
        <f aca="false">+[3]data1rev!C405</f>
        <v>13222.39</v>
      </c>
      <c r="F406" s="8" t="n">
        <f aca="false">+[3]data1rev!D405</f>
        <v>13061.89</v>
      </c>
      <c r="G406" s="8" t="n">
        <f aca="false">+[3]data1rev!E405</f>
        <v>13061.89</v>
      </c>
      <c r="H406" s="8" t="n">
        <f aca="false">+[3]data1rev!F405</f>
        <v>10821.156</v>
      </c>
      <c r="I406" s="8" t="n">
        <f aca="false">+[3]data1rev!G405</f>
        <v>10791.59</v>
      </c>
      <c r="J406" s="8" t="n">
        <f aca="false">+[3]data1rev!H405</f>
        <v>10791.59</v>
      </c>
      <c r="K406" s="8" t="n">
        <f aca="false">+[3]data1rev!I405</f>
        <v>10791.59</v>
      </c>
      <c r="L406" s="8" t="n">
        <f aca="false">+[3]data1rev!J405</f>
        <v>10821.156</v>
      </c>
      <c r="M406" s="8" t="n">
        <f aca="false">+[3]data1rev!K405</f>
        <v>10791.59</v>
      </c>
      <c r="N406" s="8" t="n">
        <f aca="false">+[3]data1rev!L405</f>
        <v>10791.59</v>
      </c>
      <c r="O406" s="8" t="n">
        <f aca="false">+[3]data1rev!M405</f>
        <v>10275.62</v>
      </c>
      <c r="P406" s="8" t="n">
        <f aca="false">+[3]data1rev!N405</f>
        <v>10129.416</v>
      </c>
      <c r="Q406" s="8" t="n">
        <f aca="false">+[3]data1rev!O405</f>
        <v>10101.74</v>
      </c>
      <c r="R406" s="8" t="n">
        <f aca="false">+[3]data1rev!P405</f>
        <v>0</v>
      </c>
      <c r="S406" s="8" t="n">
        <f aca="false">+[3]data1rev!Q405</f>
        <v>0</v>
      </c>
      <c r="T406" s="8" t="n">
        <f aca="false">+[3]data1rev!R405</f>
        <v>0</v>
      </c>
      <c r="U406" s="8" t="n">
        <f aca="false">+[3]data1rev!S405</f>
        <v>0</v>
      </c>
      <c r="V406" s="8" t="n">
        <f aca="false">+[3]data1rev!T405</f>
        <v>0</v>
      </c>
      <c r="W406" s="8" t="n">
        <f aca="false">+[3]data1rev!U405</f>
        <v>0</v>
      </c>
      <c r="X406" s="8" t="n">
        <f aca="false">+[3]data1rev!V405</f>
        <v>0</v>
      </c>
      <c r="Y406" s="8" t="n">
        <f aca="false">+[3]data1rev!W405</f>
        <v>0</v>
      </c>
      <c r="Z406" s="8" t="n">
        <f aca="false">+[3]data1rev!X405</f>
        <v>0</v>
      </c>
      <c r="AA406" s="8" t="n">
        <f aca="false">+[3]data1rev!Y405</f>
        <v>0</v>
      </c>
      <c r="AB406" s="9"/>
      <c r="AC406" s="9"/>
      <c r="AD406" s="9"/>
      <c r="AE406" s="9"/>
      <c r="AF406" s="9"/>
      <c r="AG406" s="9"/>
      <c r="AH406" s="9"/>
      <c r="AI406" s="9"/>
      <c r="AJ406" s="9"/>
      <c r="AK406" s="1"/>
      <c r="AL406" s="1" t="e">
        <f aca="false">SUMPRODUCT(B406:AJ406,PVCapPrice)</f>
        <v>#DIV/0!</v>
      </c>
      <c r="AM406" s="1"/>
      <c r="AN406" s="1"/>
      <c r="AO406" s="1"/>
      <c r="AP406" s="1"/>
      <c r="AQ406" s="1"/>
    </row>
    <row r="407" customFormat="false" ht="11.25" hidden="false" customHeight="false" outlineLevel="0" collapsed="false">
      <c r="A407" s="1" t="n">
        <v>405</v>
      </c>
      <c r="B407" s="16"/>
      <c r="C407" s="8" t="n">
        <f aca="false">+[3]data1rev!A406</f>
        <v>21687.04</v>
      </c>
      <c r="D407" s="8" t="n">
        <f aca="false">+[3]data1rev!B406</f>
        <v>15575.226</v>
      </c>
      <c r="E407" s="8" t="n">
        <f aca="false">+[3]data1rev!C406</f>
        <v>13222.39</v>
      </c>
      <c r="F407" s="8" t="n">
        <f aca="false">+[3]data1rev!D406</f>
        <v>13061.89</v>
      </c>
      <c r="G407" s="8" t="n">
        <f aca="false">+[3]data1rev!E406</f>
        <v>13061.89</v>
      </c>
      <c r="H407" s="8" t="n">
        <f aca="false">+[3]data1rev!F406</f>
        <v>10821.156</v>
      </c>
      <c r="I407" s="8" t="n">
        <f aca="false">+[3]data1rev!G406</f>
        <v>10791.59</v>
      </c>
      <c r="J407" s="8" t="n">
        <f aca="false">+[3]data1rev!H406</f>
        <v>10791.59</v>
      </c>
      <c r="K407" s="8" t="n">
        <f aca="false">+[3]data1rev!I406</f>
        <v>10791.59</v>
      </c>
      <c r="L407" s="8" t="n">
        <f aca="false">+[3]data1rev!J406</f>
        <v>10821.156</v>
      </c>
      <c r="M407" s="8" t="n">
        <f aca="false">+[3]data1rev!K406</f>
        <v>10791.59</v>
      </c>
      <c r="N407" s="8" t="n">
        <f aca="false">+[3]data1rev!L406</f>
        <v>10791.59</v>
      </c>
      <c r="O407" s="8" t="n">
        <f aca="false">+[3]data1rev!M406</f>
        <v>10275.62</v>
      </c>
      <c r="P407" s="8" t="n">
        <f aca="false">+[3]data1rev!N406</f>
        <v>10129.416</v>
      </c>
      <c r="Q407" s="8" t="n">
        <f aca="false">+[3]data1rev!O406</f>
        <v>10101.74</v>
      </c>
      <c r="R407" s="8" t="n">
        <f aca="false">+[3]data1rev!P406</f>
        <v>0</v>
      </c>
      <c r="S407" s="8" t="n">
        <f aca="false">+[3]data1rev!Q406</f>
        <v>0</v>
      </c>
      <c r="T407" s="8" t="n">
        <f aca="false">+[3]data1rev!R406</f>
        <v>0</v>
      </c>
      <c r="U407" s="8" t="n">
        <f aca="false">+[3]data1rev!S406</f>
        <v>0</v>
      </c>
      <c r="V407" s="8" t="n">
        <f aca="false">+[3]data1rev!T406</f>
        <v>0</v>
      </c>
      <c r="W407" s="8" t="n">
        <f aca="false">+[3]data1rev!U406</f>
        <v>0</v>
      </c>
      <c r="X407" s="8" t="n">
        <f aca="false">+[3]data1rev!V406</f>
        <v>0</v>
      </c>
      <c r="Y407" s="8" t="n">
        <f aca="false">+[3]data1rev!W406</f>
        <v>0</v>
      </c>
      <c r="Z407" s="8" t="n">
        <f aca="false">+[3]data1rev!X406</f>
        <v>0</v>
      </c>
      <c r="AA407" s="8" t="n">
        <f aca="false">+[3]data1rev!Y406</f>
        <v>0</v>
      </c>
      <c r="AB407" s="9"/>
      <c r="AC407" s="9"/>
      <c r="AD407" s="9"/>
      <c r="AE407" s="9"/>
      <c r="AF407" s="9"/>
      <c r="AG407" s="9"/>
      <c r="AH407" s="9"/>
      <c r="AI407" s="9"/>
      <c r="AJ407" s="9"/>
      <c r="AK407" s="1"/>
      <c r="AL407" s="1" t="e">
        <f aca="false">SUMPRODUCT(B407:AJ407,PVCapPrice)</f>
        <v>#DIV/0!</v>
      </c>
      <c r="AM407" s="1"/>
      <c r="AN407" s="1"/>
      <c r="AO407" s="1"/>
      <c r="AP407" s="1"/>
      <c r="AQ407" s="1"/>
    </row>
    <row r="408" customFormat="false" ht="11.25" hidden="false" customHeight="false" outlineLevel="0" collapsed="false">
      <c r="A408" s="1" t="n">
        <v>406</v>
      </c>
      <c r="B408" s="16"/>
      <c r="C408" s="8" t="n">
        <f aca="false">+[3]data1rev!A407</f>
        <v>21687.04</v>
      </c>
      <c r="D408" s="8" t="n">
        <f aca="false">+[3]data1rev!B407</f>
        <v>15575.226</v>
      </c>
      <c r="E408" s="8" t="n">
        <f aca="false">+[3]data1rev!C407</f>
        <v>13222.39</v>
      </c>
      <c r="F408" s="8" t="n">
        <f aca="false">+[3]data1rev!D407</f>
        <v>13061.89</v>
      </c>
      <c r="G408" s="8" t="n">
        <f aca="false">+[3]data1rev!E407</f>
        <v>13061.89</v>
      </c>
      <c r="H408" s="8" t="n">
        <f aca="false">+[3]data1rev!F407</f>
        <v>10821.156</v>
      </c>
      <c r="I408" s="8" t="n">
        <f aca="false">+[3]data1rev!G407</f>
        <v>10791.59</v>
      </c>
      <c r="J408" s="8" t="n">
        <f aca="false">+[3]data1rev!H407</f>
        <v>10791.59</v>
      </c>
      <c r="K408" s="8" t="n">
        <f aca="false">+[3]data1rev!I407</f>
        <v>10791.59</v>
      </c>
      <c r="L408" s="8" t="n">
        <f aca="false">+[3]data1rev!J407</f>
        <v>10821.156</v>
      </c>
      <c r="M408" s="8" t="n">
        <f aca="false">+[3]data1rev!K407</f>
        <v>10791.59</v>
      </c>
      <c r="N408" s="8" t="n">
        <f aca="false">+[3]data1rev!L407</f>
        <v>10791.59</v>
      </c>
      <c r="O408" s="8" t="n">
        <f aca="false">+[3]data1rev!M407</f>
        <v>10275.62</v>
      </c>
      <c r="P408" s="8" t="n">
        <f aca="false">+[3]data1rev!N407</f>
        <v>10129.416</v>
      </c>
      <c r="Q408" s="8" t="n">
        <f aca="false">+[3]data1rev!O407</f>
        <v>10101.74</v>
      </c>
      <c r="R408" s="8" t="n">
        <f aca="false">+[3]data1rev!P407</f>
        <v>0</v>
      </c>
      <c r="S408" s="8" t="n">
        <f aca="false">+[3]data1rev!Q407</f>
        <v>0</v>
      </c>
      <c r="T408" s="8" t="n">
        <f aca="false">+[3]data1rev!R407</f>
        <v>0</v>
      </c>
      <c r="U408" s="8" t="n">
        <f aca="false">+[3]data1rev!S407</f>
        <v>0</v>
      </c>
      <c r="V408" s="8" t="n">
        <f aca="false">+[3]data1rev!T407</f>
        <v>0</v>
      </c>
      <c r="W408" s="8" t="n">
        <f aca="false">+[3]data1rev!U407</f>
        <v>0</v>
      </c>
      <c r="X408" s="8" t="n">
        <f aca="false">+[3]data1rev!V407</f>
        <v>0</v>
      </c>
      <c r="Y408" s="8" t="n">
        <f aca="false">+[3]data1rev!W407</f>
        <v>0</v>
      </c>
      <c r="Z408" s="8" t="n">
        <f aca="false">+[3]data1rev!X407</f>
        <v>0</v>
      </c>
      <c r="AA408" s="8" t="n">
        <f aca="false">+[3]data1rev!Y407</f>
        <v>0</v>
      </c>
      <c r="AB408" s="9"/>
      <c r="AC408" s="9"/>
      <c r="AD408" s="9"/>
      <c r="AE408" s="9"/>
      <c r="AF408" s="9"/>
      <c r="AG408" s="9"/>
      <c r="AH408" s="9"/>
      <c r="AI408" s="9"/>
      <c r="AJ408" s="9"/>
      <c r="AK408" s="1"/>
      <c r="AL408" s="1" t="e">
        <f aca="false">SUMPRODUCT(B408:AJ408,PVCapPrice)</f>
        <v>#DIV/0!</v>
      </c>
      <c r="AM408" s="1"/>
      <c r="AN408" s="1"/>
      <c r="AO408" s="1"/>
      <c r="AP408" s="1"/>
      <c r="AQ408" s="1"/>
    </row>
    <row r="409" customFormat="false" ht="11.25" hidden="false" customHeight="false" outlineLevel="0" collapsed="false">
      <c r="A409" s="1" t="n">
        <v>407</v>
      </c>
      <c r="B409" s="16"/>
      <c r="C409" s="8" t="n">
        <f aca="false">+[3]data1rev!A408</f>
        <v>21687.04</v>
      </c>
      <c r="D409" s="8" t="n">
        <f aca="false">+[3]data1rev!B408</f>
        <v>15575.226</v>
      </c>
      <c r="E409" s="8" t="n">
        <f aca="false">+[3]data1rev!C408</f>
        <v>13222.39</v>
      </c>
      <c r="F409" s="8" t="n">
        <f aca="false">+[3]data1rev!D408</f>
        <v>13061.89</v>
      </c>
      <c r="G409" s="8" t="n">
        <f aca="false">+[3]data1rev!E408</f>
        <v>13061.89</v>
      </c>
      <c r="H409" s="8" t="n">
        <f aca="false">+[3]data1rev!F408</f>
        <v>10821.156</v>
      </c>
      <c r="I409" s="8" t="n">
        <f aca="false">+[3]data1rev!G408</f>
        <v>10791.59</v>
      </c>
      <c r="J409" s="8" t="n">
        <f aca="false">+[3]data1rev!H408</f>
        <v>10791.59</v>
      </c>
      <c r="K409" s="8" t="n">
        <f aca="false">+[3]data1rev!I408</f>
        <v>10791.59</v>
      </c>
      <c r="L409" s="8" t="n">
        <f aca="false">+[3]data1rev!J408</f>
        <v>10821.156</v>
      </c>
      <c r="M409" s="8" t="n">
        <f aca="false">+[3]data1rev!K408</f>
        <v>10791.59</v>
      </c>
      <c r="N409" s="8" t="n">
        <f aca="false">+[3]data1rev!L408</f>
        <v>10791.59</v>
      </c>
      <c r="O409" s="8" t="n">
        <f aca="false">+[3]data1rev!M408</f>
        <v>10275.62</v>
      </c>
      <c r="P409" s="8" t="n">
        <f aca="false">+[3]data1rev!N408</f>
        <v>10129.416</v>
      </c>
      <c r="Q409" s="8" t="n">
        <f aca="false">+[3]data1rev!O408</f>
        <v>10101.74</v>
      </c>
      <c r="R409" s="8" t="n">
        <f aca="false">+[3]data1rev!P408</f>
        <v>0</v>
      </c>
      <c r="S409" s="8" t="n">
        <f aca="false">+[3]data1rev!Q408</f>
        <v>0</v>
      </c>
      <c r="T409" s="8" t="n">
        <f aca="false">+[3]data1rev!R408</f>
        <v>0</v>
      </c>
      <c r="U409" s="8" t="n">
        <f aca="false">+[3]data1rev!S408</f>
        <v>0</v>
      </c>
      <c r="V409" s="8" t="n">
        <f aca="false">+[3]data1rev!T408</f>
        <v>0</v>
      </c>
      <c r="W409" s="8" t="n">
        <f aca="false">+[3]data1rev!U408</f>
        <v>0</v>
      </c>
      <c r="X409" s="8" t="n">
        <f aca="false">+[3]data1rev!V408</f>
        <v>0</v>
      </c>
      <c r="Y409" s="8" t="n">
        <f aca="false">+[3]data1rev!W408</f>
        <v>0</v>
      </c>
      <c r="Z409" s="8" t="n">
        <f aca="false">+[3]data1rev!X408</f>
        <v>0</v>
      </c>
      <c r="AA409" s="8" t="n">
        <f aca="false">+[3]data1rev!Y408</f>
        <v>0</v>
      </c>
      <c r="AB409" s="9"/>
      <c r="AC409" s="9"/>
      <c r="AD409" s="9"/>
      <c r="AE409" s="9"/>
      <c r="AF409" s="9"/>
      <c r="AG409" s="9"/>
      <c r="AH409" s="9"/>
      <c r="AI409" s="9"/>
      <c r="AJ409" s="9"/>
      <c r="AK409" s="1"/>
      <c r="AL409" s="1" t="e">
        <f aca="false">SUMPRODUCT(B409:AJ409,PVCapPrice)</f>
        <v>#DIV/0!</v>
      </c>
      <c r="AM409" s="1"/>
      <c r="AN409" s="1"/>
      <c r="AO409" s="1"/>
      <c r="AP409" s="1"/>
      <c r="AQ409" s="1"/>
    </row>
    <row r="410" customFormat="false" ht="11.25" hidden="false" customHeight="false" outlineLevel="0" collapsed="false">
      <c r="A410" s="1" t="n">
        <v>408</v>
      </c>
      <c r="B410" s="16"/>
      <c r="C410" s="8" t="n">
        <f aca="false">+[3]data1rev!A409</f>
        <v>21687.04</v>
      </c>
      <c r="D410" s="8" t="n">
        <f aca="false">+[3]data1rev!B409</f>
        <v>15575.226</v>
      </c>
      <c r="E410" s="8" t="n">
        <f aca="false">+[3]data1rev!C409</f>
        <v>13222.39</v>
      </c>
      <c r="F410" s="8" t="n">
        <f aca="false">+[3]data1rev!D409</f>
        <v>13061.89</v>
      </c>
      <c r="G410" s="8" t="n">
        <f aca="false">+[3]data1rev!E409</f>
        <v>13061.89</v>
      </c>
      <c r="H410" s="8" t="n">
        <f aca="false">+[3]data1rev!F409</f>
        <v>10821.156</v>
      </c>
      <c r="I410" s="8" t="n">
        <f aca="false">+[3]data1rev!G409</f>
        <v>10791.59</v>
      </c>
      <c r="J410" s="8" t="n">
        <f aca="false">+[3]data1rev!H409</f>
        <v>10791.59</v>
      </c>
      <c r="K410" s="8" t="n">
        <f aca="false">+[3]data1rev!I409</f>
        <v>10791.59</v>
      </c>
      <c r="L410" s="8" t="n">
        <f aca="false">+[3]data1rev!J409</f>
        <v>10821.156</v>
      </c>
      <c r="M410" s="8" t="n">
        <f aca="false">+[3]data1rev!K409</f>
        <v>10791.59</v>
      </c>
      <c r="N410" s="8" t="n">
        <f aca="false">+[3]data1rev!L409</f>
        <v>10791.59</v>
      </c>
      <c r="O410" s="8" t="n">
        <f aca="false">+[3]data1rev!M409</f>
        <v>10275.62</v>
      </c>
      <c r="P410" s="8" t="n">
        <f aca="false">+[3]data1rev!N409</f>
        <v>10129.416</v>
      </c>
      <c r="Q410" s="8" t="n">
        <f aca="false">+[3]data1rev!O409</f>
        <v>10101.74</v>
      </c>
      <c r="R410" s="8" t="n">
        <f aca="false">+[3]data1rev!P409</f>
        <v>0</v>
      </c>
      <c r="S410" s="8" t="n">
        <f aca="false">+[3]data1rev!Q409</f>
        <v>0</v>
      </c>
      <c r="T410" s="8" t="n">
        <f aca="false">+[3]data1rev!R409</f>
        <v>0</v>
      </c>
      <c r="U410" s="8" t="n">
        <f aca="false">+[3]data1rev!S409</f>
        <v>0</v>
      </c>
      <c r="V410" s="8" t="n">
        <f aca="false">+[3]data1rev!T409</f>
        <v>0</v>
      </c>
      <c r="W410" s="8" t="n">
        <f aca="false">+[3]data1rev!U409</f>
        <v>0</v>
      </c>
      <c r="X410" s="8" t="n">
        <f aca="false">+[3]data1rev!V409</f>
        <v>0</v>
      </c>
      <c r="Y410" s="8" t="n">
        <f aca="false">+[3]data1rev!W409</f>
        <v>0</v>
      </c>
      <c r="Z410" s="8" t="n">
        <f aca="false">+[3]data1rev!X409</f>
        <v>0</v>
      </c>
      <c r="AA410" s="8" t="n">
        <f aca="false">+[3]data1rev!Y409</f>
        <v>0</v>
      </c>
      <c r="AB410" s="9"/>
      <c r="AC410" s="9"/>
      <c r="AD410" s="9"/>
      <c r="AE410" s="9"/>
      <c r="AF410" s="9"/>
      <c r="AG410" s="9"/>
      <c r="AH410" s="9"/>
      <c r="AI410" s="9"/>
      <c r="AJ410" s="9"/>
      <c r="AK410" s="1"/>
      <c r="AL410" s="1" t="e">
        <f aca="false">SUMPRODUCT(B410:AJ410,PVCapPrice)</f>
        <v>#DIV/0!</v>
      </c>
      <c r="AM410" s="1"/>
      <c r="AN410" s="1"/>
      <c r="AO410" s="1"/>
      <c r="AP410" s="1"/>
      <c r="AQ410" s="1"/>
    </row>
    <row r="411" customFormat="false" ht="11.25" hidden="false" customHeight="false" outlineLevel="0" collapsed="false">
      <c r="A411" s="1" t="n">
        <v>409</v>
      </c>
      <c r="B411" s="16"/>
      <c r="C411" s="8" t="n">
        <f aca="false">+[3]data1rev!A410</f>
        <v>21687.04</v>
      </c>
      <c r="D411" s="8" t="n">
        <f aca="false">+[3]data1rev!B410</f>
        <v>15575.226</v>
      </c>
      <c r="E411" s="8" t="n">
        <f aca="false">+[3]data1rev!C410</f>
        <v>13222.39</v>
      </c>
      <c r="F411" s="8" t="n">
        <f aca="false">+[3]data1rev!D410</f>
        <v>13061.89</v>
      </c>
      <c r="G411" s="8" t="n">
        <f aca="false">+[3]data1rev!E410</f>
        <v>13061.89</v>
      </c>
      <c r="H411" s="8" t="n">
        <f aca="false">+[3]data1rev!F410</f>
        <v>10821.156</v>
      </c>
      <c r="I411" s="8" t="n">
        <f aca="false">+[3]data1rev!G410</f>
        <v>10791.59</v>
      </c>
      <c r="J411" s="8" t="n">
        <f aca="false">+[3]data1rev!H410</f>
        <v>10791.59</v>
      </c>
      <c r="K411" s="8" t="n">
        <f aca="false">+[3]data1rev!I410</f>
        <v>10791.59</v>
      </c>
      <c r="L411" s="8" t="n">
        <f aca="false">+[3]data1rev!J410</f>
        <v>10821.156</v>
      </c>
      <c r="M411" s="8" t="n">
        <f aca="false">+[3]data1rev!K410</f>
        <v>10791.59</v>
      </c>
      <c r="N411" s="8" t="n">
        <f aca="false">+[3]data1rev!L410</f>
        <v>10791.59</v>
      </c>
      <c r="O411" s="8" t="n">
        <f aca="false">+[3]data1rev!M410</f>
        <v>10275.62</v>
      </c>
      <c r="P411" s="8" t="n">
        <f aca="false">+[3]data1rev!N410</f>
        <v>10129.416</v>
      </c>
      <c r="Q411" s="8" t="n">
        <f aca="false">+[3]data1rev!O410</f>
        <v>10101.74</v>
      </c>
      <c r="R411" s="8" t="n">
        <f aca="false">+[3]data1rev!P410</f>
        <v>0</v>
      </c>
      <c r="S411" s="8" t="n">
        <f aca="false">+[3]data1rev!Q410</f>
        <v>0</v>
      </c>
      <c r="T411" s="8" t="n">
        <f aca="false">+[3]data1rev!R410</f>
        <v>0</v>
      </c>
      <c r="U411" s="8" t="n">
        <f aca="false">+[3]data1rev!S410</f>
        <v>0</v>
      </c>
      <c r="V411" s="8" t="n">
        <f aca="false">+[3]data1rev!T410</f>
        <v>0</v>
      </c>
      <c r="W411" s="8" t="n">
        <f aca="false">+[3]data1rev!U410</f>
        <v>0</v>
      </c>
      <c r="X411" s="8" t="n">
        <f aca="false">+[3]data1rev!V410</f>
        <v>0</v>
      </c>
      <c r="Y411" s="8" t="n">
        <f aca="false">+[3]data1rev!W410</f>
        <v>0</v>
      </c>
      <c r="Z411" s="8" t="n">
        <f aca="false">+[3]data1rev!X410</f>
        <v>0</v>
      </c>
      <c r="AA411" s="8" t="n">
        <f aca="false">+[3]data1rev!Y410</f>
        <v>0</v>
      </c>
      <c r="AB411" s="9"/>
      <c r="AC411" s="9"/>
      <c r="AD411" s="9"/>
      <c r="AE411" s="9"/>
      <c r="AF411" s="9"/>
      <c r="AG411" s="9"/>
      <c r="AH411" s="9"/>
      <c r="AI411" s="9"/>
      <c r="AJ411" s="9"/>
      <c r="AK411" s="1"/>
      <c r="AL411" s="1" t="e">
        <f aca="false">SUMPRODUCT(B411:AJ411,PVCapPrice)</f>
        <v>#DIV/0!</v>
      </c>
      <c r="AM411" s="1"/>
      <c r="AN411" s="1"/>
      <c r="AO411" s="1"/>
      <c r="AP411" s="1"/>
      <c r="AQ411" s="1"/>
    </row>
    <row r="412" customFormat="false" ht="11.25" hidden="false" customHeight="false" outlineLevel="0" collapsed="false">
      <c r="A412" s="1" t="n">
        <v>410</v>
      </c>
      <c r="B412" s="16"/>
      <c r="C412" s="8" t="n">
        <f aca="false">+[3]data1rev!A411</f>
        <v>21687.04</v>
      </c>
      <c r="D412" s="8" t="n">
        <f aca="false">+[3]data1rev!B411</f>
        <v>15575.226</v>
      </c>
      <c r="E412" s="8" t="n">
        <f aca="false">+[3]data1rev!C411</f>
        <v>13222.39</v>
      </c>
      <c r="F412" s="8" t="n">
        <f aca="false">+[3]data1rev!D411</f>
        <v>13061.89</v>
      </c>
      <c r="G412" s="8" t="n">
        <f aca="false">+[3]data1rev!E411</f>
        <v>13061.89</v>
      </c>
      <c r="H412" s="8" t="n">
        <f aca="false">+[3]data1rev!F411</f>
        <v>10821.156</v>
      </c>
      <c r="I412" s="8" t="n">
        <f aca="false">+[3]data1rev!G411</f>
        <v>10791.59</v>
      </c>
      <c r="J412" s="8" t="n">
        <f aca="false">+[3]data1rev!H411</f>
        <v>10791.59</v>
      </c>
      <c r="K412" s="8" t="n">
        <f aca="false">+[3]data1rev!I411</f>
        <v>10791.59</v>
      </c>
      <c r="L412" s="8" t="n">
        <f aca="false">+[3]data1rev!J411</f>
        <v>10821.156</v>
      </c>
      <c r="M412" s="8" t="n">
        <f aca="false">+[3]data1rev!K411</f>
        <v>10791.59</v>
      </c>
      <c r="N412" s="8" t="n">
        <f aca="false">+[3]data1rev!L411</f>
        <v>10791.59</v>
      </c>
      <c r="O412" s="8" t="n">
        <f aca="false">+[3]data1rev!M411</f>
        <v>10275.62</v>
      </c>
      <c r="P412" s="8" t="n">
        <f aca="false">+[3]data1rev!N411</f>
        <v>10129.416</v>
      </c>
      <c r="Q412" s="8" t="n">
        <f aca="false">+[3]data1rev!O411</f>
        <v>10101.74</v>
      </c>
      <c r="R412" s="8" t="n">
        <f aca="false">+[3]data1rev!P411</f>
        <v>0</v>
      </c>
      <c r="S412" s="8" t="n">
        <f aca="false">+[3]data1rev!Q411</f>
        <v>0</v>
      </c>
      <c r="T412" s="8" t="n">
        <f aca="false">+[3]data1rev!R411</f>
        <v>0</v>
      </c>
      <c r="U412" s="8" t="n">
        <f aca="false">+[3]data1rev!S411</f>
        <v>0</v>
      </c>
      <c r="V412" s="8" t="n">
        <f aca="false">+[3]data1rev!T411</f>
        <v>0</v>
      </c>
      <c r="W412" s="8" t="n">
        <f aca="false">+[3]data1rev!U411</f>
        <v>0</v>
      </c>
      <c r="X412" s="8" t="n">
        <f aca="false">+[3]data1rev!V411</f>
        <v>0</v>
      </c>
      <c r="Y412" s="8" t="n">
        <f aca="false">+[3]data1rev!W411</f>
        <v>0</v>
      </c>
      <c r="Z412" s="8" t="n">
        <f aca="false">+[3]data1rev!X411</f>
        <v>0</v>
      </c>
      <c r="AA412" s="8" t="n">
        <f aca="false">+[3]data1rev!Y411</f>
        <v>0</v>
      </c>
      <c r="AB412" s="9"/>
      <c r="AC412" s="9"/>
      <c r="AD412" s="9"/>
      <c r="AE412" s="9"/>
      <c r="AF412" s="9"/>
      <c r="AG412" s="9"/>
      <c r="AH412" s="9"/>
      <c r="AI412" s="9"/>
      <c r="AJ412" s="9"/>
      <c r="AK412" s="1"/>
      <c r="AL412" s="1" t="e">
        <f aca="false">SUMPRODUCT(B412:AJ412,PVCapPrice)</f>
        <v>#DIV/0!</v>
      </c>
      <c r="AM412" s="1"/>
      <c r="AN412" s="1"/>
      <c r="AO412" s="1"/>
      <c r="AP412" s="1"/>
      <c r="AQ412" s="1"/>
    </row>
    <row r="413" customFormat="false" ht="11.25" hidden="false" customHeight="false" outlineLevel="0" collapsed="false">
      <c r="A413" s="1" t="n">
        <v>411</v>
      </c>
      <c r="B413" s="16"/>
      <c r="C413" s="8" t="n">
        <f aca="false">+[3]data1rev!A412</f>
        <v>21687.04</v>
      </c>
      <c r="D413" s="8" t="n">
        <f aca="false">+[3]data1rev!B412</f>
        <v>15575.226</v>
      </c>
      <c r="E413" s="8" t="n">
        <f aca="false">+[3]data1rev!C412</f>
        <v>13222.39</v>
      </c>
      <c r="F413" s="8" t="n">
        <f aca="false">+[3]data1rev!D412</f>
        <v>13061.89</v>
      </c>
      <c r="G413" s="8" t="n">
        <f aca="false">+[3]data1rev!E412</f>
        <v>13061.89</v>
      </c>
      <c r="H413" s="8" t="n">
        <f aca="false">+[3]data1rev!F412</f>
        <v>10821.156</v>
      </c>
      <c r="I413" s="8" t="n">
        <f aca="false">+[3]data1rev!G412</f>
        <v>10791.59</v>
      </c>
      <c r="J413" s="8" t="n">
        <f aca="false">+[3]data1rev!H412</f>
        <v>10791.59</v>
      </c>
      <c r="K413" s="8" t="n">
        <f aca="false">+[3]data1rev!I412</f>
        <v>10791.59</v>
      </c>
      <c r="L413" s="8" t="n">
        <f aca="false">+[3]data1rev!J412</f>
        <v>10821.156</v>
      </c>
      <c r="M413" s="8" t="n">
        <f aca="false">+[3]data1rev!K412</f>
        <v>10791.59</v>
      </c>
      <c r="N413" s="8" t="n">
        <f aca="false">+[3]data1rev!L412</f>
        <v>10791.59</v>
      </c>
      <c r="O413" s="8" t="n">
        <f aca="false">+[3]data1rev!M412</f>
        <v>10275.62</v>
      </c>
      <c r="P413" s="8" t="n">
        <f aca="false">+[3]data1rev!N412</f>
        <v>10129.416</v>
      </c>
      <c r="Q413" s="8" t="n">
        <f aca="false">+[3]data1rev!O412</f>
        <v>10101.74</v>
      </c>
      <c r="R413" s="8" t="n">
        <f aca="false">+[3]data1rev!P412</f>
        <v>0</v>
      </c>
      <c r="S413" s="8" t="n">
        <f aca="false">+[3]data1rev!Q412</f>
        <v>0</v>
      </c>
      <c r="T413" s="8" t="n">
        <f aca="false">+[3]data1rev!R412</f>
        <v>0</v>
      </c>
      <c r="U413" s="8" t="n">
        <f aca="false">+[3]data1rev!S412</f>
        <v>0</v>
      </c>
      <c r="V413" s="8" t="n">
        <f aca="false">+[3]data1rev!T412</f>
        <v>0</v>
      </c>
      <c r="W413" s="8" t="n">
        <f aca="false">+[3]data1rev!U412</f>
        <v>0</v>
      </c>
      <c r="X413" s="8" t="n">
        <f aca="false">+[3]data1rev!V412</f>
        <v>0</v>
      </c>
      <c r="Y413" s="8" t="n">
        <f aca="false">+[3]data1rev!W412</f>
        <v>0</v>
      </c>
      <c r="Z413" s="8" t="n">
        <f aca="false">+[3]data1rev!X412</f>
        <v>0</v>
      </c>
      <c r="AA413" s="8" t="n">
        <f aca="false">+[3]data1rev!Y412</f>
        <v>0</v>
      </c>
      <c r="AB413" s="9"/>
      <c r="AC413" s="9"/>
      <c r="AD413" s="9"/>
      <c r="AE413" s="9"/>
      <c r="AF413" s="9"/>
      <c r="AG413" s="9"/>
      <c r="AH413" s="9"/>
      <c r="AI413" s="9"/>
      <c r="AJ413" s="9"/>
      <c r="AK413" s="1"/>
      <c r="AL413" s="1" t="e">
        <f aca="false">SUMPRODUCT(B413:AJ413,PVCapPrice)</f>
        <v>#DIV/0!</v>
      </c>
      <c r="AM413" s="1"/>
      <c r="AN413" s="1"/>
      <c r="AO413" s="1"/>
      <c r="AP413" s="1"/>
      <c r="AQ413" s="1"/>
    </row>
    <row r="414" customFormat="false" ht="11.25" hidden="false" customHeight="false" outlineLevel="0" collapsed="false">
      <c r="A414" s="1" t="n">
        <v>412</v>
      </c>
      <c r="B414" s="16"/>
      <c r="C414" s="8" t="n">
        <f aca="false">+[3]data1rev!A413</f>
        <v>21687.04</v>
      </c>
      <c r="D414" s="8" t="n">
        <f aca="false">+[3]data1rev!B413</f>
        <v>15575.226</v>
      </c>
      <c r="E414" s="8" t="n">
        <f aca="false">+[3]data1rev!C413</f>
        <v>13222.39</v>
      </c>
      <c r="F414" s="8" t="n">
        <f aca="false">+[3]data1rev!D413</f>
        <v>13061.89</v>
      </c>
      <c r="G414" s="8" t="n">
        <f aca="false">+[3]data1rev!E413</f>
        <v>13061.89</v>
      </c>
      <c r="H414" s="8" t="n">
        <f aca="false">+[3]data1rev!F413</f>
        <v>10821.156</v>
      </c>
      <c r="I414" s="8" t="n">
        <f aca="false">+[3]data1rev!G413</f>
        <v>10791.59</v>
      </c>
      <c r="J414" s="8" t="n">
        <f aca="false">+[3]data1rev!H413</f>
        <v>10791.59</v>
      </c>
      <c r="K414" s="8" t="n">
        <f aca="false">+[3]data1rev!I413</f>
        <v>10791.59</v>
      </c>
      <c r="L414" s="8" t="n">
        <f aca="false">+[3]data1rev!J413</f>
        <v>10821.156</v>
      </c>
      <c r="M414" s="8" t="n">
        <f aca="false">+[3]data1rev!K413</f>
        <v>10791.59</v>
      </c>
      <c r="N414" s="8" t="n">
        <f aca="false">+[3]data1rev!L413</f>
        <v>10791.59</v>
      </c>
      <c r="O414" s="8" t="n">
        <f aca="false">+[3]data1rev!M413</f>
        <v>10275.62</v>
      </c>
      <c r="P414" s="8" t="n">
        <f aca="false">+[3]data1rev!N413</f>
        <v>10129.416</v>
      </c>
      <c r="Q414" s="8" t="n">
        <f aca="false">+[3]data1rev!O413</f>
        <v>10101.74</v>
      </c>
      <c r="R414" s="8" t="n">
        <f aca="false">+[3]data1rev!P413</f>
        <v>0</v>
      </c>
      <c r="S414" s="8" t="n">
        <f aca="false">+[3]data1rev!Q413</f>
        <v>0</v>
      </c>
      <c r="T414" s="8" t="n">
        <f aca="false">+[3]data1rev!R413</f>
        <v>0</v>
      </c>
      <c r="U414" s="8" t="n">
        <f aca="false">+[3]data1rev!S413</f>
        <v>0</v>
      </c>
      <c r="V414" s="8" t="n">
        <f aca="false">+[3]data1rev!T413</f>
        <v>0</v>
      </c>
      <c r="W414" s="8" t="n">
        <f aca="false">+[3]data1rev!U413</f>
        <v>0</v>
      </c>
      <c r="X414" s="8" t="n">
        <f aca="false">+[3]data1rev!V413</f>
        <v>0</v>
      </c>
      <c r="Y414" s="8" t="n">
        <f aca="false">+[3]data1rev!W413</f>
        <v>0</v>
      </c>
      <c r="Z414" s="8" t="n">
        <f aca="false">+[3]data1rev!X413</f>
        <v>0</v>
      </c>
      <c r="AA414" s="8" t="n">
        <f aca="false">+[3]data1rev!Y413</f>
        <v>0</v>
      </c>
      <c r="AB414" s="9"/>
      <c r="AC414" s="9"/>
      <c r="AD414" s="9"/>
      <c r="AE414" s="9"/>
      <c r="AF414" s="9"/>
      <c r="AG414" s="9"/>
      <c r="AH414" s="9"/>
      <c r="AI414" s="9"/>
      <c r="AJ414" s="9"/>
      <c r="AK414" s="1"/>
      <c r="AL414" s="1" t="e">
        <f aca="false">SUMPRODUCT(B414:AJ414,PVCapPrice)</f>
        <v>#DIV/0!</v>
      </c>
      <c r="AM414" s="1"/>
      <c r="AN414" s="1"/>
      <c r="AO414" s="1"/>
      <c r="AP414" s="1"/>
      <c r="AQ414" s="1"/>
    </row>
    <row r="415" customFormat="false" ht="11.25" hidden="false" customHeight="false" outlineLevel="0" collapsed="false">
      <c r="A415" s="1" t="n">
        <v>413</v>
      </c>
      <c r="B415" s="16"/>
      <c r="C415" s="8" t="n">
        <f aca="false">+[3]data1rev!A414</f>
        <v>21687.04</v>
      </c>
      <c r="D415" s="8" t="n">
        <f aca="false">+[3]data1rev!B414</f>
        <v>15575.226</v>
      </c>
      <c r="E415" s="8" t="n">
        <f aca="false">+[3]data1rev!C414</f>
        <v>13222.39</v>
      </c>
      <c r="F415" s="8" t="n">
        <f aca="false">+[3]data1rev!D414</f>
        <v>13061.89</v>
      </c>
      <c r="G415" s="8" t="n">
        <f aca="false">+[3]data1rev!E414</f>
        <v>13061.89</v>
      </c>
      <c r="H415" s="8" t="n">
        <f aca="false">+[3]data1rev!F414</f>
        <v>10821.156</v>
      </c>
      <c r="I415" s="8" t="n">
        <f aca="false">+[3]data1rev!G414</f>
        <v>10791.59</v>
      </c>
      <c r="J415" s="8" t="n">
        <f aca="false">+[3]data1rev!H414</f>
        <v>10791.59</v>
      </c>
      <c r="K415" s="8" t="n">
        <f aca="false">+[3]data1rev!I414</f>
        <v>10791.59</v>
      </c>
      <c r="L415" s="8" t="n">
        <f aca="false">+[3]data1rev!J414</f>
        <v>10821.156</v>
      </c>
      <c r="M415" s="8" t="n">
        <f aca="false">+[3]data1rev!K414</f>
        <v>10791.59</v>
      </c>
      <c r="N415" s="8" t="n">
        <f aca="false">+[3]data1rev!L414</f>
        <v>10791.59</v>
      </c>
      <c r="O415" s="8" t="n">
        <f aca="false">+[3]data1rev!M414</f>
        <v>10275.62</v>
      </c>
      <c r="P415" s="8" t="n">
        <f aca="false">+[3]data1rev!N414</f>
        <v>10129.416</v>
      </c>
      <c r="Q415" s="8" t="n">
        <f aca="false">+[3]data1rev!O414</f>
        <v>10101.74</v>
      </c>
      <c r="R415" s="8" t="n">
        <f aca="false">+[3]data1rev!P414</f>
        <v>0</v>
      </c>
      <c r="S415" s="8" t="n">
        <f aca="false">+[3]data1rev!Q414</f>
        <v>0</v>
      </c>
      <c r="T415" s="8" t="n">
        <f aca="false">+[3]data1rev!R414</f>
        <v>0</v>
      </c>
      <c r="U415" s="8" t="n">
        <f aca="false">+[3]data1rev!S414</f>
        <v>0</v>
      </c>
      <c r="V415" s="8" t="n">
        <f aca="false">+[3]data1rev!T414</f>
        <v>0</v>
      </c>
      <c r="W415" s="8" t="n">
        <f aca="false">+[3]data1rev!U414</f>
        <v>0</v>
      </c>
      <c r="X415" s="8" t="n">
        <f aca="false">+[3]data1rev!V414</f>
        <v>0</v>
      </c>
      <c r="Y415" s="8" t="n">
        <f aca="false">+[3]data1rev!W414</f>
        <v>0</v>
      </c>
      <c r="Z415" s="8" t="n">
        <f aca="false">+[3]data1rev!X414</f>
        <v>0</v>
      </c>
      <c r="AA415" s="8" t="n">
        <f aca="false">+[3]data1rev!Y414</f>
        <v>0</v>
      </c>
      <c r="AB415" s="9"/>
      <c r="AC415" s="9"/>
      <c r="AD415" s="9"/>
      <c r="AE415" s="9"/>
      <c r="AF415" s="9"/>
      <c r="AG415" s="9"/>
      <c r="AH415" s="9"/>
      <c r="AI415" s="9"/>
      <c r="AJ415" s="9"/>
      <c r="AK415" s="1"/>
      <c r="AL415" s="1" t="e">
        <f aca="false">SUMPRODUCT(B415:AJ415,PVCapPrice)</f>
        <v>#DIV/0!</v>
      </c>
      <c r="AM415" s="1"/>
      <c r="AN415" s="1"/>
      <c r="AO415" s="1"/>
      <c r="AP415" s="1"/>
      <c r="AQ415" s="1"/>
    </row>
    <row r="416" customFormat="false" ht="11.25" hidden="false" customHeight="false" outlineLevel="0" collapsed="false">
      <c r="A416" s="1" t="n">
        <v>414</v>
      </c>
      <c r="B416" s="16"/>
      <c r="C416" s="8" t="n">
        <f aca="false">+[3]data1rev!A415</f>
        <v>21687.04</v>
      </c>
      <c r="D416" s="8" t="n">
        <f aca="false">+[3]data1rev!B415</f>
        <v>15575.226</v>
      </c>
      <c r="E416" s="8" t="n">
        <f aca="false">+[3]data1rev!C415</f>
        <v>13222.39</v>
      </c>
      <c r="F416" s="8" t="n">
        <f aca="false">+[3]data1rev!D415</f>
        <v>13061.89</v>
      </c>
      <c r="G416" s="8" t="n">
        <f aca="false">+[3]data1rev!E415</f>
        <v>13061.89</v>
      </c>
      <c r="H416" s="8" t="n">
        <f aca="false">+[3]data1rev!F415</f>
        <v>10821.156</v>
      </c>
      <c r="I416" s="8" t="n">
        <f aca="false">+[3]data1rev!G415</f>
        <v>10791.59</v>
      </c>
      <c r="J416" s="8" t="n">
        <f aca="false">+[3]data1rev!H415</f>
        <v>10791.59</v>
      </c>
      <c r="K416" s="8" t="n">
        <f aca="false">+[3]data1rev!I415</f>
        <v>10791.59</v>
      </c>
      <c r="L416" s="8" t="n">
        <f aca="false">+[3]data1rev!J415</f>
        <v>10821.156</v>
      </c>
      <c r="M416" s="8" t="n">
        <f aca="false">+[3]data1rev!K415</f>
        <v>10791.59</v>
      </c>
      <c r="N416" s="8" t="n">
        <f aca="false">+[3]data1rev!L415</f>
        <v>10791.59</v>
      </c>
      <c r="O416" s="8" t="n">
        <f aca="false">+[3]data1rev!M415</f>
        <v>10275.62</v>
      </c>
      <c r="P416" s="8" t="n">
        <f aca="false">+[3]data1rev!N415</f>
        <v>10129.416</v>
      </c>
      <c r="Q416" s="8" t="n">
        <f aca="false">+[3]data1rev!O415</f>
        <v>10101.74</v>
      </c>
      <c r="R416" s="8" t="n">
        <f aca="false">+[3]data1rev!P415</f>
        <v>0</v>
      </c>
      <c r="S416" s="8" t="n">
        <f aca="false">+[3]data1rev!Q415</f>
        <v>0</v>
      </c>
      <c r="T416" s="8" t="n">
        <f aca="false">+[3]data1rev!R415</f>
        <v>0</v>
      </c>
      <c r="U416" s="8" t="n">
        <f aca="false">+[3]data1rev!S415</f>
        <v>0</v>
      </c>
      <c r="V416" s="8" t="n">
        <f aca="false">+[3]data1rev!T415</f>
        <v>0</v>
      </c>
      <c r="W416" s="8" t="n">
        <f aca="false">+[3]data1rev!U415</f>
        <v>0</v>
      </c>
      <c r="X416" s="8" t="n">
        <f aca="false">+[3]data1rev!V415</f>
        <v>0</v>
      </c>
      <c r="Y416" s="8" t="n">
        <f aca="false">+[3]data1rev!W415</f>
        <v>0</v>
      </c>
      <c r="Z416" s="8" t="n">
        <f aca="false">+[3]data1rev!X415</f>
        <v>0</v>
      </c>
      <c r="AA416" s="8" t="n">
        <f aca="false">+[3]data1rev!Y415</f>
        <v>0</v>
      </c>
      <c r="AB416" s="9"/>
      <c r="AC416" s="9"/>
      <c r="AD416" s="9"/>
      <c r="AE416" s="9"/>
      <c r="AF416" s="9"/>
      <c r="AG416" s="9"/>
      <c r="AH416" s="9"/>
      <c r="AI416" s="9"/>
      <c r="AJ416" s="9"/>
      <c r="AK416" s="1"/>
      <c r="AL416" s="1" t="e">
        <f aca="false">SUMPRODUCT(B416:AJ416,PVCapPrice)</f>
        <v>#DIV/0!</v>
      </c>
      <c r="AM416" s="1"/>
      <c r="AN416" s="1"/>
      <c r="AO416" s="1"/>
      <c r="AP416" s="1"/>
      <c r="AQ416" s="1"/>
    </row>
    <row r="417" customFormat="false" ht="11.25" hidden="false" customHeight="false" outlineLevel="0" collapsed="false">
      <c r="A417" s="1" t="n">
        <v>415</v>
      </c>
      <c r="B417" s="16"/>
      <c r="C417" s="8" t="n">
        <f aca="false">+[3]data1rev!A416</f>
        <v>21687.04</v>
      </c>
      <c r="D417" s="8" t="n">
        <f aca="false">+[3]data1rev!B416</f>
        <v>15575.226</v>
      </c>
      <c r="E417" s="8" t="n">
        <f aca="false">+[3]data1rev!C416</f>
        <v>13222.39</v>
      </c>
      <c r="F417" s="8" t="n">
        <f aca="false">+[3]data1rev!D416</f>
        <v>13061.89</v>
      </c>
      <c r="G417" s="8" t="n">
        <f aca="false">+[3]data1rev!E416</f>
        <v>13061.89</v>
      </c>
      <c r="H417" s="8" t="n">
        <f aca="false">+[3]data1rev!F416</f>
        <v>10821.156</v>
      </c>
      <c r="I417" s="8" t="n">
        <f aca="false">+[3]data1rev!G416</f>
        <v>10791.59</v>
      </c>
      <c r="J417" s="8" t="n">
        <f aca="false">+[3]data1rev!H416</f>
        <v>10791.59</v>
      </c>
      <c r="K417" s="8" t="n">
        <f aca="false">+[3]data1rev!I416</f>
        <v>10791.59</v>
      </c>
      <c r="L417" s="8" t="n">
        <f aca="false">+[3]data1rev!J416</f>
        <v>10821.156</v>
      </c>
      <c r="M417" s="8" t="n">
        <f aca="false">+[3]data1rev!K416</f>
        <v>10791.59</v>
      </c>
      <c r="N417" s="8" t="n">
        <f aca="false">+[3]data1rev!L416</f>
        <v>10791.59</v>
      </c>
      <c r="O417" s="8" t="n">
        <f aca="false">+[3]data1rev!M416</f>
        <v>10275.62</v>
      </c>
      <c r="P417" s="8" t="n">
        <f aca="false">+[3]data1rev!N416</f>
        <v>10129.416</v>
      </c>
      <c r="Q417" s="8" t="n">
        <f aca="false">+[3]data1rev!O416</f>
        <v>10101.74</v>
      </c>
      <c r="R417" s="8" t="n">
        <f aca="false">+[3]data1rev!P416</f>
        <v>0</v>
      </c>
      <c r="S417" s="8" t="n">
        <f aca="false">+[3]data1rev!Q416</f>
        <v>0</v>
      </c>
      <c r="T417" s="8" t="n">
        <f aca="false">+[3]data1rev!R416</f>
        <v>0</v>
      </c>
      <c r="U417" s="8" t="n">
        <f aca="false">+[3]data1rev!S416</f>
        <v>0</v>
      </c>
      <c r="V417" s="8" t="n">
        <f aca="false">+[3]data1rev!T416</f>
        <v>0</v>
      </c>
      <c r="W417" s="8" t="n">
        <f aca="false">+[3]data1rev!U416</f>
        <v>0</v>
      </c>
      <c r="X417" s="8" t="n">
        <f aca="false">+[3]data1rev!V416</f>
        <v>0</v>
      </c>
      <c r="Y417" s="8" t="n">
        <f aca="false">+[3]data1rev!W416</f>
        <v>0</v>
      </c>
      <c r="Z417" s="8" t="n">
        <f aca="false">+[3]data1rev!X416</f>
        <v>0</v>
      </c>
      <c r="AA417" s="8" t="n">
        <f aca="false">+[3]data1rev!Y416</f>
        <v>0</v>
      </c>
      <c r="AB417" s="9"/>
      <c r="AC417" s="9"/>
      <c r="AD417" s="9"/>
      <c r="AE417" s="9"/>
      <c r="AF417" s="9"/>
      <c r="AG417" s="9"/>
      <c r="AH417" s="9"/>
      <c r="AI417" s="9"/>
      <c r="AJ417" s="9"/>
      <c r="AK417" s="1"/>
      <c r="AL417" s="1" t="e">
        <f aca="false">SUMPRODUCT(B417:AJ417,PVCapPrice)</f>
        <v>#DIV/0!</v>
      </c>
      <c r="AM417" s="1"/>
      <c r="AN417" s="1"/>
      <c r="AO417" s="1"/>
      <c r="AP417" s="1"/>
      <c r="AQ417" s="1"/>
    </row>
    <row r="418" customFormat="false" ht="11.25" hidden="false" customHeight="false" outlineLevel="0" collapsed="false">
      <c r="A418" s="1" t="n">
        <v>416</v>
      </c>
      <c r="B418" s="16"/>
      <c r="C418" s="8" t="n">
        <f aca="false">+[3]data1rev!A417</f>
        <v>21687.04</v>
      </c>
      <c r="D418" s="8" t="n">
        <f aca="false">+[3]data1rev!B417</f>
        <v>15575.226</v>
      </c>
      <c r="E418" s="8" t="n">
        <f aca="false">+[3]data1rev!C417</f>
        <v>13222.39</v>
      </c>
      <c r="F418" s="8" t="n">
        <f aca="false">+[3]data1rev!D417</f>
        <v>13061.89</v>
      </c>
      <c r="G418" s="8" t="n">
        <f aca="false">+[3]data1rev!E417</f>
        <v>13061.89</v>
      </c>
      <c r="H418" s="8" t="n">
        <f aca="false">+[3]data1rev!F417</f>
        <v>10821.156</v>
      </c>
      <c r="I418" s="8" t="n">
        <f aca="false">+[3]data1rev!G417</f>
        <v>10791.59</v>
      </c>
      <c r="J418" s="8" t="n">
        <f aca="false">+[3]data1rev!H417</f>
        <v>10791.59</v>
      </c>
      <c r="K418" s="8" t="n">
        <f aca="false">+[3]data1rev!I417</f>
        <v>10791.59</v>
      </c>
      <c r="L418" s="8" t="n">
        <f aca="false">+[3]data1rev!J417</f>
        <v>10821.156</v>
      </c>
      <c r="M418" s="8" t="n">
        <f aca="false">+[3]data1rev!K417</f>
        <v>10791.59</v>
      </c>
      <c r="N418" s="8" t="n">
        <f aca="false">+[3]data1rev!L417</f>
        <v>10791.59</v>
      </c>
      <c r="O418" s="8" t="n">
        <f aca="false">+[3]data1rev!M417</f>
        <v>10275.62</v>
      </c>
      <c r="P418" s="8" t="n">
        <f aca="false">+[3]data1rev!N417</f>
        <v>10129.416</v>
      </c>
      <c r="Q418" s="8" t="n">
        <f aca="false">+[3]data1rev!O417</f>
        <v>10101.74</v>
      </c>
      <c r="R418" s="8" t="n">
        <f aca="false">+[3]data1rev!P417</f>
        <v>0</v>
      </c>
      <c r="S418" s="8" t="n">
        <f aca="false">+[3]data1rev!Q417</f>
        <v>0</v>
      </c>
      <c r="T418" s="8" t="n">
        <f aca="false">+[3]data1rev!R417</f>
        <v>0</v>
      </c>
      <c r="U418" s="8" t="n">
        <f aca="false">+[3]data1rev!S417</f>
        <v>0</v>
      </c>
      <c r="V418" s="8" t="n">
        <f aca="false">+[3]data1rev!T417</f>
        <v>0</v>
      </c>
      <c r="W418" s="8" t="n">
        <f aca="false">+[3]data1rev!U417</f>
        <v>0</v>
      </c>
      <c r="X418" s="8" t="n">
        <f aca="false">+[3]data1rev!V417</f>
        <v>0</v>
      </c>
      <c r="Y418" s="8" t="n">
        <f aca="false">+[3]data1rev!W417</f>
        <v>0</v>
      </c>
      <c r="Z418" s="8" t="n">
        <f aca="false">+[3]data1rev!X417</f>
        <v>0</v>
      </c>
      <c r="AA418" s="8" t="n">
        <f aca="false">+[3]data1rev!Y417</f>
        <v>0</v>
      </c>
      <c r="AB418" s="9"/>
      <c r="AC418" s="9"/>
      <c r="AD418" s="9"/>
      <c r="AE418" s="9"/>
      <c r="AF418" s="9"/>
      <c r="AG418" s="9"/>
      <c r="AH418" s="9"/>
      <c r="AI418" s="9"/>
      <c r="AJ418" s="9"/>
      <c r="AK418" s="1"/>
      <c r="AL418" s="1" t="e">
        <f aca="false">SUMPRODUCT(B418:AJ418,PVCapPrice)</f>
        <v>#DIV/0!</v>
      </c>
      <c r="AM418" s="1"/>
      <c r="AN418" s="1"/>
      <c r="AO418" s="1"/>
      <c r="AP418" s="1"/>
      <c r="AQ418" s="1"/>
    </row>
    <row r="419" customFormat="false" ht="11.25" hidden="false" customHeight="false" outlineLevel="0" collapsed="false">
      <c r="A419" s="1" t="n">
        <v>417</v>
      </c>
      <c r="B419" s="16"/>
      <c r="C419" s="8" t="n">
        <f aca="false">+[3]data1rev!A418</f>
        <v>21687.04</v>
      </c>
      <c r="D419" s="8" t="n">
        <f aca="false">+[3]data1rev!B418</f>
        <v>15575.226</v>
      </c>
      <c r="E419" s="8" t="n">
        <f aca="false">+[3]data1rev!C418</f>
        <v>13222.39</v>
      </c>
      <c r="F419" s="8" t="n">
        <f aca="false">+[3]data1rev!D418</f>
        <v>13061.89</v>
      </c>
      <c r="G419" s="8" t="n">
        <f aca="false">+[3]data1rev!E418</f>
        <v>13061.89</v>
      </c>
      <c r="H419" s="8" t="n">
        <f aca="false">+[3]data1rev!F418</f>
        <v>10821.156</v>
      </c>
      <c r="I419" s="8" t="n">
        <f aca="false">+[3]data1rev!G418</f>
        <v>10791.59</v>
      </c>
      <c r="J419" s="8" t="n">
        <f aca="false">+[3]data1rev!H418</f>
        <v>10791.59</v>
      </c>
      <c r="K419" s="8" t="n">
        <f aca="false">+[3]data1rev!I418</f>
        <v>10791.59</v>
      </c>
      <c r="L419" s="8" t="n">
        <f aca="false">+[3]data1rev!J418</f>
        <v>10821.156</v>
      </c>
      <c r="M419" s="8" t="n">
        <f aca="false">+[3]data1rev!K418</f>
        <v>10791.59</v>
      </c>
      <c r="N419" s="8" t="n">
        <f aca="false">+[3]data1rev!L418</f>
        <v>10791.59</v>
      </c>
      <c r="O419" s="8" t="n">
        <f aca="false">+[3]data1rev!M418</f>
        <v>10275.62</v>
      </c>
      <c r="P419" s="8" t="n">
        <f aca="false">+[3]data1rev!N418</f>
        <v>10129.416</v>
      </c>
      <c r="Q419" s="8" t="n">
        <f aca="false">+[3]data1rev!O418</f>
        <v>10101.74</v>
      </c>
      <c r="R419" s="8" t="n">
        <f aca="false">+[3]data1rev!P418</f>
        <v>0</v>
      </c>
      <c r="S419" s="8" t="n">
        <f aca="false">+[3]data1rev!Q418</f>
        <v>0</v>
      </c>
      <c r="T419" s="8" t="n">
        <f aca="false">+[3]data1rev!R418</f>
        <v>0</v>
      </c>
      <c r="U419" s="8" t="n">
        <f aca="false">+[3]data1rev!S418</f>
        <v>0</v>
      </c>
      <c r="V419" s="8" t="n">
        <f aca="false">+[3]data1rev!T418</f>
        <v>0</v>
      </c>
      <c r="W419" s="8" t="n">
        <f aca="false">+[3]data1rev!U418</f>
        <v>0</v>
      </c>
      <c r="X419" s="8" t="n">
        <f aca="false">+[3]data1rev!V418</f>
        <v>0</v>
      </c>
      <c r="Y419" s="8" t="n">
        <f aca="false">+[3]data1rev!W418</f>
        <v>0</v>
      </c>
      <c r="Z419" s="8" t="n">
        <f aca="false">+[3]data1rev!X418</f>
        <v>0</v>
      </c>
      <c r="AA419" s="8" t="n">
        <f aca="false">+[3]data1rev!Y418</f>
        <v>0</v>
      </c>
      <c r="AB419" s="9"/>
      <c r="AC419" s="9"/>
      <c r="AD419" s="9"/>
      <c r="AE419" s="9"/>
      <c r="AF419" s="9"/>
      <c r="AG419" s="9"/>
      <c r="AH419" s="9"/>
      <c r="AI419" s="9"/>
      <c r="AJ419" s="9"/>
      <c r="AK419" s="1"/>
      <c r="AL419" s="1" t="e">
        <f aca="false">SUMPRODUCT(B419:AJ419,PVCapPrice)</f>
        <v>#DIV/0!</v>
      </c>
      <c r="AM419" s="1"/>
      <c r="AN419" s="1"/>
      <c r="AO419" s="1"/>
      <c r="AP419" s="1"/>
      <c r="AQ419" s="1"/>
    </row>
    <row r="420" customFormat="false" ht="11.25" hidden="false" customHeight="false" outlineLevel="0" collapsed="false">
      <c r="A420" s="1" t="n">
        <v>418</v>
      </c>
      <c r="B420" s="16"/>
      <c r="C420" s="8" t="n">
        <f aca="false">+[3]data1rev!A419</f>
        <v>21687.04</v>
      </c>
      <c r="D420" s="8" t="n">
        <f aca="false">+[3]data1rev!B419</f>
        <v>15575.226</v>
      </c>
      <c r="E420" s="8" t="n">
        <f aca="false">+[3]data1rev!C419</f>
        <v>13222.39</v>
      </c>
      <c r="F420" s="8" t="n">
        <f aca="false">+[3]data1rev!D419</f>
        <v>13061.89</v>
      </c>
      <c r="G420" s="8" t="n">
        <f aca="false">+[3]data1rev!E419</f>
        <v>13061.89</v>
      </c>
      <c r="H420" s="8" t="n">
        <f aca="false">+[3]data1rev!F419</f>
        <v>10821.156</v>
      </c>
      <c r="I420" s="8" t="n">
        <f aca="false">+[3]data1rev!G419</f>
        <v>10791.59</v>
      </c>
      <c r="J420" s="8" t="n">
        <f aca="false">+[3]data1rev!H419</f>
        <v>10791.59</v>
      </c>
      <c r="K420" s="8" t="n">
        <f aca="false">+[3]data1rev!I419</f>
        <v>10791.59</v>
      </c>
      <c r="L420" s="8" t="n">
        <f aca="false">+[3]data1rev!J419</f>
        <v>10821.156</v>
      </c>
      <c r="M420" s="8" t="n">
        <f aca="false">+[3]data1rev!K419</f>
        <v>10791.59</v>
      </c>
      <c r="N420" s="8" t="n">
        <f aca="false">+[3]data1rev!L419</f>
        <v>10791.59</v>
      </c>
      <c r="O420" s="8" t="n">
        <f aca="false">+[3]data1rev!M419</f>
        <v>10275.62</v>
      </c>
      <c r="P420" s="8" t="n">
        <f aca="false">+[3]data1rev!N419</f>
        <v>10129.416</v>
      </c>
      <c r="Q420" s="8" t="n">
        <f aca="false">+[3]data1rev!O419</f>
        <v>10101.74</v>
      </c>
      <c r="R420" s="8" t="n">
        <f aca="false">+[3]data1rev!P419</f>
        <v>0</v>
      </c>
      <c r="S420" s="8" t="n">
        <f aca="false">+[3]data1rev!Q419</f>
        <v>0</v>
      </c>
      <c r="T420" s="8" t="n">
        <f aca="false">+[3]data1rev!R419</f>
        <v>0</v>
      </c>
      <c r="U420" s="8" t="n">
        <f aca="false">+[3]data1rev!S419</f>
        <v>0</v>
      </c>
      <c r="V420" s="8" t="n">
        <f aca="false">+[3]data1rev!T419</f>
        <v>0</v>
      </c>
      <c r="W420" s="8" t="n">
        <f aca="false">+[3]data1rev!U419</f>
        <v>0</v>
      </c>
      <c r="X420" s="8" t="n">
        <f aca="false">+[3]data1rev!V419</f>
        <v>0</v>
      </c>
      <c r="Y420" s="8" t="n">
        <f aca="false">+[3]data1rev!W419</f>
        <v>0</v>
      </c>
      <c r="Z420" s="8" t="n">
        <f aca="false">+[3]data1rev!X419</f>
        <v>0</v>
      </c>
      <c r="AA420" s="8" t="n">
        <f aca="false">+[3]data1rev!Y419</f>
        <v>0</v>
      </c>
      <c r="AB420" s="9"/>
      <c r="AC420" s="9"/>
      <c r="AD420" s="9"/>
      <c r="AE420" s="9"/>
      <c r="AF420" s="9"/>
      <c r="AG420" s="9"/>
      <c r="AH420" s="9"/>
      <c r="AI420" s="9"/>
      <c r="AJ420" s="9"/>
      <c r="AK420" s="1"/>
      <c r="AL420" s="1" t="e">
        <f aca="false">SUMPRODUCT(B420:AJ420,PVCapPrice)</f>
        <v>#DIV/0!</v>
      </c>
      <c r="AM420" s="1"/>
      <c r="AN420" s="1"/>
      <c r="AO420" s="1"/>
      <c r="AP420" s="1"/>
      <c r="AQ420" s="1"/>
    </row>
    <row r="421" customFormat="false" ht="11.25" hidden="false" customHeight="false" outlineLevel="0" collapsed="false">
      <c r="A421" s="1" t="n">
        <v>419</v>
      </c>
      <c r="B421" s="16"/>
      <c r="C421" s="8" t="n">
        <f aca="false">+[3]data1rev!A420</f>
        <v>21687.04</v>
      </c>
      <c r="D421" s="8" t="n">
        <f aca="false">+[3]data1rev!B420</f>
        <v>15575.226</v>
      </c>
      <c r="E421" s="8" t="n">
        <f aca="false">+[3]data1rev!C420</f>
        <v>13222.39</v>
      </c>
      <c r="F421" s="8" t="n">
        <f aca="false">+[3]data1rev!D420</f>
        <v>13061.89</v>
      </c>
      <c r="G421" s="8" t="n">
        <f aca="false">+[3]data1rev!E420</f>
        <v>13061.89</v>
      </c>
      <c r="H421" s="8" t="n">
        <f aca="false">+[3]data1rev!F420</f>
        <v>10821.156</v>
      </c>
      <c r="I421" s="8" t="n">
        <f aca="false">+[3]data1rev!G420</f>
        <v>10791.59</v>
      </c>
      <c r="J421" s="8" t="n">
        <f aca="false">+[3]data1rev!H420</f>
        <v>10791.59</v>
      </c>
      <c r="K421" s="8" t="n">
        <f aca="false">+[3]data1rev!I420</f>
        <v>10791.59</v>
      </c>
      <c r="L421" s="8" t="n">
        <f aca="false">+[3]data1rev!J420</f>
        <v>10821.156</v>
      </c>
      <c r="M421" s="8" t="n">
        <f aca="false">+[3]data1rev!K420</f>
        <v>10791.59</v>
      </c>
      <c r="N421" s="8" t="n">
        <f aca="false">+[3]data1rev!L420</f>
        <v>10791.59</v>
      </c>
      <c r="O421" s="8" t="n">
        <f aca="false">+[3]data1rev!M420</f>
        <v>10275.62</v>
      </c>
      <c r="P421" s="8" t="n">
        <f aca="false">+[3]data1rev!N420</f>
        <v>10129.416</v>
      </c>
      <c r="Q421" s="8" t="n">
        <f aca="false">+[3]data1rev!O420</f>
        <v>10101.74</v>
      </c>
      <c r="R421" s="8" t="n">
        <f aca="false">+[3]data1rev!P420</f>
        <v>0</v>
      </c>
      <c r="S421" s="8" t="n">
        <f aca="false">+[3]data1rev!Q420</f>
        <v>0</v>
      </c>
      <c r="T421" s="8" t="n">
        <f aca="false">+[3]data1rev!R420</f>
        <v>0</v>
      </c>
      <c r="U421" s="8" t="n">
        <f aca="false">+[3]data1rev!S420</f>
        <v>0</v>
      </c>
      <c r="V421" s="8" t="n">
        <f aca="false">+[3]data1rev!T420</f>
        <v>0</v>
      </c>
      <c r="W421" s="8" t="n">
        <f aca="false">+[3]data1rev!U420</f>
        <v>0</v>
      </c>
      <c r="X421" s="8" t="n">
        <f aca="false">+[3]data1rev!V420</f>
        <v>0</v>
      </c>
      <c r="Y421" s="8" t="n">
        <f aca="false">+[3]data1rev!W420</f>
        <v>0</v>
      </c>
      <c r="Z421" s="8" t="n">
        <f aca="false">+[3]data1rev!X420</f>
        <v>0</v>
      </c>
      <c r="AA421" s="8" t="n">
        <f aca="false">+[3]data1rev!Y420</f>
        <v>0</v>
      </c>
      <c r="AB421" s="9"/>
      <c r="AC421" s="9"/>
      <c r="AD421" s="9"/>
      <c r="AE421" s="9"/>
      <c r="AF421" s="9"/>
      <c r="AG421" s="9"/>
      <c r="AH421" s="9"/>
      <c r="AI421" s="9"/>
      <c r="AJ421" s="9"/>
      <c r="AK421" s="1"/>
      <c r="AL421" s="1" t="e">
        <f aca="false">SUMPRODUCT(B421:AJ421,PVCapPrice)</f>
        <v>#DIV/0!</v>
      </c>
      <c r="AM421" s="1"/>
      <c r="AN421" s="1"/>
      <c r="AO421" s="1"/>
      <c r="AP421" s="1"/>
      <c r="AQ421" s="1"/>
    </row>
    <row r="422" customFormat="false" ht="11.25" hidden="false" customHeight="false" outlineLevel="0" collapsed="false">
      <c r="A422" s="1" t="n">
        <v>420</v>
      </c>
      <c r="B422" s="16"/>
      <c r="C422" s="8" t="n">
        <f aca="false">+[3]data1rev!A421</f>
        <v>21687.04</v>
      </c>
      <c r="D422" s="8" t="n">
        <f aca="false">+[3]data1rev!B421</f>
        <v>15575.226</v>
      </c>
      <c r="E422" s="8" t="n">
        <f aca="false">+[3]data1rev!C421</f>
        <v>13222.39</v>
      </c>
      <c r="F422" s="8" t="n">
        <f aca="false">+[3]data1rev!D421</f>
        <v>13061.89</v>
      </c>
      <c r="G422" s="8" t="n">
        <f aca="false">+[3]data1rev!E421</f>
        <v>13061.89</v>
      </c>
      <c r="H422" s="8" t="n">
        <f aca="false">+[3]data1rev!F421</f>
        <v>10821.156</v>
      </c>
      <c r="I422" s="8" t="n">
        <f aca="false">+[3]data1rev!G421</f>
        <v>10791.59</v>
      </c>
      <c r="J422" s="8" t="n">
        <f aca="false">+[3]data1rev!H421</f>
        <v>10791.59</v>
      </c>
      <c r="K422" s="8" t="n">
        <f aca="false">+[3]data1rev!I421</f>
        <v>10791.59</v>
      </c>
      <c r="L422" s="8" t="n">
        <f aca="false">+[3]data1rev!J421</f>
        <v>10821.156</v>
      </c>
      <c r="M422" s="8" t="n">
        <f aca="false">+[3]data1rev!K421</f>
        <v>10791.59</v>
      </c>
      <c r="N422" s="8" t="n">
        <f aca="false">+[3]data1rev!L421</f>
        <v>10791.59</v>
      </c>
      <c r="O422" s="8" t="n">
        <f aca="false">+[3]data1rev!M421</f>
        <v>10275.62</v>
      </c>
      <c r="P422" s="8" t="n">
        <f aca="false">+[3]data1rev!N421</f>
        <v>10129.416</v>
      </c>
      <c r="Q422" s="8" t="n">
        <f aca="false">+[3]data1rev!O421</f>
        <v>10101.74</v>
      </c>
      <c r="R422" s="8" t="n">
        <f aca="false">+[3]data1rev!P421</f>
        <v>0</v>
      </c>
      <c r="S422" s="8" t="n">
        <f aca="false">+[3]data1rev!Q421</f>
        <v>0</v>
      </c>
      <c r="T422" s="8" t="n">
        <f aca="false">+[3]data1rev!R421</f>
        <v>0</v>
      </c>
      <c r="U422" s="8" t="n">
        <f aca="false">+[3]data1rev!S421</f>
        <v>0</v>
      </c>
      <c r="V422" s="8" t="n">
        <f aca="false">+[3]data1rev!T421</f>
        <v>0</v>
      </c>
      <c r="W422" s="8" t="n">
        <f aca="false">+[3]data1rev!U421</f>
        <v>0</v>
      </c>
      <c r="X422" s="8" t="n">
        <f aca="false">+[3]data1rev!V421</f>
        <v>0</v>
      </c>
      <c r="Y422" s="8" t="n">
        <f aca="false">+[3]data1rev!W421</f>
        <v>0</v>
      </c>
      <c r="Z422" s="8" t="n">
        <f aca="false">+[3]data1rev!X421</f>
        <v>0</v>
      </c>
      <c r="AA422" s="8" t="n">
        <f aca="false">+[3]data1rev!Y421</f>
        <v>0</v>
      </c>
      <c r="AB422" s="9"/>
      <c r="AC422" s="9"/>
      <c r="AD422" s="9"/>
      <c r="AE422" s="9"/>
      <c r="AF422" s="9"/>
      <c r="AG422" s="9"/>
      <c r="AH422" s="9"/>
      <c r="AI422" s="9"/>
      <c r="AJ422" s="9"/>
      <c r="AK422" s="1"/>
      <c r="AL422" s="1" t="e">
        <f aca="false">SUMPRODUCT(B422:AJ422,PVCapPrice)</f>
        <v>#DIV/0!</v>
      </c>
      <c r="AM422" s="1"/>
      <c r="AN422" s="1"/>
      <c r="AO422" s="1"/>
      <c r="AP422" s="1"/>
      <c r="AQ422" s="1"/>
    </row>
    <row r="423" customFormat="false" ht="11.25" hidden="false" customHeight="false" outlineLevel="0" collapsed="false">
      <c r="A423" s="1" t="n">
        <v>421</v>
      </c>
      <c r="B423" s="16"/>
      <c r="C423" s="8" t="n">
        <f aca="false">+[3]data1rev!A422</f>
        <v>21687.04</v>
      </c>
      <c r="D423" s="8" t="n">
        <f aca="false">+[3]data1rev!B422</f>
        <v>15575.226</v>
      </c>
      <c r="E423" s="8" t="n">
        <f aca="false">+[3]data1rev!C422</f>
        <v>13222.39</v>
      </c>
      <c r="F423" s="8" t="n">
        <f aca="false">+[3]data1rev!D422</f>
        <v>13061.89</v>
      </c>
      <c r="G423" s="8" t="n">
        <f aca="false">+[3]data1rev!E422</f>
        <v>13061.89</v>
      </c>
      <c r="H423" s="8" t="n">
        <f aca="false">+[3]data1rev!F422</f>
        <v>10821.156</v>
      </c>
      <c r="I423" s="8" t="n">
        <f aca="false">+[3]data1rev!G422</f>
        <v>10791.59</v>
      </c>
      <c r="J423" s="8" t="n">
        <f aca="false">+[3]data1rev!H422</f>
        <v>10791.59</v>
      </c>
      <c r="K423" s="8" t="n">
        <f aca="false">+[3]data1rev!I422</f>
        <v>10791.59</v>
      </c>
      <c r="L423" s="8" t="n">
        <f aca="false">+[3]data1rev!J422</f>
        <v>10821.156</v>
      </c>
      <c r="M423" s="8" t="n">
        <f aca="false">+[3]data1rev!K422</f>
        <v>10791.59</v>
      </c>
      <c r="N423" s="8" t="n">
        <f aca="false">+[3]data1rev!L422</f>
        <v>10791.59</v>
      </c>
      <c r="O423" s="8" t="n">
        <f aca="false">+[3]data1rev!M422</f>
        <v>10275.62</v>
      </c>
      <c r="P423" s="8" t="n">
        <f aca="false">+[3]data1rev!N422</f>
        <v>10129.416</v>
      </c>
      <c r="Q423" s="8" t="n">
        <f aca="false">+[3]data1rev!O422</f>
        <v>10101.74</v>
      </c>
      <c r="R423" s="8" t="n">
        <f aca="false">+[3]data1rev!P422</f>
        <v>0</v>
      </c>
      <c r="S423" s="8" t="n">
        <f aca="false">+[3]data1rev!Q422</f>
        <v>0</v>
      </c>
      <c r="T423" s="8" t="n">
        <f aca="false">+[3]data1rev!R422</f>
        <v>0</v>
      </c>
      <c r="U423" s="8" t="n">
        <f aca="false">+[3]data1rev!S422</f>
        <v>0</v>
      </c>
      <c r="V423" s="8" t="n">
        <f aca="false">+[3]data1rev!T422</f>
        <v>0</v>
      </c>
      <c r="W423" s="8" t="n">
        <f aca="false">+[3]data1rev!U422</f>
        <v>0</v>
      </c>
      <c r="X423" s="8" t="n">
        <f aca="false">+[3]data1rev!V422</f>
        <v>0</v>
      </c>
      <c r="Y423" s="8" t="n">
        <f aca="false">+[3]data1rev!W422</f>
        <v>0</v>
      </c>
      <c r="Z423" s="8" t="n">
        <f aca="false">+[3]data1rev!X422</f>
        <v>0</v>
      </c>
      <c r="AA423" s="8" t="n">
        <f aca="false">+[3]data1rev!Y422</f>
        <v>0</v>
      </c>
      <c r="AB423" s="9"/>
      <c r="AC423" s="9"/>
      <c r="AD423" s="9"/>
      <c r="AE423" s="9"/>
      <c r="AF423" s="9"/>
      <c r="AG423" s="9"/>
      <c r="AH423" s="9"/>
      <c r="AI423" s="9"/>
      <c r="AJ423" s="9"/>
      <c r="AK423" s="1"/>
      <c r="AL423" s="1" t="e">
        <f aca="false">SUMPRODUCT(B423:AJ423,PVCapPrice)</f>
        <v>#DIV/0!</v>
      </c>
      <c r="AM423" s="1"/>
      <c r="AN423" s="1"/>
      <c r="AO423" s="1"/>
      <c r="AP423" s="1"/>
      <c r="AQ423" s="1"/>
    </row>
    <row r="424" customFormat="false" ht="11.25" hidden="false" customHeight="false" outlineLevel="0" collapsed="false">
      <c r="A424" s="1" t="n">
        <v>422</v>
      </c>
      <c r="B424" s="16"/>
      <c r="C424" s="8" t="n">
        <f aca="false">+[3]data1rev!A423</f>
        <v>21687.04</v>
      </c>
      <c r="D424" s="8" t="n">
        <f aca="false">+[3]data1rev!B423</f>
        <v>15575.226</v>
      </c>
      <c r="E424" s="8" t="n">
        <f aca="false">+[3]data1rev!C423</f>
        <v>13222.39</v>
      </c>
      <c r="F424" s="8" t="n">
        <f aca="false">+[3]data1rev!D423</f>
        <v>13061.89</v>
      </c>
      <c r="G424" s="8" t="n">
        <f aca="false">+[3]data1rev!E423</f>
        <v>13061.89</v>
      </c>
      <c r="H424" s="8" t="n">
        <f aca="false">+[3]data1rev!F423</f>
        <v>10821.156</v>
      </c>
      <c r="I424" s="8" t="n">
        <f aca="false">+[3]data1rev!G423</f>
        <v>10791.59</v>
      </c>
      <c r="J424" s="8" t="n">
        <f aca="false">+[3]data1rev!H423</f>
        <v>10791.59</v>
      </c>
      <c r="K424" s="8" t="n">
        <f aca="false">+[3]data1rev!I423</f>
        <v>10791.59</v>
      </c>
      <c r="L424" s="8" t="n">
        <f aca="false">+[3]data1rev!J423</f>
        <v>10821.156</v>
      </c>
      <c r="M424" s="8" t="n">
        <f aca="false">+[3]data1rev!K423</f>
        <v>10791.59</v>
      </c>
      <c r="N424" s="8" t="n">
        <f aca="false">+[3]data1rev!L423</f>
        <v>10791.59</v>
      </c>
      <c r="O424" s="8" t="n">
        <f aca="false">+[3]data1rev!M423</f>
        <v>10275.62</v>
      </c>
      <c r="P424" s="8" t="n">
        <f aca="false">+[3]data1rev!N423</f>
        <v>10129.416</v>
      </c>
      <c r="Q424" s="8" t="n">
        <f aca="false">+[3]data1rev!O423</f>
        <v>10101.74</v>
      </c>
      <c r="R424" s="8" t="n">
        <f aca="false">+[3]data1rev!P423</f>
        <v>0</v>
      </c>
      <c r="S424" s="8" t="n">
        <f aca="false">+[3]data1rev!Q423</f>
        <v>0</v>
      </c>
      <c r="T424" s="8" t="n">
        <f aca="false">+[3]data1rev!R423</f>
        <v>0</v>
      </c>
      <c r="U424" s="8" t="n">
        <f aca="false">+[3]data1rev!S423</f>
        <v>0</v>
      </c>
      <c r="V424" s="8" t="n">
        <f aca="false">+[3]data1rev!T423</f>
        <v>0</v>
      </c>
      <c r="W424" s="8" t="n">
        <f aca="false">+[3]data1rev!U423</f>
        <v>0</v>
      </c>
      <c r="X424" s="8" t="n">
        <f aca="false">+[3]data1rev!V423</f>
        <v>0</v>
      </c>
      <c r="Y424" s="8" t="n">
        <f aca="false">+[3]data1rev!W423</f>
        <v>0</v>
      </c>
      <c r="Z424" s="8" t="n">
        <f aca="false">+[3]data1rev!X423</f>
        <v>0</v>
      </c>
      <c r="AA424" s="8" t="n">
        <f aca="false">+[3]data1rev!Y423</f>
        <v>0</v>
      </c>
      <c r="AB424" s="9"/>
      <c r="AC424" s="9"/>
      <c r="AD424" s="9"/>
      <c r="AE424" s="9"/>
      <c r="AF424" s="9"/>
      <c r="AG424" s="9"/>
      <c r="AH424" s="9"/>
      <c r="AI424" s="9"/>
      <c r="AJ424" s="9"/>
      <c r="AK424" s="1"/>
      <c r="AL424" s="1" t="e">
        <f aca="false">SUMPRODUCT(B424:AJ424,PVCapPrice)</f>
        <v>#DIV/0!</v>
      </c>
      <c r="AM424" s="1"/>
      <c r="AN424" s="1"/>
      <c r="AO424" s="1"/>
      <c r="AP424" s="1"/>
      <c r="AQ424" s="1"/>
    </row>
    <row r="425" customFormat="false" ht="11.25" hidden="false" customHeight="false" outlineLevel="0" collapsed="false">
      <c r="A425" s="1" t="n">
        <v>423</v>
      </c>
      <c r="B425" s="16"/>
      <c r="C425" s="8" t="n">
        <f aca="false">+[3]data1rev!A424</f>
        <v>21687.04</v>
      </c>
      <c r="D425" s="8" t="n">
        <f aca="false">+[3]data1rev!B424</f>
        <v>15575.226</v>
      </c>
      <c r="E425" s="8" t="n">
        <f aca="false">+[3]data1rev!C424</f>
        <v>13222.39</v>
      </c>
      <c r="F425" s="8" t="n">
        <f aca="false">+[3]data1rev!D424</f>
        <v>13061.89</v>
      </c>
      <c r="G425" s="8" t="n">
        <f aca="false">+[3]data1rev!E424</f>
        <v>13061.89</v>
      </c>
      <c r="H425" s="8" t="n">
        <f aca="false">+[3]data1rev!F424</f>
        <v>10821.156</v>
      </c>
      <c r="I425" s="8" t="n">
        <f aca="false">+[3]data1rev!G424</f>
        <v>10791.59</v>
      </c>
      <c r="J425" s="8" t="n">
        <f aca="false">+[3]data1rev!H424</f>
        <v>10791.59</v>
      </c>
      <c r="K425" s="8" t="n">
        <f aca="false">+[3]data1rev!I424</f>
        <v>10791.59</v>
      </c>
      <c r="L425" s="8" t="n">
        <f aca="false">+[3]data1rev!J424</f>
        <v>10821.156</v>
      </c>
      <c r="M425" s="8" t="n">
        <f aca="false">+[3]data1rev!K424</f>
        <v>10791.59</v>
      </c>
      <c r="N425" s="8" t="n">
        <f aca="false">+[3]data1rev!L424</f>
        <v>10791.59</v>
      </c>
      <c r="O425" s="8" t="n">
        <f aca="false">+[3]data1rev!M424</f>
        <v>10275.62</v>
      </c>
      <c r="P425" s="8" t="n">
        <f aca="false">+[3]data1rev!N424</f>
        <v>10129.416</v>
      </c>
      <c r="Q425" s="8" t="n">
        <f aca="false">+[3]data1rev!O424</f>
        <v>10101.74</v>
      </c>
      <c r="R425" s="8" t="n">
        <f aca="false">+[3]data1rev!P424</f>
        <v>0</v>
      </c>
      <c r="S425" s="8" t="n">
        <f aca="false">+[3]data1rev!Q424</f>
        <v>0</v>
      </c>
      <c r="T425" s="8" t="n">
        <f aca="false">+[3]data1rev!R424</f>
        <v>0</v>
      </c>
      <c r="U425" s="8" t="n">
        <f aca="false">+[3]data1rev!S424</f>
        <v>0</v>
      </c>
      <c r="V425" s="8" t="n">
        <f aca="false">+[3]data1rev!T424</f>
        <v>0</v>
      </c>
      <c r="W425" s="8" t="n">
        <f aca="false">+[3]data1rev!U424</f>
        <v>0</v>
      </c>
      <c r="X425" s="8" t="n">
        <f aca="false">+[3]data1rev!V424</f>
        <v>0</v>
      </c>
      <c r="Y425" s="8" t="n">
        <f aca="false">+[3]data1rev!W424</f>
        <v>0</v>
      </c>
      <c r="Z425" s="8" t="n">
        <f aca="false">+[3]data1rev!X424</f>
        <v>0</v>
      </c>
      <c r="AA425" s="8" t="n">
        <f aca="false">+[3]data1rev!Y424</f>
        <v>0</v>
      </c>
      <c r="AB425" s="9"/>
      <c r="AC425" s="9"/>
      <c r="AD425" s="9"/>
      <c r="AE425" s="9"/>
      <c r="AF425" s="9"/>
      <c r="AG425" s="9"/>
      <c r="AH425" s="9"/>
      <c r="AI425" s="9"/>
      <c r="AJ425" s="9"/>
      <c r="AK425" s="1"/>
      <c r="AL425" s="1" t="e">
        <f aca="false">SUMPRODUCT(B425:AJ425,PVCapPrice)</f>
        <v>#DIV/0!</v>
      </c>
      <c r="AM425" s="1"/>
      <c r="AN425" s="1"/>
      <c r="AO425" s="1"/>
      <c r="AP425" s="1"/>
      <c r="AQ425" s="1"/>
    </row>
    <row r="426" customFormat="false" ht="11.25" hidden="false" customHeight="false" outlineLevel="0" collapsed="false">
      <c r="A426" s="1" t="n">
        <v>424</v>
      </c>
      <c r="B426" s="16"/>
      <c r="C426" s="8" t="n">
        <f aca="false">+[3]data1rev!A425</f>
        <v>21687.04</v>
      </c>
      <c r="D426" s="8" t="n">
        <f aca="false">+[3]data1rev!B425</f>
        <v>15575.226</v>
      </c>
      <c r="E426" s="8" t="n">
        <f aca="false">+[3]data1rev!C425</f>
        <v>13222.39</v>
      </c>
      <c r="F426" s="8" t="n">
        <f aca="false">+[3]data1rev!D425</f>
        <v>13061.89</v>
      </c>
      <c r="G426" s="8" t="n">
        <f aca="false">+[3]data1rev!E425</f>
        <v>13061.89</v>
      </c>
      <c r="H426" s="8" t="n">
        <f aca="false">+[3]data1rev!F425</f>
        <v>10821.156</v>
      </c>
      <c r="I426" s="8" t="n">
        <f aca="false">+[3]data1rev!G425</f>
        <v>10791.59</v>
      </c>
      <c r="J426" s="8" t="n">
        <f aca="false">+[3]data1rev!H425</f>
        <v>10791.59</v>
      </c>
      <c r="K426" s="8" t="n">
        <f aca="false">+[3]data1rev!I425</f>
        <v>10791.59</v>
      </c>
      <c r="L426" s="8" t="n">
        <f aca="false">+[3]data1rev!J425</f>
        <v>10821.156</v>
      </c>
      <c r="M426" s="8" t="n">
        <f aca="false">+[3]data1rev!K425</f>
        <v>10791.59</v>
      </c>
      <c r="N426" s="8" t="n">
        <f aca="false">+[3]data1rev!L425</f>
        <v>10791.59</v>
      </c>
      <c r="O426" s="8" t="n">
        <f aca="false">+[3]data1rev!M425</f>
        <v>10275.62</v>
      </c>
      <c r="P426" s="8" t="n">
        <f aca="false">+[3]data1rev!N425</f>
        <v>10129.416</v>
      </c>
      <c r="Q426" s="8" t="n">
        <f aca="false">+[3]data1rev!O425</f>
        <v>10101.74</v>
      </c>
      <c r="R426" s="8" t="n">
        <f aca="false">+[3]data1rev!P425</f>
        <v>0</v>
      </c>
      <c r="S426" s="8" t="n">
        <f aca="false">+[3]data1rev!Q425</f>
        <v>0</v>
      </c>
      <c r="T426" s="8" t="n">
        <f aca="false">+[3]data1rev!R425</f>
        <v>0</v>
      </c>
      <c r="U426" s="8" t="n">
        <f aca="false">+[3]data1rev!S425</f>
        <v>0</v>
      </c>
      <c r="V426" s="8" t="n">
        <f aca="false">+[3]data1rev!T425</f>
        <v>0</v>
      </c>
      <c r="W426" s="8" t="n">
        <f aca="false">+[3]data1rev!U425</f>
        <v>0</v>
      </c>
      <c r="X426" s="8" t="n">
        <f aca="false">+[3]data1rev!V425</f>
        <v>0</v>
      </c>
      <c r="Y426" s="8" t="n">
        <f aca="false">+[3]data1rev!W425</f>
        <v>0</v>
      </c>
      <c r="Z426" s="8" t="n">
        <f aca="false">+[3]data1rev!X425</f>
        <v>0</v>
      </c>
      <c r="AA426" s="8" t="n">
        <f aca="false">+[3]data1rev!Y425</f>
        <v>0</v>
      </c>
      <c r="AB426" s="9"/>
      <c r="AC426" s="9"/>
      <c r="AD426" s="9"/>
      <c r="AE426" s="9"/>
      <c r="AF426" s="9"/>
      <c r="AG426" s="9"/>
      <c r="AH426" s="9"/>
      <c r="AI426" s="9"/>
      <c r="AJ426" s="9"/>
      <c r="AK426" s="1"/>
      <c r="AL426" s="1" t="e">
        <f aca="false">SUMPRODUCT(B426:AJ426,PVCapPrice)</f>
        <v>#DIV/0!</v>
      </c>
      <c r="AM426" s="1"/>
      <c r="AN426" s="1"/>
      <c r="AO426" s="1"/>
      <c r="AP426" s="1"/>
      <c r="AQ426" s="1"/>
    </row>
    <row r="427" customFormat="false" ht="11.25" hidden="false" customHeight="false" outlineLevel="0" collapsed="false">
      <c r="A427" s="1" t="n">
        <v>425</v>
      </c>
      <c r="B427" s="16"/>
      <c r="C427" s="8" t="n">
        <f aca="false">+[3]data1rev!A426</f>
        <v>21687.04</v>
      </c>
      <c r="D427" s="8" t="n">
        <f aca="false">+[3]data1rev!B426</f>
        <v>15575.226</v>
      </c>
      <c r="E427" s="8" t="n">
        <f aca="false">+[3]data1rev!C426</f>
        <v>13222.39</v>
      </c>
      <c r="F427" s="8" t="n">
        <f aca="false">+[3]data1rev!D426</f>
        <v>13061.89</v>
      </c>
      <c r="G427" s="8" t="n">
        <f aca="false">+[3]data1rev!E426</f>
        <v>13061.89</v>
      </c>
      <c r="H427" s="8" t="n">
        <f aca="false">+[3]data1rev!F426</f>
        <v>10821.156</v>
      </c>
      <c r="I427" s="8" t="n">
        <f aca="false">+[3]data1rev!G426</f>
        <v>10791.59</v>
      </c>
      <c r="J427" s="8" t="n">
        <f aca="false">+[3]data1rev!H426</f>
        <v>10791.59</v>
      </c>
      <c r="K427" s="8" t="n">
        <f aca="false">+[3]data1rev!I426</f>
        <v>10791.59</v>
      </c>
      <c r="L427" s="8" t="n">
        <f aca="false">+[3]data1rev!J426</f>
        <v>10821.156</v>
      </c>
      <c r="M427" s="8" t="n">
        <f aca="false">+[3]data1rev!K426</f>
        <v>10791.59</v>
      </c>
      <c r="N427" s="8" t="n">
        <f aca="false">+[3]data1rev!L426</f>
        <v>10791.59</v>
      </c>
      <c r="O427" s="8" t="n">
        <f aca="false">+[3]data1rev!M426</f>
        <v>10275.62</v>
      </c>
      <c r="P427" s="8" t="n">
        <f aca="false">+[3]data1rev!N426</f>
        <v>10129.416</v>
      </c>
      <c r="Q427" s="8" t="n">
        <f aca="false">+[3]data1rev!O426</f>
        <v>10101.74</v>
      </c>
      <c r="R427" s="8" t="n">
        <f aca="false">+[3]data1rev!P426</f>
        <v>0</v>
      </c>
      <c r="S427" s="8" t="n">
        <f aca="false">+[3]data1rev!Q426</f>
        <v>0</v>
      </c>
      <c r="T427" s="8" t="n">
        <f aca="false">+[3]data1rev!R426</f>
        <v>0</v>
      </c>
      <c r="U427" s="8" t="n">
        <f aca="false">+[3]data1rev!S426</f>
        <v>0</v>
      </c>
      <c r="V427" s="8" t="n">
        <f aca="false">+[3]data1rev!T426</f>
        <v>0</v>
      </c>
      <c r="W427" s="8" t="n">
        <f aca="false">+[3]data1rev!U426</f>
        <v>0</v>
      </c>
      <c r="X427" s="8" t="n">
        <f aca="false">+[3]data1rev!V426</f>
        <v>0</v>
      </c>
      <c r="Y427" s="8" t="n">
        <f aca="false">+[3]data1rev!W426</f>
        <v>0</v>
      </c>
      <c r="Z427" s="8" t="n">
        <f aca="false">+[3]data1rev!X426</f>
        <v>0</v>
      </c>
      <c r="AA427" s="8" t="n">
        <f aca="false">+[3]data1rev!Y426</f>
        <v>0</v>
      </c>
      <c r="AB427" s="9"/>
      <c r="AC427" s="9"/>
      <c r="AD427" s="9"/>
      <c r="AE427" s="9"/>
      <c r="AF427" s="9"/>
      <c r="AG427" s="9"/>
      <c r="AH427" s="9"/>
      <c r="AI427" s="9"/>
      <c r="AJ427" s="9"/>
      <c r="AK427" s="1"/>
      <c r="AL427" s="1" t="e">
        <f aca="false">SUMPRODUCT(B427:AJ427,PVCapPrice)</f>
        <v>#DIV/0!</v>
      </c>
      <c r="AM427" s="1"/>
      <c r="AN427" s="1"/>
      <c r="AO427" s="1"/>
      <c r="AP427" s="1"/>
      <c r="AQ427" s="1"/>
    </row>
    <row r="428" customFormat="false" ht="11.25" hidden="false" customHeight="false" outlineLevel="0" collapsed="false">
      <c r="A428" s="1" t="n">
        <v>426</v>
      </c>
      <c r="B428" s="16"/>
      <c r="C428" s="8" t="n">
        <f aca="false">+[3]data1rev!A427</f>
        <v>21687.04</v>
      </c>
      <c r="D428" s="8" t="n">
        <f aca="false">+[3]data1rev!B427</f>
        <v>15575.226</v>
      </c>
      <c r="E428" s="8" t="n">
        <f aca="false">+[3]data1rev!C427</f>
        <v>13222.39</v>
      </c>
      <c r="F428" s="8" t="n">
        <f aca="false">+[3]data1rev!D427</f>
        <v>13061.89</v>
      </c>
      <c r="G428" s="8" t="n">
        <f aca="false">+[3]data1rev!E427</f>
        <v>13061.89</v>
      </c>
      <c r="H428" s="8" t="n">
        <f aca="false">+[3]data1rev!F427</f>
        <v>10821.156</v>
      </c>
      <c r="I428" s="8" t="n">
        <f aca="false">+[3]data1rev!G427</f>
        <v>10791.59</v>
      </c>
      <c r="J428" s="8" t="n">
        <f aca="false">+[3]data1rev!H427</f>
        <v>10791.59</v>
      </c>
      <c r="K428" s="8" t="n">
        <f aca="false">+[3]data1rev!I427</f>
        <v>10791.59</v>
      </c>
      <c r="L428" s="8" t="n">
        <f aca="false">+[3]data1rev!J427</f>
        <v>10821.156</v>
      </c>
      <c r="M428" s="8" t="n">
        <f aca="false">+[3]data1rev!K427</f>
        <v>10791.59</v>
      </c>
      <c r="N428" s="8" t="n">
        <f aca="false">+[3]data1rev!L427</f>
        <v>10791.59</v>
      </c>
      <c r="O428" s="8" t="n">
        <f aca="false">+[3]data1rev!M427</f>
        <v>10275.62</v>
      </c>
      <c r="P428" s="8" t="n">
        <f aca="false">+[3]data1rev!N427</f>
        <v>10129.416</v>
      </c>
      <c r="Q428" s="8" t="n">
        <f aca="false">+[3]data1rev!O427</f>
        <v>10101.74</v>
      </c>
      <c r="R428" s="8" t="n">
        <f aca="false">+[3]data1rev!P427</f>
        <v>0</v>
      </c>
      <c r="S428" s="8" t="n">
        <f aca="false">+[3]data1rev!Q427</f>
        <v>0</v>
      </c>
      <c r="T428" s="8" t="n">
        <f aca="false">+[3]data1rev!R427</f>
        <v>0</v>
      </c>
      <c r="U428" s="8" t="n">
        <f aca="false">+[3]data1rev!S427</f>
        <v>0</v>
      </c>
      <c r="V428" s="8" t="n">
        <f aca="false">+[3]data1rev!T427</f>
        <v>0</v>
      </c>
      <c r="W428" s="8" t="n">
        <f aca="false">+[3]data1rev!U427</f>
        <v>0</v>
      </c>
      <c r="X428" s="8" t="n">
        <f aca="false">+[3]data1rev!V427</f>
        <v>0</v>
      </c>
      <c r="Y428" s="8" t="n">
        <f aca="false">+[3]data1rev!W427</f>
        <v>0</v>
      </c>
      <c r="Z428" s="8" t="n">
        <f aca="false">+[3]data1rev!X427</f>
        <v>0</v>
      </c>
      <c r="AA428" s="8" t="n">
        <f aca="false">+[3]data1rev!Y427</f>
        <v>0</v>
      </c>
      <c r="AB428" s="9"/>
      <c r="AC428" s="9"/>
      <c r="AD428" s="9"/>
      <c r="AE428" s="9"/>
      <c r="AF428" s="9"/>
      <c r="AG428" s="9"/>
      <c r="AH428" s="9"/>
      <c r="AI428" s="9"/>
      <c r="AJ428" s="9"/>
      <c r="AK428" s="1"/>
      <c r="AL428" s="1" t="e">
        <f aca="false">SUMPRODUCT(B428:AJ428,PVCapPrice)</f>
        <v>#DIV/0!</v>
      </c>
      <c r="AM428" s="1"/>
      <c r="AN428" s="1"/>
      <c r="AO428" s="1"/>
      <c r="AP428" s="1"/>
      <c r="AQ428" s="1"/>
    </row>
    <row r="429" customFormat="false" ht="11.25" hidden="false" customHeight="false" outlineLevel="0" collapsed="false">
      <c r="A429" s="1" t="n">
        <v>427</v>
      </c>
      <c r="B429" s="16"/>
      <c r="C429" s="8" t="n">
        <f aca="false">+[3]data1rev!A428</f>
        <v>21687.04</v>
      </c>
      <c r="D429" s="8" t="n">
        <f aca="false">+[3]data1rev!B428</f>
        <v>15575.226</v>
      </c>
      <c r="E429" s="8" t="n">
        <f aca="false">+[3]data1rev!C428</f>
        <v>13222.39</v>
      </c>
      <c r="F429" s="8" t="n">
        <f aca="false">+[3]data1rev!D428</f>
        <v>13061.89</v>
      </c>
      <c r="G429" s="8" t="n">
        <f aca="false">+[3]data1rev!E428</f>
        <v>13061.89</v>
      </c>
      <c r="H429" s="8" t="n">
        <f aca="false">+[3]data1rev!F428</f>
        <v>10821.156</v>
      </c>
      <c r="I429" s="8" t="n">
        <f aca="false">+[3]data1rev!G428</f>
        <v>10791.59</v>
      </c>
      <c r="J429" s="8" t="n">
        <f aca="false">+[3]data1rev!H428</f>
        <v>10791.59</v>
      </c>
      <c r="K429" s="8" t="n">
        <f aca="false">+[3]data1rev!I428</f>
        <v>10791.59</v>
      </c>
      <c r="L429" s="8" t="n">
        <f aca="false">+[3]data1rev!J428</f>
        <v>10821.156</v>
      </c>
      <c r="M429" s="8" t="n">
        <f aca="false">+[3]data1rev!K428</f>
        <v>10791.59</v>
      </c>
      <c r="N429" s="8" t="n">
        <f aca="false">+[3]data1rev!L428</f>
        <v>10791.59</v>
      </c>
      <c r="O429" s="8" t="n">
        <f aca="false">+[3]data1rev!M428</f>
        <v>10275.62</v>
      </c>
      <c r="P429" s="8" t="n">
        <f aca="false">+[3]data1rev!N428</f>
        <v>10129.416</v>
      </c>
      <c r="Q429" s="8" t="n">
        <f aca="false">+[3]data1rev!O428</f>
        <v>10101.74</v>
      </c>
      <c r="R429" s="8" t="n">
        <f aca="false">+[3]data1rev!P428</f>
        <v>0</v>
      </c>
      <c r="S429" s="8" t="n">
        <f aca="false">+[3]data1rev!Q428</f>
        <v>0</v>
      </c>
      <c r="T429" s="8" t="n">
        <f aca="false">+[3]data1rev!R428</f>
        <v>0</v>
      </c>
      <c r="U429" s="8" t="n">
        <f aca="false">+[3]data1rev!S428</f>
        <v>0</v>
      </c>
      <c r="V429" s="8" t="n">
        <f aca="false">+[3]data1rev!T428</f>
        <v>0</v>
      </c>
      <c r="W429" s="8" t="n">
        <f aca="false">+[3]data1rev!U428</f>
        <v>0</v>
      </c>
      <c r="X429" s="8" t="n">
        <f aca="false">+[3]data1rev!V428</f>
        <v>0</v>
      </c>
      <c r="Y429" s="8" t="n">
        <f aca="false">+[3]data1rev!W428</f>
        <v>0</v>
      </c>
      <c r="Z429" s="8" t="n">
        <f aca="false">+[3]data1rev!X428</f>
        <v>0</v>
      </c>
      <c r="AA429" s="8" t="n">
        <f aca="false">+[3]data1rev!Y428</f>
        <v>0</v>
      </c>
      <c r="AB429" s="9"/>
      <c r="AC429" s="9"/>
      <c r="AD429" s="9"/>
      <c r="AE429" s="9"/>
      <c r="AF429" s="9"/>
      <c r="AG429" s="9"/>
      <c r="AH429" s="9"/>
      <c r="AI429" s="9"/>
      <c r="AJ429" s="9"/>
      <c r="AK429" s="1"/>
      <c r="AL429" s="1" t="e">
        <f aca="false">SUMPRODUCT(B429:AJ429,PVCapPrice)</f>
        <v>#DIV/0!</v>
      </c>
      <c r="AM429" s="1"/>
      <c r="AN429" s="1"/>
      <c r="AO429" s="1"/>
      <c r="AP429" s="1"/>
      <c r="AQ429" s="1"/>
    </row>
    <row r="430" customFormat="false" ht="11.25" hidden="false" customHeight="false" outlineLevel="0" collapsed="false">
      <c r="A430" s="1" t="n">
        <v>428</v>
      </c>
      <c r="B430" s="16"/>
      <c r="C430" s="8" t="n">
        <f aca="false">+[3]data1rev!A429</f>
        <v>21687.04</v>
      </c>
      <c r="D430" s="8" t="n">
        <f aca="false">+[3]data1rev!B429</f>
        <v>15575.226</v>
      </c>
      <c r="E430" s="8" t="n">
        <f aca="false">+[3]data1rev!C429</f>
        <v>13222.39</v>
      </c>
      <c r="F430" s="8" t="n">
        <f aca="false">+[3]data1rev!D429</f>
        <v>13061.89</v>
      </c>
      <c r="G430" s="8" t="n">
        <f aca="false">+[3]data1rev!E429</f>
        <v>13061.89</v>
      </c>
      <c r="H430" s="8" t="n">
        <f aca="false">+[3]data1rev!F429</f>
        <v>10821.156</v>
      </c>
      <c r="I430" s="8" t="n">
        <f aca="false">+[3]data1rev!G429</f>
        <v>10791.59</v>
      </c>
      <c r="J430" s="8" t="n">
        <f aca="false">+[3]data1rev!H429</f>
        <v>10791.59</v>
      </c>
      <c r="K430" s="8" t="n">
        <f aca="false">+[3]data1rev!I429</f>
        <v>10791.59</v>
      </c>
      <c r="L430" s="8" t="n">
        <f aca="false">+[3]data1rev!J429</f>
        <v>10821.156</v>
      </c>
      <c r="M430" s="8" t="n">
        <f aca="false">+[3]data1rev!K429</f>
        <v>10791.59</v>
      </c>
      <c r="N430" s="8" t="n">
        <f aca="false">+[3]data1rev!L429</f>
        <v>10791.59</v>
      </c>
      <c r="O430" s="8" t="n">
        <f aca="false">+[3]data1rev!M429</f>
        <v>10275.62</v>
      </c>
      <c r="P430" s="8" t="n">
        <f aca="false">+[3]data1rev!N429</f>
        <v>10129.416</v>
      </c>
      <c r="Q430" s="8" t="n">
        <f aca="false">+[3]data1rev!O429</f>
        <v>10101.74</v>
      </c>
      <c r="R430" s="8" t="n">
        <f aca="false">+[3]data1rev!P429</f>
        <v>0</v>
      </c>
      <c r="S430" s="8" t="n">
        <f aca="false">+[3]data1rev!Q429</f>
        <v>0</v>
      </c>
      <c r="T430" s="8" t="n">
        <f aca="false">+[3]data1rev!R429</f>
        <v>0</v>
      </c>
      <c r="U430" s="8" t="n">
        <f aca="false">+[3]data1rev!S429</f>
        <v>0</v>
      </c>
      <c r="V430" s="8" t="n">
        <f aca="false">+[3]data1rev!T429</f>
        <v>0</v>
      </c>
      <c r="W430" s="8" t="n">
        <f aca="false">+[3]data1rev!U429</f>
        <v>0</v>
      </c>
      <c r="X430" s="8" t="n">
        <f aca="false">+[3]data1rev!V429</f>
        <v>0</v>
      </c>
      <c r="Y430" s="8" t="n">
        <f aca="false">+[3]data1rev!W429</f>
        <v>0</v>
      </c>
      <c r="Z430" s="8" t="n">
        <f aca="false">+[3]data1rev!X429</f>
        <v>0</v>
      </c>
      <c r="AA430" s="8" t="n">
        <f aca="false">+[3]data1rev!Y429</f>
        <v>0</v>
      </c>
      <c r="AB430" s="9"/>
      <c r="AC430" s="9"/>
      <c r="AD430" s="9"/>
      <c r="AE430" s="9"/>
      <c r="AF430" s="9"/>
      <c r="AG430" s="9"/>
      <c r="AH430" s="9"/>
      <c r="AI430" s="9"/>
      <c r="AJ430" s="9"/>
      <c r="AK430" s="1"/>
      <c r="AL430" s="1" t="e">
        <f aca="false">SUMPRODUCT(B430:AJ430,PVCapPrice)</f>
        <v>#DIV/0!</v>
      </c>
      <c r="AM430" s="1"/>
      <c r="AN430" s="1"/>
      <c r="AO430" s="1"/>
      <c r="AP430" s="1"/>
      <c r="AQ430" s="1"/>
    </row>
    <row r="431" customFormat="false" ht="11.25" hidden="false" customHeight="false" outlineLevel="0" collapsed="false">
      <c r="A431" s="1" t="n">
        <v>429</v>
      </c>
      <c r="B431" s="16"/>
      <c r="C431" s="8" t="n">
        <f aca="false">+[3]data1rev!A430</f>
        <v>21687.04</v>
      </c>
      <c r="D431" s="8" t="n">
        <f aca="false">+[3]data1rev!B430</f>
        <v>15575.226</v>
      </c>
      <c r="E431" s="8" t="n">
        <f aca="false">+[3]data1rev!C430</f>
        <v>13222.39</v>
      </c>
      <c r="F431" s="8" t="n">
        <f aca="false">+[3]data1rev!D430</f>
        <v>13061.89</v>
      </c>
      <c r="G431" s="8" t="n">
        <f aca="false">+[3]data1rev!E430</f>
        <v>13061.89</v>
      </c>
      <c r="H431" s="8" t="n">
        <f aca="false">+[3]data1rev!F430</f>
        <v>10821.156</v>
      </c>
      <c r="I431" s="8" t="n">
        <f aca="false">+[3]data1rev!G430</f>
        <v>10791.59</v>
      </c>
      <c r="J431" s="8" t="n">
        <f aca="false">+[3]data1rev!H430</f>
        <v>10791.59</v>
      </c>
      <c r="K431" s="8" t="n">
        <f aca="false">+[3]data1rev!I430</f>
        <v>10791.59</v>
      </c>
      <c r="L431" s="8" t="n">
        <f aca="false">+[3]data1rev!J430</f>
        <v>10821.156</v>
      </c>
      <c r="M431" s="8" t="n">
        <f aca="false">+[3]data1rev!K430</f>
        <v>10791.59</v>
      </c>
      <c r="N431" s="8" t="n">
        <f aca="false">+[3]data1rev!L430</f>
        <v>10791.59</v>
      </c>
      <c r="O431" s="8" t="n">
        <f aca="false">+[3]data1rev!M430</f>
        <v>10275.62</v>
      </c>
      <c r="P431" s="8" t="n">
        <f aca="false">+[3]data1rev!N430</f>
        <v>10129.416</v>
      </c>
      <c r="Q431" s="8" t="n">
        <f aca="false">+[3]data1rev!O430</f>
        <v>10101.74</v>
      </c>
      <c r="R431" s="8" t="n">
        <f aca="false">+[3]data1rev!P430</f>
        <v>0</v>
      </c>
      <c r="S431" s="8" t="n">
        <f aca="false">+[3]data1rev!Q430</f>
        <v>0</v>
      </c>
      <c r="T431" s="8" t="n">
        <f aca="false">+[3]data1rev!R430</f>
        <v>0</v>
      </c>
      <c r="U431" s="8" t="n">
        <f aca="false">+[3]data1rev!S430</f>
        <v>0</v>
      </c>
      <c r="V431" s="8" t="n">
        <f aca="false">+[3]data1rev!T430</f>
        <v>0</v>
      </c>
      <c r="W431" s="8" t="n">
        <f aca="false">+[3]data1rev!U430</f>
        <v>0</v>
      </c>
      <c r="X431" s="8" t="n">
        <f aca="false">+[3]data1rev!V430</f>
        <v>0</v>
      </c>
      <c r="Y431" s="8" t="n">
        <f aca="false">+[3]data1rev!W430</f>
        <v>0</v>
      </c>
      <c r="Z431" s="8" t="n">
        <f aca="false">+[3]data1rev!X430</f>
        <v>0</v>
      </c>
      <c r="AA431" s="8" t="n">
        <f aca="false">+[3]data1rev!Y430</f>
        <v>0</v>
      </c>
      <c r="AB431" s="9"/>
      <c r="AC431" s="9"/>
      <c r="AD431" s="9"/>
      <c r="AE431" s="9"/>
      <c r="AF431" s="9"/>
      <c r="AG431" s="9"/>
      <c r="AH431" s="9"/>
      <c r="AI431" s="9"/>
      <c r="AJ431" s="9"/>
      <c r="AK431" s="1"/>
      <c r="AL431" s="1" t="e">
        <f aca="false">SUMPRODUCT(B431:AJ431,PVCapPrice)</f>
        <v>#DIV/0!</v>
      </c>
      <c r="AM431" s="1"/>
      <c r="AN431" s="1"/>
      <c r="AO431" s="1"/>
      <c r="AP431" s="1"/>
      <c r="AQ431" s="1"/>
    </row>
    <row r="432" customFormat="false" ht="11.25" hidden="false" customHeight="false" outlineLevel="0" collapsed="false">
      <c r="A432" s="1" t="n">
        <v>430</v>
      </c>
      <c r="B432" s="16"/>
      <c r="C432" s="8" t="n">
        <f aca="false">+[3]data1rev!A431</f>
        <v>21687.04</v>
      </c>
      <c r="D432" s="8" t="n">
        <f aca="false">+[3]data1rev!B431</f>
        <v>15575.226</v>
      </c>
      <c r="E432" s="8" t="n">
        <f aca="false">+[3]data1rev!C431</f>
        <v>13222.39</v>
      </c>
      <c r="F432" s="8" t="n">
        <f aca="false">+[3]data1rev!D431</f>
        <v>13061.89</v>
      </c>
      <c r="G432" s="8" t="n">
        <f aca="false">+[3]data1rev!E431</f>
        <v>13061.89</v>
      </c>
      <c r="H432" s="8" t="n">
        <f aca="false">+[3]data1rev!F431</f>
        <v>10821.156</v>
      </c>
      <c r="I432" s="8" t="n">
        <f aca="false">+[3]data1rev!G431</f>
        <v>10791.59</v>
      </c>
      <c r="J432" s="8" t="n">
        <f aca="false">+[3]data1rev!H431</f>
        <v>10791.59</v>
      </c>
      <c r="K432" s="8" t="n">
        <f aca="false">+[3]data1rev!I431</f>
        <v>10791.59</v>
      </c>
      <c r="L432" s="8" t="n">
        <f aca="false">+[3]data1rev!J431</f>
        <v>10821.156</v>
      </c>
      <c r="M432" s="8" t="n">
        <f aca="false">+[3]data1rev!K431</f>
        <v>10791.59</v>
      </c>
      <c r="N432" s="8" t="n">
        <f aca="false">+[3]data1rev!L431</f>
        <v>10791.59</v>
      </c>
      <c r="O432" s="8" t="n">
        <f aca="false">+[3]data1rev!M431</f>
        <v>10275.62</v>
      </c>
      <c r="P432" s="8" t="n">
        <f aca="false">+[3]data1rev!N431</f>
        <v>10129.416</v>
      </c>
      <c r="Q432" s="8" t="n">
        <f aca="false">+[3]data1rev!O431</f>
        <v>10101.74</v>
      </c>
      <c r="R432" s="8" t="n">
        <f aca="false">+[3]data1rev!P431</f>
        <v>0</v>
      </c>
      <c r="S432" s="8" t="n">
        <f aca="false">+[3]data1rev!Q431</f>
        <v>0</v>
      </c>
      <c r="T432" s="8" t="n">
        <f aca="false">+[3]data1rev!R431</f>
        <v>0</v>
      </c>
      <c r="U432" s="8" t="n">
        <f aca="false">+[3]data1rev!S431</f>
        <v>0</v>
      </c>
      <c r="V432" s="8" t="n">
        <f aca="false">+[3]data1rev!T431</f>
        <v>0</v>
      </c>
      <c r="W432" s="8" t="n">
        <f aca="false">+[3]data1rev!U431</f>
        <v>0</v>
      </c>
      <c r="X432" s="8" t="n">
        <f aca="false">+[3]data1rev!V431</f>
        <v>0</v>
      </c>
      <c r="Y432" s="8" t="n">
        <f aca="false">+[3]data1rev!W431</f>
        <v>0</v>
      </c>
      <c r="Z432" s="8" t="n">
        <f aca="false">+[3]data1rev!X431</f>
        <v>0</v>
      </c>
      <c r="AA432" s="8" t="n">
        <f aca="false">+[3]data1rev!Y431</f>
        <v>0</v>
      </c>
      <c r="AB432" s="9"/>
      <c r="AC432" s="9"/>
      <c r="AD432" s="9"/>
      <c r="AE432" s="9"/>
      <c r="AF432" s="9"/>
      <c r="AG432" s="9"/>
      <c r="AH432" s="9"/>
      <c r="AI432" s="9"/>
      <c r="AJ432" s="9"/>
      <c r="AK432" s="1"/>
      <c r="AL432" s="1" t="e">
        <f aca="false">SUMPRODUCT(B432:AJ432,PVCapPrice)</f>
        <v>#DIV/0!</v>
      </c>
      <c r="AM432" s="1"/>
      <c r="AN432" s="1"/>
      <c r="AO432" s="1"/>
      <c r="AP432" s="1"/>
      <c r="AQ432" s="1"/>
    </row>
    <row r="433" customFormat="false" ht="11.25" hidden="false" customHeight="false" outlineLevel="0" collapsed="false">
      <c r="A433" s="1" t="n">
        <v>431</v>
      </c>
      <c r="B433" s="16"/>
      <c r="C433" s="8" t="n">
        <f aca="false">+[3]data1rev!A432</f>
        <v>21687.04</v>
      </c>
      <c r="D433" s="8" t="n">
        <f aca="false">+[3]data1rev!B432</f>
        <v>15575.226</v>
      </c>
      <c r="E433" s="8" t="n">
        <f aca="false">+[3]data1rev!C432</f>
        <v>13222.39</v>
      </c>
      <c r="F433" s="8" t="n">
        <f aca="false">+[3]data1rev!D432</f>
        <v>13061.89</v>
      </c>
      <c r="G433" s="8" t="n">
        <f aca="false">+[3]data1rev!E432</f>
        <v>13061.89</v>
      </c>
      <c r="H433" s="8" t="n">
        <f aca="false">+[3]data1rev!F432</f>
        <v>10821.156</v>
      </c>
      <c r="I433" s="8" t="n">
        <f aca="false">+[3]data1rev!G432</f>
        <v>10791.59</v>
      </c>
      <c r="J433" s="8" t="n">
        <f aca="false">+[3]data1rev!H432</f>
        <v>10791.59</v>
      </c>
      <c r="K433" s="8" t="n">
        <f aca="false">+[3]data1rev!I432</f>
        <v>10791.59</v>
      </c>
      <c r="L433" s="8" t="n">
        <f aca="false">+[3]data1rev!J432</f>
        <v>10821.156</v>
      </c>
      <c r="M433" s="8" t="n">
        <f aca="false">+[3]data1rev!K432</f>
        <v>10791.59</v>
      </c>
      <c r="N433" s="8" t="n">
        <f aca="false">+[3]data1rev!L432</f>
        <v>10791.59</v>
      </c>
      <c r="O433" s="8" t="n">
        <f aca="false">+[3]data1rev!M432</f>
        <v>10275.62</v>
      </c>
      <c r="P433" s="8" t="n">
        <f aca="false">+[3]data1rev!N432</f>
        <v>10129.416</v>
      </c>
      <c r="Q433" s="8" t="n">
        <f aca="false">+[3]data1rev!O432</f>
        <v>10101.74</v>
      </c>
      <c r="R433" s="8" t="n">
        <f aca="false">+[3]data1rev!P432</f>
        <v>0</v>
      </c>
      <c r="S433" s="8" t="n">
        <f aca="false">+[3]data1rev!Q432</f>
        <v>0</v>
      </c>
      <c r="T433" s="8" t="n">
        <f aca="false">+[3]data1rev!R432</f>
        <v>0</v>
      </c>
      <c r="U433" s="8" t="n">
        <f aca="false">+[3]data1rev!S432</f>
        <v>0</v>
      </c>
      <c r="V433" s="8" t="n">
        <f aca="false">+[3]data1rev!T432</f>
        <v>0</v>
      </c>
      <c r="W433" s="8" t="n">
        <f aca="false">+[3]data1rev!U432</f>
        <v>0</v>
      </c>
      <c r="X433" s="8" t="n">
        <f aca="false">+[3]data1rev!V432</f>
        <v>0</v>
      </c>
      <c r="Y433" s="8" t="n">
        <f aca="false">+[3]data1rev!W432</f>
        <v>0</v>
      </c>
      <c r="Z433" s="8" t="n">
        <f aca="false">+[3]data1rev!X432</f>
        <v>0</v>
      </c>
      <c r="AA433" s="8" t="n">
        <f aca="false">+[3]data1rev!Y432</f>
        <v>0</v>
      </c>
      <c r="AB433" s="9"/>
      <c r="AC433" s="9"/>
      <c r="AD433" s="9"/>
      <c r="AE433" s="9"/>
      <c r="AF433" s="9"/>
      <c r="AG433" s="9"/>
      <c r="AH433" s="9"/>
      <c r="AI433" s="9"/>
      <c r="AJ433" s="9"/>
      <c r="AK433" s="1"/>
      <c r="AL433" s="1" t="e">
        <f aca="false">SUMPRODUCT(B433:AJ433,PVCapPrice)</f>
        <v>#DIV/0!</v>
      </c>
      <c r="AM433" s="1"/>
      <c r="AN433" s="1"/>
      <c r="AO433" s="1"/>
      <c r="AP433" s="1"/>
      <c r="AQ433" s="1"/>
    </row>
    <row r="434" customFormat="false" ht="11.25" hidden="false" customHeight="false" outlineLevel="0" collapsed="false">
      <c r="A434" s="1" t="n">
        <v>432</v>
      </c>
      <c r="B434" s="16"/>
      <c r="C434" s="8" t="n">
        <f aca="false">+[3]data1rev!A433</f>
        <v>21687.04</v>
      </c>
      <c r="D434" s="8" t="n">
        <f aca="false">+[3]data1rev!B433</f>
        <v>15575.226</v>
      </c>
      <c r="E434" s="8" t="n">
        <f aca="false">+[3]data1rev!C433</f>
        <v>13222.39</v>
      </c>
      <c r="F434" s="8" t="n">
        <f aca="false">+[3]data1rev!D433</f>
        <v>13061.89</v>
      </c>
      <c r="G434" s="8" t="n">
        <f aca="false">+[3]data1rev!E433</f>
        <v>13061.89</v>
      </c>
      <c r="H434" s="8" t="n">
        <f aca="false">+[3]data1rev!F433</f>
        <v>10821.156</v>
      </c>
      <c r="I434" s="8" t="n">
        <f aca="false">+[3]data1rev!G433</f>
        <v>10791.59</v>
      </c>
      <c r="J434" s="8" t="n">
        <f aca="false">+[3]data1rev!H433</f>
        <v>10791.59</v>
      </c>
      <c r="K434" s="8" t="n">
        <f aca="false">+[3]data1rev!I433</f>
        <v>10791.59</v>
      </c>
      <c r="L434" s="8" t="n">
        <f aca="false">+[3]data1rev!J433</f>
        <v>10821.156</v>
      </c>
      <c r="M434" s="8" t="n">
        <f aca="false">+[3]data1rev!K433</f>
        <v>10791.59</v>
      </c>
      <c r="N434" s="8" t="n">
        <f aca="false">+[3]data1rev!L433</f>
        <v>10791.59</v>
      </c>
      <c r="O434" s="8" t="n">
        <f aca="false">+[3]data1rev!M433</f>
        <v>10275.62</v>
      </c>
      <c r="P434" s="8" t="n">
        <f aca="false">+[3]data1rev!N433</f>
        <v>10129.416</v>
      </c>
      <c r="Q434" s="8" t="n">
        <f aca="false">+[3]data1rev!O433</f>
        <v>10101.74</v>
      </c>
      <c r="R434" s="8" t="n">
        <f aca="false">+[3]data1rev!P433</f>
        <v>0</v>
      </c>
      <c r="S434" s="8" t="n">
        <f aca="false">+[3]data1rev!Q433</f>
        <v>0</v>
      </c>
      <c r="T434" s="8" t="n">
        <f aca="false">+[3]data1rev!R433</f>
        <v>0</v>
      </c>
      <c r="U434" s="8" t="n">
        <f aca="false">+[3]data1rev!S433</f>
        <v>0</v>
      </c>
      <c r="V434" s="8" t="n">
        <f aca="false">+[3]data1rev!T433</f>
        <v>0</v>
      </c>
      <c r="W434" s="8" t="n">
        <f aca="false">+[3]data1rev!U433</f>
        <v>0</v>
      </c>
      <c r="X434" s="8" t="n">
        <f aca="false">+[3]data1rev!V433</f>
        <v>0</v>
      </c>
      <c r="Y434" s="8" t="n">
        <f aca="false">+[3]data1rev!W433</f>
        <v>0</v>
      </c>
      <c r="Z434" s="8" t="n">
        <f aca="false">+[3]data1rev!X433</f>
        <v>0</v>
      </c>
      <c r="AA434" s="8" t="n">
        <f aca="false">+[3]data1rev!Y433</f>
        <v>0</v>
      </c>
      <c r="AB434" s="9"/>
      <c r="AC434" s="9"/>
      <c r="AD434" s="9"/>
      <c r="AE434" s="9"/>
      <c r="AF434" s="9"/>
      <c r="AG434" s="9"/>
      <c r="AH434" s="9"/>
      <c r="AI434" s="9"/>
      <c r="AJ434" s="9"/>
      <c r="AK434" s="1"/>
      <c r="AL434" s="1" t="e">
        <f aca="false">SUMPRODUCT(B434:AJ434,PVCapPrice)</f>
        <v>#DIV/0!</v>
      </c>
      <c r="AM434" s="1"/>
      <c r="AN434" s="1"/>
      <c r="AO434" s="1"/>
      <c r="AP434" s="1"/>
      <c r="AQ434" s="1"/>
    </row>
    <row r="435" customFormat="false" ht="11.25" hidden="false" customHeight="false" outlineLevel="0" collapsed="false">
      <c r="A435" s="1" t="n">
        <v>433</v>
      </c>
      <c r="B435" s="16"/>
      <c r="C435" s="8" t="n">
        <f aca="false">+[3]data1rev!A434</f>
        <v>21687.04</v>
      </c>
      <c r="D435" s="8" t="n">
        <f aca="false">+[3]data1rev!B434</f>
        <v>15575.226</v>
      </c>
      <c r="E435" s="8" t="n">
        <f aca="false">+[3]data1rev!C434</f>
        <v>13222.39</v>
      </c>
      <c r="F435" s="8" t="n">
        <f aca="false">+[3]data1rev!D434</f>
        <v>13061.89</v>
      </c>
      <c r="G435" s="8" t="n">
        <f aca="false">+[3]data1rev!E434</f>
        <v>13061.89</v>
      </c>
      <c r="H435" s="8" t="n">
        <f aca="false">+[3]data1rev!F434</f>
        <v>10821.156</v>
      </c>
      <c r="I435" s="8" t="n">
        <f aca="false">+[3]data1rev!G434</f>
        <v>10791.59</v>
      </c>
      <c r="J435" s="8" t="n">
        <f aca="false">+[3]data1rev!H434</f>
        <v>10791.59</v>
      </c>
      <c r="K435" s="8" t="n">
        <f aca="false">+[3]data1rev!I434</f>
        <v>10791.59</v>
      </c>
      <c r="L435" s="8" t="n">
        <f aca="false">+[3]data1rev!J434</f>
        <v>10821.156</v>
      </c>
      <c r="M435" s="8" t="n">
        <f aca="false">+[3]data1rev!K434</f>
        <v>10791.59</v>
      </c>
      <c r="N435" s="8" t="n">
        <f aca="false">+[3]data1rev!L434</f>
        <v>10791.59</v>
      </c>
      <c r="O435" s="8" t="n">
        <f aca="false">+[3]data1rev!M434</f>
        <v>10275.62</v>
      </c>
      <c r="P435" s="8" t="n">
        <f aca="false">+[3]data1rev!N434</f>
        <v>10129.416</v>
      </c>
      <c r="Q435" s="8" t="n">
        <f aca="false">+[3]data1rev!O434</f>
        <v>10101.74</v>
      </c>
      <c r="R435" s="8" t="n">
        <f aca="false">+[3]data1rev!P434</f>
        <v>0</v>
      </c>
      <c r="S435" s="8" t="n">
        <f aca="false">+[3]data1rev!Q434</f>
        <v>0</v>
      </c>
      <c r="T435" s="8" t="n">
        <f aca="false">+[3]data1rev!R434</f>
        <v>0</v>
      </c>
      <c r="U435" s="8" t="n">
        <f aca="false">+[3]data1rev!S434</f>
        <v>0</v>
      </c>
      <c r="V435" s="8" t="n">
        <f aca="false">+[3]data1rev!T434</f>
        <v>0</v>
      </c>
      <c r="W435" s="8" t="n">
        <f aca="false">+[3]data1rev!U434</f>
        <v>0</v>
      </c>
      <c r="X435" s="8" t="n">
        <f aca="false">+[3]data1rev!V434</f>
        <v>0</v>
      </c>
      <c r="Y435" s="8" t="n">
        <f aca="false">+[3]data1rev!W434</f>
        <v>0</v>
      </c>
      <c r="Z435" s="8" t="n">
        <f aca="false">+[3]data1rev!X434</f>
        <v>0</v>
      </c>
      <c r="AA435" s="8" t="n">
        <f aca="false">+[3]data1rev!Y434</f>
        <v>0</v>
      </c>
      <c r="AB435" s="9"/>
      <c r="AC435" s="9"/>
      <c r="AD435" s="9"/>
      <c r="AE435" s="9"/>
      <c r="AF435" s="9"/>
      <c r="AG435" s="9"/>
      <c r="AH435" s="9"/>
      <c r="AI435" s="9"/>
      <c r="AJ435" s="9"/>
      <c r="AK435" s="1"/>
      <c r="AL435" s="1" t="e">
        <f aca="false">SUMPRODUCT(B435:AJ435,PVCapPrice)</f>
        <v>#DIV/0!</v>
      </c>
      <c r="AM435" s="1"/>
      <c r="AN435" s="1"/>
      <c r="AO435" s="1"/>
      <c r="AP435" s="1"/>
      <c r="AQ435" s="1"/>
    </row>
    <row r="436" customFormat="false" ht="11.25" hidden="false" customHeight="false" outlineLevel="0" collapsed="false">
      <c r="A436" s="1" t="n">
        <v>434</v>
      </c>
      <c r="B436" s="16"/>
      <c r="C436" s="8" t="n">
        <f aca="false">+[3]data1rev!A435</f>
        <v>21687.04</v>
      </c>
      <c r="D436" s="8" t="n">
        <f aca="false">+[3]data1rev!B435</f>
        <v>15575.226</v>
      </c>
      <c r="E436" s="8" t="n">
        <f aca="false">+[3]data1rev!C435</f>
        <v>13222.39</v>
      </c>
      <c r="F436" s="8" t="n">
        <f aca="false">+[3]data1rev!D435</f>
        <v>13061.89</v>
      </c>
      <c r="G436" s="8" t="n">
        <f aca="false">+[3]data1rev!E435</f>
        <v>13061.89</v>
      </c>
      <c r="H436" s="8" t="n">
        <f aca="false">+[3]data1rev!F435</f>
        <v>10821.156</v>
      </c>
      <c r="I436" s="8" t="n">
        <f aca="false">+[3]data1rev!G435</f>
        <v>10791.59</v>
      </c>
      <c r="J436" s="8" t="n">
        <f aca="false">+[3]data1rev!H435</f>
        <v>10791.59</v>
      </c>
      <c r="K436" s="8" t="n">
        <f aca="false">+[3]data1rev!I435</f>
        <v>10791.59</v>
      </c>
      <c r="L436" s="8" t="n">
        <f aca="false">+[3]data1rev!J435</f>
        <v>10821.156</v>
      </c>
      <c r="M436" s="8" t="n">
        <f aca="false">+[3]data1rev!K435</f>
        <v>10791.59</v>
      </c>
      <c r="N436" s="8" t="n">
        <f aca="false">+[3]data1rev!L435</f>
        <v>10791.59</v>
      </c>
      <c r="O436" s="8" t="n">
        <f aca="false">+[3]data1rev!M435</f>
        <v>10275.62</v>
      </c>
      <c r="P436" s="8" t="n">
        <f aca="false">+[3]data1rev!N435</f>
        <v>10129.416</v>
      </c>
      <c r="Q436" s="8" t="n">
        <f aca="false">+[3]data1rev!O435</f>
        <v>10101.74</v>
      </c>
      <c r="R436" s="8" t="n">
        <f aca="false">+[3]data1rev!P435</f>
        <v>0</v>
      </c>
      <c r="S436" s="8" t="n">
        <f aca="false">+[3]data1rev!Q435</f>
        <v>0</v>
      </c>
      <c r="T436" s="8" t="n">
        <f aca="false">+[3]data1rev!R435</f>
        <v>0</v>
      </c>
      <c r="U436" s="8" t="n">
        <f aca="false">+[3]data1rev!S435</f>
        <v>0</v>
      </c>
      <c r="V436" s="8" t="n">
        <f aca="false">+[3]data1rev!T435</f>
        <v>0</v>
      </c>
      <c r="W436" s="8" t="n">
        <f aca="false">+[3]data1rev!U435</f>
        <v>0</v>
      </c>
      <c r="X436" s="8" t="n">
        <f aca="false">+[3]data1rev!V435</f>
        <v>0</v>
      </c>
      <c r="Y436" s="8" t="n">
        <f aca="false">+[3]data1rev!W435</f>
        <v>0</v>
      </c>
      <c r="Z436" s="8" t="n">
        <f aca="false">+[3]data1rev!X435</f>
        <v>0</v>
      </c>
      <c r="AA436" s="8" t="n">
        <f aca="false">+[3]data1rev!Y435</f>
        <v>0</v>
      </c>
      <c r="AB436" s="9"/>
      <c r="AC436" s="9"/>
      <c r="AD436" s="9"/>
      <c r="AE436" s="9"/>
      <c r="AF436" s="9"/>
      <c r="AG436" s="9"/>
      <c r="AH436" s="9"/>
      <c r="AI436" s="9"/>
      <c r="AJ436" s="9"/>
      <c r="AK436" s="1"/>
      <c r="AL436" s="1" t="e">
        <f aca="false">SUMPRODUCT(B436:AJ436,PVCapPrice)</f>
        <v>#DIV/0!</v>
      </c>
      <c r="AM436" s="1"/>
      <c r="AN436" s="1"/>
      <c r="AO436" s="1"/>
      <c r="AP436" s="1"/>
      <c r="AQ436" s="1"/>
    </row>
    <row r="437" customFormat="false" ht="11.25" hidden="false" customHeight="false" outlineLevel="0" collapsed="false">
      <c r="A437" s="1" t="n">
        <v>435</v>
      </c>
      <c r="B437" s="16"/>
      <c r="C437" s="8" t="n">
        <f aca="false">+[3]data1rev!A436</f>
        <v>21687.04</v>
      </c>
      <c r="D437" s="8" t="n">
        <f aca="false">+[3]data1rev!B436</f>
        <v>15575.226</v>
      </c>
      <c r="E437" s="8" t="n">
        <f aca="false">+[3]data1rev!C436</f>
        <v>13222.39</v>
      </c>
      <c r="F437" s="8" t="n">
        <f aca="false">+[3]data1rev!D436</f>
        <v>13061.89</v>
      </c>
      <c r="G437" s="8" t="n">
        <f aca="false">+[3]data1rev!E436</f>
        <v>13061.89</v>
      </c>
      <c r="H437" s="8" t="n">
        <f aca="false">+[3]data1rev!F436</f>
        <v>10821.156</v>
      </c>
      <c r="I437" s="8" t="n">
        <f aca="false">+[3]data1rev!G436</f>
        <v>10791.59</v>
      </c>
      <c r="J437" s="8" t="n">
        <f aca="false">+[3]data1rev!H436</f>
        <v>10791.59</v>
      </c>
      <c r="K437" s="8" t="n">
        <f aca="false">+[3]data1rev!I436</f>
        <v>10791.59</v>
      </c>
      <c r="L437" s="8" t="n">
        <f aca="false">+[3]data1rev!J436</f>
        <v>10821.156</v>
      </c>
      <c r="M437" s="8" t="n">
        <f aca="false">+[3]data1rev!K436</f>
        <v>10791.59</v>
      </c>
      <c r="N437" s="8" t="n">
        <f aca="false">+[3]data1rev!L436</f>
        <v>10791.59</v>
      </c>
      <c r="O437" s="8" t="n">
        <f aca="false">+[3]data1rev!M436</f>
        <v>10275.62</v>
      </c>
      <c r="P437" s="8" t="n">
        <f aca="false">+[3]data1rev!N436</f>
        <v>10129.416</v>
      </c>
      <c r="Q437" s="8" t="n">
        <f aca="false">+[3]data1rev!O436</f>
        <v>10101.74</v>
      </c>
      <c r="R437" s="8" t="n">
        <f aca="false">+[3]data1rev!P436</f>
        <v>0</v>
      </c>
      <c r="S437" s="8" t="n">
        <f aca="false">+[3]data1rev!Q436</f>
        <v>0</v>
      </c>
      <c r="T437" s="8" t="n">
        <f aca="false">+[3]data1rev!R436</f>
        <v>0</v>
      </c>
      <c r="U437" s="8" t="n">
        <f aca="false">+[3]data1rev!S436</f>
        <v>0</v>
      </c>
      <c r="V437" s="8" t="n">
        <f aca="false">+[3]data1rev!T436</f>
        <v>0</v>
      </c>
      <c r="W437" s="8" t="n">
        <f aca="false">+[3]data1rev!U436</f>
        <v>0</v>
      </c>
      <c r="X437" s="8" t="n">
        <f aca="false">+[3]data1rev!V436</f>
        <v>0</v>
      </c>
      <c r="Y437" s="8" t="n">
        <f aca="false">+[3]data1rev!W436</f>
        <v>0</v>
      </c>
      <c r="Z437" s="8" t="n">
        <f aca="false">+[3]data1rev!X436</f>
        <v>0</v>
      </c>
      <c r="AA437" s="8" t="n">
        <f aca="false">+[3]data1rev!Y436</f>
        <v>0</v>
      </c>
      <c r="AB437" s="9"/>
      <c r="AC437" s="9"/>
      <c r="AD437" s="9"/>
      <c r="AE437" s="9"/>
      <c r="AF437" s="9"/>
      <c r="AG437" s="9"/>
      <c r="AH437" s="9"/>
      <c r="AI437" s="9"/>
      <c r="AJ437" s="9"/>
      <c r="AK437" s="1"/>
      <c r="AL437" s="1" t="e">
        <f aca="false">SUMPRODUCT(B437:AJ437,PVCapPrice)</f>
        <v>#DIV/0!</v>
      </c>
      <c r="AM437" s="1"/>
      <c r="AN437" s="1"/>
      <c r="AO437" s="1"/>
      <c r="AP437" s="1"/>
      <c r="AQ437" s="1"/>
    </row>
    <row r="438" customFormat="false" ht="11.25" hidden="false" customHeight="false" outlineLevel="0" collapsed="false">
      <c r="A438" s="1" t="n">
        <v>436</v>
      </c>
      <c r="B438" s="16"/>
      <c r="C438" s="8" t="n">
        <f aca="false">+[3]data1rev!A437</f>
        <v>21687.04</v>
      </c>
      <c r="D438" s="8" t="n">
        <f aca="false">+[3]data1rev!B437</f>
        <v>15575.226</v>
      </c>
      <c r="E438" s="8" t="n">
        <f aca="false">+[3]data1rev!C437</f>
        <v>13222.39</v>
      </c>
      <c r="F438" s="8" t="n">
        <f aca="false">+[3]data1rev!D437</f>
        <v>13061.89</v>
      </c>
      <c r="G438" s="8" t="n">
        <f aca="false">+[3]data1rev!E437</f>
        <v>13061.89</v>
      </c>
      <c r="H438" s="8" t="n">
        <f aca="false">+[3]data1rev!F437</f>
        <v>10821.156</v>
      </c>
      <c r="I438" s="8" t="n">
        <f aca="false">+[3]data1rev!G437</f>
        <v>10791.59</v>
      </c>
      <c r="J438" s="8" t="n">
        <f aca="false">+[3]data1rev!H437</f>
        <v>10791.59</v>
      </c>
      <c r="K438" s="8" t="n">
        <f aca="false">+[3]data1rev!I437</f>
        <v>10791.59</v>
      </c>
      <c r="L438" s="8" t="n">
        <f aca="false">+[3]data1rev!J437</f>
        <v>10821.156</v>
      </c>
      <c r="M438" s="8" t="n">
        <f aca="false">+[3]data1rev!K437</f>
        <v>10791.59</v>
      </c>
      <c r="N438" s="8" t="n">
        <f aca="false">+[3]data1rev!L437</f>
        <v>10791.59</v>
      </c>
      <c r="O438" s="8" t="n">
        <f aca="false">+[3]data1rev!M437</f>
        <v>10275.62</v>
      </c>
      <c r="P438" s="8" t="n">
        <f aca="false">+[3]data1rev!N437</f>
        <v>10129.416</v>
      </c>
      <c r="Q438" s="8" t="n">
        <f aca="false">+[3]data1rev!O437</f>
        <v>10101.74</v>
      </c>
      <c r="R438" s="8" t="n">
        <f aca="false">+[3]data1rev!P437</f>
        <v>0</v>
      </c>
      <c r="S438" s="8" t="n">
        <f aca="false">+[3]data1rev!Q437</f>
        <v>0</v>
      </c>
      <c r="T438" s="8" t="n">
        <f aca="false">+[3]data1rev!R437</f>
        <v>0</v>
      </c>
      <c r="U438" s="8" t="n">
        <f aca="false">+[3]data1rev!S437</f>
        <v>0</v>
      </c>
      <c r="V438" s="8" t="n">
        <f aca="false">+[3]data1rev!T437</f>
        <v>0</v>
      </c>
      <c r="W438" s="8" t="n">
        <f aca="false">+[3]data1rev!U437</f>
        <v>0</v>
      </c>
      <c r="X438" s="8" t="n">
        <f aca="false">+[3]data1rev!V437</f>
        <v>0</v>
      </c>
      <c r="Y438" s="8" t="n">
        <f aca="false">+[3]data1rev!W437</f>
        <v>0</v>
      </c>
      <c r="Z438" s="8" t="n">
        <f aca="false">+[3]data1rev!X437</f>
        <v>0</v>
      </c>
      <c r="AA438" s="8" t="n">
        <f aca="false">+[3]data1rev!Y437</f>
        <v>0</v>
      </c>
      <c r="AB438" s="9"/>
      <c r="AC438" s="9"/>
      <c r="AD438" s="9"/>
      <c r="AE438" s="9"/>
      <c r="AF438" s="9"/>
      <c r="AG438" s="9"/>
      <c r="AH438" s="9"/>
      <c r="AI438" s="9"/>
      <c r="AJ438" s="9"/>
      <c r="AK438" s="1"/>
      <c r="AL438" s="1" t="e">
        <f aca="false">SUMPRODUCT(B438:AJ438,PVCapPrice)</f>
        <v>#DIV/0!</v>
      </c>
      <c r="AM438" s="1"/>
      <c r="AN438" s="1"/>
      <c r="AO438" s="1"/>
      <c r="AP438" s="1"/>
      <c r="AQ438" s="1"/>
    </row>
    <row r="439" customFormat="false" ht="11.25" hidden="false" customHeight="false" outlineLevel="0" collapsed="false">
      <c r="A439" s="1" t="n">
        <v>437</v>
      </c>
      <c r="B439" s="16"/>
      <c r="C439" s="8" t="n">
        <f aca="false">+[3]data1rev!A438</f>
        <v>21687.04</v>
      </c>
      <c r="D439" s="8" t="n">
        <f aca="false">+[3]data1rev!B438</f>
        <v>15575.226</v>
      </c>
      <c r="E439" s="8" t="n">
        <f aca="false">+[3]data1rev!C438</f>
        <v>13222.39</v>
      </c>
      <c r="F439" s="8" t="n">
        <f aca="false">+[3]data1rev!D438</f>
        <v>13061.89</v>
      </c>
      <c r="G439" s="8" t="n">
        <f aca="false">+[3]data1rev!E438</f>
        <v>13061.89</v>
      </c>
      <c r="H439" s="8" t="n">
        <f aca="false">+[3]data1rev!F438</f>
        <v>10821.156</v>
      </c>
      <c r="I439" s="8" t="n">
        <f aca="false">+[3]data1rev!G438</f>
        <v>10791.59</v>
      </c>
      <c r="J439" s="8" t="n">
        <f aca="false">+[3]data1rev!H438</f>
        <v>10791.59</v>
      </c>
      <c r="K439" s="8" t="n">
        <f aca="false">+[3]data1rev!I438</f>
        <v>10791.59</v>
      </c>
      <c r="L439" s="8" t="n">
        <f aca="false">+[3]data1rev!J438</f>
        <v>10821.156</v>
      </c>
      <c r="M439" s="8" t="n">
        <f aca="false">+[3]data1rev!K438</f>
        <v>10791.59</v>
      </c>
      <c r="N439" s="8" t="n">
        <f aca="false">+[3]data1rev!L438</f>
        <v>10791.59</v>
      </c>
      <c r="O439" s="8" t="n">
        <f aca="false">+[3]data1rev!M438</f>
        <v>10275.62</v>
      </c>
      <c r="P439" s="8" t="n">
        <f aca="false">+[3]data1rev!N438</f>
        <v>10129.416</v>
      </c>
      <c r="Q439" s="8" t="n">
        <f aca="false">+[3]data1rev!O438</f>
        <v>10101.74</v>
      </c>
      <c r="R439" s="8" t="n">
        <f aca="false">+[3]data1rev!P438</f>
        <v>0</v>
      </c>
      <c r="S439" s="8" t="n">
        <f aca="false">+[3]data1rev!Q438</f>
        <v>0</v>
      </c>
      <c r="T439" s="8" t="n">
        <f aca="false">+[3]data1rev!R438</f>
        <v>0</v>
      </c>
      <c r="U439" s="8" t="n">
        <f aca="false">+[3]data1rev!S438</f>
        <v>0</v>
      </c>
      <c r="V439" s="8" t="n">
        <f aca="false">+[3]data1rev!T438</f>
        <v>0</v>
      </c>
      <c r="W439" s="8" t="n">
        <f aca="false">+[3]data1rev!U438</f>
        <v>0</v>
      </c>
      <c r="X439" s="8" t="n">
        <f aca="false">+[3]data1rev!V438</f>
        <v>0</v>
      </c>
      <c r="Y439" s="8" t="n">
        <f aca="false">+[3]data1rev!W438</f>
        <v>0</v>
      </c>
      <c r="Z439" s="8" t="n">
        <f aca="false">+[3]data1rev!X438</f>
        <v>0</v>
      </c>
      <c r="AA439" s="8" t="n">
        <f aca="false">+[3]data1rev!Y438</f>
        <v>0</v>
      </c>
      <c r="AB439" s="9"/>
      <c r="AC439" s="9"/>
      <c r="AD439" s="9"/>
      <c r="AE439" s="9"/>
      <c r="AF439" s="9"/>
      <c r="AG439" s="9"/>
      <c r="AH439" s="9"/>
      <c r="AI439" s="9"/>
      <c r="AJ439" s="9"/>
      <c r="AK439" s="1"/>
      <c r="AL439" s="1" t="e">
        <f aca="false">SUMPRODUCT(B439:AJ439,PVCapPrice)</f>
        <v>#DIV/0!</v>
      </c>
      <c r="AM439" s="1"/>
      <c r="AN439" s="1"/>
      <c r="AO439" s="1"/>
      <c r="AP439" s="1"/>
      <c r="AQ439" s="1"/>
    </row>
    <row r="440" customFormat="false" ht="11.25" hidden="false" customHeight="false" outlineLevel="0" collapsed="false">
      <c r="A440" s="1" t="n">
        <v>438</v>
      </c>
      <c r="B440" s="16"/>
      <c r="C440" s="8" t="n">
        <f aca="false">+[3]data1rev!A439</f>
        <v>21687.04</v>
      </c>
      <c r="D440" s="8" t="n">
        <f aca="false">+[3]data1rev!B439</f>
        <v>15575.226</v>
      </c>
      <c r="E440" s="8" t="n">
        <f aca="false">+[3]data1rev!C439</f>
        <v>13222.39</v>
      </c>
      <c r="F440" s="8" t="n">
        <f aca="false">+[3]data1rev!D439</f>
        <v>13061.89</v>
      </c>
      <c r="G440" s="8" t="n">
        <f aca="false">+[3]data1rev!E439</f>
        <v>13061.89</v>
      </c>
      <c r="H440" s="8" t="n">
        <f aca="false">+[3]data1rev!F439</f>
        <v>10821.156</v>
      </c>
      <c r="I440" s="8" t="n">
        <f aca="false">+[3]data1rev!G439</f>
        <v>10791.59</v>
      </c>
      <c r="J440" s="8" t="n">
        <f aca="false">+[3]data1rev!H439</f>
        <v>10791.59</v>
      </c>
      <c r="K440" s="8" t="n">
        <f aca="false">+[3]data1rev!I439</f>
        <v>10791.59</v>
      </c>
      <c r="L440" s="8" t="n">
        <f aca="false">+[3]data1rev!J439</f>
        <v>10821.156</v>
      </c>
      <c r="M440" s="8" t="n">
        <f aca="false">+[3]data1rev!K439</f>
        <v>10791.59</v>
      </c>
      <c r="N440" s="8" t="n">
        <f aca="false">+[3]data1rev!L439</f>
        <v>10791.59</v>
      </c>
      <c r="O440" s="8" t="n">
        <f aca="false">+[3]data1rev!M439</f>
        <v>10275.62</v>
      </c>
      <c r="P440" s="8" t="n">
        <f aca="false">+[3]data1rev!N439</f>
        <v>10129.416</v>
      </c>
      <c r="Q440" s="8" t="n">
        <f aca="false">+[3]data1rev!O439</f>
        <v>10101.74</v>
      </c>
      <c r="R440" s="8" t="n">
        <f aca="false">+[3]data1rev!P439</f>
        <v>0</v>
      </c>
      <c r="S440" s="8" t="n">
        <f aca="false">+[3]data1rev!Q439</f>
        <v>0</v>
      </c>
      <c r="T440" s="8" t="n">
        <f aca="false">+[3]data1rev!R439</f>
        <v>0</v>
      </c>
      <c r="U440" s="8" t="n">
        <f aca="false">+[3]data1rev!S439</f>
        <v>0</v>
      </c>
      <c r="V440" s="8" t="n">
        <f aca="false">+[3]data1rev!T439</f>
        <v>0</v>
      </c>
      <c r="W440" s="8" t="n">
        <f aca="false">+[3]data1rev!U439</f>
        <v>0</v>
      </c>
      <c r="X440" s="8" t="n">
        <f aca="false">+[3]data1rev!V439</f>
        <v>0</v>
      </c>
      <c r="Y440" s="8" t="n">
        <f aca="false">+[3]data1rev!W439</f>
        <v>0</v>
      </c>
      <c r="Z440" s="8" t="n">
        <f aca="false">+[3]data1rev!X439</f>
        <v>0</v>
      </c>
      <c r="AA440" s="8" t="n">
        <f aca="false">+[3]data1rev!Y439</f>
        <v>0</v>
      </c>
      <c r="AB440" s="9"/>
      <c r="AC440" s="9"/>
      <c r="AD440" s="9"/>
      <c r="AE440" s="9"/>
      <c r="AF440" s="9"/>
      <c r="AG440" s="9"/>
      <c r="AH440" s="9"/>
      <c r="AI440" s="9"/>
      <c r="AJ440" s="9"/>
      <c r="AK440" s="1"/>
      <c r="AL440" s="1" t="e">
        <f aca="false">SUMPRODUCT(B440:AJ440,PVCapPrice)</f>
        <v>#DIV/0!</v>
      </c>
      <c r="AM440" s="1"/>
      <c r="AN440" s="1"/>
      <c r="AO440" s="1"/>
      <c r="AP440" s="1"/>
      <c r="AQ440" s="1"/>
    </row>
    <row r="441" customFormat="false" ht="11.25" hidden="false" customHeight="false" outlineLevel="0" collapsed="false">
      <c r="A441" s="1" t="n">
        <v>439</v>
      </c>
      <c r="B441" s="16"/>
      <c r="C441" s="8" t="n">
        <f aca="false">+[3]data1rev!A440</f>
        <v>21687.04</v>
      </c>
      <c r="D441" s="8" t="n">
        <f aca="false">+[3]data1rev!B440</f>
        <v>15575.226</v>
      </c>
      <c r="E441" s="8" t="n">
        <f aca="false">+[3]data1rev!C440</f>
        <v>13222.39</v>
      </c>
      <c r="F441" s="8" t="n">
        <f aca="false">+[3]data1rev!D440</f>
        <v>13061.89</v>
      </c>
      <c r="G441" s="8" t="n">
        <f aca="false">+[3]data1rev!E440</f>
        <v>13061.89</v>
      </c>
      <c r="H441" s="8" t="n">
        <f aca="false">+[3]data1rev!F440</f>
        <v>10821.156</v>
      </c>
      <c r="I441" s="8" t="n">
        <f aca="false">+[3]data1rev!G440</f>
        <v>10791.59</v>
      </c>
      <c r="J441" s="8" t="n">
        <f aca="false">+[3]data1rev!H440</f>
        <v>10791.59</v>
      </c>
      <c r="K441" s="8" t="n">
        <f aca="false">+[3]data1rev!I440</f>
        <v>10791.59</v>
      </c>
      <c r="L441" s="8" t="n">
        <f aca="false">+[3]data1rev!J440</f>
        <v>10821.156</v>
      </c>
      <c r="M441" s="8" t="n">
        <f aca="false">+[3]data1rev!K440</f>
        <v>10791.59</v>
      </c>
      <c r="N441" s="8" t="n">
        <f aca="false">+[3]data1rev!L440</f>
        <v>10791.59</v>
      </c>
      <c r="O441" s="8" t="n">
        <f aca="false">+[3]data1rev!M440</f>
        <v>10275.62</v>
      </c>
      <c r="P441" s="8" t="n">
        <f aca="false">+[3]data1rev!N440</f>
        <v>10129.416</v>
      </c>
      <c r="Q441" s="8" t="n">
        <f aca="false">+[3]data1rev!O440</f>
        <v>10101.74</v>
      </c>
      <c r="R441" s="8" t="n">
        <f aca="false">+[3]data1rev!P440</f>
        <v>0</v>
      </c>
      <c r="S441" s="8" t="n">
        <f aca="false">+[3]data1rev!Q440</f>
        <v>0</v>
      </c>
      <c r="T441" s="8" t="n">
        <f aca="false">+[3]data1rev!R440</f>
        <v>0</v>
      </c>
      <c r="U441" s="8" t="n">
        <f aca="false">+[3]data1rev!S440</f>
        <v>0</v>
      </c>
      <c r="V441" s="8" t="n">
        <f aca="false">+[3]data1rev!T440</f>
        <v>0</v>
      </c>
      <c r="W441" s="8" t="n">
        <f aca="false">+[3]data1rev!U440</f>
        <v>0</v>
      </c>
      <c r="X441" s="8" t="n">
        <f aca="false">+[3]data1rev!V440</f>
        <v>0</v>
      </c>
      <c r="Y441" s="8" t="n">
        <f aca="false">+[3]data1rev!W440</f>
        <v>0</v>
      </c>
      <c r="Z441" s="8" t="n">
        <f aca="false">+[3]data1rev!X440</f>
        <v>0</v>
      </c>
      <c r="AA441" s="8" t="n">
        <f aca="false">+[3]data1rev!Y440</f>
        <v>0</v>
      </c>
      <c r="AB441" s="9"/>
      <c r="AC441" s="9"/>
      <c r="AD441" s="9"/>
      <c r="AE441" s="9"/>
      <c r="AF441" s="9"/>
      <c r="AG441" s="9"/>
      <c r="AH441" s="9"/>
      <c r="AI441" s="9"/>
      <c r="AJ441" s="9"/>
      <c r="AK441" s="1"/>
      <c r="AL441" s="1" t="e">
        <f aca="false">SUMPRODUCT(B441:AJ441,PVCapPrice)</f>
        <v>#DIV/0!</v>
      </c>
      <c r="AM441" s="1"/>
      <c r="AN441" s="1"/>
      <c r="AO441" s="1"/>
      <c r="AP441" s="1"/>
      <c r="AQ441" s="1"/>
    </row>
    <row r="442" customFormat="false" ht="11.25" hidden="false" customHeight="false" outlineLevel="0" collapsed="false">
      <c r="A442" s="1" t="n">
        <v>440</v>
      </c>
      <c r="B442" s="16"/>
      <c r="C442" s="8" t="n">
        <f aca="false">+[3]data1rev!A441</f>
        <v>21687.04</v>
      </c>
      <c r="D442" s="8" t="n">
        <f aca="false">+[3]data1rev!B441</f>
        <v>15575.226</v>
      </c>
      <c r="E442" s="8" t="n">
        <f aca="false">+[3]data1rev!C441</f>
        <v>13222.39</v>
      </c>
      <c r="F442" s="8" t="n">
        <f aca="false">+[3]data1rev!D441</f>
        <v>13061.89</v>
      </c>
      <c r="G442" s="8" t="n">
        <f aca="false">+[3]data1rev!E441</f>
        <v>13061.89</v>
      </c>
      <c r="H442" s="8" t="n">
        <f aca="false">+[3]data1rev!F441</f>
        <v>10821.156</v>
      </c>
      <c r="I442" s="8" t="n">
        <f aca="false">+[3]data1rev!G441</f>
        <v>10791.59</v>
      </c>
      <c r="J442" s="8" t="n">
        <f aca="false">+[3]data1rev!H441</f>
        <v>10791.59</v>
      </c>
      <c r="K442" s="8" t="n">
        <f aca="false">+[3]data1rev!I441</f>
        <v>10791.59</v>
      </c>
      <c r="L442" s="8" t="n">
        <f aca="false">+[3]data1rev!J441</f>
        <v>10821.156</v>
      </c>
      <c r="M442" s="8" t="n">
        <f aca="false">+[3]data1rev!K441</f>
        <v>10791.59</v>
      </c>
      <c r="N442" s="8" t="n">
        <f aca="false">+[3]data1rev!L441</f>
        <v>10791.59</v>
      </c>
      <c r="O442" s="8" t="n">
        <f aca="false">+[3]data1rev!M441</f>
        <v>10275.62</v>
      </c>
      <c r="P442" s="8" t="n">
        <f aca="false">+[3]data1rev!N441</f>
        <v>10129.416</v>
      </c>
      <c r="Q442" s="8" t="n">
        <f aca="false">+[3]data1rev!O441</f>
        <v>10101.74</v>
      </c>
      <c r="R442" s="8" t="n">
        <f aca="false">+[3]data1rev!P441</f>
        <v>0</v>
      </c>
      <c r="S442" s="8" t="n">
        <f aca="false">+[3]data1rev!Q441</f>
        <v>0</v>
      </c>
      <c r="T442" s="8" t="n">
        <f aca="false">+[3]data1rev!R441</f>
        <v>0</v>
      </c>
      <c r="U442" s="8" t="n">
        <f aca="false">+[3]data1rev!S441</f>
        <v>0</v>
      </c>
      <c r="V442" s="8" t="n">
        <f aca="false">+[3]data1rev!T441</f>
        <v>0</v>
      </c>
      <c r="W442" s="8" t="n">
        <f aca="false">+[3]data1rev!U441</f>
        <v>0</v>
      </c>
      <c r="X442" s="8" t="n">
        <f aca="false">+[3]data1rev!V441</f>
        <v>0</v>
      </c>
      <c r="Y442" s="8" t="n">
        <f aca="false">+[3]data1rev!W441</f>
        <v>0</v>
      </c>
      <c r="Z442" s="8" t="n">
        <f aca="false">+[3]data1rev!X441</f>
        <v>0</v>
      </c>
      <c r="AA442" s="8" t="n">
        <f aca="false">+[3]data1rev!Y441</f>
        <v>0</v>
      </c>
      <c r="AB442" s="9"/>
      <c r="AC442" s="9"/>
      <c r="AD442" s="9"/>
      <c r="AE442" s="9"/>
      <c r="AF442" s="9"/>
      <c r="AG442" s="9"/>
      <c r="AH442" s="9"/>
      <c r="AI442" s="9"/>
      <c r="AJ442" s="9"/>
      <c r="AK442" s="1"/>
      <c r="AL442" s="1" t="e">
        <f aca="false">SUMPRODUCT(B442:AJ442,PVCapPrice)</f>
        <v>#DIV/0!</v>
      </c>
      <c r="AM442" s="1"/>
      <c r="AN442" s="1"/>
      <c r="AO442" s="1"/>
      <c r="AP442" s="1"/>
      <c r="AQ442" s="1"/>
    </row>
    <row r="443" customFormat="false" ht="11.25" hidden="false" customHeight="false" outlineLevel="0" collapsed="false">
      <c r="A443" s="1" t="n">
        <v>441</v>
      </c>
      <c r="B443" s="16"/>
      <c r="C443" s="8" t="n">
        <f aca="false">+[3]data1rev!A442</f>
        <v>21687.04</v>
      </c>
      <c r="D443" s="8" t="n">
        <f aca="false">+[3]data1rev!B442</f>
        <v>15575.226</v>
      </c>
      <c r="E443" s="8" t="n">
        <f aca="false">+[3]data1rev!C442</f>
        <v>13222.39</v>
      </c>
      <c r="F443" s="8" t="n">
        <f aca="false">+[3]data1rev!D442</f>
        <v>13061.89</v>
      </c>
      <c r="G443" s="8" t="n">
        <f aca="false">+[3]data1rev!E442</f>
        <v>13061.89</v>
      </c>
      <c r="H443" s="8" t="n">
        <f aca="false">+[3]data1rev!F442</f>
        <v>10821.156</v>
      </c>
      <c r="I443" s="8" t="n">
        <f aca="false">+[3]data1rev!G442</f>
        <v>10791.59</v>
      </c>
      <c r="J443" s="8" t="n">
        <f aca="false">+[3]data1rev!H442</f>
        <v>10791.59</v>
      </c>
      <c r="K443" s="8" t="n">
        <f aca="false">+[3]data1rev!I442</f>
        <v>10791.59</v>
      </c>
      <c r="L443" s="8" t="n">
        <f aca="false">+[3]data1rev!J442</f>
        <v>10821.156</v>
      </c>
      <c r="M443" s="8" t="n">
        <f aca="false">+[3]data1rev!K442</f>
        <v>10791.59</v>
      </c>
      <c r="N443" s="8" t="n">
        <f aca="false">+[3]data1rev!L442</f>
        <v>10791.59</v>
      </c>
      <c r="O443" s="8" t="n">
        <f aca="false">+[3]data1rev!M442</f>
        <v>10275.62</v>
      </c>
      <c r="P443" s="8" t="n">
        <f aca="false">+[3]data1rev!N442</f>
        <v>10129.416</v>
      </c>
      <c r="Q443" s="8" t="n">
        <f aca="false">+[3]data1rev!O442</f>
        <v>10101.74</v>
      </c>
      <c r="R443" s="8" t="n">
        <f aca="false">+[3]data1rev!P442</f>
        <v>0</v>
      </c>
      <c r="S443" s="8" t="n">
        <f aca="false">+[3]data1rev!Q442</f>
        <v>0</v>
      </c>
      <c r="T443" s="8" t="n">
        <f aca="false">+[3]data1rev!R442</f>
        <v>0</v>
      </c>
      <c r="U443" s="8" t="n">
        <f aca="false">+[3]data1rev!S442</f>
        <v>0</v>
      </c>
      <c r="V443" s="8" t="n">
        <f aca="false">+[3]data1rev!T442</f>
        <v>0</v>
      </c>
      <c r="W443" s="8" t="n">
        <f aca="false">+[3]data1rev!U442</f>
        <v>0</v>
      </c>
      <c r="X443" s="8" t="n">
        <f aca="false">+[3]data1rev!V442</f>
        <v>0</v>
      </c>
      <c r="Y443" s="8" t="n">
        <f aca="false">+[3]data1rev!W442</f>
        <v>0</v>
      </c>
      <c r="Z443" s="8" t="n">
        <f aca="false">+[3]data1rev!X442</f>
        <v>0</v>
      </c>
      <c r="AA443" s="8" t="n">
        <f aca="false">+[3]data1rev!Y442</f>
        <v>0</v>
      </c>
      <c r="AB443" s="9"/>
      <c r="AC443" s="9"/>
      <c r="AD443" s="9"/>
      <c r="AE443" s="9"/>
      <c r="AF443" s="9"/>
      <c r="AG443" s="9"/>
      <c r="AH443" s="9"/>
      <c r="AI443" s="9"/>
      <c r="AJ443" s="9"/>
      <c r="AK443" s="1"/>
      <c r="AL443" s="1" t="e">
        <f aca="false">SUMPRODUCT(B443:AJ443,PVCapPrice)</f>
        <v>#DIV/0!</v>
      </c>
      <c r="AM443" s="1"/>
      <c r="AN443" s="1"/>
      <c r="AO443" s="1"/>
      <c r="AP443" s="1"/>
      <c r="AQ443" s="1"/>
    </row>
    <row r="444" customFormat="false" ht="11.25" hidden="false" customHeight="false" outlineLevel="0" collapsed="false">
      <c r="A444" s="1" t="n">
        <v>442</v>
      </c>
      <c r="B444" s="16"/>
      <c r="C444" s="8" t="n">
        <f aca="false">+[3]data1rev!A443</f>
        <v>21687.04</v>
      </c>
      <c r="D444" s="8" t="n">
        <f aca="false">+[3]data1rev!B443</f>
        <v>15575.226</v>
      </c>
      <c r="E444" s="8" t="n">
        <f aca="false">+[3]data1rev!C443</f>
        <v>13222.39</v>
      </c>
      <c r="F444" s="8" t="n">
        <f aca="false">+[3]data1rev!D443</f>
        <v>13061.89</v>
      </c>
      <c r="G444" s="8" t="n">
        <f aca="false">+[3]data1rev!E443</f>
        <v>13061.89</v>
      </c>
      <c r="H444" s="8" t="n">
        <f aca="false">+[3]data1rev!F443</f>
        <v>10821.156</v>
      </c>
      <c r="I444" s="8" t="n">
        <f aca="false">+[3]data1rev!G443</f>
        <v>10791.59</v>
      </c>
      <c r="J444" s="8" t="n">
        <f aca="false">+[3]data1rev!H443</f>
        <v>10791.59</v>
      </c>
      <c r="K444" s="8" t="n">
        <f aca="false">+[3]data1rev!I443</f>
        <v>10791.59</v>
      </c>
      <c r="L444" s="8" t="n">
        <f aca="false">+[3]data1rev!J443</f>
        <v>10821.156</v>
      </c>
      <c r="M444" s="8" t="n">
        <f aca="false">+[3]data1rev!K443</f>
        <v>10791.59</v>
      </c>
      <c r="N444" s="8" t="n">
        <f aca="false">+[3]data1rev!L443</f>
        <v>10791.59</v>
      </c>
      <c r="O444" s="8" t="n">
        <f aca="false">+[3]data1rev!M443</f>
        <v>10275.62</v>
      </c>
      <c r="P444" s="8" t="n">
        <f aca="false">+[3]data1rev!N443</f>
        <v>10129.416</v>
      </c>
      <c r="Q444" s="8" t="n">
        <f aca="false">+[3]data1rev!O443</f>
        <v>10101.74</v>
      </c>
      <c r="R444" s="8" t="n">
        <f aca="false">+[3]data1rev!P443</f>
        <v>0</v>
      </c>
      <c r="S444" s="8" t="n">
        <f aca="false">+[3]data1rev!Q443</f>
        <v>0</v>
      </c>
      <c r="T444" s="8" t="n">
        <f aca="false">+[3]data1rev!R443</f>
        <v>0</v>
      </c>
      <c r="U444" s="8" t="n">
        <f aca="false">+[3]data1rev!S443</f>
        <v>0</v>
      </c>
      <c r="V444" s="8" t="n">
        <f aca="false">+[3]data1rev!T443</f>
        <v>0</v>
      </c>
      <c r="W444" s="8" t="n">
        <f aca="false">+[3]data1rev!U443</f>
        <v>0</v>
      </c>
      <c r="X444" s="8" t="n">
        <f aca="false">+[3]data1rev!V443</f>
        <v>0</v>
      </c>
      <c r="Y444" s="8" t="n">
        <f aca="false">+[3]data1rev!W443</f>
        <v>0</v>
      </c>
      <c r="Z444" s="8" t="n">
        <f aca="false">+[3]data1rev!X443</f>
        <v>0</v>
      </c>
      <c r="AA444" s="8" t="n">
        <f aca="false">+[3]data1rev!Y443</f>
        <v>0</v>
      </c>
      <c r="AB444" s="9"/>
      <c r="AC444" s="9"/>
      <c r="AD444" s="9"/>
      <c r="AE444" s="9"/>
      <c r="AF444" s="9"/>
      <c r="AG444" s="9"/>
      <c r="AH444" s="9"/>
      <c r="AI444" s="9"/>
      <c r="AJ444" s="9"/>
      <c r="AK444" s="1"/>
      <c r="AL444" s="1" t="e">
        <f aca="false">SUMPRODUCT(B444:AJ444,PVCapPrice)</f>
        <v>#DIV/0!</v>
      </c>
      <c r="AM444" s="1"/>
      <c r="AN444" s="1"/>
      <c r="AO444" s="1"/>
      <c r="AP444" s="1"/>
      <c r="AQ444" s="1"/>
    </row>
    <row r="445" customFormat="false" ht="11.25" hidden="false" customHeight="false" outlineLevel="0" collapsed="false">
      <c r="A445" s="1" t="n">
        <v>443</v>
      </c>
      <c r="B445" s="16"/>
      <c r="C445" s="8" t="n">
        <f aca="false">+[3]data1rev!A444</f>
        <v>21687.04</v>
      </c>
      <c r="D445" s="8" t="n">
        <f aca="false">+[3]data1rev!B444</f>
        <v>15575.226</v>
      </c>
      <c r="E445" s="8" t="n">
        <f aca="false">+[3]data1rev!C444</f>
        <v>13222.39</v>
      </c>
      <c r="F445" s="8" t="n">
        <f aca="false">+[3]data1rev!D444</f>
        <v>13061.89</v>
      </c>
      <c r="G445" s="8" t="n">
        <f aca="false">+[3]data1rev!E444</f>
        <v>13061.89</v>
      </c>
      <c r="H445" s="8" t="n">
        <f aca="false">+[3]data1rev!F444</f>
        <v>10821.156</v>
      </c>
      <c r="I445" s="8" t="n">
        <f aca="false">+[3]data1rev!G444</f>
        <v>10791.59</v>
      </c>
      <c r="J445" s="8" t="n">
        <f aca="false">+[3]data1rev!H444</f>
        <v>10791.59</v>
      </c>
      <c r="K445" s="8" t="n">
        <f aca="false">+[3]data1rev!I444</f>
        <v>10791.59</v>
      </c>
      <c r="L445" s="8" t="n">
        <f aca="false">+[3]data1rev!J444</f>
        <v>10821.156</v>
      </c>
      <c r="M445" s="8" t="n">
        <f aca="false">+[3]data1rev!K444</f>
        <v>10791.59</v>
      </c>
      <c r="N445" s="8" t="n">
        <f aca="false">+[3]data1rev!L444</f>
        <v>10791.59</v>
      </c>
      <c r="O445" s="8" t="n">
        <f aca="false">+[3]data1rev!M444</f>
        <v>10275.62</v>
      </c>
      <c r="P445" s="8" t="n">
        <f aca="false">+[3]data1rev!N444</f>
        <v>10129.416</v>
      </c>
      <c r="Q445" s="8" t="n">
        <f aca="false">+[3]data1rev!O444</f>
        <v>10101.74</v>
      </c>
      <c r="R445" s="8" t="n">
        <f aca="false">+[3]data1rev!P444</f>
        <v>0</v>
      </c>
      <c r="S445" s="8" t="n">
        <f aca="false">+[3]data1rev!Q444</f>
        <v>0</v>
      </c>
      <c r="T445" s="8" t="n">
        <f aca="false">+[3]data1rev!R444</f>
        <v>0</v>
      </c>
      <c r="U445" s="8" t="n">
        <f aca="false">+[3]data1rev!S444</f>
        <v>0</v>
      </c>
      <c r="V445" s="8" t="n">
        <f aca="false">+[3]data1rev!T444</f>
        <v>0</v>
      </c>
      <c r="W445" s="8" t="n">
        <f aca="false">+[3]data1rev!U444</f>
        <v>0</v>
      </c>
      <c r="X445" s="8" t="n">
        <f aca="false">+[3]data1rev!V444</f>
        <v>0</v>
      </c>
      <c r="Y445" s="8" t="n">
        <f aca="false">+[3]data1rev!W444</f>
        <v>0</v>
      </c>
      <c r="Z445" s="8" t="n">
        <f aca="false">+[3]data1rev!X444</f>
        <v>0</v>
      </c>
      <c r="AA445" s="8" t="n">
        <f aca="false">+[3]data1rev!Y444</f>
        <v>0</v>
      </c>
      <c r="AB445" s="9"/>
      <c r="AC445" s="9"/>
      <c r="AD445" s="9"/>
      <c r="AE445" s="9"/>
      <c r="AF445" s="9"/>
      <c r="AG445" s="9"/>
      <c r="AH445" s="9"/>
      <c r="AI445" s="9"/>
      <c r="AJ445" s="9"/>
      <c r="AK445" s="1"/>
      <c r="AL445" s="1" t="e">
        <f aca="false">SUMPRODUCT(B445:AJ445,PVCapPrice)</f>
        <v>#DIV/0!</v>
      </c>
      <c r="AM445" s="1"/>
      <c r="AN445" s="1"/>
      <c r="AO445" s="1"/>
      <c r="AP445" s="1"/>
      <c r="AQ445" s="1"/>
    </row>
    <row r="446" customFormat="false" ht="11.25" hidden="false" customHeight="false" outlineLevel="0" collapsed="false">
      <c r="A446" s="1" t="n">
        <v>444</v>
      </c>
      <c r="B446" s="16"/>
      <c r="C446" s="8" t="n">
        <f aca="false">+[3]data1rev!A445</f>
        <v>21687.04</v>
      </c>
      <c r="D446" s="8" t="n">
        <f aca="false">+[3]data1rev!B445</f>
        <v>15575.226</v>
      </c>
      <c r="E446" s="8" t="n">
        <f aca="false">+[3]data1rev!C445</f>
        <v>13222.39</v>
      </c>
      <c r="F446" s="8" t="n">
        <f aca="false">+[3]data1rev!D445</f>
        <v>13061.89</v>
      </c>
      <c r="G446" s="8" t="n">
        <f aca="false">+[3]data1rev!E445</f>
        <v>13061.89</v>
      </c>
      <c r="H446" s="8" t="n">
        <f aca="false">+[3]data1rev!F445</f>
        <v>10821.156</v>
      </c>
      <c r="I446" s="8" t="n">
        <f aca="false">+[3]data1rev!G445</f>
        <v>10791.59</v>
      </c>
      <c r="J446" s="8" t="n">
        <f aca="false">+[3]data1rev!H445</f>
        <v>10791.59</v>
      </c>
      <c r="K446" s="8" t="n">
        <f aca="false">+[3]data1rev!I445</f>
        <v>10791.59</v>
      </c>
      <c r="L446" s="8" t="n">
        <f aca="false">+[3]data1rev!J445</f>
        <v>10821.156</v>
      </c>
      <c r="M446" s="8" t="n">
        <f aca="false">+[3]data1rev!K445</f>
        <v>10791.59</v>
      </c>
      <c r="N446" s="8" t="n">
        <f aca="false">+[3]data1rev!L445</f>
        <v>10791.59</v>
      </c>
      <c r="O446" s="8" t="n">
        <f aca="false">+[3]data1rev!M445</f>
        <v>10275.62</v>
      </c>
      <c r="P446" s="8" t="n">
        <f aca="false">+[3]data1rev!N445</f>
        <v>10129.416</v>
      </c>
      <c r="Q446" s="8" t="n">
        <f aca="false">+[3]data1rev!O445</f>
        <v>10101.74</v>
      </c>
      <c r="R446" s="8" t="n">
        <f aca="false">+[3]data1rev!P445</f>
        <v>0</v>
      </c>
      <c r="S446" s="8" t="n">
        <f aca="false">+[3]data1rev!Q445</f>
        <v>0</v>
      </c>
      <c r="T446" s="8" t="n">
        <f aca="false">+[3]data1rev!R445</f>
        <v>0</v>
      </c>
      <c r="U446" s="8" t="n">
        <f aca="false">+[3]data1rev!S445</f>
        <v>0</v>
      </c>
      <c r="V446" s="8" t="n">
        <f aca="false">+[3]data1rev!T445</f>
        <v>0</v>
      </c>
      <c r="W446" s="8" t="n">
        <f aca="false">+[3]data1rev!U445</f>
        <v>0</v>
      </c>
      <c r="X446" s="8" t="n">
        <f aca="false">+[3]data1rev!V445</f>
        <v>0</v>
      </c>
      <c r="Y446" s="8" t="n">
        <f aca="false">+[3]data1rev!W445</f>
        <v>0</v>
      </c>
      <c r="Z446" s="8" t="n">
        <f aca="false">+[3]data1rev!X445</f>
        <v>0</v>
      </c>
      <c r="AA446" s="8" t="n">
        <f aca="false">+[3]data1rev!Y445</f>
        <v>0</v>
      </c>
      <c r="AB446" s="9"/>
      <c r="AC446" s="9"/>
      <c r="AD446" s="9"/>
      <c r="AE446" s="9"/>
      <c r="AF446" s="9"/>
      <c r="AG446" s="9"/>
      <c r="AH446" s="9"/>
      <c r="AI446" s="9"/>
      <c r="AJ446" s="9"/>
      <c r="AK446" s="1"/>
      <c r="AL446" s="1" t="e">
        <f aca="false">SUMPRODUCT(B446:AJ446,PVCapPrice)</f>
        <v>#DIV/0!</v>
      </c>
      <c r="AM446" s="1"/>
      <c r="AN446" s="1"/>
      <c r="AO446" s="1"/>
      <c r="AP446" s="1"/>
      <c r="AQ446" s="1"/>
    </row>
    <row r="447" customFormat="false" ht="11.25" hidden="false" customHeight="false" outlineLevel="0" collapsed="false">
      <c r="A447" s="1" t="n">
        <v>445</v>
      </c>
      <c r="B447" s="16"/>
      <c r="C447" s="8" t="n">
        <f aca="false">+[3]data1rev!A446</f>
        <v>21687.04</v>
      </c>
      <c r="D447" s="8" t="n">
        <f aca="false">+[3]data1rev!B446</f>
        <v>15575.226</v>
      </c>
      <c r="E447" s="8" t="n">
        <f aca="false">+[3]data1rev!C446</f>
        <v>13222.39</v>
      </c>
      <c r="F447" s="8" t="n">
        <f aca="false">+[3]data1rev!D446</f>
        <v>13061.89</v>
      </c>
      <c r="G447" s="8" t="n">
        <f aca="false">+[3]data1rev!E446</f>
        <v>13061.89</v>
      </c>
      <c r="H447" s="8" t="n">
        <f aca="false">+[3]data1rev!F446</f>
        <v>10821.156</v>
      </c>
      <c r="I447" s="8" t="n">
        <f aca="false">+[3]data1rev!G446</f>
        <v>10791.59</v>
      </c>
      <c r="J447" s="8" t="n">
        <f aca="false">+[3]data1rev!H446</f>
        <v>10791.59</v>
      </c>
      <c r="K447" s="8" t="n">
        <f aca="false">+[3]data1rev!I446</f>
        <v>10791.59</v>
      </c>
      <c r="L447" s="8" t="n">
        <f aca="false">+[3]data1rev!J446</f>
        <v>10821.156</v>
      </c>
      <c r="M447" s="8" t="n">
        <f aca="false">+[3]data1rev!K446</f>
        <v>10791.59</v>
      </c>
      <c r="N447" s="8" t="n">
        <f aca="false">+[3]data1rev!L446</f>
        <v>10791.59</v>
      </c>
      <c r="O447" s="8" t="n">
        <f aca="false">+[3]data1rev!M446</f>
        <v>10275.62</v>
      </c>
      <c r="P447" s="8" t="n">
        <f aca="false">+[3]data1rev!N446</f>
        <v>10129.416</v>
      </c>
      <c r="Q447" s="8" t="n">
        <f aca="false">+[3]data1rev!O446</f>
        <v>10101.74</v>
      </c>
      <c r="R447" s="8" t="n">
        <f aca="false">+[3]data1rev!P446</f>
        <v>0</v>
      </c>
      <c r="S447" s="8" t="n">
        <f aca="false">+[3]data1rev!Q446</f>
        <v>0</v>
      </c>
      <c r="T447" s="8" t="n">
        <f aca="false">+[3]data1rev!R446</f>
        <v>0</v>
      </c>
      <c r="U447" s="8" t="n">
        <f aca="false">+[3]data1rev!S446</f>
        <v>0</v>
      </c>
      <c r="V447" s="8" t="n">
        <f aca="false">+[3]data1rev!T446</f>
        <v>0</v>
      </c>
      <c r="W447" s="8" t="n">
        <f aca="false">+[3]data1rev!U446</f>
        <v>0</v>
      </c>
      <c r="X447" s="8" t="n">
        <f aca="false">+[3]data1rev!V446</f>
        <v>0</v>
      </c>
      <c r="Y447" s="8" t="n">
        <f aca="false">+[3]data1rev!W446</f>
        <v>0</v>
      </c>
      <c r="Z447" s="8" t="n">
        <f aca="false">+[3]data1rev!X446</f>
        <v>0</v>
      </c>
      <c r="AA447" s="8" t="n">
        <f aca="false">+[3]data1rev!Y446</f>
        <v>0</v>
      </c>
      <c r="AB447" s="9"/>
      <c r="AC447" s="9"/>
      <c r="AD447" s="9"/>
      <c r="AE447" s="9"/>
      <c r="AF447" s="9"/>
      <c r="AG447" s="9"/>
      <c r="AH447" s="9"/>
      <c r="AI447" s="9"/>
      <c r="AJ447" s="9"/>
      <c r="AK447" s="1"/>
      <c r="AL447" s="1" t="e">
        <f aca="false">SUMPRODUCT(B447:AJ447,PVCapPrice)</f>
        <v>#DIV/0!</v>
      </c>
      <c r="AM447" s="1"/>
      <c r="AN447" s="1"/>
      <c r="AO447" s="1"/>
      <c r="AP447" s="1"/>
      <c r="AQ447" s="1"/>
    </row>
    <row r="448" customFormat="false" ht="11.25" hidden="false" customHeight="false" outlineLevel="0" collapsed="false">
      <c r="A448" s="1" t="n">
        <v>446</v>
      </c>
      <c r="B448" s="16"/>
      <c r="C448" s="8" t="n">
        <f aca="false">+[3]data1rev!A447</f>
        <v>21687.04</v>
      </c>
      <c r="D448" s="8" t="n">
        <f aca="false">+[3]data1rev!B447</f>
        <v>15575.226</v>
      </c>
      <c r="E448" s="8" t="n">
        <f aca="false">+[3]data1rev!C447</f>
        <v>13222.39</v>
      </c>
      <c r="F448" s="8" t="n">
        <f aca="false">+[3]data1rev!D447</f>
        <v>13061.89</v>
      </c>
      <c r="G448" s="8" t="n">
        <f aca="false">+[3]data1rev!E447</f>
        <v>13061.89</v>
      </c>
      <c r="H448" s="8" t="n">
        <f aca="false">+[3]data1rev!F447</f>
        <v>10821.156</v>
      </c>
      <c r="I448" s="8" t="n">
        <f aca="false">+[3]data1rev!G447</f>
        <v>10791.59</v>
      </c>
      <c r="J448" s="8" t="n">
        <f aca="false">+[3]data1rev!H447</f>
        <v>10791.59</v>
      </c>
      <c r="K448" s="8" t="n">
        <f aca="false">+[3]data1rev!I447</f>
        <v>10791.59</v>
      </c>
      <c r="L448" s="8" t="n">
        <f aca="false">+[3]data1rev!J447</f>
        <v>10821.156</v>
      </c>
      <c r="M448" s="8" t="n">
        <f aca="false">+[3]data1rev!K447</f>
        <v>10791.59</v>
      </c>
      <c r="N448" s="8" t="n">
        <f aca="false">+[3]data1rev!L447</f>
        <v>10791.59</v>
      </c>
      <c r="O448" s="8" t="n">
        <f aca="false">+[3]data1rev!M447</f>
        <v>10275.62</v>
      </c>
      <c r="P448" s="8" t="n">
        <f aca="false">+[3]data1rev!N447</f>
        <v>10129.416</v>
      </c>
      <c r="Q448" s="8" t="n">
        <f aca="false">+[3]data1rev!O447</f>
        <v>10101.74</v>
      </c>
      <c r="R448" s="8" t="n">
        <f aca="false">+[3]data1rev!P447</f>
        <v>0</v>
      </c>
      <c r="S448" s="8" t="n">
        <f aca="false">+[3]data1rev!Q447</f>
        <v>0</v>
      </c>
      <c r="T448" s="8" t="n">
        <f aca="false">+[3]data1rev!R447</f>
        <v>0</v>
      </c>
      <c r="U448" s="8" t="n">
        <f aca="false">+[3]data1rev!S447</f>
        <v>0</v>
      </c>
      <c r="V448" s="8" t="n">
        <f aca="false">+[3]data1rev!T447</f>
        <v>0</v>
      </c>
      <c r="W448" s="8" t="n">
        <f aca="false">+[3]data1rev!U447</f>
        <v>0</v>
      </c>
      <c r="X448" s="8" t="n">
        <f aca="false">+[3]data1rev!V447</f>
        <v>0</v>
      </c>
      <c r="Y448" s="8" t="n">
        <f aca="false">+[3]data1rev!W447</f>
        <v>0</v>
      </c>
      <c r="Z448" s="8" t="n">
        <f aca="false">+[3]data1rev!X447</f>
        <v>0</v>
      </c>
      <c r="AA448" s="8" t="n">
        <f aca="false">+[3]data1rev!Y447</f>
        <v>0</v>
      </c>
      <c r="AB448" s="9"/>
      <c r="AC448" s="9"/>
      <c r="AD448" s="9"/>
      <c r="AE448" s="9"/>
      <c r="AF448" s="9"/>
      <c r="AG448" s="9"/>
      <c r="AH448" s="9"/>
      <c r="AI448" s="9"/>
      <c r="AJ448" s="9"/>
      <c r="AK448" s="1"/>
      <c r="AL448" s="1" t="e">
        <f aca="false">SUMPRODUCT(B448:AJ448,PVCapPrice)</f>
        <v>#DIV/0!</v>
      </c>
      <c r="AM448" s="1"/>
      <c r="AN448" s="1"/>
      <c r="AO448" s="1"/>
      <c r="AP448" s="1"/>
      <c r="AQ448" s="1"/>
    </row>
    <row r="449" customFormat="false" ht="11.25" hidden="false" customHeight="false" outlineLevel="0" collapsed="false">
      <c r="A449" s="1" t="n">
        <v>447</v>
      </c>
      <c r="B449" s="16"/>
      <c r="C449" s="8" t="n">
        <f aca="false">+[3]data1rev!A448</f>
        <v>21687.04</v>
      </c>
      <c r="D449" s="8" t="n">
        <f aca="false">+[3]data1rev!B448</f>
        <v>15575.226</v>
      </c>
      <c r="E449" s="8" t="n">
        <f aca="false">+[3]data1rev!C448</f>
        <v>13222.39</v>
      </c>
      <c r="F449" s="8" t="n">
        <f aca="false">+[3]data1rev!D448</f>
        <v>13061.89</v>
      </c>
      <c r="G449" s="8" t="n">
        <f aca="false">+[3]data1rev!E448</f>
        <v>13061.89</v>
      </c>
      <c r="H449" s="8" t="n">
        <f aca="false">+[3]data1rev!F448</f>
        <v>10821.156</v>
      </c>
      <c r="I449" s="8" t="n">
        <f aca="false">+[3]data1rev!G448</f>
        <v>10791.59</v>
      </c>
      <c r="J449" s="8" t="n">
        <f aca="false">+[3]data1rev!H448</f>
        <v>10791.59</v>
      </c>
      <c r="K449" s="8" t="n">
        <f aca="false">+[3]data1rev!I448</f>
        <v>10791.59</v>
      </c>
      <c r="L449" s="8" t="n">
        <f aca="false">+[3]data1rev!J448</f>
        <v>10821.156</v>
      </c>
      <c r="M449" s="8" t="n">
        <f aca="false">+[3]data1rev!K448</f>
        <v>10791.59</v>
      </c>
      <c r="N449" s="8" t="n">
        <f aca="false">+[3]data1rev!L448</f>
        <v>10791.59</v>
      </c>
      <c r="O449" s="8" t="n">
        <f aca="false">+[3]data1rev!M448</f>
        <v>10275.62</v>
      </c>
      <c r="P449" s="8" t="n">
        <f aca="false">+[3]data1rev!N448</f>
        <v>10129.416</v>
      </c>
      <c r="Q449" s="8" t="n">
        <f aca="false">+[3]data1rev!O448</f>
        <v>10101.74</v>
      </c>
      <c r="R449" s="8" t="n">
        <f aca="false">+[3]data1rev!P448</f>
        <v>0</v>
      </c>
      <c r="S449" s="8" t="n">
        <f aca="false">+[3]data1rev!Q448</f>
        <v>0</v>
      </c>
      <c r="T449" s="8" t="n">
        <f aca="false">+[3]data1rev!R448</f>
        <v>0</v>
      </c>
      <c r="U449" s="8" t="n">
        <f aca="false">+[3]data1rev!S448</f>
        <v>0</v>
      </c>
      <c r="V449" s="8" t="n">
        <f aca="false">+[3]data1rev!T448</f>
        <v>0</v>
      </c>
      <c r="W449" s="8" t="n">
        <f aca="false">+[3]data1rev!U448</f>
        <v>0</v>
      </c>
      <c r="X449" s="8" t="n">
        <f aca="false">+[3]data1rev!V448</f>
        <v>0</v>
      </c>
      <c r="Y449" s="8" t="n">
        <f aca="false">+[3]data1rev!W448</f>
        <v>0</v>
      </c>
      <c r="Z449" s="8" t="n">
        <f aca="false">+[3]data1rev!X448</f>
        <v>0</v>
      </c>
      <c r="AA449" s="8" t="n">
        <f aca="false">+[3]data1rev!Y448</f>
        <v>0</v>
      </c>
      <c r="AB449" s="9"/>
      <c r="AC449" s="9"/>
      <c r="AD449" s="9"/>
      <c r="AE449" s="9"/>
      <c r="AF449" s="9"/>
      <c r="AG449" s="9"/>
      <c r="AH449" s="9"/>
      <c r="AI449" s="9"/>
      <c r="AJ449" s="9"/>
      <c r="AK449" s="1"/>
      <c r="AL449" s="1" t="e">
        <f aca="false">SUMPRODUCT(B449:AJ449,PVCapPrice)</f>
        <v>#DIV/0!</v>
      </c>
      <c r="AM449" s="1"/>
      <c r="AN449" s="1"/>
      <c r="AO449" s="1"/>
      <c r="AP449" s="1"/>
      <c r="AQ449" s="1"/>
    </row>
    <row r="450" customFormat="false" ht="11.25" hidden="false" customHeight="false" outlineLevel="0" collapsed="false">
      <c r="A450" s="1" t="n">
        <v>448</v>
      </c>
      <c r="B450" s="16"/>
      <c r="C450" s="8" t="n">
        <f aca="false">+[3]data1rev!A449</f>
        <v>21687.04</v>
      </c>
      <c r="D450" s="8" t="n">
        <f aca="false">+[3]data1rev!B449</f>
        <v>15575.226</v>
      </c>
      <c r="E450" s="8" t="n">
        <f aca="false">+[3]data1rev!C449</f>
        <v>13222.39</v>
      </c>
      <c r="F450" s="8" t="n">
        <f aca="false">+[3]data1rev!D449</f>
        <v>13061.89</v>
      </c>
      <c r="G450" s="8" t="n">
        <f aca="false">+[3]data1rev!E449</f>
        <v>13061.89</v>
      </c>
      <c r="H450" s="8" t="n">
        <f aca="false">+[3]data1rev!F449</f>
        <v>10821.156</v>
      </c>
      <c r="I450" s="8" t="n">
        <f aca="false">+[3]data1rev!G449</f>
        <v>10791.59</v>
      </c>
      <c r="J450" s="8" t="n">
        <f aca="false">+[3]data1rev!H449</f>
        <v>10791.59</v>
      </c>
      <c r="K450" s="8" t="n">
        <f aca="false">+[3]data1rev!I449</f>
        <v>10791.59</v>
      </c>
      <c r="L450" s="8" t="n">
        <f aca="false">+[3]data1rev!J449</f>
        <v>10821.156</v>
      </c>
      <c r="M450" s="8" t="n">
        <f aca="false">+[3]data1rev!K449</f>
        <v>10791.59</v>
      </c>
      <c r="N450" s="8" t="n">
        <f aca="false">+[3]data1rev!L449</f>
        <v>10791.59</v>
      </c>
      <c r="O450" s="8" t="n">
        <f aca="false">+[3]data1rev!M449</f>
        <v>10275.62</v>
      </c>
      <c r="P450" s="8" t="n">
        <f aca="false">+[3]data1rev!N449</f>
        <v>10129.416</v>
      </c>
      <c r="Q450" s="8" t="n">
        <f aca="false">+[3]data1rev!O449</f>
        <v>10101.74</v>
      </c>
      <c r="R450" s="8" t="n">
        <f aca="false">+[3]data1rev!P449</f>
        <v>0</v>
      </c>
      <c r="S450" s="8" t="n">
        <f aca="false">+[3]data1rev!Q449</f>
        <v>0</v>
      </c>
      <c r="T450" s="8" t="n">
        <f aca="false">+[3]data1rev!R449</f>
        <v>0</v>
      </c>
      <c r="U450" s="8" t="n">
        <f aca="false">+[3]data1rev!S449</f>
        <v>0</v>
      </c>
      <c r="V450" s="8" t="n">
        <f aca="false">+[3]data1rev!T449</f>
        <v>0</v>
      </c>
      <c r="W450" s="8" t="n">
        <f aca="false">+[3]data1rev!U449</f>
        <v>0</v>
      </c>
      <c r="X450" s="8" t="n">
        <f aca="false">+[3]data1rev!V449</f>
        <v>0</v>
      </c>
      <c r="Y450" s="8" t="n">
        <f aca="false">+[3]data1rev!W449</f>
        <v>0</v>
      </c>
      <c r="Z450" s="8" t="n">
        <f aca="false">+[3]data1rev!X449</f>
        <v>0</v>
      </c>
      <c r="AA450" s="8" t="n">
        <f aca="false">+[3]data1rev!Y449</f>
        <v>0</v>
      </c>
      <c r="AB450" s="9"/>
      <c r="AC450" s="9"/>
      <c r="AD450" s="9"/>
      <c r="AE450" s="9"/>
      <c r="AF450" s="9"/>
      <c r="AG450" s="9"/>
      <c r="AH450" s="9"/>
      <c r="AI450" s="9"/>
      <c r="AJ450" s="9"/>
      <c r="AK450" s="1"/>
      <c r="AL450" s="1" t="e">
        <f aca="false">SUMPRODUCT(B450:AJ450,PVCapPrice)</f>
        <v>#DIV/0!</v>
      </c>
      <c r="AM450" s="1"/>
      <c r="AN450" s="1"/>
      <c r="AO450" s="1"/>
      <c r="AP450" s="1"/>
      <c r="AQ450" s="1"/>
    </row>
    <row r="451" customFormat="false" ht="11.25" hidden="false" customHeight="false" outlineLevel="0" collapsed="false">
      <c r="A451" s="1" t="n">
        <v>449</v>
      </c>
      <c r="B451" s="16"/>
      <c r="C451" s="8" t="n">
        <f aca="false">+[3]data1rev!A450</f>
        <v>21687.04</v>
      </c>
      <c r="D451" s="8" t="n">
        <f aca="false">+[3]data1rev!B450</f>
        <v>15575.226</v>
      </c>
      <c r="E451" s="8" t="n">
        <f aca="false">+[3]data1rev!C450</f>
        <v>13222.39</v>
      </c>
      <c r="F451" s="8" t="n">
        <f aca="false">+[3]data1rev!D450</f>
        <v>13061.89</v>
      </c>
      <c r="G451" s="8" t="n">
        <f aca="false">+[3]data1rev!E450</f>
        <v>13061.89</v>
      </c>
      <c r="H451" s="8" t="n">
        <f aca="false">+[3]data1rev!F450</f>
        <v>10821.156</v>
      </c>
      <c r="I451" s="8" t="n">
        <f aca="false">+[3]data1rev!G450</f>
        <v>10791.59</v>
      </c>
      <c r="J451" s="8" t="n">
        <f aca="false">+[3]data1rev!H450</f>
        <v>10791.59</v>
      </c>
      <c r="K451" s="8" t="n">
        <f aca="false">+[3]data1rev!I450</f>
        <v>10791.59</v>
      </c>
      <c r="L451" s="8" t="n">
        <f aca="false">+[3]data1rev!J450</f>
        <v>10821.156</v>
      </c>
      <c r="M451" s="8" t="n">
        <f aca="false">+[3]data1rev!K450</f>
        <v>10791.59</v>
      </c>
      <c r="N451" s="8" t="n">
        <f aca="false">+[3]data1rev!L450</f>
        <v>10791.59</v>
      </c>
      <c r="O451" s="8" t="n">
        <f aca="false">+[3]data1rev!M450</f>
        <v>10275.62</v>
      </c>
      <c r="P451" s="8" t="n">
        <f aca="false">+[3]data1rev!N450</f>
        <v>10129.416</v>
      </c>
      <c r="Q451" s="8" t="n">
        <f aca="false">+[3]data1rev!O450</f>
        <v>10101.74</v>
      </c>
      <c r="R451" s="8" t="n">
        <f aca="false">+[3]data1rev!P450</f>
        <v>0</v>
      </c>
      <c r="S451" s="8" t="n">
        <f aca="false">+[3]data1rev!Q450</f>
        <v>0</v>
      </c>
      <c r="T451" s="8" t="n">
        <f aca="false">+[3]data1rev!R450</f>
        <v>0</v>
      </c>
      <c r="U451" s="8" t="n">
        <f aca="false">+[3]data1rev!S450</f>
        <v>0</v>
      </c>
      <c r="V451" s="8" t="n">
        <f aca="false">+[3]data1rev!T450</f>
        <v>0</v>
      </c>
      <c r="W451" s="8" t="n">
        <f aca="false">+[3]data1rev!U450</f>
        <v>0</v>
      </c>
      <c r="X451" s="8" t="n">
        <f aca="false">+[3]data1rev!V450</f>
        <v>0</v>
      </c>
      <c r="Y451" s="8" t="n">
        <f aca="false">+[3]data1rev!W450</f>
        <v>0</v>
      </c>
      <c r="Z451" s="8" t="n">
        <f aca="false">+[3]data1rev!X450</f>
        <v>0</v>
      </c>
      <c r="AA451" s="8" t="n">
        <f aca="false">+[3]data1rev!Y450</f>
        <v>0</v>
      </c>
      <c r="AB451" s="9"/>
      <c r="AC451" s="9"/>
      <c r="AD451" s="9"/>
      <c r="AE451" s="9"/>
      <c r="AF451" s="9"/>
      <c r="AG451" s="9"/>
      <c r="AH451" s="9"/>
      <c r="AI451" s="9"/>
      <c r="AJ451" s="9"/>
      <c r="AK451" s="1"/>
      <c r="AL451" s="1" t="e">
        <f aca="false">SUMPRODUCT(B451:AJ451,PVCapPrice)</f>
        <v>#DIV/0!</v>
      </c>
      <c r="AM451" s="1"/>
      <c r="AN451" s="1"/>
      <c r="AO451" s="1"/>
      <c r="AP451" s="1"/>
      <c r="AQ451" s="1"/>
    </row>
    <row r="452" customFormat="false" ht="11.25" hidden="false" customHeight="false" outlineLevel="0" collapsed="false">
      <c r="A452" s="1" t="n">
        <v>450</v>
      </c>
      <c r="B452" s="16"/>
      <c r="C452" s="8" t="n">
        <f aca="false">+[3]data1rev!A451</f>
        <v>21687.04</v>
      </c>
      <c r="D452" s="8" t="n">
        <f aca="false">+[3]data1rev!B451</f>
        <v>15575.226</v>
      </c>
      <c r="E452" s="8" t="n">
        <f aca="false">+[3]data1rev!C451</f>
        <v>13222.39</v>
      </c>
      <c r="F452" s="8" t="n">
        <f aca="false">+[3]data1rev!D451</f>
        <v>13061.89</v>
      </c>
      <c r="G452" s="8" t="n">
        <f aca="false">+[3]data1rev!E451</f>
        <v>13061.89</v>
      </c>
      <c r="H452" s="8" t="n">
        <f aca="false">+[3]data1rev!F451</f>
        <v>10821.156</v>
      </c>
      <c r="I452" s="8" t="n">
        <f aca="false">+[3]data1rev!G451</f>
        <v>10791.59</v>
      </c>
      <c r="J452" s="8" t="n">
        <f aca="false">+[3]data1rev!H451</f>
        <v>10791.59</v>
      </c>
      <c r="K452" s="8" t="n">
        <f aca="false">+[3]data1rev!I451</f>
        <v>10791.59</v>
      </c>
      <c r="L452" s="8" t="n">
        <f aca="false">+[3]data1rev!J451</f>
        <v>10821.156</v>
      </c>
      <c r="M452" s="8" t="n">
        <f aca="false">+[3]data1rev!K451</f>
        <v>10791.59</v>
      </c>
      <c r="N452" s="8" t="n">
        <f aca="false">+[3]data1rev!L451</f>
        <v>10791.59</v>
      </c>
      <c r="O452" s="8" t="n">
        <f aca="false">+[3]data1rev!M451</f>
        <v>10275.62</v>
      </c>
      <c r="P452" s="8" t="n">
        <f aca="false">+[3]data1rev!N451</f>
        <v>10129.416</v>
      </c>
      <c r="Q452" s="8" t="n">
        <f aca="false">+[3]data1rev!O451</f>
        <v>10101.74</v>
      </c>
      <c r="R452" s="8" t="n">
        <f aca="false">+[3]data1rev!P451</f>
        <v>0</v>
      </c>
      <c r="S452" s="8" t="n">
        <f aca="false">+[3]data1rev!Q451</f>
        <v>0</v>
      </c>
      <c r="T452" s="8" t="n">
        <f aca="false">+[3]data1rev!R451</f>
        <v>0</v>
      </c>
      <c r="U452" s="8" t="n">
        <f aca="false">+[3]data1rev!S451</f>
        <v>0</v>
      </c>
      <c r="V452" s="8" t="n">
        <f aca="false">+[3]data1rev!T451</f>
        <v>0</v>
      </c>
      <c r="W452" s="8" t="n">
        <f aca="false">+[3]data1rev!U451</f>
        <v>0</v>
      </c>
      <c r="X452" s="8" t="n">
        <f aca="false">+[3]data1rev!V451</f>
        <v>0</v>
      </c>
      <c r="Y452" s="8" t="n">
        <f aca="false">+[3]data1rev!W451</f>
        <v>0</v>
      </c>
      <c r="Z452" s="8" t="n">
        <f aca="false">+[3]data1rev!X451</f>
        <v>0</v>
      </c>
      <c r="AA452" s="8" t="n">
        <f aca="false">+[3]data1rev!Y451</f>
        <v>0</v>
      </c>
      <c r="AB452" s="9"/>
      <c r="AC452" s="9"/>
      <c r="AD452" s="9"/>
      <c r="AE452" s="9"/>
      <c r="AF452" s="9"/>
      <c r="AG452" s="9"/>
      <c r="AH452" s="9"/>
      <c r="AI452" s="9"/>
      <c r="AJ452" s="9"/>
      <c r="AK452" s="1"/>
      <c r="AL452" s="1" t="e">
        <f aca="false">SUMPRODUCT(B452:AJ452,PVCapPrice)</f>
        <v>#DIV/0!</v>
      </c>
      <c r="AM452" s="1"/>
      <c r="AN452" s="1"/>
      <c r="AO452" s="1"/>
      <c r="AP452" s="1"/>
      <c r="AQ452" s="1"/>
    </row>
    <row r="453" customFormat="false" ht="11.25" hidden="false" customHeight="false" outlineLevel="0" collapsed="false">
      <c r="A453" s="1" t="n">
        <v>451</v>
      </c>
      <c r="B453" s="16"/>
      <c r="C453" s="8" t="n">
        <f aca="false">+[3]data1rev!A452</f>
        <v>21687.04</v>
      </c>
      <c r="D453" s="8" t="n">
        <f aca="false">+[3]data1rev!B452</f>
        <v>15575.226</v>
      </c>
      <c r="E453" s="8" t="n">
        <f aca="false">+[3]data1rev!C452</f>
        <v>13222.39</v>
      </c>
      <c r="F453" s="8" t="n">
        <f aca="false">+[3]data1rev!D452</f>
        <v>13061.89</v>
      </c>
      <c r="G453" s="8" t="n">
        <f aca="false">+[3]data1rev!E452</f>
        <v>13061.89</v>
      </c>
      <c r="H453" s="8" t="n">
        <f aca="false">+[3]data1rev!F452</f>
        <v>10821.156</v>
      </c>
      <c r="I453" s="8" t="n">
        <f aca="false">+[3]data1rev!G452</f>
        <v>10791.59</v>
      </c>
      <c r="J453" s="8" t="n">
        <f aca="false">+[3]data1rev!H452</f>
        <v>10791.59</v>
      </c>
      <c r="K453" s="8" t="n">
        <f aca="false">+[3]data1rev!I452</f>
        <v>10791.59</v>
      </c>
      <c r="L453" s="8" t="n">
        <f aca="false">+[3]data1rev!J452</f>
        <v>10821.156</v>
      </c>
      <c r="M453" s="8" t="n">
        <f aca="false">+[3]data1rev!K452</f>
        <v>10791.59</v>
      </c>
      <c r="N453" s="8" t="n">
        <f aca="false">+[3]data1rev!L452</f>
        <v>10791.59</v>
      </c>
      <c r="O453" s="8" t="n">
        <f aca="false">+[3]data1rev!M452</f>
        <v>10275.62</v>
      </c>
      <c r="P453" s="8" t="n">
        <f aca="false">+[3]data1rev!N452</f>
        <v>10129.416</v>
      </c>
      <c r="Q453" s="8" t="n">
        <f aca="false">+[3]data1rev!O452</f>
        <v>10101.74</v>
      </c>
      <c r="R453" s="8" t="n">
        <f aca="false">+[3]data1rev!P452</f>
        <v>0</v>
      </c>
      <c r="S453" s="8" t="n">
        <f aca="false">+[3]data1rev!Q452</f>
        <v>0</v>
      </c>
      <c r="T453" s="8" t="n">
        <f aca="false">+[3]data1rev!R452</f>
        <v>0</v>
      </c>
      <c r="U453" s="8" t="n">
        <f aca="false">+[3]data1rev!S452</f>
        <v>0</v>
      </c>
      <c r="V453" s="8" t="n">
        <f aca="false">+[3]data1rev!T452</f>
        <v>0</v>
      </c>
      <c r="W453" s="8" t="n">
        <f aca="false">+[3]data1rev!U452</f>
        <v>0</v>
      </c>
      <c r="X453" s="8" t="n">
        <f aca="false">+[3]data1rev!V452</f>
        <v>0</v>
      </c>
      <c r="Y453" s="8" t="n">
        <f aca="false">+[3]data1rev!W452</f>
        <v>0</v>
      </c>
      <c r="Z453" s="8" t="n">
        <f aca="false">+[3]data1rev!X452</f>
        <v>0</v>
      </c>
      <c r="AA453" s="8" t="n">
        <f aca="false">+[3]data1rev!Y452</f>
        <v>0</v>
      </c>
      <c r="AB453" s="9"/>
      <c r="AC453" s="9"/>
      <c r="AD453" s="9"/>
      <c r="AE453" s="9"/>
      <c r="AF453" s="9"/>
      <c r="AG453" s="9"/>
      <c r="AH453" s="9"/>
      <c r="AI453" s="9"/>
      <c r="AJ453" s="9"/>
      <c r="AK453" s="1"/>
      <c r="AL453" s="1" t="e">
        <f aca="false">SUMPRODUCT(B453:AJ453,PVCapPrice)</f>
        <v>#DIV/0!</v>
      </c>
      <c r="AM453" s="1"/>
      <c r="AN453" s="1"/>
      <c r="AO453" s="1"/>
      <c r="AP453" s="1"/>
      <c r="AQ453" s="1"/>
    </row>
    <row r="454" customFormat="false" ht="11.25" hidden="false" customHeight="false" outlineLevel="0" collapsed="false">
      <c r="A454" s="1" t="n">
        <v>452</v>
      </c>
      <c r="B454" s="16"/>
      <c r="C454" s="8" t="n">
        <f aca="false">+[3]data1rev!A453</f>
        <v>21687.04</v>
      </c>
      <c r="D454" s="8" t="n">
        <f aca="false">+[3]data1rev!B453</f>
        <v>15575.226</v>
      </c>
      <c r="E454" s="8" t="n">
        <f aca="false">+[3]data1rev!C453</f>
        <v>13222.39</v>
      </c>
      <c r="F454" s="8" t="n">
        <f aca="false">+[3]data1rev!D453</f>
        <v>13061.89</v>
      </c>
      <c r="G454" s="8" t="n">
        <f aca="false">+[3]data1rev!E453</f>
        <v>13061.89</v>
      </c>
      <c r="H454" s="8" t="n">
        <f aca="false">+[3]data1rev!F453</f>
        <v>10821.156</v>
      </c>
      <c r="I454" s="8" t="n">
        <f aca="false">+[3]data1rev!G453</f>
        <v>10791.59</v>
      </c>
      <c r="J454" s="8" t="n">
        <f aca="false">+[3]data1rev!H453</f>
        <v>10791.59</v>
      </c>
      <c r="K454" s="8" t="n">
        <f aca="false">+[3]data1rev!I453</f>
        <v>10791.59</v>
      </c>
      <c r="L454" s="8" t="n">
        <f aca="false">+[3]data1rev!J453</f>
        <v>10821.156</v>
      </c>
      <c r="M454" s="8" t="n">
        <f aca="false">+[3]data1rev!K453</f>
        <v>10791.59</v>
      </c>
      <c r="N454" s="8" t="n">
        <f aca="false">+[3]data1rev!L453</f>
        <v>10791.59</v>
      </c>
      <c r="O454" s="8" t="n">
        <f aca="false">+[3]data1rev!M453</f>
        <v>10275.62</v>
      </c>
      <c r="P454" s="8" t="n">
        <f aca="false">+[3]data1rev!N453</f>
        <v>10129.416</v>
      </c>
      <c r="Q454" s="8" t="n">
        <f aca="false">+[3]data1rev!O453</f>
        <v>10101.74</v>
      </c>
      <c r="R454" s="8" t="n">
        <f aca="false">+[3]data1rev!P453</f>
        <v>0</v>
      </c>
      <c r="S454" s="8" t="n">
        <f aca="false">+[3]data1rev!Q453</f>
        <v>0</v>
      </c>
      <c r="T454" s="8" t="n">
        <f aca="false">+[3]data1rev!R453</f>
        <v>0</v>
      </c>
      <c r="U454" s="8" t="n">
        <f aca="false">+[3]data1rev!S453</f>
        <v>0</v>
      </c>
      <c r="V454" s="8" t="n">
        <f aca="false">+[3]data1rev!T453</f>
        <v>0</v>
      </c>
      <c r="W454" s="8" t="n">
        <f aca="false">+[3]data1rev!U453</f>
        <v>0</v>
      </c>
      <c r="X454" s="8" t="n">
        <f aca="false">+[3]data1rev!V453</f>
        <v>0</v>
      </c>
      <c r="Y454" s="8" t="n">
        <f aca="false">+[3]data1rev!W453</f>
        <v>0</v>
      </c>
      <c r="Z454" s="8" t="n">
        <f aca="false">+[3]data1rev!X453</f>
        <v>0</v>
      </c>
      <c r="AA454" s="8" t="n">
        <f aca="false">+[3]data1rev!Y453</f>
        <v>0</v>
      </c>
      <c r="AB454" s="9"/>
      <c r="AC454" s="9"/>
      <c r="AD454" s="9"/>
      <c r="AE454" s="9"/>
      <c r="AF454" s="9"/>
      <c r="AG454" s="9"/>
      <c r="AH454" s="9"/>
      <c r="AI454" s="9"/>
      <c r="AJ454" s="9"/>
      <c r="AK454" s="1"/>
      <c r="AL454" s="1" t="e">
        <f aca="false">SUMPRODUCT(B454:AJ454,PVCapPrice)</f>
        <v>#DIV/0!</v>
      </c>
      <c r="AM454" s="1"/>
      <c r="AN454" s="1"/>
      <c r="AO454" s="1"/>
      <c r="AP454" s="1"/>
      <c r="AQ454" s="1"/>
    </row>
    <row r="455" customFormat="false" ht="11.25" hidden="false" customHeight="false" outlineLevel="0" collapsed="false">
      <c r="A455" s="1" t="n">
        <v>453</v>
      </c>
      <c r="B455" s="16"/>
      <c r="C455" s="8" t="n">
        <f aca="false">+[3]data1rev!A454</f>
        <v>21687.04</v>
      </c>
      <c r="D455" s="8" t="n">
        <f aca="false">+[3]data1rev!B454</f>
        <v>15575.226</v>
      </c>
      <c r="E455" s="8" t="n">
        <f aca="false">+[3]data1rev!C454</f>
        <v>13222.39</v>
      </c>
      <c r="F455" s="8" t="n">
        <f aca="false">+[3]data1rev!D454</f>
        <v>13061.89</v>
      </c>
      <c r="G455" s="8" t="n">
        <f aca="false">+[3]data1rev!E454</f>
        <v>13061.89</v>
      </c>
      <c r="H455" s="8" t="n">
        <f aca="false">+[3]data1rev!F454</f>
        <v>10821.156</v>
      </c>
      <c r="I455" s="8" t="n">
        <f aca="false">+[3]data1rev!G454</f>
        <v>10791.59</v>
      </c>
      <c r="J455" s="8" t="n">
        <f aca="false">+[3]data1rev!H454</f>
        <v>10791.59</v>
      </c>
      <c r="K455" s="8" t="n">
        <f aca="false">+[3]data1rev!I454</f>
        <v>10791.59</v>
      </c>
      <c r="L455" s="8" t="n">
        <f aca="false">+[3]data1rev!J454</f>
        <v>10821.156</v>
      </c>
      <c r="M455" s="8" t="n">
        <f aca="false">+[3]data1rev!K454</f>
        <v>10791.59</v>
      </c>
      <c r="N455" s="8" t="n">
        <f aca="false">+[3]data1rev!L454</f>
        <v>10791.59</v>
      </c>
      <c r="O455" s="8" t="n">
        <f aca="false">+[3]data1rev!M454</f>
        <v>10275.62</v>
      </c>
      <c r="P455" s="8" t="n">
        <f aca="false">+[3]data1rev!N454</f>
        <v>10129.416</v>
      </c>
      <c r="Q455" s="8" t="n">
        <f aca="false">+[3]data1rev!O454</f>
        <v>10101.74</v>
      </c>
      <c r="R455" s="8" t="n">
        <f aca="false">+[3]data1rev!P454</f>
        <v>0</v>
      </c>
      <c r="S455" s="8" t="n">
        <f aca="false">+[3]data1rev!Q454</f>
        <v>0</v>
      </c>
      <c r="T455" s="8" t="n">
        <f aca="false">+[3]data1rev!R454</f>
        <v>0</v>
      </c>
      <c r="U455" s="8" t="n">
        <f aca="false">+[3]data1rev!S454</f>
        <v>0</v>
      </c>
      <c r="V455" s="8" t="n">
        <f aca="false">+[3]data1rev!T454</f>
        <v>0</v>
      </c>
      <c r="W455" s="8" t="n">
        <f aca="false">+[3]data1rev!U454</f>
        <v>0</v>
      </c>
      <c r="X455" s="8" t="n">
        <f aca="false">+[3]data1rev!V454</f>
        <v>0</v>
      </c>
      <c r="Y455" s="8" t="n">
        <f aca="false">+[3]data1rev!W454</f>
        <v>0</v>
      </c>
      <c r="Z455" s="8" t="n">
        <f aca="false">+[3]data1rev!X454</f>
        <v>0</v>
      </c>
      <c r="AA455" s="8" t="n">
        <f aca="false">+[3]data1rev!Y454</f>
        <v>0</v>
      </c>
      <c r="AB455" s="9"/>
      <c r="AC455" s="9"/>
      <c r="AD455" s="9"/>
      <c r="AE455" s="9"/>
      <c r="AF455" s="9"/>
      <c r="AG455" s="9"/>
      <c r="AH455" s="9"/>
      <c r="AI455" s="9"/>
      <c r="AJ455" s="9"/>
      <c r="AK455" s="1"/>
      <c r="AL455" s="1" t="e">
        <f aca="false">SUMPRODUCT(B455:AJ455,PVCapPrice)</f>
        <v>#DIV/0!</v>
      </c>
      <c r="AM455" s="1"/>
      <c r="AN455" s="1"/>
      <c r="AO455" s="1"/>
      <c r="AP455" s="1"/>
      <c r="AQ455" s="1"/>
    </row>
    <row r="456" customFormat="false" ht="11.25" hidden="false" customHeight="false" outlineLevel="0" collapsed="false">
      <c r="A456" s="1" t="n">
        <v>454</v>
      </c>
      <c r="B456" s="16"/>
      <c r="C456" s="8" t="n">
        <f aca="false">+[3]data1rev!A455</f>
        <v>21687.04</v>
      </c>
      <c r="D456" s="8" t="n">
        <f aca="false">+[3]data1rev!B455</f>
        <v>15575.226</v>
      </c>
      <c r="E456" s="8" t="n">
        <f aca="false">+[3]data1rev!C455</f>
        <v>13222.39</v>
      </c>
      <c r="F456" s="8" t="n">
        <f aca="false">+[3]data1rev!D455</f>
        <v>13061.89</v>
      </c>
      <c r="G456" s="8" t="n">
        <f aca="false">+[3]data1rev!E455</f>
        <v>13061.89</v>
      </c>
      <c r="H456" s="8" t="n">
        <f aca="false">+[3]data1rev!F455</f>
        <v>10821.156</v>
      </c>
      <c r="I456" s="8" t="n">
        <f aca="false">+[3]data1rev!G455</f>
        <v>10791.59</v>
      </c>
      <c r="J456" s="8" t="n">
        <f aca="false">+[3]data1rev!H455</f>
        <v>10791.59</v>
      </c>
      <c r="K456" s="8" t="n">
        <f aca="false">+[3]data1rev!I455</f>
        <v>10791.59</v>
      </c>
      <c r="L456" s="8" t="n">
        <f aca="false">+[3]data1rev!J455</f>
        <v>10821.156</v>
      </c>
      <c r="M456" s="8" t="n">
        <f aca="false">+[3]data1rev!K455</f>
        <v>10791.59</v>
      </c>
      <c r="N456" s="8" t="n">
        <f aca="false">+[3]data1rev!L455</f>
        <v>10791.59</v>
      </c>
      <c r="O456" s="8" t="n">
        <f aca="false">+[3]data1rev!M455</f>
        <v>10275.62</v>
      </c>
      <c r="P456" s="8" t="n">
        <f aca="false">+[3]data1rev!N455</f>
        <v>10129.416</v>
      </c>
      <c r="Q456" s="8" t="n">
        <f aca="false">+[3]data1rev!O455</f>
        <v>10101.74</v>
      </c>
      <c r="R456" s="8" t="n">
        <f aca="false">+[3]data1rev!P455</f>
        <v>0</v>
      </c>
      <c r="S456" s="8" t="n">
        <f aca="false">+[3]data1rev!Q455</f>
        <v>0</v>
      </c>
      <c r="T456" s="8" t="n">
        <f aca="false">+[3]data1rev!R455</f>
        <v>0</v>
      </c>
      <c r="U456" s="8" t="n">
        <f aca="false">+[3]data1rev!S455</f>
        <v>0</v>
      </c>
      <c r="V456" s="8" t="n">
        <f aca="false">+[3]data1rev!T455</f>
        <v>0</v>
      </c>
      <c r="W456" s="8" t="n">
        <f aca="false">+[3]data1rev!U455</f>
        <v>0</v>
      </c>
      <c r="X456" s="8" t="n">
        <f aca="false">+[3]data1rev!V455</f>
        <v>0</v>
      </c>
      <c r="Y456" s="8" t="n">
        <f aca="false">+[3]data1rev!W455</f>
        <v>0</v>
      </c>
      <c r="Z456" s="8" t="n">
        <f aca="false">+[3]data1rev!X455</f>
        <v>0</v>
      </c>
      <c r="AA456" s="8" t="n">
        <f aca="false">+[3]data1rev!Y455</f>
        <v>0</v>
      </c>
      <c r="AB456" s="9"/>
      <c r="AC456" s="9"/>
      <c r="AD456" s="9"/>
      <c r="AE456" s="9"/>
      <c r="AF456" s="9"/>
      <c r="AG456" s="9"/>
      <c r="AH456" s="9"/>
      <c r="AI456" s="9"/>
      <c r="AJ456" s="9"/>
      <c r="AK456" s="1"/>
      <c r="AL456" s="1" t="e">
        <f aca="false">SUMPRODUCT(B456:AJ456,PVCapPrice)</f>
        <v>#DIV/0!</v>
      </c>
      <c r="AM456" s="1"/>
      <c r="AN456" s="1"/>
      <c r="AO456" s="1"/>
      <c r="AP456" s="1"/>
      <c r="AQ456" s="1"/>
    </row>
    <row r="457" customFormat="false" ht="11.25" hidden="false" customHeight="false" outlineLevel="0" collapsed="false">
      <c r="A457" s="1" t="n">
        <v>455</v>
      </c>
      <c r="B457" s="16"/>
      <c r="C457" s="8" t="n">
        <f aca="false">+[3]data1rev!A456</f>
        <v>21687.04</v>
      </c>
      <c r="D457" s="8" t="n">
        <f aca="false">+[3]data1rev!B456</f>
        <v>15575.226</v>
      </c>
      <c r="E457" s="8" t="n">
        <f aca="false">+[3]data1rev!C456</f>
        <v>13222.39</v>
      </c>
      <c r="F457" s="8" t="n">
        <f aca="false">+[3]data1rev!D456</f>
        <v>13061.89</v>
      </c>
      <c r="G457" s="8" t="n">
        <f aca="false">+[3]data1rev!E456</f>
        <v>13061.89</v>
      </c>
      <c r="H457" s="8" t="n">
        <f aca="false">+[3]data1rev!F456</f>
        <v>10821.156</v>
      </c>
      <c r="I457" s="8" t="n">
        <f aca="false">+[3]data1rev!G456</f>
        <v>10791.59</v>
      </c>
      <c r="J457" s="8" t="n">
        <f aca="false">+[3]data1rev!H456</f>
        <v>10791.59</v>
      </c>
      <c r="K457" s="8" t="n">
        <f aca="false">+[3]data1rev!I456</f>
        <v>10791.59</v>
      </c>
      <c r="L457" s="8" t="n">
        <f aca="false">+[3]data1rev!J456</f>
        <v>10821.156</v>
      </c>
      <c r="M457" s="8" t="n">
        <f aca="false">+[3]data1rev!K456</f>
        <v>10791.59</v>
      </c>
      <c r="N457" s="8" t="n">
        <f aca="false">+[3]data1rev!L456</f>
        <v>10791.59</v>
      </c>
      <c r="O457" s="8" t="n">
        <f aca="false">+[3]data1rev!M456</f>
        <v>10275.62</v>
      </c>
      <c r="P457" s="8" t="n">
        <f aca="false">+[3]data1rev!N456</f>
        <v>10129.416</v>
      </c>
      <c r="Q457" s="8" t="n">
        <f aca="false">+[3]data1rev!O456</f>
        <v>10101.74</v>
      </c>
      <c r="R457" s="8" t="n">
        <f aca="false">+[3]data1rev!P456</f>
        <v>0</v>
      </c>
      <c r="S457" s="8" t="n">
        <f aca="false">+[3]data1rev!Q456</f>
        <v>0</v>
      </c>
      <c r="T457" s="8" t="n">
        <f aca="false">+[3]data1rev!R456</f>
        <v>0</v>
      </c>
      <c r="U457" s="8" t="n">
        <f aca="false">+[3]data1rev!S456</f>
        <v>0</v>
      </c>
      <c r="V457" s="8" t="n">
        <f aca="false">+[3]data1rev!T456</f>
        <v>0</v>
      </c>
      <c r="W457" s="8" t="n">
        <f aca="false">+[3]data1rev!U456</f>
        <v>0</v>
      </c>
      <c r="X457" s="8" t="n">
        <f aca="false">+[3]data1rev!V456</f>
        <v>0</v>
      </c>
      <c r="Y457" s="8" t="n">
        <f aca="false">+[3]data1rev!W456</f>
        <v>0</v>
      </c>
      <c r="Z457" s="8" t="n">
        <f aca="false">+[3]data1rev!X456</f>
        <v>0</v>
      </c>
      <c r="AA457" s="8" t="n">
        <f aca="false">+[3]data1rev!Y456</f>
        <v>0</v>
      </c>
      <c r="AB457" s="9"/>
      <c r="AC457" s="9"/>
      <c r="AD457" s="9"/>
      <c r="AE457" s="9"/>
      <c r="AF457" s="9"/>
      <c r="AG457" s="9"/>
      <c r="AH457" s="9"/>
      <c r="AI457" s="9"/>
      <c r="AJ457" s="9"/>
      <c r="AK457" s="1"/>
      <c r="AL457" s="1" t="e">
        <f aca="false">SUMPRODUCT(B457:AJ457,PVCapPrice)</f>
        <v>#DIV/0!</v>
      </c>
      <c r="AM457" s="1"/>
      <c r="AN457" s="1"/>
      <c r="AO457" s="1"/>
      <c r="AP457" s="1"/>
      <c r="AQ457" s="1"/>
    </row>
    <row r="458" customFormat="false" ht="11.25" hidden="false" customHeight="false" outlineLevel="0" collapsed="false">
      <c r="A458" s="1" t="n">
        <v>456</v>
      </c>
      <c r="B458" s="16"/>
      <c r="C458" s="8" t="n">
        <f aca="false">+[3]data1rev!A457</f>
        <v>21687.04</v>
      </c>
      <c r="D458" s="8" t="n">
        <f aca="false">+[3]data1rev!B457</f>
        <v>15575.226</v>
      </c>
      <c r="E458" s="8" t="n">
        <f aca="false">+[3]data1rev!C457</f>
        <v>13222.39</v>
      </c>
      <c r="F458" s="8" t="n">
        <f aca="false">+[3]data1rev!D457</f>
        <v>13061.89</v>
      </c>
      <c r="G458" s="8" t="n">
        <f aca="false">+[3]data1rev!E457</f>
        <v>13061.89</v>
      </c>
      <c r="H458" s="8" t="n">
        <f aca="false">+[3]data1rev!F457</f>
        <v>10821.156</v>
      </c>
      <c r="I458" s="8" t="n">
        <f aca="false">+[3]data1rev!G457</f>
        <v>10791.59</v>
      </c>
      <c r="J458" s="8" t="n">
        <f aca="false">+[3]data1rev!H457</f>
        <v>10791.59</v>
      </c>
      <c r="K458" s="8" t="n">
        <f aca="false">+[3]data1rev!I457</f>
        <v>10791.59</v>
      </c>
      <c r="L458" s="8" t="n">
        <f aca="false">+[3]data1rev!J457</f>
        <v>10821.156</v>
      </c>
      <c r="M458" s="8" t="n">
        <f aca="false">+[3]data1rev!K457</f>
        <v>10791.59</v>
      </c>
      <c r="N458" s="8" t="n">
        <f aca="false">+[3]data1rev!L457</f>
        <v>10791.59</v>
      </c>
      <c r="O458" s="8" t="n">
        <f aca="false">+[3]data1rev!M457</f>
        <v>10275.62</v>
      </c>
      <c r="P458" s="8" t="n">
        <f aca="false">+[3]data1rev!N457</f>
        <v>10129.416</v>
      </c>
      <c r="Q458" s="8" t="n">
        <f aca="false">+[3]data1rev!O457</f>
        <v>10101.74</v>
      </c>
      <c r="R458" s="8" t="n">
        <f aca="false">+[3]data1rev!P457</f>
        <v>0</v>
      </c>
      <c r="S458" s="8" t="n">
        <f aca="false">+[3]data1rev!Q457</f>
        <v>0</v>
      </c>
      <c r="T458" s="8" t="n">
        <f aca="false">+[3]data1rev!R457</f>
        <v>0</v>
      </c>
      <c r="U458" s="8" t="n">
        <f aca="false">+[3]data1rev!S457</f>
        <v>0</v>
      </c>
      <c r="V458" s="8" t="n">
        <f aca="false">+[3]data1rev!T457</f>
        <v>0</v>
      </c>
      <c r="W458" s="8" t="n">
        <f aca="false">+[3]data1rev!U457</f>
        <v>0</v>
      </c>
      <c r="X458" s="8" t="n">
        <f aca="false">+[3]data1rev!V457</f>
        <v>0</v>
      </c>
      <c r="Y458" s="8" t="n">
        <f aca="false">+[3]data1rev!W457</f>
        <v>0</v>
      </c>
      <c r="Z458" s="8" t="n">
        <f aca="false">+[3]data1rev!X457</f>
        <v>0</v>
      </c>
      <c r="AA458" s="8" t="n">
        <f aca="false">+[3]data1rev!Y457</f>
        <v>0</v>
      </c>
      <c r="AB458" s="9"/>
      <c r="AC458" s="9"/>
      <c r="AD458" s="9"/>
      <c r="AE458" s="9"/>
      <c r="AF458" s="9"/>
      <c r="AG458" s="9"/>
      <c r="AH458" s="9"/>
      <c r="AI458" s="9"/>
      <c r="AJ458" s="9"/>
      <c r="AK458" s="1"/>
      <c r="AL458" s="1" t="e">
        <f aca="false">SUMPRODUCT(B458:AJ458,PVCapPrice)</f>
        <v>#DIV/0!</v>
      </c>
      <c r="AM458" s="1"/>
      <c r="AN458" s="1"/>
      <c r="AO458" s="1"/>
      <c r="AP458" s="1"/>
      <c r="AQ458" s="1"/>
    </row>
    <row r="459" customFormat="false" ht="11.25" hidden="false" customHeight="false" outlineLevel="0" collapsed="false">
      <c r="A459" s="1" t="n">
        <v>457</v>
      </c>
      <c r="B459" s="16"/>
      <c r="C459" s="8" t="n">
        <f aca="false">+[3]data1rev!A458</f>
        <v>21687.04</v>
      </c>
      <c r="D459" s="8" t="n">
        <f aca="false">+[3]data1rev!B458</f>
        <v>15575.226</v>
      </c>
      <c r="E459" s="8" t="n">
        <f aca="false">+[3]data1rev!C458</f>
        <v>13222.39</v>
      </c>
      <c r="F459" s="8" t="n">
        <f aca="false">+[3]data1rev!D458</f>
        <v>13061.89</v>
      </c>
      <c r="G459" s="8" t="n">
        <f aca="false">+[3]data1rev!E458</f>
        <v>13061.89</v>
      </c>
      <c r="H459" s="8" t="n">
        <f aca="false">+[3]data1rev!F458</f>
        <v>10821.156</v>
      </c>
      <c r="I459" s="8" t="n">
        <f aca="false">+[3]data1rev!G458</f>
        <v>10791.59</v>
      </c>
      <c r="J459" s="8" t="n">
        <f aca="false">+[3]data1rev!H458</f>
        <v>10791.59</v>
      </c>
      <c r="K459" s="8" t="n">
        <f aca="false">+[3]data1rev!I458</f>
        <v>10791.59</v>
      </c>
      <c r="L459" s="8" t="n">
        <f aca="false">+[3]data1rev!J458</f>
        <v>10821.156</v>
      </c>
      <c r="M459" s="8" t="n">
        <f aca="false">+[3]data1rev!K458</f>
        <v>10791.59</v>
      </c>
      <c r="N459" s="8" t="n">
        <f aca="false">+[3]data1rev!L458</f>
        <v>10791.59</v>
      </c>
      <c r="O459" s="8" t="n">
        <f aca="false">+[3]data1rev!M458</f>
        <v>10275.62</v>
      </c>
      <c r="P459" s="8" t="n">
        <f aca="false">+[3]data1rev!N458</f>
        <v>10129.416</v>
      </c>
      <c r="Q459" s="8" t="n">
        <f aca="false">+[3]data1rev!O458</f>
        <v>10101.74</v>
      </c>
      <c r="R459" s="8" t="n">
        <f aca="false">+[3]data1rev!P458</f>
        <v>0</v>
      </c>
      <c r="S459" s="8" t="n">
        <f aca="false">+[3]data1rev!Q458</f>
        <v>0</v>
      </c>
      <c r="T459" s="8" t="n">
        <f aca="false">+[3]data1rev!R458</f>
        <v>0</v>
      </c>
      <c r="U459" s="8" t="n">
        <f aca="false">+[3]data1rev!S458</f>
        <v>0</v>
      </c>
      <c r="V459" s="8" t="n">
        <f aca="false">+[3]data1rev!T458</f>
        <v>0</v>
      </c>
      <c r="W459" s="8" t="n">
        <f aca="false">+[3]data1rev!U458</f>
        <v>0</v>
      </c>
      <c r="X459" s="8" t="n">
        <f aca="false">+[3]data1rev!V458</f>
        <v>0</v>
      </c>
      <c r="Y459" s="8" t="n">
        <f aca="false">+[3]data1rev!W458</f>
        <v>0</v>
      </c>
      <c r="Z459" s="8" t="n">
        <f aca="false">+[3]data1rev!X458</f>
        <v>0</v>
      </c>
      <c r="AA459" s="8" t="n">
        <f aca="false">+[3]data1rev!Y458</f>
        <v>0</v>
      </c>
      <c r="AB459" s="9"/>
      <c r="AC459" s="9"/>
      <c r="AD459" s="9"/>
      <c r="AE459" s="9"/>
      <c r="AF459" s="9"/>
      <c r="AG459" s="9"/>
      <c r="AH459" s="9"/>
      <c r="AI459" s="9"/>
      <c r="AJ459" s="9"/>
      <c r="AK459" s="1"/>
      <c r="AL459" s="1" t="e">
        <f aca="false">SUMPRODUCT(B459:AJ459,PVCapPrice)</f>
        <v>#DIV/0!</v>
      </c>
      <c r="AM459" s="1"/>
      <c r="AN459" s="1"/>
      <c r="AO459" s="1"/>
      <c r="AP459" s="1"/>
      <c r="AQ459" s="1"/>
    </row>
    <row r="460" customFormat="false" ht="11.25" hidden="false" customHeight="false" outlineLevel="0" collapsed="false">
      <c r="A460" s="1" t="n">
        <v>458</v>
      </c>
      <c r="B460" s="16"/>
      <c r="C460" s="8" t="n">
        <f aca="false">+[3]data1rev!A459</f>
        <v>21687.04</v>
      </c>
      <c r="D460" s="8" t="n">
        <f aca="false">+[3]data1rev!B459</f>
        <v>15575.226</v>
      </c>
      <c r="E460" s="8" t="n">
        <f aca="false">+[3]data1rev!C459</f>
        <v>13222.39</v>
      </c>
      <c r="F460" s="8" t="n">
        <f aca="false">+[3]data1rev!D459</f>
        <v>13061.89</v>
      </c>
      <c r="G460" s="8" t="n">
        <f aca="false">+[3]data1rev!E459</f>
        <v>13061.89</v>
      </c>
      <c r="H460" s="8" t="n">
        <f aca="false">+[3]data1rev!F459</f>
        <v>10821.156</v>
      </c>
      <c r="I460" s="8" t="n">
        <f aca="false">+[3]data1rev!G459</f>
        <v>10791.59</v>
      </c>
      <c r="J460" s="8" t="n">
        <f aca="false">+[3]data1rev!H459</f>
        <v>10791.59</v>
      </c>
      <c r="K460" s="8" t="n">
        <f aca="false">+[3]data1rev!I459</f>
        <v>10791.59</v>
      </c>
      <c r="L460" s="8" t="n">
        <f aca="false">+[3]data1rev!J459</f>
        <v>10821.156</v>
      </c>
      <c r="M460" s="8" t="n">
        <f aca="false">+[3]data1rev!K459</f>
        <v>10791.59</v>
      </c>
      <c r="N460" s="8" t="n">
        <f aca="false">+[3]data1rev!L459</f>
        <v>10791.59</v>
      </c>
      <c r="O460" s="8" t="n">
        <f aca="false">+[3]data1rev!M459</f>
        <v>10275.62</v>
      </c>
      <c r="P460" s="8" t="n">
        <f aca="false">+[3]data1rev!N459</f>
        <v>10129.416</v>
      </c>
      <c r="Q460" s="8" t="n">
        <f aca="false">+[3]data1rev!O459</f>
        <v>10101.74</v>
      </c>
      <c r="R460" s="8" t="n">
        <f aca="false">+[3]data1rev!P459</f>
        <v>0</v>
      </c>
      <c r="S460" s="8" t="n">
        <f aca="false">+[3]data1rev!Q459</f>
        <v>0</v>
      </c>
      <c r="T460" s="8" t="n">
        <f aca="false">+[3]data1rev!R459</f>
        <v>0</v>
      </c>
      <c r="U460" s="8" t="n">
        <f aca="false">+[3]data1rev!S459</f>
        <v>0</v>
      </c>
      <c r="V460" s="8" t="n">
        <f aca="false">+[3]data1rev!T459</f>
        <v>0</v>
      </c>
      <c r="W460" s="8" t="n">
        <f aca="false">+[3]data1rev!U459</f>
        <v>0</v>
      </c>
      <c r="X460" s="8" t="n">
        <f aca="false">+[3]data1rev!V459</f>
        <v>0</v>
      </c>
      <c r="Y460" s="8" t="n">
        <f aca="false">+[3]data1rev!W459</f>
        <v>0</v>
      </c>
      <c r="Z460" s="8" t="n">
        <f aca="false">+[3]data1rev!X459</f>
        <v>0</v>
      </c>
      <c r="AA460" s="8" t="n">
        <f aca="false">+[3]data1rev!Y459</f>
        <v>0</v>
      </c>
      <c r="AB460" s="9"/>
      <c r="AC460" s="9"/>
      <c r="AD460" s="9"/>
      <c r="AE460" s="9"/>
      <c r="AF460" s="9"/>
      <c r="AG460" s="9"/>
      <c r="AH460" s="9"/>
      <c r="AI460" s="9"/>
      <c r="AJ460" s="9"/>
      <c r="AK460" s="1"/>
      <c r="AL460" s="1" t="e">
        <f aca="false">SUMPRODUCT(B460:AJ460,PVCapPrice)</f>
        <v>#DIV/0!</v>
      </c>
      <c r="AM460" s="1"/>
      <c r="AN460" s="1"/>
      <c r="AO460" s="1"/>
      <c r="AP460" s="1"/>
      <c r="AQ460" s="1"/>
    </row>
    <row r="461" customFormat="false" ht="11.25" hidden="false" customHeight="false" outlineLevel="0" collapsed="false">
      <c r="A461" s="1" t="n">
        <v>459</v>
      </c>
      <c r="B461" s="16"/>
      <c r="C461" s="8" t="n">
        <f aca="false">+[3]data1rev!A460</f>
        <v>21687.04</v>
      </c>
      <c r="D461" s="8" t="n">
        <f aca="false">+[3]data1rev!B460</f>
        <v>15575.226</v>
      </c>
      <c r="E461" s="8" t="n">
        <f aca="false">+[3]data1rev!C460</f>
        <v>13222.39</v>
      </c>
      <c r="F461" s="8" t="n">
        <f aca="false">+[3]data1rev!D460</f>
        <v>13061.89</v>
      </c>
      <c r="G461" s="8" t="n">
        <f aca="false">+[3]data1rev!E460</f>
        <v>13061.89</v>
      </c>
      <c r="H461" s="8" t="n">
        <f aca="false">+[3]data1rev!F460</f>
        <v>10821.156</v>
      </c>
      <c r="I461" s="8" t="n">
        <f aca="false">+[3]data1rev!G460</f>
        <v>10791.59</v>
      </c>
      <c r="J461" s="8" t="n">
        <f aca="false">+[3]data1rev!H460</f>
        <v>10791.59</v>
      </c>
      <c r="K461" s="8" t="n">
        <f aca="false">+[3]data1rev!I460</f>
        <v>10791.59</v>
      </c>
      <c r="L461" s="8" t="n">
        <f aca="false">+[3]data1rev!J460</f>
        <v>10821.156</v>
      </c>
      <c r="M461" s="8" t="n">
        <f aca="false">+[3]data1rev!K460</f>
        <v>10791.59</v>
      </c>
      <c r="N461" s="8" t="n">
        <f aca="false">+[3]data1rev!L460</f>
        <v>10791.59</v>
      </c>
      <c r="O461" s="8" t="n">
        <f aca="false">+[3]data1rev!M460</f>
        <v>10275.62</v>
      </c>
      <c r="P461" s="8" t="n">
        <f aca="false">+[3]data1rev!N460</f>
        <v>10129.416</v>
      </c>
      <c r="Q461" s="8" t="n">
        <f aca="false">+[3]data1rev!O460</f>
        <v>10101.74</v>
      </c>
      <c r="R461" s="8" t="n">
        <f aca="false">+[3]data1rev!P460</f>
        <v>0</v>
      </c>
      <c r="S461" s="8" t="n">
        <f aca="false">+[3]data1rev!Q460</f>
        <v>0</v>
      </c>
      <c r="T461" s="8" t="n">
        <f aca="false">+[3]data1rev!R460</f>
        <v>0</v>
      </c>
      <c r="U461" s="8" t="n">
        <f aca="false">+[3]data1rev!S460</f>
        <v>0</v>
      </c>
      <c r="V461" s="8" t="n">
        <f aca="false">+[3]data1rev!T460</f>
        <v>0</v>
      </c>
      <c r="W461" s="8" t="n">
        <f aca="false">+[3]data1rev!U460</f>
        <v>0</v>
      </c>
      <c r="X461" s="8" t="n">
        <f aca="false">+[3]data1rev!V460</f>
        <v>0</v>
      </c>
      <c r="Y461" s="8" t="n">
        <f aca="false">+[3]data1rev!W460</f>
        <v>0</v>
      </c>
      <c r="Z461" s="8" t="n">
        <f aca="false">+[3]data1rev!X460</f>
        <v>0</v>
      </c>
      <c r="AA461" s="8" t="n">
        <f aca="false">+[3]data1rev!Y460</f>
        <v>0</v>
      </c>
      <c r="AB461" s="9"/>
      <c r="AC461" s="9"/>
      <c r="AD461" s="9"/>
      <c r="AE461" s="9"/>
      <c r="AF461" s="9"/>
      <c r="AG461" s="9"/>
      <c r="AH461" s="9"/>
      <c r="AI461" s="9"/>
      <c r="AJ461" s="9"/>
      <c r="AK461" s="1"/>
      <c r="AL461" s="1" t="e">
        <f aca="false">SUMPRODUCT(B461:AJ461,PVCapPrice)</f>
        <v>#DIV/0!</v>
      </c>
      <c r="AM461" s="1"/>
      <c r="AN461" s="1"/>
      <c r="AO461" s="1"/>
      <c r="AP461" s="1"/>
      <c r="AQ461" s="1"/>
    </row>
    <row r="462" customFormat="false" ht="11.25" hidden="false" customHeight="false" outlineLevel="0" collapsed="false">
      <c r="A462" s="1" t="n">
        <v>460</v>
      </c>
      <c r="B462" s="16"/>
      <c r="C462" s="8" t="n">
        <f aca="false">+[3]data1rev!A461</f>
        <v>21687.04</v>
      </c>
      <c r="D462" s="8" t="n">
        <f aca="false">+[3]data1rev!B461</f>
        <v>15575.226</v>
      </c>
      <c r="E462" s="8" t="n">
        <f aca="false">+[3]data1rev!C461</f>
        <v>13222.39</v>
      </c>
      <c r="F462" s="8" t="n">
        <f aca="false">+[3]data1rev!D461</f>
        <v>13061.89</v>
      </c>
      <c r="G462" s="8" t="n">
        <f aca="false">+[3]data1rev!E461</f>
        <v>13061.89</v>
      </c>
      <c r="H462" s="8" t="n">
        <f aca="false">+[3]data1rev!F461</f>
        <v>10821.156</v>
      </c>
      <c r="I462" s="8" t="n">
        <f aca="false">+[3]data1rev!G461</f>
        <v>10791.59</v>
      </c>
      <c r="J462" s="8" t="n">
        <f aca="false">+[3]data1rev!H461</f>
        <v>10791.59</v>
      </c>
      <c r="K462" s="8" t="n">
        <f aca="false">+[3]data1rev!I461</f>
        <v>10791.59</v>
      </c>
      <c r="L462" s="8" t="n">
        <f aca="false">+[3]data1rev!J461</f>
        <v>10821.156</v>
      </c>
      <c r="M462" s="8" t="n">
        <f aca="false">+[3]data1rev!K461</f>
        <v>10791.59</v>
      </c>
      <c r="N462" s="8" t="n">
        <f aca="false">+[3]data1rev!L461</f>
        <v>10791.59</v>
      </c>
      <c r="O462" s="8" t="n">
        <f aca="false">+[3]data1rev!M461</f>
        <v>10275.62</v>
      </c>
      <c r="P462" s="8" t="n">
        <f aca="false">+[3]data1rev!N461</f>
        <v>10129.416</v>
      </c>
      <c r="Q462" s="8" t="n">
        <f aca="false">+[3]data1rev!O461</f>
        <v>10101.74</v>
      </c>
      <c r="R462" s="8" t="n">
        <f aca="false">+[3]data1rev!P461</f>
        <v>0</v>
      </c>
      <c r="S462" s="8" t="n">
        <f aca="false">+[3]data1rev!Q461</f>
        <v>0</v>
      </c>
      <c r="T462" s="8" t="n">
        <f aca="false">+[3]data1rev!R461</f>
        <v>0</v>
      </c>
      <c r="U462" s="8" t="n">
        <f aca="false">+[3]data1rev!S461</f>
        <v>0</v>
      </c>
      <c r="V462" s="8" t="n">
        <f aca="false">+[3]data1rev!T461</f>
        <v>0</v>
      </c>
      <c r="W462" s="8" t="n">
        <f aca="false">+[3]data1rev!U461</f>
        <v>0</v>
      </c>
      <c r="X462" s="8" t="n">
        <f aca="false">+[3]data1rev!V461</f>
        <v>0</v>
      </c>
      <c r="Y462" s="8" t="n">
        <f aca="false">+[3]data1rev!W461</f>
        <v>0</v>
      </c>
      <c r="Z462" s="8" t="n">
        <f aca="false">+[3]data1rev!X461</f>
        <v>0</v>
      </c>
      <c r="AA462" s="8" t="n">
        <f aca="false">+[3]data1rev!Y461</f>
        <v>0</v>
      </c>
      <c r="AB462" s="9"/>
      <c r="AC462" s="9"/>
      <c r="AD462" s="9"/>
      <c r="AE462" s="9"/>
      <c r="AF462" s="9"/>
      <c r="AG462" s="9"/>
      <c r="AH462" s="9"/>
      <c r="AI462" s="9"/>
      <c r="AJ462" s="9"/>
      <c r="AK462" s="1"/>
      <c r="AL462" s="1" t="e">
        <f aca="false">SUMPRODUCT(B462:AJ462,PVCapPrice)</f>
        <v>#DIV/0!</v>
      </c>
      <c r="AM462" s="1"/>
      <c r="AN462" s="1"/>
      <c r="AO462" s="1"/>
      <c r="AP462" s="1"/>
      <c r="AQ462" s="1"/>
    </row>
    <row r="463" customFormat="false" ht="11.25" hidden="false" customHeight="false" outlineLevel="0" collapsed="false">
      <c r="A463" s="1" t="n">
        <v>461</v>
      </c>
      <c r="B463" s="16"/>
      <c r="C463" s="8" t="n">
        <f aca="false">+[3]data1rev!A462</f>
        <v>21687.04</v>
      </c>
      <c r="D463" s="8" t="n">
        <f aca="false">+[3]data1rev!B462</f>
        <v>15575.226</v>
      </c>
      <c r="E463" s="8" t="n">
        <f aca="false">+[3]data1rev!C462</f>
        <v>13222.39</v>
      </c>
      <c r="F463" s="8" t="n">
        <f aca="false">+[3]data1rev!D462</f>
        <v>13061.89</v>
      </c>
      <c r="G463" s="8" t="n">
        <f aca="false">+[3]data1rev!E462</f>
        <v>13061.89</v>
      </c>
      <c r="H463" s="8" t="n">
        <f aca="false">+[3]data1rev!F462</f>
        <v>10821.156</v>
      </c>
      <c r="I463" s="8" t="n">
        <f aca="false">+[3]data1rev!G462</f>
        <v>10791.59</v>
      </c>
      <c r="J463" s="8" t="n">
        <f aca="false">+[3]data1rev!H462</f>
        <v>10791.59</v>
      </c>
      <c r="K463" s="8" t="n">
        <f aca="false">+[3]data1rev!I462</f>
        <v>10791.59</v>
      </c>
      <c r="L463" s="8" t="n">
        <f aca="false">+[3]data1rev!J462</f>
        <v>10821.156</v>
      </c>
      <c r="M463" s="8" t="n">
        <f aca="false">+[3]data1rev!K462</f>
        <v>10791.59</v>
      </c>
      <c r="N463" s="8" t="n">
        <f aca="false">+[3]data1rev!L462</f>
        <v>10791.59</v>
      </c>
      <c r="O463" s="8" t="n">
        <f aca="false">+[3]data1rev!M462</f>
        <v>10275.62</v>
      </c>
      <c r="P463" s="8" t="n">
        <f aca="false">+[3]data1rev!N462</f>
        <v>10129.416</v>
      </c>
      <c r="Q463" s="8" t="n">
        <f aca="false">+[3]data1rev!O462</f>
        <v>10101.74</v>
      </c>
      <c r="R463" s="8" t="n">
        <f aca="false">+[3]data1rev!P462</f>
        <v>0</v>
      </c>
      <c r="S463" s="8" t="n">
        <f aca="false">+[3]data1rev!Q462</f>
        <v>0</v>
      </c>
      <c r="T463" s="8" t="n">
        <f aca="false">+[3]data1rev!R462</f>
        <v>0</v>
      </c>
      <c r="U463" s="8" t="n">
        <f aca="false">+[3]data1rev!S462</f>
        <v>0</v>
      </c>
      <c r="V463" s="8" t="n">
        <f aca="false">+[3]data1rev!T462</f>
        <v>0</v>
      </c>
      <c r="W463" s="8" t="n">
        <f aca="false">+[3]data1rev!U462</f>
        <v>0</v>
      </c>
      <c r="X463" s="8" t="n">
        <f aca="false">+[3]data1rev!V462</f>
        <v>0</v>
      </c>
      <c r="Y463" s="8" t="n">
        <f aca="false">+[3]data1rev!W462</f>
        <v>0</v>
      </c>
      <c r="Z463" s="8" t="n">
        <f aca="false">+[3]data1rev!X462</f>
        <v>0</v>
      </c>
      <c r="AA463" s="8" t="n">
        <f aca="false">+[3]data1rev!Y462</f>
        <v>0</v>
      </c>
      <c r="AB463" s="9"/>
      <c r="AC463" s="9"/>
      <c r="AD463" s="9"/>
      <c r="AE463" s="9"/>
      <c r="AF463" s="9"/>
      <c r="AG463" s="9"/>
      <c r="AH463" s="9"/>
      <c r="AI463" s="9"/>
      <c r="AJ463" s="9"/>
      <c r="AK463" s="1"/>
      <c r="AL463" s="1" t="e">
        <f aca="false">SUMPRODUCT(B463:AJ463,PVCapPrice)</f>
        <v>#DIV/0!</v>
      </c>
      <c r="AM463" s="1"/>
      <c r="AN463" s="1"/>
      <c r="AO463" s="1"/>
      <c r="AP463" s="1"/>
      <c r="AQ463" s="1"/>
    </row>
    <row r="464" customFormat="false" ht="11.25" hidden="false" customHeight="false" outlineLevel="0" collapsed="false">
      <c r="A464" s="1" t="n">
        <v>462</v>
      </c>
      <c r="B464" s="16"/>
      <c r="C464" s="8" t="n">
        <f aca="false">+[3]data1rev!A463</f>
        <v>21687.04</v>
      </c>
      <c r="D464" s="8" t="n">
        <f aca="false">+[3]data1rev!B463</f>
        <v>15575.226</v>
      </c>
      <c r="E464" s="8" t="n">
        <f aca="false">+[3]data1rev!C463</f>
        <v>13222.39</v>
      </c>
      <c r="F464" s="8" t="n">
        <f aca="false">+[3]data1rev!D463</f>
        <v>13061.89</v>
      </c>
      <c r="G464" s="8" t="n">
        <f aca="false">+[3]data1rev!E463</f>
        <v>13061.89</v>
      </c>
      <c r="H464" s="8" t="n">
        <f aca="false">+[3]data1rev!F463</f>
        <v>10821.156</v>
      </c>
      <c r="I464" s="8" t="n">
        <f aca="false">+[3]data1rev!G463</f>
        <v>10791.59</v>
      </c>
      <c r="J464" s="8" t="n">
        <f aca="false">+[3]data1rev!H463</f>
        <v>10791.59</v>
      </c>
      <c r="K464" s="8" t="n">
        <f aca="false">+[3]data1rev!I463</f>
        <v>10791.59</v>
      </c>
      <c r="L464" s="8" t="n">
        <f aca="false">+[3]data1rev!J463</f>
        <v>10821.156</v>
      </c>
      <c r="M464" s="8" t="n">
        <f aca="false">+[3]data1rev!K463</f>
        <v>10791.59</v>
      </c>
      <c r="N464" s="8" t="n">
        <f aca="false">+[3]data1rev!L463</f>
        <v>10791.59</v>
      </c>
      <c r="O464" s="8" t="n">
        <f aca="false">+[3]data1rev!M463</f>
        <v>10275.62</v>
      </c>
      <c r="P464" s="8" t="n">
        <f aca="false">+[3]data1rev!N463</f>
        <v>10129.416</v>
      </c>
      <c r="Q464" s="8" t="n">
        <f aca="false">+[3]data1rev!O463</f>
        <v>10101.74</v>
      </c>
      <c r="R464" s="8" t="n">
        <f aca="false">+[3]data1rev!P463</f>
        <v>0</v>
      </c>
      <c r="S464" s="8" t="n">
        <f aca="false">+[3]data1rev!Q463</f>
        <v>0</v>
      </c>
      <c r="T464" s="8" t="n">
        <f aca="false">+[3]data1rev!R463</f>
        <v>0</v>
      </c>
      <c r="U464" s="8" t="n">
        <f aca="false">+[3]data1rev!S463</f>
        <v>0</v>
      </c>
      <c r="V464" s="8" t="n">
        <f aca="false">+[3]data1rev!T463</f>
        <v>0</v>
      </c>
      <c r="W464" s="8" t="n">
        <f aca="false">+[3]data1rev!U463</f>
        <v>0</v>
      </c>
      <c r="X464" s="8" t="n">
        <f aca="false">+[3]data1rev!V463</f>
        <v>0</v>
      </c>
      <c r="Y464" s="8" t="n">
        <f aca="false">+[3]data1rev!W463</f>
        <v>0</v>
      </c>
      <c r="Z464" s="8" t="n">
        <f aca="false">+[3]data1rev!X463</f>
        <v>0</v>
      </c>
      <c r="AA464" s="8" t="n">
        <f aca="false">+[3]data1rev!Y463</f>
        <v>0</v>
      </c>
      <c r="AB464" s="9"/>
      <c r="AC464" s="9"/>
      <c r="AD464" s="9"/>
      <c r="AE464" s="9"/>
      <c r="AF464" s="9"/>
      <c r="AG464" s="9"/>
      <c r="AH464" s="9"/>
      <c r="AI464" s="9"/>
      <c r="AJ464" s="9"/>
      <c r="AK464" s="1"/>
      <c r="AL464" s="1" t="e">
        <f aca="false">SUMPRODUCT(B464:AJ464,PVCapPrice)</f>
        <v>#DIV/0!</v>
      </c>
      <c r="AM464" s="1"/>
      <c r="AN464" s="1"/>
      <c r="AO464" s="1"/>
      <c r="AP464" s="1"/>
      <c r="AQ464" s="1"/>
    </row>
    <row r="465" customFormat="false" ht="11.25" hidden="false" customHeight="false" outlineLevel="0" collapsed="false">
      <c r="A465" s="1" t="n">
        <v>463</v>
      </c>
      <c r="B465" s="16"/>
      <c r="C465" s="8" t="n">
        <f aca="false">+[3]data1rev!A464</f>
        <v>21687.04</v>
      </c>
      <c r="D465" s="8" t="n">
        <f aca="false">+[3]data1rev!B464</f>
        <v>15575.226</v>
      </c>
      <c r="E465" s="8" t="n">
        <f aca="false">+[3]data1rev!C464</f>
        <v>13222.39</v>
      </c>
      <c r="F465" s="8" t="n">
        <f aca="false">+[3]data1rev!D464</f>
        <v>13061.89</v>
      </c>
      <c r="G465" s="8" t="n">
        <f aca="false">+[3]data1rev!E464</f>
        <v>13061.89</v>
      </c>
      <c r="H465" s="8" t="n">
        <f aca="false">+[3]data1rev!F464</f>
        <v>10821.156</v>
      </c>
      <c r="I465" s="8" t="n">
        <f aca="false">+[3]data1rev!G464</f>
        <v>10791.59</v>
      </c>
      <c r="J465" s="8" t="n">
        <f aca="false">+[3]data1rev!H464</f>
        <v>10791.59</v>
      </c>
      <c r="K465" s="8" t="n">
        <f aca="false">+[3]data1rev!I464</f>
        <v>10791.59</v>
      </c>
      <c r="L465" s="8" t="n">
        <f aca="false">+[3]data1rev!J464</f>
        <v>10821.156</v>
      </c>
      <c r="M465" s="8" t="n">
        <f aca="false">+[3]data1rev!K464</f>
        <v>10791.59</v>
      </c>
      <c r="N465" s="8" t="n">
        <f aca="false">+[3]data1rev!L464</f>
        <v>10791.59</v>
      </c>
      <c r="O465" s="8" t="n">
        <f aca="false">+[3]data1rev!M464</f>
        <v>10275.62</v>
      </c>
      <c r="P465" s="8" t="n">
        <f aca="false">+[3]data1rev!N464</f>
        <v>10129.416</v>
      </c>
      <c r="Q465" s="8" t="n">
        <f aca="false">+[3]data1rev!O464</f>
        <v>10101.74</v>
      </c>
      <c r="R465" s="8" t="n">
        <f aca="false">+[3]data1rev!P464</f>
        <v>0</v>
      </c>
      <c r="S465" s="8" t="n">
        <f aca="false">+[3]data1rev!Q464</f>
        <v>0</v>
      </c>
      <c r="T465" s="8" t="n">
        <f aca="false">+[3]data1rev!R464</f>
        <v>0</v>
      </c>
      <c r="U465" s="8" t="n">
        <f aca="false">+[3]data1rev!S464</f>
        <v>0</v>
      </c>
      <c r="V465" s="8" t="n">
        <f aca="false">+[3]data1rev!T464</f>
        <v>0</v>
      </c>
      <c r="W465" s="8" t="n">
        <f aca="false">+[3]data1rev!U464</f>
        <v>0</v>
      </c>
      <c r="X465" s="8" t="n">
        <f aca="false">+[3]data1rev!V464</f>
        <v>0</v>
      </c>
      <c r="Y465" s="8" t="n">
        <f aca="false">+[3]data1rev!W464</f>
        <v>0</v>
      </c>
      <c r="Z465" s="8" t="n">
        <f aca="false">+[3]data1rev!X464</f>
        <v>0</v>
      </c>
      <c r="AA465" s="8" t="n">
        <f aca="false">+[3]data1rev!Y464</f>
        <v>0</v>
      </c>
      <c r="AB465" s="9"/>
      <c r="AC465" s="9"/>
      <c r="AD465" s="9"/>
      <c r="AE465" s="9"/>
      <c r="AF465" s="9"/>
      <c r="AG465" s="9"/>
      <c r="AH465" s="9"/>
      <c r="AI465" s="9"/>
      <c r="AJ465" s="9"/>
      <c r="AK465" s="1"/>
      <c r="AL465" s="1" t="e">
        <f aca="false">SUMPRODUCT(B465:AJ465,PVCapPrice)</f>
        <v>#DIV/0!</v>
      </c>
      <c r="AM465" s="1"/>
      <c r="AN465" s="1"/>
      <c r="AO465" s="1"/>
      <c r="AP465" s="1"/>
      <c r="AQ465" s="1"/>
    </row>
    <row r="466" customFormat="false" ht="11.25" hidden="false" customHeight="false" outlineLevel="0" collapsed="false">
      <c r="A466" s="1" t="n">
        <v>464</v>
      </c>
      <c r="B466" s="16"/>
      <c r="C466" s="8" t="n">
        <f aca="false">+[3]data1rev!A465</f>
        <v>21687.04</v>
      </c>
      <c r="D466" s="8" t="n">
        <f aca="false">+[3]data1rev!B465</f>
        <v>15575.226</v>
      </c>
      <c r="E466" s="8" t="n">
        <f aca="false">+[3]data1rev!C465</f>
        <v>13222.39</v>
      </c>
      <c r="F466" s="8" t="n">
        <f aca="false">+[3]data1rev!D465</f>
        <v>13061.89</v>
      </c>
      <c r="G466" s="8" t="n">
        <f aca="false">+[3]data1rev!E465</f>
        <v>13061.89</v>
      </c>
      <c r="H466" s="8" t="n">
        <f aca="false">+[3]data1rev!F465</f>
        <v>10821.156</v>
      </c>
      <c r="I466" s="8" t="n">
        <f aca="false">+[3]data1rev!G465</f>
        <v>10791.59</v>
      </c>
      <c r="J466" s="8" t="n">
        <f aca="false">+[3]data1rev!H465</f>
        <v>10791.59</v>
      </c>
      <c r="K466" s="8" t="n">
        <f aca="false">+[3]data1rev!I465</f>
        <v>10791.59</v>
      </c>
      <c r="L466" s="8" t="n">
        <f aca="false">+[3]data1rev!J465</f>
        <v>10821.156</v>
      </c>
      <c r="M466" s="8" t="n">
        <f aca="false">+[3]data1rev!K465</f>
        <v>10791.59</v>
      </c>
      <c r="N466" s="8" t="n">
        <f aca="false">+[3]data1rev!L465</f>
        <v>10791.59</v>
      </c>
      <c r="O466" s="8" t="n">
        <f aca="false">+[3]data1rev!M465</f>
        <v>10275.62</v>
      </c>
      <c r="P466" s="8" t="n">
        <f aca="false">+[3]data1rev!N465</f>
        <v>10129.416</v>
      </c>
      <c r="Q466" s="8" t="n">
        <f aca="false">+[3]data1rev!O465</f>
        <v>10101.74</v>
      </c>
      <c r="R466" s="8" t="n">
        <f aca="false">+[3]data1rev!P465</f>
        <v>0</v>
      </c>
      <c r="S466" s="8" t="n">
        <f aca="false">+[3]data1rev!Q465</f>
        <v>0</v>
      </c>
      <c r="T466" s="8" t="n">
        <f aca="false">+[3]data1rev!R465</f>
        <v>0</v>
      </c>
      <c r="U466" s="8" t="n">
        <f aca="false">+[3]data1rev!S465</f>
        <v>0</v>
      </c>
      <c r="V466" s="8" t="n">
        <f aca="false">+[3]data1rev!T465</f>
        <v>0</v>
      </c>
      <c r="W466" s="8" t="n">
        <f aca="false">+[3]data1rev!U465</f>
        <v>0</v>
      </c>
      <c r="X466" s="8" t="n">
        <f aca="false">+[3]data1rev!V465</f>
        <v>0</v>
      </c>
      <c r="Y466" s="8" t="n">
        <f aca="false">+[3]data1rev!W465</f>
        <v>0</v>
      </c>
      <c r="Z466" s="8" t="n">
        <f aca="false">+[3]data1rev!X465</f>
        <v>0</v>
      </c>
      <c r="AA466" s="8" t="n">
        <f aca="false">+[3]data1rev!Y465</f>
        <v>0</v>
      </c>
      <c r="AB466" s="9"/>
      <c r="AC466" s="9"/>
      <c r="AD466" s="9"/>
      <c r="AE466" s="9"/>
      <c r="AF466" s="9"/>
      <c r="AG466" s="9"/>
      <c r="AH466" s="9"/>
      <c r="AI466" s="9"/>
      <c r="AJ466" s="9"/>
      <c r="AK466" s="1"/>
      <c r="AL466" s="1" t="e">
        <f aca="false">SUMPRODUCT(B466:AJ466,PVCapPrice)</f>
        <v>#DIV/0!</v>
      </c>
      <c r="AM466" s="1"/>
      <c r="AN466" s="1"/>
      <c r="AO466" s="1"/>
      <c r="AP466" s="1"/>
      <c r="AQ466" s="1"/>
    </row>
    <row r="467" customFormat="false" ht="11.25" hidden="false" customHeight="false" outlineLevel="0" collapsed="false">
      <c r="A467" s="1" t="n">
        <v>465</v>
      </c>
      <c r="B467" s="16"/>
      <c r="C467" s="8" t="n">
        <f aca="false">+[3]data1rev!A466</f>
        <v>21687.04</v>
      </c>
      <c r="D467" s="8" t="n">
        <f aca="false">+[3]data1rev!B466</f>
        <v>15575.226</v>
      </c>
      <c r="E467" s="8" t="n">
        <f aca="false">+[3]data1rev!C466</f>
        <v>13222.39</v>
      </c>
      <c r="F467" s="8" t="n">
        <f aca="false">+[3]data1rev!D466</f>
        <v>13061.89</v>
      </c>
      <c r="G467" s="8" t="n">
        <f aca="false">+[3]data1rev!E466</f>
        <v>13061.89</v>
      </c>
      <c r="H467" s="8" t="n">
        <f aca="false">+[3]data1rev!F466</f>
        <v>10821.156</v>
      </c>
      <c r="I467" s="8" t="n">
        <f aca="false">+[3]data1rev!G466</f>
        <v>10791.59</v>
      </c>
      <c r="J467" s="8" t="n">
        <f aca="false">+[3]data1rev!H466</f>
        <v>10791.59</v>
      </c>
      <c r="K467" s="8" t="n">
        <f aca="false">+[3]data1rev!I466</f>
        <v>10791.59</v>
      </c>
      <c r="L467" s="8" t="n">
        <f aca="false">+[3]data1rev!J466</f>
        <v>10821.156</v>
      </c>
      <c r="M467" s="8" t="n">
        <f aca="false">+[3]data1rev!K466</f>
        <v>10791.59</v>
      </c>
      <c r="N467" s="8" t="n">
        <f aca="false">+[3]data1rev!L466</f>
        <v>10791.59</v>
      </c>
      <c r="O467" s="8" t="n">
        <f aca="false">+[3]data1rev!M466</f>
        <v>10275.62</v>
      </c>
      <c r="P467" s="8" t="n">
        <f aca="false">+[3]data1rev!N466</f>
        <v>10129.416</v>
      </c>
      <c r="Q467" s="8" t="n">
        <f aca="false">+[3]data1rev!O466</f>
        <v>10101.74</v>
      </c>
      <c r="R467" s="8" t="n">
        <f aca="false">+[3]data1rev!P466</f>
        <v>0</v>
      </c>
      <c r="S467" s="8" t="n">
        <f aca="false">+[3]data1rev!Q466</f>
        <v>0</v>
      </c>
      <c r="T467" s="8" t="n">
        <f aca="false">+[3]data1rev!R466</f>
        <v>0</v>
      </c>
      <c r="U467" s="8" t="n">
        <f aca="false">+[3]data1rev!S466</f>
        <v>0</v>
      </c>
      <c r="V467" s="8" t="n">
        <f aca="false">+[3]data1rev!T466</f>
        <v>0</v>
      </c>
      <c r="W467" s="8" t="n">
        <f aca="false">+[3]data1rev!U466</f>
        <v>0</v>
      </c>
      <c r="X467" s="8" t="n">
        <f aca="false">+[3]data1rev!V466</f>
        <v>0</v>
      </c>
      <c r="Y467" s="8" t="n">
        <f aca="false">+[3]data1rev!W466</f>
        <v>0</v>
      </c>
      <c r="Z467" s="8" t="n">
        <f aca="false">+[3]data1rev!X466</f>
        <v>0</v>
      </c>
      <c r="AA467" s="8" t="n">
        <f aca="false">+[3]data1rev!Y466</f>
        <v>0</v>
      </c>
      <c r="AB467" s="9"/>
      <c r="AC467" s="9"/>
      <c r="AD467" s="9"/>
      <c r="AE467" s="9"/>
      <c r="AF467" s="9"/>
      <c r="AG467" s="9"/>
      <c r="AH467" s="9"/>
      <c r="AI467" s="9"/>
      <c r="AJ467" s="9"/>
      <c r="AK467" s="1"/>
      <c r="AL467" s="1" t="e">
        <f aca="false">SUMPRODUCT(B467:AJ467,PVCapPrice)</f>
        <v>#DIV/0!</v>
      </c>
      <c r="AM467" s="1"/>
      <c r="AN467" s="1"/>
      <c r="AO467" s="1"/>
      <c r="AP467" s="1"/>
      <c r="AQ467" s="1"/>
    </row>
    <row r="468" customFormat="false" ht="11.25" hidden="false" customHeight="false" outlineLevel="0" collapsed="false">
      <c r="A468" s="1" t="n">
        <v>466</v>
      </c>
      <c r="B468" s="16"/>
      <c r="C468" s="8" t="n">
        <f aca="false">+[3]data1rev!A467</f>
        <v>21687.04</v>
      </c>
      <c r="D468" s="8" t="n">
        <f aca="false">+[3]data1rev!B467</f>
        <v>15575.226</v>
      </c>
      <c r="E468" s="8" t="n">
        <f aca="false">+[3]data1rev!C467</f>
        <v>13222.39</v>
      </c>
      <c r="F468" s="8" t="n">
        <f aca="false">+[3]data1rev!D467</f>
        <v>13061.89</v>
      </c>
      <c r="G468" s="8" t="n">
        <f aca="false">+[3]data1rev!E467</f>
        <v>13061.89</v>
      </c>
      <c r="H468" s="8" t="n">
        <f aca="false">+[3]data1rev!F467</f>
        <v>10821.156</v>
      </c>
      <c r="I468" s="8" t="n">
        <f aca="false">+[3]data1rev!G467</f>
        <v>10791.59</v>
      </c>
      <c r="J468" s="8" t="n">
        <f aca="false">+[3]data1rev!H467</f>
        <v>10791.59</v>
      </c>
      <c r="K468" s="8" t="n">
        <f aca="false">+[3]data1rev!I467</f>
        <v>10791.59</v>
      </c>
      <c r="L468" s="8" t="n">
        <f aca="false">+[3]data1rev!J467</f>
        <v>10821.156</v>
      </c>
      <c r="M468" s="8" t="n">
        <f aca="false">+[3]data1rev!K467</f>
        <v>10791.59</v>
      </c>
      <c r="N468" s="8" t="n">
        <f aca="false">+[3]data1rev!L467</f>
        <v>10791.59</v>
      </c>
      <c r="O468" s="8" t="n">
        <f aca="false">+[3]data1rev!M467</f>
        <v>10275.62</v>
      </c>
      <c r="P468" s="8" t="n">
        <f aca="false">+[3]data1rev!N467</f>
        <v>10129.416</v>
      </c>
      <c r="Q468" s="8" t="n">
        <f aca="false">+[3]data1rev!O467</f>
        <v>10101.74</v>
      </c>
      <c r="R468" s="8" t="n">
        <f aca="false">+[3]data1rev!P467</f>
        <v>0</v>
      </c>
      <c r="S468" s="8" t="n">
        <f aca="false">+[3]data1rev!Q467</f>
        <v>0</v>
      </c>
      <c r="T468" s="8" t="n">
        <f aca="false">+[3]data1rev!R467</f>
        <v>0</v>
      </c>
      <c r="U468" s="8" t="n">
        <f aca="false">+[3]data1rev!S467</f>
        <v>0</v>
      </c>
      <c r="V468" s="8" t="n">
        <f aca="false">+[3]data1rev!T467</f>
        <v>0</v>
      </c>
      <c r="W468" s="8" t="n">
        <f aca="false">+[3]data1rev!U467</f>
        <v>0</v>
      </c>
      <c r="X468" s="8" t="n">
        <f aca="false">+[3]data1rev!V467</f>
        <v>0</v>
      </c>
      <c r="Y468" s="8" t="n">
        <f aca="false">+[3]data1rev!W467</f>
        <v>0</v>
      </c>
      <c r="Z468" s="8" t="n">
        <f aca="false">+[3]data1rev!X467</f>
        <v>0</v>
      </c>
      <c r="AA468" s="8" t="n">
        <f aca="false">+[3]data1rev!Y467</f>
        <v>0</v>
      </c>
      <c r="AB468" s="9"/>
      <c r="AC468" s="9"/>
      <c r="AD468" s="9"/>
      <c r="AE468" s="9"/>
      <c r="AF468" s="9"/>
      <c r="AG468" s="9"/>
      <c r="AH468" s="9"/>
      <c r="AI468" s="9"/>
      <c r="AJ468" s="9"/>
      <c r="AK468" s="1"/>
      <c r="AL468" s="1" t="e">
        <f aca="false">SUMPRODUCT(B468:AJ468,PVCapPrice)</f>
        <v>#DIV/0!</v>
      </c>
      <c r="AM468" s="1"/>
      <c r="AN468" s="1"/>
      <c r="AO468" s="1"/>
      <c r="AP468" s="1"/>
      <c r="AQ468" s="1"/>
    </row>
    <row r="469" customFormat="false" ht="11.25" hidden="false" customHeight="false" outlineLevel="0" collapsed="false">
      <c r="A469" s="1" t="n">
        <v>467</v>
      </c>
      <c r="B469" s="16"/>
      <c r="C469" s="8" t="n">
        <f aca="false">+[3]data1rev!A468</f>
        <v>21687.04</v>
      </c>
      <c r="D469" s="8" t="n">
        <f aca="false">+[3]data1rev!B468</f>
        <v>15575.226</v>
      </c>
      <c r="E469" s="8" t="n">
        <f aca="false">+[3]data1rev!C468</f>
        <v>13222.39</v>
      </c>
      <c r="F469" s="8" t="n">
        <f aca="false">+[3]data1rev!D468</f>
        <v>13061.89</v>
      </c>
      <c r="G469" s="8" t="n">
        <f aca="false">+[3]data1rev!E468</f>
        <v>13061.89</v>
      </c>
      <c r="H469" s="8" t="n">
        <f aca="false">+[3]data1rev!F468</f>
        <v>10821.156</v>
      </c>
      <c r="I469" s="8" t="n">
        <f aca="false">+[3]data1rev!G468</f>
        <v>10791.59</v>
      </c>
      <c r="J469" s="8" t="n">
        <f aca="false">+[3]data1rev!H468</f>
        <v>10791.59</v>
      </c>
      <c r="K469" s="8" t="n">
        <f aca="false">+[3]data1rev!I468</f>
        <v>10791.59</v>
      </c>
      <c r="L469" s="8" t="n">
        <f aca="false">+[3]data1rev!J468</f>
        <v>10821.156</v>
      </c>
      <c r="M469" s="8" t="n">
        <f aca="false">+[3]data1rev!K468</f>
        <v>10791.59</v>
      </c>
      <c r="N469" s="8" t="n">
        <f aca="false">+[3]data1rev!L468</f>
        <v>10791.59</v>
      </c>
      <c r="O469" s="8" t="n">
        <f aca="false">+[3]data1rev!M468</f>
        <v>10275.62</v>
      </c>
      <c r="P469" s="8" t="n">
        <f aca="false">+[3]data1rev!N468</f>
        <v>10129.416</v>
      </c>
      <c r="Q469" s="8" t="n">
        <f aca="false">+[3]data1rev!O468</f>
        <v>10101.74</v>
      </c>
      <c r="R469" s="8" t="n">
        <f aca="false">+[3]data1rev!P468</f>
        <v>0</v>
      </c>
      <c r="S469" s="8" t="n">
        <f aca="false">+[3]data1rev!Q468</f>
        <v>0</v>
      </c>
      <c r="T469" s="8" t="n">
        <f aca="false">+[3]data1rev!R468</f>
        <v>0</v>
      </c>
      <c r="U469" s="8" t="n">
        <f aca="false">+[3]data1rev!S468</f>
        <v>0</v>
      </c>
      <c r="V469" s="8" t="n">
        <f aca="false">+[3]data1rev!T468</f>
        <v>0</v>
      </c>
      <c r="W469" s="8" t="n">
        <f aca="false">+[3]data1rev!U468</f>
        <v>0</v>
      </c>
      <c r="X469" s="8" t="n">
        <f aca="false">+[3]data1rev!V468</f>
        <v>0</v>
      </c>
      <c r="Y469" s="8" t="n">
        <f aca="false">+[3]data1rev!W468</f>
        <v>0</v>
      </c>
      <c r="Z469" s="8" t="n">
        <f aca="false">+[3]data1rev!X468</f>
        <v>0</v>
      </c>
      <c r="AA469" s="8" t="n">
        <f aca="false">+[3]data1rev!Y468</f>
        <v>0</v>
      </c>
      <c r="AB469" s="9"/>
      <c r="AC469" s="9"/>
      <c r="AD469" s="9"/>
      <c r="AE469" s="9"/>
      <c r="AF469" s="9"/>
      <c r="AG469" s="9"/>
      <c r="AH469" s="9"/>
      <c r="AI469" s="9"/>
      <c r="AJ469" s="9"/>
      <c r="AK469" s="1"/>
      <c r="AL469" s="1" t="e">
        <f aca="false">SUMPRODUCT(B469:AJ469,PVCapPrice)</f>
        <v>#DIV/0!</v>
      </c>
      <c r="AM469" s="1"/>
      <c r="AN469" s="1"/>
      <c r="AO469" s="1"/>
      <c r="AP469" s="1"/>
      <c r="AQ469" s="1"/>
    </row>
    <row r="470" customFormat="false" ht="11.25" hidden="false" customHeight="false" outlineLevel="0" collapsed="false">
      <c r="A470" s="1" t="n">
        <v>468</v>
      </c>
      <c r="B470" s="16"/>
      <c r="C470" s="8" t="n">
        <f aca="false">+[3]data1rev!A469</f>
        <v>21687.04</v>
      </c>
      <c r="D470" s="8" t="n">
        <f aca="false">+[3]data1rev!B469</f>
        <v>15575.226</v>
      </c>
      <c r="E470" s="8" t="n">
        <f aca="false">+[3]data1rev!C469</f>
        <v>13222.39</v>
      </c>
      <c r="F470" s="8" t="n">
        <f aca="false">+[3]data1rev!D469</f>
        <v>13061.89</v>
      </c>
      <c r="G470" s="8" t="n">
        <f aca="false">+[3]data1rev!E469</f>
        <v>13061.89</v>
      </c>
      <c r="H470" s="8" t="n">
        <f aca="false">+[3]data1rev!F469</f>
        <v>10821.156</v>
      </c>
      <c r="I470" s="8" t="n">
        <f aca="false">+[3]data1rev!G469</f>
        <v>10791.59</v>
      </c>
      <c r="J470" s="8" t="n">
        <f aca="false">+[3]data1rev!H469</f>
        <v>10791.59</v>
      </c>
      <c r="K470" s="8" t="n">
        <f aca="false">+[3]data1rev!I469</f>
        <v>10791.59</v>
      </c>
      <c r="L470" s="8" t="n">
        <f aca="false">+[3]data1rev!J469</f>
        <v>10821.156</v>
      </c>
      <c r="M470" s="8" t="n">
        <f aca="false">+[3]data1rev!K469</f>
        <v>10791.59</v>
      </c>
      <c r="N470" s="8" t="n">
        <f aca="false">+[3]data1rev!L469</f>
        <v>10791.59</v>
      </c>
      <c r="O470" s="8" t="n">
        <f aca="false">+[3]data1rev!M469</f>
        <v>10275.62</v>
      </c>
      <c r="P470" s="8" t="n">
        <f aca="false">+[3]data1rev!N469</f>
        <v>10129.416</v>
      </c>
      <c r="Q470" s="8" t="n">
        <f aca="false">+[3]data1rev!O469</f>
        <v>10101.74</v>
      </c>
      <c r="R470" s="8" t="n">
        <f aca="false">+[3]data1rev!P469</f>
        <v>0</v>
      </c>
      <c r="S470" s="8" t="n">
        <f aca="false">+[3]data1rev!Q469</f>
        <v>0</v>
      </c>
      <c r="T470" s="8" t="n">
        <f aca="false">+[3]data1rev!R469</f>
        <v>0</v>
      </c>
      <c r="U470" s="8" t="n">
        <f aca="false">+[3]data1rev!S469</f>
        <v>0</v>
      </c>
      <c r="V470" s="8" t="n">
        <f aca="false">+[3]data1rev!T469</f>
        <v>0</v>
      </c>
      <c r="W470" s="8" t="n">
        <f aca="false">+[3]data1rev!U469</f>
        <v>0</v>
      </c>
      <c r="X470" s="8" t="n">
        <f aca="false">+[3]data1rev!V469</f>
        <v>0</v>
      </c>
      <c r="Y470" s="8" t="n">
        <f aca="false">+[3]data1rev!W469</f>
        <v>0</v>
      </c>
      <c r="Z470" s="8" t="n">
        <f aca="false">+[3]data1rev!X469</f>
        <v>0</v>
      </c>
      <c r="AA470" s="8" t="n">
        <f aca="false">+[3]data1rev!Y469</f>
        <v>0</v>
      </c>
      <c r="AB470" s="9"/>
      <c r="AC470" s="9"/>
      <c r="AD470" s="9"/>
      <c r="AE470" s="9"/>
      <c r="AF470" s="9"/>
      <c r="AG470" s="9"/>
      <c r="AH470" s="9"/>
      <c r="AI470" s="9"/>
      <c r="AJ470" s="9"/>
      <c r="AK470" s="1"/>
      <c r="AL470" s="1" t="e">
        <f aca="false">SUMPRODUCT(B470:AJ470,PVCapPrice)</f>
        <v>#DIV/0!</v>
      </c>
      <c r="AM470" s="1"/>
      <c r="AN470" s="1"/>
      <c r="AO470" s="1"/>
      <c r="AP470" s="1"/>
      <c r="AQ470" s="1"/>
    </row>
    <row r="471" customFormat="false" ht="11.25" hidden="false" customHeight="false" outlineLevel="0" collapsed="false">
      <c r="A471" s="1" t="n">
        <v>469</v>
      </c>
      <c r="B471" s="16"/>
      <c r="C471" s="8" t="n">
        <f aca="false">+[3]data1rev!A470</f>
        <v>21687.04</v>
      </c>
      <c r="D471" s="8" t="n">
        <f aca="false">+[3]data1rev!B470</f>
        <v>15575.226</v>
      </c>
      <c r="E471" s="8" t="n">
        <f aca="false">+[3]data1rev!C470</f>
        <v>13222.39</v>
      </c>
      <c r="F471" s="8" t="n">
        <f aca="false">+[3]data1rev!D470</f>
        <v>13061.89</v>
      </c>
      <c r="G471" s="8" t="n">
        <f aca="false">+[3]data1rev!E470</f>
        <v>13061.89</v>
      </c>
      <c r="H471" s="8" t="n">
        <f aca="false">+[3]data1rev!F470</f>
        <v>10821.156</v>
      </c>
      <c r="I471" s="8" t="n">
        <f aca="false">+[3]data1rev!G470</f>
        <v>10791.59</v>
      </c>
      <c r="J471" s="8" t="n">
        <f aca="false">+[3]data1rev!H470</f>
        <v>10791.59</v>
      </c>
      <c r="K471" s="8" t="n">
        <f aca="false">+[3]data1rev!I470</f>
        <v>10791.59</v>
      </c>
      <c r="L471" s="8" t="n">
        <f aca="false">+[3]data1rev!J470</f>
        <v>10821.156</v>
      </c>
      <c r="M471" s="8" t="n">
        <f aca="false">+[3]data1rev!K470</f>
        <v>10791.59</v>
      </c>
      <c r="N471" s="8" t="n">
        <f aca="false">+[3]data1rev!L470</f>
        <v>10791.59</v>
      </c>
      <c r="O471" s="8" t="n">
        <f aca="false">+[3]data1rev!M470</f>
        <v>10275.62</v>
      </c>
      <c r="P471" s="8" t="n">
        <f aca="false">+[3]data1rev!N470</f>
        <v>10129.416</v>
      </c>
      <c r="Q471" s="8" t="n">
        <f aca="false">+[3]data1rev!O470</f>
        <v>10101.74</v>
      </c>
      <c r="R471" s="8" t="n">
        <f aca="false">+[3]data1rev!P470</f>
        <v>0</v>
      </c>
      <c r="S471" s="8" t="n">
        <f aca="false">+[3]data1rev!Q470</f>
        <v>0</v>
      </c>
      <c r="T471" s="8" t="n">
        <f aca="false">+[3]data1rev!R470</f>
        <v>0</v>
      </c>
      <c r="U471" s="8" t="n">
        <f aca="false">+[3]data1rev!S470</f>
        <v>0</v>
      </c>
      <c r="V471" s="8" t="n">
        <f aca="false">+[3]data1rev!T470</f>
        <v>0</v>
      </c>
      <c r="W471" s="8" t="n">
        <f aca="false">+[3]data1rev!U470</f>
        <v>0</v>
      </c>
      <c r="X471" s="8" t="n">
        <f aca="false">+[3]data1rev!V470</f>
        <v>0</v>
      </c>
      <c r="Y471" s="8" t="n">
        <f aca="false">+[3]data1rev!W470</f>
        <v>0</v>
      </c>
      <c r="Z471" s="8" t="n">
        <f aca="false">+[3]data1rev!X470</f>
        <v>0</v>
      </c>
      <c r="AA471" s="8" t="n">
        <f aca="false">+[3]data1rev!Y470</f>
        <v>0</v>
      </c>
      <c r="AB471" s="9"/>
      <c r="AC471" s="9"/>
      <c r="AD471" s="9"/>
      <c r="AE471" s="9"/>
      <c r="AF471" s="9"/>
      <c r="AG471" s="9"/>
      <c r="AH471" s="9"/>
      <c r="AI471" s="9"/>
      <c r="AJ471" s="9"/>
      <c r="AK471" s="1"/>
      <c r="AL471" s="1" t="e">
        <f aca="false">SUMPRODUCT(B471:AJ471,PVCapPrice)</f>
        <v>#DIV/0!</v>
      </c>
      <c r="AM471" s="1"/>
      <c r="AN471" s="1"/>
      <c r="AO471" s="1"/>
      <c r="AP471" s="1"/>
      <c r="AQ471" s="1"/>
    </row>
    <row r="472" customFormat="false" ht="11.25" hidden="false" customHeight="false" outlineLevel="0" collapsed="false">
      <c r="A472" s="1" t="n">
        <v>470</v>
      </c>
      <c r="B472" s="16"/>
      <c r="C472" s="8" t="n">
        <f aca="false">+[3]data1rev!A471</f>
        <v>21687.04</v>
      </c>
      <c r="D472" s="8" t="n">
        <f aca="false">+[3]data1rev!B471</f>
        <v>15575.226</v>
      </c>
      <c r="E472" s="8" t="n">
        <f aca="false">+[3]data1rev!C471</f>
        <v>13222.39</v>
      </c>
      <c r="F472" s="8" t="n">
        <f aca="false">+[3]data1rev!D471</f>
        <v>13061.89</v>
      </c>
      <c r="G472" s="8" t="n">
        <f aca="false">+[3]data1rev!E471</f>
        <v>13061.89</v>
      </c>
      <c r="H472" s="8" t="n">
        <f aca="false">+[3]data1rev!F471</f>
        <v>10821.156</v>
      </c>
      <c r="I472" s="8" t="n">
        <f aca="false">+[3]data1rev!G471</f>
        <v>10791.59</v>
      </c>
      <c r="J472" s="8" t="n">
        <f aca="false">+[3]data1rev!H471</f>
        <v>10791.59</v>
      </c>
      <c r="K472" s="8" t="n">
        <f aca="false">+[3]data1rev!I471</f>
        <v>10791.59</v>
      </c>
      <c r="L472" s="8" t="n">
        <f aca="false">+[3]data1rev!J471</f>
        <v>10821.156</v>
      </c>
      <c r="M472" s="8" t="n">
        <f aca="false">+[3]data1rev!K471</f>
        <v>10791.59</v>
      </c>
      <c r="N472" s="8" t="n">
        <f aca="false">+[3]data1rev!L471</f>
        <v>10791.59</v>
      </c>
      <c r="O472" s="8" t="n">
        <f aca="false">+[3]data1rev!M471</f>
        <v>10275.62</v>
      </c>
      <c r="P472" s="8" t="n">
        <f aca="false">+[3]data1rev!N471</f>
        <v>10129.416</v>
      </c>
      <c r="Q472" s="8" t="n">
        <f aca="false">+[3]data1rev!O471</f>
        <v>10101.74</v>
      </c>
      <c r="R472" s="8" t="n">
        <f aca="false">+[3]data1rev!P471</f>
        <v>0</v>
      </c>
      <c r="S472" s="8" t="n">
        <f aca="false">+[3]data1rev!Q471</f>
        <v>0</v>
      </c>
      <c r="T472" s="8" t="n">
        <f aca="false">+[3]data1rev!R471</f>
        <v>0</v>
      </c>
      <c r="U472" s="8" t="n">
        <f aca="false">+[3]data1rev!S471</f>
        <v>0</v>
      </c>
      <c r="V472" s="8" t="n">
        <f aca="false">+[3]data1rev!T471</f>
        <v>0</v>
      </c>
      <c r="W472" s="8" t="n">
        <f aca="false">+[3]data1rev!U471</f>
        <v>0</v>
      </c>
      <c r="X472" s="8" t="n">
        <f aca="false">+[3]data1rev!V471</f>
        <v>0</v>
      </c>
      <c r="Y472" s="8" t="n">
        <f aca="false">+[3]data1rev!W471</f>
        <v>0</v>
      </c>
      <c r="Z472" s="8" t="n">
        <f aca="false">+[3]data1rev!X471</f>
        <v>0</v>
      </c>
      <c r="AA472" s="8" t="n">
        <f aca="false">+[3]data1rev!Y471</f>
        <v>0</v>
      </c>
      <c r="AB472" s="9"/>
      <c r="AC472" s="9"/>
      <c r="AD472" s="9"/>
      <c r="AE472" s="9"/>
      <c r="AF472" s="9"/>
      <c r="AG472" s="9"/>
      <c r="AH472" s="9"/>
      <c r="AI472" s="9"/>
      <c r="AJ472" s="9"/>
      <c r="AK472" s="1"/>
      <c r="AL472" s="1" t="e">
        <f aca="false">SUMPRODUCT(B472:AJ472,PVCapPrice)</f>
        <v>#DIV/0!</v>
      </c>
      <c r="AM472" s="1"/>
      <c r="AN472" s="1"/>
      <c r="AO472" s="1"/>
      <c r="AP472" s="1"/>
      <c r="AQ472" s="1"/>
    </row>
    <row r="473" customFormat="false" ht="11.25" hidden="false" customHeight="false" outlineLevel="0" collapsed="false">
      <c r="A473" s="1" t="n">
        <v>471</v>
      </c>
      <c r="B473" s="16"/>
      <c r="C473" s="8" t="n">
        <f aca="false">+[3]data1rev!A472</f>
        <v>21687.04</v>
      </c>
      <c r="D473" s="8" t="n">
        <f aca="false">+[3]data1rev!B472</f>
        <v>15575.226</v>
      </c>
      <c r="E473" s="8" t="n">
        <f aca="false">+[3]data1rev!C472</f>
        <v>13222.39</v>
      </c>
      <c r="F473" s="8" t="n">
        <f aca="false">+[3]data1rev!D472</f>
        <v>13061.89</v>
      </c>
      <c r="G473" s="8" t="n">
        <f aca="false">+[3]data1rev!E472</f>
        <v>13061.89</v>
      </c>
      <c r="H473" s="8" t="n">
        <f aca="false">+[3]data1rev!F472</f>
        <v>10821.156</v>
      </c>
      <c r="I473" s="8" t="n">
        <f aca="false">+[3]data1rev!G472</f>
        <v>10791.59</v>
      </c>
      <c r="J473" s="8" t="n">
        <f aca="false">+[3]data1rev!H472</f>
        <v>10791.59</v>
      </c>
      <c r="K473" s="8" t="n">
        <f aca="false">+[3]data1rev!I472</f>
        <v>10791.59</v>
      </c>
      <c r="L473" s="8" t="n">
        <f aca="false">+[3]data1rev!J472</f>
        <v>10821.156</v>
      </c>
      <c r="M473" s="8" t="n">
        <f aca="false">+[3]data1rev!K472</f>
        <v>10791.59</v>
      </c>
      <c r="N473" s="8" t="n">
        <f aca="false">+[3]data1rev!L472</f>
        <v>10791.59</v>
      </c>
      <c r="O473" s="8" t="n">
        <f aca="false">+[3]data1rev!M472</f>
        <v>10275.62</v>
      </c>
      <c r="P473" s="8" t="n">
        <f aca="false">+[3]data1rev!N472</f>
        <v>10129.416</v>
      </c>
      <c r="Q473" s="8" t="n">
        <f aca="false">+[3]data1rev!O472</f>
        <v>10101.74</v>
      </c>
      <c r="R473" s="8" t="n">
        <f aca="false">+[3]data1rev!P472</f>
        <v>0</v>
      </c>
      <c r="S473" s="8" t="n">
        <f aca="false">+[3]data1rev!Q472</f>
        <v>0</v>
      </c>
      <c r="T473" s="8" t="n">
        <f aca="false">+[3]data1rev!R472</f>
        <v>0</v>
      </c>
      <c r="U473" s="8" t="n">
        <f aca="false">+[3]data1rev!S472</f>
        <v>0</v>
      </c>
      <c r="V473" s="8" t="n">
        <f aca="false">+[3]data1rev!T472</f>
        <v>0</v>
      </c>
      <c r="W473" s="8" t="n">
        <f aca="false">+[3]data1rev!U472</f>
        <v>0</v>
      </c>
      <c r="X473" s="8" t="n">
        <f aca="false">+[3]data1rev!V472</f>
        <v>0</v>
      </c>
      <c r="Y473" s="8" t="n">
        <f aca="false">+[3]data1rev!W472</f>
        <v>0</v>
      </c>
      <c r="Z473" s="8" t="n">
        <f aca="false">+[3]data1rev!X472</f>
        <v>0</v>
      </c>
      <c r="AA473" s="8" t="n">
        <f aca="false">+[3]data1rev!Y472</f>
        <v>0</v>
      </c>
      <c r="AB473" s="9"/>
      <c r="AC473" s="9"/>
      <c r="AD473" s="9"/>
      <c r="AE473" s="9"/>
      <c r="AF473" s="9"/>
      <c r="AG473" s="9"/>
      <c r="AH473" s="9"/>
      <c r="AI473" s="9"/>
      <c r="AJ473" s="9"/>
      <c r="AK473" s="1"/>
      <c r="AL473" s="1" t="e">
        <f aca="false">SUMPRODUCT(B473:AJ473,PVCapPrice)</f>
        <v>#DIV/0!</v>
      </c>
      <c r="AM473" s="1"/>
      <c r="AN473" s="1"/>
      <c r="AO473" s="1"/>
      <c r="AP473" s="1"/>
      <c r="AQ473" s="1"/>
    </row>
    <row r="474" customFormat="false" ht="11.25" hidden="false" customHeight="false" outlineLevel="0" collapsed="false">
      <c r="A474" s="1" t="n">
        <v>472</v>
      </c>
      <c r="B474" s="16"/>
      <c r="C474" s="8" t="n">
        <f aca="false">+[3]data1rev!A473</f>
        <v>21687.04</v>
      </c>
      <c r="D474" s="8" t="n">
        <f aca="false">+[3]data1rev!B473</f>
        <v>15575.226</v>
      </c>
      <c r="E474" s="8" t="n">
        <f aca="false">+[3]data1rev!C473</f>
        <v>13222.39</v>
      </c>
      <c r="F474" s="8" t="n">
        <f aca="false">+[3]data1rev!D473</f>
        <v>13061.89</v>
      </c>
      <c r="G474" s="8" t="n">
        <f aca="false">+[3]data1rev!E473</f>
        <v>13061.89</v>
      </c>
      <c r="H474" s="8" t="n">
        <f aca="false">+[3]data1rev!F473</f>
        <v>10821.156</v>
      </c>
      <c r="I474" s="8" t="n">
        <f aca="false">+[3]data1rev!G473</f>
        <v>10791.59</v>
      </c>
      <c r="J474" s="8" t="n">
        <f aca="false">+[3]data1rev!H473</f>
        <v>10791.59</v>
      </c>
      <c r="K474" s="8" t="n">
        <f aca="false">+[3]data1rev!I473</f>
        <v>10791.59</v>
      </c>
      <c r="L474" s="8" t="n">
        <f aca="false">+[3]data1rev!J473</f>
        <v>10821.156</v>
      </c>
      <c r="M474" s="8" t="n">
        <f aca="false">+[3]data1rev!K473</f>
        <v>10791.59</v>
      </c>
      <c r="N474" s="8" t="n">
        <f aca="false">+[3]data1rev!L473</f>
        <v>10791.59</v>
      </c>
      <c r="O474" s="8" t="n">
        <f aca="false">+[3]data1rev!M473</f>
        <v>10275.62</v>
      </c>
      <c r="P474" s="8" t="n">
        <f aca="false">+[3]data1rev!N473</f>
        <v>10129.416</v>
      </c>
      <c r="Q474" s="8" t="n">
        <f aca="false">+[3]data1rev!O473</f>
        <v>10101.74</v>
      </c>
      <c r="R474" s="8" t="n">
        <f aca="false">+[3]data1rev!P473</f>
        <v>0</v>
      </c>
      <c r="S474" s="8" t="n">
        <f aca="false">+[3]data1rev!Q473</f>
        <v>0</v>
      </c>
      <c r="T474" s="8" t="n">
        <f aca="false">+[3]data1rev!R473</f>
        <v>0</v>
      </c>
      <c r="U474" s="8" t="n">
        <f aca="false">+[3]data1rev!S473</f>
        <v>0</v>
      </c>
      <c r="V474" s="8" t="n">
        <f aca="false">+[3]data1rev!T473</f>
        <v>0</v>
      </c>
      <c r="W474" s="8" t="n">
        <f aca="false">+[3]data1rev!U473</f>
        <v>0</v>
      </c>
      <c r="X474" s="8" t="n">
        <f aca="false">+[3]data1rev!V473</f>
        <v>0</v>
      </c>
      <c r="Y474" s="8" t="n">
        <f aca="false">+[3]data1rev!W473</f>
        <v>0</v>
      </c>
      <c r="Z474" s="8" t="n">
        <f aca="false">+[3]data1rev!X473</f>
        <v>0</v>
      </c>
      <c r="AA474" s="8" t="n">
        <f aca="false">+[3]data1rev!Y473</f>
        <v>0</v>
      </c>
      <c r="AB474" s="9"/>
      <c r="AC474" s="9"/>
      <c r="AD474" s="9"/>
      <c r="AE474" s="9"/>
      <c r="AF474" s="9"/>
      <c r="AG474" s="9"/>
      <c r="AH474" s="9"/>
      <c r="AI474" s="9"/>
      <c r="AJ474" s="9"/>
      <c r="AK474" s="1"/>
      <c r="AL474" s="1" t="e">
        <f aca="false">SUMPRODUCT(B474:AJ474,PVCapPrice)</f>
        <v>#DIV/0!</v>
      </c>
      <c r="AM474" s="1"/>
      <c r="AN474" s="1"/>
      <c r="AO474" s="1"/>
      <c r="AP474" s="1"/>
      <c r="AQ474" s="1"/>
    </row>
    <row r="475" customFormat="false" ht="11.25" hidden="false" customHeight="false" outlineLevel="0" collapsed="false">
      <c r="A475" s="1" t="n">
        <v>473</v>
      </c>
      <c r="B475" s="16"/>
      <c r="C475" s="8" t="n">
        <f aca="false">+[3]data1rev!A474</f>
        <v>21687.04</v>
      </c>
      <c r="D475" s="8" t="n">
        <f aca="false">+[3]data1rev!B474</f>
        <v>15575.226</v>
      </c>
      <c r="E475" s="8" t="n">
        <f aca="false">+[3]data1rev!C474</f>
        <v>13222.39</v>
      </c>
      <c r="F475" s="8" t="n">
        <f aca="false">+[3]data1rev!D474</f>
        <v>13061.89</v>
      </c>
      <c r="G475" s="8" t="n">
        <f aca="false">+[3]data1rev!E474</f>
        <v>13061.89</v>
      </c>
      <c r="H475" s="8" t="n">
        <f aca="false">+[3]data1rev!F474</f>
        <v>10821.156</v>
      </c>
      <c r="I475" s="8" t="n">
        <f aca="false">+[3]data1rev!G474</f>
        <v>10791.59</v>
      </c>
      <c r="J475" s="8" t="n">
        <f aca="false">+[3]data1rev!H474</f>
        <v>10791.59</v>
      </c>
      <c r="K475" s="8" t="n">
        <f aca="false">+[3]data1rev!I474</f>
        <v>10791.59</v>
      </c>
      <c r="L475" s="8" t="n">
        <f aca="false">+[3]data1rev!J474</f>
        <v>10821.156</v>
      </c>
      <c r="M475" s="8" t="n">
        <f aca="false">+[3]data1rev!K474</f>
        <v>10791.59</v>
      </c>
      <c r="N475" s="8" t="n">
        <f aca="false">+[3]data1rev!L474</f>
        <v>10791.59</v>
      </c>
      <c r="O475" s="8" t="n">
        <f aca="false">+[3]data1rev!M474</f>
        <v>10275.62</v>
      </c>
      <c r="P475" s="8" t="n">
        <f aca="false">+[3]data1rev!N474</f>
        <v>10129.416</v>
      </c>
      <c r="Q475" s="8" t="n">
        <f aca="false">+[3]data1rev!O474</f>
        <v>10101.74</v>
      </c>
      <c r="R475" s="8" t="n">
        <f aca="false">+[3]data1rev!P474</f>
        <v>0</v>
      </c>
      <c r="S475" s="8" t="n">
        <f aca="false">+[3]data1rev!Q474</f>
        <v>0</v>
      </c>
      <c r="T475" s="8" t="n">
        <f aca="false">+[3]data1rev!R474</f>
        <v>0</v>
      </c>
      <c r="U475" s="8" t="n">
        <f aca="false">+[3]data1rev!S474</f>
        <v>0</v>
      </c>
      <c r="V475" s="8" t="n">
        <f aca="false">+[3]data1rev!T474</f>
        <v>0</v>
      </c>
      <c r="W475" s="8" t="n">
        <f aca="false">+[3]data1rev!U474</f>
        <v>0</v>
      </c>
      <c r="X475" s="8" t="n">
        <f aca="false">+[3]data1rev!V474</f>
        <v>0</v>
      </c>
      <c r="Y475" s="8" t="n">
        <f aca="false">+[3]data1rev!W474</f>
        <v>0</v>
      </c>
      <c r="Z475" s="8" t="n">
        <f aca="false">+[3]data1rev!X474</f>
        <v>0</v>
      </c>
      <c r="AA475" s="8" t="n">
        <f aca="false">+[3]data1rev!Y474</f>
        <v>0</v>
      </c>
      <c r="AB475" s="9"/>
      <c r="AC475" s="9"/>
      <c r="AD475" s="9"/>
      <c r="AE475" s="9"/>
      <c r="AF475" s="9"/>
      <c r="AG475" s="9"/>
      <c r="AH475" s="9"/>
      <c r="AI475" s="9"/>
      <c r="AJ475" s="9"/>
      <c r="AK475" s="1"/>
      <c r="AL475" s="1" t="e">
        <f aca="false">SUMPRODUCT(B475:AJ475,PVCapPrice)</f>
        <v>#DIV/0!</v>
      </c>
      <c r="AM475" s="1"/>
      <c r="AN475" s="1"/>
      <c r="AO475" s="1"/>
      <c r="AP475" s="1"/>
      <c r="AQ475" s="1"/>
    </row>
    <row r="476" customFormat="false" ht="11.25" hidden="false" customHeight="false" outlineLevel="0" collapsed="false">
      <c r="A476" s="1" t="n">
        <v>474</v>
      </c>
      <c r="B476" s="16"/>
      <c r="C476" s="8" t="n">
        <f aca="false">+[3]data1rev!A475</f>
        <v>21687.04</v>
      </c>
      <c r="D476" s="8" t="n">
        <f aca="false">+[3]data1rev!B475</f>
        <v>15575.226</v>
      </c>
      <c r="E476" s="8" t="n">
        <f aca="false">+[3]data1rev!C475</f>
        <v>13222.39</v>
      </c>
      <c r="F476" s="8" t="n">
        <f aca="false">+[3]data1rev!D475</f>
        <v>13061.89</v>
      </c>
      <c r="G476" s="8" t="n">
        <f aca="false">+[3]data1rev!E475</f>
        <v>13061.89</v>
      </c>
      <c r="H476" s="8" t="n">
        <f aca="false">+[3]data1rev!F475</f>
        <v>10821.156</v>
      </c>
      <c r="I476" s="8" t="n">
        <f aca="false">+[3]data1rev!G475</f>
        <v>10791.59</v>
      </c>
      <c r="J476" s="8" t="n">
        <f aca="false">+[3]data1rev!H475</f>
        <v>10791.59</v>
      </c>
      <c r="K476" s="8" t="n">
        <f aca="false">+[3]data1rev!I475</f>
        <v>10791.59</v>
      </c>
      <c r="L476" s="8" t="n">
        <f aca="false">+[3]data1rev!J475</f>
        <v>10821.156</v>
      </c>
      <c r="M476" s="8" t="n">
        <f aca="false">+[3]data1rev!K475</f>
        <v>10791.59</v>
      </c>
      <c r="N476" s="8" t="n">
        <f aca="false">+[3]data1rev!L475</f>
        <v>10791.59</v>
      </c>
      <c r="O476" s="8" t="n">
        <f aca="false">+[3]data1rev!M475</f>
        <v>10275.62</v>
      </c>
      <c r="P476" s="8" t="n">
        <f aca="false">+[3]data1rev!N475</f>
        <v>10129.416</v>
      </c>
      <c r="Q476" s="8" t="n">
        <f aca="false">+[3]data1rev!O475</f>
        <v>10101.74</v>
      </c>
      <c r="R476" s="8" t="n">
        <f aca="false">+[3]data1rev!P475</f>
        <v>0</v>
      </c>
      <c r="S476" s="8" t="n">
        <f aca="false">+[3]data1rev!Q475</f>
        <v>0</v>
      </c>
      <c r="T476" s="8" t="n">
        <f aca="false">+[3]data1rev!R475</f>
        <v>0</v>
      </c>
      <c r="U476" s="8" t="n">
        <f aca="false">+[3]data1rev!S475</f>
        <v>0</v>
      </c>
      <c r="V476" s="8" t="n">
        <f aca="false">+[3]data1rev!T475</f>
        <v>0</v>
      </c>
      <c r="W476" s="8" t="n">
        <f aca="false">+[3]data1rev!U475</f>
        <v>0</v>
      </c>
      <c r="X476" s="8" t="n">
        <f aca="false">+[3]data1rev!V475</f>
        <v>0</v>
      </c>
      <c r="Y476" s="8" t="n">
        <f aca="false">+[3]data1rev!W475</f>
        <v>0</v>
      </c>
      <c r="Z476" s="8" t="n">
        <f aca="false">+[3]data1rev!X475</f>
        <v>0</v>
      </c>
      <c r="AA476" s="8" t="n">
        <f aca="false">+[3]data1rev!Y475</f>
        <v>0</v>
      </c>
      <c r="AB476" s="9"/>
      <c r="AC476" s="9"/>
      <c r="AD476" s="9"/>
      <c r="AE476" s="9"/>
      <c r="AF476" s="9"/>
      <c r="AG476" s="9"/>
      <c r="AH476" s="9"/>
      <c r="AI476" s="9"/>
      <c r="AJ476" s="9"/>
      <c r="AK476" s="1"/>
      <c r="AL476" s="1" t="e">
        <f aca="false">SUMPRODUCT(B476:AJ476,PVCapPrice)</f>
        <v>#DIV/0!</v>
      </c>
      <c r="AM476" s="1"/>
      <c r="AN476" s="1"/>
      <c r="AO476" s="1"/>
      <c r="AP476" s="1"/>
      <c r="AQ476" s="1"/>
    </row>
    <row r="477" customFormat="false" ht="11.25" hidden="false" customHeight="false" outlineLevel="0" collapsed="false">
      <c r="A477" s="1" t="n">
        <v>475</v>
      </c>
      <c r="B477" s="16"/>
      <c r="C477" s="8" t="n">
        <f aca="false">+[3]data1rev!A476</f>
        <v>21687.04</v>
      </c>
      <c r="D477" s="8" t="n">
        <f aca="false">+[3]data1rev!B476</f>
        <v>15575.226</v>
      </c>
      <c r="E477" s="8" t="n">
        <f aca="false">+[3]data1rev!C476</f>
        <v>13222.39</v>
      </c>
      <c r="F477" s="8" t="n">
        <f aca="false">+[3]data1rev!D476</f>
        <v>13061.89</v>
      </c>
      <c r="G477" s="8" t="n">
        <f aca="false">+[3]data1rev!E476</f>
        <v>13061.89</v>
      </c>
      <c r="H477" s="8" t="n">
        <f aca="false">+[3]data1rev!F476</f>
        <v>10821.156</v>
      </c>
      <c r="I477" s="8" t="n">
        <f aca="false">+[3]data1rev!G476</f>
        <v>10791.59</v>
      </c>
      <c r="J477" s="8" t="n">
        <f aca="false">+[3]data1rev!H476</f>
        <v>10791.59</v>
      </c>
      <c r="K477" s="8" t="n">
        <f aca="false">+[3]data1rev!I476</f>
        <v>10791.59</v>
      </c>
      <c r="L477" s="8" t="n">
        <f aca="false">+[3]data1rev!J476</f>
        <v>10821.156</v>
      </c>
      <c r="M477" s="8" t="n">
        <f aca="false">+[3]data1rev!K476</f>
        <v>10791.59</v>
      </c>
      <c r="N477" s="8" t="n">
        <f aca="false">+[3]data1rev!L476</f>
        <v>10791.59</v>
      </c>
      <c r="O477" s="8" t="n">
        <f aca="false">+[3]data1rev!M476</f>
        <v>10275.62</v>
      </c>
      <c r="P477" s="8" t="n">
        <f aca="false">+[3]data1rev!N476</f>
        <v>10129.416</v>
      </c>
      <c r="Q477" s="8" t="n">
        <f aca="false">+[3]data1rev!O476</f>
        <v>10101.74</v>
      </c>
      <c r="R477" s="8" t="n">
        <f aca="false">+[3]data1rev!P476</f>
        <v>0</v>
      </c>
      <c r="S477" s="8" t="n">
        <f aca="false">+[3]data1rev!Q476</f>
        <v>0</v>
      </c>
      <c r="T477" s="8" t="n">
        <f aca="false">+[3]data1rev!R476</f>
        <v>0</v>
      </c>
      <c r="U477" s="8" t="n">
        <f aca="false">+[3]data1rev!S476</f>
        <v>0</v>
      </c>
      <c r="V477" s="8" t="n">
        <f aca="false">+[3]data1rev!T476</f>
        <v>0</v>
      </c>
      <c r="W477" s="8" t="n">
        <f aca="false">+[3]data1rev!U476</f>
        <v>0</v>
      </c>
      <c r="X477" s="8" t="n">
        <f aca="false">+[3]data1rev!V476</f>
        <v>0</v>
      </c>
      <c r="Y477" s="8" t="n">
        <f aca="false">+[3]data1rev!W476</f>
        <v>0</v>
      </c>
      <c r="Z477" s="8" t="n">
        <f aca="false">+[3]data1rev!X476</f>
        <v>0</v>
      </c>
      <c r="AA477" s="8" t="n">
        <f aca="false">+[3]data1rev!Y476</f>
        <v>0</v>
      </c>
      <c r="AB477" s="9"/>
      <c r="AC477" s="9"/>
      <c r="AD477" s="9"/>
      <c r="AE477" s="9"/>
      <c r="AF477" s="9"/>
      <c r="AG477" s="9"/>
      <c r="AH477" s="9"/>
      <c r="AI477" s="9"/>
      <c r="AJ477" s="9"/>
      <c r="AK477" s="1"/>
      <c r="AL477" s="1" t="e">
        <f aca="false">SUMPRODUCT(B477:AJ477,PVCapPrice)</f>
        <v>#DIV/0!</v>
      </c>
      <c r="AM477" s="1"/>
      <c r="AN477" s="1"/>
      <c r="AO477" s="1"/>
      <c r="AP477" s="1"/>
      <c r="AQ477" s="1"/>
    </row>
    <row r="478" customFormat="false" ht="11.25" hidden="false" customHeight="false" outlineLevel="0" collapsed="false">
      <c r="A478" s="1" t="n">
        <v>476</v>
      </c>
      <c r="B478" s="16"/>
      <c r="C478" s="8" t="n">
        <f aca="false">+[3]data1rev!A477</f>
        <v>21687.04</v>
      </c>
      <c r="D478" s="8" t="n">
        <f aca="false">+[3]data1rev!B477</f>
        <v>15575.226</v>
      </c>
      <c r="E478" s="8" t="n">
        <f aca="false">+[3]data1rev!C477</f>
        <v>13222.39</v>
      </c>
      <c r="F478" s="8" t="n">
        <f aca="false">+[3]data1rev!D477</f>
        <v>13061.89</v>
      </c>
      <c r="G478" s="8" t="n">
        <f aca="false">+[3]data1rev!E477</f>
        <v>13061.89</v>
      </c>
      <c r="H478" s="8" t="n">
        <f aca="false">+[3]data1rev!F477</f>
        <v>10821.156</v>
      </c>
      <c r="I478" s="8" t="n">
        <f aca="false">+[3]data1rev!G477</f>
        <v>10791.59</v>
      </c>
      <c r="J478" s="8" t="n">
        <f aca="false">+[3]data1rev!H477</f>
        <v>10791.59</v>
      </c>
      <c r="K478" s="8" t="n">
        <f aca="false">+[3]data1rev!I477</f>
        <v>10791.59</v>
      </c>
      <c r="L478" s="8" t="n">
        <f aca="false">+[3]data1rev!J477</f>
        <v>10821.156</v>
      </c>
      <c r="M478" s="8" t="n">
        <f aca="false">+[3]data1rev!K477</f>
        <v>10791.59</v>
      </c>
      <c r="N478" s="8" t="n">
        <f aca="false">+[3]data1rev!L477</f>
        <v>10791.59</v>
      </c>
      <c r="O478" s="8" t="n">
        <f aca="false">+[3]data1rev!M477</f>
        <v>10275.62</v>
      </c>
      <c r="P478" s="8" t="n">
        <f aca="false">+[3]data1rev!N477</f>
        <v>10129.416</v>
      </c>
      <c r="Q478" s="8" t="n">
        <f aca="false">+[3]data1rev!O477</f>
        <v>10101.74</v>
      </c>
      <c r="R478" s="8" t="n">
        <f aca="false">+[3]data1rev!P477</f>
        <v>0</v>
      </c>
      <c r="S478" s="8" t="n">
        <f aca="false">+[3]data1rev!Q477</f>
        <v>0</v>
      </c>
      <c r="T478" s="8" t="n">
        <f aca="false">+[3]data1rev!R477</f>
        <v>0</v>
      </c>
      <c r="U478" s="8" t="n">
        <f aca="false">+[3]data1rev!S477</f>
        <v>0</v>
      </c>
      <c r="V478" s="8" t="n">
        <f aca="false">+[3]data1rev!T477</f>
        <v>0</v>
      </c>
      <c r="W478" s="8" t="n">
        <f aca="false">+[3]data1rev!U477</f>
        <v>0</v>
      </c>
      <c r="X478" s="8" t="n">
        <f aca="false">+[3]data1rev!V477</f>
        <v>0</v>
      </c>
      <c r="Y478" s="8" t="n">
        <f aca="false">+[3]data1rev!W477</f>
        <v>0</v>
      </c>
      <c r="Z478" s="8" t="n">
        <f aca="false">+[3]data1rev!X477</f>
        <v>0</v>
      </c>
      <c r="AA478" s="8" t="n">
        <f aca="false">+[3]data1rev!Y477</f>
        <v>0</v>
      </c>
      <c r="AB478" s="9"/>
      <c r="AC478" s="9"/>
      <c r="AD478" s="9"/>
      <c r="AE478" s="9"/>
      <c r="AF478" s="9"/>
      <c r="AG478" s="9"/>
      <c r="AH478" s="9"/>
      <c r="AI478" s="9"/>
      <c r="AJ478" s="9"/>
      <c r="AK478" s="1"/>
      <c r="AL478" s="1" t="e">
        <f aca="false">SUMPRODUCT(B478:AJ478,PVCapPrice)</f>
        <v>#DIV/0!</v>
      </c>
      <c r="AM478" s="1"/>
      <c r="AN478" s="1"/>
      <c r="AO478" s="1"/>
      <c r="AP478" s="1"/>
      <c r="AQ478" s="1"/>
    </row>
    <row r="479" customFormat="false" ht="11.25" hidden="false" customHeight="false" outlineLevel="0" collapsed="false">
      <c r="A479" s="1" t="n">
        <v>477</v>
      </c>
      <c r="B479" s="16"/>
      <c r="C479" s="8" t="n">
        <f aca="false">+[3]data1rev!A478</f>
        <v>21687.04</v>
      </c>
      <c r="D479" s="8" t="n">
        <f aca="false">+[3]data1rev!B478</f>
        <v>15575.226</v>
      </c>
      <c r="E479" s="8" t="n">
        <f aca="false">+[3]data1rev!C478</f>
        <v>13222.39</v>
      </c>
      <c r="F479" s="8" t="n">
        <f aca="false">+[3]data1rev!D478</f>
        <v>13061.89</v>
      </c>
      <c r="G479" s="8" t="n">
        <f aca="false">+[3]data1rev!E478</f>
        <v>13061.89</v>
      </c>
      <c r="H479" s="8" t="n">
        <f aca="false">+[3]data1rev!F478</f>
        <v>10821.156</v>
      </c>
      <c r="I479" s="8" t="n">
        <f aca="false">+[3]data1rev!G478</f>
        <v>10791.59</v>
      </c>
      <c r="J479" s="8" t="n">
        <f aca="false">+[3]data1rev!H478</f>
        <v>10791.59</v>
      </c>
      <c r="K479" s="8" t="n">
        <f aca="false">+[3]data1rev!I478</f>
        <v>10791.59</v>
      </c>
      <c r="L479" s="8" t="n">
        <f aca="false">+[3]data1rev!J478</f>
        <v>10821.156</v>
      </c>
      <c r="M479" s="8" t="n">
        <f aca="false">+[3]data1rev!K478</f>
        <v>10791.59</v>
      </c>
      <c r="N479" s="8" t="n">
        <f aca="false">+[3]data1rev!L478</f>
        <v>10791.59</v>
      </c>
      <c r="O479" s="8" t="n">
        <f aca="false">+[3]data1rev!M478</f>
        <v>10275.62</v>
      </c>
      <c r="P479" s="8" t="n">
        <f aca="false">+[3]data1rev!N478</f>
        <v>10129.416</v>
      </c>
      <c r="Q479" s="8" t="n">
        <f aca="false">+[3]data1rev!O478</f>
        <v>10101.74</v>
      </c>
      <c r="R479" s="8" t="n">
        <f aca="false">+[3]data1rev!P478</f>
        <v>0</v>
      </c>
      <c r="S479" s="8" t="n">
        <f aca="false">+[3]data1rev!Q478</f>
        <v>0</v>
      </c>
      <c r="T479" s="8" t="n">
        <f aca="false">+[3]data1rev!R478</f>
        <v>0</v>
      </c>
      <c r="U479" s="8" t="n">
        <f aca="false">+[3]data1rev!S478</f>
        <v>0</v>
      </c>
      <c r="V479" s="8" t="n">
        <f aca="false">+[3]data1rev!T478</f>
        <v>0</v>
      </c>
      <c r="W479" s="8" t="n">
        <f aca="false">+[3]data1rev!U478</f>
        <v>0</v>
      </c>
      <c r="X479" s="8" t="n">
        <f aca="false">+[3]data1rev!V478</f>
        <v>0</v>
      </c>
      <c r="Y479" s="8" t="n">
        <f aca="false">+[3]data1rev!W478</f>
        <v>0</v>
      </c>
      <c r="Z479" s="8" t="n">
        <f aca="false">+[3]data1rev!X478</f>
        <v>0</v>
      </c>
      <c r="AA479" s="8" t="n">
        <f aca="false">+[3]data1rev!Y478</f>
        <v>0</v>
      </c>
      <c r="AB479" s="9"/>
      <c r="AC479" s="9"/>
      <c r="AD479" s="9"/>
      <c r="AE479" s="9"/>
      <c r="AF479" s="9"/>
      <c r="AG479" s="9"/>
      <c r="AH479" s="9"/>
      <c r="AI479" s="9"/>
      <c r="AJ479" s="9"/>
      <c r="AK479" s="1"/>
      <c r="AL479" s="1" t="e">
        <f aca="false">SUMPRODUCT(B479:AJ479,PVCapPrice)</f>
        <v>#DIV/0!</v>
      </c>
      <c r="AM479" s="1"/>
      <c r="AN479" s="1"/>
      <c r="AO479" s="1"/>
      <c r="AP479" s="1"/>
      <c r="AQ479" s="1"/>
    </row>
    <row r="480" customFormat="false" ht="11.25" hidden="false" customHeight="false" outlineLevel="0" collapsed="false">
      <c r="A480" s="1" t="n">
        <v>478</v>
      </c>
      <c r="B480" s="16"/>
      <c r="C480" s="8" t="n">
        <f aca="false">+[3]data1rev!A479</f>
        <v>21687.04</v>
      </c>
      <c r="D480" s="8" t="n">
        <f aca="false">+[3]data1rev!B479</f>
        <v>15575.226</v>
      </c>
      <c r="E480" s="8" t="n">
        <f aca="false">+[3]data1rev!C479</f>
        <v>13222.39</v>
      </c>
      <c r="F480" s="8" t="n">
        <f aca="false">+[3]data1rev!D479</f>
        <v>13061.89</v>
      </c>
      <c r="G480" s="8" t="n">
        <f aca="false">+[3]data1rev!E479</f>
        <v>13061.89</v>
      </c>
      <c r="H480" s="8" t="n">
        <f aca="false">+[3]data1rev!F479</f>
        <v>10821.156</v>
      </c>
      <c r="I480" s="8" t="n">
        <f aca="false">+[3]data1rev!G479</f>
        <v>10791.59</v>
      </c>
      <c r="J480" s="8" t="n">
        <f aca="false">+[3]data1rev!H479</f>
        <v>10791.59</v>
      </c>
      <c r="K480" s="8" t="n">
        <f aca="false">+[3]data1rev!I479</f>
        <v>10791.59</v>
      </c>
      <c r="L480" s="8" t="n">
        <f aca="false">+[3]data1rev!J479</f>
        <v>10821.156</v>
      </c>
      <c r="M480" s="8" t="n">
        <f aca="false">+[3]data1rev!K479</f>
        <v>10791.59</v>
      </c>
      <c r="N480" s="8" t="n">
        <f aca="false">+[3]data1rev!L479</f>
        <v>10791.59</v>
      </c>
      <c r="O480" s="8" t="n">
        <f aca="false">+[3]data1rev!M479</f>
        <v>10275.62</v>
      </c>
      <c r="P480" s="8" t="n">
        <f aca="false">+[3]data1rev!N479</f>
        <v>10129.416</v>
      </c>
      <c r="Q480" s="8" t="n">
        <f aca="false">+[3]data1rev!O479</f>
        <v>10101.74</v>
      </c>
      <c r="R480" s="8" t="n">
        <f aca="false">+[3]data1rev!P479</f>
        <v>0</v>
      </c>
      <c r="S480" s="8" t="n">
        <f aca="false">+[3]data1rev!Q479</f>
        <v>0</v>
      </c>
      <c r="T480" s="8" t="n">
        <f aca="false">+[3]data1rev!R479</f>
        <v>0</v>
      </c>
      <c r="U480" s="8" t="n">
        <f aca="false">+[3]data1rev!S479</f>
        <v>0</v>
      </c>
      <c r="V480" s="8" t="n">
        <f aca="false">+[3]data1rev!T479</f>
        <v>0</v>
      </c>
      <c r="W480" s="8" t="n">
        <f aca="false">+[3]data1rev!U479</f>
        <v>0</v>
      </c>
      <c r="X480" s="8" t="n">
        <f aca="false">+[3]data1rev!V479</f>
        <v>0</v>
      </c>
      <c r="Y480" s="8" t="n">
        <f aca="false">+[3]data1rev!W479</f>
        <v>0</v>
      </c>
      <c r="Z480" s="8" t="n">
        <f aca="false">+[3]data1rev!X479</f>
        <v>0</v>
      </c>
      <c r="AA480" s="8" t="n">
        <f aca="false">+[3]data1rev!Y479</f>
        <v>0</v>
      </c>
      <c r="AB480" s="9"/>
      <c r="AC480" s="9"/>
      <c r="AD480" s="9"/>
      <c r="AE480" s="9"/>
      <c r="AF480" s="9"/>
      <c r="AG480" s="9"/>
      <c r="AH480" s="9"/>
      <c r="AI480" s="9"/>
      <c r="AJ480" s="9"/>
      <c r="AK480" s="1"/>
      <c r="AL480" s="1" t="e">
        <f aca="false">SUMPRODUCT(B480:AJ480,PVCapPrice)</f>
        <v>#DIV/0!</v>
      </c>
      <c r="AM480" s="1"/>
      <c r="AN480" s="1"/>
      <c r="AO480" s="1"/>
      <c r="AP480" s="1"/>
      <c r="AQ480" s="1"/>
    </row>
    <row r="481" customFormat="false" ht="11.25" hidden="false" customHeight="false" outlineLevel="0" collapsed="false">
      <c r="A481" s="1" t="n">
        <v>479</v>
      </c>
      <c r="B481" s="16"/>
      <c r="C481" s="8" t="n">
        <f aca="false">+[3]data1rev!A480</f>
        <v>21687.04</v>
      </c>
      <c r="D481" s="8" t="n">
        <f aca="false">+[3]data1rev!B480</f>
        <v>15575.226</v>
      </c>
      <c r="E481" s="8" t="n">
        <f aca="false">+[3]data1rev!C480</f>
        <v>13222.39</v>
      </c>
      <c r="F481" s="8" t="n">
        <f aca="false">+[3]data1rev!D480</f>
        <v>13061.89</v>
      </c>
      <c r="G481" s="8" t="n">
        <f aca="false">+[3]data1rev!E480</f>
        <v>13061.89</v>
      </c>
      <c r="H481" s="8" t="n">
        <f aca="false">+[3]data1rev!F480</f>
        <v>10821.156</v>
      </c>
      <c r="I481" s="8" t="n">
        <f aca="false">+[3]data1rev!G480</f>
        <v>10791.59</v>
      </c>
      <c r="J481" s="8" t="n">
        <f aca="false">+[3]data1rev!H480</f>
        <v>10791.59</v>
      </c>
      <c r="K481" s="8" t="n">
        <f aca="false">+[3]data1rev!I480</f>
        <v>10791.59</v>
      </c>
      <c r="L481" s="8" t="n">
        <f aca="false">+[3]data1rev!J480</f>
        <v>10821.156</v>
      </c>
      <c r="M481" s="8" t="n">
        <f aca="false">+[3]data1rev!K480</f>
        <v>10791.59</v>
      </c>
      <c r="N481" s="8" t="n">
        <f aca="false">+[3]data1rev!L480</f>
        <v>10791.59</v>
      </c>
      <c r="O481" s="8" t="n">
        <f aca="false">+[3]data1rev!M480</f>
        <v>10275.62</v>
      </c>
      <c r="P481" s="8" t="n">
        <f aca="false">+[3]data1rev!N480</f>
        <v>10129.416</v>
      </c>
      <c r="Q481" s="8" t="n">
        <f aca="false">+[3]data1rev!O480</f>
        <v>10101.74</v>
      </c>
      <c r="R481" s="8" t="n">
        <f aca="false">+[3]data1rev!P480</f>
        <v>0</v>
      </c>
      <c r="S481" s="8" t="n">
        <f aca="false">+[3]data1rev!Q480</f>
        <v>0</v>
      </c>
      <c r="T481" s="8" t="n">
        <f aca="false">+[3]data1rev!R480</f>
        <v>0</v>
      </c>
      <c r="U481" s="8" t="n">
        <f aca="false">+[3]data1rev!S480</f>
        <v>0</v>
      </c>
      <c r="V481" s="8" t="n">
        <f aca="false">+[3]data1rev!T480</f>
        <v>0</v>
      </c>
      <c r="W481" s="8" t="n">
        <f aca="false">+[3]data1rev!U480</f>
        <v>0</v>
      </c>
      <c r="X481" s="8" t="n">
        <f aca="false">+[3]data1rev!V480</f>
        <v>0</v>
      </c>
      <c r="Y481" s="8" t="n">
        <f aca="false">+[3]data1rev!W480</f>
        <v>0</v>
      </c>
      <c r="Z481" s="8" t="n">
        <f aca="false">+[3]data1rev!X480</f>
        <v>0</v>
      </c>
      <c r="AA481" s="8" t="n">
        <f aca="false">+[3]data1rev!Y480</f>
        <v>0</v>
      </c>
      <c r="AB481" s="9"/>
      <c r="AC481" s="9"/>
      <c r="AD481" s="9"/>
      <c r="AE481" s="9"/>
      <c r="AF481" s="9"/>
      <c r="AG481" s="9"/>
      <c r="AH481" s="9"/>
      <c r="AI481" s="9"/>
      <c r="AJ481" s="9"/>
      <c r="AK481" s="1"/>
      <c r="AL481" s="1" t="e">
        <f aca="false">SUMPRODUCT(B481:AJ481,PVCapPrice)</f>
        <v>#DIV/0!</v>
      </c>
      <c r="AM481" s="1"/>
      <c r="AN481" s="1"/>
      <c r="AO481" s="1"/>
      <c r="AP481" s="1"/>
      <c r="AQ481" s="1"/>
    </row>
    <row r="482" customFormat="false" ht="11.25" hidden="false" customHeight="false" outlineLevel="0" collapsed="false">
      <c r="A482" s="1" t="n">
        <v>480</v>
      </c>
      <c r="B482" s="16"/>
      <c r="C482" s="8" t="n">
        <f aca="false">+[3]data1rev!A481</f>
        <v>21687.04</v>
      </c>
      <c r="D482" s="8" t="n">
        <f aca="false">+[3]data1rev!B481</f>
        <v>15575.226</v>
      </c>
      <c r="E482" s="8" t="n">
        <f aca="false">+[3]data1rev!C481</f>
        <v>13222.39</v>
      </c>
      <c r="F482" s="8" t="n">
        <f aca="false">+[3]data1rev!D481</f>
        <v>13061.89</v>
      </c>
      <c r="G482" s="8" t="n">
        <f aca="false">+[3]data1rev!E481</f>
        <v>13061.89</v>
      </c>
      <c r="H482" s="8" t="n">
        <f aca="false">+[3]data1rev!F481</f>
        <v>10821.156</v>
      </c>
      <c r="I482" s="8" t="n">
        <f aca="false">+[3]data1rev!G481</f>
        <v>10791.59</v>
      </c>
      <c r="J482" s="8" t="n">
        <f aca="false">+[3]data1rev!H481</f>
        <v>10791.59</v>
      </c>
      <c r="K482" s="8" t="n">
        <f aca="false">+[3]data1rev!I481</f>
        <v>10791.59</v>
      </c>
      <c r="L482" s="8" t="n">
        <f aca="false">+[3]data1rev!J481</f>
        <v>10821.156</v>
      </c>
      <c r="M482" s="8" t="n">
        <f aca="false">+[3]data1rev!K481</f>
        <v>10791.59</v>
      </c>
      <c r="N482" s="8" t="n">
        <f aca="false">+[3]data1rev!L481</f>
        <v>10791.59</v>
      </c>
      <c r="O482" s="8" t="n">
        <f aca="false">+[3]data1rev!M481</f>
        <v>10275.62</v>
      </c>
      <c r="P482" s="8" t="n">
        <f aca="false">+[3]data1rev!N481</f>
        <v>10129.416</v>
      </c>
      <c r="Q482" s="8" t="n">
        <f aca="false">+[3]data1rev!O481</f>
        <v>10101.74</v>
      </c>
      <c r="R482" s="8" t="n">
        <f aca="false">+[3]data1rev!P481</f>
        <v>0</v>
      </c>
      <c r="S482" s="8" t="n">
        <f aca="false">+[3]data1rev!Q481</f>
        <v>0</v>
      </c>
      <c r="T482" s="8" t="n">
        <f aca="false">+[3]data1rev!R481</f>
        <v>0</v>
      </c>
      <c r="U482" s="8" t="n">
        <f aca="false">+[3]data1rev!S481</f>
        <v>0</v>
      </c>
      <c r="V482" s="8" t="n">
        <f aca="false">+[3]data1rev!T481</f>
        <v>0</v>
      </c>
      <c r="W482" s="8" t="n">
        <f aca="false">+[3]data1rev!U481</f>
        <v>0</v>
      </c>
      <c r="X482" s="8" t="n">
        <f aca="false">+[3]data1rev!V481</f>
        <v>0</v>
      </c>
      <c r="Y482" s="8" t="n">
        <f aca="false">+[3]data1rev!W481</f>
        <v>0</v>
      </c>
      <c r="Z482" s="8" t="n">
        <f aca="false">+[3]data1rev!X481</f>
        <v>0</v>
      </c>
      <c r="AA482" s="8" t="n">
        <f aca="false">+[3]data1rev!Y481</f>
        <v>0</v>
      </c>
      <c r="AB482" s="9"/>
      <c r="AC482" s="9"/>
      <c r="AD482" s="9"/>
      <c r="AE482" s="9"/>
      <c r="AF482" s="9"/>
      <c r="AG482" s="9"/>
      <c r="AH482" s="9"/>
      <c r="AI482" s="9"/>
      <c r="AJ482" s="9"/>
      <c r="AK482" s="1"/>
      <c r="AL482" s="1" t="e">
        <f aca="false">SUMPRODUCT(B482:AJ482,PVCapPrice)</f>
        <v>#DIV/0!</v>
      </c>
      <c r="AM482" s="1"/>
      <c r="AN482" s="1"/>
      <c r="AO482" s="1"/>
      <c r="AP482" s="1"/>
      <c r="AQ482" s="1"/>
    </row>
    <row r="483" customFormat="false" ht="11.25" hidden="false" customHeight="false" outlineLevel="0" collapsed="false">
      <c r="A483" s="1" t="n">
        <v>481</v>
      </c>
      <c r="B483" s="16"/>
      <c r="C483" s="8" t="n">
        <f aca="false">+[3]data1rev!A482</f>
        <v>21687.04</v>
      </c>
      <c r="D483" s="8" t="n">
        <f aca="false">+[3]data1rev!B482</f>
        <v>15575.226</v>
      </c>
      <c r="E483" s="8" t="n">
        <f aca="false">+[3]data1rev!C482</f>
        <v>13222.39</v>
      </c>
      <c r="F483" s="8" t="n">
        <f aca="false">+[3]data1rev!D482</f>
        <v>13061.89</v>
      </c>
      <c r="G483" s="8" t="n">
        <f aca="false">+[3]data1rev!E482</f>
        <v>13061.89</v>
      </c>
      <c r="H483" s="8" t="n">
        <f aca="false">+[3]data1rev!F482</f>
        <v>10821.156</v>
      </c>
      <c r="I483" s="8" t="n">
        <f aca="false">+[3]data1rev!G482</f>
        <v>10791.59</v>
      </c>
      <c r="J483" s="8" t="n">
        <f aca="false">+[3]data1rev!H482</f>
        <v>10791.59</v>
      </c>
      <c r="K483" s="8" t="n">
        <f aca="false">+[3]data1rev!I482</f>
        <v>10791.59</v>
      </c>
      <c r="L483" s="8" t="n">
        <f aca="false">+[3]data1rev!J482</f>
        <v>10821.156</v>
      </c>
      <c r="M483" s="8" t="n">
        <f aca="false">+[3]data1rev!K482</f>
        <v>10791.59</v>
      </c>
      <c r="N483" s="8" t="n">
        <f aca="false">+[3]data1rev!L482</f>
        <v>10791.59</v>
      </c>
      <c r="O483" s="8" t="n">
        <f aca="false">+[3]data1rev!M482</f>
        <v>10275.62</v>
      </c>
      <c r="P483" s="8" t="n">
        <f aca="false">+[3]data1rev!N482</f>
        <v>10129.416</v>
      </c>
      <c r="Q483" s="8" t="n">
        <f aca="false">+[3]data1rev!O482</f>
        <v>10101.74</v>
      </c>
      <c r="R483" s="8" t="n">
        <f aca="false">+[3]data1rev!P482</f>
        <v>0</v>
      </c>
      <c r="S483" s="8" t="n">
        <f aca="false">+[3]data1rev!Q482</f>
        <v>0</v>
      </c>
      <c r="T483" s="8" t="n">
        <f aca="false">+[3]data1rev!R482</f>
        <v>0</v>
      </c>
      <c r="U483" s="8" t="n">
        <f aca="false">+[3]data1rev!S482</f>
        <v>0</v>
      </c>
      <c r="V483" s="8" t="n">
        <f aca="false">+[3]data1rev!T482</f>
        <v>0</v>
      </c>
      <c r="W483" s="8" t="n">
        <f aca="false">+[3]data1rev!U482</f>
        <v>0</v>
      </c>
      <c r="X483" s="8" t="n">
        <f aca="false">+[3]data1rev!V482</f>
        <v>0</v>
      </c>
      <c r="Y483" s="8" t="n">
        <f aca="false">+[3]data1rev!W482</f>
        <v>0</v>
      </c>
      <c r="Z483" s="8" t="n">
        <f aca="false">+[3]data1rev!X482</f>
        <v>0</v>
      </c>
      <c r="AA483" s="8" t="n">
        <f aca="false">+[3]data1rev!Y482</f>
        <v>0</v>
      </c>
      <c r="AB483" s="9"/>
      <c r="AC483" s="9"/>
      <c r="AD483" s="9"/>
      <c r="AE483" s="9"/>
      <c r="AF483" s="9"/>
      <c r="AG483" s="9"/>
      <c r="AH483" s="9"/>
      <c r="AI483" s="9"/>
      <c r="AJ483" s="9"/>
      <c r="AK483" s="1"/>
      <c r="AL483" s="1" t="e">
        <f aca="false">SUMPRODUCT(B483:AJ483,PVCapPrice)</f>
        <v>#DIV/0!</v>
      </c>
      <c r="AM483" s="1"/>
      <c r="AN483" s="1"/>
      <c r="AO483" s="1"/>
      <c r="AP483" s="1"/>
      <c r="AQ483" s="1"/>
    </row>
    <row r="484" customFormat="false" ht="11.25" hidden="false" customHeight="false" outlineLevel="0" collapsed="false">
      <c r="A484" s="1" t="n">
        <v>482</v>
      </c>
      <c r="B484" s="16"/>
      <c r="C484" s="8" t="n">
        <f aca="false">+[3]data1rev!A483</f>
        <v>21687.04</v>
      </c>
      <c r="D484" s="8" t="n">
        <f aca="false">+[3]data1rev!B483</f>
        <v>15575.226</v>
      </c>
      <c r="E484" s="8" t="n">
        <f aca="false">+[3]data1rev!C483</f>
        <v>13222.39</v>
      </c>
      <c r="F484" s="8" t="n">
        <f aca="false">+[3]data1rev!D483</f>
        <v>13061.89</v>
      </c>
      <c r="G484" s="8" t="n">
        <f aca="false">+[3]data1rev!E483</f>
        <v>13061.89</v>
      </c>
      <c r="H484" s="8" t="n">
        <f aca="false">+[3]data1rev!F483</f>
        <v>10821.156</v>
      </c>
      <c r="I484" s="8" t="n">
        <f aca="false">+[3]data1rev!G483</f>
        <v>10791.59</v>
      </c>
      <c r="J484" s="8" t="n">
        <f aca="false">+[3]data1rev!H483</f>
        <v>10791.59</v>
      </c>
      <c r="K484" s="8" t="n">
        <f aca="false">+[3]data1rev!I483</f>
        <v>10791.59</v>
      </c>
      <c r="L484" s="8" t="n">
        <f aca="false">+[3]data1rev!J483</f>
        <v>10821.156</v>
      </c>
      <c r="M484" s="8" t="n">
        <f aca="false">+[3]data1rev!K483</f>
        <v>10791.59</v>
      </c>
      <c r="N484" s="8" t="n">
        <f aca="false">+[3]data1rev!L483</f>
        <v>10791.59</v>
      </c>
      <c r="O484" s="8" t="n">
        <f aca="false">+[3]data1rev!M483</f>
        <v>10275.62</v>
      </c>
      <c r="P484" s="8" t="n">
        <f aca="false">+[3]data1rev!N483</f>
        <v>10129.416</v>
      </c>
      <c r="Q484" s="8" t="n">
        <f aca="false">+[3]data1rev!O483</f>
        <v>10101.74</v>
      </c>
      <c r="R484" s="8" t="n">
        <f aca="false">+[3]data1rev!P483</f>
        <v>0</v>
      </c>
      <c r="S484" s="8" t="n">
        <f aca="false">+[3]data1rev!Q483</f>
        <v>0</v>
      </c>
      <c r="T484" s="8" t="n">
        <f aca="false">+[3]data1rev!R483</f>
        <v>0</v>
      </c>
      <c r="U484" s="8" t="n">
        <f aca="false">+[3]data1rev!S483</f>
        <v>0</v>
      </c>
      <c r="V484" s="8" t="n">
        <f aca="false">+[3]data1rev!T483</f>
        <v>0</v>
      </c>
      <c r="W484" s="8" t="n">
        <f aca="false">+[3]data1rev!U483</f>
        <v>0</v>
      </c>
      <c r="X484" s="8" t="n">
        <f aca="false">+[3]data1rev!V483</f>
        <v>0</v>
      </c>
      <c r="Y484" s="8" t="n">
        <f aca="false">+[3]data1rev!W483</f>
        <v>0</v>
      </c>
      <c r="Z484" s="8" t="n">
        <f aca="false">+[3]data1rev!X483</f>
        <v>0</v>
      </c>
      <c r="AA484" s="8" t="n">
        <f aca="false">+[3]data1rev!Y483</f>
        <v>0</v>
      </c>
      <c r="AB484" s="9"/>
      <c r="AC484" s="9"/>
      <c r="AD484" s="9"/>
      <c r="AE484" s="9"/>
      <c r="AF484" s="9"/>
      <c r="AG484" s="9"/>
      <c r="AH484" s="9"/>
      <c r="AI484" s="9"/>
      <c r="AJ484" s="9"/>
      <c r="AK484" s="1"/>
      <c r="AL484" s="1" t="e">
        <f aca="false">SUMPRODUCT(B484:AJ484,PVCapPrice)</f>
        <v>#DIV/0!</v>
      </c>
      <c r="AM484" s="1"/>
      <c r="AN484" s="1"/>
      <c r="AO484" s="1"/>
      <c r="AP484" s="1"/>
      <c r="AQ484" s="1"/>
    </row>
    <row r="485" customFormat="false" ht="11.25" hidden="false" customHeight="false" outlineLevel="0" collapsed="false">
      <c r="A485" s="1" t="n">
        <v>483</v>
      </c>
      <c r="B485" s="16"/>
      <c r="C485" s="8" t="n">
        <f aca="false">+[3]data1rev!A484</f>
        <v>21687.04</v>
      </c>
      <c r="D485" s="8" t="n">
        <f aca="false">+[3]data1rev!B484</f>
        <v>15575.226</v>
      </c>
      <c r="E485" s="8" t="n">
        <f aca="false">+[3]data1rev!C484</f>
        <v>13222.39</v>
      </c>
      <c r="F485" s="8" t="n">
        <f aca="false">+[3]data1rev!D484</f>
        <v>13061.89</v>
      </c>
      <c r="G485" s="8" t="n">
        <f aca="false">+[3]data1rev!E484</f>
        <v>13061.89</v>
      </c>
      <c r="H485" s="8" t="n">
        <f aca="false">+[3]data1rev!F484</f>
        <v>10821.156</v>
      </c>
      <c r="I485" s="8" t="n">
        <f aca="false">+[3]data1rev!G484</f>
        <v>10791.59</v>
      </c>
      <c r="J485" s="8" t="n">
        <f aca="false">+[3]data1rev!H484</f>
        <v>10791.59</v>
      </c>
      <c r="K485" s="8" t="n">
        <f aca="false">+[3]data1rev!I484</f>
        <v>10791.59</v>
      </c>
      <c r="L485" s="8" t="n">
        <f aca="false">+[3]data1rev!J484</f>
        <v>10821.156</v>
      </c>
      <c r="M485" s="8" t="n">
        <f aca="false">+[3]data1rev!K484</f>
        <v>10791.59</v>
      </c>
      <c r="N485" s="8" t="n">
        <f aca="false">+[3]data1rev!L484</f>
        <v>10791.59</v>
      </c>
      <c r="O485" s="8" t="n">
        <f aca="false">+[3]data1rev!M484</f>
        <v>10275.62</v>
      </c>
      <c r="P485" s="8" t="n">
        <f aca="false">+[3]data1rev!N484</f>
        <v>10129.416</v>
      </c>
      <c r="Q485" s="8" t="n">
        <f aca="false">+[3]data1rev!O484</f>
        <v>10101.74</v>
      </c>
      <c r="R485" s="8" t="n">
        <f aca="false">+[3]data1rev!P484</f>
        <v>0</v>
      </c>
      <c r="S485" s="8" t="n">
        <f aca="false">+[3]data1rev!Q484</f>
        <v>0</v>
      </c>
      <c r="T485" s="8" t="n">
        <f aca="false">+[3]data1rev!R484</f>
        <v>0</v>
      </c>
      <c r="U485" s="8" t="n">
        <f aca="false">+[3]data1rev!S484</f>
        <v>0</v>
      </c>
      <c r="V485" s="8" t="n">
        <f aca="false">+[3]data1rev!T484</f>
        <v>0</v>
      </c>
      <c r="W485" s="8" t="n">
        <f aca="false">+[3]data1rev!U484</f>
        <v>0</v>
      </c>
      <c r="X485" s="8" t="n">
        <f aca="false">+[3]data1rev!V484</f>
        <v>0</v>
      </c>
      <c r="Y485" s="8" t="n">
        <f aca="false">+[3]data1rev!W484</f>
        <v>0</v>
      </c>
      <c r="Z485" s="8" t="n">
        <f aca="false">+[3]data1rev!X484</f>
        <v>0</v>
      </c>
      <c r="AA485" s="8" t="n">
        <f aca="false">+[3]data1rev!Y484</f>
        <v>0</v>
      </c>
      <c r="AB485" s="9"/>
      <c r="AC485" s="9"/>
      <c r="AD485" s="9"/>
      <c r="AE485" s="9"/>
      <c r="AF485" s="9"/>
      <c r="AG485" s="9"/>
      <c r="AH485" s="9"/>
      <c r="AI485" s="9"/>
      <c r="AJ485" s="9"/>
      <c r="AK485" s="1"/>
      <c r="AL485" s="1" t="e">
        <f aca="false">SUMPRODUCT(B485:AJ485,PVCapPrice)</f>
        <v>#DIV/0!</v>
      </c>
      <c r="AM485" s="1"/>
      <c r="AN485" s="1"/>
      <c r="AO485" s="1"/>
      <c r="AP485" s="1"/>
      <c r="AQ485" s="1"/>
    </row>
    <row r="486" customFormat="false" ht="11.25" hidden="false" customHeight="false" outlineLevel="0" collapsed="false">
      <c r="A486" s="1" t="n">
        <v>484</v>
      </c>
      <c r="B486" s="16"/>
      <c r="C486" s="8" t="n">
        <f aca="false">+[3]data1rev!A485</f>
        <v>21687.04</v>
      </c>
      <c r="D486" s="8" t="n">
        <f aca="false">+[3]data1rev!B485</f>
        <v>15575.226</v>
      </c>
      <c r="E486" s="8" t="n">
        <f aca="false">+[3]data1rev!C485</f>
        <v>13222.39</v>
      </c>
      <c r="F486" s="8" t="n">
        <f aca="false">+[3]data1rev!D485</f>
        <v>13061.89</v>
      </c>
      <c r="G486" s="8" t="n">
        <f aca="false">+[3]data1rev!E485</f>
        <v>13061.89</v>
      </c>
      <c r="H486" s="8" t="n">
        <f aca="false">+[3]data1rev!F485</f>
        <v>10821.156</v>
      </c>
      <c r="I486" s="8" t="n">
        <f aca="false">+[3]data1rev!G485</f>
        <v>10791.59</v>
      </c>
      <c r="J486" s="8" t="n">
        <f aca="false">+[3]data1rev!H485</f>
        <v>10791.59</v>
      </c>
      <c r="K486" s="8" t="n">
        <f aca="false">+[3]data1rev!I485</f>
        <v>10791.59</v>
      </c>
      <c r="L486" s="8" t="n">
        <f aca="false">+[3]data1rev!J485</f>
        <v>10821.156</v>
      </c>
      <c r="M486" s="8" t="n">
        <f aca="false">+[3]data1rev!K485</f>
        <v>10791.59</v>
      </c>
      <c r="N486" s="8" t="n">
        <f aca="false">+[3]data1rev!L485</f>
        <v>10791.59</v>
      </c>
      <c r="O486" s="8" t="n">
        <f aca="false">+[3]data1rev!M485</f>
        <v>10275.62</v>
      </c>
      <c r="P486" s="8" t="n">
        <f aca="false">+[3]data1rev!N485</f>
        <v>10129.416</v>
      </c>
      <c r="Q486" s="8" t="n">
        <f aca="false">+[3]data1rev!O485</f>
        <v>10101.74</v>
      </c>
      <c r="R486" s="8" t="n">
        <f aca="false">+[3]data1rev!P485</f>
        <v>0</v>
      </c>
      <c r="S486" s="8" t="n">
        <f aca="false">+[3]data1rev!Q485</f>
        <v>0</v>
      </c>
      <c r="T486" s="8" t="n">
        <f aca="false">+[3]data1rev!R485</f>
        <v>0</v>
      </c>
      <c r="U486" s="8" t="n">
        <f aca="false">+[3]data1rev!S485</f>
        <v>0</v>
      </c>
      <c r="V486" s="8" t="n">
        <f aca="false">+[3]data1rev!T485</f>
        <v>0</v>
      </c>
      <c r="W486" s="8" t="n">
        <f aca="false">+[3]data1rev!U485</f>
        <v>0</v>
      </c>
      <c r="X486" s="8" t="n">
        <f aca="false">+[3]data1rev!V485</f>
        <v>0</v>
      </c>
      <c r="Y486" s="8" t="n">
        <f aca="false">+[3]data1rev!W485</f>
        <v>0</v>
      </c>
      <c r="Z486" s="8" t="n">
        <f aca="false">+[3]data1rev!X485</f>
        <v>0</v>
      </c>
      <c r="AA486" s="8" t="n">
        <f aca="false">+[3]data1rev!Y485</f>
        <v>0</v>
      </c>
      <c r="AB486" s="9"/>
      <c r="AC486" s="9"/>
      <c r="AD486" s="9"/>
      <c r="AE486" s="9"/>
      <c r="AF486" s="9"/>
      <c r="AG486" s="9"/>
      <c r="AH486" s="9"/>
      <c r="AI486" s="9"/>
      <c r="AJ486" s="9"/>
      <c r="AK486" s="1"/>
      <c r="AL486" s="1" t="e">
        <f aca="false">SUMPRODUCT(B486:AJ486,PVCapPrice)</f>
        <v>#DIV/0!</v>
      </c>
      <c r="AM486" s="1"/>
      <c r="AN486" s="1"/>
      <c r="AO486" s="1"/>
      <c r="AP486" s="1"/>
      <c r="AQ486" s="1"/>
    </row>
    <row r="487" customFormat="false" ht="11.25" hidden="false" customHeight="false" outlineLevel="0" collapsed="false">
      <c r="A487" s="1" t="n">
        <v>485</v>
      </c>
      <c r="B487" s="16"/>
      <c r="C487" s="8" t="n">
        <f aca="false">+[3]data1rev!A486</f>
        <v>21687.04</v>
      </c>
      <c r="D487" s="8" t="n">
        <f aca="false">+[3]data1rev!B486</f>
        <v>15575.226</v>
      </c>
      <c r="E487" s="8" t="n">
        <f aca="false">+[3]data1rev!C486</f>
        <v>13222.39</v>
      </c>
      <c r="F487" s="8" t="n">
        <f aca="false">+[3]data1rev!D486</f>
        <v>13061.89</v>
      </c>
      <c r="G487" s="8" t="n">
        <f aca="false">+[3]data1rev!E486</f>
        <v>13061.89</v>
      </c>
      <c r="H487" s="8" t="n">
        <f aca="false">+[3]data1rev!F486</f>
        <v>10821.156</v>
      </c>
      <c r="I487" s="8" t="n">
        <f aca="false">+[3]data1rev!G486</f>
        <v>10791.59</v>
      </c>
      <c r="J487" s="8" t="n">
        <f aca="false">+[3]data1rev!H486</f>
        <v>10791.59</v>
      </c>
      <c r="K487" s="8" t="n">
        <f aca="false">+[3]data1rev!I486</f>
        <v>10791.59</v>
      </c>
      <c r="L487" s="8" t="n">
        <f aca="false">+[3]data1rev!J486</f>
        <v>10821.156</v>
      </c>
      <c r="M487" s="8" t="n">
        <f aca="false">+[3]data1rev!K486</f>
        <v>10791.59</v>
      </c>
      <c r="N487" s="8" t="n">
        <f aca="false">+[3]data1rev!L486</f>
        <v>10791.59</v>
      </c>
      <c r="O487" s="8" t="n">
        <f aca="false">+[3]data1rev!M486</f>
        <v>10275.62</v>
      </c>
      <c r="P487" s="8" t="n">
        <f aca="false">+[3]data1rev!N486</f>
        <v>10129.416</v>
      </c>
      <c r="Q487" s="8" t="n">
        <f aca="false">+[3]data1rev!O486</f>
        <v>10101.74</v>
      </c>
      <c r="R487" s="8" t="n">
        <f aca="false">+[3]data1rev!P486</f>
        <v>0</v>
      </c>
      <c r="S487" s="8" t="n">
        <f aca="false">+[3]data1rev!Q486</f>
        <v>0</v>
      </c>
      <c r="T487" s="8" t="n">
        <f aca="false">+[3]data1rev!R486</f>
        <v>0</v>
      </c>
      <c r="U487" s="8" t="n">
        <f aca="false">+[3]data1rev!S486</f>
        <v>0</v>
      </c>
      <c r="V487" s="8" t="n">
        <f aca="false">+[3]data1rev!T486</f>
        <v>0</v>
      </c>
      <c r="W487" s="8" t="n">
        <f aca="false">+[3]data1rev!U486</f>
        <v>0</v>
      </c>
      <c r="X487" s="8" t="n">
        <f aca="false">+[3]data1rev!V486</f>
        <v>0</v>
      </c>
      <c r="Y487" s="8" t="n">
        <f aca="false">+[3]data1rev!W486</f>
        <v>0</v>
      </c>
      <c r="Z487" s="8" t="n">
        <f aca="false">+[3]data1rev!X486</f>
        <v>0</v>
      </c>
      <c r="AA487" s="8" t="n">
        <f aca="false">+[3]data1rev!Y486</f>
        <v>0</v>
      </c>
      <c r="AB487" s="9"/>
      <c r="AC487" s="9"/>
      <c r="AD487" s="9"/>
      <c r="AE487" s="9"/>
      <c r="AF487" s="9"/>
      <c r="AG487" s="9"/>
      <c r="AH487" s="9"/>
      <c r="AI487" s="9"/>
      <c r="AJ487" s="9"/>
      <c r="AK487" s="1"/>
      <c r="AL487" s="1" t="e">
        <f aca="false">SUMPRODUCT(B487:AJ487,PVCapPrice)</f>
        <v>#DIV/0!</v>
      </c>
      <c r="AM487" s="1"/>
      <c r="AN487" s="1"/>
      <c r="AO487" s="1"/>
      <c r="AP487" s="1"/>
      <c r="AQ487" s="1"/>
    </row>
    <row r="488" customFormat="false" ht="11.25" hidden="false" customHeight="false" outlineLevel="0" collapsed="false">
      <c r="A488" s="1" t="n">
        <v>486</v>
      </c>
      <c r="B488" s="16"/>
      <c r="C488" s="8" t="n">
        <f aca="false">+[3]data1rev!A487</f>
        <v>21687.04</v>
      </c>
      <c r="D488" s="8" t="n">
        <f aca="false">+[3]data1rev!B487</f>
        <v>15575.226</v>
      </c>
      <c r="E488" s="8" t="n">
        <f aca="false">+[3]data1rev!C487</f>
        <v>13222.39</v>
      </c>
      <c r="F488" s="8" t="n">
        <f aca="false">+[3]data1rev!D487</f>
        <v>13061.89</v>
      </c>
      <c r="G488" s="8" t="n">
        <f aca="false">+[3]data1rev!E487</f>
        <v>13061.89</v>
      </c>
      <c r="H488" s="8" t="n">
        <f aca="false">+[3]data1rev!F487</f>
        <v>10821.156</v>
      </c>
      <c r="I488" s="8" t="n">
        <f aca="false">+[3]data1rev!G487</f>
        <v>10791.59</v>
      </c>
      <c r="J488" s="8" t="n">
        <f aca="false">+[3]data1rev!H487</f>
        <v>10791.59</v>
      </c>
      <c r="K488" s="8" t="n">
        <f aca="false">+[3]data1rev!I487</f>
        <v>10791.59</v>
      </c>
      <c r="L488" s="8" t="n">
        <f aca="false">+[3]data1rev!J487</f>
        <v>10821.156</v>
      </c>
      <c r="M488" s="8" t="n">
        <f aca="false">+[3]data1rev!K487</f>
        <v>10791.59</v>
      </c>
      <c r="N488" s="8" t="n">
        <f aca="false">+[3]data1rev!L487</f>
        <v>10791.59</v>
      </c>
      <c r="O488" s="8" t="n">
        <f aca="false">+[3]data1rev!M487</f>
        <v>10275.62</v>
      </c>
      <c r="P488" s="8" t="n">
        <f aca="false">+[3]data1rev!N487</f>
        <v>10129.416</v>
      </c>
      <c r="Q488" s="8" t="n">
        <f aca="false">+[3]data1rev!O487</f>
        <v>10101.74</v>
      </c>
      <c r="R488" s="8" t="n">
        <f aca="false">+[3]data1rev!P487</f>
        <v>0</v>
      </c>
      <c r="S488" s="8" t="n">
        <f aca="false">+[3]data1rev!Q487</f>
        <v>0</v>
      </c>
      <c r="T488" s="8" t="n">
        <f aca="false">+[3]data1rev!R487</f>
        <v>0</v>
      </c>
      <c r="U488" s="8" t="n">
        <f aca="false">+[3]data1rev!S487</f>
        <v>0</v>
      </c>
      <c r="V488" s="8" t="n">
        <f aca="false">+[3]data1rev!T487</f>
        <v>0</v>
      </c>
      <c r="W488" s="8" t="n">
        <f aca="false">+[3]data1rev!U487</f>
        <v>0</v>
      </c>
      <c r="X488" s="8" t="n">
        <f aca="false">+[3]data1rev!V487</f>
        <v>0</v>
      </c>
      <c r="Y488" s="8" t="n">
        <f aca="false">+[3]data1rev!W487</f>
        <v>0</v>
      </c>
      <c r="Z488" s="8" t="n">
        <f aca="false">+[3]data1rev!X487</f>
        <v>0</v>
      </c>
      <c r="AA488" s="8" t="n">
        <f aca="false">+[3]data1rev!Y487</f>
        <v>0</v>
      </c>
      <c r="AB488" s="9"/>
      <c r="AC488" s="9"/>
      <c r="AD488" s="9"/>
      <c r="AE488" s="9"/>
      <c r="AF488" s="9"/>
      <c r="AG488" s="9"/>
      <c r="AH488" s="9"/>
      <c r="AI488" s="9"/>
      <c r="AJ488" s="9"/>
      <c r="AK488" s="1"/>
      <c r="AL488" s="1" t="e">
        <f aca="false">SUMPRODUCT(B488:AJ488,PVCapPrice)</f>
        <v>#DIV/0!</v>
      </c>
      <c r="AM488" s="1"/>
      <c r="AN488" s="1"/>
      <c r="AO488" s="1"/>
      <c r="AP488" s="1"/>
      <c r="AQ488" s="1"/>
    </row>
    <row r="489" customFormat="false" ht="11.25" hidden="false" customHeight="false" outlineLevel="0" collapsed="false">
      <c r="A489" s="1" t="n">
        <v>487</v>
      </c>
      <c r="B489" s="16"/>
      <c r="C489" s="8" t="n">
        <f aca="false">+[3]data1rev!A488</f>
        <v>21687.04</v>
      </c>
      <c r="D489" s="8" t="n">
        <f aca="false">+[3]data1rev!B488</f>
        <v>15575.226</v>
      </c>
      <c r="E489" s="8" t="n">
        <f aca="false">+[3]data1rev!C488</f>
        <v>13222.39</v>
      </c>
      <c r="F489" s="8" t="n">
        <f aca="false">+[3]data1rev!D488</f>
        <v>13061.89</v>
      </c>
      <c r="G489" s="8" t="n">
        <f aca="false">+[3]data1rev!E488</f>
        <v>13061.89</v>
      </c>
      <c r="H489" s="8" t="n">
        <f aca="false">+[3]data1rev!F488</f>
        <v>10821.156</v>
      </c>
      <c r="I489" s="8" t="n">
        <f aca="false">+[3]data1rev!G488</f>
        <v>10791.59</v>
      </c>
      <c r="J489" s="8" t="n">
        <f aca="false">+[3]data1rev!H488</f>
        <v>10791.59</v>
      </c>
      <c r="K489" s="8" t="n">
        <f aca="false">+[3]data1rev!I488</f>
        <v>10791.59</v>
      </c>
      <c r="L489" s="8" t="n">
        <f aca="false">+[3]data1rev!J488</f>
        <v>10821.156</v>
      </c>
      <c r="M489" s="8" t="n">
        <f aca="false">+[3]data1rev!K488</f>
        <v>10791.59</v>
      </c>
      <c r="N489" s="8" t="n">
        <f aca="false">+[3]data1rev!L488</f>
        <v>10791.59</v>
      </c>
      <c r="O489" s="8" t="n">
        <f aca="false">+[3]data1rev!M488</f>
        <v>10275.62</v>
      </c>
      <c r="P489" s="8" t="n">
        <f aca="false">+[3]data1rev!N488</f>
        <v>10129.416</v>
      </c>
      <c r="Q489" s="8" t="n">
        <f aca="false">+[3]data1rev!O488</f>
        <v>10101.74</v>
      </c>
      <c r="R489" s="8" t="n">
        <f aca="false">+[3]data1rev!P488</f>
        <v>0</v>
      </c>
      <c r="S489" s="8" t="n">
        <f aca="false">+[3]data1rev!Q488</f>
        <v>0</v>
      </c>
      <c r="T489" s="8" t="n">
        <f aca="false">+[3]data1rev!R488</f>
        <v>0</v>
      </c>
      <c r="U489" s="8" t="n">
        <f aca="false">+[3]data1rev!S488</f>
        <v>0</v>
      </c>
      <c r="V489" s="8" t="n">
        <f aca="false">+[3]data1rev!T488</f>
        <v>0</v>
      </c>
      <c r="W489" s="8" t="n">
        <f aca="false">+[3]data1rev!U488</f>
        <v>0</v>
      </c>
      <c r="X489" s="8" t="n">
        <f aca="false">+[3]data1rev!V488</f>
        <v>0</v>
      </c>
      <c r="Y489" s="8" t="n">
        <f aca="false">+[3]data1rev!W488</f>
        <v>0</v>
      </c>
      <c r="Z489" s="8" t="n">
        <f aca="false">+[3]data1rev!X488</f>
        <v>0</v>
      </c>
      <c r="AA489" s="8" t="n">
        <f aca="false">+[3]data1rev!Y488</f>
        <v>0</v>
      </c>
      <c r="AB489" s="9"/>
      <c r="AC489" s="9"/>
      <c r="AD489" s="9"/>
      <c r="AE489" s="9"/>
      <c r="AF489" s="9"/>
      <c r="AG489" s="9"/>
      <c r="AH489" s="9"/>
      <c r="AI489" s="9"/>
      <c r="AJ489" s="9"/>
      <c r="AK489" s="1"/>
      <c r="AL489" s="1" t="e">
        <f aca="false">SUMPRODUCT(B489:AJ489,PVCapPrice)</f>
        <v>#DIV/0!</v>
      </c>
      <c r="AM489" s="1"/>
      <c r="AN489" s="1"/>
      <c r="AO489" s="1"/>
      <c r="AP489" s="1"/>
      <c r="AQ489" s="1"/>
    </row>
    <row r="490" customFormat="false" ht="11.25" hidden="false" customHeight="false" outlineLevel="0" collapsed="false">
      <c r="A490" s="1" t="n">
        <v>488</v>
      </c>
      <c r="B490" s="16"/>
      <c r="C490" s="8" t="n">
        <f aca="false">+[3]data1rev!A489</f>
        <v>21687.04</v>
      </c>
      <c r="D490" s="8" t="n">
        <f aca="false">+[3]data1rev!B489</f>
        <v>15575.226</v>
      </c>
      <c r="E490" s="8" t="n">
        <f aca="false">+[3]data1rev!C489</f>
        <v>13222.39</v>
      </c>
      <c r="F490" s="8" t="n">
        <f aca="false">+[3]data1rev!D489</f>
        <v>13061.89</v>
      </c>
      <c r="G490" s="8" t="n">
        <f aca="false">+[3]data1rev!E489</f>
        <v>13061.89</v>
      </c>
      <c r="H490" s="8" t="n">
        <f aca="false">+[3]data1rev!F489</f>
        <v>10821.156</v>
      </c>
      <c r="I490" s="8" t="n">
        <f aca="false">+[3]data1rev!G489</f>
        <v>10791.59</v>
      </c>
      <c r="J490" s="8" t="n">
        <f aca="false">+[3]data1rev!H489</f>
        <v>10791.59</v>
      </c>
      <c r="K490" s="8" t="n">
        <f aca="false">+[3]data1rev!I489</f>
        <v>10791.59</v>
      </c>
      <c r="L490" s="8" t="n">
        <f aca="false">+[3]data1rev!J489</f>
        <v>10821.156</v>
      </c>
      <c r="M490" s="8" t="n">
        <f aca="false">+[3]data1rev!K489</f>
        <v>10791.59</v>
      </c>
      <c r="N490" s="8" t="n">
        <f aca="false">+[3]data1rev!L489</f>
        <v>10791.59</v>
      </c>
      <c r="O490" s="8" t="n">
        <f aca="false">+[3]data1rev!M489</f>
        <v>10275.62</v>
      </c>
      <c r="P490" s="8" t="n">
        <f aca="false">+[3]data1rev!N489</f>
        <v>10129.416</v>
      </c>
      <c r="Q490" s="8" t="n">
        <f aca="false">+[3]data1rev!O489</f>
        <v>10101.74</v>
      </c>
      <c r="R490" s="8" t="n">
        <f aca="false">+[3]data1rev!P489</f>
        <v>0</v>
      </c>
      <c r="S490" s="8" t="n">
        <f aca="false">+[3]data1rev!Q489</f>
        <v>0</v>
      </c>
      <c r="T490" s="8" t="n">
        <f aca="false">+[3]data1rev!R489</f>
        <v>0</v>
      </c>
      <c r="U490" s="8" t="n">
        <f aca="false">+[3]data1rev!S489</f>
        <v>0</v>
      </c>
      <c r="V490" s="8" t="n">
        <f aca="false">+[3]data1rev!T489</f>
        <v>0</v>
      </c>
      <c r="W490" s="8" t="n">
        <f aca="false">+[3]data1rev!U489</f>
        <v>0</v>
      </c>
      <c r="X490" s="8" t="n">
        <f aca="false">+[3]data1rev!V489</f>
        <v>0</v>
      </c>
      <c r="Y490" s="8" t="n">
        <f aca="false">+[3]data1rev!W489</f>
        <v>0</v>
      </c>
      <c r="Z490" s="8" t="n">
        <f aca="false">+[3]data1rev!X489</f>
        <v>0</v>
      </c>
      <c r="AA490" s="8" t="n">
        <f aca="false">+[3]data1rev!Y489</f>
        <v>0</v>
      </c>
      <c r="AB490" s="9"/>
      <c r="AC490" s="9"/>
      <c r="AD490" s="9"/>
      <c r="AE490" s="9"/>
      <c r="AF490" s="9"/>
      <c r="AG490" s="9"/>
      <c r="AH490" s="9"/>
      <c r="AI490" s="9"/>
      <c r="AJ490" s="9"/>
      <c r="AK490" s="1"/>
      <c r="AL490" s="1" t="e">
        <f aca="false">SUMPRODUCT(B490:AJ490,PVCapPrice)</f>
        <v>#DIV/0!</v>
      </c>
      <c r="AM490" s="1"/>
      <c r="AN490" s="1"/>
      <c r="AO490" s="1"/>
      <c r="AP490" s="1"/>
      <c r="AQ490" s="1"/>
    </row>
    <row r="491" customFormat="false" ht="11.25" hidden="false" customHeight="false" outlineLevel="0" collapsed="false">
      <c r="A491" s="1" t="n">
        <v>489</v>
      </c>
      <c r="B491" s="16"/>
      <c r="C491" s="8" t="n">
        <f aca="false">+[3]data1rev!A490</f>
        <v>21687.04</v>
      </c>
      <c r="D491" s="8" t="n">
        <f aca="false">+[3]data1rev!B490</f>
        <v>15575.226</v>
      </c>
      <c r="E491" s="8" t="n">
        <f aca="false">+[3]data1rev!C490</f>
        <v>13222.39</v>
      </c>
      <c r="F491" s="8" t="n">
        <f aca="false">+[3]data1rev!D490</f>
        <v>13061.89</v>
      </c>
      <c r="G491" s="8" t="n">
        <f aca="false">+[3]data1rev!E490</f>
        <v>13061.89</v>
      </c>
      <c r="H491" s="8" t="n">
        <f aca="false">+[3]data1rev!F490</f>
        <v>10821.156</v>
      </c>
      <c r="I491" s="8" t="n">
        <f aca="false">+[3]data1rev!G490</f>
        <v>10791.59</v>
      </c>
      <c r="J491" s="8" t="n">
        <f aca="false">+[3]data1rev!H490</f>
        <v>10791.59</v>
      </c>
      <c r="K491" s="8" t="n">
        <f aca="false">+[3]data1rev!I490</f>
        <v>10791.59</v>
      </c>
      <c r="L491" s="8" t="n">
        <f aca="false">+[3]data1rev!J490</f>
        <v>10821.156</v>
      </c>
      <c r="M491" s="8" t="n">
        <f aca="false">+[3]data1rev!K490</f>
        <v>10791.59</v>
      </c>
      <c r="N491" s="8" t="n">
        <f aca="false">+[3]data1rev!L490</f>
        <v>10791.59</v>
      </c>
      <c r="O491" s="8" t="n">
        <f aca="false">+[3]data1rev!M490</f>
        <v>10275.62</v>
      </c>
      <c r="P491" s="8" t="n">
        <f aca="false">+[3]data1rev!N490</f>
        <v>10129.416</v>
      </c>
      <c r="Q491" s="8" t="n">
        <f aca="false">+[3]data1rev!O490</f>
        <v>10101.74</v>
      </c>
      <c r="R491" s="8" t="n">
        <f aca="false">+[3]data1rev!P490</f>
        <v>0</v>
      </c>
      <c r="S491" s="8" t="n">
        <f aca="false">+[3]data1rev!Q490</f>
        <v>0</v>
      </c>
      <c r="T491" s="8" t="n">
        <f aca="false">+[3]data1rev!R490</f>
        <v>0</v>
      </c>
      <c r="U491" s="8" t="n">
        <f aca="false">+[3]data1rev!S490</f>
        <v>0</v>
      </c>
      <c r="V491" s="8" t="n">
        <f aca="false">+[3]data1rev!T490</f>
        <v>0</v>
      </c>
      <c r="W491" s="8" t="n">
        <f aca="false">+[3]data1rev!U490</f>
        <v>0</v>
      </c>
      <c r="X491" s="8" t="n">
        <f aca="false">+[3]data1rev!V490</f>
        <v>0</v>
      </c>
      <c r="Y491" s="8" t="n">
        <f aca="false">+[3]data1rev!W490</f>
        <v>0</v>
      </c>
      <c r="Z491" s="8" t="n">
        <f aca="false">+[3]data1rev!X490</f>
        <v>0</v>
      </c>
      <c r="AA491" s="8" t="n">
        <f aca="false">+[3]data1rev!Y490</f>
        <v>0</v>
      </c>
      <c r="AB491" s="9"/>
      <c r="AC491" s="9"/>
      <c r="AD491" s="9"/>
      <c r="AE491" s="9"/>
      <c r="AF491" s="9"/>
      <c r="AG491" s="9"/>
      <c r="AH491" s="9"/>
      <c r="AI491" s="9"/>
      <c r="AJ491" s="9"/>
      <c r="AK491" s="1"/>
      <c r="AL491" s="1" t="e">
        <f aca="false">SUMPRODUCT(B491:AJ491,PVCapPrice)</f>
        <v>#DIV/0!</v>
      </c>
      <c r="AM491" s="1"/>
      <c r="AN491" s="1"/>
      <c r="AO491" s="1"/>
      <c r="AP491" s="1"/>
      <c r="AQ491" s="1"/>
    </row>
    <row r="492" customFormat="false" ht="11.25" hidden="false" customHeight="false" outlineLevel="0" collapsed="false">
      <c r="A492" s="1" t="n">
        <v>490</v>
      </c>
      <c r="B492" s="16"/>
      <c r="C492" s="8" t="n">
        <f aca="false">+[3]data1rev!A491</f>
        <v>21687.04</v>
      </c>
      <c r="D492" s="8" t="n">
        <f aca="false">+[3]data1rev!B491</f>
        <v>15575.226</v>
      </c>
      <c r="E492" s="8" t="n">
        <f aca="false">+[3]data1rev!C491</f>
        <v>13222.39</v>
      </c>
      <c r="F492" s="8" t="n">
        <f aca="false">+[3]data1rev!D491</f>
        <v>13061.89</v>
      </c>
      <c r="G492" s="8" t="n">
        <f aca="false">+[3]data1rev!E491</f>
        <v>13061.89</v>
      </c>
      <c r="H492" s="8" t="n">
        <f aca="false">+[3]data1rev!F491</f>
        <v>10821.156</v>
      </c>
      <c r="I492" s="8" t="n">
        <f aca="false">+[3]data1rev!G491</f>
        <v>10791.59</v>
      </c>
      <c r="J492" s="8" t="n">
        <f aca="false">+[3]data1rev!H491</f>
        <v>10791.59</v>
      </c>
      <c r="K492" s="8" t="n">
        <f aca="false">+[3]data1rev!I491</f>
        <v>10791.59</v>
      </c>
      <c r="L492" s="8" t="n">
        <f aca="false">+[3]data1rev!J491</f>
        <v>10821.156</v>
      </c>
      <c r="M492" s="8" t="n">
        <f aca="false">+[3]data1rev!K491</f>
        <v>10791.59</v>
      </c>
      <c r="N492" s="8" t="n">
        <f aca="false">+[3]data1rev!L491</f>
        <v>10791.59</v>
      </c>
      <c r="O492" s="8" t="n">
        <f aca="false">+[3]data1rev!M491</f>
        <v>10275.62</v>
      </c>
      <c r="P492" s="8" t="n">
        <f aca="false">+[3]data1rev!N491</f>
        <v>10129.416</v>
      </c>
      <c r="Q492" s="8" t="n">
        <f aca="false">+[3]data1rev!O491</f>
        <v>10101.74</v>
      </c>
      <c r="R492" s="8" t="n">
        <f aca="false">+[3]data1rev!P491</f>
        <v>0</v>
      </c>
      <c r="S492" s="8" t="n">
        <f aca="false">+[3]data1rev!Q491</f>
        <v>0</v>
      </c>
      <c r="T492" s="8" t="n">
        <f aca="false">+[3]data1rev!R491</f>
        <v>0</v>
      </c>
      <c r="U492" s="8" t="n">
        <f aca="false">+[3]data1rev!S491</f>
        <v>0</v>
      </c>
      <c r="V492" s="8" t="n">
        <f aca="false">+[3]data1rev!T491</f>
        <v>0</v>
      </c>
      <c r="W492" s="8" t="n">
        <f aca="false">+[3]data1rev!U491</f>
        <v>0</v>
      </c>
      <c r="X492" s="8" t="n">
        <f aca="false">+[3]data1rev!V491</f>
        <v>0</v>
      </c>
      <c r="Y492" s="8" t="n">
        <f aca="false">+[3]data1rev!W491</f>
        <v>0</v>
      </c>
      <c r="Z492" s="8" t="n">
        <f aca="false">+[3]data1rev!X491</f>
        <v>0</v>
      </c>
      <c r="AA492" s="8" t="n">
        <f aca="false">+[3]data1rev!Y491</f>
        <v>0</v>
      </c>
      <c r="AB492" s="9"/>
      <c r="AC492" s="9"/>
      <c r="AD492" s="9"/>
      <c r="AE492" s="9"/>
      <c r="AF492" s="9"/>
      <c r="AG492" s="9"/>
      <c r="AH492" s="9"/>
      <c r="AI492" s="9"/>
      <c r="AJ492" s="9"/>
      <c r="AK492" s="1"/>
      <c r="AL492" s="1" t="e">
        <f aca="false">SUMPRODUCT(B492:AJ492,PVCapPrice)</f>
        <v>#DIV/0!</v>
      </c>
      <c r="AM492" s="1"/>
      <c r="AN492" s="1"/>
      <c r="AO492" s="1"/>
      <c r="AP492" s="1"/>
      <c r="AQ492" s="1"/>
    </row>
    <row r="493" customFormat="false" ht="11.25" hidden="false" customHeight="false" outlineLevel="0" collapsed="false">
      <c r="A493" s="1" t="n">
        <v>491</v>
      </c>
      <c r="B493" s="16"/>
      <c r="C493" s="8" t="n">
        <f aca="false">+[3]data1rev!A492</f>
        <v>21687.04</v>
      </c>
      <c r="D493" s="8" t="n">
        <f aca="false">+[3]data1rev!B492</f>
        <v>15575.226</v>
      </c>
      <c r="E493" s="8" t="n">
        <f aca="false">+[3]data1rev!C492</f>
        <v>13222.39</v>
      </c>
      <c r="F493" s="8" t="n">
        <f aca="false">+[3]data1rev!D492</f>
        <v>13061.89</v>
      </c>
      <c r="G493" s="8" t="n">
        <f aca="false">+[3]data1rev!E492</f>
        <v>13061.89</v>
      </c>
      <c r="H493" s="8" t="n">
        <f aca="false">+[3]data1rev!F492</f>
        <v>10821.156</v>
      </c>
      <c r="I493" s="8" t="n">
        <f aca="false">+[3]data1rev!G492</f>
        <v>10791.59</v>
      </c>
      <c r="J493" s="8" t="n">
        <f aca="false">+[3]data1rev!H492</f>
        <v>10791.59</v>
      </c>
      <c r="K493" s="8" t="n">
        <f aca="false">+[3]data1rev!I492</f>
        <v>10791.59</v>
      </c>
      <c r="L493" s="8" t="n">
        <f aca="false">+[3]data1rev!J492</f>
        <v>10821.156</v>
      </c>
      <c r="M493" s="8" t="n">
        <f aca="false">+[3]data1rev!K492</f>
        <v>10791.59</v>
      </c>
      <c r="N493" s="8" t="n">
        <f aca="false">+[3]data1rev!L492</f>
        <v>10791.59</v>
      </c>
      <c r="O493" s="8" t="n">
        <f aca="false">+[3]data1rev!M492</f>
        <v>10275.62</v>
      </c>
      <c r="P493" s="8" t="n">
        <f aca="false">+[3]data1rev!N492</f>
        <v>10129.416</v>
      </c>
      <c r="Q493" s="8" t="n">
        <f aca="false">+[3]data1rev!O492</f>
        <v>10101.74</v>
      </c>
      <c r="R493" s="8" t="n">
        <f aca="false">+[3]data1rev!P492</f>
        <v>0</v>
      </c>
      <c r="S493" s="8" t="n">
        <f aca="false">+[3]data1rev!Q492</f>
        <v>0</v>
      </c>
      <c r="T493" s="8" t="n">
        <f aca="false">+[3]data1rev!R492</f>
        <v>0</v>
      </c>
      <c r="U493" s="8" t="n">
        <f aca="false">+[3]data1rev!S492</f>
        <v>0</v>
      </c>
      <c r="V493" s="8" t="n">
        <f aca="false">+[3]data1rev!T492</f>
        <v>0</v>
      </c>
      <c r="W493" s="8" t="n">
        <f aca="false">+[3]data1rev!U492</f>
        <v>0</v>
      </c>
      <c r="X493" s="8" t="n">
        <f aca="false">+[3]data1rev!V492</f>
        <v>0</v>
      </c>
      <c r="Y493" s="8" t="n">
        <f aca="false">+[3]data1rev!W492</f>
        <v>0</v>
      </c>
      <c r="Z493" s="8" t="n">
        <f aca="false">+[3]data1rev!X492</f>
        <v>0</v>
      </c>
      <c r="AA493" s="8" t="n">
        <f aca="false">+[3]data1rev!Y492</f>
        <v>0</v>
      </c>
      <c r="AB493" s="9"/>
      <c r="AC493" s="9"/>
      <c r="AD493" s="9"/>
      <c r="AE493" s="9"/>
      <c r="AF493" s="9"/>
      <c r="AG493" s="9"/>
      <c r="AH493" s="9"/>
      <c r="AI493" s="9"/>
      <c r="AJ493" s="9"/>
      <c r="AK493" s="1"/>
      <c r="AL493" s="1" t="e">
        <f aca="false">SUMPRODUCT(B493:AJ493,PVCapPrice)</f>
        <v>#DIV/0!</v>
      </c>
      <c r="AM493" s="1"/>
      <c r="AN493" s="1"/>
      <c r="AO493" s="1"/>
      <c r="AP493" s="1"/>
      <c r="AQ493" s="1"/>
    </row>
    <row r="494" customFormat="false" ht="11.25" hidden="false" customHeight="false" outlineLevel="0" collapsed="false">
      <c r="A494" s="1" t="n">
        <v>492</v>
      </c>
      <c r="B494" s="16"/>
      <c r="C494" s="8" t="n">
        <f aca="false">+[3]data1rev!A493</f>
        <v>21687.04</v>
      </c>
      <c r="D494" s="8" t="n">
        <f aca="false">+[3]data1rev!B493</f>
        <v>15575.226</v>
      </c>
      <c r="E494" s="8" t="n">
        <f aca="false">+[3]data1rev!C493</f>
        <v>13222.39</v>
      </c>
      <c r="F494" s="8" t="n">
        <f aca="false">+[3]data1rev!D493</f>
        <v>13061.89</v>
      </c>
      <c r="G494" s="8" t="n">
        <f aca="false">+[3]data1rev!E493</f>
        <v>13061.89</v>
      </c>
      <c r="H494" s="8" t="n">
        <f aca="false">+[3]data1rev!F493</f>
        <v>10821.156</v>
      </c>
      <c r="I494" s="8" t="n">
        <f aca="false">+[3]data1rev!G493</f>
        <v>10791.59</v>
      </c>
      <c r="J494" s="8" t="n">
        <f aca="false">+[3]data1rev!H493</f>
        <v>10791.59</v>
      </c>
      <c r="K494" s="8" t="n">
        <f aca="false">+[3]data1rev!I493</f>
        <v>10791.59</v>
      </c>
      <c r="L494" s="8" t="n">
        <f aca="false">+[3]data1rev!J493</f>
        <v>10821.156</v>
      </c>
      <c r="M494" s="8" t="n">
        <f aca="false">+[3]data1rev!K493</f>
        <v>10791.59</v>
      </c>
      <c r="N494" s="8" t="n">
        <f aca="false">+[3]data1rev!L493</f>
        <v>10791.59</v>
      </c>
      <c r="O494" s="8" t="n">
        <f aca="false">+[3]data1rev!M493</f>
        <v>10275.62</v>
      </c>
      <c r="P494" s="8" t="n">
        <f aca="false">+[3]data1rev!N493</f>
        <v>10129.416</v>
      </c>
      <c r="Q494" s="8" t="n">
        <f aca="false">+[3]data1rev!O493</f>
        <v>10101.74</v>
      </c>
      <c r="R494" s="8" t="n">
        <f aca="false">+[3]data1rev!P493</f>
        <v>0</v>
      </c>
      <c r="S494" s="8" t="n">
        <f aca="false">+[3]data1rev!Q493</f>
        <v>0</v>
      </c>
      <c r="T494" s="8" t="n">
        <f aca="false">+[3]data1rev!R493</f>
        <v>0</v>
      </c>
      <c r="U494" s="8" t="n">
        <f aca="false">+[3]data1rev!S493</f>
        <v>0</v>
      </c>
      <c r="V494" s="8" t="n">
        <f aca="false">+[3]data1rev!T493</f>
        <v>0</v>
      </c>
      <c r="W494" s="8" t="n">
        <f aca="false">+[3]data1rev!U493</f>
        <v>0</v>
      </c>
      <c r="X494" s="8" t="n">
        <f aca="false">+[3]data1rev!V493</f>
        <v>0</v>
      </c>
      <c r="Y494" s="8" t="n">
        <f aca="false">+[3]data1rev!W493</f>
        <v>0</v>
      </c>
      <c r="Z494" s="8" t="n">
        <f aca="false">+[3]data1rev!X493</f>
        <v>0</v>
      </c>
      <c r="AA494" s="8" t="n">
        <f aca="false">+[3]data1rev!Y493</f>
        <v>0</v>
      </c>
      <c r="AB494" s="9"/>
      <c r="AC494" s="9"/>
      <c r="AD494" s="9"/>
      <c r="AE494" s="9"/>
      <c r="AF494" s="9"/>
      <c r="AG494" s="9"/>
      <c r="AH494" s="9"/>
      <c r="AI494" s="9"/>
      <c r="AJ494" s="9"/>
      <c r="AK494" s="1"/>
      <c r="AL494" s="1" t="e">
        <f aca="false">SUMPRODUCT(B494:AJ494,PVCapPrice)</f>
        <v>#DIV/0!</v>
      </c>
      <c r="AM494" s="1"/>
      <c r="AN494" s="1"/>
      <c r="AO494" s="1"/>
      <c r="AP494" s="1"/>
      <c r="AQ494" s="1"/>
    </row>
    <row r="495" customFormat="false" ht="11.25" hidden="false" customHeight="false" outlineLevel="0" collapsed="false">
      <c r="A495" s="1" t="n">
        <v>493</v>
      </c>
      <c r="B495" s="16"/>
      <c r="C495" s="8" t="n">
        <f aca="false">+[3]data1rev!A494</f>
        <v>21687.04</v>
      </c>
      <c r="D495" s="8" t="n">
        <f aca="false">+[3]data1rev!B494</f>
        <v>15575.226</v>
      </c>
      <c r="E495" s="8" t="n">
        <f aca="false">+[3]data1rev!C494</f>
        <v>13222.39</v>
      </c>
      <c r="F495" s="8" t="n">
        <f aca="false">+[3]data1rev!D494</f>
        <v>13061.89</v>
      </c>
      <c r="G495" s="8" t="n">
        <f aca="false">+[3]data1rev!E494</f>
        <v>13061.89</v>
      </c>
      <c r="H495" s="8" t="n">
        <f aca="false">+[3]data1rev!F494</f>
        <v>10821.156</v>
      </c>
      <c r="I495" s="8" t="n">
        <f aca="false">+[3]data1rev!G494</f>
        <v>10791.59</v>
      </c>
      <c r="J495" s="8" t="n">
        <f aca="false">+[3]data1rev!H494</f>
        <v>10791.59</v>
      </c>
      <c r="K495" s="8" t="n">
        <f aca="false">+[3]data1rev!I494</f>
        <v>10791.59</v>
      </c>
      <c r="L495" s="8" t="n">
        <f aca="false">+[3]data1rev!J494</f>
        <v>10821.156</v>
      </c>
      <c r="M495" s="8" t="n">
        <f aca="false">+[3]data1rev!K494</f>
        <v>10791.59</v>
      </c>
      <c r="N495" s="8" t="n">
        <f aca="false">+[3]data1rev!L494</f>
        <v>10791.59</v>
      </c>
      <c r="O495" s="8" t="n">
        <f aca="false">+[3]data1rev!M494</f>
        <v>10275.62</v>
      </c>
      <c r="P495" s="8" t="n">
        <f aca="false">+[3]data1rev!N494</f>
        <v>10129.416</v>
      </c>
      <c r="Q495" s="8" t="n">
        <f aca="false">+[3]data1rev!O494</f>
        <v>10101.74</v>
      </c>
      <c r="R495" s="8" t="n">
        <f aca="false">+[3]data1rev!P494</f>
        <v>0</v>
      </c>
      <c r="S495" s="8" t="n">
        <f aca="false">+[3]data1rev!Q494</f>
        <v>0</v>
      </c>
      <c r="T495" s="8" t="n">
        <f aca="false">+[3]data1rev!R494</f>
        <v>0</v>
      </c>
      <c r="U495" s="8" t="n">
        <f aca="false">+[3]data1rev!S494</f>
        <v>0</v>
      </c>
      <c r="V495" s="8" t="n">
        <f aca="false">+[3]data1rev!T494</f>
        <v>0</v>
      </c>
      <c r="W495" s="8" t="n">
        <f aca="false">+[3]data1rev!U494</f>
        <v>0</v>
      </c>
      <c r="X495" s="8" t="n">
        <f aca="false">+[3]data1rev!V494</f>
        <v>0</v>
      </c>
      <c r="Y495" s="8" t="n">
        <f aca="false">+[3]data1rev!W494</f>
        <v>0</v>
      </c>
      <c r="Z495" s="8" t="n">
        <f aca="false">+[3]data1rev!X494</f>
        <v>0</v>
      </c>
      <c r="AA495" s="8" t="n">
        <f aca="false">+[3]data1rev!Y494</f>
        <v>0</v>
      </c>
      <c r="AB495" s="9"/>
      <c r="AC495" s="9"/>
      <c r="AD495" s="9"/>
      <c r="AE495" s="9"/>
      <c r="AF495" s="9"/>
      <c r="AG495" s="9"/>
      <c r="AH495" s="9"/>
      <c r="AI495" s="9"/>
      <c r="AJ495" s="9"/>
      <c r="AK495" s="1"/>
      <c r="AL495" s="1" t="e">
        <f aca="false">SUMPRODUCT(B495:AJ495,PVCapPrice)</f>
        <v>#DIV/0!</v>
      </c>
      <c r="AM495" s="1"/>
      <c r="AN495" s="1"/>
      <c r="AO495" s="1"/>
      <c r="AP495" s="1"/>
      <c r="AQ495" s="1"/>
    </row>
    <row r="496" customFormat="false" ht="11.25" hidden="false" customHeight="false" outlineLevel="0" collapsed="false">
      <c r="A496" s="1" t="n">
        <v>494</v>
      </c>
      <c r="B496" s="16"/>
      <c r="C496" s="8" t="n">
        <f aca="false">+[3]data1rev!A495</f>
        <v>21687.04</v>
      </c>
      <c r="D496" s="8" t="n">
        <f aca="false">+[3]data1rev!B495</f>
        <v>15575.226</v>
      </c>
      <c r="E496" s="8" t="n">
        <f aca="false">+[3]data1rev!C495</f>
        <v>13222.39</v>
      </c>
      <c r="F496" s="8" t="n">
        <f aca="false">+[3]data1rev!D495</f>
        <v>13061.89</v>
      </c>
      <c r="G496" s="8" t="n">
        <f aca="false">+[3]data1rev!E495</f>
        <v>13061.89</v>
      </c>
      <c r="H496" s="8" t="n">
        <f aca="false">+[3]data1rev!F495</f>
        <v>10821.156</v>
      </c>
      <c r="I496" s="8" t="n">
        <f aca="false">+[3]data1rev!G495</f>
        <v>10791.59</v>
      </c>
      <c r="J496" s="8" t="n">
        <f aca="false">+[3]data1rev!H495</f>
        <v>10791.59</v>
      </c>
      <c r="K496" s="8" t="n">
        <f aca="false">+[3]data1rev!I495</f>
        <v>10791.59</v>
      </c>
      <c r="L496" s="8" t="n">
        <f aca="false">+[3]data1rev!J495</f>
        <v>10821.156</v>
      </c>
      <c r="M496" s="8" t="n">
        <f aca="false">+[3]data1rev!K495</f>
        <v>10791.59</v>
      </c>
      <c r="N496" s="8" t="n">
        <f aca="false">+[3]data1rev!L495</f>
        <v>10791.59</v>
      </c>
      <c r="O496" s="8" t="n">
        <f aca="false">+[3]data1rev!M495</f>
        <v>10275.62</v>
      </c>
      <c r="P496" s="8" t="n">
        <f aca="false">+[3]data1rev!N495</f>
        <v>10129.416</v>
      </c>
      <c r="Q496" s="8" t="n">
        <f aca="false">+[3]data1rev!O495</f>
        <v>10101.74</v>
      </c>
      <c r="R496" s="8" t="n">
        <f aca="false">+[3]data1rev!P495</f>
        <v>0</v>
      </c>
      <c r="S496" s="8" t="n">
        <f aca="false">+[3]data1rev!Q495</f>
        <v>0</v>
      </c>
      <c r="T496" s="8" t="n">
        <f aca="false">+[3]data1rev!R495</f>
        <v>0</v>
      </c>
      <c r="U496" s="8" t="n">
        <f aca="false">+[3]data1rev!S495</f>
        <v>0</v>
      </c>
      <c r="V496" s="8" t="n">
        <f aca="false">+[3]data1rev!T495</f>
        <v>0</v>
      </c>
      <c r="W496" s="8" t="n">
        <f aca="false">+[3]data1rev!U495</f>
        <v>0</v>
      </c>
      <c r="X496" s="8" t="n">
        <f aca="false">+[3]data1rev!V495</f>
        <v>0</v>
      </c>
      <c r="Y496" s="8" t="n">
        <f aca="false">+[3]data1rev!W495</f>
        <v>0</v>
      </c>
      <c r="Z496" s="8" t="n">
        <f aca="false">+[3]data1rev!X495</f>
        <v>0</v>
      </c>
      <c r="AA496" s="8" t="n">
        <f aca="false">+[3]data1rev!Y495</f>
        <v>0</v>
      </c>
      <c r="AB496" s="9"/>
      <c r="AC496" s="9"/>
      <c r="AD496" s="9"/>
      <c r="AE496" s="9"/>
      <c r="AF496" s="9"/>
      <c r="AG496" s="9"/>
      <c r="AH496" s="9"/>
      <c r="AI496" s="9"/>
      <c r="AJ496" s="9"/>
      <c r="AK496" s="1"/>
      <c r="AL496" s="1" t="e">
        <f aca="false">SUMPRODUCT(B496:AJ496,PVCapPrice)</f>
        <v>#DIV/0!</v>
      </c>
      <c r="AM496" s="1"/>
      <c r="AN496" s="1"/>
      <c r="AO496" s="1"/>
      <c r="AP496" s="1"/>
      <c r="AQ496" s="1"/>
    </row>
    <row r="497" customFormat="false" ht="11.25" hidden="false" customHeight="false" outlineLevel="0" collapsed="false">
      <c r="A497" s="1" t="n">
        <v>495</v>
      </c>
      <c r="B497" s="16"/>
      <c r="C497" s="8" t="n">
        <f aca="false">+[3]data1rev!A496</f>
        <v>21687.04</v>
      </c>
      <c r="D497" s="8" t="n">
        <f aca="false">+[3]data1rev!B496</f>
        <v>15575.226</v>
      </c>
      <c r="E497" s="8" t="n">
        <f aca="false">+[3]data1rev!C496</f>
        <v>13222.39</v>
      </c>
      <c r="F497" s="8" t="n">
        <f aca="false">+[3]data1rev!D496</f>
        <v>13061.89</v>
      </c>
      <c r="G497" s="8" t="n">
        <f aca="false">+[3]data1rev!E496</f>
        <v>13061.89</v>
      </c>
      <c r="H497" s="8" t="n">
        <f aca="false">+[3]data1rev!F496</f>
        <v>10821.156</v>
      </c>
      <c r="I497" s="8" t="n">
        <f aca="false">+[3]data1rev!G496</f>
        <v>10791.59</v>
      </c>
      <c r="J497" s="8" t="n">
        <f aca="false">+[3]data1rev!H496</f>
        <v>10791.59</v>
      </c>
      <c r="K497" s="8" t="n">
        <f aca="false">+[3]data1rev!I496</f>
        <v>10791.59</v>
      </c>
      <c r="L497" s="8" t="n">
        <f aca="false">+[3]data1rev!J496</f>
        <v>10821.156</v>
      </c>
      <c r="M497" s="8" t="n">
        <f aca="false">+[3]data1rev!K496</f>
        <v>10791.59</v>
      </c>
      <c r="N497" s="8" t="n">
        <f aca="false">+[3]data1rev!L496</f>
        <v>10791.59</v>
      </c>
      <c r="O497" s="8" t="n">
        <f aca="false">+[3]data1rev!M496</f>
        <v>10275.62</v>
      </c>
      <c r="P497" s="8" t="n">
        <f aca="false">+[3]data1rev!N496</f>
        <v>10129.416</v>
      </c>
      <c r="Q497" s="8" t="n">
        <f aca="false">+[3]data1rev!O496</f>
        <v>10101.74</v>
      </c>
      <c r="R497" s="8" t="n">
        <f aca="false">+[3]data1rev!P496</f>
        <v>0</v>
      </c>
      <c r="S497" s="8" t="n">
        <f aca="false">+[3]data1rev!Q496</f>
        <v>0</v>
      </c>
      <c r="T497" s="8" t="n">
        <f aca="false">+[3]data1rev!R496</f>
        <v>0</v>
      </c>
      <c r="U497" s="8" t="n">
        <f aca="false">+[3]data1rev!S496</f>
        <v>0</v>
      </c>
      <c r="V497" s="8" t="n">
        <f aca="false">+[3]data1rev!T496</f>
        <v>0</v>
      </c>
      <c r="W497" s="8" t="n">
        <f aca="false">+[3]data1rev!U496</f>
        <v>0</v>
      </c>
      <c r="X497" s="8" t="n">
        <f aca="false">+[3]data1rev!V496</f>
        <v>0</v>
      </c>
      <c r="Y497" s="8" t="n">
        <f aca="false">+[3]data1rev!W496</f>
        <v>0</v>
      </c>
      <c r="Z497" s="8" t="n">
        <f aca="false">+[3]data1rev!X496</f>
        <v>0</v>
      </c>
      <c r="AA497" s="8" t="n">
        <f aca="false">+[3]data1rev!Y496</f>
        <v>0</v>
      </c>
      <c r="AB497" s="9"/>
      <c r="AC497" s="9"/>
      <c r="AD497" s="9"/>
      <c r="AE497" s="9"/>
      <c r="AF497" s="9"/>
      <c r="AG497" s="9"/>
      <c r="AH497" s="9"/>
      <c r="AI497" s="9"/>
      <c r="AJ497" s="9"/>
      <c r="AK497" s="1"/>
      <c r="AL497" s="1" t="e">
        <f aca="false">SUMPRODUCT(B497:AJ497,PVCapPrice)</f>
        <v>#DIV/0!</v>
      </c>
      <c r="AM497" s="1"/>
      <c r="AN497" s="1"/>
      <c r="AO497" s="1"/>
      <c r="AP497" s="1"/>
      <c r="AQ497" s="1"/>
    </row>
    <row r="498" customFormat="false" ht="11.25" hidden="false" customHeight="false" outlineLevel="0" collapsed="false">
      <c r="A498" s="1" t="n">
        <v>496</v>
      </c>
      <c r="B498" s="16"/>
      <c r="C498" s="8" t="n">
        <f aca="false">+[3]data1rev!A497</f>
        <v>21687.04</v>
      </c>
      <c r="D498" s="8" t="n">
        <f aca="false">+[3]data1rev!B497</f>
        <v>15575.226</v>
      </c>
      <c r="E498" s="8" t="n">
        <f aca="false">+[3]data1rev!C497</f>
        <v>13222.39</v>
      </c>
      <c r="F498" s="8" t="n">
        <f aca="false">+[3]data1rev!D497</f>
        <v>13061.89</v>
      </c>
      <c r="G498" s="8" t="n">
        <f aca="false">+[3]data1rev!E497</f>
        <v>13061.89</v>
      </c>
      <c r="H498" s="8" t="n">
        <f aca="false">+[3]data1rev!F497</f>
        <v>10821.156</v>
      </c>
      <c r="I498" s="8" t="n">
        <f aca="false">+[3]data1rev!G497</f>
        <v>10791.59</v>
      </c>
      <c r="J498" s="8" t="n">
        <f aca="false">+[3]data1rev!H497</f>
        <v>10791.59</v>
      </c>
      <c r="K498" s="8" t="n">
        <f aca="false">+[3]data1rev!I497</f>
        <v>10791.59</v>
      </c>
      <c r="L498" s="8" t="n">
        <f aca="false">+[3]data1rev!J497</f>
        <v>10821.156</v>
      </c>
      <c r="M498" s="8" t="n">
        <f aca="false">+[3]data1rev!K497</f>
        <v>10791.59</v>
      </c>
      <c r="N498" s="8" t="n">
        <f aca="false">+[3]data1rev!L497</f>
        <v>10791.59</v>
      </c>
      <c r="O498" s="8" t="n">
        <f aca="false">+[3]data1rev!M497</f>
        <v>10275.62</v>
      </c>
      <c r="P498" s="8" t="n">
        <f aca="false">+[3]data1rev!N497</f>
        <v>10129.416</v>
      </c>
      <c r="Q498" s="8" t="n">
        <f aca="false">+[3]data1rev!O497</f>
        <v>10101.74</v>
      </c>
      <c r="R498" s="8" t="n">
        <f aca="false">+[3]data1rev!P497</f>
        <v>0</v>
      </c>
      <c r="S498" s="8" t="n">
        <f aca="false">+[3]data1rev!Q497</f>
        <v>0</v>
      </c>
      <c r="T498" s="8" t="n">
        <f aca="false">+[3]data1rev!R497</f>
        <v>0</v>
      </c>
      <c r="U498" s="8" t="n">
        <f aca="false">+[3]data1rev!S497</f>
        <v>0</v>
      </c>
      <c r="V498" s="8" t="n">
        <f aca="false">+[3]data1rev!T497</f>
        <v>0</v>
      </c>
      <c r="W498" s="8" t="n">
        <f aca="false">+[3]data1rev!U497</f>
        <v>0</v>
      </c>
      <c r="X498" s="8" t="n">
        <f aca="false">+[3]data1rev!V497</f>
        <v>0</v>
      </c>
      <c r="Y498" s="8" t="n">
        <f aca="false">+[3]data1rev!W497</f>
        <v>0</v>
      </c>
      <c r="Z498" s="8" t="n">
        <f aca="false">+[3]data1rev!X497</f>
        <v>0</v>
      </c>
      <c r="AA498" s="8" t="n">
        <f aca="false">+[3]data1rev!Y497</f>
        <v>0</v>
      </c>
      <c r="AB498" s="9"/>
      <c r="AC498" s="9"/>
      <c r="AD498" s="9"/>
      <c r="AE498" s="9"/>
      <c r="AF498" s="9"/>
      <c r="AG498" s="9"/>
      <c r="AH498" s="9"/>
      <c r="AI498" s="9"/>
      <c r="AJ498" s="9"/>
      <c r="AK498" s="1"/>
      <c r="AL498" s="1" t="e">
        <f aca="false">SUMPRODUCT(B498:AJ498,PVCapPrice)</f>
        <v>#DIV/0!</v>
      </c>
      <c r="AM498" s="1"/>
      <c r="AN498" s="1"/>
      <c r="AO498" s="1"/>
      <c r="AP498" s="1"/>
      <c r="AQ498" s="1"/>
    </row>
    <row r="499" customFormat="false" ht="11.25" hidden="false" customHeight="false" outlineLevel="0" collapsed="false">
      <c r="A499" s="1" t="n">
        <v>497</v>
      </c>
      <c r="B499" s="16"/>
      <c r="C499" s="8" t="n">
        <f aca="false">+[3]data1rev!A498</f>
        <v>21687.04</v>
      </c>
      <c r="D499" s="8" t="n">
        <f aca="false">+[3]data1rev!B498</f>
        <v>15575.226</v>
      </c>
      <c r="E499" s="8" t="n">
        <f aca="false">+[3]data1rev!C498</f>
        <v>13222.39</v>
      </c>
      <c r="F499" s="8" t="n">
        <f aca="false">+[3]data1rev!D498</f>
        <v>13061.89</v>
      </c>
      <c r="G499" s="8" t="n">
        <f aca="false">+[3]data1rev!E498</f>
        <v>13061.89</v>
      </c>
      <c r="H499" s="8" t="n">
        <f aca="false">+[3]data1rev!F498</f>
        <v>10821.156</v>
      </c>
      <c r="I499" s="8" t="n">
        <f aca="false">+[3]data1rev!G498</f>
        <v>10791.59</v>
      </c>
      <c r="J499" s="8" t="n">
        <f aca="false">+[3]data1rev!H498</f>
        <v>10791.59</v>
      </c>
      <c r="K499" s="8" t="n">
        <f aca="false">+[3]data1rev!I498</f>
        <v>10791.59</v>
      </c>
      <c r="L499" s="8" t="n">
        <f aca="false">+[3]data1rev!J498</f>
        <v>10821.156</v>
      </c>
      <c r="M499" s="8" t="n">
        <f aca="false">+[3]data1rev!K498</f>
        <v>10791.59</v>
      </c>
      <c r="N499" s="8" t="n">
        <f aca="false">+[3]data1rev!L498</f>
        <v>10791.59</v>
      </c>
      <c r="O499" s="8" t="n">
        <f aca="false">+[3]data1rev!M498</f>
        <v>10275.62</v>
      </c>
      <c r="P499" s="8" t="n">
        <f aca="false">+[3]data1rev!N498</f>
        <v>10129.416</v>
      </c>
      <c r="Q499" s="8" t="n">
        <f aca="false">+[3]data1rev!O498</f>
        <v>10101.74</v>
      </c>
      <c r="R499" s="8" t="n">
        <f aca="false">+[3]data1rev!P498</f>
        <v>0</v>
      </c>
      <c r="S499" s="8" t="n">
        <f aca="false">+[3]data1rev!Q498</f>
        <v>0</v>
      </c>
      <c r="T499" s="8" t="n">
        <f aca="false">+[3]data1rev!R498</f>
        <v>0</v>
      </c>
      <c r="U499" s="8" t="n">
        <f aca="false">+[3]data1rev!S498</f>
        <v>0</v>
      </c>
      <c r="V499" s="8" t="n">
        <f aca="false">+[3]data1rev!T498</f>
        <v>0</v>
      </c>
      <c r="W499" s="8" t="n">
        <f aca="false">+[3]data1rev!U498</f>
        <v>0</v>
      </c>
      <c r="X499" s="8" t="n">
        <f aca="false">+[3]data1rev!V498</f>
        <v>0</v>
      </c>
      <c r="Y499" s="8" t="n">
        <f aca="false">+[3]data1rev!W498</f>
        <v>0</v>
      </c>
      <c r="Z499" s="8" t="n">
        <f aca="false">+[3]data1rev!X498</f>
        <v>0</v>
      </c>
      <c r="AA499" s="8" t="n">
        <f aca="false">+[3]data1rev!Y498</f>
        <v>0</v>
      </c>
      <c r="AB499" s="9"/>
      <c r="AC499" s="9"/>
      <c r="AD499" s="9"/>
      <c r="AE499" s="9"/>
      <c r="AF499" s="9"/>
      <c r="AG499" s="9"/>
      <c r="AH499" s="9"/>
      <c r="AI499" s="9"/>
      <c r="AJ499" s="9"/>
      <c r="AK499" s="1"/>
      <c r="AL499" s="1" t="e">
        <f aca="false">SUMPRODUCT(B499:AJ499,PVCapPrice)</f>
        <v>#DIV/0!</v>
      </c>
      <c r="AM499" s="1"/>
      <c r="AN499" s="1"/>
      <c r="AO499" s="1"/>
      <c r="AP499" s="1"/>
      <c r="AQ499" s="1"/>
    </row>
    <row r="500" customFormat="false" ht="11.25" hidden="false" customHeight="false" outlineLevel="0" collapsed="false">
      <c r="A500" s="1" t="n">
        <v>498</v>
      </c>
      <c r="B500" s="16"/>
      <c r="C500" s="8" t="n">
        <f aca="false">+[3]data1rev!A499</f>
        <v>21687.04</v>
      </c>
      <c r="D500" s="8" t="n">
        <f aca="false">+[3]data1rev!B499</f>
        <v>15575.226</v>
      </c>
      <c r="E500" s="8" t="n">
        <f aca="false">+[3]data1rev!C499</f>
        <v>13222.39</v>
      </c>
      <c r="F500" s="8" t="n">
        <f aca="false">+[3]data1rev!D499</f>
        <v>13061.89</v>
      </c>
      <c r="G500" s="8" t="n">
        <f aca="false">+[3]data1rev!E499</f>
        <v>13061.89</v>
      </c>
      <c r="H500" s="8" t="n">
        <f aca="false">+[3]data1rev!F499</f>
        <v>10821.156</v>
      </c>
      <c r="I500" s="8" t="n">
        <f aca="false">+[3]data1rev!G499</f>
        <v>10791.59</v>
      </c>
      <c r="J500" s="8" t="n">
        <f aca="false">+[3]data1rev!H499</f>
        <v>10791.59</v>
      </c>
      <c r="K500" s="8" t="n">
        <f aca="false">+[3]data1rev!I499</f>
        <v>10791.59</v>
      </c>
      <c r="L500" s="8" t="n">
        <f aca="false">+[3]data1rev!J499</f>
        <v>10821.156</v>
      </c>
      <c r="M500" s="8" t="n">
        <f aca="false">+[3]data1rev!K499</f>
        <v>10791.59</v>
      </c>
      <c r="N500" s="8" t="n">
        <f aca="false">+[3]data1rev!L499</f>
        <v>10791.59</v>
      </c>
      <c r="O500" s="8" t="n">
        <f aca="false">+[3]data1rev!M499</f>
        <v>10275.62</v>
      </c>
      <c r="P500" s="8" t="n">
        <f aca="false">+[3]data1rev!N499</f>
        <v>10129.416</v>
      </c>
      <c r="Q500" s="8" t="n">
        <f aca="false">+[3]data1rev!O499</f>
        <v>10101.74</v>
      </c>
      <c r="R500" s="8" t="n">
        <f aca="false">+[3]data1rev!P499</f>
        <v>0</v>
      </c>
      <c r="S500" s="8" t="n">
        <f aca="false">+[3]data1rev!Q499</f>
        <v>0</v>
      </c>
      <c r="T500" s="8" t="n">
        <f aca="false">+[3]data1rev!R499</f>
        <v>0</v>
      </c>
      <c r="U500" s="8" t="n">
        <f aca="false">+[3]data1rev!S499</f>
        <v>0</v>
      </c>
      <c r="V500" s="8" t="n">
        <f aca="false">+[3]data1rev!T499</f>
        <v>0</v>
      </c>
      <c r="W500" s="8" t="n">
        <f aca="false">+[3]data1rev!U499</f>
        <v>0</v>
      </c>
      <c r="X500" s="8" t="n">
        <f aca="false">+[3]data1rev!V499</f>
        <v>0</v>
      </c>
      <c r="Y500" s="8" t="n">
        <f aca="false">+[3]data1rev!W499</f>
        <v>0</v>
      </c>
      <c r="Z500" s="8" t="n">
        <f aca="false">+[3]data1rev!X499</f>
        <v>0</v>
      </c>
      <c r="AA500" s="8" t="n">
        <f aca="false">+[3]data1rev!Y499</f>
        <v>0</v>
      </c>
      <c r="AB500" s="9"/>
      <c r="AC500" s="9"/>
      <c r="AD500" s="9"/>
      <c r="AE500" s="9"/>
      <c r="AF500" s="9"/>
      <c r="AG500" s="9"/>
      <c r="AH500" s="9"/>
      <c r="AI500" s="9"/>
      <c r="AJ500" s="9"/>
      <c r="AK500" s="1"/>
      <c r="AL500" s="1" t="e">
        <f aca="false">SUMPRODUCT(B500:AJ500,PVCapPrice)</f>
        <v>#DIV/0!</v>
      </c>
      <c r="AM500" s="1"/>
      <c r="AN500" s="1"/>
      <c r="AO500" s="1"/>
      <c r="AP500" s="1"/>
      <c r="AQ500" s="1"/>
    </row>
    <row r="501" customFormat="false" ht="11.25" hidden="false" customHeight="false" outlineLevel="0" collapsed="false">
      <c r="A501" s="1" t="n">
        <v>499</v>
      </c>
      <c r="B501" s="16"/>
      <c r="C501" s="8" t="n">
        <f aca="false">+[3]data1rev!A500</f>
        <v>21687.04</v>
      </c>
      <c r="D501" s="8" t="n">
        <f aca="false">+[3]data1rev!B500</f>
        <v>15575.226</v>
      </c>
      <c r="E501" s="8" t="n">
        <f aca="false">+[3]data1rev!C500</f>
        <v>13222.39</v>
      </c>
      <c r="F501" s="8" t="n">
        <f aca="false">+[3]data1rev!D500</f>
        <v>13061.89</v>
      </c>
      <c r="G501" s="8" t="n">
        <f aca="false">+[3]data1rev!E500</f>
        <v>13061.89</v>
      </c>
      <c r="H501" s="8" t="n">
        <f aca="false">+[3]data1rev!F500</f>
        <v>10821.156</v>
      </c>
      <c r="I501" s="8" t="n">
        <f aca="false">+[3]data1rev!G500</f>
        <v>10791.59</v>
      </c>
      <c r="J501" s="8" t="n">
        <f aca="false">+[3]data1rev!H500</f>
        <v>10791.59</v>
      </c>
      <c r="K501" s="8" t="n">
        <f aca="false">+[3]data1rev!I500</f>
        <v>10791.59</v>
      </c>
      <c r="L501" s="8" t="n">
        <f aca="false">+[3]data1rev!J500</f>
        <v>10821.156</v>
      </c>
      <c r="M501" s="8" t="n">
        <f aca="false">+[3]data1rev!K500</f>
        <v>10791.59</v>
      </c>
      <c r="N501" s="8" t="n">
        <f aca="false">+[3]data1rev!L500</f>
        <v>10791.59</v>
      </c>
      <c r="O501" s="8" t="n">
        <f aca="false">+[3]data1rev!M500</f>
        <v>10275.62</v>
      </c>
      <c r="P501" s="8" t="n">
        <f aca="false">+[3]data1rev!N500</f>
        <v>10129.416</v>
      </c>
      <c r="Q501" s="8" t="n">
        <f aca="false">+[3]data1rev!O500</f>
        <v>10101.74</v>
      </c>
      <c r="R501" s="8" t="n">
        <f aca="false">+[3]data1rev!P500</f>
        <v>0</v>
      </c>
      <c r="S501" s="8" t="n">
        <f aca="false">+[3]data1rev!Q500</f>
        <v>0</v>
      </c>
      <c r="T501" s="8" t="n">
        <f aca="false">+[3]data1rev!R500</f>
        <v>0</v>
      </c>
      <c r="U501" s="8" t="n">
        <f aca="false">+[3]data1rev!S500</f>
        <v>0</v>
      </c>
      <c r="V501" s="8" t="n">
        <f aca="false">+[3]data1rev!T500</f>
        <v>0</v>
      </c>
      <c r="W501" s="8" t="n">
        <f aca="false">+[3]data1rev!U500</f>
        <v>0</v>
      </c>
      <c r="X501" s="8" t="n">
        <f aca="false">+[3]data1rev!V500</f>
        <v>0</v>
      </c>
      <c r="Y501" s="8" t="n">
        <f aca="false">+[3]data1rev!W500</f>
        <v>0</v>
      </c>
      <c r="Z501" s="8" t="n">
        <f aca="false">+[3]data1rev!X500</f>
        <v>0</v>
      </c>
      <c r="AA501" s="8" t="n">
        <f aca="false">+[3]data1rev!Y500</f>
        <v>0</v>
      </c>
      <c r="AB501" s="9"/>
      <c r="AC501" s="9"/>
      <c r="AD501" s="9"/>
      <c r="AE501" s="9"/>
      <c r="AF501" s="9"/>
      <c r="AG501" s="9"/>
      <c r="AH501" s="9"/>
      <c r="AI501" s="9"/>
      <c r="AJ501" s="9"/>
      <c r="AK501" s="1"/>
      <c r="AL501" s="1" t="e">
        <f aca="false">SUMPRODUCT(B501:AJ501,PVCapPrice)</f>
        <v>#DIV/0!</v>
      </c>
      <c r="AM501" s="1"/>
      <c r="AN501" s="1"/>
      <c r="AO501" s="1"/>
      <c r="AP501" s="1"/>
      <c r="AQ501" s="1"/>
    </row>
    <row r="502" customFormat="false" ht="11.25" hidden="false" customHeight="false" outlineLevel="0" collapsed="false">
      <c r="A502" s="1" t="n">
        <v>500</v>
      </c>
      <c r="B502" s="16"/>
      <c r="C502" s="8" t="n">
        <f aca="false">+[3]data1rev!A501</f>
        <v>21687.04</v>
      </c>
      <c r="D502" s="8" t="n">
        <f aca="false">+[3]data1rev!B501</f>
        <v>15575.226</v>
      </c>
      <c r="E502" s="8" t="n">
        <f aca="false">+[3]data1rev!C501</f>
        <v>13222.39</v>
      </c>
      <c r="F502" s="8" t="n">
        <f aca="false">+[3]data1rev!D501</f>
        <v>13061.89</v>
      </c>
      <c r="G502" s="8" t="n">
        <f aca="false">+[3]data1rev!E501</f>
        <v>13061.89</v>
      </c>
      <c r="H502" s="8" t="n">
        <f aca="false">+[3]data1rev!F501</f>
        <v>10821.156</v>
      </c>
      <c r="I502" s="8" t="n">
        <f aca="false">+[3]data1rev!G501</f>
        <v>10791.59</v>
      </c>
      <c r="J502" s="8" t="n">
        <f aca="false">+[3]data1rev!H501</f>
        <v>10791.59</v>
      </c>
      <c r="K502" s="8" t="n">
        <f aca="false">+[3]data1rev!I501</f>
        <v>10791.59</v>
      </c>
      <c r="L502" s="8" t="n">
        <f aca="false">+[3]data1rev!J501</f>
        <v>10821.156</v>
      </c>
      <c r="M502" s="8" t="n">
        <f aca="false">+[3]data1rev!K501</f>
        <v>10791.59</v>
      </c>
      <c r="N502" s="8" t="n">
        <f aca="false">+[3]data1rev!L501</f>
        <v>10791.59</v>
      </c>
      <c r="O502" s="8" t="n">
        <f aca="false">+[3]data1rev!M501</f>
        <v>10275.62</v>
      </c>
      <c r="P502" s="8" t="n">
        <f aca="false">+[3]data1rev!N501</f>
        <v>10129.416</v>
      </c>
      <c r="Q502" s="8" t="n">
        <f aca="false">+[3]data1rev!O501</f>
        <v>10101.74</v>
      </c>
      <c r="R502" s="8" t="n">
        <f aca="false">+[3]data1rev!P501</f>
        <v>0</v>
      </c>
      <c r="S502" s="8" t="n">
        <f aca="false">+[3]data1rev!Q501</f>
        <v>0</v>
      </c>
      <c r="T502" s="8" t="n">
        <f aca="false">+[3]data1rev!R501</f>
        <v>0</v>
      </c>
      <c r="U502" s="8" t="n">
        <f aca="false">+[3]data1rev!S501</f>
        <v>0</v>
      </c>
      <c r="V502" s="8" t="n">
        <f aca="false">+[3]data1rev!T501</f>
        <v>0</v>
      </c>
      <c r="W502" s="8" t="n">
        <f aca="false">+[3]data1rev!U501</f>
        <v>0</v>
      </c>
      <c r="X502" s="8" t="n">
        <f aca="false">+[3]data1rev!V501</f>
        <v>0</v>
      </c>
      <c r="Y502" s="8" t="n">
        <f aca="false">+[3]data1rev!W501</f>
        <v>0</v>
      </c>
      <c r="Z502" s="8" t="n">
        <f aca="false">+[3]data1rev!X501</f>
        <v>0</v>
      </c>
      <c r="AA502" s="8" t="n">
        <f aca="false">+[3]data1rev!Y501</f>
        <v>0</v>
      </c>
      <c r="AB502" s="9"/>
      <c r="AC502" s="9"/>
      <c r="AD502" s="9"/>
      <c r="AE502" s="9"/>
      <c r="AF502" s="9"/>
      <c r="AG502" s="9"/>
      <c r="AH502" s="9"/>
      <c r="AI502" s="9"/>
      <c r="AJ502" s="9"/>
      <c r="AK502" s="1"/>
      <c r="AL502" s="1" t="e">
        <f aca="false">SUMPRODUCT(B502:AJ502,PVCapPrice)</f>
        <v>#DIV/0!</v>
      </c>
      <c r="AM502" s="1"/>
      <c r="AN502" s="1"/>
      <c r="AO502" s="1"/>
      <c r="AP502" s="1"/>
      <c r="AQ502" s="1"/>
    </row>
    <row r="503" customFormat="false" ht="11.25" hidden="false" customHeight="false" outlineLevel="0" collapsed="false">
      <c r="A503" s="1" t="n">
        <v>501</v>
      </c>
      <c r="B503" s="16"/>
      <c r="C503" s="8" t="n">
        <f aca="false">+[3]data1rev!A502</f>
        <v>21687.04</v>
      </c>
      <c r="D503" s="8" t="n">
        <f aca="false">+[3]data1rev!B502</f>
        <v>15575.226</v>
      </c>
      <c r="E503" s="8" t="n">
        <f aca="false">+[3]data1rev!C502</f>
        <v>13222.39</v>
      </c>
      <c r="F503" s="8" t="n">
        <f aca="false">+[3]data1rev!D502</f>
        <v>13061.89</v>
      </c>
      <c r="G503" s="8" t="n">
        <f aca="false">+[3]data1rev!E502</f>
        <v>13061.89</v>
      </c>
      <c r="H503" s="8" t="n">
        <f aca="false">+[3]data1rev!F502</f>
        <v>10821.156</v>
      </c>
      <c r="I503" s="8" t="n">
        <f aca="false">+[3]data1rev!G502</f>
        <v>10791.59</v>
      </c>
      <c r="J503" s="8" t="n">
        <f aca="false">+[3]data1rev!H502</f>
        <v>10791.59</v>
      </c>
      <c r="K503" s="8" t="n">
        <f aca="false">+[3]data1rev!I502</f>
        <v>10791.59</v>
      </c>
      <c r="L503" s="8" t="n">
        <f aca="false">+[3]data1rev!J502</f>
        <v>10821.156</v>
      </c>
      <c r="M503" s="8" t="n">
        <f aca="false">+[3]data1rev!K502</f>
        <v>10791.59</v>
      </c>
      <c r="N503" s="8" t="n">
        <f aca="false">+[3]data1rev!L502</f>
        <v>10791.59</v>
      </c>
      <c r="O503" s="8" t="n">
        <f aca="false">+[3]data1rev!M502</f>
        <v>10275.62</v>
      </c>
      <c r="P503" s="8" t="n">
        <f aca="false">+[3]data1rev!N502</f>
        <v>10129.416</v>
      </c>
      <c r="Q503" s="8" t="n">
        <f aca="false">+[3]data1rev!O502</f>
        <v>10101.74</v>
      </c>
      <c r="R503" s="8" t="n">
        <f aca="false">+[3]data1rev!P502</f>
        <v>0</v>
      </c>
      <c r="S503" s="8" t="n">
        <f aca="false">+[3]data1rev!Q502</f>
        <v>0</v>
      </c>
      <c r="T503" s="8" t="n">
        <f aca="false">+[3]data1rev!R502</f>
        <v>0</v>
      </c>
      <c r="U503" s="8" t="n">
        <f aca="false">+[3]data1rev!S502</f>
        <v>0</v>
      </c>
      <c r="V503" s="8" t="n">
        <f aca="false">+[3]data1rev!T502</f>
        <v>0</v>
      </c>
      <c r="W503" s="8" t="n">
        <f aca="false">+[3]data1rev!U502</f>
        <v>0</v>
      </c>
      <c r="X503" s="8" t="n">
        <f aca="false">+[3]data1rev!V502</f>
        <v>0</v>
      </c>
      <c r="Y503" s="8" t="n">
        <f aca="false">+[3]data1rev!W502</f>
        <v>0</v>
      </c>
      <c r="Z503" s="8" t="n">
        <f aca="false">+[3]data1rev!X502</f>
        <v>0</v>
      </c>
      <c r="AA503" s="8" t="n">
        <f aca="false">+[3]data1rev!Y502</f>
        <v>0</v>
      </c>
      <c r="AB503" s="9"/>
      <c r="AC503" s="9"/>
      <c r="AD503" s="9"/>
      <c r="AE503" s="9"/>
      <c r="AF503" s="9"/>
      <c r="AG503" s="9"/>
      <c r="AH503" s="9"/>
      <c r="AI503" s="9"/>
      <c r="AJ503" s="9"/>
      <c r="AK503" s="1"/>
      <c r="AL503" s="1" t="e">
        <f aca="false">SUMPRODUCT(B503:AJ503,PVCapPrice)</f>
        <v>#DIV/0!</v>
      </c>
      <c r="AM503" s="1"/>
      <c r="AN503" s="1"/>
      <c r="AO503" s="1"/>
      <c r="AP503" s="1"/>
      <c r="AQ503" s="1"/>
    </row>
    <row r="504" customFormat="false" ht="11.25" hidden="false" customHeight="false" outlineLevel="0" collapsed="false">
      <c r="A504" s="1" t="n">
        <v>502</v>
      </c>
      <c r="B504" s="16"/>
      <c r="C504" s="8" t="n">
        <f aca="false">+[3]data1rev!A503</f>
        <v>21687.04</v>
      </c>
      <c r="D504" s="8" t="n">
        <f aca="false">+[3]data1rev!B503</f>
        <v>15575.226</v>
      </c>
      <c r="E504" s="8" t="n">
        <f aca="false">+[3]data1rev!C503</f>
        <v>13222.39</v>
      </c>
      <c r="F504" s="8" t="n">
        <f aca="false">+[3]data1rev!D503</f>
        <v>13061.89</v>
      </c>
      <c r="G504" s="8" t="n">
        <f aca="false">+[3]data1rev!E503</f>
        <v>13061.89</v>
      </c>
      <c r="H504" s="8" t="n">
        <f aca="false">+[3]data1rev!F503</f>
        <v>10821.156</v>
      </c>
      <c r="I504" s="8" t="n">
        <f aca="false">+[3]data1rev!G503</f>
        <v>10791.59</v>
      </c>
      <c r="J504" s="8" t="n">
        <f aca="false">+[3]data1rev!H503</f>
        <v>10791.59</v>
      </c>
      <c r="K504" s="8" t="n">
        <f aca="false">+[3]data1rev!I503</f>
        <v>10791.59</v>
      </c>
      <c r="L504" s="8" t="n">
        <f aca="false">+[3]data1rev!J503</f>
        <v>10821.156</v>
      </c>
      <c r="M504" s="8" t="n">
        <f aca="false">+[3]data1rev!K503</f>
        <v>10791.59</v>
      </c>
      <c r="N504" s="8" t="n">
        <f aca="false">+[3]data1rev!L503</f>
        <v>10791.59</v>
      </c>
      <c r="O504" s="8" t="n">
        <f aca="false">+[3]data1rev!M503</f>
        <v>10275.62</v>
      </c>
      <c r="P504" s="8" t="n">
        <f aca="false">+[3]data1rev!N503</f>
        <v>10129.416</v>
      </c>
      <c r="Q504" s="8" t="n">
        <f aca="false">+[3]data1rev!O503</f>
        <v>10101.74</v>
      </c>
      <c r="R504" s="8" t="n">
        <f aca="false">+[3]data1rev!P503</f>
        <v>0</v>
      </c>
      <c r="S504" s="8" t="n">
        <f aca="false">+[3]data1rev!Q503</f>
        <v>0</v>
      </c>
      <c r="T504" s="8" t="n">
        <f aca="false">+[3]data1rev!R503</f>
        <v>0</v>
      </c>
      <c r="U504" s="8" t="n">
        <f aca="false">+[3]data1rev!S503</f>
        <v>0</v>
      </c>
      <c r="V504" s="8" t="n">
        <f aca="false">+[3]data1rev!T503</f>
        <v>0</v>
      </c>
      <c r="W504" s="8" t="n">
        <f aca="false">+[3]data1rev!U503</f>
        <v>0</v>
      </c>
      <c r="X504" s="8" t="n">
        <f aca="false">+[3]data1rev!V503</f>
        <v>0</v>
      </c>
      <c r="Y504" s="8" t="n">
        <f aca="false">+[3]data1rev!W503</f>
        <v>0</v>
      </c>
      <c r="Z504" s="8" t="n">
        <f aca="false">+[3]data1rev!X503</f>
        <v>0</v>
      </c>
      <c r="AA504" s="8" t="n">
        <f aca="false">+[3]data1rev!Y503</f>
        <v>0</v>
      </c>
      <c r="AB504" s="9"/>
      <c r="AC504" s="9"/>
      <c r="AD504" s="9"/>
      <c r="AE504" s="9"/>
      <c r="AF504" s="9"/>
      <c r="AG504" s="9"/>
      <c r="AH504" s="9"/>
      <c r="AI504" s="9"/>
      <c r="AJ504" s="9"/>
      <c r="AK504" s="1"/>
      <c r="AL504" s="1" t="e">
        <f aca="false">SUMPRODUCT(B504:AJ504,PVCapPrice)</f>
        <v>#DIV/0!</v>
      </c>
      <c r="AM504" s="1"/>
      <c r="AN504" s="1"/>
      <c r="AO504" s="1"/>
      <c r="AP504" s="1"/>
      <c r="AQ504" s="1"/>
    </row>
    <row r="505" customFormat="false" ht="11.25" hidden="false" customHeight="false" outlineLevel="0" collapsed="false">
      <c r="A505" s="1" t="n">
        <v>503</v>
      </c>
      <c r="B505" s="16"/>
      <c r="C505" s="8" t="n">
        <f aca="false">+[3]data1rev!A504</f>
        <v>21687.04</v>
      </c>
      <c r="D505" s="8" t="n">
        <f aca="false">+[3]data1rev!B504</f>
        <v>15575.226</v>
      </c>
      <c r="E505" s="8" t="n">
        <f aca="false">+[3]data1rev!C504</f>
        <v>13222.39</v>
      </c>
      <c r="F505" s="8" t="n">
        <f aca="false">+[3]data1rev!D504</f>
        <v>13061.89</v>
      </c>
      <c r="G505" s="8" t="n">
        <f aca="false">+[3]data1rev!E504</f>
        <v>13061.89</v>
      </c>
      <c r="H505" s="8" t="n">
        <f aca="false">+[3]data1rev!F504</f>
        <v>10821.156</v>
      </c>
      <c r="I505" s="8" t="n">
        <f aca="false">+[3]data1rev!G504</f>
        <v>10791.59</v>
      </c>
      <c r="J505" s="8" t="n">
        <f aca="false">+[3]data1rev!H504</f>
        <v>10791.59</v>
      </c>
      <c r="K505" s="8" t="n">
        <f aca="false">+[3]data1rev!I504</f>
        <v>10791.59</v>
      </c>
      <c r="L505" s="8" t="n">
        <f aca="false">+[3]data1rev!J504</f>
        <v>10821.156</v>
      </c>
      <c r="M505" s="8" t="n">
        <f aca="false">+[3]data1rev!K504</f>
        <v>10791.59</v>
      </c>
      <c r="N505" s="8" t="n">
        <f aca="false">+[3]data1rev!L504</f>
        <v>10791.59</v>
      </c>
      <c r="O505" s="8" t="n">
        <f aca="false">+[3]data1rev!M504</f>
        <v>10275.62</v>
      </c>
      <c r="P505" s="8" t="n">
        <f aca="false">+[3]data1rev!N504</f>
        <v>10129.416</v>
      </c>
      <c r="Q505" s="8" t="n">
        <f aca="false">+[3]data1rev!O504</f>
        <v>10101.74</v>
      </c>
      <c r="R505" s="8" t="n">
        <f aca="false">+[3]data1rev!P504</f>
        <v>0</v>
      </c>
      <c r="S505" s="8" t="n">
        <f aca="false">+[3]data1rev!Q504</f>
        <v>0</v>
      </c>
      <c r="T505" s="8" t="n">
        <f aca="false">+[3]data1rev!R504</f>
        <v>0</v>
      </c>
      <c r="U505" s="8" t="n">
        <f aca="false">+[3]data1rev!S504</f>
        <v>0</v>
      </c>
      <c r="V505" s="8" t="n">
        <f aca="false">+[3]data1rev!T504</f>
        <v>0</v>
      </c>
      <c r="W505" s="8" t="n">
        <f aca="false">+[3]data1rev!U504</f>
        <v>0</v>
      </c>
      <c r="X505" s="8" t="n">
        <f aca="false">+[3]data1rev!V504</f>
        <v>0</v>
      </c>
      <c r="Y505" s="8" t="n">
        <f aca="false">+[3]data1rev!W504</f>
        <v>0</v>
      </c>
      <c r="Z505" s="8" t="n">
        <f aca="false">+[3]data1rev!X504</f>
        <v>0</v>
      </c>
      <c r="AA505" s="8" t="n">
        <f aca="false">+[3]data1rev!Y504</f>
        <v>0</v>
      </c>
      <c r="AB505" s="9"/>
      <c r="AC505" s="9"/>
      <c r="AD505" s="9"/>
      <c r="AE505" s="9"/>
      <c r="AF505" s="9"/>
      <c r="AG505" s="9"/>
      <c r="AH505" s="9"/>
      <c r="AI505" s="9"/>
      <c r="AJ505" s="9"/>
      <c r="AK505" s="1"/>
      <c r="AL505" s="1" t="e">
        <f aca="false">SUMPRODUCT(B505:AJ505,PVCapPrice)</f>
        <v>#DIV/0!</v>
      </c>
      <c r="AM505" s="1"/>
      <c r="AN505" s="1"/>
      <c r="AO505" s="1"/>
      <c r="AP505" s="1"/>
      <c r="AQ505" s="1"/>
    </row>
    <row r="506" customFormat="false" ht="11.25" hidden="false" customHeight="false" outlineLevel="0" collapsed="false">
      <c r="A506" s="1" t="n">
        <v>504</v>
      </c>
      <c r="B506" s="16"/>
      <c r="C506" s="8" t="n">
        <f aca="false">+[3]data1rev!A505</f>
        <v>21687.04</v>
      </c>
      <c r="D506" s="8" t="n">
        <f aca="false">+[3]data1rev!B505</f>
        <v>15575.226</v>
      </c>
      <c r="E506" s="8" t="n">
        <f aca="false">+[3]data1rev!C505</f>
        <v>13222.39</v>
      </c>
      <c r="F506" s="8" t="n">
        <f aca="false">+[3]data1rev!D505</f>
        <v>13061.89</v>
      </c>
      <c r="G506" s="8" t="n">
        <f aca="false">+[3]data1rev!E505</f>
        <v>13061.89</v>
      </c>
      <c r="H506" s="8" t="n">
        <f aca="false">+[3]data1rev!F505</f>
        <v>10821.156</v>
      </c>
      <c r="I506" s="8" t="n">
        <f aca="false">+[3]data1rev!G505</f>
        <v>10791.59</v>
      </c>
      <c r="J506" s="8" t="n">
        <f aca="false">+[3]data1rev!H505</f>
        <v>10791.59</v>
      </c>
      <c r="K506" s="8" t="n">
        <f aca="false">+[3]data1rev!I505</f>
        <v>10791.59</v>
      </c>
      <c r="L506" s="8" t="n">
        <f aca="false">+[3]data1rev!J505</f>
        <v>10821.156</v>
      </c>
      <c r="M506" s="8" t="n">
        <f aca="false">+[3]data1rev!K505</f>
        <v>10791.59</v>
      </c>
      <c r="N506" s="8" t="n">
        <f aca="false">+[3]data1rev!L505</f>
        <v>10791.59</v>
      </c>
      <c r="O506" s="8" t="n">
        <f aca="false">+[3]data1rev!M505</f>
        <v>10275.62</v>
      </c>
      <c r="P506" s="8" t="n">
        <f aca="false">+[3]data1rev!N505</f>
        <v>10129.416</v>
      </c>
      <c r="Q506" s="8" t="n">
        <f aca="false">+[3]data1rev!O505</f>
        <v>10101.74</v>
      </c>
      <c r="R506" s="8" t="n">
        <f aca="false">+[3]data1rev!P505</f>
        <v>0</v>
      </c>
      <c r="S506" s="8" t="n">
        <f aca="false">+[3]data1rev!Q505</f>
        <v>0</v>
      </c>
      <c r="T506" s="8" t="n">
        <f aca="false">+[3]data1rev!R505</f>
        <v>0</v>
      </c>
      <c r="U506" s="8" t="n">
        <f aca="false">+[3]data1rev!S505</f>
        <v>0</v>
      </c>
      <c r="V506" s="8" t="n">
        <f aca="false">+[3]data1rev!T505</f>
        <v>0</v>
      </c>
      <c r="W506" s="8" t="n">
        <f aca="false">+[3]data1rev!U505</f>
        <v>0</v>
      </c>
      <c r="X506" s="8" t="n">
        <f aca="false">+[3]data1rev!V505</f>
        <v>0</v>
      </c>
      <c r="Y506" s="8" t="n">
        <f aca="false">+[3]data1rev!W505</f>
        <v>0</v>
      </c>
      <c r="Z506" s="8" t="n">
        <f aca="false">+[3]data1rev!X505</f>
        <v>0</v>
      </c>
      <c r="AA506" s="8" t="n">
        <f aca="false">+[3]data1rev!Y505</f>
        <v>0</v>
      </c>
      <c r="AB506" s="9"/>
      <c r="AC506" s="9"/>
      <c r="AD506" s="9"/>
      <c r="AE506" s="9"/>
      <c r="AF506" s="9"/>
      <c r="AG506" s="9"/>
      <c r="AH506" s="9"/>
      <c r="AI506" s="9"/>
      <c r="AJ506" s="9"/>
      <c r="AK506" s="1"/>
      <c r="AL506" s="1" t="e">
        <f aca="false">SUMPRODUCT(B506:AJ506,PVCapPrice)</f>
        <v>#DIV/0!</v>
      </c>
      <c r="AM506" s="1"/>
      <c r="AN506" s="1"/>
      <c r="AO506" s="1"/>
      <c r="AP506" s="1"/>
      <c r="AQ506" s="1"/>
    </row>
    <row r="507" customFormat="false" ht="11.25" hidden="false" customHeight="false" outlineLevel="0" collapsed="false">
      <c r="A507" s="1" t="n">
        <v>505</v>
      </c>
      <c r="B507" s="16"/>
      <c r="C507" s="8" t="n">
        <f aca="false">+[3]data1rev!A506</f>
        <v>21687.04</v>
      </c>
      <c r="D507" s="8" t="n">
        <f aca="false">+[3]data1rev!B506</f>
        <v>15575.226</v>
      </c>
      <c r="E507" s="8" t="n">
        <f aca="false">+[3]data1rev!C506</f>
        <v>13222.39</v>
      </c>
      <c r="F507" s="8" t="n">
        <f aca="false">+[3]data1rev!D506</f>
        <v>13061.89</v>
      </c>
      <c r="G507" s="8" t="n">
        <f aca="false">+[3]data1rev!E506</f>
        <v>13061.89</v>
      </c>
      <c r="H507" s="8" t="n">
        <f aca="false">+[3]data1rev!F506</f>
        <v>10821.156</v>
      </c>
      <c r="I507" s="8" t="n">
        <f aca="false">+[3]data1rev!G506</f>
        <v>10791.59</v>
      </c>
      <c r="J507" s="8" t="n">
        <f aca="false">+[3]data1rev!H506</f>
        <v>10791.59</v>
      </c>
      <c r="K507" s="8" t="n">
        <f aca="false">+[3]data1rev!I506</f>
        <v>10791.59</v>
      </c>
      <c r="L507" s="8" t="n">
        <f aca="false">+[3]data1rev!J506</f>
        <v>10821.156</v>
      </c>
      <c r="M507" s="8" t="n">
        <f aca="false">+[3]data1rev!K506</f>
        <v>10791.59</v>
      </c>
      <c r="N507" s="8" t="n">
        <f aca="false">+[3]data1rev!L506</f>
        <v>10791.59</v>
      </c>
      <c r="O507" s="8" t="n">
        <f aca="false">+[3]data1rev!M506</f>
        <v>10275.62</v>
      </c>
      <c r="P507" s="8" t="n">
        <f aca="false">+[3]data1rev!N506</f>
        <v>10129.416</v>
      </c>
      <c r="Q507" s="8" t="n">
        <f aca="false">+[3]data1rev!O506</f>
        <v>10101.74</v>
      </c>
      <c r="R507" s="8" t="n">
        <f aca="false">+[3]data1rev!P506</f>
        <v>0</v>
      </c>
      <c r="S507" s="8" t="n">
        <f aca="false">+[3]data1rev!Q506</f>
        <v>0</v>
      </c>
      <c r="T507" s="8" t="n">
        <f aca="false">+[3]data1rev!R506</f>
        <v>0</v>
      </c>
      <c r="U507" s="8" t="n">
        <f aca="false">+[3]data1rev!S506</f>
        <v>0</v>
      </c>
      <c r="V507" s="8" t="n">
        <f aca="false">+[3]data1rev!T506</f>
        <v>0</v>
      </c>
      <c r="W507" s="8" t="n">
        <f aca="false">+[3]data1rev!U506</f>
        <v>0</v>
      </c>
      <c r="X507" s="8" t="n">
        <f aca="false">+[3]data1rev!V506</f>
        <v>0</v>
      </c>
      <c r="Y507" s="8" t="n">
        <f aca="false">+[3]data1rev!W506</f>
        <v>0</v>
      </c>
      <c r="Z507" s="8" t="n">
        <f aca="false">+[3]data1rev!X506</f>
        <v>0</v>
      </c>
      <c r="AA507" s="8" t="n">
        <f aca="false">+[3]data1rev!Y506</f>
        <v>0</v>
      </c>
      <c r="AB507" s="9"/>
      <c r="AC507" s="9"/>
      <c r="AD507" s="9"/>
      <c r="AE507" s="9"/>
      <c r="AF507" s="9"/>
      <c r="AG507" s="9"/>
      <c r="AH507" s="9"/>
      <c r="AI507" s="9"/>
      <c r="AJ507" s="9"/>
      <c r="AK507" s="1"/>
      <c r="AL507" s="1" t="e">
        <f aca="false">SUMPRODUCT(B507:AJ507,PVCapPrice)</f>
        <v>#DIV/0!</v>
      </c>
      <c r="AM507" s="1"/>
      <c r="AN507" s="1"/>
      <c r="AO507" s="1"/>
      <c r="AP507" s="1"/>
      <c r="AQ507" s="1"/>
    </row>
    <row r="508" customFormat="false" ht="11.25" hidden="false" customHeight="false" outlineLevel="0" collapsed="false">
      <c r="A508" s="1" t="n">
        <v>506</v>
      </c>
      <c r="B508" s="16"/>
      <c r="C508" s="8" t="n">
        <f aca="false">+[3]data1rev!A507</f>
        <v>21687.04</v>
      </c>
      <c r="D508" s="8" t="n">
        <f aca="false">+[3]data1rev!B507</f>
        <v>15575.226</v>
      </c>
      <c r="E508" s="8" t="n">
        <f aca="false">+[3]data1rev!C507</f>
        <v>13222.39</v>
      </c>
      <c r="F508" s="8" t="n">
        <f aca="false">+[3]data1rev!D507</f>
        <v>13061.89</v>
      </c>
      <c r="G508" s="8" t="n">
        <f aca="false">+[3]data1rev!E507</f>
        <v>13061.89</v>
      </c>
      <c r="H508" s="8" t="n">
        <f aca="false">+[3]data1rev!F507</f>
        <v>10821.156</v>
      </c>
      <c r="I508" s="8" t="n">
        <f aca="false">+[3]data1rev!G507</f>
        <v>10791.59</v>
      </c>
      <c r="J508" s="8" t="n">
        <f aca="false">+[3]data1rev!H507</f>
        <v>10791.59</v>
      </c>
      <c r="K508" s="8" t="n">
        <f aca="false">+[3]data1rev!I507</f>
        <v>10791.59</v>
      </c>
      <c r="L508" s="8" t="n">
        <f aca="false">+[3]data1rev!J507</f>
        <v>10821.156</v>
      </c>
      <c r="M508" s="8" t="n">
        <f aca="false">+[3]data1rev!K507</f>
        <v>10791.59</v>
      </c>
      <c r="N508" s="8" t="n">
        <f aca="false">+[3]data1rev!L507</f>
        <v>10791.59</v>
      </c>
      <c r="O508" s="8" t="n">
        <f aca="false">+[3]data1rev!M507</f>
        <v>10275.62</v>
      </c>
      <c r="P508" s="8" t="n">
        <f aca="false">+[3]data1rev!N507</f>
        <v>10129.416</v>
      </c>
      <c r="Q508" s="8" t="n">
        <f aca="false">+[3]data1rev!O507</f>
        <v>10101.74</v>
      </c>
      <c r="R508" s="8" t="n">
        <f aca="false">+[3]data1rev!P507</f>
        <v>0</v>
      </c>
      <c r="S508" s="8" t="n">
        <f aca="false">+[3]data1rev!Q507</f>
        <v>0</v>
      </c>
      <c r="T508" s="8" t="n">
        <f aca="false">+[3]data1rev!R507</f>
        <v>0</v>
      </c>
      <c r="U508" s="8" t="n">
        <f aca="false">+[3]data1rev!S507</f>
        <v>0</v>
      </c>
      <c r="V508" s="8" t="n">
        <f aca="false">+[3]data1rev!T507</f>
        <v>0</v>
      </c>
      <c r="W508" s="8" t="n">
        <f aca="false">+[3]data1rev!U507</f>
        <v>0</v>
      </c>
      <c r="X508" s="8" t="n">
        <f aca="false">+[3]data1rev!V507</f>
        <v>0</v>
      </c>
      <c r="Y508" s="8" t="n">
        <f aca="false">+[3]data1rev!W507</f>
        <v>0</v>
      </c>
      <c r="Z508" s="8" t="n">
        <f aca="false">+[3]data1rev!X507</f>
        <v>0</v>
      </c>
      <c r="AA508" s="8" t="n">
        <f aca="false">+[3]data1rev!Y507</f>
        <v>0</v>
      </c>
      <c r="AB508" s="9"/>
      <c r="AC508" s="9"/>
      <c r="AD508" s="9"/>
      <c r="AE508" s="9"/>
      <c r="AF508" s="9"/>
      <c r="AG508" s="9"/>
      <c r="AH508" s="9"/>
      <c r="AI508" s="9"/>
      <c r="AJ508" s="9"/>
      <c r="AK508" s="1"/>
      <c r="AL508" s="1" t="e">
        <f aca="false">SUMPRODUCT(B508:AJ508,PVCapPrice)</f>
        <v>#DIV/0!</v>
      </c>
      <c r="AM508" s="1"/>
      <c r="AN508" s="1"/>
      <c r="AO508" s="1"/>
      <c r="AP508" s="1"/>
      <c r="AQ508" s="1"/>
    </row>
    <row r="509" customFormat="false" ht="11.25" hidden="false" customHeight="false" outlineLevel="0" collapsed="false">
      <c r="A509" s="1" t="n">
        <v>507</v>
      </c>
      <c r="B509" s="16"/>
      <c r="C509" s="8" t="n">
        <f aca="false">+[3]data1rev!A508</f>
        <v>21687.04</v>
      </c>
      <c r="D509" s="8" t="n">
        <f aca="false">+[3]data1rev!B508</f>
        <v>15575.226</v>
      </c>
      <c r="E509" s="8" t="n">
        <f aca="false">+[3]data1rev!C508</f>
        <v>13222.39</v>
      </c>
      <c r="F509" s="8" t="n">
        <f aca="false">+[3]data1rev!D508</f>
        <v>13061.89</v>
      </c>
      <c r="G509" s="8" t="n">
        <f aca="false">+[3]data1rev!E508</f>
        <v>13061.89</v>
      </c>
      <c r="H509" s="8" t="n">
        <f aca="false">+[3]data1rev!F508</f>
        <v>10821.156</v>
      </c>
      <c r="I509" s="8" t="n">
        <f aca="false">+[3]data1rev!G508</f>
        <v>10791.59</v>
      </c>
      <c r="J509" s="8" t="n">
        <f aca="false">+[3]data1rev!H508</f>
        <v>10791.59</v>
      </c>
      <c r="K509" s="8" t="n">
        <f aca="false">+[3]data1rev!I508</f>
        <v>10791.59</v>
      </c>
      <c r="L509" s="8" t="n">
        <f aca="false">+[3]data1rev!J508</f>
        <v>10821.156</v>
      </c>
      <c r="M509" s="8" t="n">
        <f aca="false">+[3]data1rev!K508</f>
        <v>10791.59</v>
      </c>
      <c r="N509" s="8" t="n">
        <f aca="false">+[3]data1rev!L508</f>
        <v>10791.59</v>
      </c>
      <c r="O509" s="8" t="n">
        <f aca="false">+[3]data1rev!M508</f>
        <v>10275.62</v>
      </c>
      <c r="P509" s="8" t="n">
        <f aca="false">+[3]data1rev!N508</f>
        <v>10129.416</v>
      </c>
      <c r="Q509" s="8" t="n">
        <f aca="false">+[3]data1rev!O508</f>
        <v>10101.74</v>
      </c>
      <c r="R509" s="8" t="n">
        <f aca="false">+[3]data1rev!P508</f>
        <v>0</v>
      </c>
      <c r="S509" s="8" t="n">
        <f aca="false">+[3]data1rev!Q508</f>
        <v>0</v>
      </c>
      <c r="T509" s="8" t="n">
        <f aca="false">+[3]data1rev!R508</f>
        <v>0</v>
      </c>
      <c r="U509" s="8" t="n">
        <f aca="false">+[3]data1rev!S508</f>
        <v>0</v>
      </c>
      <c r="V509" s="8" t="n">
        <f aca="false">+[3]data1rev!T508</f>
        <v>0</v>
      </c>
      <c r="W509" s="8" t="n">
        <f aca="false">+[3]data1rev!U508</f>
        <v>0</v>
      </c>
      <c r="X509" s="8" t="n">
        <f aca="false">+[3]data1rev!V508</f>
        <v>0</v>
      </c>
      <c r="Y509" s="8" t="n">
        <f aca="false">+[3]data1rev!W508</f>
        <v>0</v>
      </c>
      <c r="Z509" s="8" t="n">
        <f aca="false">+[3]data1rev!X508</f>
        <v>0</v>
      </c>
      <c r="AA509" s="8" t="n">
        <f aca="false">+[3]data1rev!Y508</f>
        <v>0</v>
      </c>
      <c r="AB509" s="9"/>
      <c r="AC509" s="9"/>
      <c r="AD509" s="9"/>
      <c r="AE509" s="9"/>
      <c r="AF509" s="9"/>
      <c r="AG509" s="9"/>
      <c r="AH509" s="9"/>
      <c r="AI509" s="9"/>
      <c r="AJ509" s="9"/>
      <c r="AK509" s="1"/>
      <c r="AL509" s="1" t="e">
        <f aca="false">SUMPRODUCT(B509:AJ509,PVCapPrice)</f>
        <v>#DIV/0!</v>
      </c>
      <c r="AM509" s="1"/>
      <c r="AN509" s="1"/>
      <c r="AO509" s="1"/>
      <c r="AP509" s="1"/>
      <c r="AQ509" s="1"/>
    </row>
    <row r="510" customFormat="false" ht="11.25" hidden="false" customHeight="false" outlineLevel="0" collapsed="false">
      <c r="A510" s="1" t="n">
        <v>508</v>
      </c>
      <c r="B510" s="16"/>
      <c r="C510" s="8" t="n">
        <f aca="false">+[3]data1rev!A509</f>
        <v>21687.04</v>
      </c>
      <c r="D510" s="8" t="n">
        <f aca="false">+[3]data1rev!B509</f>
        <v>15575.226</v>
      </c>
      <c r="E510" s="8" t="n">
        <f aca="false">+[3]data1rev!C509</f>
        <v>13222.39</v>
      </c>
      <c r="F510" s="8" t="n">
        <f aca="false">+[3]data1rev!D509</f>
        <v>13061.89</v>
      </c>
      <c r="G510" s="8" t="n">
        <f aca="false">+[3]data1rev!E509</f>
        <v>13061.89</v>
      </c>
      <c r="H510" s="8" t="n">
        <f aca="false">+[3]data1rev!F509</f>
        <v>10821.156</v>
      </c>
      <c r="I510" s="8" t="n">
        <f aca="false">+[3]data1rev!G509</f>
        <v>10791.59</v>
      </c>
      <c r="J510" s="8" t="n">
        <f aca="false">+[3]data1rev!H509</f>
        <v>10791.59</v>
      </c>
      <c r="K510" s="8" t="n">
        <f aca="false">+[3]data1rev!I509</f>
        <v>10791.59</v>
      </c>
      <c r="L510" s="8" t="n">
        <f aca="false">+[3]data1rev!J509</f>
        <v>10821.156</v>
      </c>
      <c r="M510" s="8" t="n">
        <f aca="false">+[3]data1rev!K509</f>
        <v>10791.59</v>
      </c>
      <c r="N510" s="8" t="n">
        <f aca="false">+[3]data1rev!L509</f>
        <v>10791.59</v>
      </c>
      <c r="O510" s="8" t="n">
        <f aca="false">+[3]data1rev!M509</f>
        <v>10275.62</v>
      </c>
      <c r="P510" s="8" t="n">
        <f aca="false">+[3]data1rev!N509</f>
        <v>10129.416</v>
      </c>
      <c r="Q510" s="8" t="n">
        <f aca="false">+[3]data1rev!O509</f>
        <v>10101.74</v>
      </c>
      <c r="R510" s="8" t="n">
        <f aca="false">+[3]data1rev!P509</f>
        <v>0</v>
      </c>
      <c r="S510" s="8" t="n">
        <f aca="false">+[3]data1rev!Q509</f>
        <v>0</v>
      </c>
      <c r="T510" s="8" t="n">
        <f aca="false">+[3]data1rev!R509</f>
        <v>0</v>
      </c>
      <c r="U510" s="8" t="n">
        <f aca="false">+[3]data1rev!S509</f>
        <v>0</v>
      </c>
      <c r="V510" s="8" t="n">
        <f aca="false">+[3]data1rev!T509</f>
        <v>0</v>
      </c>
      <c r="W510" s="8" t="n">
        <f aca="false">+[3]data1rev!U509</f>
        <v>0</v>
      </c>
      <c r="X510" s="8" t="n">
        <f aca="false">+[3]data1rev!V509</f>
        <v>0</v>
      </c>
      <c r="Y510" s="8" t="n">
        <f aca="false">+[3]data1rev!W509</f>
        <v>0</v>
      </c>
      <c r="Z510" s="8" t="n">
        <f aca="false">+[3]data1rev!X509</f>
        <v>0</v>
      </c>
      <c r="AA510" s="8" t="n">
        <f aca="false">+[3]data1rev!Y509</f>
        <v>0</v>
      </c>
      <c r="AB510" s="9"/>
      <c r="AC510" s="9"/>
      <c r="AD510" s="9"/>
      <c r="AE510" s="9"/>
      <c r="AF510" s="9"/>
      <c r="AG510" s="9"/>
      <c r="AH510" s="9"/>
      <c r="AI510" s="9"/>
      <c r="AJ510" s="9"/>
      <c r="AK510" s="1"/>
      <c r="AL510" s="1" t="e">
        <f aca="false">SUMPRODUCT(B510:AJ510,PVCapPrice)</f>
        <v>#DIV/0!</v>
      </c>
      <c r="AM510" s="1"/>
      <c r="AN510" s="1"/>
      <c r="AO510" s="1"/>
      <c r="AP510" s="1"/>
      <c r="AQ510" s="1"/>
    </row>
    <row r="511" customFormat="false" ht="11.25" hidden="false" customHeight="false" outlineLevel="0" collapsed="false">
      <c r="A511" s="1" t="n">
        <v>509</v>
      </c>
      <c r="B511" s="16"/>
      <c r="C511" s="8" t="n">
        <f aca="false">+[3]data1rev!A510</f>
        <v>21687.04</v>
      </c>
      <c r="D511" s="8" t="n">
        <f aca="false">+[3]data1rev!B510</f>
        <v>15575.226</v>
      </c>
      <c r="E511" s="8" t="n">
        <f aca="false">+[3]data1rev!C510</f>
        <v>13222.39</v>
      </c>
      <c r="F511" s="8" t="n">
        <f aca="false">+[3]data1rev!D510</f>
        <v>13061.89</v>
      </c>
      <c r="G511" s="8" t="n">
        <f aca="false">+[3]data1rev!E510</f>
        <v>13061.89</v>
      </c>
      <c r="H511" s="8" t="n">
        <f aca="false">+[3]data1rev!F510</f>
        <v>10821.156</v>
      </c>
      <c r="I511" s="8" t="n">
        <f aca="false">+[3]data1rev!G510</f>
        <v>10791.59</v>
      </c>
      <c r="J511" s="8" t="n">
        <f aca="false">+[3]data1rev!H510</f>
        <v>10791.59</v>
      </c>
      <c r="K511" s="8" t="n">
        <f aca="false">+[3]data1rev!I510</f>
        <v>10791.59</v>
      </c>
      <c r="L511" s="8" t="n">
        <f aca="false">+[3]data1rev!J510</f>
        <v>10821.156</v>
      </c>
      <c r="M511" s="8" t="n">
        <f aca="false">+[3]data1rev!K510</f>
        <v>10791.59</v>
      </c>
      <c r="N511" s="8" t="n">
        <f aca="false">+[3]data1rev!L510</f>
        <v>10791.59</v>
      </c>
      <c r="O511" s="8" t="n">
        <f aca="false">+[3]data1rev!M510</f>
        <v>10275.62</v>
      </c>
      <c r="P511" s="8" t="n">
        <f aca="false">+[3]data1rev!N510</f>
        <v>10129.416</v>
      </c>
      <c r="Q511" s="8" t="n">
        <f aca="false">+[3]data1rev!O510</f>
        <v>10101.74</v>
      </c>
      <c r="R511" s="8" t="n">
        <f aca="false">+[3]data1rev!P510</f>
        <v>0</v>
      </c>
      <c r="S511" s="8" t="n">
        <f aca="false">+[3]data1rev!Q510</f>
        <v>0</v>
      </c>
      <c r="T511" s="8" t="n">
        <f aca="false">+[3]data1rev!R510</f>
        <v>0</v>
      </c>
      <c r="U511" s="8" t="n">
        <f aca="false">+[3]data1rev!S510</f>
        <v>0</v>
      </c>
      <c r="V511" s="8" t="n">
        <f aca="false">+[3]data1rev!T510</f>
        <v>0</v>
      </c>
      <c r="W511" s="8" t="n">
        <f aca="false">+[3]data1rev!U510</f>
        <v>0</v>
      </c>
      <c r="X511" s="8" t="n">
        <f aca="false">+[3]data1rev!V510</f>
        <v>0</v>
      </c>
      <c r="Y511" s="8" t="n">
        <f aca="false">+[3]data1rev!W510</f>
        <v>0</v>
      </c>
      <c r="Z511" s="8" t="n">
        <f aca="false">+[3]data1rev!X510</f>
        <v>0</v>
      </c>
      <c r="AA511" s="8" t="n">
        <f aca="false">+[3]data1rev!Y510</f>
        <v>0</v>
      </c>
      <c r="AB511" s="9"/>
      <c r="AC511" s="9"/>
      <c r="AD511" s="9"/>
      <c r="AE511" s="9"/>
      <c r="AF511" s="9"/>
      <c r="AG511" s="9"/>
      <c r="AH511" s="9"/>
      <c r="AI511" s="9"/>
      <c r="AJ511" s="9"/>
      <c r="AK511" s="1"/>
      <c r="AL511" s="1" t="e">
        <f aca="false">SUMPRODUCT(B511:AJ511,PVCapPrice)</f>
        <v>#DIV/0!</v>
      </c>
      <c r="AM511" s="1"/>
      <c r="AN511" s="1"/>
      <c r="AO511" s="1"/>
      <c r="AP511" s="1"/>
      <c r="AQ511" s="1"/>
    </row>
    <row r="512" customFormat="false" ht="11.25" hidden="false" customHeight="false" outlineLevel="0" collapsed="false">
      <c r="A512" s="1" t="n">
        <v>510</v>
      </c>
      <c r="B512" s="16"/>
      <c r="C512" s="8" t="n">
        <f aca="false">+[3]data1rev!A511</f>
        <v>21687.04</v>
      </c>
      <c r="D512" s="8" t="n">
        <f aca="false">+[3]data1rev!B511</f>
        <v>15575.226</v>
      </c>
      <c r="E512" s="8" t="n">
        <f aca="false">+[3]data1rev!C511</f>
        <v>13222.39</v>
      </c>
      <c r="F512" s="8" t="n">
        <f aca="false">+[3]data1rev!D511</f>
        <v>13061.89</v>
      </c>
      <c r="G512" s="8" t="n">
        <f aca="false">+[3]data1rev!E511</f>
        <v>13061.89</v>
      </c>
      <c r="H512" s="8" t="n">
        <f aca="false">+[3]data1rev!F511</f>
        <v>10821.156</v>
      </c>
      <c r="I512" s="8" t="n">
        <f aca="false">+[3]data1rev!G511</f>
        <v>10791.59</v>
      </c>
      <c r="J512" s="8" t="n">
        <f aca="false">+[3]data1rev!H511</f>
        <v>10791.59</v>
      </c>
      <c r="K512" s="8" t="n">
        <f aca="false">+[3]data1rev!I511</f>
        <v>10791.59</v>
      </c>
      <c r="L512" s="8" t="n">
        <f aca="false">+[3]data1rev!J511</f>
        <v>10821.156</v>
      </c>
      <c r="M512" s="8" t="n">
        <f aca="false">+[3]data1rev!K511</f>
        <v>10791.59</v>
      </c>
      <c r="N512" s="8" t="n">
        <f aca="false">+[3]data1rev!L511</f>
        <v>10791.59</v>
      </c>
      <c r="O512" s="8" t="n">
        <f aca="false">+[3]data1rev!M511</f>
        <v>10275.62</v>
      </c>
      <c r="P512" s="8" t="n">
        <f aca="false">+[3]data1rev!N511</f>
        <v>10129.416</v>
      </c>
      <c r="Q512" s="8" t="n">
        <f aca="false">+[3]data1rev!O511</f>
        <v>10101.74</v>
      </c>
      <c r="R512" s="8" t="n">
        <f aca="false">+[3]data1rev!P511</f>
        <v>0</v>
      </c>
      <c r="S512" s="8" t="n">
        <f aca="false">+[3]data1rev!Q511</f>
        <v>0</v>
      </c>
      <c r="T512" s="8" t="n">
        <f aca="false">+[3]data1rev!R511</f>
        <v>0</v>
      </c>
      <c r="U512" s="8" t="n">
        <f aca="false">+[3]data1rev!S511</f>
        <v>0</v>
      </c>
      <c r="V512" s="8" t="n">
        <f aca="false">+[3]data1rev!T511</f>
        <v>0</v>
      </c>
      <c r="W512" s="8" t="n">
        <f aca="false">+[3]data1rev!U511</f>
        <v>0</v>
      </c>
      <c r="X512" s="8" t="n">
        <f aca="false">+[3]data1rev!V511</f>
        <v>0</v>
      </c>
      <c r="Y512" s="8" t="n">
        <f aca="false">+[3]data1rev!W511</f>
        <v>0</v>
      </c>
      <c r="Z512" s="8" t="n">
        <f aca="false">+[3]data1rev!X511</f>
        <v>0</v>
      </c>
      <c r="AA512" s="8" t="n">
        <f aca="false">+[3]data1rev!Y511</f>
        <v>0</v>
      </c>
      <c r="AB512" s="9"/>
      <c r="AC512" s="9"/>
      <c r="AD512" s="9"/>
      <c r="AE512" s="9"/>
      <c r="AF512" s="9"/>
      <c r="AG512" s="9"/>
      <c r="AH512" s="9"/>
      <c r="AI512" s="9"/>
      <c r="AJ512" s="9"/>
      <c r="AK512" s="1"/>
      <c r="AL512" s="1" t="e">
        <f aca="false">SUMPRODUCT(B512:AJ512,PVCapPrice)</f>
        <v>#DIV/0!</v>
      </c>
      <c r="AM512" s="1"/>
      <c r="AN512" s="1"/>
      <c r="AO512" s="1"/>
      <c r="AP512" s="1"/>
      <c r="AQ512" s="1"/>
    </row>
    <row r="513" customFormat="false" ht="11.25" hidden="false" customHeight="false" outlineLevel="0" collapsed="false">
      <c r="A513" s="1" t="n">
        <v>511</v>
      </c>
      <c r="B513" s="16"/>
      <c r="C513" s="8" t="n">
        <f aca="false">+[3]data1rev!A512</f>
        <v>21687.04</v>
      </c>
      <c r="D513" s="8" t="n">
        <f aca="false">+[3]data1rev!B512</f>
        <v>15575.226</v>
      </c>
      <c r="E513" s="8" t="n">
        <f aca="false">+[3]data1rev!C512</f>
        <v>13222.39</v>
      </c>
      <c r="F513" s="8" t="n">
        <f aca="false">+[3]data1rev!D512</f>
        <v>13061.89</v>
      </c>
      <c r="G513" s="8" t="n">
        <f aca="false">+[3]data1rev!E512</f>
        <v>13061.89</v>
      </c>
      <c r="H513" s="8" t="n">
        <f aca="false">+[3]data1rev!F512</f>
        <v>10821.156</v>
      </c>
      <c r="I513" s="8" t="n">
        <f aca="false">+[3]data1rev!G512</f>
        <v>10791.59</v>
      </c>
      <c r="J513" s="8" t="n">
        <f aca="false">+[3]data1rev!H512</f>
        <v>10791.59</v>
      </c>
      <c r="K513" s="8" t="n">
        <f aca="false">+[3]data1rev!I512</f>
        <v>10791.59</v>
      </c>
      <c r="L513" s="8" t="n">
        <f aca="false">+[3]data1rev!J512</f>
        <v>10821.156</v>
      </c>
      <c r="M513" s="8" t="n">
        <f aca="false">+[3]data1rev!K512</f>
        <v>10791.59</v>
      </c>
      <c r="N513" s="8" t="n">
        <f aca="false">+[3]data1rev!L512</f>
        <v>10791.59</v>
      </c>
      <c r="O513" s="8" t="n">
        <f aca="false">+[3]data1rev!M512</f>
        <v>10275.62</v>
      </c>
      <c r="P513" s="8" t="n">
        <f aca="false">+[3]data1rev!N512</f>
        <v>10129.416</v>
      </c>
      <c r="Q513" s="8" t="n">
        <f aca="false">+[3]data1rev!O512</f>
        <v>10101.74</v>
      </c>
      <c r="R513" s="8" t="n">
        <f aca="false">+[3]data1rev!P512</f>
        <v>0</v>
      </c>
      <c r="S513" s="8" t="n">
        <f aca="false">+[3]data1rev!Q512</f>
        <v>0</v>
      </c>
      <c r="T513" s="8" t="n">
        <f aca="false">+[3]data1rev!R512</f>
        <v>0</v>
      </c>
      <c r="U513" s="8" t="n">
        <f aca="false">+[3]data1rev!S512</f>
        <v>0</v>
      </c>
      <c r="V513" s="8" t="n">
        <f aca="false">+[3]data1rev!T512</f>
        <v>0</v>
      </c>
      <c r="W513" s="8" t="n">
        <f aca="false">+[3]data1rev!U512</f>
        <v>0</v>
      </c>
      <c r="X513" s="8" t="n">
        <f aca="false">+[3]data1rev!V512</f>
        <v>0</v>
      </c>
      <c r="Y513" s="8" t="n">
        <f aca="false">+[3]data1rev!W512</f>
        <v>0</v>
      </c>
      <c r="Z513" s="8" t="n">
        <f aca="false">+[3]data1rev!X512</f>
        <v>0</v>
      </c>
      <c r="AA513" s="8" t="n">
        <f aca="false">+[3]data1rev!Y512</f>
        <v>0</v>
      </c>
      <c r="AB513" s="9"/>
      <c r="AC513" s="9"/>
      <c r="AD513" s="9"/>
      <c r="AE513" s="9"/>
      <c r="AF513" s="9"/>
      <c r="AG513" s="9"/>
      <c r="AH513" s="9"/>
      <c r="AI513" s="9"/>
      <c r="AJ513" s="9"/>
      <c r="AK513" s="1"/>
      <c r="AL513" s="1" t="e">
        <f aca="false">SUMPRODUCT(B513:AJ513,PVCapPrice)</f>
        <v>#DIV/0!</v>
      </c>
      <c r="AM513" s="1"/>
      <c r="AN513" s="1"/>
      <c r="AO513" s="1"/>
      <c r="AP513" s="1"/>
      <c r="AQ513" s="1"/>
    </row>
    <row r="514" customFormat="false" ht="11.25" hidden="false" customHeight="false" outlineLevel="0" collapsed="false">
      <c r="A514" s="1" t="n">
        <v>512</v>
      </c>
      <c r="B514" s="16"/>
      <c r="C514" s="8" t="n">
        <f aca="false">+[3]data1rev!A513</f>
        <v>21687.04</v>
      </c>
      <c r="D514" s="8" t="n">
        <f aca="false">+[3]data1rev!B513</f>
        <v>15575.226</v>
      </c>
      <c r="E514" s="8" t="n">
        <f aca="false">+[3]data1rev!C513</f>
        <v>13222.39</v>
      </c>
      <c r="F514" s="8" t="n">
        <f aca="false">+[3]data1rev!D513</f>
        <v>13061.89</v>
      </c>
      <c r="G514" s="8" t="n">
        <f aca="false">+[3]data1rev!E513</f>
        <v>13061.89</v>
      </c>
      <c r="H514" s="8" t="n">
        <f aca="false">+[3]data1rev!F513</f>
        <v>10821.156</v>
      </c>
      <c r="I514" s="8" t="n">
        <f aca="false">+[3]data1rev!G513</f>
        <v>10791.59</v>
      </c>
      <c r="J514" s="8" t="n">
        <f aca="false">+[3]data1rev!H513</f>
        <v>10791.59</v>
      </c>
      <c r="K514" s="8" t="n">
        <f aca="false">+[3]data1rev!I513</f>
        <v>10791.59</v>
      </c>
      <c r="L514" s="8" t="n">
        <f aca="false">+[3]data1rev!J513</f>
        <v>10821.156</v>
      </c>
      <c r="M514" s="8" t="n">
        <f aca="false">+[3]data1rev!K513</f>
        <v>10791.59</v>
      </c>
      <c r="N514" s="8" t="n">
        <f aca="false">+[3]data1rev!L513</f>
        <v>10791.59</v>
      </c>
      <c r="O514" s="8" t="n">
        <f aca="false">+[3]data1rev!M513</f>
        <v>10275.62</v>
      </c>
      <c r="P514" s="8" t="n">
        <f aca="false">+[3]data1rev!N513</f>
        <v>10129.416</v>
      </c>
      <c r="Q514" s="8" t="n">
        <f aca="false">+[3]data1rev!O513</f>
        <v>10101.74</v>
      </c>
      <c r="R514" s="8" t="n">
        <f aca="false">+[3]data1rev!P513</f>
        <v>0</v>
      </c>
      <c r="S514" s="8" t="n">
        <f aca="false">+[3]data1rev!Q513</f>
        <v>0</v>
      </c>
      <c r="T514" s="8" t="n">
        <f aca="false">+[3]data1rev!R513</f>
        <v>0</v>
      </c>
      <c r="U514" s="8" t="n">
        <f aca="false">+[3]data1rev!S513</f>
        <v>0</v>
      </c>
      <c r="V514" s="8" t="n">
        <f aca="false">+[3]data1rev!T513</f>
        <v>0</v>
      </c>
      <c r="W514" s="8" t="n">
        <f aca="false">+[3]data1rev!U513</f>
        <v>0</v>
      </c>
      <c r="X514" s="8" t="n">
        <f aca="false">+[3]data1rev!V513</f>
        <v>0</v>
      </c>
      <c r="Y514" s="8" t="n">
        <f aca="false">+[3]data1rev!W513</f>
        <v>0</v>
      </c>
      <c r="Z514" s="8" t="n">
        <f aca="false">+[3]data1rev!X513</f>
        <v>0</v>
      </c>
      <c r="AA514" s="8" t="n">
        <f aca="false">+[3]data1rev!Y513</f>
        <v>0</v>
      </c>
      <c r="AB514" s="9"/>
      <c r="AC514" s="9"/>
      <c r="AD514" s="9"/>
      <c r="AE514" s="9"/>
      <c r="AF514" s="9"/>
      <c r="AG514" s="9"/>
      <c r="AH514" s="9"/>
      <c r="AI514" s="9"/>
      <c r="AJ514" s="9"/>
      <c r="AK514" s="1"/>
      <c r="AL514" s="1" t="e">
        <f aca="false">SUMPRODUCT(B514:AJ514,PVCapPrice)</f>
        <v>#DIV/0!</v>
      </c>
      <c r="AM514" s="1"/>
      <c r="AN514" s="1"/>
      <c r="AO514" s="1"/>
      <c r="AP514" s="1"/>
      <c r="AQ514" s="1"/>
    </row>
    <row r="515" customFormat="false" ht="11.25" hidden="false" customHeight="false" outlineLevel="0" collapsed="false">
      <c r="A515" s="1" t="n">
        <v>513</v>
      </c>
      <c r="B515" s="16"/>
      <c r="C515" s="8" t="n">
        <f aca="false">+[3]data1rev!A514</f>
        <v>21687.04</v>
      </c>
      <c r="D515" s="8" t="n">
        <f aca="false">+[3]data1rev!B514</f>
        <v>15575.226</v>
      </c>
      <c r="E515" s="8" t="n">
        <f aca="false">+[3]data1rev!C514</f>
        <v>13222.39</v>
      </c>
      <c r="F515" s="8" t="n">
        <f aca="false">+[3]data1rev!D514</f>
        <v>13061.89</v>
      </c>
      <c r="G515" s="8" t="n">
        <f aca="false">+[3]data1rev!E514</f>
        <v>13061.89</v>
      </c>
      <c r="H515" s="8" t="n">
        <f aca="false">+[3]data1rev!F514</f>
        <v>10821.156</v>
      </c>
      <c r="I515" s="8" t="n">
        <f aca="false">+[3]data1rev!G514</f>
        <v>10791.59</v>
      </c>
      <c r="J515" s="8" t="n">
        <f aca="false">+[3]data1rev!H514</f>
        <v>10791.59</v>
      </c>
      <c r="K515" s="8" t="n">
        <f aca="false">+[3]data1rev!I514</f>
        <v>10791.59</v>
      </c>
      <c r="L515" s="8" t="n">
        <f aca="false">+[3]data1rev!J514</f>
        <v>10821.156</v>
      </c>
      <c r="M515" s="8" t="n">
        <f aca="false">+[3]data1rev!K514</f>
        <v>10791.59</v>
      </c>
      <c r="N515" s="8" t="n">
        <f aca="false">+[3]data1rev!L514</f>
        <v>10791.59</v>
      </c>
      <c r="O515" s="8" t="n">
        <f aca="false">+[3]data1rev!M514</f>
        <v>10275.62</v>
      </c>
      <c r="P515" s="8" t="n">
        <f aca="false">+[3]data1rev!N514</f>
        <v>10129.416</v>
      </c>
      <c r="Q515" s="8" t="n">
        <f aca="false">+[3]data1rev!O514</f>
        <v>10101.74</v>
      </c>
      <c r="R515" s="8" t="n">
        <f aca="false">+[3]data1rev!P514</f>
        <v>0</v>
      </c>
      <c r="S515" s="8" t="n">
        <f aca="false">+[3]data1rev!Q514</f>
        <v>0</v>
      </c>
      <c r="T515" s="8" t="n">
        <f aca="false">+[3]data1rev!R514</f>
        <v>0</v>
      </c>
      <c r="U515" s="8" t="n">
        <f aca="false">+[3]data1rev!S514</f>
        <v>0</v>
      </c>
      <c r="V515" s="8" t="n">
        <f aca="false">+[3]data1rev!T514</f>
        <v>0</v>
      </c>
      <c r="W515" s="8" t="n">
        <f aca="false">+[3]data1rev!U514</f>
        <v>0</v>
      </c>
      <c r="X515" s="8" t="n">
        <f aca="false">+[3]data1rev!V514</f>
        <v>0</v>
      </c>
      <c r="Y515" s="8" t="n">
        <f aca="false">+[3]data1rev!W514</f>
        <v>0</v>
      </c>
      <c r="Z515" s="8" t="n">
        <f aca="false">+[3]data1rev!X514</f>
        <v>0</v>
      </c>
      <c r="AA515" s="8" t="n">
        <f aca="false">+[3]data1rev!Y514</f>
        <v>0</v>
      </c>
      <c r="AB515" s="9"/>
      <c r="AC515" s="9"/>
      <c r="AD515" s="9"/>
      <c r="AE515" s="9"/>
      <c r="AF515" s="9"/>
      <c r="AG515" s="9"/>
      <c r="AH515" s="9"/>
      <c r="AI515" s="9"/>
      <c r="AJ515" s="9"/>
      <c r="AK515" s="1"/>
      <c r="AL515" s="1" t="e">
        <f aca="false">SUMPRODUCT(B515:AJ515,PVCapPrice)</f>
        <v>#DIV/0!</v>
      </c>
      <c r="AM515" s="1"/>
      <c r="AN515" s="1"/>
      <c r="AO515" s="1"/>
      <c r="AP515" s="1"/>
      <c r="AQ515" s="1"/>
    </row>
    <row r="516" customFormat="false" ht="11.25" hidden="false" customHeight="false" outlineLevel="0" collapsed="false">
      <c r="A516" s="1" t="n">
        <v>514</v>
      </c>
      <c r="B516" s="16"/>
      <c r="C516" s="8" t="n">
        <f aca="false">+[3]data1rev!A515</f>
        <v>21687.04</v>
      </c>
      <c r="D516" s="8" t="n">
        <f aca="false">+[3]data1rev!B515</f>
        <v>15575.226</v>
      </c>
      <c r="E516" s="8" t="n">
        <f aca="false">+[3]data1rev!C515</f>
        <v>13222.39</v>
      </c>
      <c r="F516" s="8" t="n">
        <f aca="false">+[3]data1rev!D515</f>
        <v>13061.89</v>
      </c>
      <c r="G516" s="8" t="n">
        <f aca="false">+[3]data1rev!E515</f>
        <v>13061.89</v>
      </c>
      <c r="H516" s="8" t="n">
        <f aca="false">+[3]data1rev!F515</f>
        <v>10821.156</v>
      </c>
      <c r="I516" s="8" t="n">
        <f aca="false">+[3]data1rev!G515</f>
        <v>10791.59</v>
      </c>
      <c r="J516" s="8" t="n">
        <f aca="false">+[3]data1rev!H515</f>
        <v>10791.59</v>
      </c>
      <c r="K516" s="8" t="n">
        <f aca="false">+[3]data1rev!I515</f>
        <v>10791.59</v>
      </c>
      <c r="L516" s="8" t="n">
        <f aca="false">+[3]data1rev!J515</f>
        <v>10821.156</v>
      </c>
      <c r="M516" s="8" t="n">
        <f aca="false">+[3]data1rev!K515</f>
        <v>10791.59</v>
      </c>
      <c r="N516" s="8" t="n">
        <f aca="false">+[3]data1rev!L515</f>
        <v>10791.59</v>
      </c>
      <c r="O516" s="8" t="n">
        <f aca="false">+[3]data1rev!M515</f>
        <v>10275.62</v>
      </c>
      <c r="P516" s="8" t="n">
        <f aca="false">+[3]data1rev!N515</f>
        <v>10129.416</v>
      </c>
      <c r="Q516" s="8" t="n">
        <f aca="false">+[3]data1rev!O515</f>
        <v>10101.74</v>
      </c>
      <c r="R516" s="8" t="n">
        <f aca="false">+[3]data1rev!P515</f>
        <v>0</v>
      </c>
      <c r="S516" s="8" t="n">
        <f aca="false">+[3]data1rev!Q515</f>
        <v>0</v>
      </c>
      <c r="T516" s="8" t="n">
        <f aca="false">+[3]data1rev!R515</f>
        <v>0</v>
      </c>
      <c r="U516" s="8" t="n">
        <f aca="false">+[3]data1rev!S515</f>
        <v>0</v>
      </c>
      <c r="V516" s="8" t="n">
        <f aca="false">+[3]data1rev!T515</f>
        <v>0</v>
      </c>
      <c r="W516" s="8" t="n">
        <f aca="false">+[3]data1rev!U515</f>
        <v>0</v>
      </c>
      <c r="X516" s="8" t="n">
        <f aca="false">+[3]data1rev!V515</f>
        <v>0</v>
      </c>
      <c r="Y516" s="8" t="n">
        <f aca="false">+[3]data1rev!W515</f>
        <v>0</v>
      </c>
      <c r="Z516" s="8" t="n">
        <f aca="false">+[3]data1rev!X515</f>
        <v>0</v>
      </c>
      <c r="AA516" s="8" t="n">
        <f aca="false">+[3]data1rev!Y515</f>
        <v>0</v>
      </c>
      <c r="AB516" s="9"/>
      <c r="AC516" s="9"/>
      <c r="AD516" s="9"/>
      <c r="AE516" s="9"/>
      <c r="AF516" s="9"/>
      <c r="AG516" s="9"/>
      <c r="AH516" s="9"/>
      <c r="AI516" s="9"/>
      <c r="AJ516" s="9"/>
      <c r="AK516" s="1"/>
      <c r="AL516" s="1" t="e">
        <f aca="false">SUMPRODUCT(B516:AJ516,PVCapPrice)</f>
        <v>#DIV/0!</v>
      </c>
      <c r="AM516" s="1"/>
      <c r="AN516" s="1"/>
      <c r="AO516" s="1"/>
      <c r="AP516" s="1"/>
      <c r="AQ516" s="1"/>
    </row>
    <row r="517" customFormat="false" ht="11.25" hidden="false" customHeight="false" outlineLevel="0" collapsed="false">
      <c r="A517" s="1" t="n">
        <v>515</v>
      </c>
      <c r="B517" s="16"/>
      <c r="C517" s="8" t="n">
        <f aca="false">+[3]data1rev!A516</f>
        <v>21687.04</v>
      </c>
      <c r="D517" s="8" t="n">
        <f aca="false">+[3]data1rev!B516</f>
        <v>15575.226</v>
      </c>
      <c r="E517" s="8" t="n">
        <f aca="false">+[3]data1rev!C516</f>
        <v>13222.39</v>
      </c>
      <c r="F517" s="8" t="n">
        <f aca="false">+[3]data1rev!D516</f>
        <v>13061.89</v>
      </c>
      <c r="G517" s="8" t="n">
        <f aca="false">+[3]data1rev!E516</f>
        <v>13061.89</v>
      </c>
      <c r="H517" s="8" t="n">
        <f aca="false">+[3]data1rev!F516</f>
        <v>10821.156</v>
      </c>
      <c r="I517" s="8" t="n">
        <f aca="false">+[3]data1rev!G516</f>
        <v>10791.59</v>
      </c>
      <c r="J517" s="8" t="n">
        <f aca="false">+[3]data1rev!H516</f>
        <v>10791.59</v>
      </c>
      <c r="K517" s="8" t="n">
        <f aca="false">+[3]data1rev!I516</f>
        <v>10791.59</v>
      </c>
      <c r="L517" s="8" t="n">
        <f aca="false">+[3]data1rev!J516</f>
        <v>10821.156</v>
      </c>
      <c r="M517" s="8" t="n">
        <f aca="false">+[3]data1rev!K516</f>
        <v>10791.59</v>
      </c>
      <c r="N517" s="8" t="n">
        <f aca="false">+[3]data1rev!L516</f>
        <v>10791.59</v>
      </c>
      <c r="O517" s="8" t="n">
        <f aca="false">+[3]data1rev!M516</f>
        <v>10275.62</v>
      </c>
      <c r="P517" s="8" t="n">
        <f aca="false">+[3]data1rev!N516</f>
        <v>10129.416</v>
      </c>
      <c r="Q517" s="8" t="n">
        <f aca="false">+[3]data1rev!O516</f>
        <v>10101.74</v>
      </c>
      <c r="R517" s="8" t="n">
        <f aca="false">+[3]data1rev!P516</f>
        <v>0</v>
      </c>
      <c r="S517" s="8" t="n">
        <f aca="false">+[3]data1rev!Q516</f>
        <v>0</v>
      </c>
      <c r="T517" s="8" t="n">
        <f aca="false">+[3]data1rev!R516</f>
        <v>0</v>
      </c>
      <c r="U517" s="8" t="n">
        <f aca="false">+[3]data1rev!S516</f>
        <v>0</v>
      </c>
      <c r="V517" s="8" t="n">
        <f aca="false">+[3]data1rev!T516</f>
        <v>0</v>
      </c>
      <c r="W517" s="8" t="n">
        <f aca="false">+[3]data1rev!U516</f>
        <v>0</v>
      </c>
      <c r="X517" s="8" t="n">
        <f aca="false">+[3]data1rev!V516</f>
        <v>0</v>
      </c>
      <c r="Y517" s="8" t="n">
        <f aca="false">+[3]data1rev!W516</f>
        <v>0</v>
      </c>
      <c r="Z517" s="8" t="n">
        <f aca="false">+[3]data1rev!X516</f>
        <v>0</v>
      </c>
      <c r="AA517" s="8" t="n">
        <f aca="false">+[3]data1rev!Y516</f>
        <v>0</v>
      </c>
      <c r="AB517" s="9"/>
      <c r="AC517" s="9"/>
      <c r="AD517" s="9"/>
      <c r="AE517" s="9"/>
      <c r="AF517" s="9"/>
      <c r="AG517" s="9"/>
      <c r="AH517" s="9"/>
      <c r="AI517" s="9"/>
      <c r="AJ517" s="9"/>
      <c r="AK517" s="1"/>
      <c r="AL517" s="1" t="e">
        <f aca="false">SUMPRODUCT(B517:AJ517,PVCapPrice)</f>
        <v>#DIV/0!</v>
      </c>
      <c r="AM517" s="1"/>
      <c r="AN517" s="1"/>
      <c r="AO517" s="1"/>
      <c r="AP517" s="1"/>
      <c r="AQ517" s="1"/>
    </row>
    <row r="518" customFormat="false" ht="11.25" hidden="false" customHeight="false" outlineLevel="0" collapsed="false">
      <c r="A518" s="1" t="n">
        <v>516</v>
      </c>
      <c r="B518" s="16"/>
      <c r="C518" s="8" t="n">
        <f aca="false">+[3]data1rev!A517</f>
        <v>21687.04</v>
      </c>
      <c r="D518" s="8" t="n">
        <f aca="false">+[3]data1rev!B517</f>
        <v>15575.226</v>
      </c>
      <c r="E518" s="8" t="n">
        <f aca="false">+[3]data1rev!C517</f>
        <v>13222.39</v>
      </c>
      <c r="F518" s="8" t="n">
        <f aca="false">+[3]data1rev!D517</f>
        <v>13061.89</v>
      </c>
      <c r="G518" s="8" t="n">
        <f aca="false">+[3]data1rev!E517</f>
        <v>13061.89</v>
      </c>
      <c r="H518" s="8" t="n">
        <f aca="false">+[3]data1rev!F517</f>
        <v>10821.156</v>
      </c>
      <c r="I518" s="8" t="n">
        <f aca="false">+[3]data1rev!G517</f>
        <v>10791.59</v>
      </c>
      <c r="J518" s="8" t="n">
        <f aca="false">+[3]data1rev!H517</f>
        <v>10791.59</v>
      </c>
      <c r="K518" s="8" t="n">
        <f aca="false">+[3]data1rev!I517</f>
        <v>10791.59</v>
      </c>
      <c r="L518" s="8" t="n">
        <f aca="false">+[3]data1rev!J517</f>
        <v>10821.156</v>
      </c>
      <c r="M518" s="8" t="n">
        <f aca="false">+[3]data1rev!K517</f>
        <v>10791.59</v>
      </c>
      <c r="N518" s="8" t="n">
        <f aca="false">+[3]data1rev!L517</f>
        <v>10791.59</v>
      </c>
      <c r="O518" s="8" t="n">
        <f aca="false">+[3]data1rev!M517</f>
        <v>10275.62</v>
      </c>
      <c r="P518" s="8" t="n">
        <f aca="false">+[3]data1rev!N517</f>
        <v>10129.416</v>
      </c>
      <c r="Q518" s="8" t="n">
        <f aca="false">+[3]data1rev!O517</f>
        <v>10101.74</v>
      </c>
      <c r="R518" s="8" t="n">
        <f aca="false">+[3]data1rev!P517</f>
        <v>0</v>
      </c>
      <c r="S518" s="8" t="n">
        <f aca="false">+[3]data1rev!Q517</f>
        <v>0</v>
      </c>
      <c r="T518" s="8" t="n">
        <f aca="false">+[3]data1rev!R517</f>
        <v>0</v>
      </c>
      <c r="U518" s="8" t="n">
        <f aca="false">+[3]data1rev!S517</f>
        <v>0</v>
      </c>
      <c r="V518" s="8" t="n">
        <f aca="false">+[3]data1rev!T517</f>
        <v>0</v>
      </c>
      <c r="W518" s="8" t="n">
        <f aca="false">+[3]data1rev!U517</f>
        <v>0</v>
      </c>
      <c r="X518" s="8" t="n">
        <f aca="false">+[3]data1rev!V517</f>
        <v>0</v>
      </c>
      <c r="Y518" s="8" t="n">
        <f aca="false">+[3]data1rev!W517</f>
        <v>0</v>
      </c>
      <c r="Z518" s="8" t="n">
        <f aca="false">+[3]data1rev!X517</f>
        <v>0</v>
      </c>
      <c r="AA518" s="8" t="n">
        <f aca="false">+[3]data1rev!Y517</f>
        <v>0</v>
      </c>
      <c r="AB518" s="9"/>
      <c r="AC518" s="9"/>
      <c r="AD518" s="9"/>
      <c r="AE518" s="9"/>
      <c r="AF518" s="9"/>
      <c r="AG518" s="9"/>
      <c r="AH518" s="9"/>
      <c r="AI518" s="9"/>
      <c r="AJ518" s="9"/>
      <c r="AK518" s="1"/>
      <c r="AL518" s="1" t="e">
        <f aca="false">SUMPRODUCT(B518:AJ518,PVCapPrice)</f>
        <v>#DIV/0!</v>
      </c>
      <c r="AM518" s="1"/>
      <c r="AN518" s="1"/>
      <c r="AO518" s="1"/>
      <c r="AP518" s="1"/>
      <c r="AQ518" s="1"/>
    </row>
    <row r="519" customFormat="false" ht="11.25" hidden="false" customHeight="false" outlineLevel="0" collapsed="false">
      <c r="A519" s="1" t="n">
        <v>517</v>
      </c>
      <c r="B519" s="16"/>
      <c r="C519" s="8" t="n">
        <f aca="false">+[3]data1rev!A518</f>
        <v>21687.04</v>
      </c>
      <c r="D519" s="8" t="n">
        <f aca="false">+[3]data1rev!B518</f>
        <v>15575.226</v>
      </c>
      <c r="E519" s="8" t="n">
        <f aca="false">+[3]data1rev!C518</f>
        <v>13222.39</v>
      </c>
      <c r="F519" s="8" t="n">
        <f aca="false">+[3]data1rev!D518</f>
        <v>13061.89</v>
      </c>
      <c r="G519" s="8" t="n">
        <f aca="false">+[3]data1rev!E518</f>
        <v>13061.89</v>
      </c>
      <c r="H519" s="8" t="n">
        <f aca="false">+[3]data1rev!F518</f>
        <v>10821.156</v>
      </c>
      <c r="I519" s="8" t="n">
        <f aca="false">+[3]data1rev!G518</f>
        <v>10791.59</v>
      </c>
      <c r="J519" s="8" t="n">
        <f aca="false">+[3]data1rev!H518</f>
        <v>10791.59</v>
      </c>
      <c r="K519" s="8" t="n">
        <f aca="false">+[3]data1rev!I518</f>
        <v>10791.59</v>
      </c>
      <c r="L519" s="8" t="n">
        <f aca="false">+[3]data1rev!J518</f>
        <v>10821.156</v>
      </c>
      <c r="M519" s="8" t="n">
        <f aca="false">+[3]data1rev!K518</f>
        <v>10791.59</v>
      </c>
      <c r="N519" s="8" t="n">
        <f aca="false">+[3]data1rev!L518</f>
        <v>10791.59</v>
      </c>
      <c r="O519" s="8" t="n">
        <f aca="false">+[3]data1rev!M518</f>
        <v>10275.62</v>
      </c>
      <c r="P519" s="8" t="n">
        <f aca="false">+[3]data1rev!N518</f>
        <v>10129.416</v>
      </c>
      <c r="Q519" s="8" t="n">
        <f aca="false">+[3]data1rev!O518</f>
        <v>10101.74</v>
      </c>
      <c r="R519" s="8" t="n">
        <f aca="false">+[3]data1rev!P518</f>
        <v>0</v>
      </c>
      <c r="S519" s="8" t="n">
        <f aca="false">+[3]data1rev!Q518</f>
        <v>0</v>
      </c>
      <c r="T519" s="8" t="n">
        <f aca="false">+[3]data1rev!R518</f>
        <v>0</v>
      </c>
      <c r="U519" s="8" t="n">
        <f aca="false">+[3]data1rev!S518</f>
        <v>0</v>
      </c>
      <c r="V519" s="8" t="n">
        <f aca="false">+[3]data1rev!T518</f>
        <v>0</v>
      </c>
      <c r="W519" s="8" t="n">
        <f aca="false">+[3]data1rev!U518</f>
        <v>0</v>
      </c>
      <c r="X519" s="8" t="n">
        <f aca="false">+[3]data1rev!V518</f>
        <v>0</v>
      </c>
      <c r="Y519" s="8" t="n">
        <f aca="false">+[3]data1rev!W518</f>
        <v>0</v>
      </c>
      <c r="Z519" s="8" t="n">
        <f aca="false">+[3]data1rev!X518</f>
        <v>0</v>
      </c>
      <c r="AA519" s="8" t="n">
        <f aca="false">+[3]data1rev!Y518</f>
        <v>0</v>
      </c>
      <c r="AB519" s="9"/>
      <c r="AC519" s="9"/>
      <c r="AD519" s="9"/>
      <c r="AE519" s="9"/>
      <c r="AF519" s="9"/>
      <c r="AG519" s="9"/>
      <c r="AH519" s="9"/>
      <c r="AI519" s="9"/>
      <c r="AJ519" s="9"/>
      <c r="AK519" s="1"/>
      <c r="AL519" s="1" t="e">
        <f aca="false">SUMPRODUCT(B519:AJ519,PVCapPrice)</f>
        <v>#DIV/0!</v>
      </c>
      <c r="AM519" s="1"/>
      <c r="AN519" s="1"/>
      <c r="AO519" s="1"/>
      <c r="AP519" s="1"/>
      <c r="AQ519" s="1"/>
    </row>
    <row r="520" customFormat="false" ht="11.25" hidden="false" customHeight="false" outlineLevel="0" collapsed="false">
      <c r="A520" s="1" t="n">
        <v>518</v>
      </c>
      <c r="B520" s="16"/>
      <c r="C520" s="8" t="n">
        <f aca="false">+[3]data1rev!A519</f>
        <v>21687.04</v>
      </c>
      <c r="D520" s="8" t="n">
        <f aca="false">+[3]data1rev!B519</f>
        <v>15575.226</v>
      </c>
      <c r="E520" s="8" t="n">
        <f aca="false">+[3]data1rev!C519</f>
        <v>13222.39</v>
      </c>
      <c r="F520" s="8" t="n">
        <f aca="false">+[3]data1rev!D519</f>
        <v>13061.89</v>
      </c>
      <c r="G520" s="8" t="n">
        <f aca="false">+[3]data1rev!E519</f>
        <v>13061.89</v>
      </c>
      <c r="H520" s="8" t="n">
        <f aca="false">+[3]data1rev!F519</f>
        <v>10821.156</v>
      </c>
      <c r="I520" s="8" t="n">
        <f aca="false">+[3]data1rev!G519</f>
        <v>10791.59</v>
      </c>
      <c r="J520" s="8" t="n">
        <f aca="false">+[3]data1rev!H519</f>
        <v>10791.59</v>
      </c>
      <c r="K520" s="8" t="n">
        <f aca="false">+[3]data1rev!I519</f>
        <v>10791.59</v>
      </c>
      <c r="L520" s="8" t="n">
        <f aca="false">+[3]data1rev!J519</f>
        <v>10821.156</v>
      </c>
      <c r="M520" s="8" t="n">
        <f aca="false">+[3]data1rev!K519</f>
        <v>10791.59</v>
      </c>
      <c r="N520" s="8" t="n">
        <f aca="false">+[3]data1rev!L519</f>
        <v>10791.59</v>
      </c>
      <c r="O520" s="8" t="n">
        <f aca="false">+[3]data1rev!M519</f>
        <v>10275.62</v>
      </c>
      <c r="P520" s="8" t="n">
        <f aca="false">+[3]data1rev!N519</f>
        <v>10129.416</v>
      </c>
      <c r="Q520" s="8" t="n">
        <f aca="false">+[3]data1rev!O519</f>
        <v>10101.74</v>
      </c>
      <c r="R520" s="8" t="n">
        <f aca="false">+[3]data1rev!P519</f>
        <v>0</v>
      </c>
      <c r="S520" s="8" t="n">
        <f aca="false">+[3]data1rev!Q519</f>
        <v>0</v>
      </c>
      <c r="T520" s="8" t="n">
        <f aca="false">+[3]data1rev!R519</f>
        <v>0</v>
      </c>
      <c r="U520" s="8" t="n">
        <f aca="false">+[3]data1rev!S519</f>
        <v>0</v>
      </c>
      <c r="V520" s="8" t="n">
        <f aca="false">+[3]data1rev!T519</f>
        <v>0</v>
      </c>
      <c r="W520" s="8" t="n">
        <f aca="false">+[3]data1rev!U519</f>
        <v>0</v>
      </c>
      <c r="X520" s="8" t="n">
        <f aca="false">+[3]data1rev!V519</f>
        <v>0</v>
      </c>
      <c r="Y520" s="8" t="n">
        <f aca="false">+[3]data1rev!W519</f>
        <v>0</v>
      </c>
      <c r="Z520" s="8" t="n">
        <f aca="false">+[3]data1rev!X519</f>
        <v>0</v>
      </c>
      <c r="AA520" s="8" t="n">
        <f aca="false">+[3]data1rev!Y519</f>
        <v>0</v>
      </c>
      <c r="AB520" s="9"/>
      <c r="AC520" s="9"/>
      <c r="AD520" s="9"/>
      <c r="AE520" s="9"/>
      <c r="AF520" s="9"/>
      <c r="AG520" s="9"/>
      <c r="AH520" s="9"/>
      <c r="AI520" s="9"/>
      <c r="AJ520" s="9"/>
      <c r="AK520" s="1"/>
      <c r="AL520" s="1" t="e">
        <f aca="false">SUMPRODUCT(B520:AJ520,PVCapPrice)</f>
        <v>#DIV/0!</v>
      </c>
      <c r="AM520" s="1"/>
      <c r="AN520" s="1"/>
      <c r="AO520" s="1"/>
      <c r="AP520" s="1"/>
      <c r="AQ520" s="1"/>
    </row>
    <row r="521" customFormat="false" ht="11.25" hidden="false" customHeight="false" outlineLevel="0" collapsed="false">
      <c r="A521" s="1" t="n">
        <v>519</v>
      </c>
      <c r="B521" s="16"/>
      <c r="C521" s="8" t="n">
        <f aca="false">+[3]data1rev!A520</f>
        <v>21687.04</v>
      </c>
      <c r="D521" s="8" t="n">
        <f aca="false">+[3]data1rev!B520</f>
        <v>15575.226</v>
      </c>
      <c r="E521" s="8" t="n">
        <f aca="false">+[3]data1rev!C520</f>
        <v>13222.39</v>
      </c>
      <c r="F521" s="8" t="n">
        <f aca="false">+[3]data1rev!D520</f>
        <v>13061.89</v>
      </c>
      <c r="G521" s="8" t="n">
        <f aca="false">+[3]data1rev!E520</f>
        <v>13061.89</v>
      </c>
      <c r="H521" s="8" t="n">
        <f aca="false">+[3]data1rev!F520</f>
        <v>10821.156</v>
      </c>
      <c r="I521" s="8" t="n">
        <f aca="false">+[3]data1rev!G520</f>
        <v>10791.59</v>
      </c>
      <c r="J521" s="8" t="n">
        <f aca="false">+[3]data1rev!H520</f>
        <v>10791.59</v>
      </c>
      <c r="K521" s="8" t="n">
        <f aca="false">+[3]data1rev!I520</f>
        <v>10791.59</v>
      </c>
      <c r="L521" s="8" t="n">
        <f aca="false">+[3]data1rev!J520</f>
        <v>10821.156</v>
      </c>
      <c r="M521" s="8" t="n">
        <f aca="false">+[3]data1rev!K520</f>
        <v>10791.59</v>
      </c>
      <c r="N521" s="8" t="n">
        <f aca="false">+[3]data1rev!L520</f>
        <v>10791.59</v>
      </c>
      <c r="O521" s="8" t="n">
        <f aca="false">+[3]data1rev!M520</f>
        <v>10275.62</v>
      </c>
      <c r="P521" s="8" t="n">
        <f aca="false">+[3]data1rev!N520</f>
        <v>10129.416</v>
      </c>
      <c r="Q521" s="8" t="n">
        <f aca="false">+[3]data1rev!O520</f>
        <v>10101.74</v>
      </c>
      <c r="R521" s="8" t="n">
        <f aca="false">+[3]data1rev!P520</f>
        <v>0</v>
      </c>
      <c r="S521" s="8" t="n">
        <f aca="false">+[3]data1rev!Q520</f>
        <v>0</v>
      </c>
      <c r="T521" s="8" t="n">
        <f aca="false">+[3]data1rev!R520</f>
        <v>0</v>
      </c>
      <c r="U521" s="8" t="n">
        <f aca="false">+[3]data1rev!S520</f>
        <v>0</v>
      </c>
      <c r="V521" s="8" t="n">
        <f aca="false">+[3]data1rev!T520</f>
        <v>0</v>
      </c>
      <c r="W521" s="8" t="n">
        <f aca="false">+[3]data1rev!U520</f>
        <v>0</v>
      </c>
      <c r="X521" s="8" t="n">
        <f aca="false">+[3]data1rev!V520</f>
        <v>0</v>
      </c>
      <c r="Y521" s="8" t="n">
        <f aca="false">+[3]data1rev!W520</f>
        <v>0</v>
      </c>
      <c r="Z521" s="8" t="n">
        <f aca="false">+[3]data1rev!X520</f>
        <v>0</v>
      </c>
      <c r="AA521" s="8" t="n">
        <f aca="false">+[3]data1rev!Y520</f>
        <v>0</v>
      </c>
      <c r="AB521" s="9"/>
      <c r="AC521" s="9"/>
      <c r="AD521" s="9"/>
      <c r="AE521" s="9"/>
      <c r="AF521" s="9"/>
      <c r="AG521" s="9"/>
      <c r="AH521" s="9"/>
      <c r="AI521" s="9"/>
      <c r="AJ521" s="9"/>
      <c r="AK521" s="1"/>
      <c r="AL521" s="1" t="e">
        <f aca="false">SUMPRODUCT(B521:AJ521,PVCapPrice)</f>
        <v>#DIV/0!</v>
      </c>
      <c r="AM521" s="1"/>
      <c r="AN521" s="1"/>
      <c r="AO521" s="1"/>
      <c r="AP521" s="1"/>
      <c r="AQ521" s="1"/>
    </row>
    <row r="522" customFormat="false" ht="11.25" hidden="false" customHeight="false" outlineLevel="0" collapsed="false">
      <c r="A522" s="1" t="n">
        <v>520</v>
      </c>
      <c r="B522" s="16"/>
      <c r="C522" s="8" t="n">
        <f aca="false">+[3]data1rev!A521</f>
        <v>21687.04</v>
      </c>
      <c r="D522" s="8" t="n">
        <f aca="false">+[3]data1rev!B521</f>
        <v>15575.226</v>
      </c>
      <c r="E522" s="8" t="n">
        <f aca="false">+[3]data1rev!C521</f>
        <v>13222.39</v>
      </c>
      <c r="F522" s="8" t="n">
        <f aca="false">+[3]data1rev!D521</f>
        <v>13061.89</v>
      </c>
      <c r="G522" s="8" t="n">
        <f aca="false">+[3]data1rev!E521</f>
        <v>13061.89</v>
      </c>
      <c r="H522" s="8" t="n">
        <f aca="false">+[3]data1rev!F521</f>
        <v>10821.156</v>
      </c>
      <c r="I522" s="8" t="n">
        <f aca="false">+[3]data1rev!G521</f>
        <v>10791.59</v>
      </c>
      <c r="J522" s="8" t="n">
        <f aca="false">+[3]data1rev!H521</f>
        <v>10791.59</v>
      </c>
      <c r="K522" s="8" t="n">
        <f aca="false">+[3]data1rev!I521</f>
        <v>10791.59</v>
      </c>
      <c r="L522" s="8" t="n">
        <f aca="false">+[3]data1rev!J521</f>
        <v>10821.156</v>
      </c>
      <c r="M522" s="8" t="n">
        <f aca="false">+[3]data1rev!K521</f>
        <v>10791.59</v>
      </c>
      <c r="N522" s="8" t="n">
        <f aca="false">+[3]data1rev!L521</f>
        <v>10791.59</v>
      </c>
      <c r="O522" s="8" t="n">
        <f aca="false">+[3]data1rev!M521</f>
        <v>10275.62</v>
      </c>
      <c r="P522" s="8" t="n">
        <f aca="false">+[3]data1rev!N521</f>
        <v>10129.416</v>
      </c>
      <c r="Q522" s="8" t="n">
        <f aca="false">+[3]data1rev!O521</f>
        <v>10101.74</v>
      </c>
      <c r="R522" s="8" t="n">
        <f aca="false">+[3]data1rev!P521</f>
        <v>0</v>
      </c>
      <c r="S522" s="8" t="n">
        <f aca="false">+[3]data1rev!Q521</f>
        <v>0</v>
      </c>
      <c r="T522" s="8" t="n">
        <f aca="false">+[3]data1rev!R521</f>
        <v>0</v>
      </c>
      <c r="U522" s="8" t="n">
        <f aca="false">+[3]data1rev!S521</f>
        <v>0</v>
      </c>
      <c r="V522" s="8" t="n">
        <f aca="false">+[3]data1rev!T521</f>
        <v>0</v>
      </c>
      <c r="W522" s="8" t="n">
        <f aca="false">+[3]data1rev!U521</f>
        <v>0</v>
      </c>
      <c r="X522" s="8" t="n">
        <f aca="false">+[3]data1rev!V521</f>
        <v>0</v>
      </c>
      <c r="Y522" s="8" t="n">
        <f aca="false">+[3]data1rev!W521</f>
        <v>0</v>
      </c>
      <c r="Z522" s="8" t="n">
        <f aca="false">+[3]data1rev!X521</f>
        <v>0</v>
      </c>
      <c r="AA522" s="8" t="n">
        <f aca="false">+[3]data1rev!Y521</f>
        <v>0</v>
      </c>
      <c r="AB522" s="9"/>
      <c r="AC522" s="9"/>
      <c r="AD522" s="9"/>
      <c r="AE522" s="9"/>
      <c r="AF522" s="9"/>
      <c r="AG522" s="9"/>
      <c r="AH522" s="9"/>
      <c r="AI522" s="9"/>
      <c r="AJ522" s="9"/>
      <c r="AK522" s="1"/>
      <c r="AL522" s="1" t="e">
        <f aca="false">SUMPRODUCT(B522:AJ522,PVCapPrice)</f>
        <v>#DIV/0!</v>
      </c>
      <c r="AM522" s="1"/>
      <c r="AN522" s="1"/>
      <c r="AO522" s="1"/>
      <c r="AP522" s="1"/>
      <c r="AQ522" s="1"/>
    </row>
    <row r="523" customFormat="false" ht="11.25" hidden="false" customHeight="false" outlineLevel="0" collapsed="false">
      <c r="A523" s="1" t="n">
        <v>521</v>
      </c>
      <c r="B523" s="16"/>
      <c r="C523" s="8" t="n">
        <f aca="false">+[3]data1rev!A522</f>
        <v>21687.04</v>
      </c>
      <c r="D523" s="8" t="n">
        <f aca="false">+[3]data1rev!B522</f>
        <v>15575.226</v>
      </c>
      <c r="E523" s="8" t="n">
        <f aca="false">+[3]data1rev!C522</f>
        <v>13222.39</v>
      </c>
      <c r="F523" s="8" t="n">
        <f aca="false">+[3]data1rev!D522</f>
        <v>13061.89</v>
      </c>
      <c r="G523" s="8" t="n">
        <f aca="false">+[3]data1rev!E522</f>
        <v>13061.89</v>
      </c>
      <c r="H523" s="8" t="n">
        <f aca="false">+[3]data1rev!F522</f>
        <v>10821.156</v>
      </c>
      <c r="I523" s="8" t="n">
        <f aca="false">+[3]data1rev!G522</f>
        <v>10791.59</v>
      </c>
      <c r="J523" s="8" t="n">
        <f aca="false">+[3]data1rev!H522</f>
        <v>10791.59</v>
      </c>
      <c r="K523" s="8" t="n">
        <f aca="false">+[3]data1rev!I522</f>
        <v>10791.59</v>
      </c>
      <c r="L523" s="8" t="n">
        <f aca="false">+[3]data1rev!J522</f>
        <v>10821.156</v>
      </c>
      <c r="M523" s="8" t="n">
        <f aca="false">+[3]data1rev!K522</f>
        <v>10791.59</v>
      </c>
      <c r="N523" s="8" t="n">
        <f aca="false">+[3]data1rev!L522</f>
        <v>10791.59</v>
      </c>
      <c r="O523" s="8" t="n">
        <f aca="false">+[3]data1rev!M522</f>
        <v>10275.62</v>
      </c>
      <c r="P523" s="8" t="n">
        <f aca="false">+[3]data1rev!N522</f>
        <v>10129.416</v>
      </c>
      <c r="Q523" s="8" t="n">
        <f aca="false">+[3]data1rev!O522</f>
        <v>10101.74</v>
      </c>
      <c r="R523" s="8" t="n">
        <f aca="false">+[3]data1rev!P522</f>
        <v>0</v>
      </c>
      <c r="S523" s="8" t="n">
        <f aca="false">+[3]data1rev!Q522</f>
        <v>0</v>
      </c>
      <c r="T523" s="8" t="n">
        <f aca="false">+[3]data1rev!R522</f>
        <v>0</v>
      </c>
      <c r="U523" s="8" t="n">
        <f aca="false">+[3]data1rev!S522</f>
        <v>0</v>
      </c>
      <c r="V523" s="8" t="n">
        <f aca="false">+[3]data1rev!T522</f>
        <v>0</v>
      </c>
      <c r="W523" s="8" t="n">
        <f aca="false">+[3]data1rev!U522</f>
        <v>0</v>
      </c>
      <c r="X523" s="8" t="n">
        <f aca="false">+[3]data1rev!V522</f>
        <v>0</v>
      </c>
      <c r="Y523" s="8" t="n">
        <f aca="false">+[3]data1rev!W522</f>
        <v>0</v>
      </c>
      <c r="Z523" s="8" t="n">
        <f aca="false">+[3]data1rev!X522</f>
        <v>0</v>
      </c>
      <c r="AA523" s="8" t="n">
        <f aca="false">+[3]data1rev!Y522</f>
        <v>0</v>
      </c>
      <c r="AB523" s="9"/>
      <c r="AC523" s="9"/>
      <c r="AD523" s="9"/>
      <c r="AE523" s="9"/>
      <c r="AF523" s="9"/>
      <c r="AG523" s="9"/>
      <c r="AH523" s="9"/>
      <c r="AI523" s="9"/>
      <c r="AJ523" s="9"/>
      <c r="AK523" s="1"/>
      <c r="AL523" s="1" t="e">
        <f aca="false">SUMPRODUCT(B523:AJ523,PVCapPrice)</f>
        <v>#DIV/0!</v>
      </c>
      <c r="AM523" s="1"/>
      <c r="AN523" s="1"/>
      <c r="AO523" s="1"/>
      <c r="AP523" s="1"/>
      <c r="AQ523" s="1"/>
    </row>
    <row r="524" customFormat="false" ht="11.25" hidden="false" customHeight="false" outlineLevel="0" collapsed="false">
      <c r="A524" s="1" t="n">
        <v>522</v>
      </c>
      <c r="B524" s="16"/>
      <c r="C524" s="8" t="n">
        <f aca="false">+[3]data1rev!A523</f>
        <v>21687.04</v>
      </c>
      <c r="D524" s="8" t="n">
        <f aca="false">+[3]data1rev!B523</f>
        <v>15575.226</v>
      </c>
      <c r="E524" s="8" t="n">
        <f aca="false">+[3]data1rev!C523</f>
        <v>13222.39</v>
      </c>
      <c r="F524" s="8" t="n">
        <f aca="false">+[3]data1rev!D523</f>
        <v>13061.89</v>
      </c>
      <c r="G524" s="8" t="n">
        <f aca="false">+[3]data1rev!E523</f>
        <v>13061.89</v>
      </c>
      <c r="H524" s="8" t="n">
        <f aca="false">+[3]data1rev!F523</f>
        <v>10821.156</v>
      </c>
      <c r="I524" s="8" t="n">
        <f aca="false">+[3]data1rev!G523</f>
        <v>10791.59</v>
      </c>
      <c r="J524" s="8" t="n">
        <f aca="false">+[3]data1rev!H523</f>
        <v>10791.59</v>
      </c>
      <c r="K524" s="8" t="n">
        <f aca="false">+[3]data1rev!I523</f>
        <v>10791.59</v>
      </c>
      <c r="L524" s="8" t="n">
        <f aca="false">+[3]data1rev!J523</f>
        <v>10821.156</v>
      </c>
      <c r="M524" s="8" t="n">
        <f aca="false">+[3]data1rev!K523</f>
        <v>10791.59</v>
      </c>
      <c r="N524" s="8" t="n">
        <f aca="false">+[3]data1rev!L523</f>
        <v>10791.59</v>
      </c>
      <c r="O524" s="8" t="n">
        <f aca="false">+[3]data1rev!M523</f>
        <v>10275.62</v>
      </c>
      <c r="P524" s="8" t="n">
        <f aca="false">+[3]data1rev!N523</f>
        <v>10129.416</v>
      </c>
      <c r="Q524" s="8" t="n">
        <f aca="false">+[3]data1rev!O523</f>
        <v>10101.74</v>
      </c>
      <c r="R524" s="8" t="n">
        <f aca="false">+[3]data1rev!P523</f>
        <v>0</v>
      </c>
      <c r="S524" s="8" t="n">
        <f aca="false">+[3]data1rev!Q523</f>
        <v>0</v>
      </c>
      <c r="T524" s="8" t="n">
        <f aca="false">+[3]data1rev!R523</f>
        <v>0</v>
      </c>
      <c r="U524" s="8" t="n">
        <f aca="false">+[3]data1rev!S523</f>
        <v>0</v>
      </c>
      <c r="V524" s="8" t="n">
        <f aca="false">+[3]data1rev!T523</f>
        <v>0</v>
      </c>
      <c r="W524" s="8" t="n">
        <f aca="false">+[3]data1rev!U523</f>
        <v>0</v>
      </c>
      <c r="X524" s="8" t="n">
        <f aca="false">+[3]data1rev!V523</f>
        <v>0</v>
      </c>
      <c r="Y524" s="8" t="n">
        <f aca="false">+[3]data1rev!W523</f>
        <v>0</v>
      </c>
      <c r="Z524" s="8" t="n">
        <f aca="false">+[3]data1rev!X523</f>
        <v>0</v>
      </c>
      <c r="AA524" s="8" t="n">
        <f aca="false">+[3]data1rev!Y523</f>
        <v>0</v>
      </c>
      <c r="AB524" s="9"/>
      <c r="AC524" s="9"/>
      <c r="AD524" s="9"/>
      <c r="AE524" s="9"/>
      <c r="AF524" s="9"/>
      <c r="AG524" s="9"/>
      <c r="AH524" s="9"/>
      <c r="AI524" s="9"/>
      <c r="AJ524" s="9"/>
      <c r="AK524" s="1"/>
      <c r="AL524" s="1" t="e">
        <f aca="false">SUMPRODUCT(B524:AJ524,PVCapPrice)</f>
        <v>#DIV/0!</v>
      </c>
      <c r="AM524" s="1"/>
      <c r="AN524" s="1"/>
      <c r="AO524" s="1"/>
      <c r="AP524" s="1"/>
      <c r="AQ524" s="1"/>
    </row>
    <row r="525" customFormat="false" ht="11.25" hidden="false" customHeight="false" outlineLevel="0" collapsed="false">
      <c r="A525" s="1" t="n">
        <v>523</v>
      </c>
      <c r="B525" s="16"/>
      <c r="C525" s="8" t="n">
        <f aca="false">+[3]data1rev!A524</f>
        <v>21687.04</v>
      </c>
      <c r="D525" s="8" t="n">
        <f aca="false">+[3]data1rev!B524</f>
        <v>15575.226</v>
      </c>
      <c r="E525" s="8" t="n">
        <f aca="false">+[3]data1rev!C524</f>
        <v>13222.39</v>
      </c>
      <c r="F525" s="8" t="n">
        <f aca="false">+[3]data1rev!D524</f>
        <v>13061.89</v>
      </c>
      <c r="G525" s="8" t="n">
        <f aca="false">+[3]data1rev!E524</f>
        <v>13061.89</v>
      </c>
      <c r="H525" s="8" t="n">
        <f aca="false">+[3]data1rev!F524</f>
        <v>10821.156</v>
      </c>
      <c r="I525" s="8" t="n">
        <f aca="false">+[3]data1rev!G524</f>
        <v>10791.59</v>
      </c>
      <c r="J525" s="8" t="n">
        <f aca="false">+[3]data1rev!H524</f>
        <v>10791.59</v>
      </c>
      <c r="K525" s="8" t="n">
        <f aca="false">+[3]data1rev!I524</f>
        <v>10791.59</v>
      </c>
      <c r="L525" s="8" t="n">
        <f aca="false">+[3]data1rev!J524</f>
        <v>10821.156</v>
      </c>
      <c r="M525" s="8" t="n">
        <f aca="false">+[3]data1rev!K524</f>
        <v>10791.59</v>
      </c>
      <c r="N525" s="8" t="n">
        <f aca="false">+[3]data1rev!L524</f>
        <v>10791.59</v>
      </c>
      <c r="O525" s="8" t="n">
        <f aca="false">+[3]data1rev!M524</f>
        <v>10275.62</v>
      </c>
      <c r="P525" s="8" t="n">
        <f aca="false">+[3]data1rev!N524</f>
        <v>10129.416</v>
      </c>
      <c r="Q525" s="8" t="n">
        <f aca="false">+[3]data1rev!O524</f>
        <v>10101.74</v>
      </c>
      <c r="R525" s="8" t="n">
        <f aca="false">+[3]data1rev!P524</f>
        <v>0</v>
      </c>
      <c r="S525" s="8" t="n">
        <f aca="false">+[3]data1rev!Q524</f>
        <v>0</v>
      </c>
      <c r="T525" s="8" t="n">
        <f aca="false">+[3]data1rev!R524</f>
        <v>0</v>
      </c>
      <c r="U525" s="8" t="n">
        <f aca="false">+[3]data1rev!S524</f>
        <v>0</v>
      </c>
      <c r="V525" s="8" t="n">
        <f aca="false">+[3]data1rev!T524</f>
        <v>0</v>
      </c>
      <c r="W525" s="8" t="n">
        <f aca="false">+[3]data1rev!U524</f>
        <v>0</v>
      </c>
      <c r="X525" s="8" t="n">
        <f aca="false">+[3]data1rev!V524</f>
        <v>0</v>
      </c>
      <c r="Y525" s="8" t="n">
        <f aca="false">+[3]data1rev!W524</f>
        <v>0</v>
      </c>
      <c r="Z525" s="8" t="n">
        <f aca="false">+[3]data1rev!X524</f>
        <v>0</v>
      </c>
      <c r="AA525" s="8" t="n">
        <f aca="false">+[3]data1rev!Y524</f>
        <v>0</v>
      </c>
      <c r="AB525" s="9"/>
      <c r="AC525" s="9"/>
      <c r="AD525" s="9"/>
      <c r="AE525" s="9"/>
      <c r="AF525" s="9"/>
      <c r="AG525" s="9"/>
      <c r="AH525" s="9"/>
      <c r="AI525" s="9"/>
      <c r="AJ525" s="9"/>
      <c r="AK525" s="1"/>
      <c r="AL525" s="1" t="e">
        <f aca="false">SUMPRODUCT(B525:AJ525,PVCapPrice)</f>
        <v>#DIV/0!</v>
      </c>
      <c r="AM525" s="1"/>
      <c r="AN525" s="1"/>
      <c r="AO525" s="1"/>
      <c r="AP525" s="1"/>
      <c r="AQ525" s="1"/>
    </row>
    <row r="526" customFormat="false" ht="11.25" hidden="false" customHeight="false" outlineLevel="0" collapsed="false">
      <c r="A526" s="1" t="n">
        <v>524</v>
      </c>
      <c r="B526" s="16"/>
      <c r="C526" s="8" t="n">
        <f aca="false">+[3]data1rev!A525</f>
        <v>21687.04</v>
      </c>
      <c r="D526" s="8" t="n">
        <f aca="false">+[3]data1rev!B525</f>
        <v>15575.226</v>
      </c>
      <c r="E526" s="8" t="n">
        <f aca="false">+[3]data1rev!C525</f>
        <v>13222.39</v>
      </c>
      <c r="F526" s="8" t="n">
        <f aca="false">+[3]data1rev!D525</f>
        <v>13061.89</v>
      </c>
      <c r="G526" s="8" t="n">
        <f aca="false">+[3]data1rev!E525</f>
        <v>13061.89</v>
      </c>
      <c r="H526" s="8" t="n">
        <f aca="false">+[3]data1rev!F525</f>
        <v>10821.156</v>
      </c>
      <c r="I526" s="8" t="n">
        <f aca="false">+[3]data1rev!G525</f>
        <v>10791.59</v>
      </c>
      <c r="J526" s="8" t="n">
        <f aca="false">+[3]data1rev!H525</f>
        <v>10791.59</v>
      </c>
      <c r="K526" s="8" t="n">
        <f aca="false">+[3]data1rev!I525</f>
        <v>10791.59</v>
      </c>
      <c r="L526" s="8" t="n">
        <f aca="false">+[3]data1rev!J525</f>
        <v>10821.156</v>
      </c>
      <c r="M526" s="8" t="n">
        <f aca="false">+[3]data1rev!K525</f>
        <v>10791.59</v>
      </c>
      <c r="N526" s="8" t="n">
        <f aca="false">+[3]data1rev!L525</f>
        <v>10791.59</v>
      </c>
      <c r="O526" s="8" t="n">
        <f aca="false">+[3]data1rev!M525</f>
        <v>10275.62</v>
      </c>
      <c r="P526" s="8" t="n">
        <f aca="false">+[3]data1rev!N525</f>
        <v>10129.416</v>
      </c>
      <c r="Q526" s="8" t="n">
        <f aca="false">+[3]data1rev!O525</f>
        <v>10101.74</v>
      </c>
      <c r="R526" s="8" t="n">
        <f aca="false">+[3]data1rev!P525</f>
        <v>0</v>
      </c>
      <c r="S526" s="8" t="n">
        <f aca="false">+[3]data1rev!Q525</f>
        <v>0</v>
      </c>
      <c r="T526" s="8" t="n">
        <f aca="false">+[3]data1rev!R525</f>
        <v>0</v>
      </c>
      <c r="U526" s="8" t="n">
        <f aca="false">+[3]data1rev!S525</f>
        <v>0</v>
      </c>
      <c r="V526" s="8" t="n">
        <f aca="false">+[3]data1rev!T525</f>
        <v>0</v>
      </c>
      <c r="W526" s="8" t="n">
        <f aca="false">+[3]data1rev!U525</f>
        <v>0</v>
      </c>
      <c r="X526" s="8" t="n">
        <f aca="false">+[3]data1rev!V525</f>
        <v>0</v>
      </c>
      <c r="Y526" s="8" t="n">
        <f aca="false">+[3]data1rev!W525</f>
        <v>0</v>
      </c>
      <c r="Z526" s="8" t="n">
        <f aca="false">+[3]data1rev!X525</f>
        <v>0</v>
      </c>
      <c r="AA526" s="8" t="n">
        <f aca="false">+[3]data1rev!Y525</f>
        <v>0</v>
      </c>
      <c r="AB526" s="9"/>
      <c r="AC526" s="9"/>
      <c r="AD526" s="9"/>
      <c r="AE526" s="9"/>
      <c r="AF526" s="9"/>
      <c r="AG526" s="9"/>
      <c r="AH526" s="9"/>
      <c r="AI526" s="9"/>
      <c r="AJ526" s="9"/>
      <c r="AK526" s="1"/>
      <c r="AL526" s="1" t="e">
        <f aca="false">SUMPRODUCT(B526:AJ526,PVCapPrice)</f>
        <v>#DIV/0!</v>
      </c>
      <c r="AM526" s="1"/>
      <c r="AN526" s="1"/>
      <c r="AO526" s="1"/>
      <c r="AP526" s="1"/>
      <c r="AQ526" s="1"/>
    </row>
    <row r="527" customFormat="false" ht="11.25" hidden="false" customHeight="false" outlineLevel="0" collapsed="false">
      <c r="A527" s="1" t="n">
        <v>525</v>
      </c>
      <c r="B527" s="16"/>
      <c r="C527" s="8" t="n">
        <f aca="false">+[3]data1rev!A526</f>
        <v>21687.04</v>
      </c>
      <c r="D527" s="8" t="n">
        <f aca="false">+[3]data1rev!B526</f>
        <v>15575.226</v>
      </c>
      <c r="E527" s="8" t="n">
        <f aca="false">+[3]data1rev!C526</f>
        <v>13222.39</v>
      </c>
      <c r="F527" s="8" t="n">
        <f aca="false">+[3]data1rev!D526</f>
        <v>13061.89</v>
      </c>
      <c r="G527" s="8" t="n">
        <f aca="false">+[3]data1rev!E526</f>
        <v>13061.89</v>
      </c>
      <c r="H527" s="8" t="n">
        <f aca="false">+[3]data1rev!F526</f>
        <v>10821.156</v>
      </c>
      <c r="I527" s="8" t="n">
        <f aca="false">+[3]data1rev!G526</f>
        <v>10791.59</v>
      </c>
      <c r="J527" s="8" t="n">
        <f aca="false">+[3]data1rev!H526</f>
        <v>10791.59</v>
      </c>
      <c r="K527" s="8" t="n">
        <f aca="false">+[3]data1rev!I526</f>
        <v>10791.59</v>
      </c>
      <c r="L527" s="8" t="n">
        <f aca="false">+[3]data1rev!J526</f>
        <v>10821.156</v>
      </c>
      <c r="M527" s="8" t="n">
        <f aca="false">+[3]data1rev!K526</f>
        <v>10791.59</v>
      </c>
      <c r="N527" s="8" t="n">
        <f aca="false">+[3]data1rev!L526</f>
        <v>10791.59</v>
      </c>
      <c r="O527" s="8" t="n">
        <f aca="false">+[3]data1rev!M526</f>
        <v>10275.62</v>
      </c>
      <c r="P527" s="8" t="n">
        <f aca="false">+[3]data1rev!N526</f>
        <v>10129.416</v>
      </c>
      <c r="Q527" s="8" t="n">
        <f aca="false">+[3]data1rev!O526</f>
        <v>10101.74</v>
      </c>
      <c r="R527" s="8" t="n">
        <f aca="false">+[3]data1rev!P526</f>
        <v>0</v>
      </c>
      <c r="S527" s="8" t="n">
        <f aca="false">+[3]data1rev!Q526</f>
        <v>0</v>
      </c>
      <c r="T527" s="8" t="n">
        <f aca="false">+[3]data1rev!R526</f>
        <v>0</v>
      </c>
      <c r="U527" s="8" t="n">
        <f aca="false">+[3]data1rev!S526</f>
        <v>0</v>
      </c>
      <c r="V527" s="8" t="n">
        <f aca="false">+[3]data1rev!T526</f>
        <v>0</v>
      </c>
      <c r="W527" s="8" t="n">
        <f aca="false">+[3]data1rev!U526</f>
        <v>0</v>
      </c>
      <c r="X527" s="8" t="n">
        <f aca="false">+[3]data1rev!V526</f>
        <v>0</v>
      </c>
      <c r="Y527" s="8" t="n">
        <f aca="false">+[3]data1rev!W526</f>
        <v>0</v>
      </c>
      <c r="Z527" s="8" t="n">
        <f aca="false">+[3]data1rev!X526</f>
        <v>0</v>
      </c>
      <c r="AA527" s="8" t="n">
        <f aca="false">+[3]data1rev!Y526</f>
        <v>0</v>
      </c>
      <c r="AB527" s="9"/>
      <c r="AC527" s="9"/>
      <c r="AD527" s="9"/>
      <c r="AE527" s="9"/>
      <c r="AF527" s="9"/>
      <c r="AG527" s="9"/>
      <c r="AH527" s="9"/>
      <c r="AI527" s="9"/>
      <c r="AJ527" s="9"/>
      <c r="AK527" s="1"/>
      <c r="AL527" s="1" t="e">
        <f aca="false">SUMPRODUCT(B527:AJ527,PVCapPrice)</f>
        <v>#DIV/0!</v>
      </c>
      <c r="AM527" s="1"/>
      <c r="AN527" s="1"/>
      <c r="AO527" s="1"/>
      <c r="AP527" s="1"/>
      <c r="AQ527" s="1"/>
    </row>
    <row r="528" customFormat="false" ht="11.25" hidden="false" customHeight="false" outlineLevel="0" collapsed="false">
      <c r="A528" s="1" t="n">
        <v>526</v>
      </c>
      <c r="B528" s="16"/>
      <c r="C528" s="8" t="n">
        <f aca="false">+[3]data1rev!A527</f>
        <v>21687.04</v>
      </c>
      <c r="D528" s="8" t="n">
        <f aca="false">+[3]data1rev!B527</f>
        <v>15575.226</v>
      </c>
      <c r="E528" s="8" t="n">
        <f aca="false">+[3]data1rev!C527</f>
        <v>13222.39</v>
      </c>
      <c r="F528" s="8" t="n">
        <f aca="false">+[3]data1rev!D527</f>
        <v>13061.89</v>
      </c>
      <c r="G528" s="8" t="n">
        <f aca="false">+[3]data1rev!E527</f>
        <v>13061.89</v>
      </c>
      <c r="H528" s="8" t="n">
        <f aca="false">+[3]data1rev!F527</f>
        <v>10821.156</v>
      </c>
      <c r="I528" s="8" t="n">
        <f aca="false">+[3]data1rev!G527</f>
        <v>10791.59</v>
      </c>
      <c r="J528" s="8" t="n">
        <f aca="false">+[3]data1rev!H527</f>
        <v>10791.59</v>
      </c>
      <c r="K528" s="8" t="n">
        <f aca="false">+[3]data1rev!I527</f>
        <v>10791.59</v>
      </c>
      <c r="L528" s="8" t="n">
        <f aca="false">+[3]data1rev!J527</f>
        <v>10821.156</v>
      </c>
      <c r="M528" s="8" t="n">
        <f aca="false">+[3]data1rev!K527</f>
        <v>10791.59</v>
      </c>
      <c r="N528" s="8" t="n">
        <f aca="false">+[3]data1rev!L527</f>
        <v>10791.59</v>
      </c>
      <c r="O528" s="8" t="n">
        <f aca="false">+[3]data1rev!M527</f>
        <v>10275.62</v>
      </c>
      <c r="P528" s="8" t="n">
        <f aca="false">+[3]data1rev!N527</f>
        <v>10129.416</v>
      </c>
      <c r="Q528" s="8" t="n">
        <f aca="false">+[3]data1rev!O527</f>
        <v>10101.74</v>
      </c>
      <c r="R528" s="8" t="n">
        <f aca="false">+[3]data1rev!P527</f>
        <v>0</v>
      </c>
      <c r="S528" s="8" t="n">
        <f aca="false">+[3]data1rev!Q527</f>
        <v>0</v>
      </c>
      <c r="T528" s="8" t="n">
        <f aca="false">+[3]data1rev!R527</f>
        <v>0</v>
      </c>
      <c r="U528" s="8" t="n">
        <f aca="false">+[3]data1rev!S527</f>
        <v>0</v>
      </c>
      <c r="V528" s="8" t="n">
        <f aca="false">+[3]data1rev!T527</f>
        <v>0</v>
      </c>
      <c r="W528" s="8" t="n">
        <f aca="false">+[3]data1rev!U527</f>
        <v>0</v>
      </c>
      <c r="X528" s="8" t="n">
        <f aca="false">+[3]data1rev!V527</f>
        <v>0</v>
      </c>
      <c r="Y528" s="8" t="n">
        <f aca="false">+[3]data1rev!W527</f>
        <v>0</v>
      </c>
      <c r="Z528" s="8" t="n">
        <f aca="false">+[3]data1rev!X527</f>
        <v>0</v>
      </c>
      <c r="AA528" s="8" t="n">
        <f aca="false">+[3]data1rev!Y527</f>
        <v>0</v>
      </c>
      <c r="AB528" s="9"/>
      <c r="AC528" s="9"/>
      <c r="AD528" s="9"/>
      <c r="AE528" s="9"/>
      <c r="AF528" s="9"/>
      <c r="AG528" s="9"/>
      <c r="AH528" s="9"/>
      <c r="AI528" s="9"/>
      <c r="AJ528" s="9"/>
      <c r="AK528" s="1"/>
      <c r="AL528" s="1" t="e">
        <f aca="false">SUMPRODUCT(B528:AJ528,PVCapPrice)</f>
        <v>#DIV/0!</v>
      </c>
      <c r="AM528" s="1"/>
      <c r="AN528" s="1"/>
      <c r="AO528" s="1"/>
      <c r="AP528" s="1"/>
      <c r="AQ528" s="1"/>
    </row>
    <row r="529" customFormat="false" ht="11.25" hidden="false" customHeight="false" outlineLevel="0" collapsed="false">
      <c r="A529" s="1" t="n">
        <v>527</v>
      </c>
      <c r="B529" s="16"/>
      <c r="C529" s="8" t="n">
        <f aca="false">+[3]data1rev!A528</f>
        <v>21687.04</v>
      </c>
      <c r="D529" s="8" t="n">
        <f aca="false">+[3]data1rev!B528</f>
        <v>15575.226</v>
      </c>
      <c r="E529" s="8" t="n">
        <f aca="false">+[3]data1rev!C528</f>
        <v>13222.39</v>
      </c>
      <c r="F529" s="8" t="n">
        <f aca="false">+[3]data1rev!D528</f>
        <v>13061.89</v>
      </c>
      <c r="G529" s="8" t="n">
        <f aca="false">+[3]data1rev!E528</f>
        <v>13061.89</v>
      </c>
      <c r="H529" s="8" t="n">
        <f aca="false">+[3]data1rev!F528</f>
        <v>10821.156</v>
      </c>
      <c r="I529" s="8" t="n">
        <f aca="false">+[3]data1rev!G528</f>
        <v>10791.59</v>
      </c>
      <c r="J529" s="8" t="n">
        <f aca="false">+[3]data1rev!H528</f>
        <v>10791.59</v>
      </c>
      <c r="K529" s="8" t="n">
        <f aca="false">+[3]data1rev!I528</f>
        <v>10791.59</v>
      </c>
      <c r="L529" s="8" t="n">
        <f aca="false">+[3]data1rev!J528</f>
        <v>10821.156</v>
      </c>
      <c r="M529" s="8" t="n">
        <f aca="false">+[3]data1rev!K528</f>
        <v>10791.59</v>
      </c>
      <c r="N529" s="8" t="n">
        <f aca="false">+[3]data1rev!L528</f>
        <v>10791.59</v>
      </c>
      <c r="O529" s="8" t="n">
        <f aca="false">+[3]data1rev!M528</f>
        <v>10275.62</v>
      </c>
      <c r="P529" s="8" t="n">
        <f aca="false">+[3]data1rev!N528</f>
        <v>10129.416</v>
      </c>
      <c r="Q529" s="8" t="n">
        <f aca="false">+[3]data1rev!O528</f>
        <v>10101.74</v>
      </c>
      <c r="R529" s="8" t="n">
        <f aca="false">+[3]data1rev!P528</f>
        <v>0</v>
      </c>
      <c r="S529" s="8" t="n">
        <f aca="false">+[3]data1rev!Q528</f>
        <v>0</v>
      </c>
      <c r="T529" s="8" t="n">
        <f aca="false">+[3]data1rev!R528</f>
        <v>0</v>
      </c>
      <c r="U529" s="8" t="n">
        <f aca="false">+[3]data1rev!S528</f>
        <v>0</v>
      </c>
      <c r="V529" s="8" t="n">
        <f aca="false">+[3]data1rev!T528</f>
        <v>0</v>
      </c>
      <c r="W529" s="8" t="n">
        <f aca="false">+[3]data1rev!U528</f>
        <v>0</v>
      </c>
      <c r="X529" s="8" t="n">
        <f aca="false">+[3]data1rev!V528</f>
        <v>0</v>
      </c>
      <c r="Y529" s="8" t="n">
        <f aca="false">+[3]data1rev!W528</f>
        <v>0</v>
      </c>
      <c r="Z529" s="8" t="n">
        <f aca="false">+[3]data1rev!X528</f>
        <v>0</v>
      </c>
      <c r="AA529" s="8" t="n">
        <f aca="false">+[3]data1rev!Y528</f>
        <v>0</v>
      </c>
      <c r="AB529" s="9"/>
      <c r="AC529" s="9"/>
      <c r="AD529" s="9"/>
      <c r="AE529" s="9"/>
      <c r="AF529" s="9"/>
      <c r="AG529" s="9"/>
      <c r="AH529" s="9"/>
      <c r="AI529" s="9"/>
      <c r="AJ529" s="9"/>
      <c r="AK529" s="1"/>
      <c r="AL529" s="1" t="e">
        <f aca="false">SUMPRODUCT(B529:AJ529,PVCapPrice)</f>
        <v>#DIV/0!</v>
      </c>
      <c r="AM529" s="1"/>
      <c r="AN529" s="1"/>
      <c r="AO529" s="1"/>
      <c r="AP529" s="1"/>
      <c r="AQ529" s="1"/>
    </row>
    <row r="530" customFormat="false" ht="11.25" hidden="false" customHeight="false" outlineLevel="0" collapsed="false">
      <c r="A530" s="1" t="n">
        <v>528</v>
      </c>
      <c r="B530" s="16"/>
      <c r="C530" s="8" t="n">
        <f aca="false">+[3]data1rev!A529</f>
        <v>21687.04</v>
      </c>
      <c r="D530" s="8" t="n">
        <f aca="false">+[3]data1rev!B529</f>
        <v>15575.226</v>
      </c>
      <c r="E530" s="8" t="n">
        <f aca="false">+[3]data1rev!C529</f>
        <v>13222.39</v>
      </c>
      <c r="F530" s="8" t="n">
        <f aca="false">+[3]data1rev!D529</f>
        <v>13061.89</v>
      </c>
      <c r="G530" s="8" t="n">
        <f aca="false">+[3]data1rev!E529</f>
        <v>13061.89</v>
      </c>
      <c r="H530" s="8" t="n">
        <f aca="false">+[3]data1rev!F529</f>
        <v>10821.156</v>
      </c>
      <c r="I530" s="8" t="n">
        <f aca="false">+[3]data1rev!G529</f>
        <v>10791.59</v>
      </c>
      <c r="J530" s="8" t="n">
        <f aca="false">+[3]data1rev!H529</f>
        <v>10791.59</v>
      </c>
      <c r="K530" s="8" t="n">
        <f aca="false">+[3]data1rev!I529</f>
        <v>10791.59</v>
      </c>
      <c r="L530" s="8" t="n">
        <f aca="false">+[3]data1rev!J529</f>
        <v>10821.156</v>
      </c>
      <c r="M530" s="8" t="n">
        <f aca="false">+[3]data1rev!K529</f>
        <v>10791.59</v>
      </c>
      <c r="N530" s="8" t="n">
        <f aca="false">+[3]data1rev!L529</f>
        <v>10791.59</v>
      </c>
      <c r="O530" s="8" t="n">
        <f aca="false">+[3]data1rev!M529</f>
        <v>10275.62</v>
      </c>
      <c r="P530" s="8" t="n">
        <f aca="false">+[3]data1rev!N529</f>
        <v>10129.416</v>
      </c>
      <c r="Q530" s="8" t="n">
        <f aca="false">+[3]data1rev!O529</f>
        <v>10101.74</v>
      </c>
      <c r="R530" s="8" t="n">
        <f aca="false">+[3]data1rev!P529</f>
        <v>0</v>
      </c>
      <c r="S530" s="8" t="n">
        <f aca="false">+[3]data1rev!Q529</f>
        <v>0</v>
      </c>
      <c r="T530" s="8" t="n">
        <f aca="false">+[3]data1rev!R529</f>
        <v>0</v>
      </c>
      <c r="U530" s="8" t="n">
        <f aca="false">+[3]data1rev!S529</f>
        <v>0</v>
      </c>
      <c r="V530" s="8" t="n">
        <f aca="false">+[3]data1rev!T529</f>
        <v>0</v>
      </c>
      <c r="W530" s="8" t="n">
        <f aca="false">+[3]data1rev!U529</f>
        <v>0</v>
      </c>
      <c r="X530" s="8" t="n">
        <f aca="false">+[3]data1rev!V529</f>
        <v>0</v>
      </c>
      <c r="Y530" s="8" t="n">
        <f aca="false">+[3]data1rev!W529</f>
        <v>0</v>
      </c>
      <c r="Z530" s="8" t="n">
        <f aca="false">+[3]data1rev!X529</f>
        <v>0</v>
      </c>
      <c r="AA530" s="8" t="n">
        <f aca="false">+[3]data1rev!Y529</f>
        <v>0</v>
      </c>
      <c r="AB530" s="9"/>
      <c r="AC530" s="9"/>
      <c r="AD530" s="9"/>
      <c r="AE530" s="9"/>
      <c r="AF530" s="9"/>
      <c r="AG530" s="9"/>
      <c r="AH530" s="9"/>
      <c r="AI530" s="9"/>
      <c r="AJ530" s="9"/>
      <c r="AK530" s="1"/>
      <c r="AL530" s="1" t="e">
        <f aca="false">SUMPRODUCT(B530:AJ530,PVCapPrice)</f>
        <v>#DIV/0!</v>
      </c>
      <c r="AM530" s="1"/>
      <c r="AN530" s="1"/>
      <c r="AO530" s="1"/>
      <c r="AP530" s="1"/>
      <c r="AQ530" s="1"/>
    </row>
    <row r="531" customFormat="false" ht="11.25" hidden="false" customHeight="false" outlineLevel="0" collapsed="false">
      <c r="A531" s="1" t="n">
        <v>529</v>
      </c>
      <c r="B531" s="16"/>
      <c r="C531" s="8" t="n">
        <f aca="false">+[3]data1rev!A530</f>
        <v>21687.04</v>
      </c>
      <c r="D531" s="8" t="n">
        <f aca="false">+[3]data1rev!B530</f>
        <v>15575.226</v>
      </c>
      <c r="E531" s="8" t="n">
        <f aca="false">+[3]data1rev!C530</f>
        <v>13222.39</v>
      </c>
      <c r="F531" s="8" t="n">
        <f aca="false">+[3]data1rev!D530</f>
        <v>13061.89</v>
      </c>
      <c r="G531" s="8" t="n">
        <f aca="false">+[3]data1rev!E530</f>
        <v>13061.89</v>
      </c>
      <c r="H531" s="8" t="n">
        <f aca="false">+[3]data1rev!F530</f>
        <v>10821.156</v>
      </c>
      <c r="I531" s="8" t="n">
        <f aca="false">+[3]data1rev!G530</f>
        <v>10791.59</v>
      </c>
      <c r="J531" s="8" t="n">
        <f aca="false">+[3]data1rev!H530</f>
        <v>10791.59</v>
      </c>
      <c r="K531" s="8" t="n">
        <f aca="false">+[3]data1rev!I530</f>
        <v>10791.59</v>
      </c>
      <c r="L531" s="8" t="n">
        <f aca="false">+[3]data1rev!J530</f>
        <v>10821.156</v>
      </c>
      <c r="M531" s="8" t="n">
        <f aca="false">+[3]data1rev!K530</f>
        <v>10791.59</v>
      </c>
      <c r="N531" s="8" t="n">
        <f aca="false">+[3]data1rev!L530</f>
        <v>10791.59</v>
      </c>
      <c r="O531" s="8" t="n">
        <f aca="false">+[3]data1rev!M530</f>
        <v>10275.62</v>
      </c>
      <c r="P531" s="8" t="n">
        <f aca="false">+[3]data1rev!N530</f>
        <v>10129.416</v>
      </c>
      <c r="Q531" s="8" t="n">
        <f aca="false">+[3]data1rev!O530</f>
        <v>10101.74</v>
      </c>
      <c r="R531" s="8" t="n">
        <f aca="false">+[3]data1rev!P530</f>
        <v>0</v>
      </c>
      <c r="S531" s="8" t="n">
        <f aca="false">+[3]data1rev!Q530</f>
        <v>0</v>
      </c>
      <c r="T531" s="8" t="n">
        <f aca="false">+[3]data1rev!R530</f>
        <v>0</v>
      </c>
      <c r="U531" s="8" t="n">
        <f aca="false">+[3]data1rev!S530</f>
        <v>0</v>
      </c>
      <c r="V531" s="8" t="n">
        <f aca="false">+[3]data1rev!T530</f>
        <v>0</v>
      </c>
      <c r="W531" s="8" t="n">
        <f aca="false">+[3]data1rev!U530</f>
        <v>0</v>
      </c>
      <c r="X531" s="8" t="n">
        <f aca="false">+[3]data1rev!V530</f>
        <v>0</v>
      </c>
      <c r="Y531" s="8" t="n">
        <f aca="false">+[3]data1rev!W530</f>
        <v>0</v>
      </c>
      <c r="Z531" s="8" t="n">
        <f aca="false">+[3]data1rev!X530</f>
        <v>0</v>
      </c>
      <c r="AA531" s="8" t="n">
        <f aca="false">+[3]data1rev!Y530</f>
        <v>0</v>
      </c>
      <c r="AB531" s="9"/>
      <c r="AC531" s="9"/>
      <c r="AD531" s="9"/>
      <c r="AE531" s="9"/>
      <c r="AF531" s="9"/>
      <c r="AG531" s="9"/>
      <c r="AH531" s="9"/>
      <c r="AI531" s="9"/>
      <c r="AJ531" s="9"/>
      <c r="AK531" s="1"/>
      <c r="AL531" s="1" t="e">
        <f aca="false">SUMPRODUCT(B531:AJ531,PVCapPrice)</f>
        <v>#DIV/0!</v>
      </c>
      <c r="AM531" s="1"/>
      <c r="AN531" s="1"/>
      <c r="AO531" s="1"/>
      <c r="AP531" s="1"/>
      <c r="AQ531" s="1"/>
    </row>
    <row r="532" customFormat="false" ht="11.25" hidden="false" customHeight="false" outlineLevel="0" collapsed="false">
      <c r="A532" s="1" t="n">
        <v>530</v>
      </c>
      <c r="B532" s="16"/>
      <c r="C532" s="8" t="n">
        <f aca="false">+[3]data1rev!A531</f>
        <v>21687.04</v>
      </c>
      <c r="D532" s="8" t="n">
        <f aca="false">+[3]data1rev!B531</f>
        <v>15575.226</v>
      </c>
      <c r="E532" s="8" t="n">
        <f aca="false">+[3]data1rev!C531</f>
        <v>13222.39</v>
      </c>
      <c r="F532" s="8" t="n">
        <f aca="false">+[3]data1rev!D531</f>
        <v>13061.89</v>
      </c>
      <c r="G532" s="8" t="n">
        <f aca="false">+[3]data1rev!E531</f>
        <v>13061.89</v>
      </c>
      <c r="H532" s="8" t="n">
        <f aca="false">+[3]data1rev!F531</f>
        <v>10821.156</v>
      </c>
      <c r="I532" s="8" t="n">
        <f aca="false">+[3]data1rev!G531</f>
        <v>10791.59</v>
      </c>
      <c r="J532" s="8" t="n">
        <f aca="false">+[3]data1rev!H531</f>
        <v>10791.59</v>
      </c>
      <c r="K532" s="8" t="n">
        <f aca="false">+[3]data1rev!I531</f>
        <v>10791.59</v>
      </c>
      <c r="L532" s="8" t="n">
        <f aca="false">+[3]data1rev!J531</f>
        <v>10821.156</v>
      </c>
      <c r="M532" s="8" t="n">
        <f aca="false">+[3]data1rev!K531</f>
        <v>10791.59</v>
      </c>
      <c r="N532" s="8" t="n">
        <f aca="false">+[3]data1rev!L531</f>
        <v>10791.59</v>
      </c>
      <c r="O532" s="8" t="n">
        <f aca="false">+[3]data1rev!M531</f>
        <v>10275.62</v>
      </c>
      <c r="P532" s="8" t="n">
        <f aca="false">+[3]data1rev!N531</f>
        <v>10129.416</v>
      </c>
      <c r="Q532" s="8" t="n">
        <f aca="false">+[3]data1rev!O531</f>
        <v>10101.74</v>
      </c>
      <c r="R532" s="8" t="n">
        <f aca="false">+[3]data1rev!P531</f>
        <v>0</v>
      </c>
      <c r="S532" s="8" t="n">
        <f aca="false">+[3]data1rev!Q531</f>
        <v>0</v>
      </c>
      <c r="T532" s="8" t="n">
        <f aca="false">+[3]data1rev!R531</f>
        <v>0</v>
      </c>
      <c r="U532" s="8" t="n">
        <f aca="false">+[3]data1rev!S531</f>
        <v>0</v>
      </c>
      <c r="V532" s="8" t="n">
        <f aca="false">+[3]data1rev!T531</f>
        <v>0</v>
      </c>
      <c r="W532" s="8" t="n">
        <f aca="false">+[3]data1rev!U531</f>
        <v>0</v>
      </c>
      <c r="X532" s="8" t="n">
        <f aca="false">+[3]data1rev!V531</f>
        <v>0</v>
      </c>
      <c r="Y532" s="8" t="n">
        <f aca="false">+[3]data1rev!W531</f>
        <v>0</v>
      </c>
      <c r="Z532" s="8" t="n">
        <f aca="false">+[3]data1rev!X531</f>
        <v>0</v>
      </c>
      <c r="AA532" s="8" t="n">
        <f aca="false">+[3]data1rev!Y531</f>
        <v>0</v>
      </c>
      <c r="AB532" s="9"/>
      <c r="AC532" s="9"/>
      <c r="AD532" s="9"/>
      <c r="AE532" s="9"/>
      <c r="AF532" s="9"/>
      <c r="AG532" s="9"/>
      <c r="AH532" s="9"/>
      <c r="AI532" s="9"/>
      <c r="AJ532" s="9"/>
      <c r="AK532" s="1"/>
      <c r="AL532" s="1" t="e">
        <f aca="false">SUMPRODUCT(B532:AJ532,PVCapPrice)</f>
        <v>#DIV/0!</v>
      </c>
      <c r="AM532" s="1"/>
      <c r="AN532" s="1"/>
      <c r="AO532" s="1"/>
      <c r="AP532" s="1"/>
      <c r="AQ532" s="1"/>
    </row>
    <row r="533" customFormat="false" ht="11.25" hidden="false" customHeight="false" outlineLevel="0" collapsed="false">
      <c r="A533" s="1" t="n">
        <v>531</v>
      </c>
      <c r="B533" s="16"/>
      <c r="C533" s="8" t="n">
        <f aca="false">+[3]data1rev!A532</f>
        <v>21687.04</v>
      </c>
      <c r="D533" s="8" t="n">
        <f aca="false">+[3]data1rev!B532</f>
        <v>15575.226</v>
      </c>
      <c r="E533" s="8" t="n">
        <f aca="false">+[3]data1rev!C532</f>
        <v>13222.39</v>
      </c>
      <c r="F533" s="8" t="n">
        <f aca="false">+[3]data1rev!D532</f>
        <v>13061.89</v>
      </c>
      <c r="G533" s="8" t="n">
        <f aca="false">+[3]data1rev!E532</f>
        <v>13061.89</v>
      </c>
      <c r="H533" s="8" t="n">
        <f aca="false">+[3]data1rev!F532</f>
        <v>10821.156</v>
      </c>
      <c r="I533" s="8" t="n">
        <f aca="false">+[3]data1rev!G532</f>
        <v>10791.59</v>
      </c>
      <c r="J533" s="8" t="n">
        <f aca="false">+[3]data1rev!H532</f>
        <v>10791.59</v>
      </c>
      <c r="K533" s="8" t="n">
        <f aca="false">+[3]data1rev!I532</f>
        <v>10791.59</v>
      </c>
      <c r="L533" s="8" t="n">
        <f aca="false">+[3]data1rev!J532</f>
        <v>10821.156</v>
      </c>
      <c r="M533" s="8" t="n">
        <f aca="false">+[3]data1rev!K532</f>
        <v>10791.59</v>
      </c>
      <c r="N533" s="8" t="n">
        <f aca="false">+[3]data1rev!L532</f>
        <v>10791.59</v>
      </c>
      <c r="O533" s="8" t="n">
        <f aca="false">+[3]data1rev!M532</f>
        <v>10275.62</v>
      </c>
      <c r="P533" s="8" t="n">
        <f aca="false">+[3]data1rev!N532</f>
        <v>10129.416</v>
      </c>
      <c r="Q533" s="8" t="n">
        <f aca="false">+[3]data1rev!O532</f>
        <v>10101.74</v>
      </c>
      <c r="R533" s="8" t="n">
        <f aca="false">+[3]data1rev!P532</f>
        <v>0</v>
      </c>
      <c r="S533" s="8" t="n">
        <f aca="false">+[3]data1rev!Q532</f>
        <v>0</v>
      </c>
      <c r="T533" s="8" t="n">
        <f aca="false">+[3]data1rev!R532</f>
        <v>0</v>
      </c>
      <c r="U533" s="8" t="n">
        <f aca="false">+[3]data1rev!S532</f>
        <v>0</v>
      </c>
      <c r="V533" s="8" t="n">
        <f aca="false">+[3]data1rev!T532</f>
        <v>0</v>
      </c>
      <c r="W533" s="8" t="n">
        <f aca="false">+[3]data1rev!U532</f>
        <v>0</v>
      </c>
      <c r="X533" s="8" t="n">
        <f aca="false">+[3]data1rev!V532</f>
        <v>0</v>
      </c>
      <c r="Y533" s="8" t="n">
        <f aca="false">+[3]data1rev!W532</f>
        <v>0</v>
      </c>
      <c r="Z533" s="8" t="n">
        <f aca="false">+[3]data1rev!X532</f>
        <v>0</v>
      </c>
      <c r="AA533" s="8" t="n">
        <f aca="false">+[3]data1rev!Y532</f>
        <v>0</v>
      </c>
      <c r="AB533" s="9"/>
      <c r="AC533" s="9"/>
      <c r="AD533" s="9"/>
      <c r="AE533" s="9"/>
      <c r="AF533" s="9"/>
      <c r="AG533" s="9"/>
      <c r="AH533" s="9"/>
      <c r="AI533" s="9"/>
      <c r="AJ533" s="9"/>
      <c r="AK533" s="1"/>
      <c r="AL533" s="1" t="e">
        <f aca="false">SUMPRODUCT(B533:AJ533,PVCapPrice)</f>
        <v>#DIV/0!</v>
      </c>
      <c r="AM533" s="1"/>
      <c r="AN533" s="1"/>
      <c r="AO533" s="1"/>
      <c r="AP533" s="1"/>
      <c r="AQ533" s="1"/>
    </row>
    <row r="534" customFormat="false" ht="11.25" hidden="false" customHeight="false" outlineLevel="0" collapsed="false">
      <c r="A534" s="1" t="n">
        <v>532</v>
      </c>
      <c r="B534" s="16"/>
      <c r="C534" s="8" t="n">
        <f aca="false">+[3]data1rev!A533</f>
        <v>21687.04</v>
      </c>
      <c r="D534" s="8" t="n">
        <f aca="false">+[3]data1rev!B533</f>
        <v>15575.226</v>
      </c>
      <c r="E534" s="8" t="n">
        <f aca="false">+[3]data1rev!C533</f>
        <v>13222.39</v>
      </c>
      <c r="F534" s="8" t="n">
        <f aca="false">+[3]data1rev!D533</f>
        <v>13061.89</v>
      </c>
      <c r="G534" s="8" t="n">
        <f aca="false">+[3]data1rev!E533</f>
        <v>13061.89</v>
      </c>
      <c r="H534" s="8" t="n">
        <f aca="false">+[3]data1rev!F533</f>
        <v>10821.156</v>
      </c>
      <c r="I534" s="8" t="n">
        <f aca="false">+[3]data1rev!G533</f>
        <v>10791.59</v>
      </c>
      <c r="J534" s="8" t="n">
        <f aca="false">+[3]data1rev!H533</f>
        <v>10791.59</v>
      </c>
      <c r="K534" s="8" t="n">
        <f aca="false">+[3]data1rev!I533</f>
        <v>10791.59</v>
      </c>
      <c r="L534" s="8" t="n">
        <f aca="false">+[3]data1rev!J533</f>
        <v>10821.156</v>
      </c>
      <c r="M534" s="8" t="n">
        <f aca="false">+[3]data1rev!K533</f>
        <v>10791.59</v>
      </c>
      <c r="N534" s="8" t="n">
        <f aca="false">+[3]data1rev!L533</f>
        <v>10791.59</v>
      </c>
      <c r="O534" s="8" t="n">
        <f aca="false">+[3]data1rev!M533</f>
        <v>10275.62</v>
      </c>
      <c r="P534" s="8" t="n">
        <f aca="false">+[3]data1rev!N533</f>
        <v>10129.416</v>
      </c>
      <c r="Q534" s="8" t="n">
        <f aca="false">+[3]data1rev!O533</f>
        <v>10101.74</v>
      </c>
      <c r="R534" s="8" t="n">
        <f aca="false">+[3]data1rev!P533</f>
        <v>0</v>
      </c>
      <c r="S534" s="8" t="n">
        <f aca="false">+[3]data1rev!Q533</f>
        <v>0</v>
      </c>
      <c r="T534" s="8" t="n">
        <f aca="false">+[3]data1rev!R533</f>
        <v>0</v>
      </c>
      <c r="U534" s="8" t="n">
        <f aca="false">+[3]data1rev!S533</f>
        <v>0</v>
      </c>
      <c r="V534" s="8" t="n">
        <f aca="false">+[3]data1rev!T533</f>
        <v>0</v>
      </c>
      <c r="W534" s="8" t="n">
        <f aca="false">+[3]data1rev!U533</f>
        <v>0</v>
      </c>
      <c r="X534" s="8" t="n">
        <f aca="false">+[3]data1rev!V533</f>
        <v>0</v>
      </c>
      <c r="Y534" s="8" t="n">
        <f aca="false">+[3]data1rev!W533</f>
        <v>0</v>
      </c>
      <c r="Z534" s="8" t="n">
        <f aca="false">+[3]data1rev!X533</f>
        <v>0</v>
      </c>
      <c r="AA534" s="8" t="n">
        <f aca="false">+[3]data1rev!Y533</f>
        <v>0</v>
      </c>
      <c r="AB534" s="9"/>
      <c r="AC534" s="9"/>
      <c r="AD534" s="9"/>
      <c r="AE534" s="9"/>
      <c r="AF534" s="9"/>
      <c r="AG534" s="9"/>
      <c r="AH534" s="9"/>
      <c r="AI534" s="9"/>
      <c r="AJ534" s="9"/>
      <c r="AK534" s="1"/>
      <c r="AL534" s="1" t="e">
        <f aca="false">SUMPRODUCT(B534:AJ534,PVCapPrice)</f>
        <v>#DIV/0!</v>
      </c>
      <c r="AM534" s="1"/>
      <c r="AN534" s="1"/>
      <c r="AO534" s="1"/>
      <c r="AP534" s="1"/>
      <c r="AQ534" s="1"/>
    </row>
    <row r="535" customFormat="false" ht="11.25" hidden="false" customHeight="false" outlineLevel="0" collapsed="false">
      <c r="A535" s="1" t="n">
        <v>533</v>
      </c>
      <c r="B535" s="16"/>
      <c r="C535" s="8" t="n">
        <f aca="false">+[3]data1rev!A534</f>
        <v>21687.04</v>
      </c>
      <c r="D535" s="8" t="n">
        <f aca="false">+[3]data1rev!B534</f>
        <v>15575.226</v>
      </c>
      <c r="E535" s="8" t="n">
        <f aca="false">+[3]data1rev!C534</f>
        <v>13222.39</v>
      </c>
      <c r="F535" s="8" t="n">
        <f aca="false">+[3]data1rev!D534</f>
        <v>13061.89</v>
      </c>
      <c r="G535" s="8" t="n">
        <f aca="false">+[3]data1rev!E534</f>
        <v>13061.89</v>
      </c>
      <c r="H535" s="8" t="n">
        <f aca="false">+[3]data1rev!F534</f>
        <v>10821.156</v>
      </c>
      <c r="I535" s="8" t="n">
        <f aca="false">+[3]data1rev!G534</f>
        <v>10791.59</v>
      </c>
      <c r="J535" s="8" t="n">
        <f aca="false">+[3]data1rev!H534</f>
        <v>10791.59</v>
      </c>
      <c r="K535" s="8" t="n">
        <f aca="false">+[3]data1rev!I534</f>
        <v>10791.59</v>
      </c>
      <c r="L535" s="8" t="n">
        <f aca="false">+[3]data1rev!J534</f>
        <v>10821.156</v>
      </c>
      <c r="M535" s="8" t="n">
        <f aca="false">+[3]data1rev!K534</f>
        <v>10791.59</v>
      </c>
      <c r="N535" s="8" t="n">
        <f aca="false">+[3]data1rev!L534</f>
        <v>10791.59</v>
      </c>
      <c r="O535" s="8" t="n">
        <f aca="false">+[3]data1rev!M534</f>
        <v>10275.62</v>
      </c>
      <c r="P535" s="8" t="n">
        <f aca="false">+[3]data1rev!N534</f>
        <v>10129.416</v>
      </c>
      <c r="Q535" s="8" t="n">
        <f aca="false">+[3]data1rev!O534</f>
        <v>10101.74</v>
      </c>
      <c r="R535" s="8" t="n">
        <f aca="false">+[3]data1rev!P534</f>
        <v>0</v>
      </c>
      <c r="S535" s="8" t="n">
        <f aca="false">+[3]data1rev!Q534</f>
        <v>0</v>
      </c>
      <c r="T535" s="8" t="n">
        <f aca="false">+[3]data1rev!R534</f>
        <v>0</v>
      </c>
      <c r="U535" s="8" t="n">
        <f aca="false">+[3]data1rev!S534</f>
        <v>0</v>
      </c>
      <c r="V535" s="8" t="n">
        <f aca="false">+[3]data1rev!T534</f>
        <v>0</v>
      </c>
      <c r="W535" s="8" t="n">
        <f aca="false">+[3]data1rev!U534</f>
        <v>0</v>
      </c>
      <c r="X535" s="8" t="n">
        <f aca="false">+[3]data1rev!V534</f>
        <v>0</v>
      </c>
      <c r="Y535" s="8" t="n">
        <f aca="false">+[3]data1rev!W534</f>
        <v>0</v>
      </c>
      <c r="Z535" s="8" t="n">
        <f aca="false">+[3]data1rev!X534</f>
        <v>0</v>
      </c>
      <c r="AA535" s="8" t="n">
        <f aca="false">+[3]data1rev!Y534</f>
        <v>0</v>
      </c>
      <c r="AB535" s="9"/>
      <c r="AC535" s="9"/>
      <c r="AD535" s="9"/>
      <c r="AE535" s="9"/>
      <c r="AF535" s="9"/>
      <c r="AG535" s="9"/>
      <c r="AH535" s="9"/>
      <c r="AI535" s="9"/>
      <c r="AJ535" s="9"/>
      <c r="AK535" s="1"/>
      <c r="AL535" s="1" t="e">
        <f aca="false">SUMPRODUCT(B535:AJ535,PVCapPrice)</f>
        <v>#DIV/0!</v>
      </c>
      <c r="AM535" s="1"/>
      <c r="AN535" s="1"/>
      <c r="AO535" s="1"/>
      <c r="AP535" s="1"/>
      <c r="AQ535" s="1"/>
    </row>
    <row r="536" customFormat="false" ht="11.25" hidden="false" customHeight="false" outlineLevel="0" collapsed="false">
      <c r="A536" s="1" t="n">
        <v>534</v>
      </c>
      <c r="B536" s="16"/>
      <c r="C536" s="8" t="n">
        <f aca="false">+[3]data1rev!A535</f>
        <v>21687.04</v>
      </c>
      <c r="D536" s="8" t="n">
        <f aca="false">+[3]data1rev!B535</f>
        <v>15575.226</v>
      </c>
      <c r="E536" s="8" t="n">
        <f aca="false">+[3]data1rev!C535</f>
        <v>13222.39</v>
      </c>
      <c r="F536" s="8" t="n">
        <f aca="false">+[3]data1rev!D535</f>
        <v>13061.89</v>
      </c>
      <c r="G536" s="8" t="n">
        <f aca="false">+[3]data1rev!E535</f>
        <v>13061.89</v>
      </c>
      <c r="H536" s="8" t="n">
        <f aca="false">+[3]data1rev!F535</f>
        <v>10821.156</v>
      </c>
      <c r="I536" s="8" t="n">
        <f aca="false">+[3]data1rev!G535</f>
        <v>10791.59</v>
      </c>
      <c r="J536" s="8" t="n">
        <f aca="false">+[3]data1rev!H535</f>
        <v>10791.59</v>
      </c>
      <c r="K536" s="8" t="n">
        <f aca="false">+[3]data1rev!I535</f>
        <v>10791.59</v>
      </c>
      <c r="L536" s="8" t="n">
        <f aca="false">+[3]data1rev!J535</f>
        <v>10821.156</v>
      </c>
      <c r="M536" s="8" t="n">
        <f aca="false">+[3]data1rev!K535</f>
        <v>10791.59</v>
      </c>
      <c r="N536" s="8" t="n">
        <f aca="false">+[3]data1rev!L535</f>
        <v>10791.59</v>
      </c>
      <c r="O536" s="8" t="n">
        <f aca="false">+[3]data1rev!M535</f>
        <v>10275.62</v>
      </c>
      <c r="P536" s="8" t="n">
        <f aca="false">+[3]data1rev!N535</f>
        <v>10129.416</v>
      </c>
      <c r="Q536" s="8" t="n">
        <f aca="false">+[3]data1rev!O535</f>
        <v>10101.74</v>
      </c>
      <c r="R536" s="8" t="n">
        <f aca="false">+[3]data1rev!P535</f>
        <v>0</v>
      </c>
      <c r="S536" s="8" t="n">
        <f aca="false">+[3]data1rev!Q535</f>
        <v>0</v>
      </c>
      <c r="T536" s="8" t="n">
        <f aca="false">+[3]data1rev!R535</f>
        <v>0</v>
      </c>
      <c r="U536" s="8" t="n">
        <f aca="false">+[3]data1rev!S535</f>
        <v>0</v>
      </c>
      <c r="V536" s="8" t="n">
        <f aca="false">+[3]data1rev!T535</f>
        <v>0</v>
      </c>
      <c r="W536" s="8" t="n">
        <f aca="false">+[3]data1rev!U535</f>
        <v>0</v>
      </c>
      <c r="X536" s="8" t="n">
        <f aca="false">+[3]data1rev!V535</f>
        <v>0</v>
      </c>
      <c r="Y536" s="8" t="n">
        <f aca="false">+[3]data1rev!W535</f>
        <v>0</v>
      </c>
      <c r="Z536" s="8" t="n">
        <f aca="false">+[3]data1rev!X535</f>
        <v>0</v>
      </c>
      <c r="AA536" s="8" t="n">
        <f aca="false">+[3]data1rev!Y535</f>
        <v>0</v>
      </c>
      <c r="AB536" s="9"/>
      <c r="AC536" s="9"/>
      <c r="AD536" s="9"/>
      <c r="AE536" s="9"/>
      <c r="AF536" s="9"/>
      <c r="AG536" s="9"/>
      <c r="AH536" s="9"/>
      <c r="AI536" s="9"/>
      <c r="AJ536" s="9"/>
      <c r="AK536" s="1"/>
      <c r="AL536" s="1" t="e">
        <f aca="false">SUMPRODUCT(B536:AJ536,PVCapPrice)</f>
        <v>#DIV/0!</v>
      </c>
      <c r="AM536" s="1"/>
      <c r="AN536" s="1"/>
      <c r="AO536" s="1"/>
      <c r="AP536" s="1"/>
      <c r="AQ536" s="1"/>
    </row>
    <row r="537" customFormat="false" ht="11.25" hidden="false" customHeight="false" outlineLevel="0" collapsed="false">
      <c r="A537" s="1" t="n">
        <v>535</v>
      </c>
      <c r="B537" s="16"/>
      <c r="C537" s="8" t="n">
        <f aca="false">+[3]data1rev!A536</f>
        <v>21687.04</v>
      </c>
      <c r="D537" s="8" t="n">
        <f aca="false">+[3]data1rev!B536</f>
        <v>15575.226</v>
      </c>
      <c r="E537" s="8" t="n">
        <f aca="false">+[3]data1rev!C536</f>
        <v>13222.39</v>
      </c>
      <c r="F537" s="8" t="n">
        <f aca="false">+[3]data1rev!D536</f>
        <v>13061.89</v>
      </c>
      <c r="G537" s="8" t="n">
        <f aca="false">+[3]data1rev!E536</f>
        <v>13061.89</v>
      </c>
      <c r="H537" s="8" t="n">
        <f aca="false">+[3]data1rev!F536</f>
        <v>10821.156</v>
      </c>
      <c r="I537" s="8" t="n">
        <f aca="false">+[3]data1rev!G536</f>
        <v>10791.59</v>
      </c>
      <c r="J537" s="8" t="n">
        <f aca="false">+[3]data1rev!H536</f>
        <v>10791.59</v>
      </c>
      <c r="K537" s="8" t="n">
        <f aca="false">+[3]data1rev!I536</f>
        <v>10791.59</v>
      </c>
      <c r="L537" s="8" t="n">
        <f aca="false">+[3]data1rev!J536</f>
        <v>10821.156</v>
      </c>
      <c r="M537" s="8" t="n">
        <f aca="false">+[3]data1rev!K536</f>
        <v>10791.59</v>
      </c>
      <c r="N537" s="8" t="n">
        <f aca="false">+[3]data1rev!L536</f>
        <v>10791.59</v>
      </c>
      <c r="O537" s="8" t="n">
        <f aca="false">+[3]data1rev!M536</f>
        <v>10275.62</v>
      </c>
      <c r="P537" s="8" t="n">
        <f aca="false">+[3]data1rev!N536</f>
        <v>10129.416</v>
      </c>
      <c r="Q537" s="8" t="n">
        <f aca="false">+[3]data1rev!O536</f>
        <v>10101.74</v>
      </c>
      <c r="R537" s="8" t="n">
        <f aca="false">+[3]data1rev!P536</f>
        <v>0</v>
      </c>
      <c r="S537" s="8" t="n">
        <f aca="false">+[3]data1rev!Q536</f>
        <v>0</v>
      </c>
      <c r="T537" s="8" t="n">
        <f aca="false">+[3]data1rev!R536</f>
        <v>0</v>
      </c>
      <c r="U537" s="8" t="n">
        <f aca="false">+[3]data1rev!S536</f>
        <v>0</v>
      </c>
      <c r="V537" s="8" t="n">
        <f aca="false">+[3]data1rev!T536</f>
        <v>0</v>
      </c>
      <c r="W537" s="8" t="n">
        <f aca="false">+[3]data1rev!U536</f>
        <v>0</v>
      </c>
      <c r="X537" s="8" t="n">
        <f aca="false">+[3]data1rev!V536</f>
        <v>0</v>
      </c>
      <c r="Y537" s="8" t="n">
        <f aca="false">+[3]data1rev!W536</f>
        <v>0</v>
      </c>
      <c r="Z537" s="8" t="n">
        <f aca="false">+[3]data1rev!X536</f>
        <v>0</v>
      </c>
      <c r="AA537" s="8" t="n">
        <f aca="false">+[3]data1rev!Y536</f>
        <v>0</v>
      </c>
      <c r="AB537" s="9"/>
      <c r="AC537" s="9"/>
      <c r="AD537" s="9"/>
      <c r="AE537" s="9"/>
      <c r="AF537" s="9"/>
      <c r="AG537" s="9"/>
      <c r="AH537" s="9"/>
      <c r="AI537" s="9"/>
      <c r="AJ537" s="9"/>
      <c r="AK537" s="1"/>
      <c r="AL537" s="1" t="e">
        <f aca="false">SUMPRODUCT(B537:AJ537,PVCapPrice)</f>
        <v>#DIV/0!</v>
      </c>
      <c r="AM537" s="1"/>
      <c r="AN537" s="1"/>
      <c r="AO537" s="1"/>
      <c r="AP537" s="1"/>
      <c r="AQ537" s="1"/>
    </row>
    <row r="538" customFormat="false" ht="11.25" hidden="false" customHeight="false" outlineLevel="0" collapsed="false">
      <c r="A538" s="1" t="n">
        <v>536</v>
      </c>
      <c r="B538" s="16"/>
      <c r="C538" s="8" t="n">
        <f aca="false">+[3]data1rev!A537</f>
        <v>21687.04</v>
      </c>
      <c r="D538" s="8" t="n">
        <f aca="false">+[3]data1rev!B537</f>
        <v>15575.226</v>
      </c>
      <c r="E538" s="8" t="n">
        <f aca="false">+[3]data1rev!C537</f>
        <v>13222.39</v>
      </c>
      <c r="F538" s="8" t="n">
        <f aca="false">+[3]data1rev!D537</f>
        <v>13061.89</v>
      </c>
      <c r="G538" s="8" t="n">
        <f aca="false">+[3]data1rev!E537</f>
        <v>13061.89</v>
      </c>
      <c r="H538" s="8" t="n">
        <f aca="false">+[3]data1rev!F537</f>
        <v>10821.156</v>
      </c>
      <c r="I538" s="8" t="n">
        <f aca="false">+[3]data1rev!G537</f>
        <v>10791.59</v>
      </c>
      <c r="J538" s="8" t="n">
        <f aca="false">+[3]data1rev!H537</f>
        <v>10791.59</v>
      </c>
      <c r="K538" s="8" t="n">
        <f aca="false">+[3]data1rev!I537</f>
        <v>10791.59</v>
      </c>
      <c r="L538" s="8" t="n">
        <f aca="false">+[3]data1rev!J537</f>
        <v>10821.156</v>
      </c>
      <c r="M538" s="8" t="n">
        <f aca="false">+[3]data1rev!K537</f>
        <v>10791.59</v>
      </c>
      <c r="N538" s="8" t="n">
        <f aca="false">+[3]data1rev!L537</f>
        <v>10791.59</v>
      </c>
      <c r="O538" s="8" t="n">
        <f aca="false">+[3]data1rev!M537</f>
        <v>10275.62</v>
      </c>
      <c r="P538" s="8" t="n">
        <f aca="false">+[3]data1rev!N537</f>
        <v>10129.416</v>
      </c>
      <c r="Q538" s="8" t="n">
        <f aca="false">+[3]data1rev!O537</f>
        <v>10101.74</v>
      </c>
      <c r="R538" s="8" t="n">
        <f aca="false">+[3]data1rev!P537</f>
        <v>0</v>
      </c>
      <c r="S538" s="8" t="n">
        <f aca="false">+[3]data1rev!Q537</f>
        <v>0</v>
      </c>
      <c r="T538" s="8" t="n">
        <f aca="false">+[3]data1rev!R537</f>
        <v>0</v>
      </c>
      <c r="U538" s="8" t="n">
        <f aca="false">+[3]data1rev!S537</f>
        <v>0</v>
      </c>
      <c r="V538" s="8" t="n">
        <f aca="false">+[3]data1rev!T537</f>
        <v>0</v>
      </c>
      <c r="W538" s="8" t="n">
        <f aca="false">+[3]data1rev!U537</f>
        <v>0</v>
      </c>
      <c r="X538" s="8" t="n">
        <f aca="false">+[3]data1rev!V537</f>
        <v>0</v>
      </c>
      <c r="Y538" s="8" t="n">
        <f aca="false">+[3]data1rev!W537</f>
        <v>0</v>
      </c>
      <c r="Z538" s="8" t="n">
        <f aca="false">+[3]data1rev!X537</f>
        <v>0</v>
      </c>
      <c r="AA538" s="8" t="n">
        <f aca="false">+[3]data1rev!Y537</f>
        <v>0</v>
      </c>
      <c r="AB538" s="9"/>
      <c r="AC538" s="9"/>
      <c r="AD538" s="9"/>
      <c r="AE538" s="9"/>
      <c r="AF538" s="9"/>
      <c r="AG538" s="9"/>
      <c r="AH538" s="9"/>
      <c r="AI538" s="9"/>
      <c r="AJ538" s="9"/>
      <c r="AK538" s="1"/>
      <c r="AL538" s="1" t="e">
        <f aca="false">SUMPRODUCT(B538:AJ538,PVCapPrice)</f>
        <v>#DIV/0!</v>
      </c>
      <c r="AM538" s="1"/>
      <c r="AN538" s="1"/>
      <c r="AO538" s="1"/>
      <c r="AP538" s="1"/>
      <c r="AQ538" s="1"/>
    </row>
    <row r="539" customFormat="false" ht="11.25" hidden="false" customHeight="false" outlineLevel="0" collapsed="false">
      <c r="A539" s="1" t="n">
        <v>537</v>
      </c>
      <c r="B539" s="16"/>
      <c r="C539" s="8" t="n">
        <f aca="false">+[3]data1rev!A538</f>
        <v>21687.04</v>
      </c>
      <c r="D539" s="8" t="n">
        <f aca="false">+[3]data1rev!B538</f>
        <v>15575.226</v>
      </c>
      <c r="E539" s="8" t="n">
        <f aca="false">+[3]data1rev!C538</f>
        <v>13222.39</v>
      </c>
      <c r="F539" s="8" t="n">
        <f aca="false">+[3]data1rev!D538</f>
        <v>13061.89</v>
      </c>
      <c r="G539" s="8" t="n">
        <f aca="false">+[3]data1rev!E538</f>
        <v>13061.89</v>
      </c>
      <c r="H539" s="8" t="n">
        <f aca="false">+[3]data1rev!F538</f>
        <v>10821.156</v>
      </c>
      <c r="I539" s="8" t="n">
        <f aca="false">+[3]data1rev!G538</f>
        <v>10791.59</v>
      </c>
      <c r="J539" s="8" t="n">
        <f aca="false">+[3]data1rev!H538</f>
        <v>10791.59</v>
      </c>
      <c r="K539" s="8" t="n">
        <f aca="false">+[3]data1rev!I538</f>
        <v>10791.59</v>
      </c>
      <c r="L539" s="8" t="n">
        <f aca="false">+[3]data1rev!J538</f>
        <v>10821.156</v>
      </c>
      <c r="M539" s="8" t="n">
        <f aca="false">+[3]data1rev!K538</f>
        <v>10791.59</v>
      </c>
      <c r="N539" s="8" t="n">
        <f aca="false">+[3]data1rev!L538</f>
        <v>10791.59</v>
      </c>
      <c r="O539" s="8" t="n">
        <f aca="false">+[3]data1rev!M538</f>
        <v>10275.62</v>
      </c>
      <c r="P539" s="8" t="n">
        <f aca="false">+[3]data1rev!N538</f>
        <v>10129.416</v>
      </c>
      <c r="Q539" s="8" t="n">
        <f aca="false">+[3]data1rev!O538</f>
        <v>10101.74</v>
      </c>
      <c r="R539" s="8" t="n">
        <f aca="false">+[3]data1rev!P538</f>
        <v>0</v>
      </c>
      <c r="S539" s="8" t="n">
        <f aca="false">+[3]data1rev!Q538</f>
        <v>0</v>
      </c>
      <c r="T539" s="8" t="n">
        <f aca="false">+[3]data1rev!R538</f>
        <v>0</v>
      </c>
      <c r="U539" s="8" t="n">
        <f aca="false">+[3]data1rev!S538</f>
        <v>0</v>
      </c>
      <c r="V539" s="8" t="n">
        <f aca="false">+[3]data1rev!T538</f>
        <v>0</v>
      </c>
      <c r="W539" s="8" t="n">
        <f aca="false">+[3]data1rev!U538</f>
        <v>0</v>
      </c>
      <c r="X539" s="8" t="n">
        <f aca="false">+[3]data1rev!V538</f>
        <v>0</v>
      </c>
      <c r="Y539" s="8" t="n">
        <f aca="false">+[3]data1rev!W538</f>
        <v>0</v>
      </c>
      <c r="Z539" s="8" t="n">
        <f aca="false">+[3]data1rev!X538</f>
        <v>0</v>
      </c>
      <c r="AA539" s="8" t="n">
        <f aca="false">+[3]data1rev!Y538</f>
        <v>0</v>
      </c>
      <c r="AB539" s="9"/>
      <c r="AC539" s="9"/>
      <c r="AD539" s="9"/>
      <c r="AE539" s="9"/>
      <c r="AF539" s="9"/>
      <c r="AG539" s="9"/>
      <c r="AH539" s="9"/>
      <c r="AI539" s="9"/>
      <c r="AJ539" s="9"/>
      <c r="AK539" s="1"/>
      <c r="AL539" s="1" t="e">
        <f aca="false">SUMPRODUCT(B539:AJ539,PVCapPrice)</f>
        <v>#DIV/0!</v>
      </c>
      <c r="AM539" s="1"/>
      <c r="AN539" s="1"/>
      <c r="AO539" s="1"/>
      <c r="AP539" s="1"/>
      <c r="AQ539" s="1"/>
    </row>
    <row r="540" customFormat="false" ht="11.25" hidden="false" customHeight="false" outlineLevel="0" collapsed="false">
      <c r="A540" s="1" t="n">
        <v>538</v>
      </c>
      <c r="B540" s="16"/>
      <c r="C540" s="8" t="n">
        <f aca="false">+[3]data1rev!A539</f>
        <v>21687.04</v>
      </c>
      <c r="D540" s="8" t="n">
        <f aca="false">+[3]data1rev!B539</f>
        <v>15575.226</v>
      </c>
      <c r="E540" s="8" t="n">
        <f aca="false">+[3]data1rev!C539</f>
        <v>13222.39</v>
      </c>
      <c r="F540" s="8" t="n">
        <f aca="false">+[3]data1rev!D539</f>
        <v>13061.89</v>
      </c>
      <c r="G540" s="8" t="n">
        <f aca="false">+[3]data1rev!E539</f>
        <v>13061.89</v>
      </c>
      <c r="H540" s="8" t="n">
        <f aca="false">+[3]data1rev!F539</f>
        <v>10821.156</v>
      </c>
      <c r="I540" s="8" t="n">
        <f aca="false">+[3]data1rev!G539</f>
        <v>10791.59</v>
      </c>
      <c r="J540" s="8" t="n">
        <f aca="false">+[3]data1rev!H539</f>
        <v>10791.59</v>
      </c>
      <c r="K540" s="8" t="n">
        <f aca="false">+[3]data1rev!I539</f>
        <v>10791.59</v>
      </c>
      <c r="L540" s="8" t="n">
        <f aca="false">+[3]data1rev!J539</f>
        <v>10821.156</v>
      </c>
      <c r="M540" s="8" t="n">
        <f aca="false">+[3]data1rev!K539</f>
        <v>10791.59</v>
      </c>
      <c r="N540" s="8" t="n">
        <f aca="false">+[3]data1rev!L539</f>
        <v>10791.59</v>
      </c>
      <c r="O540" s="8" t="n">
        <f aca="false">+[3]data1rev!M539</f>
        <v>10275.62</v>
      </c>
      <c r="P540" s="8" t="n">
        <f aca="false">+[3]data1rev!N539</f>
        <v>10129.416</v>
      </c>
      <c r="Q540" s="8" t="n">
        <f aca="false">+[3]data1rev!O539</f>
        <v>10101.74</v>
      </c>
      <c r="R540" s="8" t="n">
        <f aca="false">+[3]data1rev!P539</f>
        <v>0</v>
      </c>
      <c r="S540" s="8" t="n">
        <f aca="false">+[3]data1rev!Q539</f>
        <v>0</v>
      </c>
      <c r="T540" s="8" t="n">
        <f aca="false">+[3]data1rev!R539</f>
        <v>0</v>
      </c>
      <c r="U540" s="8" t="n">
        <f aca="false">+[3]data1rev!S539</f>
        <v>0</v>
      </c>
      <c r="V540" s="8" t="n">
        <f aca="false">+[3]data1rev!T539</f>
        <v>0</v>
      </c>
      <c r="W540" s="8" t="n">
        <f aca="false">+[3]data1rev!U539</f>
        <v>0</v>
      </c>
      <c r="X540" s="8" t="n">
        <f aca="false">+[3]data1rev!V539</f>
        <v>0</v>
      </c>
      <c r="Y540" s="8" t="n">
        <f aca="false">+[3]data1rev!W539</f>
        <v>0</v>
      </c>
      <c r="Z540" s="8" t="n">
        <f aca="false">+[3]data1rev!X539</f>
        <v>0</v>
      </c>
      <c r="AA540" s="8" t="n">
        <f aca="false">+[3]data1rev!Y539</f>
        <v>0</v>
      </c>
      <c r="AB540" s="9"/>
      <c r="AC540" s="9"/>
      <c r="AD540" s="9"/>
      <c r="AE540" s="9"/>
      <c r="AF540" s="9"/>
      <c r="AG540" s="9"/>
      <c r="AH540" s="9"/>
      <c r="AI540" s="9"/>
      <c r="AJ540" s="9"/>
      <c r="AK540" s="1"/>
      <c r="AL540" s="1" t="e">
        <f aca="false">SUMPRODUCT(B540:AJ540,PVCapPrice)</f>
        <v>#DIV/0!</v>
      </c>
      <c r="AM540" s="1"/>
      <c r="AN540" s="1"/>
      <c r="AO540" s="1"/>
      <c r="AP540" s="1"/>
      <c r="AQ540" s="1"/>
    </row>
    <row r="541" customFormat="false" ht="11.25" hidden="false" customHeight="false" outlineLevel="0" collapsed="false">
      <c r="A541" s="1" t="n">
        <v>539</v>
      </c>
      <c r="B541" s="16"/>
      <c r="C541" s="8" t="n">
        <f aca="false">+[3]data1rev!A540</f>
        <v>21687.04</v>
      </c>
      <c r="D541" s="8" t="n">
        <f aca="false">+[3]data1rev!B540</f>
        <v>15575.226</v>
      </c>
      <c r="E541" s="8" t="n">
        <f aca="false">+[3]data1rev!C540</f>
        <v>13222.39</v>
      </c>
      <c r="F541" s="8" t="n">
        <f aca="false">+[3]data1rev!D540</f>
        <v>13061.89</v>
      </c>
      <c r="G541" s="8" t="n">
        <f aca="false">+[3]data1rev!E540</f>
        <v>13061.89</v>
      </c>
      <c r="H541" s="8" t="n">
        <f aca="false">+[3]data1rev!F540</f>
        <v>10821.156</v>
      </c>
      <c r="I541" s="8" t="n">
        <f aca="false">+[3]data1rev!G540</f>
        <v>10791.59</v>
      </c>
      <c r="J541" s="8" t="n">
        <f aca="false">+[3]data1rev!H540</f>
        <v>10791.59</v>
      </c>
      <c r="K541" s="8" t="n">
        <f aca="false">+[3]data1rev!I540</f>
        <v>10791.59</v>
      </c>
      <c r="L541" s="8" t="n">
        <f aca="false">+[3]data1rev!J540</f>
        <v>10821.156</v>
      </c>
      <c r="M541" s="8" t="n">
        <f aca="false">+[3]data1rev!K540</f>
        <v>10791.59</v>
      </c>
      <c r="N541" s="8" t="n">
        <f aca="false">+[3]data1rev!L540</f>
        <v>10791.59</v>
      </c>
      <c r="O541" s="8" t="n">
        <f aca="false">+[3]data1rev!M540</f>
        <v>10275.62</v>
      </c>
      <c r="P541" s="8" t="n">
        <f aca="false">+[3]data1rev!N540</f>
        <v>10129.416</v>
      </c>
      <c r="Q541" s="8" t="n">
        <f aca="false">+[3]data1rev!O540</f>
        <v>10101.74</v>
      </c>
      <c r="R541" s="8" t="n">
        <f aca="false">+[3]data1rev!P540</f>
        <v>0</v>
      </c>
      <c r="S541" s="8" t="n">
        <f aca="false">+[3]data1rev!Q540</f>
        <v>0</v>
      </c>
      <c r="T541" s="8" t="n">
        <f aca="false">+[3]data1rev!R540</f>
        <v>0</v>
      </c>
      <c r="U541" s="8" t="n">
        <f aca="false">+[3]data1rev!S540</f>
        <v>0</v>
      </c>
      <c r="V541" s="8" t="n">
        <f aca="false">+[3]data1rev!T540</f>
        <v>0</v>
      </c>
      <c r="W541" s="8" t="n">
        <f aca="false">+[3]data1rev!U540</f>
        <v>0</v>
      </c>
      <c r="X541" s="8" t="n">
        <f aca="false">+[3]data1rev!V540</f>
        <v>0</v>
      </c>
      <c r="Y541" s="8" t="n">
        <f aca="false">+[3]data1rev!W540</f>
        <v>0</v>
      </c>
      <c r="Z541" s="8" t="n">
        <f aca="false">+[3]data1rev!X540</f>
        <v>0</v>
      </c>
      <c r="AA541" s="8" t="n">
        <f aca="false">+[3]data1rev!Y540</f>
        <v>0</v>
      </c>
      <c r="AB541" s="9"/>
      <c r="AC541" s="9"/>
      <c r="AD541" s="9"/>
      <c r="AE541" s="9"/>
      <c r="AF541" s="9"/>
      <c r="AG541" s="9"/>
      <c r="AH541" s="9"/>
      <c r="AI541" s="9"/>
      <c r="AJ541" s="9"/>
      <c r="AK541" s="1"/>
      <c r="AL541" s="1" t="e">
        <f aca="false">SUMPRODUCT(B541:AJ541,PVCapPrice)</f>
        <v>#DIV/0!</v>
      </c>
      <c r="AM541" s="1"/>
      <c r="AN541" s="1"/>
      <c r="AO541" s="1"/>
      <c r="AP541" s="1"/>
      <c r="AQ541" s="1"/>
    </row>
    <row r="542" customFormat="false" ht="11.25" hidden="false" customHeight="false" outlineLevel="0" collapsed="false">
      <c r="A542" s="1" t="n">
        <v>540</v>
      </c>
      <c r="B542" s="16"/>
      <c r="C542" s="8" t="n">
        <f aca="false">+[3]data1rev!A541</f>
        <v>21687.04</v>
      </c>
      <c r="D542" s="8" t="n">
        <f aca="false">+[3]data1rev!B541</f>
        <v>15575.226</v>
      </c>
      <c r="E542" s="8" t="n">
        <f aca="false">+[3]data1rev!C541</f>
        <v>13222.39</v>
      </c>
      <c r="F542" s="8" t="n">
        <f aca="false">+[3]data1rev!D541</f>
        <v>13061.89</v>
      </c>
      <c r="G542" s="8" t="n">
        <f aca="false">+[3]data1rev!E541</f>
        <v>13061.89</v>
      </c>
      <c r="H542" s="8" t="n">
        <f aca="false">+[3]data1rev!F541</f>
        <v>10821.156</v>
      </c>
      <c r="I542" s="8" t="n">
        <f aca="false">+[3]data1rev!G541</f>
        <v>10791.59</v>
      </c>
      <c r="J542" s="8" t="n">
        <f aca="false">+[3]data1rev!H541</f>
        <v>10791.59</v>
      </c>
      <c r="K542" s="8" t="n">
        <f aca="false">+[3]data1rev!I541</f>
        <v>10791.59</v>
      </c>
      <c r="L542" s="8" t="n">
        <f aca="false">+[3]data1rev!J541</f>
        <v>10821.156</v>
      </c>
      <c r="M542" s="8" t="n">
        <f aca="false">+[3]data1rev!K541</f>
        <v>10791.59</v>
      </c>
      <c r="N542" s="8" t="n">
        <f aca="false">+[3]data1rev!L541</f>
        <v>10791.59</v>
      </c>
      <c r="O542" s="8" t="n">
        <f aca="false">+[3]data1rev!M541</f>
        <v>10275.62</v>
      </c>
      <c r="P542" s="8" t="n">
        <f aca="false">+[3]data1rev!N541</f>
        <v>10129.416</v>
      </c>
      <c r="Q542" s="8" t="n">
        <f aca="false">+[3]data1rev!O541</f>
        <v>10101.74</v>
      </c>
      <c r="R542" s="8" t="n">
        <f aca="false">+[3]data1rev!P541</f>
        <v>0</v>
      </c>
      <c r="S542" s="8" t="n">
        <f aca="false">+[3]data1rev!Q541</f>
        <v>0</v>
      </c>
      <c r="T542" s="8" t="n">
        <f aca="false">+[3]data1rev!R541</f>
        <v>0</v>
      </c>
      <c r="U542" s="8" t="n">
        <f aca="false">+[3]data1rev!S541</f>
        <v>0</v>
      </c>
      <c r="V542" s="8" t="n">
        <f aca="false">+[3]data1rev!T541</f>
        <v>0</v>
      </c>
      <c r="W542" s="8" t="n">
        <f aca="false">+[3]data1rev!U541</f>
        <v>0</v>
      </c>
      <c r="X542" s="8" t="n">
        <f aca="false">+[3]data1rev!V541</f>
        <v>0</v>
      </c>
      <c r="Y542" s="8" t="n">
        <f aca="false">+[3]data1rev!W541</f>
        <v>0</v>
      </c>
      <c r="Z542" s="8" t="n">
        <f aca="false">+[3]data1rev!X541</f>
        <v>0</v>
      </c>
      <c r="AA542" s="8" t="n">
        <f aca="false">+[3]data1rev!Y541</f>
        <v>0</v>
      </c>
      <c r="AB542" s="9"/>
      <c r="AC542" s="9"/>
      <c r="AD542" s="9"/>
      <c r="AE542" s="9"/>
      <c r="AF542" s="9"/>
      <c r="AG542" s="9"/>
      <c r="AH542" s="9"/>
      <c r="AI542" s="9"/>
      <c r="AJ542" s="9"/>
      <c r="AK542" s="1"/>
      <c r="AL542" s="1" t="e">
        <f aca="false">SUMPRODUCT(B542:AJ542,PVCapPrice)</f>
        <v>#DIV/0!</v>
      </c>
      <c r="AM542" s="1"/>
      <c r="AN542" s="1"/>
      <c r="AO542" s="1"/>
      <c r="AP542" s="1"/>
      <c r="AQ542" s="1"/>
    </row>
    <row r="543" customFormat="false" ht="11.25" hidden="false" customHeight="false" outlineLevel="0" collapsed="false">
      <c r="A543" s="1" t="n">
        <v>541</v>
      </c>
      <c r="B543" s="16"/>
      <c r="C543" s="8" t="n">
        <f aca="false">+[3]data1rev!A542</f>
        <v>21687.04</v>
      </c>
      <c r="D543" s="8" t="n">
        <f aca="false">+[3]data1rev!B542</f>
        <v>15575.226</v>
      </c>
      <c r="E543" s="8" t="n">
        <f aca="false">+[3]data1rev!C542</f>
        <v>13222.39</v>
      </c>
      <c r="F543" s="8" t="n">
        <f aca="false">+[3]data1rev!D542</f>
        <v>13061.89</v>
      </c>
      <c r="G543" s="8" t="n">
        <f aca="false">+[3]data1rev!E542</f>
        <v>13061.89</v>
      </c>
      <c r="H543" s="8" t="n">
        <f aca="false">+[3]data1rev!F542</f>
        <v>10821.156</v>
      </c>
      <c r="I543" s="8" t="n">
        <f aca="false">+[3]data1rev!G542</f>
        <v>10791.59</v>
      </c>
      <c r="J543" s="8" t="n">
        <f aca="false">+[3]data1rev!H542</f>
        <v>10791.59</v>
      </c>
      <c r="K543" s="8" t="n">
        <f aca="false">+[3]data1rev!I542</f>
        <v>10791.59</v>
      </c>
      <c r="L543" s="8" t="n">
        <f aca="false">+[3]data1rev!J542</f>
        <v>10821.156</v>
      </c>
      <c r="M543" s="8" t="n">
        <f aca="false">+[3]data1rev!K542</f>
        <v>10791.59</v>
      </c>
      <c r="N543" s="8" t="n">
        <f aca="false">+[3]data1rev!L542</f>
        <v>10791.59</v>
      </c>
      <c r="O543" s="8" t="n">
        <f aca="false">+[3]data1rev!M542</f>
        <v>10275.62</v>
      </c>
      <c r="P543" s="8" t="n">
        <f aca="false">+[3]data1rev!N542</f>
        <v>10129.416</v>
      </c>
      <c r="Q543" s="8" t="n">
        <f aca="false">+[3]data1rev!O542</f>
        <v>10101.74</v>
      </c>
      <c r="R543" s="8" t="n">
        <f aca="false">+[3]data1rev!P542</f>
        <v>0</v>
      </c>
      <c r="S543" s="8" t="n">
        <f aca="false">+[3]data1rev!Q542</f>
        <v>0</v>
      </c>
      <c r="T543" s="8" t="n">
        <f aca="false">+[3]data1rev!R542</f>
        <v>0</v>
      </c>
      <c r="U543" s="8" t="n">
        <f aca="false">+[3]data1rev!S542</f>
        <v>0</v>
      </c>
      <c r="V543" s="8" t="n">
        <f aca="false">+[3]data1rev!T542</f>
        <v>0</v>
      </c>
      <c r="W543" s="8" t="n">
        <f aca="false">+[3]data1rev!U542</f>
        <v>0</v>
      </c>
      <c r="X543" s="8" t="n">
        <f aca="false">+[3]data1rev!V542</f>
        <v>0</v>
      </c>
      <c r="Y543" s="8" t="n">
        <f aca="false">+[3]data1rev!W542</f>
        <v>0</v>
      </c>
      <c r="Z543" s="8" t="n">
        <f aca="false">+[3]data1rev!X542</f>
        <v>0</v>
      </c>
      <c r="AA543" s="8" t="n">
        <f aca="false">+[3]data1rev!Y542</f>
        <v>0</v>
      </c>
      <c r="AB543" s="9"/>
      <c r="AC543" s="9"/>
      <c r="AD543" s="9"/>
      <c r="AE543" s="9"/>
      <c r="AF543" s="9"/>
      <c r="AG543" s="9"/>
      <c r="AH543" s="9"/>
      <c r="AI543" s="9"/>
      <c r="AJ543" s="9"/>
      <c r="AK543" s="1"/>
      <c r="AL543" s="1" t="e">
        <f aca="false">SUMPRODUCT(B543:AJ543,PVCapPrice)</f>
        <v>#DIV/0!</v>
      </c>
      <c r="AM543" s="1"/>
      <c r="AN543" s="1"/>
      <c r="AO543" s="1"/>
      <c r="AP543" s="1"/>
      <c r="AQ543" s="1"/>
    </row>
    <row r="544" customFormat="false" ht="11.25" hidden="false" customHeight="false" outlineLevel="0" collapsed="false">
      <c r="A544" s="1" t="n">
        <v>542</v>
      </c>
      <c r="B544" s="16"/>
      <c r="C544" s="8" t="n">
        <f aca="false">+[3]data1rev!A543</f>
        <v>21687.04</v>
      </c>
      <c r="D544" s="8" t="n">
        <f aca="false">+[3]data1rev!B543</f>
        <v>15575.226</v>
      </c>
      <c r="E544" s="8" t="n">
        <f aca="false">+[3]data1rev!C543</f>
        <v>13222.39</v>
      </c>
      <c r="F544" s="8" t="n">
        <f aca="false">+[3]data1rev!D543</f>
        <v>13061.89</v>
      </c>
      <c r="G544" s="8" t="n">
        <f aca="false">+[3]data1rev!E543</f>
        <v>13061.89</v>
      </c>
      <c r="H544" s="8" t="n">
        <f aca="false">+[3]data1rev!F543</f>
        <v>10821.156</v>
      </c>
      <c r="I544" s="8" t="n">
        <f aca="false">+[3]data1rev!G543</f>
        <v>10791.59</v>
      </c>
      <c r="J544" s="8" t="n">
        <f aca="false">+[3]data1rev!H543</f>
        <v>10791.59</v>
      </c>
      <c r="K544" s="8" t="n">
        <f aca="false">+[3]data1rev!I543</f>
        <v>10791.59</v>
      </c>
      <c r="L544" s="8" t="n">
        <f aca="false">+[3]data1rev!J543</f>
        <v>10821.156</v>
      </c>
      <c r="M544" s="8" t="n">
        <f aca="false">+[3]data1rev!K543</f>
        <v>10791.59</v>
      </c>
      <c r="N544" s="8" t="n">
        <f aca="false">+[3]data1rev!L543</f>
        <v>10791.59</v>
      </c>
      <c r="O544" s="8" t="n">
        <f aca="false">+[3]data1rev!M543</f>
        <v>10275.62</v>
      </c>
      <c r="P544" s="8" t="n">
        <f aca="false">+[3]data1rev!N543</f>
        <v>10129.416</v>
      </c>
      <c r="Q544" s="8" t="n">
        <f aca="false">+[3]data1rev!O543</f>
        <v>10101.74</v>
      </c>
      <c r="R544" s="8" t="n">
        <f aca="false">+[3]data1rev!P543</f>
        <v>0</v>
      </c>
      <c r="S544" s="8" t="n">
        <f aca="false">+[3]data1rev!Q543</f>
        <v>0</v>
      </c>
      <c r="T544" s="8" t="n">
        <f aca="false">+[3]data1rev!R543</f>
        <v>0</v>
      </c>
      <c r="U544" s="8" t="n">
        <f aca="false">+[3]data1rev!S543</f>
        <v>0</v>
      </c>
      <c r="V544" s="8" t="n">
        <f aca="false">+[3]data1rev!T543</f>
        <v>0</v>
      </c>
      <c r="W544" s="8" t="n">
        <f aca="false">+[3]data1rev!U543</f>
        <v>0</v>
      </c>
      <c r="X544" s="8" t="n">
        <f aca="false">+[3]data1rev!V543</f>
        <v>0</v>
      </c>
      <c r="Y544" s="8" t="n">
        <f aca="false">+[3]data1rev!W543</f>
        <v>0</v>
      </c>
      <c r="Z544" s="8" t="n">
        <f aca="false">+[3]data1rev!X543</f>
        <v>0</v>
      </c>
      <c r="AA544" s="8" t="n">
        <f aca="false">+[3]data1rev!Y543</f>
        <v>0</v>
      </c>
      <c r="AB544" s="9"/>
      <c r="AC544" s="9"/>
      <c r="AD544" s="9"/>
      <c r="AE544" s="9"/>
      <c r="AF544" s="9"/>
      <c r="AG544" s="9"/>
      <c r="AH544" s="9"/>
      <c r="AI544" s="9"/>
      <c r="AJ544" s="9"/>
      <c r="AK544" s="1"/>
      <c r="AL544" s="1" t="e">
        <f aca="false">SUMPRODUCT(B544:AJ544,PVCapPrice)</f>
        <v>#DIV/0!</v>
      </c>
      <c r="AM544" s="1"/>
      <c r="AN544" s="1"/>
      <c r="AO544" s="1"/>
      <c r="AP544" s="1"/>
      <c r="AQ544" s="1"/>
    </row>
    <row r="545" customFormat="false" ht="11.25" hidden="false" customHeight="false" outlineLevel="0" collapsed="false">
      <c r="A545" s="1" t="n">
        <v>543</v>
      </c>
      <c r="B545" s="16"/>
      <c r="C545" s="8" t="n">
        <f aca="false">+[3]data1rev!A544</f>
        <v>21687.04</v>
      </c>
      <c r="D545" s="8" t="n">
        <f aca="false">+[3]data1rev!B544</f>
        <v>15575.226</v>
      </c>
      <c r="E545" s="8" t="n">
        <f aca="false">+[3]data1rev!C544</f>
        <v>13222.39</v>
      </c>
      <c r="F545" s="8" t="n">
        <f aca="false">+[3]data1rev!D544</f>
        <v>13061.89</v>
      </c>
      <c r="G545" s="8" t="n">
        <f aca="false">+[3]data1rev!E544</f>
        <v>13061.89</v>
      </c>
      <c r="H545" s="8" t="n">
        <f aca="false">+[3]data1rev!F544</f>
        <v>10821.156</v>
      </c>
      <c r="I545" s="8" t="n">
        <f aca="false">+[3]data1rev!G544</f>
        <v>10791.59</v>
      </c>
      <c r="J545" s="8" t="n">
        <f aca="false">+[3]data1rev!H544</f>
        <v>10791.59</v>
      </c>
      <c r="K545" s="8" t="n">
        <f aca="false">+[3]data1rev!I544</f>
        <v>10791.59</v>
      </c>
      <c r="L545" s="8" t="n">
        <f aca="false">+[3]data1rev!J544</f>
        <v>10821.156</v>
      </c>
      <c r="M545" s="8" t="n">
        <f aca="false">+[3]data1rev!K544</f>
        <v>10791.59</v>
      </c>
      <c r="N545" s="8" t="n">
        <f aca="false">+[3]data1rev!L544</f>
        <v>10791.59</v>
      </c>
      <c r="O545" s="8" t="n">
        <f aca="false">+[3]data1rev!M544</f>
        <v>10275.62</v>
      </c>
      <c r="P545" s="8" t="n">
        <f aca="false">+[3]data1rev!N544</f>
        <v>10129.416</v>
      </c>
      <c r="Q545" s="8" t="n">
        <f aca="false">+[3]data1rev!O544</f>
        <v>10101.74</v>
      </c>
      <c r="R545" s="8" t="n">
        <f aca="false">+[3]data1rev!P544</f>
        <v>0</v>
      </c>
      <c r="S545" s="8" t="n">
        <f aca="false">+[3]data1rev!Q544</f>
        <v>0</v>
      </c>
      <c r="T545" s="8" t="n">
        <f aca="false">+[3]data1rev!R544</f>
        <v>0</v>
      </c>
      <c r="U545" s="8" t="n">
        <f aca="false">+[3]data1rev!S544</f>
        <v>0</v>
      </c>
      <c r="V545" s="8" t="n">
        <f aca="false">+[3]data1rev!T544</f>
        <v>0</v>
      </c>
      <c r="W545" s="8" t="n">
        <f aca="false">+[3]data1rev!U544</f>
        <v>0</v>
      </c>
      <c r="X545" s="8" t="n">
        <f aca="false">+[3]data1rev!V544</f>
        <v>0</v>
      </c>
      <c r="Y545" s="8" t="n">
        <f aca="false">+[3]data1rev!W544</f>
        <v>0</v>
      </c>
      <c r="Z545" s="8" t="n">
        <f aca="false">+[3]data1rev!X544</f>
        <v>0</v>
      </c>
      <c r="AA545" s="8" t="n">
        <f aca="false">+[3]data1rev!Y544</f>
        <v>0</v>
      </c>
      <c r="AB545" s="9"/>
      <c r="AC545" s="9"/>
      <c r="AD545" s="9"/>
      <c r="AE545" s="9"/>
      <c r="AF545" s="9"/>
      <c r="AG545" s="9"/>
      <c r="AH545" s="9"/>
      <c r="AI545" s="9"/>
      <c r="AJ545" s="9"/>
      <c r="AK545" s="1"/>
      <c r="AL545" s="1" t="e">
        <f aca="false">SUMPRODUCT(B545:AJ545,PVCapPrice)</f>
        <v>#DIV/0!</v>
      </c>
      <c r="AM545" s="1"/>
      <c r="AN545" s="1"/>
      <c r="AO545" s="1"/>
      <c r="AP545" s="1"/>
      <c r="AQ545" s="1"/>
    </row>
    <row r="546" customFormat="false" ht="11.25" hidden="false" customHeight="false" outlineLevel="0" collapsed="false">
      <c r="A546" s="1" t="n">
        <v>544</v>
      </c>
      <c r="B546" s="16"/>
      <c r="C546" s="8" t="n">
        <f aca="false">+[3]data1rev!A545</f>
        <v>21687.04</v>
      </c>
      <c r="D546" s="8" t="n">
        <f aca="false">+[3]data1rev!B545</f>
        <v>15575.226</v>
      </c>
      <c r="E546" s="8" t="n">
        <f aca="false">+[3]data1rev!C545</f>
        <v>13222.39</v>
      </c>
      <c r="F546" s="8" t="n">
        <f aca="false">+[3]data1rev!D545</f>
        <v>13061.89</v>
      </c>
      <c r="G546" s="8" t="n">
        <f aca="false">+[3]data1rev!E545</f>
        <v>13061.89</v>
      </c>
      <c r="H546" s="8" t="n">
        <f aca="false">+[3]data1rev!F545</f>
        <v>10821.156</v>
      </c>
      <c r="I546" s="8" t="n">
        <f aca="false">+[3]data1rev!G545</f>
        <v>10791.59</v>
      </c>
      <c r="J546" s="8" t="n">
        <f aca="false">+[3]data1rev!H545</f>
        <v>10791.59</v>
      </c>
      <c r="K546" s="8" t="n">
        <f aca="false">+[3]data1rev!I545</f>
        <v>10791.59</v>
      </c>
      <c r="L546" s="8" t="n">
        <f aca="false">+[3]data1rev!J545</f>
        <v>10821.156</v>
      </c>
      <c r="M546" s="8" t="n">
        <f aca="false">+[3]data1rev!K545</f>
        <v>10791.59</v>
      </c>
      <c r="N546" s="8" t="n">
        <f aca="false">+[3]data1rev!L545</f>
        <v>10791.59</v>
      </c>
      <c r="O546" s="8" t="n">
        <f aca="false">+[3]data1rev!M545</f>
        <v>10275.62</v>
      </c>
      <c r="P546" s="8" t="n">
        <f aca="false">+[3]data1rev!N545</f>
        <v>10129.416</v>
      </c>
      <c r="Q546" s="8" t="n">
        <f aca="false">+[3]data1rev!O545</f>
        <v>10101.74</v>
      </c>
      <c r="R546" s="8" t="n">
        <f aca="false">+[3]data1rev!P545</f>
        <v>0</v>
      </c>
      <c r="S546" s="8" t="n">
        <f aca="false">+[3]data1rev!Q545</f>
        <v>0</v>
      </c>
      <c r="T546" s="8" t="n">
        <f aca="false">+[3]data1rev!R545</f>
        <v>0</v>
      </c>
      <c r="U546" s="8" t="n">
        <f aca="false">+[3]data1rev!S545</f>
        <v>0</v>
      </c>
      <c r="V546" s="8" t="n">
        <f aca="false">+[3]data1rev!T545</f>
        <v>0</v>
      </c>
      <c r="W546" s="8" t="n">
        <f aca="false">+[3]data1rev!U545</f>
        <v>0</v>
      </c>
      <c r="X546" s="8" t="n">
        <f aca="false">+[3]data1rev!V545</f>
        <v>0</v>
      </c>
      <c r="Y546" s="8" t="n">
        <f aca="false">+[3]data1rev!W545</f>
        <v>0</v>
      </c>
      <c r="Z546" s="8" t="n">
        <f aca="false">+[3]data1rev!X545</f>
        <v>0</v>
      </c>
      <c r="AA546" s="8" t="n">
        <f aca="false">+[3]data1rev!Y545</f>
        <v>0</v>
      </c>
      <c r="AB546" s="9"/>
      <c r="AC546" s="9"/>
      <c r="AD546" s="9"/>
      <c r="AE546" s="9"/>
      <c r="AF546" s="9"/>
      <c r="AG546" s="9"/>
      <c r="AH546" s="9"/>
      <c r="AI546" s="9"/>
      <c r="AJ546" s="9"/>
      <c r="AK546" s="1"/>
      <c r="AL546" s="1" t="e">
        <f aca="false">SUMPRODUCT(B546:AJ546,PVCapPrice)</f>
        <v>#DIV/0!</v>
      </c>
      <c r="AM546" s="1"/>
      <c r="AN546" s="1"/>
      <c r="AO546" s="1"/>
      <c r="AP546" s="1"/>
      <c r="AQ546" s="1"/>
    </row>
    <row r="547" customFormat="false" ht="11.25" hidden="false" customHeight="false" outlineLevel="0" collapsed="false">
      <c r="A547" s="1" t="n">
        <v>545</v>
      </c>
      <c r="B547" s="16"/>
      <c r="C547" s="8" t="n">
        <f aca="false">+[3]data1rev!A546</f>
        <v>21687.04</v>
      </c>
      <c r="D547" s="8" t="n">
        <f aca="false">+[3]data1rev!B546</f>
        <v>15575.226</v>
      </c>
      <c r="E547" s="8" t="n">
        <f aca="false">+[3]data1rev!C546</f>
        <v>13222.39</v>
      </c>
      <c r="F547" s="8" t="n">
        <f aca="false">+[3]data1rev!D546</f>
        <v>13061.89</v>
      </c>
      <c r="G547" s="8" t="n">
        <f aca="false">+[3]data1rev!E546</f>
        <v>13061.89</v>
      </c>
      <c r="H547" s="8" t="n">
        <f aca="false">+[3]data1rev!F546</f>
        <v>10821.156</v>
      </c>
      <c r="I547" s="8" t="n">
        <f aca="false">+[3]data1rev!G546</f>
        <v>10791.59</v>
      </c>
      <c r="J547" s="8" t="n">
        <f aca="false">+[3]data1rev!H546</f>
        <v>10791.59</v>
      </c>
      <c r="K547" s="8" t="n">
        <f aca="false">+[3]data1rev!I546</f>
        <v>10791.59</v>
      </c>
      <c r="L547" s="8" t="n">
        <f aca="false">+[3]data1rev!J546</f>
        <v>10821.156</v>
      </c>
      <c r="M547" s="8" t="n">
        <f aca="false">+[3]data1rev!K546</f>
        <v>10791.59</v>
      </c>
      <c r="N547" s="8" t="n">
        <f aca="false">+[3]data1rev!L546</f>
        <v>10791.59</v>
      </c>
      <c r="O547" s="8" t="n">
        <f aca="false">+[3]data1rev!M546</f>
        <v>10275.62</v>
      </c>
      <c r="P547" s="8" t="n">
        <f aca="false">+[3]data1rev!N546</f>
        <v>10129.416</v>
      </c>
      <c r="Q547" s="8" t="n">
        <f aca="false">+[3]data1rev!O546</f>
        <v>10101.74</v>
      </c>
      <c r="R547" s="8" t="n">
        <f aca="false">+[3]data1rev!P546</f>
        <v>0</v>
      </c>
      <c r="S547" s="8" t="n">
        <f aca="false">+[3]data1rev!Q546</f>
        <v>0</v>
      </c>
      <c r="T547" s="8" t="n">
        <f aca="false">+[3]data1rev!R546</f>
        <v>0</v>
      </c>
      <c r="U547" s="8" t="n">
        <f aca="false">+[3]data1rev!S546</f>
        <v>0</v>
      </c>
      <c r="V547" s="8" t="n">
        <f aca="false">+[3]data1rev!T546</f>
        <v>0</v>
      </c>
      <c r="W547" s="8" t="n">
        <f aca="false">+[3]data1rev!U546</f>
        <v>0</v>
      </c>
      <c r="X547" s="8" t="n">
        <f aca="false">+[3]data1rev!V546</f>
        <v>0</v>
      </c>
      <c r="Y547" s="8" t="n">
        <f aca="false">+[3]data1rev!W546</f>
        <v>0</v>
      </c>
      <c r="Z547" s="8" t="n">
        <f aca="false">+[3]data1rev!X546</f>
        <v>0</v>
      </c>
      <c r="AA547" s="8" t="n">
        <f aca="false">+[3]data1rev!Y546</f>
        <v>0</v>
      </c>
      <c r="AB547" s="9"/>
      <c r="AC547" s="9"/>
      <c r="AD547" s="9"/>
      <c r="AE547" s="9"/>
      <c r="AF547" s="9"/>
      <c r="AG547" s="9"/>
      <c r="AH547" s="9"/>
      <c r="AI547" s="9"/>
      <c r="AJ547" s="9"/>
      <c r="AK547" s="1"/>
      <c r="AL547" s="1" t="e">
        <f aca="false">SUMPRODUCT(B547:AJ547,PVCapPrice)</f>
        <v>#DIV/0!</v>
      </c>
      <c r="AM547" s="1"/>
      <c r="AN547" s="1"/>
      <c r="AO547" s="1"/>
      <c r="AP547" s="1"/>
      <c r="AQ547" s="1"/>
    </row>
    <row r="548" customFormat="false" ht="11.25" hidden="false" customHeight="false" outlineLevel="0" collapsed="false">
      <c r="A548" s="1" t="n">
        <v>546</v>
      </c>
      <c r="B548" s="16"/>
      <c r="C548" s="8" t="n">
        <f aca="false">+[3]data1rev!A547</f>
        <v>21687.04</v>
      </c>
      <c r="D548" s="8" t="n">
        <f aca="false">+[3]data1rev!B547</f>
        <v>15575.226</v>
      </c>
      <c r="E548" s="8" t="n">
        <f aca="false">+[3]data1rev!C547</f>
        <v>13222.39</v>
      </c>
      <c r="F548" s="8" t="n">
        <f aca="false">+[3]data1rev!D547</f>
        <v>13061.89</v>
      </c>
      <c r="G548" s="8" t="n">
        <f aca="false">+[3]data1rev!E547</f>
        <v>13061.89</v>
      </c>
      <c r="H548" s="8" t="n">
        <f aca="false">+[3]data1rev!F547</f>
        <v>10821.156</v>
      </c>
      <c r="I548" s="8" t="n">
        <f aca="false">+[3]data1rev!G547</f>
        <v>10791.59</v>
      </c>
      <c r="J548" s="8" t="n">
        <f aca="false">+[3]data1rev!H547</f>
        <v>10791.59</v>
      </c>
      <c r="K548" s="8" t="n">
        <f aca="false">+[3]data1rev!I547</f>
        <v>10791.59</v>
      </c>
      <c r="L548" s="8" t="n">
        <f aca="false">+[3]data1rev!J547</f>
        <v>10821.156</v>
      </c>
      <c r="M548" s="8" t="n">
        <f aca="false">+[3]data1rev!K547</f>
        <v>10791.59</v>
      </c>
      <c r="N548" s="8" t="n">
        <f aca="false">+[3]data1rev!L547</f>
        <v>10791.59</v>
      </c>
      <c r="O548" s="8" t="n">
        <f aca="false">+[3]data1rev!M547</f>
        <v>10275.62</v>
      </c>
      <c r="P548" s="8" t="n">
        <f aca="false">+[3]data1rev!N547</f>
        <v>10129.416</v>
      </c>
      <c r="Q548" s="8" t="n">
        <f aca="false">+[3]data1rev!O547</f>
        <v>10101.74</v>
      </c>
      <c r="R548" s="8" t="n">
        <f aca="false">+[3]data1rev!P547</f>
        <v>0</v>
      </c>
      <c r="S548" s="8" t="n">
        <f aca="false">+[3]data1rev!Q547</f>
        <v>0</v>
      </c>
      <c r="T548" s="8" t="n">
        <f aca="false">+[3]data1rev!R547</f>
        <v>0</v>
      </c>
      <c r="U548" s="8" t="n">
        <f aca="false">+[3]data1rev!S547</f>
        <v>0</v>
      </c>
      <c r="V548" s="8" t="n">
        <f aca="false">+[3]data1rev!T547</f>
        <v>0</v>
      </c>
      <c r="W548" s="8" t="n">
        <f aca="false">+[3]data1rev!U547</f>
        <v>0</v>
      </c>
      <c r="X548" s="8" t="n">
        <f aca="false">+[3]data1rev!V547</f>
        <v>0</v>
      </c>
      <c r="Y548" s="8" t="n">
        <f aca="false">+[3]data1rev!W547</f>
        <v>0</v>
      </c>
      <c r="Z548" s="8" t="n">
        <f aca="false">+[3]data1rev!X547</f>
        <v>0</v>
      </c>
      <c r="AA548" s="8" t="n">
        <f aca="false">+[3]data1rev!Y547</f>
        <v>0</v>
      </c>
      <c r="AB548" s="9"/>
      <c r="AC548" s="9"/>
      <c r="AD548" s="9"/>
      <c r="AE548" s="9"/>
      <c r="AF548" s="9"/>
      <c r="AG548" s="9"/>
      <c r="AH548" s="9"/>
      <c r="AI548" s="9"/>
      <c r="AJ548" s="9"/>
      <c r="AK548" s="1"/>
      <c r="AL548" s="1" t="e">
        <f aca="false">SUMPRODUCT(B548:AJ548,PVCapPrice)</f>
        <v>#DIV/0!</v>
      </c>
      <c r="AM548" s="1"/>
      <c r="AN548" s="1"/>
      <c r="AO548" s="1"/>
      <c r="AP548" s="1"/>
      <c r="AQ548" s="1"/>
    </row>
    <row r="549" customFormat="false" ht="11.25" hidden="false" customHeight="false" outlineLevel="0" collapsed="false">
      <c r="A549" s="1" t="n">
        <v>547</v>
      </c>
      <c r="B549" s="16"/>
      <c r="C549" s="8" t="n">
        <f aca="false">+[3]data1rev!A548</f>
        <v>21687.04</v>
      </c>
      <c r="D549" s="8" t="n">
        <f aca="false">+[3]data1rev!B548</f>
        <v>15575.226</v>
      </c>
      <c r="E549" s="8" t="n">
        <f aca="false">+[3]data1rev!C548</f>
        <v>13222.39</v>
      </c>
      <c r="F549" s="8" t="n">
        <f aca="false">+[3]data1rev!D548</f>
        <v>13061.89</v>
      </c>
      <c r="G549" s="8" t="n">
        <f aca="false">+[3]data1rev!E548</f>
        <v>13061.89</v>
      </c>
      <c r="H549" s="8" t="n">
        <f aca="false">+[3]data1rev!F548</f>
        <v>10821.156</v>
      </c>
      <c r="I549" s="8" t="n">
        <f aca="false">+[3]data1rev!G548</f>
        <v>10791.59</v>
      </c>
      <c r="J549" s="8" t="n">
        <f aca="false">+[3]data1rev!H548</f>
        <v>10791.59</v>
      </c>
      <c r="K549" s="8" t="n">
        <f aca="false">+[3]data1rev!I548</f>
        <v>10791.59</v>
      </c>
      <c r="L549" s="8" t="n">
        <f aca="false">+[3]data1rev!J548</f>
        <v>10821.156</v>
      </c>
      <c r="M549" s="8" t="n">
        <f aca="false">+[3]data1rev!K548</f>
        <v>10791.59</v>
      </c>
      <c r="N549" s="8" t="n">
        <f aca="false">+[3]data1rev!L548</f>
        <v>10791.59</v>
      </c>
      <c r="O549" s="8" t="n">
        <f aca="false">+[3]data1rev!M548</f>
        <v>10275.62</v>
      </c>
      <c r="P549" s="8" t="n">
        <f aca="false">+[3]data1rev!N548</f>
        <v>10129.416</v>
      </c>
      <c r="Q549" s="8" t="n">
        <f aca="false">+[3]data1rev!O548</f>
        <v>10101.74</v>
      </c>
      <c r="R549" s="8" t="n">
        <f aca="false">+[3]data1rev!P548</f>
        <v>0</v>
      </c>
      <c r="S549" s="8" t="n">
        <f aca="false">+[3]data1rev!Q548</f>
        <v>0</v>
      </c>
      <c r="T549" s="8" t="n">
        <f aca="false">+[3]data1rev!R548</f>
        <v>0</v>
      </c>
      <c r="U549" s="8" t="n">
        <f aca="false">+[3]data1rev!S548</f>
        <v>0</v>
      </c>
      <c r="V549" s="8" t="n">
        <f aca="false">+[3]data1rev!T548</f>
        <v>0</v>
      </c>
      <c r="W549" s="8" t="n">
        <f aca="false">+[3]data1rev!U548</f>
        <v>0</v>
      </c>
      <c r="X549" s="8" t="n">
        <f aca="false">+[3]data1rev!V548</f>
        <v>0</v>
      </c>
      <c r="Y549" s="8" t="n">
        <f aca="false">+[3]data1rev!W548</f>
        <v>0</v>
      </c>
      <c r="Z549" s="8" t="n">
        <f aca="false">+[3]data1rev!X548</f>
        <v>0</v>
      </c>
      <c r="AA549" s="8" t="n">
        <f aca="false">+[3]data1rev!Y548</f>
        <v>0</v>
      </c>
      <c r="AB549" s="9"/>
      <c r="AC549" s="9"/>
      <c r="AD549" s="9"/>
      <c r="AE549" s="9"/>
      <c r="AF549" s="9"/>
      <c r="AG549" s="9"/>
      <c r="AH549" s="9"/>
      <c r="AI549" s="9"/>
      <c r="AJ549" s="9"/>
      <c r="AK549" s="1"/>
      <c r="AL549" s="1" t="e">
        <f aca="false">SUMPRODUCT(B549:AJ549,PVCapPrice)</f>
        <v>#DIV/0!</v>
      </c>
      <c r="AM549" s="1"/>
      <c r="AN549" s="1"/>
      <c r="AO549" s="1"/>
      <c r="AP549" s="1"/>
      <c r="AQ549" s="1"/>
    </row>
    <row r="550" customFormat="false" ht="11.25" hidden="false" customHeight="false" outlineLevel="0" collapsed="false">
      <c r="A550" s="1" t="n">
        <v>548</v>
      </c>
      <c r="B550" s="16"/>
      <c r="C550" s="8" t="n">
        <f aca="false">+[3]data1rev!A549</f>
        <v>21687.04</v>
      </c>
      <c r="D550" s="8" t="n">
        <f aca="false">+[3]data1rev!B549</f>
        <v>15575.226</v>
      </c>
      <c r="E550" s="8" t="n">
        <f aca="false">+[3]data1rev!C549</f>
        <v>13222.39</v>
      </c>
      <c r="F550" s="8" t="n">
        <f aca="false">+[3]data1rev!D549</f>
        <v>13061.89</v>
      </c>
      <c r="G550" s="8" t="n">
        <f aca="false">+[3]data1rev!E549</f>
        <v>13061.89</v>
      </c>
      <c r="H550" s="8" t="n">
        <f aca="false">+[3]data1rev!F549</f>
        <v>10821.156</v>
      </c>
      <c r="I550" s="8" t="n">
        <f aca="false">+[3]data1rev!G549</f>
        <v>10791.59</v>
      </c>
      <c r="J550" s="8" t="n">
        <f aca="false">+[3]data1rev!H549</f>
        <v>10791.59</v>
      </c>
      <c r="K550" s="8" t="n">
        <f aca="false">+[3]data1rev!I549</f>
        <v>10791.59</v>
      </c>
      <c r="L550" s="8" t="n">
        <f aca="false">+[3]data1rev!J549</f>
        <v>10821.156</v>
      </c>
      <c r="M550" s="8" t="n">
        <f aca="false">+[3]data1rev!K549</f>
        <v>10791.59</v>
      </c>
      <c r="N550" s="8" t="n">
        <f aca="false">+[3]data1rev!L549</f>
        <v>10791.59</v>
      </c>
      <c r="O550" s="8" t="n">
        <f aca="false">+[3]data1rev!M549</f>
        <v>10275.62</v>
      </c>
      <c r="P550" s="8" t="n">
        <f aca="false">+[3]data1rev!N549</f>
        <v>10129.416</v>
      </c>
      <c r="Q550" s="8" t="n">
        <f aca="false">+[3]data1rev!O549</f>
        <v>10101.74</v>
      </c>
      <c r="R550" s="8" t="n">
        <f aca="false">+[3]data1rev!P549</f>
        <v>0</v>
      </c>
      <c r="S550" s="8" t="n">
        <f aca="false">+[3]data1rev!Q549</f>
        <v>0</v>
      </c>
      <c r="T550" s="8" t="n">
        <f aca="false">+[3]data1rev!R549</f>
        <v>0</v>
      </c>
      <c r="U550" s="8" t="n">
        <f aca="false">+[3]data1rev!S549</f>
        <v>0</v>
      </c>
      <c r="V550" s="8" t="n">
        <f aca="false">+[3]data1rev!T549</f>
        <v>0</v>
      </c>
      <c r="W550" s="8" t="n">
        <f aca="false">+[3]data1rev!U549</f>
        <v>0</v>
      </c>
      <c r="X550" s="8" t="n">
        <f aca="false">+[3]data1rev!V549</f>
        <v>0</v>
      </c>
      <c r="Y550" s="8" t="n">
        <f aca="false">+[3]data1rev!W549</f>
        <v>0</v>
      </c>
      <c r="Z550" s="8" t="n">
        <f aca="false">+[3]data1rev!X549</f>
        <v>0</v>
      </c>
      <c r="AA550" s="8" t="n">
        <f aca="false">+[3]data1rev!Y549</f>
        <v>0</v>
      </c>
      <c r="AB550" s="9"/>
      <c r="AC550" s="9"/>
      <c r="AD550" s="9"/>
      <c r="AE550" s="9"/>
      <c r="AF550" s="9"/>
      <c r="AG550" s="9"/>
      <c r="AH550" s="9"/>
      <c r="AI550" s="9"/>
      <c r="AJ550" s="9"/>
      <c r="AK550" s="1"/>
      <c r="AL550" s="1" t="e">
        <f aca="false">SUMPRODUCT(B550:AJ550,PVCapPrice)</f>
        <v>#DIV/0!</v>
      </c>
      <c r="AM550" s="1"/>
      <c r="AN550" s="1"/>
      <c r="AO550" s="1"/>
      <c r="AP550" s="1"/>
      <c r="AQ550" s="1"/>
    </row>
    <row r="551" customFormat="false" ht="11.25" hidden="false" customHeight="false" outlineLevel="0" collapsed="false">
      <c r="A551" s="1" t="n">
        <v>549</v>
      </c>
      <c r="B551" s="16"/>
      <c r="C551" s="8" t="n">
        <f aca="false">+[3]data1rev!A550</f>
        <v>21687.04</v>
      </c>
      <c r="D551" s="8" t="n">
        <f aca="false">+[3]data1rev!B550</f>
        <v>15575.226</v>
      </c>
      <c r="E551" s="8" t="n">
        <f aca="false">+[3]data1rev!C550</f>
        <v>13222.39</v>
      </c>
      <c r="F551" s="8" t="n">
        <f aca="false">+[3]data1rev!D550</f>
        <v>13061.89</v>
      </c>
      <c r="G551" s="8" t="n">
        <f aca="false">+[3]data1rev!E550</f>
        <v>13061.89</v>
      </c>
      <c r="H551" s="8" t="n">
        <f aca="false">+[3]data1rev!F550</f>
        <v>10821.156</v>
      </c>
      <c r="I551" s="8" t="n">
        <f aca="false">+[3]data1rev!G550</f>
        <v>10791.59</v>
      </c>
      <c r="J551" s="8" t="n">
        <f aca="false">+[3]data1rev!H550</f>
        <v>10791.59</v>
      </c>
      <c r="K551" s="8" t="n">
        <f aca="false">+[3]data1rev!I550</f>
        <v>10791.59</v>
      </c>
      <c r="L551" s="8" t="n">
        <f aca="false">+[3]data1rev!J550</f>
        <v>10821.156</v>
      </c>
      <c r="M551" s="8" t="n">
        <f aca="false">+[3]data1rev!K550</f>
        <v>10791.59</v>
      </c>
      <c r="N551" s="8" t="n">
        <f aca="false">+[3]data1rev!L550</f>
        <v>10791.59</v>
      </c>
      <c r="O551" s="8" t="n">
        <f aca="false">+[3]data1rev!M550</f>
        <v>10275.62</v>
      </c>
      <c r="P551" s="8" t="n">
        <f aca="false">+[3]data1rev!N550</f>
        <v>10129.416</v>
      </c>
      <c r="Q551" s="8" t="n">
        <f aca="false">+[3]data1rev!O550</f>
        <v>10101.74</v>
      </c>
      <c r="R551" s="8" t="n">
        <f aca="false">+[3]data1rev!P550</f>
        <v>0</v>
      </c>
      <c r="S551" s="8" t="n">
        <f aca="false">+[3]data1rev!Q550</f>
        <v>0</v>
      </c>
      <c r="T551" s="8" t="n">
        <f aca="false">+[3]data1rev!R550</f>
        <v>0</v>
      </c>
      <c r="U551" s="8" t="n">
        <f aca="false">+[3]data1rev!S550</f>
        <v>0</v>
      </c>
      <c r="V551" s="8" t="n">
        <f aca="false">+[3]data1rev!T550</f>
        <v>0</v>
      </c>
      <c r="W551" s="8" t="n">
        <f aca="false">+[3]data1rev!U550</f>
        <v>0</v>
      </c>
      <c r="X551" s="8" t="n">
        <f aca="false">+[3]data1rev!V550</f>
        <v>0</v>
      </c>
      <c r="Y551" s="8" t="n">
        <f aca="false">+[3]data1rev!W550</f>
        <v>0</v>
      </c>
      <c r="Z551" s="8" t="n">
        <f aca="false">+[3]data1rev!X550</f>
        <v>0</v>
      </c>
      <c r="AA551" s="8" t="n">
        <f aca="false">+[3]data1rev!Y550</f>
        <v>0</v>
      </c>
      <c r="AB551" s="9"/>
      <c r="AC551" s="9"/>
      <c r="AD551" s="9"/>
      <c r="AE551" s="9"/>
      <c r="AF551" s="9"/>
      <c r="AG551" s="9"/>
      <c r="AH551" s="9"/>
      <c r="AI551" s="9"/>
      <c r="AJ551" s="9"/>
      <c r="AK551" s="1"/>
      <c r="AL551" s="1" t="e">
        <f aca="false">SUMPRODUCT(B551:AJ551,PVCapPrice)</f>
        <v>#DIV/0!</v>
      </c>
      <c r="AM551" s="1"/>
      <c r="AN551" s="1"/>
      <c r="AO551" s="1"/>
      <c r="AP551" s="1"/>
      <c r="AQ551" s="1"/>
    </row>
    <row r="552" customFormat="false" ht="11.25" hidden="false" customHeight="false" outlineLevel="0" collapsed="false">
      <c r="A552" s="1" t="n">
        <v>550</v>
      </c>
      <c r="B552" s="16"/>
      <c r="C552" s="8" t="n">
        <f aca="false">+[3]data1rev!A551</f>
        <v>21687.04</v>
      </c>
      <c r="D552" s="8" t="n">
        <f aca="false">+[3]data1rev!B551</f>
        <v>15575.226</v>
      </c>
      <c r="E552" s="8" t="n">
        <f aca="false">+[3]data1rev!C551</f>
        <v>13222.39</v>
      </c>
      <c r="F552" s="8" t="n">
        <f aca="false">+[3]data1rev!D551</f>
        <v>13061.89</v>
      </c>
      <c r="G552" s="8" t="n">
        <f aca="false">+[3]data1rev!E551</f>
        <v>13061.89</v>
      </c>
      <c r="H552" s="8" t="n">
        <f aca="false">+[3]data1rev!F551</f>
        <v>10821.156</v>
      </c>
      <c r="I552" s="8" t="n">
        <f aca="false">+[3]data1rev!G551</f>
        <v>10791.59</v>
      </c>
      <c r="J552" s="8" t="n">
        <f aca="false">+[3]data1rev!H551</f>
        <v>10791.59</v>
      </c>
      <c r="K552" s="8" t="n">
        <f aca="false">+[3]data1rev!I551</f>
        <v>10791.59</v>
      </c>
      <c r="L552" s="8" t="n">
        <f aca="false">+[3]data1rev!J551</f>
        <v>10821.156</v>
      </c>
      <c r="M552" s="8" t="n">
        <f aca="false">+[3]data1rev!K551</f>
        <v>10791.59</v>
      </c>
      <c r="N552" s="8" t="n">
        <f aca="false">+[3]data1rev!L551</f>
        <v>10791.59</v>
      </c>
      <c r="O552" s="8" t="n">
        <f aca="false">+[3]data1rev!M551</f>
        <v>10275.62</v>
      </c>
      <c r="P552" s="8" t="n">
        <f aca="false">+[3]data1rev!N551</f>
        <v>10129.416</v>
      </c>
      <c r="Q552" s="8" t="n">
        <f aca="false">+[3]data1rev!O551</f>
        <v>10101.74</v>
      </c>
      <c r="R552" s="8" t="n">
        <f aca="false">+[3]data1rev!P551</f>
        <v>0</v>
      </c>
      <c r="S552" s="8" t="n">
        <f aca="false">+[3]data1rev!Q551</f>
        <v>0</v>
      </c>
      <c r="T552" s="8" t="n">
        <f aca="false">+[3]data1rev!R551</f>
        <v>0</v>
      </c>
      <c r="U552" s="8" t="n">
        <f aca="false">+[3]data1rev!S551</f>
        <v>0</v>
      </c>
      <c r="V552" s="8" t="n">
        <f aca="false">+[3]data1rev!T551</f>
        <v>0</v>
      </c>
      <c r="W552" s="8" t="n">
        <f aca="false">+[3]data1rev!U551</f>
        <v>0</v>
      </c>
      <c r="X552" s="8" t="n">
        <f aca="false">+[3]data1rev!V551</f>
        <v>0</v>
      </c>
      <c r="Y552" s="8" t="n">
        <f aca="false">+[3]data1rev!W551</f>
        <v>0</v>
      </c>
      <c r="Z552" s="8" t="n">
        <f aca="false">+[3]data1rev!X551</f>
        <v>0</v>
      </c>
      <c r="AA552" s="8" t="n">
        <f aca="false">+[3]data1rev!Y551</f>
        <v>0</v>
      </c>
      <c r="AB552" s="9"/>
      <c r="AC552" s="9"/>
      <c r="AD552" s="9"/>
      <c r="AE552" s="9"/>
      <c r="AF552" s="9"/>
      <c r="AG552" s="9"/>
      <c r="AH552" s="9"/>
      <c r="AI552" s="9"/>
      <c r="AJ552" s="9"/>
      <c r="AK552" s="1"/>
      <c r="AL552" s="1" t="e">
        <f aca="false">SUMPRODUCT(B552:AJ552,PVCapPrice)</f>
        <v>#DIV/0!</v>
      </c>
      <c r="AM552" s="1"/>
      <c r="AN552" s="1"/>
      <c r="AO552" s="1"/>
      <c r="AP552" s="1"/>
      <c r="AQ552" s="1"/>
    </row>
    <row r="553" customFormat="false" ht="11.25" hidden="false" customHeight="false" outlineLevel="0" collapsed="false">
      <c r="A553" s="1" t="n">
        <v>551</v>
      </c>
      <c r="B553" s="16"/>
      <c r="C553" s="8" t="n">
        <f aca="false">+[3]data1rev!A552</f>
        <v>21687.04</v>
      </c>
      <c r="D553" s="8" t="n">
        <f aca="false">+[3]data1rev!B552</f>
        <v>15575.226</v>
      </c>
      <c r="E553" s="8" t="n">
        <f aca="false">+[3]data1rev!C552</f>
        <v>13222.39</v>
      </c>
      <c r="F553" s="8" t="n">
        <f aca="false">+[3]data1rev!D552</f>
        <v>13061.89</v>
      </c>
      <c r="G553" s="8" t="n">
        <f aca="false">+[3]data1rev!E552</f>
        <v>13061.89</v>
      </c>
      <c r="H553" s="8" t="n">
        <f aca="false">+[3]data1rev!F552</f>
        <v>10821.156</v>
      </c>
      <c r="I553" s="8" t="n">
        <f aca="false">+[3]data1rev!G552</f>
        <v>10791.59</v>
      </c>
      <c r="J553" s="8" t="n">
        <f aca="false">+[3]data1rev!H552</f>
        <v>10791.59</v>
      </c>
      <c r="K553" s="8" t="n">
        <f aca="false">+[3]data1rev!I552</f>
        <v>10791.59</v>
      </c>
      <c r="L553" s="8" t="n">
        <f aca="false">+[3]data1rev!J552</f>
        <v>10821.156</v>
      </c>
      <c r="M553" s="8" t="n">
        <f aca="false">+[3]data1rev!K552</f>
        <v>10791.59</v>
      </c>
      <c r="N553" s="8" t="n">
        <f aca="false">+[3]data1rev!L552</f>
        <v>10791.59</v>
      </c>
      <c r="O553" s="8" t="n">
        <f aca="false">+[3]data1rev!M552</f>
        <v>10275.62</v>
      </c>
      <c r="P553" s="8" t="n">
        <f aca="false">+[3]data1rev!N552</f>
        <v>10129.416</v>
      </c>
      <c r="Q553" s="8" t="n">
        <f aca="false">+[3]data1rev!O552</f>
        <v>10101.74</v>
      </c>
      <c r="R553" s="8" t="n">
        <f aca="false">+[3]data1rev!P552</f>
        <v>0</v>
      </c>
      <c r="S553" s="8" t="n">
        <f aca="false">+[3]data1rev!Q552</f>
        <v>0</v>
      </c>
      <c r="T553" s="8" t="n">
        <f aca="false">+[3]data1rev!R552</f>
        <v>0</v>
      </c>
      <c r="U553" s="8" t="n">
        <f aca="false">+[3]data1rev!S552</f>
        <v>0</v>
      </c>
      <c r="V553" s="8" t="n">
        <f aca="false">+[3]data1rev!T552</f>
        <v>0</v>
      </c>
      <c r="W553" s="8" t="n">
        <f aca="false">+[3]data1rev!U552</f>
        <v>0</v>
      </c>
      <c r="X553" s="8" t="n">
        <f aca="false">+[3]data1rev!V552</f>
        <v>0</v>
      </c>
      <c r="Y553" s="8" t="n">
        <f aca="false">+[3]data1rev!W552</f>
        <v>0</v>
      </c>
      <c r="Z553" s="8" t="n">
        <f aca="false">+[3]data1rev!X552</f>
        <v>0</v>
      </c>
      <c r="AA553" s="8" t="n">
        <f aca="false">+[3]data1rev!Y552</f>
        <v>0</v>
      </c>
      <c r="AB553" s="9"/>
      <c r="AC553" s="9"/>
      <c r="AD553" s="9"/>
      <c r="AE553" s="9"/>
      <c r="AF553" s="9"/>
      <c r="AG553" s="9"/>
      <c r="AH553" s="9"/>
      <c r="AI553" s="9"/>
      <c r="AJ553" s="9"/>
      <c r="AK553" s="1"/>
      <c r="AL553" s="1" t="e">
        <f aca="false">SUMPRODUCT(B553:AJ553,PVCapPrice)</f>
        <v>#DIV/0!</v>
      </c>
      <c r="AM553" s="1"/>
      <c r="AN553" s="1"/>
      <c r="AO553" s="1"/>
      <c r="AP553" s="1"/>
      <c r="AQ553" s="1"/>
    </row>
    <row r="554" customFormat="false" ht="11.25" hidden="false" customHeight="false" outlineLevel="0" collapsed="false">
      <c r="A554" s="1" t="n">
        <v>552</v>
      </c>
      <c r="B554" s="16"/>
      <c r="C554" s="8" t="n">
        <f aca="false">+[3]data1rev!A553</f>
        <v>21687.04</v>
      </c>
      <c r="D554" s="8" t="n">
        <f aca="false">+[3]data1rev!B553</f>
        <v>15575.226</v>
      </c>
      <c r="E554" s="8" t="n">
        <f aca="false">+[3]data1rev!C553</f>
        <v>13222.39</v>
      </c>
      <c r="F554" s="8" t="n">
        <f aca="false">+[3]data1rev!D553</f>
        <v>13061.89</v>
      </c>
      <c r="G554" s="8" t="n">
        <f aca="false">+[3]data1rev!E553</f>
        <v>13061.89</v>
      </c>
      <c r="H554" s="8" t="n">
        <f aca="false">+[3]data1rev!F553</f>
        <v>10821.156</v>
      </c>
      <c r="I554" s="8" t="n">
        <f aca="false">+[3]data1rev!G553</f>
        <v>10791.59</v>
      </c>
      <c r="J554" s="8" t="n">
        <f aca="false">+[3]data1rev!H553</f>
        <v>10791.59</v>
      </c>
      <c r="K554" s="8" t="n">
        <f aca="false">+[3]data1rev!I553</f>
        <v>10791.59</v>
      </c>
      <c r="L554" s="8" t="n">
        <f aca="false">+[3]data1rev!J553</f>
        <v>10821.156</v>
      </c>
      <c r="M554" s="8" t="n">
        <f aca="false">+[3]data1rev!K553</f>
        <v>10791.59</v>
      </c>
      <c r="N554" s="8" t="n">
        <f aca="false">+[3]data1rev!L553</f>
        <v>10791.59</v>
      </c>
      <c r="O554" s="8" t="n">
        <f aca="false">+[3]data1rev!M553</f>
        <v>10275.62</v>
      </c>
      <c r="P554" s="8" t="n">
        <f aca="false">+[3]data1rev!N553</f>
        <v>10129.416</v>
      </c>
      <c r="Q554" s="8" t="n">
        <f aca="false">+[3]data1rev!O553</f>
        <v>10101.74</v>
      </c>
      <c r="R554" s="8" t="n">
        <f aca="false">+[3]data1rev!P553</f>
        <v>0</v>
      </c>
      <c r="S554" s="8" t="n">
        <f aca="false">+[3]data1rev!Q553</f>
        <v>0</v>
      </c>
      <c r="T554" s="8" t="n">
        <f aca="false">+[3]data1rev!R553</f>
        <v>0</v>
      </c>
      <c r="U554" s="8" t="n">
        <f aca="false">+[3]data1rev!S553</f>
        <v>0</v>
      </c>
      <c r="V554" s="8" t="n">
        <f aca="false">+[3]data1rev!T553</f>
        <v>0</v>
      </c>
      <c r="W554" s="8" t="n">
        <f aca="false">+[3]data1rev!U553</f>
        <v>0</v>
      </c>
      <c r="X554" s="8" t="n">
        <f aca="false">+[3]data1rev!V553</f>
        <v>0</v>
      </c>
      <c r="Y554" s="8" t="n">
        <f aca="false">+[3]data1rev!W553</f>
        <v>0</v>
      </c>
      <c r="Z554" s="8" t="n">
        <f aca="false">+[3]data1rev!X553</f>
        <v>0</v>
      </c>
      <c r="AA554" s="8" t="n">
        <f aca="false">+[3]data1rev!Y553</f>
        <v>0</v>
      </c>
      <c r="AB554" s="9"/>
      <c r="AC554" s="9"/>
      <c r="AD554" s="9"/>
      <c r="AE554" s="9"/>
      <c r="AF554" s="9"/>
      <c r="AG554" s="9"/>
      <c r="AH554" s="9"/>
      <c r="AI554" s="9"/>
      <c r="AJ554" s="9"/>
      <c r="AK554" s="1"/>
      <c r="AL554" s="1" t="e">
        <f aca="false">SUMPRODUCT(B554:AJ554,PVCapPrice)</f>
        <v>#DIV/0!</v>
      </c>
      <c r="AM554" s="1"/>
      <c r="AN554" s="1"/>
      <c r="AO554" s="1"/>
      <c r="AP554" s="1"/>
      <c r="AQ554" s="1"/>
    </row>
    <row r="555" customFormat="false" ht="11.25" hidden="false" customHeight="false" outlineLevel="0" collapsed="false">
      <c r="A555" s="1" t="n">
        <v>553</v>
      </c>
      <c r="B555" s="16"/>
      <c r="C555" s="8" t="n">
        <f aca="false">+[3]data1rev!A554</f>
        <v>21687.04</v>
      </c>
      <c r="D555" s="8" t="n">
        <f aca="false">+[3]data1rev!B554</f>
        <v>15575.226</v>
      </c>
      <c r="E555" s="8" t="n">
        <f aca="false">+[3]data1rev!C554</f>
        <v>13222.39</v>
      </c>
      <c r="F555" s="8" t="n">
        <f aca="false">+[3]data1rev!D554</f>
        <v>13061.89</v>
      </c>
      <c r="G555" s="8" t="n">
        <f aca="false">+[3]data1rev!E554</f>
        <v>13061.89</v>
      </c>
      <c r="H555" s="8" t="n">
        <f aca="false">+[3]data1rev!F554</f>
        <v>10821.156</v>
      </c>
      <c r="I555" s="8" t="n">
        <f aca="false">+[3]data1rev!G554</f>
        <v>10791.59</v>
      </c>
      <c r="J555" s="8" t="n">
        <f aca="false">+[3]data1rev!H554</f>
        <v>10791.59</v>
      </c>
      <c r="K555" s="8" t="n">
        <f aca="false">+[3]data1rev!I554</f>
        <v>10791.59</v>
      </c>
      <c r="L555" s="8" t="n">
        <f aca="false">+[3]data1rev!J554</f>
        <v>10821.156</v>
      </c>
      <c r="M555" s="8" t="n">
        <f aca="false">+[3]data1rev!K554</f>
        <v>10791.59</v>
      </c>
      <c r="N555" s="8" t="n">
        <f aca="false">+[3]data1rev!L554</f>
        <v>10791.59</v>
      </c>
      <c r="O555" s="8" t="n">
        <f aca="false">+[3]data1rev!M554</f>
        <v>10275.62</v>
      </c>
      <c r="P555" s="8" t="n">
        <f aca="false">+[3]data1rev!N554</f>
        <v>10129.416</v>
      </c>
      <c r="Q555" s="8" t="n">
        <f aca="false">+[3]data1rev!O554</f>
        <v>10101.74</v>
      </c>
      <c r="R555" s="8" t="n">
        <f aca="false">+[3]data1rev!P554</f>
        <v>0</v>
      </c>
      <c r="S555" s="8" t="n">
        <f aca="false">+[3]data1rev!Q554</f>
        <v>0</v>
      </c>
      <c r="T555" s="8" t="n">
        <f aca="false">+[3]data1rev!R554</f>
        <v>0</v>
      </c>
      <c r="U555" s="8" t="n">
        <f aca="false">+[3]data1rev!S554</f>
        <v>0</v>
      </c>
      <c r="V555" s="8" t="n">
        <f aca="false">+[3]data1rev!T554</f>
        <v>0</v>
      </c>
      <c r="W555" s="8" t="n">
        <f aca="false">+[3]data1rev!U554</f>
        <v>0</v>
      </c>
      <c r="X555" s="8" t="n">
        <f aca="false">+[3]data1rev!V554</f>
        <v>0</v>
      </c>
      <c r="Y555" s="8" t="n">
        <f aca="false">+[3]data1rev!W554</f>
        <v>0</v>
      </c>
      <c r="Z555" s="8" t="n">
        <f aca="false">+[3]data1rev!X554</f>
        <v>0</v>
      </c>
      <c r="AA555" s="8" t="n">
        <f aca="false">+[3]data1rev!Y554</f>
        <v>0</v>
      </c>
      <c r="AB555" s="9"/>
      <c r="AC555" s="9"/>
      <c r="AD555" s="9"/>
      <c r="AE555" s="9"/>
      <c r="AF555" s="9"/>
      <c r="AG555" s="9"/>
      <c r="AH555" s="9"/>
      <c r="AI555" s="9"/>
      <c r="AJ555" s="9"/>
      <c r="AK555" s="1"/>
      <c r="AL555" s="1" t="e">
        <f aca="false">SUMPRODUCT(B555:AJ555,PVCapPrice)</f>
        <v>#DIV/0!</v>
      </c>
      <c r="AM555" s="1"/>
      <c r="AN555" s="1"/>
      <c r="AO555" s="1"/>
      <c r="AP555" s="1"/>
      <c r="AQ555" s="1"/>
    </row>
    <row r="556" customFormat="false" ht="11.25" hidden="false" customHeight="false" outlineLevel="0" collapsed="false">
      <c r="A556" s="1" t="n">
        <v>554</v>
      </c>
      <c r="B556" s="16"/>
      <c r="C556" s="8" t="n">
        <f aca="false">+[3]data1rev!A555</f>
        <v>21687.04</v>
      </c>
      <c r="D556" s="8" t="n">
        <f aca="false">+[3]data1rev!B555</f>
        <v>15575.226</v>
      </c>
      <c r="E556" s="8" t="n">
        <f aca="false">+[3]data1rev!C555</f>
        <v>13222.39</v>
      </c>
      <c r="F556" s="8" t="n">
        <f aca="false">+[3]data1rev!D555</f>
        <v>13061.89</v>
      </c>
      <c r="G556" s="8" t="n">
        <f aca="false">+[3]data1rev!E555</f>
        <v>13061.89</v>
      </c>
      <c r="H556" s="8" t="n">
        <f aca="false">+[3]data1rev!F555</f>
        <v>10821.156</v>
      </c>
      <c r="I556" s="8" t="n">
        <f aca="false">+[3]data1rev!G555</f>
        <v>10791.59</v>
      </c>
      <c r="J556" s="8" t="n">
        <f aca="false">+[3]data1rev!H555</f>
        <v>10791.59</v>
      </c>
      <c r="K556" s="8" t="n">
        <f aca="false">+[3]data1rev!I555</f>
        <v>10791.59</v>
      </c>
      <c r="L556" s="8" t="n">
        <f aca="false">+[3]data1rev!J555</f>
        <v>10821.156</v>
      </c>
      <c r="M556" s="8" t="n">
        <f aca="false">+[3]data1rev!K555</f>
        <v>10791.59</v>
      </c>
      <c r="N556" s="8" t="n">
        <f aca="false">+[3]data1rev!L555</f>
        <v>10791.59</v>
      </c>
      <c r="O556" s="8" t="n">
        <f aca="false">+[3]data1rev!M555</f>
        <v>10275.62</v>
      </c>
      <c r="P556" s="8" t="n">
        <f aca="false">+[3]data1rev!N555</f>
        <v>10129.416</v>
      </c>
      <c r="Q556" s="8" t="n">
        <f aca="false">+[3]data1rev!O555</f>
        <v>10101.74</v>
      </c>
      <c r="R556" s="8" t="n">
        <f aca="false">+[3]data1rev!P555</f>
        <v>0</v>
      </c>
      <c r="S556" s="8" t="n">
        <f aca="false">+[3]data1rev!Q555</f>
        <v>0</v>
      </c>
      <c r="T556" s="8" t="n">
        <f aca="false">+[3]data1rev!R555</f>
        <v>0</v>
      </c>
      <c r="U556" s="8" t="n">
        <f aca="false">+[3]data1rev!S555</f>
        <v>0</v>
      </c>
      <c r="V556" s="8" t="n">
        <f aca="false">+[3]data1rev!T555</f>
        <v>0</v>
      </c>
      <c r="W556" s="8" t="n">
        <f aca="false">+[3]data1rev!U555</f>
        <v>0</v>
      </c>
      <c r="X556" s="8" t="n">
        <f aca="false">+[3]data1rev!V555</f>
        <v>0</v>
      </c>
      <c r="Y556" s="8" t="n">
        <f aca="false">+[3]data1rev!W555</f>
        <v>0</v>
      </c>
      <c r="Z556" s="8" t="n">
        <f aca="false">+[3]data1rev!X555</f>
        <v>0</v>
      </c>
      <c r="AA556" s="8" t="n">
        <f aca="false">+[3]data1rev!Y555</f>
        <v>0</v>
      </c>
      <c r="AB556" s="9"/>
      <c r="AC556" s="9"/>
      <c r="AD556" s="9"/>
      <c r="AE556" s="9"/>
      <c r="AF556" s="9"/>
      <c r="AG556" s="9"/>
      <c r="AH556" s="9"/>
      <c r="AI556" s="9"/>
      <c r="AJ556" s="9"/>
      <c r="AK556" s="1"/>
      <c r="AL556" s="1" t="e">
        <f aca="false">SUMPRODUCT(B556:AJ556,PVCapPrice)</f>
        <v>#DIV/0!</v>
      </c>
      <c r="AM556" s="1"/>
      <c r="AN556" s="1"/>
      <c r="AO556" s="1"/>
      <c r="AP556" s="1"/>
      <c r="AQ556" s="1"/>
    </row>
    <row r="557" customFormat="false" ht="11.25" hidden="false" customHeight="false" outlineLevel="0" collapsed="false">
      <c r="A557" s="1" t="n">
        <v>555</v>
      </c>
      <c r="B557" s="16"/>
      <c r="C557" s="8" t="n">
        <f aca="false">+[3]data1rev!A556</f>
        <v>21687.04</v>
      </c>
      <c r="D557" s="8" t="n">
        <f aca="false">+[3]data1rev!B556</f>
        <v>15575.226</v>
      </c>
      <c r="E557" s="8" t="n">
        <f aca="false">+[3]data1rev!C556</f>
        <v>13222.39</v>
      </c>
      <c r="F557" s="8" t="n">
        <f aca="false">+[3]data1rev!D556</f>
        <v>13061.89</v>
      </c>
      <c r="G557" s="8" t="n">
        <f aca="false">+[3]data1rev!E556</f>
        <v>13061.89</v>
      </c>
      <c r="H557" s="8" t="n">
        <f aca="false">+[3]data1rev!F556</f>
        <v>10821.156</v>
      </c>
      <c r="I557" s="8" t="n">
        <f aca="false">+[3]data1rev!G556</f>
        <v>10791.59</v>
      </c>
      <c r="J557" s="8" t="n">
        <f aca="false">+[3]data1rev!H556</f>
        <v>10791.59</v>
      </c>
      <c r="K557" s="8" t="n">
        <f aca="false">+[3]data1rev!I556</f>
        <v>10791.59</v>
      </c>
      <c r="L557" s="8" t="n">
        <f aca="false">+[3]data1rev!J556</f>
        <v>10821.156</v>
      </c>
      <c r="M557" s="8" t="n">
        <f aca="false">+[3]data1rev!K556</f>
        <v>10791.59</v>
      </c>
      <c r="N557" s="8" t="n">
        <f aca="false">+[3]data1rev!L556</f>
        <v>10791.59</v>
      </c>
      <c r="O557" s="8" t="n">
        <f aca="false">+[3]data1rev!M556</f>
        <v>10275.62</v>
      </c>
      <c r="P557" s="8" t="n">
        <f aca="false">+[3]data1rev!N556</f>
        <v>10129.416</v>
      </c>
      <c r="Q557" s="8" t="n">
        <f aca="false">+[3]data1rev!O556</f>
        <v>10101.74</v>
      </c>
      <c r="R557" s="8" t="n">
        <f aca="false">+[3]data1rev!P556</f>
        <v>0</v>
      </c>
      <c r="S557" s="8" t="n">
        <f aca="false">+[3]data1rev!Q556</f>
        <v>0</v>
      </c>
      <c r="T557" s="8" t="n">
        <f aca="false">+[3]data1rev!R556</f>
        <v>0</v>
      </c>
      <c r="U557" s="8" t="n">
        <f aca="false">+[3]data1rev!S556</f>
        <v>0</v>
      </c>
      <c r="V557" s="8" t="n">
        <f aca="false">+[3]data1rev!T556</f>
        <v>0</v>
      </c>
      <c r="W557" s="8" t="n">
        <f aca="false">+[3]data1rev!U556</f>
        <v>0</v>
      </c>
      <c r="X557" s="8" t="n">
        <f aca="false">+[3]data1rev!V556</f>
        <v>0</v>
      </c>
      <c r="Y557" s="8" t="n">
        <f aca="false">+[3]data1rev!W556</f>
        <v>0</v>
      </c>
      <c r="Z557" s="8" t="n">
        <f aca="false">+[3]data1rev!X556</f>
        <v>0</v>
      </c>
      <c r="AA557" s="8" t="n">
        <f aca="false">+[3]data1rev!Y556</f>
        <v>0</v>
      </c>
      <c r="AB557" s="9"/>
      <c r="AC557" s="9"/>
      <c r="AD557" s="9"/>
      <c r="AE557" s="9"/>
      <c r="AF557" s="9"/>
      <c r="AG557" s="9"/>
      <c r="AH557" s="9"/>
      <c r="AI557" s="9"/>
      <c r="AJ557" s="9"/>
      <c r="AK557" s="1"/>
      <c r="AL557" s="1" t="e">
        <f aca="false">SUMPRODUCT(B557:AJ557,PVCapPrice)</f>
        <v>#DIV/0!</v>
      </c>
      <c r="AM557" s="1"/>
      <c r="AN557" s="1"/>
      <c r="AO557" s="1"/>
      <c r="AP557" s="1"/>
      <c r="AQ557" s="1"/>
    </row>
    <row r="558" customFormat="false" ht="11.25" hidden="false" customHeight="false" outlineLevel="0" collapsed="false">
      <c r="A558" s="1" t="n">
        <v>556</v>
      </c>
      <c r="B558" s="16"/>
      <c r="C558" s="8" t="n">
        <f aca="false">+[3]data1rev!A557</f>
        <v>21687.04</v>
      </c>
      <c r="D558" s="8" t="n">
        <f aca="false">+[3]data1rev!B557</f>
        <v>15575.226</v>
      </c>
      <c r="E558" s="8" t="n">
        <f aca="false">+[3]data1rev!C557</f>
        <v>13222.39</v>
      </c>
      <c r="F558" s="8" t="n">
        <f aca="false">+[3]data1rev!D557</f>
        <v>13061.89</v>
      </c>
      <c r="G558" s="8" t="n">
        <f aca="false">+[3]data1rev!E557</f>
        <v>13061.89</v>
      </c>
      <c r="H558" s="8" t="n">
        <f aca="false">+[3]data1rev!F557</f>
        <v>10821.156</v>
      </c>
      <c r="I558" s="8" t="n">
        <f aca="false">+[3]data1rev!G557</f>
        <v>10791.59</v>
      </c>
      <c r="J558" s="8" t="n">
        <f aca="false">+[3]data1rev!H557</f>
        <v>10791.59</v>
      </c>
      <c r="K558" s="8" t="n">
        <f aca="false">+[3]data1rev!I557</f>
        <v>10791.59</v>
      </c>
      <c r="L558" s="8" t="n">
        <f aca="false">+[3]data1rev!J557</f>
        <v>10821.156</v>
      </c>
      <c r="M558" s="8" t="n">
        <f aca="false">+[3]data1rev!K557</f>
        <v>10791.59</v>
      </c>
      <c r="N558" s="8" t="n">
        <f aca="false">+[3]data1rev!L557</f>
        <v>10791.59</v>
      </c>
      <c r="O558" s="8" t="n">
        <f aca="false">+[3]data1rev!M557</f>
        <v>10275.62</v>
      </c>
      <c r="P558" s="8" t="n">
        <f aca="false">+[3]data1rev!N557</f>
        <v>10129.416</v>
      </c>
      <c r="Q558" s="8" t="n">
        <f aca="false">+[3]data1rev!O557</f>
        <v>10101.74</v>
      </c>
      <c r="R558" s="8" t="n">
        <f aca="false">+[3]data1rev!P557</f>
        <v>0</v>
      </c>
      <c r="S558" s="8" t="n">
        <f aca="false">+[3]data1rev!Q557</f>
        <v>0</v>
      </c>
      <c r="T558" s="8" t="n">
        <f aca="false">+[3]data1rev!R557</f>
        <v>0</v>
      </c>
      <c r="U558" s="8" t="n">
        <f aca="false">+[3]data1rev!S557</f>
        <v>0</v>
      </c>
      <c r="V558" s="8" t="n">
        <f aca="false">+[3]data1rev!T557</f>
        <v>0</v>
      </c>
      <c r="W558" s="8" t="n">
        <f aca="false">+[3]data1rev!U557</f>
        <v>0</v>
      </c>
      <c r="X558" s="8" t="n">
        <f aca="false">+[3]data1rev!V557</f>
        <v>0</v>
      </c>
      <c r="Y558" s="8" t="n">
        <f aca="false">+[3]data1rev!W557</f>
        <v>0</v>
      </c>
      <c r="Z558" s="8" t="n">
        <f aca="false">+[3]data1rev!X557</f>
        <v>0</v>
      </c>
      <c r="AA558" s="8" t="n">
        <f aca="false">+[3]data1rev!Y557</f>
        <v>0</v>
      </c>
      <c r="AB558" s="9"/>
      <c r="AC558" s="9"/>
      <c r="AD558" s="9"/>
      <c r="AE558" s="9"/>
      <c r="AF558" s="9"/>
      <c r="AG558" s="9"/>
      <c r="AH558" s="9"/>
      <c r="AI558" s="9"/>
      <c r="AJ558" s="9"/>
      <c r="AK558" s="1"/>
      <c r="AL558" s="1" t="e">
        <f aca="false">SUMPRODUCT(B558:AJ558,PVCapPrice)</f>
        <v>#DIV/0!</v>
      </c>
      <c r="AM558" s="1"/>
      <c r="AN558" s="1"/>
      <c r="AO558" s="1"/>
      <c r="AP558" s="1"/>
      <c r="AQ558" s="1"/>
    </row>
    <row r="559" customFormat="false" ht="11.25" hidden="false" customHeight="false" outlineLevel="0" collapsed="false">
      <c r="A559" s="1" t="n">
        <v>557</v>
      </c>
      <c r="B559" s="16"/>
      <c r="C559" s="8" t="n">
        <f aca="false">+[3]data1rev!A558</f>
        <v>21687.04</v>
      </c>
      <c r="D559" s="8" t="n">
        <f aca="false">+[3]data1rev!B558</f>
        <v>15575.226</v>
      </c>
      <c r="E559" s="8" t="n">
        <f aca="false">+[3]data1rev!C558</f>
        <v>13222.39</v>
      </c>
      <c r="F559" s="8" t="n">
        <f aca="false">+[3]data1rev!D558</f>
        <v>13061.89</v>
      </c>
      <c r="G559" s="8" t="n">
        <f aca="false">+[3]data1rev!E558</f>
        <v>13061.89</v>
      </c>
      <c r="H559" s="8" t="n">
        <f aca="false">+[3]data1rev!F558</f>
        <v>10821.156</v>
      </c>
      <c r="I559" s="8" t="n">
        <f aca="false">+[3]data1rev!G558</f>
        <v>10791.59</v>
      </c>
      <c r="J559" s="8" t="n">
        <f aca="false">+[3]data1rev!H558</f>
        <v>10791.59</v>
      </c>
      <c r="K559" s="8" t="n">
        <f aca="false">+[3]data1rev!I558</f>
        <v>10791.59</v>
      </c>
      <c r="L559" s="8" t="n">
        <f aca="false">+[3]data1rev!J558</f>
        <v>10821.156</v>
      </c>
      <c r="M559" s="8" t="n">
        <f aca="false">+[3]data1rev!K558</f>
        <v>10791.59</v>
      </c>
      <c r="N559" s="8" t="n">
        <f aca="false">+[3]data1rev!L558</f>
        <v>10791.59</v>
      </c>
      <c r="O559" s="8" t="n">
        <f aca="false">+[3]data1rev!M558</f>
        <v>10275.62</v>
      </c>
      <c r="P559" s="8" t="n">
        <f aca="false">+[3]data1rev!N558</f>
        <v>10129.416</v>
      </c>
      <c r="Q559" s="8" t="n">
        <f aca="false">+[3]data1rev!O558</f>
        <v>10101.74</v>
      </c>
      <c r="R559" s="8" t="n">
        <f aca="false">+[3]data1rev!P558</f>
        <v>0</v>
      </c>
      <c r="S559" s="8" t="n">
        <f aca="false">+[3]data1rev!Q558</f>
        <v>0</v>
      </c>
      <c r="T559" s="8" t="n">
        <f aca="false">+[3]data1rev!R558</f>
        <v>0</v>
      </c>
      <c r="U559" s="8" t="n">
        <f aca="false">+[3]data1rev!S558</f>
        <v>0</v>
      </c>
      <c r="V559" s="8" t="n">
        <f aca="false">+[3]data1rev!T558</f>
        <v>0</v>
      </c>
      <c r="W559" s="8" t="n">
        <f aca="false">+[3]data1rev!U558</f>
        <v>0</v>
      </c>
      <c r="X559" s="8" t="n">
        <f aca="false">+[3]data1rev!V558</f>
        <v>0</v>
      </c>
      <c r="Y559" s="8" t="n">
        <f aca="false">+[3]data1rev!W558</f>
        <v>0</v>
      </c>
      <c r="Z559" s="8" t="n">
        <f aca="false">+[3]data1rev!X558</f>
        <v>0</v>
      </c>
      <c r="AA559" s="8" t="n">
        <f aca="false">+[3]data1rev!Y558</f>
        <v>0</v>
      </c>
      <c r="AB559" s="9"/>
      <c r="AC559" s="9"/>
      <c r="AD559" s="9"/>
      <c r="AE559" s="9"/>
      <c r="AF559" s="9"/>
      <c r="AG559" s="9"/>
      <c r="AH559" s="9"/>
      <c r="AI559" s="9"/>
      <c r="AJ559" s="9"/>
      <c r="AK559" s="1"/>
      <c r="AL559" s="1" t="e">
        <f aca="false">SUMPRODUCT(B559:AJ559,PVCapPrice)</f>
        <v>#DIV/0!</v>
      </c>
      <c r="AM559" s="1"/>
      <c r="AN559" s="1"/>
      <c r="AO559" s="1"/>
      <c r="AP559" s="1"/>
      <c r="AQ559" s="1"/>
    </row>
    <row r="560" customFormat="false" ht="11.25" hidden="false" customHeight="false" outlineLevel="0" collapsed="false">
      <c r="A560" s="1" t="n">
        <v>558</v>
      </c>
      <c r="B560" s="16"/>
      <c r="C560" s="8" t="n">
        <f aca="false">+[3]data1rev!A559</f>
        <v>21687.04</v>
      </c>
      <c r="D560" s="8" t="n">
        <f aca="false">+[3]data1rev!B559</f>
        <v>15575.226</v>
      </c>
      <c r="E560" s="8" t="n">
        <f aca="false">+[3]data1rev!C559</f>
        <v>13222.39</v>
      </c>
      <c r="F560" s="8" t="n">
        <f aca="false">+[3]data1rev!D559</f>
        <v>13061.89</v>
      </c>
      <c r="G560" s="8" t="n">
        <f aca="false">+[3]data1rev!E559</f>
        <v>13061.89</v>
      </c>
      <c r="H560" s="8" t="n">
        <f aca="false">+[3]data1rev!F559</f>
        <v>10821.156</v>
      </c>
      <c r="I560" s="8" t="n">
        <f aca="false">+[3]data1rev!G559</f>
        <v>10791.59</v>
      </c>
      <c r="J560" s="8" t="n">
        <f aca="false">+[3]data1rev!H559</f>
        <v>10791.59</v>
      </c>
      <c r="K560" s="8" t="n">
        <f aca="false">+[3]data1rev!I559</f>
        <v>10791.59</v>
      </c>
      <c r="L560" s="8" t="n">
        <f aca="false">+[3]data1rev!J559</f>
        <v>10821.156</v>
      </c>
      <c r="M560" s="8" t="n">
        <f aca="false">+[3]data1rev!K559</f>
        <v>10791.59</v>
      </c>
      <c r="N560" s="8" t="n">
        <f aca="false">+[3]data1rev!L559</f>
        <v>10791.59</v>
      </c>
      <c r="O560" s="8" t="n">
        <f aca="false">+[3]data1rev!M559</f>
        <v>10275.62</v>
      </c>
      <c r="P560" s="8" t="n">
        <f aca="false">+[3]data1rev!N559</f>
        <v>10129.416</v>
      </c>
      <c r="Q560" s="8" t="n">
        <f aca="false">+[3]data1rev!O559</f>
        <v>10101.74</v>
      </c>
      <c r="R560" s="8" t="n">
        <f aca="false">+[3]data1rev!P559</f>
        <v>0</v>
      </c>
      <c r="S560" s="8" t="n">
        <f aca="false">+[3]data1rev!Q559</f>
        <v>0</v>
      </c>
      <c r="T560" s="8" t="n">
        <f aca="false">+[3]data1rev!R559</f>
        <v>0</v>
      </c>
      <c r="U560" s="8" t="n">
        <f aca="false">+[3]data1rev!S559</f>
        <v>0</v>
      </c>
      <c r="V560" s="8" t="n">
        <f aca="false">+[3]data1rev!T559</f>
        <v>0</v>
      </c>
      <c r="W560" s="8" t="n">
        <f aca="false">+[3]data1rev!U559</f>
        <v>0</v>
      </c>
      <c r="X560" s="8" t="n">
        <f aca="false">+[3]data1rev!V559</f>
        <v>0</v>
      </c>
      <c r="Y560" s="8" t="n">
        <f aca="false">+[3]data1rev!W559</f>
        <v>0</v>
      </c>
      <c r="Z560" s="8" t="n">
        <f aca="false">+[3]data1rev!X559</f>
        <v>0</v>
      </c>
      <c r="AA560" s="8" t="n">
        <f aca="false">+[3]data1rev!Y559</f>
        <v>0</v>
      </c>
      <c r="AB560" s="9"/>
      <c r="AC560" s="9"/>
      <c r="AD560" s="9"/>
      <c r="AE560" s="9"/>
      <c r="AF560" s="9"/>
      <c r="AG560" s="9"/>
      <c r="AH560" s="9"/>
      <c r="AI560" s="9"/>
      <c r="AJ560" s="9"/>
      <c r="AK560" s="1"/>
      <c r="AL560" s="1" t="e">
        <f aca="false">SUMPRODUCT(B560:AJ560,PVCapPrice)</f>
        <v>#DIV/0!</v>
      </c>
      <c r="AM560" s="1"/>
      <c r="AN560" s="1"/>
      <c r="AO560" s="1"/>
      <c r="AP560" s="1"/>
      <c r="AQ560" s="1"/>
    </row>
    <row r="561" customFormat="false" ht="11.25" hidden="false" customHeight="false" outlineLevel="0" collapsed="false">
      <c r="A561" s="1" t="n">
        <v>559</v>
      </c>
      <c r="B561" s="16"/>
      <c r="C561" s="8" t="n">
        <f aca="false">+[3]data1rev!A560</f>
        <v>21687.04</v>
      </c>
      <c r="D561" s="8" t="n">
        <f aca="false">+[3]data1rev!B560</f>
        <v>15575.226</v>
      </c>
      <c r="E561" s="8" t="n">
        <f aca="false">+[3]data1rev!C560</f>
        <v>13222.39</v>
      </c>
      <c r="F561" s="8" t="n">
        <f aca="false">+[3]data1rev!D560</f>
        <v>13061.89</v>
      </c>
      <c r="G561" s="8" t="n">
        <f aca="false">+[3]data1rev!E560</f>
        <v>13061.89</v>
      </c>
      <c r="H561" s="8" t="n">
        <f aca="false">+[3]data1rev!F560</f>
        <v>10821.156</v>
      </c>
      <c r="I561" s="8" t="n">
        <f aca="false">+[3]data1rev!G560</f>
        <v>10791.59</v>
      </c>
      <c r="J561" s="8" t="n">
        <f aca="false">+[3]data1rev!H560</f>
        <v>10791.59</v>
      </c>
      <c r="K561" s="8" t="n">
        <f aca="false">+[3]data1rev!I560</f>
        <v>10791.59</v>
      </c>
      <c r="L561" s="8" t="n">
        <f aca="false">+[3]data1rev!J560</f>
        <v>10821.156</v>
      </c>
      <c r="M561" s="8" t="n">
        <f aca="false">+[3]data1rev!K560</f>
        <v>10791.59</v>
      </c>
      <c r="N561" s="8" t="n">
        <f aca="false">+[3]data1rev!L560</f>
        <v>10791.59</v>
      </c>
      <c r="O561" s="8" t="n">
        <f aca="false">+[3]data1rev!M560</f>
        <v>10275.62</v>
      </c>
      <c r="P561" s="8" t="n">
        <f aca="false">+[3]data1rev!N560</f>
        <v>10129.416</v>
      </c>
      <c r="Q561" s="8" t="n">
        <f aca="false">+[3]data1rev!O560</f>
        <v>10101.74</v>
      </c>
      <c r="R561" s="8" t="n">
        <f aca="false">+[3]data1rev!P560</f>
        <v>0</v>
      </c>
      <c r="S561" s="8" t="n">
        <f aca="false">+[3]data1rev!Q560</f>
        <v>0</v>
      </c>
      <c r="T561" s="8" t="n">
        <f aca="false">+[3]data1rev!R560</f>
        <v>0</v>
      </c>
      <c r="U561" s="8" t="n">
        <f aca="false">+[3]data1rev!S560</f>
        <v>0</v>
      </c>
      <c r="V561" s="8" t="n">
        <f aca="false">+[3]data1rev!T560</f>
        <v>0</v>
      </c>
      <c r="W561" s="8" t="n">
        <f aca="false">+[3]data1rev!U560</f>
        <v>0</v>
      </c>
      <c r="X561" s="8" t="n">
        <f aca="false">+[3]data1rev!V560</f>
        <v>0</v>
      </c>
      <c r="Y561" s="8" t="n">
        <f aca="false">+[3]data1rev!W560</f>
        <v>0</v>
      </c>
      <c r="Z561" s="8" t="n">
        <f aca="false">+[3]data1rev!X560</f>
        <v>0</v>
      </c>
      <c r="AA561" s="8" t="n">
        <f aca="false">+[3]data1rev!Y560</f>
        <v>0</v>
      </c>
      <c r="AB561" s="9"/>
      <c r="AC561" s="9"/>
      <c r="AD561" s="9"/>
      <c r="AE561" s="9"/>
      <c r="AF561" s="9"/>
      <c r="AG561" s="9"/>
      <c r="AH561" s="9"/>
      <c r="AI561" s="9"/>
      <c r="AJ561" s="9"/>
      <c r="AK561" s="1"/>
      <c r="AL561" s="1" t="e">
        <f aca="false">SUMPRODUCT(B561:AJ561,PVCapPrice)</f>
        <v>#DIV/0!</v>
      </c>
      <c r="AM561" s="1"/>
      <c r="AN561" s="1"/>
      <c r="AO561" s="1"/>
      <c r="AP561" s="1"/>
      <c r="AQ561" s="1"/>
    </row>
    <row r="562" customFormat="false" ht="11.25" hidden="false" customHeight="false" outlineLevel="0" collapsed="false">
      <c r="A562" s="1" t="n">
        <v>560</v>
      </c>
      <c r="B562" s="16"/>
      <c r="C562" s="8" t="n">
        <f aca="false">+[3]data1rev!A561</f>
        <v>21687.04</v>
      </c>
      <c r="D562" s="8" t="n">
        <f aca="false">+[3]data1rev!B561</f>
        <v>15575.226</v>
      </c>
      <c r="E562" s="8" t="n">
        <f aca="false">+[3]data1rev!C561</f>
        <v>13222.39</v>
      </c>
      <c r="F562" s="8" t="n">
        <f aca="false">+[3]data1rev!D561</f>
        <v>13061.89</v>
      </c>
      <c r="G562" s="8" t="n">
        <f aca="false">+[3]data1rev!E561</f>
        <v>13061.89</v>
      </c>
      <c r="H562" s="8" t="n">
        <f aca="false">+[3]data1rev!F561</f>
        <v>10821.156</v>
      </c>
      <c r="I562" s="8" t="n">
        <f aca="false">+[3]data1rev!G561</f>
        <v>10791.59</v>
      </c>
      <c r="J562" s="8" t="n">
        <f aca="false">+[3]data1rev!H561</f>
        <v>10791.59</v>
      </c>
      <c r="K562" s="8" t="n">
        <f aca="false">+[3]data1rev!I561</f>
        <v>10791.59</v>
      </c>
      <c r="L562" s="8" t="n">
        <f aca="false">+[3]data1rev!J561</f>
        <v>10821.156</v>
      </c>
      <c r="M562" s="8" t="n">
        <f aca="false">+[3]data1rev!K561</f>
        <v>10791.59</v>
      </c>
      <c r="N562" s="8" t="n">
        <f aca="false">+[3]data1rev!L561</f>
        <v>10791.59</v>
      </c>
      <c r="O562" s="8" t="n">
        <f aca="false">+[3]data1rev!M561</f>
        <v>10275.62</v>
      </c>
      <c r="P562" s="8" t="n">
        <f aca="false">+[3]data1rev!N561</f>
        <v>10129.416</v>
      </c>
      <c r="Q562" s="8" t="n">
        <f aca="false">+[3]data1rev!O561</f>
        <v>10101.74</v>
      </c>
      <c r="R562" s="8" t="n">
        <f aca="false">+[3]data1rev!P561</f>
        <v>0</v>
      </c>
      <c r="S562" s="8" t="n">
        <f aca="false">+[3]data1rev!Q561</f>
        <v>0</v>
      </c>
      <c r="T562" s="8" t="n">
        <f aca="false">+[3]data1rev!R561</f>
        <v>0</v>
      </c>
      <c r="U562" s="8" t="n">
        <f aca="false">+[3]data1rev!S561</f>
        <v>0</v>
      </c>
      <c r="V562" s="8" t="n">
        <f aca="false">+[3]data1rev!T561</f>
        <v>0</v>
      </c>
      <c r="W562" s="8" t="n">
        <f aca="false">+[3]data1rev!U561</f>
        <v>0</v>
      </c>
      <c r="X562" s="8" t="n">
        <f aca="false">+[3]data1rev!V561</f>
        <v>0</v>
      </c>
      <c r="Y562" s="8" t="n">
        <f aca="false">+[3]data1rev!W561</f>
        <v>0</v>
      </c>
      <c r="Z562" s="8" t="n">
        <f aca="false">+[3]data1rev!X561</f>
        <v>0</v>
      </c>
      <c r="AA562" s="8" t="n">
        <f aca="false">+[3]data1rev!Y561</f>
        <v>0</v>
      </c>
      <c r="AB562" s="9"/>
      <c r="AC562" s="9"/>
      <c r="AD562" s="9"/>
      <c r="AE562" s="9"/>
      <c r="AF562" s="9"/>
      <c r="AG562" s="9"/>
      <c r="AH562" s="9"/>
      <c r="AI562" s="9"/>
      <c r="AJ562" s="9"/>
      <c r="AK562" s="1"/>
      <c r="AL562" s="1" t="e">
        <f aca="false">SUMPRODUCT(B562:AJ562,PVCapPrice)</f>
        <v>#DIV/0!</v>
      </c>
      <c r="AM562" s="1"/>
      <c r="AN562" s="1"/>
      <c r="AO562" s="1"/>
      <c r="AP562" s="1"/>
      <c r="AQ562" s="1"/>
    </row>
    <row r="563" customFormat="false" ht="11.25" hidden="false" customHeight="false" outlineLevel="0" collapsed="false">
      <c r="A563" s="1" t="n">
        <v>561</v>
      </c>
      <c r="B563" s="16"/>
      <c r="C563" s="8" t="n">
        <f aca="false">+[3]data1rev!A562</f>
        <v>21687.04</v>
      </c>
      <c r="D563" s="8" t="n">
        <f aca="false">+[3]data1rev!B562</f>
        <v>15575.226</v>
      </c>
      <c r="E563" s="8" t="n">
        <f aca="false">+[3]data1rev!C562</f>
        <v>13222.39</v>
      </c>
      <c r="F563" s="8" t="n">
        <f aca="false">+[3]data1rev!D562</f>
        <v>13061.89</v>
      </c>
      <c r="G563" s="8" t="n">
        <f aca="false">+[3]data1rev!E562</f>
        <v>13061.89</v>
      </c>
      <c r="H563" s="8" t="n">
        <f aca="false">+[3]data1rev!F562</f>
        <v>10821.156</v>
      </c>
      <c r="I563" s="8" t="n">
        <f aca="false">+[3]data1rev!G562</f>
        <v>10791.59</v>
      </c>
      <c r="J563" s="8" t="n">
        <f aca="false">+[3]data1rev!H562</f>
        <v>10791.59</v>
      </c>
      <c r="K563" s="8" t="n">
        <f aca="false">+[3]data1rev!I562</f>
        <v>10791.59</v>
      </c>
      <c r="L563" s="8" t="n">
        <f aca="false">+[3]data1rev!J562</f>
        <v>10821.156</v>
      </c>
      <c r="M563" s="8" t="n">
        <f aca="false">+[3]data1rev!K562</f>
        <v>10791.59</v>
      </c>
      <c r="N563" s="8" t="n">
        <f aca="false">+[3]data1rev!L562</f>
        <v>10791.59</v>
      </c>
      <c r="O563" s="8" t="n">
        <f aca="false">+[3]data1rev!M562</f>
        <v>10275.62</v>
      </c>
      <c r="P563" s="8" t="n">
        <f aca="false">+[3]data1rev!N562</f>
        <v>10129.416</v>
      </c>
      <c r="Q563" s="8" t="n">
        <f aca="false">+[3]data1rev!O562</f>
        <v>10101.74</v>
      </c>
      <c r="R563" s="8" t="n">
        <f aca="false">+[3]data1rev!P562</f>
        <v>0</v>
      </c>
      <c r="S563" s="8" t="n">
        <f aca="false">+[3]data1rev!Q562</f>
        <v>0</v>
      </c>
      <c r="T563" s="8" t="n">
        <f aca="false">+[3]data1rev!R562</f>
        <v>0</v>
      </c>
      <c r="U563" s="8" t="n">
        <f aca="false">+[3]data1rev!S562</f>
        <v>0</v>
      </c>
      <c r="V563" s="8" t="n">
        <f aca="false">+[3]data1rev!T562</f>
        <v>0</v>
      </c>
      <c r="W563" s="8" t="n">
        <f aca="false">+[3]data1rev!U562</f>
        <v>0</v>
      </c>
      <c r="X563" s="8" t="n">
        <f aca="false">+[3]data1rev!V562</f>
        <v>0</v>
      </c>
      <c r="Y563" s="8" t="n">
        <f aca="false">+[3]data1rev!W562</f>
        <v>0</v>
      </c>
      <c r="Z563" s="8" t="n">
        <f aca="false">+[3]data1rev!X562</f>
        <v>0</v>
      </c>
      <c r="AA563" s="8" t="n">
        <f aca="false">+[3]data1rev!Y562</f>
        <v>0</v>
      </c>
      <c r="AB563" s="9"/>
      <c r="AC563" s="9"/>
      <c r="AD563" s="9"/>
      <c r="AE563" s="9"/>
      <c r="AF563" s="9"/>
      <c r="AG563" s="9"/>
      <c r="AH563" s="9"/>
      <c r="AI563" s="9"/>
      <c r="AJ563" s="9"/>
      <c r="AK563" s="1"/>
      <c r="AL563" s="1" t="e">
        <f aca="false">SUMPRODUCT(B563:AJ563,PVCapPrice)</f>
        <v>#DIV/0!</v>
      </c>
      <c r="AM563" s="1"/>
      <c r="AN563" s="1"/>
      <c r="AO563" s="1"/>
      <c r="AP563" s="1"/>
      <c r="AQ563" s="1"/>
    </row>
    <row r="564" customFormat="false" ht="11.25" hidden="false" customHeight="false" outlineLevel="0" collapsed="false">
      <c r="A564" s="1" t="n">
        <v>562</v>
      </c>
      <c r="B564" s="16"/>
      <c r="C564" s="8" t="n">
        <f aca="false">+[3]data1rev!A563</f>
        <v>21687.04</v>
      </c>
      <c r="D564" s="8" t="n">
        <f aca="false">+[3]data1rev!B563</f>
        <v>15575.226</v>
      </c>
      <c r="E564" s="8" t="n">
        <f aca="false">+[3]data1rev!C563</f>
        <v>13222.39</v>
      </c>
      <c r="F564" s="8" t="n">
        <f aca="false">+[3]data1rev!D563</f>
        <v>13061.89</v>
      </c>
      <c r="G564" s="8" t="n">
        <f aca="false">+[3]data1rev!E563</f>
        <v>13061.89</v>
      </c>
      <c r="H564" s="8" t="n">
        <f aca="false">+[3]data1rev!F563</f>
        <v>10821.156</v>
      </c>
      <c r="I564" s="8" t="n">
        <f aca="false">+[3]data1rev!G563</f>
        <v>10791.59</v>
      </c>
      <c r="J564" s="8" t="n">
        <f aca="false">+[3]data1rev!H563</f>
        <v>10791.59</v>
      </c>
      <c r="K564" s="8" t="n">
        <f aca="false">+[3]data1rev!I563</f>
        <v>10791.59</v>
      </c>
      <c r="L564" s="8" t="n">
        <f aca="false">+[3]data1rev!J563</f>
        <v>10821.156</v>
      </c>
      <c r="M564" s="8" t="n">
        <f aca="false">+[3]data1rev!K563</f>
        <v>10791.59</v>
      </c>
      <c r="N564" s="8" t="n">
        <f aca="false">+[3]data1rev!L563</f>
        <v>10791.59</v>
      </c>
      <c r="O564" s="8" t="n">
        <f aca="false">+[3]data1rev!M563</f>
        <v>10275.62</v>
      </c>
      <c r="P564" s="8" t="n">
        <f aca="false">+[3]data1rev!N563</f>
        <v>10129.416</v>
      </c>
      <c r="Q564" s="8" t="n">
        <f aca="false">+[3]data1rev!O563</f>
        <v>10101.74</v>
      </c>
      <c r="R564" s="8" t="n">
        <f aca="false">+[3]data1rev!P563</f>
        <v>0</v>
      </c>
      <c r="S564" s="8" t="n">
        <f aca="false">+[3]data1rev!Q563</f>
        <v>0</v>
      </c>
      <c r="T564" s="8" t="n">
        <f aca="false">+[3]data1rev!R563</f>
        <v>0</v>
      </c>
      <c r="U564" s="8" t="n">
        <f aca="false">+[3]data1rev!S563</f>
        <v>0</v>
      </c>
      <c r="V564" s="8" t="n">
        <f aca="false">+[3]data1rev!T563</f>
        <v>0</v>
      </c>
      <c r="W564" s="8" t="n">
        <f aca="false">+[3]data1rev!U563</f>
        <v>0</v>
      </c>
      <c r="X564" s="8" t="n">
        <f aca="false">+[3]data1rev!V563</f>
        <v>0</v>
      </c>
      <c r="Y564" s="8" t="n">
        <f aca="false">+[3]data1rev!W563</f>
        <v>0</v>
      </c>
      <c r="Z564" s="8" t="n">
        <f aca="false">+[3]data1rev!X563</f>
        <v>0</v>
      </c>
      <c r="AA564" s="8" t="n">
        <f aca="false">+[3]data1rev!Y563</f>
        <v>0</v>
      </c>
      <c r="AB564" s="9"/>
      <c r="AC564" s="9"/>
      <c r="AD564" s="9"/>
      <c r="AE564" s="9"/>
      <c r="AF564" s="9"/>
      <c r="AG564" s="9"/>
      <c r="AH564" s="9"/>
      <c r="AI564" s="9"/>
      <c r="AJ564" s="9"/>
      <c r="AK564" s="1"/>
      <c r="AL564" s="1" t="e">
        <f aca="false">SUMPRODUCT(B564:AJ564,PVCapPrice)</f>
        <v>#DIV/0!</v>
      </c>
      <c r="AM564" s="1"/>
      <c r="AN564" s="1"/>
      <c r="AO564" s="1"/>
      <c r="AP564" s="1"/>
      <c r="AQ564" s="1"/>
    </row>
    <row r="565" customFormat="false" ht="11.25" hidden="false" customHeight="false" outlineLevel="0" collapsed="false">
      <c r="A565" s="1" t="n">
        <v>563</v>
      </c>
      <c r="B565" s="16"/>
      <c r="C565" s="8" t="n">
        <f aca="false">+[3]data1rev!A564</f>
        <v>21687.04</v>
      </c>
      <c r="D565" s="8" t="n">
        <f aca="false">+[3]data1rev!B564</f>
        <v>15575.226</v>
      </c>
      <c r="E565" s="8" t="n">
        <f aca="false">+[3]data1rev!C564</f>
        <v>13222.39</v>
      </c>
      <c r="F565" s="8" t="n">
        <f aca="false">+[3]data1rev!D564</f>
        <v>13061.89</v>
      </c>
      <c r="G565" s="8" t="n">
        <f aca="false">+[3]data1rev!E564</f>
        <v>13061.89</v>
      </c>
      <c r="H565" s="8" t="n">
        <f aca="false">+[3]data1rev!F564</f>
        <v>10821.156</v>
      </c>
      <c r="I565" s="8" t="n">
        <f aca="false">+[3]data1rev!G564</f>
        <v>10791.59</v>
      </c>
      <c r="J565" s="8" t="n">
        <f aca="false">+[3]data1rev!H564</f>
        <v>10791.59</v>
      </c>
      <c r="K565" s="8" t="n">
        <f aca="false">+[3]data1rev!I564</f>
        <v>10791.59</v>
      </c>
      <c r="L565" s="8" t="n">
        <f aca="false">+[3]data1rev!J564</f>
        <v>10821.156</v>
      </c>
      <c r="M565" s="8" t="n">
        <f aca="false">+[3]data1rev!K564</f>
        <v>10791.59</v>
      </c>
      <c r="N565" s="8" t="n">
        <f aca="false">+[3]data1rev!L564</f>
        <v>10791.59</v>
      </c>
      <c r="O565" s="8" t="n">
        <f aca="false">+[3]data1rev!M564</f>
        <v>10275.62</v>
      </c>
      <c r="P565" s="8" t="n">
        <f aca="false">+[3]data1rev!N564</f>
        <v>10129.416</v>
      </c>
      <c r="Q565" s="8" t="n">
        <f aca="false">+[3]data1rev!O564</f>
        <v>10101.74</v>
      </c>
      <c r="R565" s="8" t="n">
        <f aca="false">+[3]data1rev!P564</f>
        <v>0</v>
      </c>
      <c r="S565" s="8" t="n">
        <f aca="false">+[3]data1rev!Q564</f>
        <v>0</v>
      </c>
      <c r="T565" s="8" t="n">
        <f aca="false">+[3]data1rev!R564</f>
        <v>0</v>
      </c>
      <c r="U565" s="8" t="n">
        <f aca="false">+[3]data1rev!S564</f>
        <v>0</v>
      </c>
      <c r="V565" s="8" t="n">
        <f aca="false">+[3]data1rev!T564</f>
        <v>0</v>
      </c>
      <c r="W565" s="8" t="n">
        <f aca="false">+[3]data1rev!U564</f>
        <v>0</v>
      </c>
      <c r="X565" s="8" t="n">
        <f aca="false">+[3]data1rev!V564</f>
        <v>0</v>
      </c>
      <c r="Y565" s="8" t="n">
        <f aca="false">+[3]data1rev!W564</f>
        <v>0</v>
      </c>
      <c r="Z565" s="8" t="n">
        <f aca="false">+[3]data1rev!X564</f>
        <v>0</v>
      </c>
      <c r="AA565" s="8" t="n">
        <f aca="false">+[3]data1rev!Y564</f>
        <v>0</v>
      </c>
      <c r="AB565" s="9"/>
      <c r="AC565" s="9"/>
      <c r="AD565" s="9"/>
      <c r="AE565" s="9"/>
      <c r="AF565" s="9"/>
      <c r="AG565" s="9"/>
      <c r="AH565" s="9"/>
      <c r="AI565" s="9"/>
      <c r="AJ565" s="9"/>
      <c r="AK565" s="1"/>
      <c r="AL565" s="1" t="e">
        <f aca="false">SUMPRODUCT(B565:AJ565,PVCapPrice)</f>
        <v>#DIV/0!</v>
      </c>
      <c r="AM565" s="1"/>
      <c r="AN565" s="1"/>
      <c r="AO565" s="1"/>
      <c r="AP565" s="1"/>
      <c r="AQ565" s="1"/>
    </row>
    <row r="566" customFormat="false" ht="11.25" hidden="false" customHeight="false" outlineLevel="0" collapsed="false">
      <c r="A566" s="1" t="n">
        <v>564</v>
      </c>
      <c r="B566" s="16"/>
      <c r="C566" s="8" t="n">
        <f aca="false">+[3]data1rev!A565</f>
        <v>21687.04</v>
      </c>
      <c r="D566" s="8" t="n">
        <f aca="false">+[3]data1rev!B565</f>
        <v>15575.226</v>
      </c>
      <c r="E566" s="8" t="n">
        <f aca="false">+[3]data1rev!C565</f>
        <v>13222.39</v>
      </c>
      <c r="F566" s="8" t="n">
        <f aca="false">+[3]data1rev!D565</f>
        <v>13061.89</v>
      </c>
      <c r="G566" s="8" t="n">
        <f aca="false">+[3]data1rev!E565</f>
        <v>13061.89</v>
      </c>
      <c r="H566" s="8" t="n">
        <f aca="false">+[3]data1rev!F565</f>
        <v>10821.156</v>
      </c>
      <c r="I566" s="8" t="n">
        <f aca="false">+[3]data1rev!G565</f>
        <v>10791.59</v>
      </c>
      <c r="J566" s="8" t="n">
        <f aca="false">+[3]data1rev!H565</f>
        <v>10791.59</v>
      </c>
      <c r="K566" s="8" t="n">
        <f aca="false">+[3]data1rev!I565</f>
        <v>10791.59</v>
      </c>
      <c r="L566" s="8" t="n">
        <f aca="false">+[3]data1rev!J565</f>
        <v>10821.156</v>
      </c>
      <c r="M566" s="8" t="n">
        <f aca="false">+[3]data1rev!K565</f>
        <v>10791.59</v>
      </c>
      <c r="N566" s="8" t="n">
        <f aca="false">+[3]data1rev!L565</f>
        <v>10791.59</v>
      </c>
      <c r="O566" s="8" t="n">
        <f aca="false">+[3]data1rev!M565</f>
        <v>10275.62</v>
      </c>
      <c r="P566" s="8" t="n">
        <f aca="false">+[3]data1rev!N565</f>
        <v>10129.416</v>
      </c>
      <c r="Q566" s="8" t="n">
        <f aca="false">+[3]data1rev!O565</f>
        <v>10101.74</v>
      </c>
      <c r="R566" s="8" t="n">
        <f aca="false">+[3]data1rev!P565</f>
        <v>0</v>
      </c>
      <c r="S566" s="8" t="n">
        <f aca="false">+[3]data1rev!Q565</f>
        <v>0</v>
      </c>
      <c r="T566" s="8" t="n">
        <f aca="false">+[3]data1rev!R565</f>
        <v>0</v>
      </c>
      <c r="U566" s="8" t="n">
        <f aca="false">+[3]data1rev!S565</f>
        <v>0</v>
      </c>
      <c r="V566" s="8" t="n">
        <f aca="false">+[3]data1rev!T565</f>
        <v>0</v>
      </c>
      <c r="W566" s="8" t="n">
        <f aca="false">+[3]data1rev!U565</f>
        <v>0</v>
      </c>
      <c r="X566" s="8" t="n">
        <f aca="false">+[3]data1rev!V565</f>
        <v>0</v>
      </c>
      <c r="Y566" s="8" t="n">
        <f aca="false">+[3]data1rev!W565</f>
        <v>0</v>
      </c>
      <c r="Z566" s="8" t="n">
        <f aca="false">+[3]data1rev!X565</f>
        <v>0</v>
      </c>
      <c r="AA566" s="8" t="n">
        <f aca="false">+[3]data1rev!Y565</f>
        <v>0</v>
      </c>
      <c r="AB566" s="9"/>
      <c r="AC566" s="9"/>
      <c r="AD566" s="9"/>
      <c r="AE566" s="9"/>
      <c r="AF566" s="9"/>
      <c r="AG566" s="9"/>
      <c r="AH566" s="9"/>
      <c r="AI566" s="9"/>
      <c r="AJ566" s="9"/>
      <c r="AK566" s="1"/>
      <c r="AL566" s="1" t="e">
        <f aca="false">SUMPRODUCT(B566:AJ566,PVCapPrice)</f>
        <v>#DIV/0!</v>
      </c>
      <c r="AM566" s="1"/>
      <c r="AN566" s="1"/>
      <c r="AO566" s="1"/>
      <c r="AP566" s="1"/>
      <c r="AQ566" s="1"/>
    </row>
    <row r="567" customFormat="false" ht="11.25" hidden="false" customHeight="false" outlineLevel="0" collapsed="false">
      <c r="A567" s="1" t="n">
        <v>565</v>
      </c>
      <c r="B567" s="16"/>
      <c r="C567" s="8" t="n">
        <f aca="false">+[3]data1rev!A566</f>
        <v>21687.04</v>
      </c>
      <c r="D567" s="8" t="n">
        <f aca="false">+[3]data1rev!B566</f>
        <v>15575.226</v>
      </c>
      <c r="E567" s="8" t="n">
        <f aca="false">+[3]data1rev!C566</f>
        <v>13222.39</v>
      </c>
      <c r="F567" s="8" t="n">
        <f aca="false">+[3]data1rev!D566</f>
        <v>13061.89</v>
      </c>
      <c r="G567" s="8" t="n">
        <f aca="false">+[3]data1rev!E566</f>
        <v>13061.89</v>
      </c>
      <c r="H567" s="8" t="n">
        <f aca="false">+[3]data1rev!F566</f>
        <v>10821.156</v>
      </c>
      <c r="I567" s="8" t="n">
        <f aca="false">+[3]data1rev!G566</f>
        <v>10791.59</v>
      </c>
      <c r="J567" s="8" t="n">
        <f aca="false">+[3]data1rev!H566</f>
        <v>10791.59</v>
      </c>
      <c r="K567" s="8" t="n">
        <f aca="false">+[3]data1rev!I566</f>
        <v>10791.59</v>
      </c>
      <c r="L567" s="8" t="n">
        <f aca="false">+[3]data1rev!J566</f>
        <v>10821.156</v>
      </c>
      <c r="M567" s="8" t="n">
        <f aca="false">+[3]data1rev!K566</f>
        <v>10791.59</v>
      </c>
      <c r="N567" s="8" t="n">
        <f aca="false">+[3]data1rev!L566</f>
        <v>10791.59</v>
      </c>
      <c r="O567" s="8" t="n">
        <f aca="false">+[3]data1rev!M566</f>
        <v>10275.62</v>
      </c>
      <c r="P567" s="8" t="n">
        <f aca="false">+[3]data1rev!N566</f>
        <v>10129.416</v>
      </c>
      <c r="Q567" s="8" t="n">
        <f aca="false">+[3]data1rev!O566</f>
        <v>10101.74</v>
      </c>
      <c r="R567" s="8" t="n">
        <f aca="false">+[3]data1rev!P566</f>
        <v>0</v>
      </c>
      <c r="S567" s="8" t="n">
        <f aca="false">+[3]data1rev!Q566</f>
        <v>0</v>
      </c>
      <c r="T567" s="8" t="n">
        <f aca="false">+[3]data1rev!R566</f>
        <v>0</v>
      </c>
      <c r="U567" s="8" t="n">
        <f aca="false">+[3]data1rev!S566</f>
        <v>0</v>
      </c>
      <c r="V567" s="8" t="n">
        <f aca="false">+[3]data1rev!T566</f>
        <v>0</v>
      </c>
      <c r="W567" s="8" t="n">
        <f aca="false">+[3]data1rev!U566</f>
        <v>0</v>
      </c>
      <c r="X567" s="8" t="n">
        <f aca="false">+[3]data1rev!V566</f>
        <v>0</v>
      </c>
      <c r="Y567" s="8" t="n">
        <f aca="false">+[3]data1rev!W566</f>
        <v>0</v>
      </c>
      <c r="Z567" s="8" t="n">
        <f aca="false">+[3]data1rev!X566</f>
        <v>0</v>
      </c>
      <c r="AA567" s="8" t="n">
        <f aca="false">+[3]data1rev!Y566</f>
        <v>0</v>
      </c>
      <c r="AB567" s="9"/>
      <c r="AC567" s="9"/>
      <c r="AD567" s="9"/>
      <c r="AE567" s="9"/>
      <c r="AF567" s="9"/>
      <c r="AG567" s="9"/>
      <c r="AH567" s="9"/>
      <c r="AI567" s="9"/>
      <c r="AJ567" s="9"/>
      <c r="AK567" s="1"/>
      <c r="AL567" s="1" t="e">
        <f aca="false">SUMPRODUCT(B567:AJ567,PVCapPrice)</f>
        <v>#DIV/0!</v>
      </c>
      <c r="AM567" s="1"/>
      <c r="AN567" s="1"/>
      <c r="AO567" s="1"/>
      <c r="AP567" s="1"/>
      <c r="AQ567" s="1"/>
    </row>
    <row r="568" customFormat="false" ht="11.25" hidden="false" customHeight="false" outlineLevel="0" collapsed="false">
      <c r="A568" s="1" t="n">
        <v>566</v>
      </c>
      <c r="B568" s="16"/>
      <c r="C568" s="8" t="n">
        <f aca="false">+[3]data1rev!A567</f>
        <v>21687.04</v>
      </c>
      <c r="D568" s="8" t="n">
        <f aca="false">+[3]data1rev!B567</f>
        <v>15575.226</v>
      </c>
      <c r="E568" s="8" t="n">
        <f aca="false">+[3]data1rev!C567</f>
        <v>13222.39</v>
      </c>
      <c r="F568" s="8" t="n">
        <f aca="false">+[3]data1rev!D567</f>
        <v>13061.89</v>
      </c>
      <c r="G568" s="8" t="n">
        <f aca="false">+[3]data1rev!E567</f>
        <v>13061.89</v>
      </c>
      <c r="H568" s="8" t="n">
        <f aca="false">+[3]data1rev!F567</f>
        <v>10821.156</v>
      </c>
      <c r="I568" s="8" t="n">
        <f aca="false">+[3]data1rev!G567</f>
        <v>10791.59</v>
      </c>
      <c r="J568" s="8" t="n">
        <f aca="false">+[3]data1rev!H567</f>
        <v>10791.59</v>
      </c>
      <c r="K568" s="8" t="n">
        <f aca="false">+[3]data1rev!I567</f>
        <v>10791.59</v>
      </c>
      <c r="L568" s="8" t="n">
        <f aca="false">+[3]data1rev!J567</f>
        <v>10821.156</v>
      </c>
      <c r="M568" s="8" t="n">
        <f aca="false">+[3]data1rev!K567</f>
        <v>10791.59</v>
      </c>
      <c r="N568" s="8" t="n">
        <f aca="false">+[3]data1rev!L567</f>
        <v>10791.59</v>
      </c>
      <c r="O568" s="8" t="n">
        <f aca="false">+[3]data1rev!M567</f>
        <v>10275.62</v>
      </c>
      <c r="P568" s="8" t="n">
        <f aca="false">+[3]data1rev!N567</f>
        <v>10129.416</v>
      </c>
      <c r="Q568" s="8" t="n">
        <f aca="false">+[3]data1rev!O567</f>
        <v>10101.74</v>
      </c>
      <c r="R568" s="8" t="n">
        <f aca="false">+[3]data1rev!P567</f>
        <v>0</v>
      </c>
      <c r="S568" s="8" t="n">
        <f aca="false">+[3]data1rev!Q567</f>
        <v>0</v>
      </c>
      <c r="T568" s="8" t="n">
        <f aca="false">+[3]data1rev!R567</f>
        <v>0</v>
      </c>
      <c r="U568" s="8" t="n">
        <f aca="false">+[3]data1rev!S567</f>
        <v>0</v>
      </c>
      <c r="V568" s="8" t="n">
        <f aca="false">+[3]data1rev!T567</f>
        <v>0</v>
      </c>
      <c r="W568" s="8" t="n">
        <f aca="false">+[3]data1rev!U567</f>
        <v>0</v>
      </c>
      <c r="X568" s="8" t="n">
        <f aca="false">+[3]data1rev!V567</f>
        <v>0</v>
      </c>
      <c r="Y568" s="8" t="n">
        <f aca="false">+[3]data1rev!W567</f>
        <v>0</v>
      </c>
      <c r="Z568" s="8" t="n">
        <f aca="false">+[3]data1rev!X567</f>
        <v>0</v>
      </c>
      <c r="AA568" s="8" t="n">
        <f aca="false">+[3]data1rev!Y567</f>
        <v>0</v>
      </c>
      <c r="AB568" s="9"/>
      <c r="AC568" s="9"/>
      <c r="AD568" s="9"/>
      <c r="AE568" s="9"/>
      <c r="AF568" s="9"/>
      <c r="AG568" s="9"/>
      <c r="AH568" s="9"/>
      <c r="AI568" s="9"/>
      <c r="AJ568" s="9"/>
      <c r="AK568" s="1"/>
      <c r="AL568" s="1" t="e">
        <f aca="false">SUMPRODUCT(B568:AJ568,PVCapPrice)</f>
        <v>#DIV/0!</v>
      </c>
      <c r="AM568" s="1"/>
      <c r="AN568" s="1"/>
      <c r="AO568" s="1"/>
      <c r="AP568" s="1"/>
      <c r="AQ568" s="1"/>
    </row>
    <row r="569" customFormat="false" ht="11.25" hidden="false" customHeight="false" outlineLevel="0" collapsed="false">
      <c r="A569" s="1" t="n">
        <v>567</v>
      </c>
      <c r="B569" s="16"/>
      <c r="C569" s="8" t="n">
        <f aca="false">+[3]data1rev!A568</f>
        <v>21687.04</v>
      </c>
      <c r="D569" s="8" t="n">
        <f aca="false">+[3]data1rev!B568</f>
        <v>15575.226</v>
      </c>
      <c r="E569" s="8" t="n">
        <f aca="false">+[3]data1rev!C568</f>
        <v>13222.39</v>
      </c>
      <c r="F569" s="8" t="n">
        <f aca="false">+[3]data1rev!D568</f>
        <v>13061.89</v>
      </c>
      <c r="G569" s="8" t="n">
        <f aca="false">+[3]data1rev!E568</f>
        <v>13061.89</v>
      </c>
      <c r="H569" s="8" t="n">
        <f aca="false">+[3]data1rev!F568</f>
        <v>10821.156</v>
      </c>
      <c r="I569" s="8" t="n">
        <f aca="false">+[3]data1rev!G568</f>
        <v>10791.59</v>
      </c>
      <c r="J569" s="8" t="n">
        <f aca="false">+[3]data1rev!H568</f>
        <v>10791.59</v>
      </c>
      <c r="K569" s="8" t="n">
        <f aca="false">+[3]data1rev!I568</f>
        <v>10791.59</v>
      </c>
      <c r="L569" s="8" t="n">
        <f aca="false">+[3]data1rev!J568</f>
        <v>10821.156</v>
      </c>
      <c r="M569" s="8" t="n">
        <f aca="false">+[3]data1rev!K568</f>
        <v>10791.59</v>
      </c>
      <c r="N569" s="8" t="n">
        <f aca="false">+[3]data1rev!L568</f>
        <v>10791.59</v>
      </c>
      <c r="O569" s="8" t="n">
        <f aca="false">+[3]data1rev!M568</f>
        <v>10275.62</v>
      </c>
      <c r="P569" s="8" t="n">
        <f aca="false">+[3]data1rev!N568</f>
        <v>10129.416</v>
      </c>
      <c r="Q569" s="8" t="n">
        <f aca="false">+[3]data1rev!O568</f>
        <v>10101.74</v>
      </c>
      <c r="R569" s="8" t="n">
        <f aca="false">+[3]data1rev!P568</f>
        <v>0</v>
      </c>
      <c r="S569" s="8" t="n">
        <f aca="false">+[3]data1rev!Q568</f>
        <v>0</v>
      </c>
      <c r="T569" s="8" t="n">
        <f aca="false">+[3]data1rev!R568</f>
        <v>0</v>
      </c>
      <c r="U569" s="8" t="n">
        <f aca="false">+[3]data1rev!S568</f>
        <v>0</v>
      </c>
      <c r="V569" s="8" t="n">
        <f aca="false">+[3]data1rev!T568</f>
        <v>0</v>
      </c>
      <c r="W569" s="8" t="n">
        <f aca="false">+[3]data1rev!U568</f>
        <v>0</v>
      </c>
      <c r="X569" s="8" t="n">
        <f aca="false">+[3]data1rev!V568</f>
        <v>0</v>
      </c>
      <c r="Y569" s="8" t="n">
        <f aca="false">+[3]data1rev!W568</f>
        <v>0</v>
      </c>
      <c r="Z569" s="8" t="n">
        <f aca="false">+[3]data1rev!X568</f>
        <v>0</v>
      </c>
      <c r="AA569" s="8" t="n">
        <f aca="false">+[3]data1rev!Y568</f>
        <v>0</v>
      </c>
      <c r="AB569" s="9"/>
      <c r="AC569" s="9"/>
      <c r="AD569" s="9"/>
      <c r="AE569" s="9"/>
      <c r="AF569" s="9"/>
      <c r="AG569" s="9"/>
      <c r="AH569" s="9"/>
      <c r="AI569" s="9"/>
      <c r="AJ569" s="9"/>
      <c r="AK569" s="1"/>
      <c r="AL569" s="1" t="e">
        <f aca="false">SUMPRODUCT(B569:AJ569,PVCapPrice)</f>
        <v>#DIV/0!</v>
      </c>
      <c r="AM569" s="1"/>
      <c r="AN569" s="1"/>
      <c r="AO569" s="1"/>
      <c r="AP569" s="1"/>
      <c r="AQ569" s="1"/>
    </row>
    <row r="570" customFormat="false" ht="11.25" hidden="false" customHeight="false" outlineLevel="0" collapsed="false">
      <c r="A570" s="1" t="n">
        <v>568</v>
      </c>
      <c r="B570" s="16"/>
      <c r="C570" s="8" t="n">
        <f aca="false">+[3]data1rev!A569</f>
        <v>21687.04</v>
      </c>
      <c r="D570" s="8" t="n">
        <f aca="false">+[3]data1rev!B569</f>
        <v>15575.226</v>
      </c>
      <c r="E570" s="8" t="n">
        <f aca="false">+[3]data1rev!C569</f>
        <v>13222.39</v>
      </c>
      <c r="F570" s="8" t="n">
        <f aca="false">+[3]data1rev!D569</f>
        <v>13061.89</v>
      </c>
      <c r="G570" s="8" t="n">
        <f aca="false">+[3]data1rev!E569</f>
        <v>13061.89</v>
      </c>
      <c r="H570" s="8" t="n">
        <f aca="false">+[3]data1rev!F569</f>
        <v>10821.156</v>
      </c>
      <c r="I570" s="8" t="n">
        <f aca="false">+[3]data1rev!G569</f>
        <v>10791.59</v>
      </c>
      <c r="J570" s="8" t="n">
        <f aca="false">+[3]data1rev!H569</f>
        <v>10791.59</v>
      </c>
      <c r="K570" s="8" t="n">
        <f aca="false">+[3]data1rev!I569</f>
        <v>10791.59</v>
      </c>
      <c r="L570" s="8" t="n">
        <f aca="false">+[3]data1rev!J569</f>
        <v>10821.156</v>
      </c>
      <c r="M570" s="8" t="n">
        <f aca="false">+[3]data1rev!K569</f>
        <v>10791.59</v>
      </c>
      <c r="N570" s="8" t="n">
        <f aca="false">+[3]data1rev!L569</f>
        <v>10791.59</v>
      </c>
      <c r="O570" s="8" t="n">
        <f aca="false">+[3]data1rev!M569</f>
        <v>10275.62</v>
      </c>
      <c r="P570" s="8" t="n">
        <f aca="false">+[3]data1rev!N569</f>
        <v>10129.416</v>
      </c>
      <c r="Q570" s="8" t="n">
        <f aca="false">+[3]data1rev!O569</f>
        <v>10101.74</v>
      </c>
      <c r="R570" s="8" t="n">
        <f aca="false">+[3]data1rev!P569</f>
        <v>0</v>
      </c>
      <c r="S570" s="8" t="n">
        <f aca="false">+[3]data1rev!Q569</f>
        <v>0</v>
      </c>
      <c r="T570" s="8" t="n">
        <f aca="false">+[3]data1rev!R569</f>
        <v>0</v>
      </c>
      <c r="U570" s="8" t="n">
        <f aca="false">+[3]data1rev!S569</f>
        <v>0</v>
      </c>
      <c r="V570" s="8" t="n">
        <f aca="false">+[3]data1rev!T569</f>
        <v>0</v>
      </c>
      <c r="W570" s="8" t="n">
        <f aca="false">+[3]data1rev!U569</f>
        <v>0</v>
      </c>
      <c r="X570" s="8" t="n">
        <f aca="false">+[3]data1rev!V569</f>
        <v>0</v>
      </c>
      <c r="Y570" s="8" t="n">
        <f aca="false">+[3]data1rev!W569</f>
        <v>0</v>
      </c>
      <c r="Z570" s="8" t="n">
        <f aca="false">+[3]data1rev!X569</f>
        <v>0</v>
      </c>
      <c r="AA570" s="8" t="n">
        <f aca="false">+[3]data1rev!Y569</f>
        <v>0</v>
      </c>
      <c r="AB570" s="9"/>
      <c r="AC570" s="9"/>
      <c r="AD570" s="9"/>
      <c r="AE570" s="9"/>
      <c r="AF570" s="9"/>
      <c r="AG570" s="9"/>
      <c r="AH570" s="9"/>
      <c r="AI570" s="9"/>
      <c r="AJ570" s="9"/>
      <c r="AK570" s="1"/>
      <c r="AL570" s="1" t="e">
        <f aca="false">SUMPRODUCT(B570:AJ570,PVCapPrice)</f>
        <v>#DIV/0!</v>
      </c>
      <c r="AM570" s="1"/>
      <c r="AN570" s="1"/>
      <c r="AO570" s="1"/>
      <c r="AP570" s="1"/>
      <c r="AQ570" s="1"/>
    </row>
    <row r="571" customFormat="false" ht="11.25" hidden="false" customHeight="false" outlineLevel="0" collapsed="false">
      <c r="A571" s="1" t="n">
        <v>569</v>
      </c>
      <c r="B571" s="16"/>
      <c r="C571" s="8" t="n">
        <f aca="false">+[3]data1rev!A570</f>
        <v>21687.04</v>
      </c>
      <c r="D571" s="8" t="n">
        <f aca="false">+[3]data1rev!B570</f>
        <v>15575.226</v>
      </c>
      <c r="E571" s="8" t="n">
        <f aca="false">+[3]data1rev!C570</f>
        <v>13222.39</v>
      </c>
      <c r="F571" s="8" t="n">
        <f aca="false">+[3]data1rev!D570</f>
        <v>13061.89</v>
      </c>
      <c r="G571" s="8" t="n">
        <f aca="false">+[3]data1rev!E570</f>
        <v>13061.89</v>
      </c>
      <c r="H571" s="8" t="n">
        <f aca="false">+[3]data1rev!F570</f>
        <v>10821.156</v>
      </c>
      <c r="I571" s="8" t="n">
        <f aca="false">+[3]data1rev!G570</f>
        <v>10791.59</v>
      </c>
      <c r="J571" s="8" t="n">
        <f aca="false">+[3]data1rev!H570</f>
        <v>10791.59</v>
      </c>
      <c r="K571" s="8" t="n">
        <f aca="false">+[3]data1rev!I570</f>
        <v>10791.59</v>
      </c>
      <c r="L571" s="8" t="n">
        <f aca="false">+[3]data1rev!J570</f>
        <v>10821.156</v>
      </c>
      <c r="M571" s="8" t="n">
        <f aca="false">+[3]data1rev!K570</f>
        <v>10791.59</v>
      </c>
      <c r="N571" s="8" t="n">
        <f aca="false">+[3]data1rev!L570</f>
        <v>10791.59</v>
      </c>
      <c r="O571" s="8" t="n">
        <f aca="false">+[3]data1rev!M570</f>
        <v>10275.62</v>
      </c>
      <c r="P571" s="8" t="n">
        <f aca="false">+[3]data1rev!N570</f>
        <v>10129.416</v>
      </c>
      <c r="Q571" s="8" t="n">
        <f aca="false">+[3]data1rev!O570</f>
        <v>10101.74</v>
      </c>
      <c r="R571" s="8" t="n">
        <f aca="false">+[3]data1rev!P570</f>
        <v>0</v>
      </c>
      <c r="S571" s="8" t="n">
        <f aca="false">+[3]data1rev!Q570</f>
        <v>0</v>
      </c>
      <c r="T571" s="8" t="n">
        <f aca="false">+[3]data1rev!R570</f>
        <v>0</v>
      </c>
      <c r="U571" s="8" t="n">
        <f aca="false">+[3]data1rev!S570</f>
        <v>0</v>
      </c>
      <c r="V571" s="8" t="n">
        <f aca="false">+[3]data1rev!T570</f>
        <v>0</v>
      </c>
      <c r="W571" s="8" t="n">
        <f aca="false">+[3]data1rev!U570</f>
        <v>0</v>
      </c>
      <c r="X571" s="8" t="n">
        <f aca="false">+[3]data1rev!V570</f>
        <v>0</v>
      </c>
      <c r="Y571" s="8" t="n">
        <f aca="false">+[3]data1rev!W570</f>
        <v>0</v>
      </c>
      <c r="Z571" s="8" t="n">
        <f aca="false">+[3]data1rev!X570</f>
        <v>0</v>
      </c>
      <c r="AA571" s="8" t="n">
        <f aca="false">+[3]data1rev!Y570</f>
        <v>0</v>
      </c>
      <c r="AB571" s="9"/>
      <c r="AC571" s="9"/>
      <c r="AD571" s="9"/>
      <c r="AE571" s="9"/>
      <c r="AF571" s="9"/>
      <c r="AG571" s="9"/>
      <c r="AH571" s="9"/>
      <c r="AI571" s="9"/>
      <c r="AJ571" s="9"/>
      <c r="AK571" s="1"/>
      <c r="AL571" s="1" t="e">
        <f aca="false">SUMPRODUCT(B571:AJ571,PVCapPrice)</f>
        <v>#DIV/0!</v>
      </c>
      <c r="AM571" s="1"/>
      <c r="AN571" s="1"/>
      <c r="AO571" s="1"/>
      <c r="AP571" s="1"/>
      <c r="AQ571" s="1"/>
    </row>
    <row r="572" customFormat="false" ht="11.25" hidden="false" customHeight="false" outlineLevel="0" collapsed="false">
      <c r="A572" s="1" t="n">
        <v>570</v>
      </c>
      <c r="B572" s="16"/>
      <c r="C572" s="8" t="n">
        <f aca="false">+[3]data1rev!A571</f>
        <v>21687.04</v>
      </c>
      <c r="D572" s="8" t="n">
        <f aca="false">+[3]data1rev!B571</f>
        <v>15575.226</v>
      </c>
      <c r="E572" s="8" t="n">
        <f aca="false">+[3]data1rev!C571</f>
        <v>13222.39</v>
      </c>
      <c r="F572" s="8" t="n">
        <f aca="false">+[3]data1rev!D571</f>
        <v>13061.89</v>
      </c>
      <c r="G572" s="8" t="n">
        <f aca="false">+[3]data1rev!E571</f>
        <v>13061.89</v>
      </c>
      <c r="H572" s="8" t="n">
        <f aca="false">+[3]data1rev!F571</f>
        <v>10821.156</v>
      </c>
      <c r="I572" s="8" t="n">
        <f aca="false">+[3]data1rev!G571</f>
        <v>10791.59</v>
      </c>
      <c r="J572" s="8" t="n">
        <f aca="false">+[3]data1rev!H571</f>
        <v>10791.59</v>
      </c>
      <c r="K572" s="8" t="n">
        <f aca="false">+[3]data1rev!I571</f>
        <v>10791.59</v>
      </c>
      <c r="L572" s="8" t="n">
        <f aca="false">+[3]data1rev!J571</f>
        <v>10821.156</v>
      </c>
      <c r="M572" s="8" t="n">
        <f aca="false">+[3]data1rev!K571</f>
        <v>10791.59</v>
      </c>
      <c r="N572" s="8" t="n">
        <f aca="false">+[3]data1rev!L571</f>
        <v>10791.59</v>
      </c>
      <c r="O572" s="8" t="n">
        <f aca="false">+[3]data1rev!M571</f>
        <v>10275.62</v>
      </c>
      <c r="P572" s="8" t="n">
        <f aca="false">+[3]data1rev!N571</f>
        <v>10129.416</v>
      </c>
      <c r="Q572" s="8" t="n">
        <f aca="false">+[3]data1rev!O571</f>
        <v>10101.74</v>
      </c>
      <c r="R572" s="8" t="n">
        <f aca="false">+[3]data1rev!P571</f>
        <v>0</v>
      </c>
      <c r="S572" s="8" t="n">
        <f aca="false">+[3]data1rev!Q571</f>
        <v>0</v>
      </c>
      <c r="T572" s="8" t="n">
        <f aca="false">+[3]data1rev!R571</f>
        <v>0</v>
      </c>
      <c r="U572" s="8" t="n">
        <f aca="false">+[3]data1rev!S571</f>
        <v>0</v>
      </c>
      <c r="V572" s="8" t="n">
        <f aca="false">+[3]data1rev!T571</f>
        <v>0</v>
      </c>
      <c r="W572" s="8" t="n">
        <f aca="false">+[3]data1rev!U571</f>
        <v>0</v>
      </c>
      <c r="X572" s="8" t="n">
        <f aca="false">+[3]data1rev!V571</f>
        <v>0</v>
      </c>
      <c r="Y572" s="8" t="n">
        <f aca="false">+[3]data1rev!W571</f>
        <v>0</v>
      </c>
      <c r="Z572" s="8" t="n">
        <f aca="false">+[3]data1rev!X571</f>
        <v>0</v>
      </c>
      <c r="AA572" s="8" t="n">
        <f aca="false">+[3]data1rev!Y571</f>
        <v>0</v>
      </c>
      <c r="AB572" s="9"/>
      <c r="AC572" s="9"/>
      <c r="AD572" s="9"/>
      <c r="AE572" s="9"/>
      <c r="AF572" s="9"/>
      <c r="AG572" s="9"/>
      <c r="AH572" s="9"/>
      <c r="AI572" s="9"/>
      <c r="AJ572" s="9"/>
      <c r="AK572" s="1"/>
      <c r="AL572" s="1" t="e">
        <f aca="false">SUMPRODUCT(B572:AJ572,PVCapPrice)</f>
        <v>#DIV/0!</v>
      </c>
      <c r="AM572" s="1"/>
      <c r="AN572" s="1"/>
      <c r="AO572" s="1"/>
      <c r="AP572" s="1"/>
      <c r="AQ572" s="1"/>
    </row>
    <row r="573" customFormat="false" ht="11.25" hidden="false" customHeight="false" outlineLevel="0" collapsed="false">
      <c r="A573" s="1" t="n">
        <v>571</v>
      </c>
      <c r="B573" s="16"/>
      <c r="C573" s="8" t="n">
        <f aca="false">+[3]data1rev!A572</f>
        <v>21687.04</v>
      </c>
      <c r="D573" s="8" t="n">
        <f aca="false">+[3]data1rev!B572</f>
        <v>15575.226</v>
      </c>
      <c r="E573" s="8" t="n">
        <f aca="false">+[3]data1rev!C572</f>
        <v>13222.39</v>
      </c>
      <c r="F573" s="8" t="n">
        <f aca="false">+[3]data1rev!D572</f>
        <v>13061.89</v>
      </c>
      <c r="G573" s="8" t="n">
        <f aca="false">+[3]data1rev!E572</f>
        <v>13061.89</v>
      </c>
      <c r="H573" s="8" t="n">
        <f aca="false">+[3]data1rev!F572</f>
        <v>10821.156</v>
      </c>
      <c r="I573" s="8" t="n">
        <f aca="false">+[3]data1rev!G572</f>
        <v>10791.59</v>
      </c>
      <c r="J573" s="8" t="n">
        <f aca="false">+[3]data1rev!H572</f>
        <v>10791.59</v>
      </c>
      <c r="K573" s="8" t="n">
        <f aca="false">+[3]data1rev!I572</f>
        <v>10791.59</v>
      </c>
      <c r="L573" s="8" t="n">
        <f aca="false">+[3]data1rev!J572</f>
        <v>10821.156</v>
      </c>
      <c r="M573" s="8" t="n">
        <f aca="false">+[3]data1rev!K572</f>
        <v>10791.59</v>
      </c>
      <c r="N573" s="8" t="n">
        <f aca="false">+[3]data1rev!L572</f>
        <v>10791.59</v>
      </c>
      <c r="O573" s="8" t="n">
        <f aca="false">+[3]data1rev!M572</f>
        <v>10275.62</v>
      </c>
      <c r="P573" s="8" t="n">
        <f aca="false">+[3]data1rev!N572</f>
        <v>10129.416</v>
      </c>
      <c r="Q573" s="8" t="n">
        <f aca="false">+[3]data1rev!O572</f>
        <v>10101.74</v>
      </c>
      <c r="R573" s="8" t="n">
        <f aca="false">+[3]data1rev!P572</f>
        <v>0</v>
      </c>
      <c r="S573" s="8" t="n">
        <f aca="false">+[3]data1rev!Q572</f>
        <v>0</v>
      </c>
      <c r="T573" s="8" t="n">
        <f aca="false">+[3]data1rev!R572</f>
        <v>0</v>
      </c>
      <c r="U573" s="8" t="n">
        <f aca="false">+[3]data1rev!S572</f>
        <v>0</v>
      </c>
      <c r="V573" s="8" t="n">
        <f aca="false">+[3]data1rev!T572</f>
        <v>0</v>
      </c>
      <c r="W573" s="8" t="n">
        <f aca="false">+[3]data1rev!U572</f>
        <v>0</v>
      </c>
      <c r="X573" s="8" t="n">
        <f aca="false">+[3]data1rev!V572</f>
        <v>0</v>
      </c>
      <c r="Y573" s="8" t="n">
        <f aca="false">+[3]data1rev!W572</f>
        <v>0</v>
      </c>
      <c r="Z573" s="8" t="n">
        <f aca="false">+[3]data1rev!X572</f>
        <v>0</v>
      </c>
      <c r="AA573" s="8" t="n">
        <f aca="false">+[3]data1rev!Y572</f>
        <v>0</v>
      </c>
      <c r="AB573" s="9"/>
      <c r="AC573" s="9"/>
      <c r="AD573" s="9"/>
      <c r="AE573" s="9"/>
      <c r="AF573" s="9"/>
      <c r="AG573" s="9"/>
      <c r="AH573" s="9"/>
      <c r="AI573" s="9"/>
      <c r="AJ573" s="9"/>
      <c r="AK573" s="1"/>
      <c r="AL573" s="1" t="e">
        <f aca="false">SUMPRODUCT(B573:AJ573,PVCapPrice)</f>
        <v>#DIV/0!</v>
      </c>
      <c r="AM573" s="1"/>
      <c r="AN573" s="1"/>
      <c r="AO573" s="1"/>
      <c r="AP573" s="1"/>
      <c r="AQ573" s="1"/>
    </row>
    <row r="574" customFormat="false" ht="11.25" hidden="false" customHeight="false" outlineLevel="0" collapsed="false">
      <c r="A574" s="1" t="n">
        <v>572</v>
      </c>
      <c r="B574" s="16"/>
      <c r="C574" s="8" t="n">
        <f aca="false">+[3]data1rev!A573</f>
        <v>21687.04</v>
      </c>
      <c r="D574" s="8" t="n">
        <f aca="false">+[3]data1rev!B573</f>
        <v>15575.226</v>
      </c>
      <c r="E574" s="8" t="n">
        <f aca="false">+[3]data1rev!C573</f>
        <v>13222.39</v>
      </c>
      <c r="F574" s="8" t="n">
        <f aca="false">+[3]data1rev!D573</f>
        <v>13061.89</v>
      </c>
      <c r="G574" s="8" t="n">
        <f aca="false">+[3]data1rev!E573</f>
        <v>13061.89</v>
      </c>
      <c r="H574" s="8" t="n">
        <f aca="false">+[3]data1rev!F573</f>
        <v>10821.156</v>
      </c>
      <c r="I574" s="8" t="n">
        <f aca="false">+[3]data1rev!G573</f>
        <v>10791.59</v>
      </c>
      <c r="J574" s="8" t="n">
        <f aca="false">+[3]data1rev!H573</f>
        <v>10791.59</v>
      </c>
      <c r="K574" s="8" t="n">
        <f aca="false">+[3]data1rev!I573</f>
        <v>10791.59</v>
      </c>
      <c r="L574" s="8" t="n">
        <f aca="false">+[3]data1rev!J573</f>
        <v>10821.156</v>
      </c>
      <c r="M574" s="8" t="n">
        <f aca="false">+[3]data1rev!K573</f>
        <v>10791.59</v>
      </c>
      <c r="N574" s="8" t="n">
        <f aca="false">+[3]data1rev!L573</f>
        <v>10791.59</v>
      </c>
      <c r="O574" s="8" t="n">
        <f aca="false">+[3]data1rev!M573</f>
        <v>10275.62</v>
      </c>
      <c r="P574" s="8" t="n">
        <f aca="false">+[3]data1rev!N573</f>
        <v>10129.416</v>
      </c>
      <c r="Q574" s="8" t="n">
        <f aca="false">+[3]data1rev!O573</f>
        <v>10101.74</v>
      </c>
      <c r="R574" s="8" t="n">
        <f aca="false">+[3]data1rev!P573</f>
        <v>0</v>
      </c>
      <c r="S574" s="8" t="n">
        <f aca="false">+[3]data1rev!Q573</f>
        <v>0</v>
      </c>
      <c r="T574" s="8" t="n">
        <f aca="false">+[3]data1rev!R573</f>
        <v>0</v>
      </c>
      <c r="U574" s="8" t="n">
        <f aca="false">+[3]data1rev!S573</f>
        <v>0</v>
      </c>
      <c r="V574" s="8" t="n">
        <f aca="false">+[3]data1rev!T573</f>
        <v>0</v>
      </c>
      <c r="W574" s="8" t="n">
        <f aca="false">+[3]data1rev!U573</f>
        <v>0</v>
      </c>
      <c r="X574" s="8" t="n">
        <f aca="false">+[3]data1rev!V573</f>
        <v>0</v>
      </c>
      <c r="Y574" s="8" t="n">
        <f aca="false">+[3]data1rev!W573</f>
        <v>0</v>
      </c>
      <c r="Z574" s="8" t="n">
        <f aca="false">+[3]data1rev!X573</f>
        <v>0</v>
      </c>
      <c r="AA574" s="8" t="n">
        <f aca="false">+[3]data1rev!Y573</f>
        <v>0</v>
      </c>
      <c r="AB574" s="9"/>
      <c r="AC574" s="9"/>
      <c r="AD574" s="9"/>
      <c r="AE574" s="9"/>
      <c r="AF574" s="9"/>
      <c r="AG574" s="9"/>
      <c r="AH574" s="9"/>
      <c r="AI574" s="9"/>
      <c r="AJ574" s="9"/>
      <c r="AK574" s="1"/>
      <c r="AL574" s="1" t="e">
        <f aca="false">SUMPRODUCT(B574:AJ574,PVCapPrice)</f>
        <v>#DIV/0!</v>
      </c>
      <c r="AM574" s="1"/>
      <c r="AN574" s="1"/>
      <c r="AO574" s="1"/>
      <c r="AP574" s="1"/>
      <c r="AQ574" s="1"/>
    </row>
    <row r="575" customFormat="false" ht="11.25" hidden="false" customHeight="false" outlineLevel="0" collapsed="false">
      <c r="A575" s="1" t="n">
        <v>573</v>
      </c>
      <c r="B575" s="16"/>
      <c r="C575" s="8" t="n">
        <f aca="false">+[3]data1rev!A574</f>
        <v>21687.04</v>
      </c>
      <c r="D575" s="8" t="n">
        <f aca="false">+[3]data1rev!B574</f>
        <v>15575.226</v>
      </c>
      <c r="E575" s="8" t="n">
        <f aca="false">+[3]data1rev!C574</f>
        <v>13222.39</v>
      </c>
      <c r="F575" s="8" t="n">
        <f aca="false">+[3]data1rev!D574</f>
        <v>13061.89</v>
      </c>
      <c r="G575" s="8" t="n">
        <f aca="false">+[3]data1rev!E574</f>
        <v>13061.89</v>
      </c>
      <c r="H575" s="8" t="n">
        <f aca="false">+[3]data1rev!F574</f>
        <v>10821.156</v>
      </c>
      <c r="I575" s="8" t="n">
        <f aca="false">+[3]data1rev!G574</f>
        <v>10791.59</v>
      </c>
      <c r="J575" s="8" t="n">
        <f aca="false">+[3]data1rev!H574</f>
        <v>10791.59</v>
      </c>
      <c r="K575" s="8" t="n">
        <f aca="false">+[3]data1rev!I574</f>
        <v>10791.59</v>
      </c>
      <c r="L575" s="8" t="n">
        <f aca="false">+[3]data1rev!J574</f>
        <v>10821.156</v>
      </c>
      <c r="M575" s="8" t="n">
        <f aca="false">+[3]data1rev!K574</f>
        <v>10791.59</v>
      </c>
      <c r="N575" s="8" t="n">
        <f aca="false">+[3]data1rev!L574</f>
        <v>10791.59</v>
      </c>
      <c r="O575" s="8" t="n">
        <f aca="false">+[3]data1rev!M574</f>
        <v>10275.62</v>
      </c>
      <c r="P575" s="8" t="n">
        <f aca="false">+[3]data1rev!N574</f>
        <v>10129.416</v>
      </c>
      <c r="Q575" s="8" t="n">
        <f aca="false">+[3]data1rev!O574</f>
        <v>10101.74</v>
      </c>
      <c r="R575" s="8" t="n">
        <f aca="false">+[3]data1rev!P574</f>
        <v>0</v>
      </c>
      <c r="S575" s="8" t="n">
        <f aca="false">+[3]data1rev!Q574</f>
        <v>0</v>
      </c>
      <c r="T575" s="8" t="n">
        <f aca="false">+[3]data1rev!R574</f>
        <v>0</v>
      </c>
      <c r="U575" s="8" t="n">
        <f aca="false">+[3]data1rev!S574</f>
        <v>0</v>
      </c>
      <c r="V575" s="8" t="n">
        <f aca="false">+[3]data1rev!T574</f>
        <v>0</v>
      </c>
      <c r="W575" s="8" t="n">
        <f aca="false">+[3]data1rev!U574</f>
        <v>0</v>
      </c>
      <c r="X575" s="8" t="n">
        <f aca="false">+[3]data1rev!V574</f>
        <v>0</v>
      </c>
      <c r="Y575" s="8" t="n">
        <f aca="false">+[3]data1rev!W574</f>
        <v>0</v>
      </c>
      <c r="Z575" s="8" t="n">
        <f aca="false">+[3]data1rev!X574</f>
        <v>0</v>
      </c>
      <c r="AA575" s="8" t="n">
        <f aca="false">+[3]data1rev!Y574</f>
        <v>0</v>
      </c>
      <c r="AB575" s="9"/>
      <c r="AC575" s="9"/>
      <c r="AD575" s="9"/>
      <c r="AE575" s="9"/>
      <c r="AF575" s="9"/>
      <c r="AG575" s="9"/>
      <c r="AH575" s="9"/>
      <c r="AI575" s="9"/>
      <c r="AJ575" s="9"/>
      <c r="AK575" s="1"/>
      <c r="AL575" s="1" t="e">
        <f aca="false">SUMPRODUCT(B575:AJ575,PVCapPrice)</f>
        <v>#DIV/0!</v>
      </c>
      <c r="AM575" s="1"/>
      <c r="AN575" s="1"/>
      <c r="AO575" s="1"/>
      <c r="AP575" s="1"/>
      <c r="AQ575" s="1"/>
    </row>
    <row r="576" customFormat="false" ht="11.25" hidden="false" customHeight="false" outlineLevel="0" collapsed="false">
      <c r="A576" s="1" t="n">
        <v>574</v>
      </c>
      <c r="B576" s="16"/>
      <c r="C576" s="8" t="n">
        <f aca="false">+[3]data1rev!A575</f>
        <v>21687.04</v>
      </c>
      <c r="D576" s="8" t="n">
        <f aca="false">+[3]data1rev!B575</f>
        <v>15575.226</v>
      </c>
      <c r="E576" s="8" t="n">
        <f aca="false">+[3]data1rev!C575</f>
        <v>13222.39</v>
      </c>
      <c r="F576" s="8" t="n">
        <f aca="false">+[3]data1rev!D575</f>
        <v>13061.89</v>
      </c>
      <c r="G576" s="8" t="n">
        <f aca="false">+[3]data1rev!E575</f>
        <v>13061.89</v>
      </c>
      <c r="H576" s="8" t="n">
        <f aca="false">+[3]data1rev!F575</f>
        <v>10821.156</v>
      </c>
      <c r="I576" s="8" t="n">
        <f aca="false">+[3]data1rev!G575</f>
        <v>10791.59</v>
      </c>
      <c r="J576" s="8" t="n">
        <f aca="false">+[3]data1rev!H575</f>
        <v>10791.59</v>
      </c>
      <c r="K576" s="8" t="n">
        <f aca="false">+[3]data1rev!I575</f>
        <v>10791.59</v>
      </c>
      <c r="L576" s="8" t="n">
        <f aca="false">+[3]data1rev!J575</f>
        <v>10821.156</v>
      </c>
      <c r="M576" s="8" t="n">
        <f aca="false">+[3]data1rev!K575</f>
        <v>10791.59</v>
      </c>
      <c r="N576" s="8" t="n">
        <f aca="false">+[3]data1rev!L575</f>
        <v>10791.59</v>
      </c>
      <c r="O576" s="8" t="n">
        <f aca="false">+[3]data1rev!M575</f>
        <v>10275.62</v>
      </c>
      <c r="P576" s="8" t="n">
        <f aca="false">+[3]data1rev!N575</f>
        <v>10129.416</v>
      </c>
      <c r="Q576" s="8" t="n">
        <f aca="false">+[3]data1rev!O575</f>
        <v>10101.74</v>
      </c>
      <c r="R576" s="8" t="n">
        <f aca="false">+[3]data1rev!P575</f>
        <v>0</v>
      </c>
      <c r="S576" s="8" t="n">
        <f aca="false">+[3]data1rev!Q575</f>
        <v>0</v>
      </c>
      <c r="T576" s="8" t="n">
        <f aca="false">+[3]data1rev!R575</f>
        <v>0</v>
      </c>
      <c r="U576" s="8" t="n">
        <f aca="false">+[3]data1rev!S575</f>
        <v>0</v>
      </c>
      <c r="V576" s="8" t="n">
        <f aca="false">+[3]data1rev!T575</f>
        <v>0</v>
      </c>
      <c r="W576" s="8" t="n">
        <f aca="false">+[3]data1rev!U575</f>
        <v>0</v>
      </c>
      <c r="X576" s="8" t="n">
        <f aca="false">+[3]data1rev!V575</f>
        <v>0</v>
      </c>
      <c r="Y576" s="8" t="n">
        <f aca="false">+[3]data1rev!W575</f>
        <v>0</v>
      </c>
      <c r="Z576" s="8" t="n">
        <f aca="false">+[3]data1rev!X575</f>
        <v>0</v>
      </c>
      <c r="AA576" s="8" t="n">
        <f aca="false">+[3]data1rev!Y575</f>
        <v>0</v>
      </c>
      <c r="AB576" s="9"/>
      <c r="AC576" s="9"/>
      <c r="AD576" s="9"/>
      <c r="AE576" s="9"/>
      <c r="AF576" s="9"/>
      <c r="AG576" s="9"/>
      <c r="AH576" s="9"/>
      <c r="AI576" s="9"/>
      <c r="AJ576" s="9"/>
      <c r="AK576" s="1"/>
      <c r="AL576" s="1" t="e">
        <f aca="false">SUMPRODUCT(B576:AJ576,PVCapPrice)</f>
        <v>#DIV/0!</v>
      </c>
      <c r="AM576" s="1"/>
      <c r="AN576" s="1"/>
      <c r="AO576" s="1"/>
      <c r="AP576" s="1"/>
      <c r="AQ576" s="1"/>
    </row>
    <row r="577" customFormat="false" ht="11.25" hidden="false" customHeight="false" outlineLevel="0" collapsed="false">
      <c r="A577" s="1" t="n">
        <v>575</v>
      </c>
      <c r="B577" s="16"/>
      <c r="C577" s="8" t="n">
        <f aca="false">+[3]data1rev!A576</f>
        <v>21687.04</v>
      </c>
      <c r="D577" s="8" t="n">
        <f aca="false">+[3]data1rev!B576</f>
        <v>15575.226</v>
      </c>
      <c r="E577" s="8" t="n">
        <f aca="false">+[3]data1rev!C576</f>
        <v>13222.39</v>
      </c>
      <c r="F577" s="8" t="n">
        <f aca="false">+[3]data1rev!D576</f>
        <v>13061.89</v>
      </c>
      <c r="G577" s="8" t="n">
        <f aca="false">+[3]data1rev!E576</f>
        <v>13061.89</v>
      </c>
      <c r="H577" s="8" t="n">
        <f aca="false">+[3]data1rev!F576</f>
        <v>10821.156</v>
      </c>
      <c r="I577" s="8" t="n">
        <f aca="false">+[3]data1rev!G576</f>
        <v>10791.59</v>
      </c>
      <c r="J577" s="8" t="n">
        <f aca="false">+[3]data1rev!H576</f>
        <v>10791.59</v>
      </c>
      <c r="K577" s="8" t="n">
        <f aca="false">+[3]data1rev!I576</f>
        <v>10791.59</v>
      </c>
      <c r="L577" s="8" t="n">
        <f aca="false">+[3]data1rev!J576</f>
        <v>10821.156</v>
      </c>
      <c r="M577" s="8" t="n">
        <f aca="false">+[3]data1rev!K576</f>
        <v>10791.59</v>
      </c>
      <c r="N577" s="8" t="n">
        <f aca="false">+[3]data1rev!L576</f>
        <v>10791.59</v>
      </c>
      <c r="O577" s="8" t="n">
        <f aca="false">+[3]data1rev!M576</f>
        <v>10275.62</v>
      </c>
      <c r="P577" s="8" t="n">
        <f aca="false">+[3]data1rev!N576</f>
        <v>10129.416</v>
      </c>
      <c r="Q577" s="8" t="n">
        <f aca="false">+[3]data1rev!O576</f>
        <v>10101.74</v>
      </c>
      <c r="R577" s="8" t="n">
        <f aca="false">+[3]data1rev!P576</f>
        <v>0</v>
      </c>
      <c r="S577" s="8" t="n">
        <f aca="false">+[3]data1rev!Q576</f>
        <v>0</v>
      </c>
      <c r="T577" s="8" t="n">
        <f aca="false">+[3]data1rev!R576</f>
        <v>0</v>
      </c>
      <c r="U577" s="8" t="n">
        <f aca="false">+[3]data1rev!S576</f>
        <v>0</v>
      </c>
      <c r="V577" s="8" t="n">
        <f aca="false">+[3]data1rev!T576</f>
        <v>0</v>
      </c>
      <c r="W577" s="8" t="n">
        <f aca="false">+[3]data1rev!U576</f>
        <v>0</v>
      </c>
      <c r="X577" s="8" t="n">
        <f aca="false">+[3]data1rev!V576</f>
        <v>0</v>
      </c>
      <c r="Y577" s="8" t="n">
        <f aca="false">+[3]data1rev!W576</f>
        <v>0</v>
      </c>
      <c r="Z577" s="8" t="n">
        <f aca="false">+[3]data1rev!X576</f>
        <v>0</v>
      </c>
      <c r="AA577" s="8" t="n">
        <f aca="false">+[3]data1rev!Y576</f>
        <v>0</v>
      </c>
      <c r="AB577" s="9"/>
      <c r="AC577" s="9"/>
      <c r="AD577" s="9"/>
      <c r="AE577" s="9"/>
      <c r="AF577" s="9"/>
      <c r="AG577" s="9"/>
      <c r="AH577" s="9"/>
      <c r="AI577" s="9"/>
      <c r="AJ577" s="9"/>
      <c r="AK577" s="1"/>
      <c r="AL577" s="1" t="e">
        <f aca="false">SUMPRODUCT(B577:AJ577,PVCapPrice)</f>
        <v>#DIV/0!</v>
      </c>
      <c r="AM577" s="1"/>
      <c r="AN577" s="1"/>
      <c r="AO577" s="1"/>
      <c r="AP577" s="1"/>
      <c r="AQ577" s="1"/>
    </row>
    <row r="578" customFormat="false" ht="11.25" hidden="false" customHeight="false" outlineLevel="0" collapsed="false">
      <c r="A578" s="1" t="n">
        <v>576</v>
      </c>
      <c r="B578" s="16"/>
      <c r="C578" s="8" t="n">
        <f aca="false">+[3]data1rev!A577</f>
        <v>21687.04</v>
      </c>
      <c r="D578" s="8" t="n">
        <f aca="false">+[3]data1rev!B577</f>
        <v>15575.226</v>
      </c>
      <c r="E578" s="8" t="n">
        <f aca="false">+[3]data1rev!C577</f>
        <v>13222.39</v>
      </c>
      <c r="F578" s="8" t="n">
        <f aca="false">+[3]data1rev!D577</f>
        <v>13061.89</v>
      </c>
      <c r="G578" s="8" t="n">
        <f aca="false">+[3]data1rev!E577</f>
        <v>13061.89</v>
      </c>
      <c r="H578" s="8" t="n">
        <f aca="false">+[3]data1rev!F577</f>
        <v>10821.156</v>
      </c>
      <c r="I578" s="8" t="n">
        <f aca="false">+[3]data1rev!G577</f>
        <v>10791.59</v>
      </c>
      <c r="J578" s="8" t="n">
        <f aca="false">+[3]data1rev!H577</f>
        <v>10791.59</v>
      </c>
      <c r="K578" s="8" t="n">
        <f aca="false">+[3]data1rev!I577</f>
        <v>10791.59</v>
      </c>
      <c r="L578" s="8" t="n">
        <f aca="false">+[3]data1rev!J577</f>
        <v>10821.156</v>
      </c>
      <c r="M578" s="8" t="n">
        <f aca="false">+[3]data1rev!K577</f>
        <v>10791.59</v>
      </c>
      <c r="N578" s="8" t="n">
        <f aca="false">+[3]data1rev!L577</f>
        <v>10791.59</v>
      </c>
      <c r="O578" s="8" t="n">
        <f aca="false">+[3]data1rev!M577</f>
        <v>10275.62</v>
      </c>
      <c r="P578" s="8" t="n">
        <f aca="false">+[3]data1rev!N577</f>
        <v>10129.416</v>
      </c>
      <c r="Q578" s="8" t="n">
        <f aca="false">+[3]data1rev!O577</f>
        <v>10101.74</v>
      </c>
      <c r="R578" s="8" t="n">
        <f aca="false">+[3]data1rev!P577</f>
        <v>0</v>
      </c>
      <c r="S578" s="8" t="n">
        <f aca="false">+[3]data1rev!Q577</f>
        <v>0</v>
      </c>
      <c r="T578" s="8" t="n">
        <f aca="false">+[3]data1rev!R577</f>
        <v>0</v>
      </c>
      <c r="U578" s="8" t="n">
        <f aca="false">+[3]data1rev!S577</f>
        <v>0</v>
      </c>
      <c r="V578" s="8" t="n">
        <f aca="false">+[3]data1rev!T577</f>
        <v>0</v>
      </c>
      <c r="W578" s="8" t="n">
        <f aca="false">+[3]data1rev!U577</f>
        <v>0</v>
      </c>
      <c r="X578" s="8" t="n">
        <f aca="false">+[3]data1rev!V577</f>
        <v>0</v>
      </c>
      <c r="Y578" s="8" t="n">
        <f aca="false">+[3]data1rev!W577</f>
        <v>0</v>
      </c>
      <c r="Z578" s="8" t="n">
        <f aca="false">+[3]data1rev!X577</f>
        <v>0</v>
      </c>
      <c r="AA578" s="8" t="n">
        <f aca="false">+[3]data1rev!Y577</f>
        <v>0</v>
      </c>
      <c r="AB578" s="9"/>
      <c r="AC578" s="9"/>
      <c r="AD578" s="9"/>
      <c r="AE578" s="9"/>
      <c r="AF578" s="9"/>
      <c r="AG578" s="9"/>
      <c r="AH578" s="9"/>
      <c r="AI578" s="9"/>
      <c r="AJ578" s="9"/>
      <c r="AK578" s="1"/>
      <c r="AL578" s="1" t="e">
        <f aca="false">SUMPRODUCT(B578:AJ578,PVCapPrice)</f>
        <v>#DIV/0!</v>
      </c>
      <c r="AM578" s="1"/>
      <c r="AN578" s="1"/>
      <c r="AO578" s="1"/>
      <c r="AP578" s="1"/>
      <c r="AQ578" s="1"/>
    </row>
    <row r="579" customFormat="false" ht="11.25" hidden="false" customHeight="false" outlineLevel="0" collapsed="false">
      <c r="A579" s="1" t="n">
        <v>577</v>
      </c>
      <c r="B579" s="16"/>
      <c r="C579" s="8" t="n">
        <f aca="false">+[3]data1rev!A578</f>
        <v>21687.04</v>
      </c>
      <c r="D579" s="8" t="n">
        <f aca="false">+[3]data1rev!B578</f>
        <v>15575.226</v>
      </c>
      <c r="E579" s="8" t="n">
        <f aca="false">+[3]data1rev!C578</f>
        <v>13222.39</v>
      </c>
      <c r="F579" s="8" t="n">
        <f aca="false">+[3]data1rev!D578</f>
        <v>13061.89</v>
      </c>
      <c r="G579" s="8" t="n">
        <f aca="false">+[3]data1rev!E578</f>
        <v>13061.89</v>
      </c>
      <c r="H579" s="8" t="n">
        <f aca="false">+[3]data1rev!F578</f>
        <v>10821.156</v>
      </c>
      <c r="I579" s="8" t="n">
        <f aca="false">+[3]data1rev!G578</f>
        <v>10791.59</v>
      </c>
      <c r="J579" s="8" t="n">
        <f aca="false">+[3]data1rev!H578</f>
        <v>10791.59</v>
      </c>
      <c r="K579" s="8" t="n">
        <f aca="false">+[3]data1rev!I578</f>
        <v>10791.59</v>
      </c>
      <c r="L579" s="8" t="n">
        <f aca="false">+[3]data1rev!J578</f>
        <v>10821.156</v>
      </c>
      <c r="M579" s="8" t="n">
        <f aca="false">+[3]data1rev!K578</f>
        <v>10791.59</v>
      </c>
      <c r="N579" s="8" t="n">
        <f aca="false">+[3]data1rev!L578</f>
        <v>10791.59</v>
      </c>
      <c r="O579" s="8" t="n">
        <f aca="false">+[3]data1rev!M578</f>
        <v>10275.62</v>
      </c>
      <c r="P579" s="8" t="n">
        <f aca="false">+[3]data1rev!N578</f>
        <v>10129.416</v>
      </c>
      <c r="Q579" s="8" t="n">
        <f aca="false">+[3]data1rev!O578</f>
        <v>10101.74</v>
      </c>
      <c r="R579" s="8" t="n">
        <f aca="false">+[3]data1rev!P578</f>
        <v>0</v>
      </c>
      <c r="S579" s="8" t="n">
        <f aca="false">+[3]data1rev!Q578</f>
        <v>0</v>
      </c>
      <c r="T579" s="8" t="n">
        <f aca="false">+[3]data1rev!R578</f>
        <v>0</v>
      </c>
      <c r="U579" s="8" t="n">
        <f aca="false">+[3]data1rev!S578</f>
        <v>0</v>
      </c>
      <c r="V579" s="8" t="n">
        <f aca="false">+[3]data1rev!T578</f>
        <v>0</v>
      </c>
      <c r="W579" s="8" t="n">
        <f aca="false">+[3]data1rev!U578</f>
        <v>0</v>
      </c>
      <c r="X579" s="8" t="n">
        <f aca="false">+[3]data1rev!V578</f>
        <v>0</v>
      </c>
      <c r="Y579" s="8" t="n">
        <f aca="false">+[3]data1rev!W578</f>
        <v>0</v>
      </c>
      <c r="Z579" s="8" t="n">
        <f aca="false">+[3]data1rev!X578</f>
        <v>0</v>
      </c>
      <c r="AA579" s="8" t="n">
        <f aca="false">+[3]data1rev!Y578</f>
        <v>0</v>
      </c>
      <c r="AB579" s="9"/>
      <c r="AC579" s="9"/>
      <c r="AD579" s="9"/>
      <c r="AE579" s="9"/>
      <c r="AF579" s="9"/>
      <c r="AG579" s="9"/>
      <c r="AH579" s="9"/>
      <c r="AI579" s="9"/>
      <c r="AJ579" s="9"/>
      <c r="AK579" s="1"/>
      <c r="AL579" s="1" t="e">
        <f aca="false">SUMPRODUCT(B579:AJ579,PVCapPrice)</f>
        <v>#DIV/0!</v>
      </c>
      <c r="AM579" s="1"/>
      <c r="AN579" s="1"/>
      <c r="AO579" s="1"/>
      <c r="AP579" s="1"/>
      <c r="AQ579" s="1"/>
    </row>
    <row r="580" customFormat="false" ht="11.25" hidden="false" customHeight="false" outlineLevel="0" collapsed="false">
      <c r="A580" s="1" t="n">
        <v>578</v>
      </c>
      <c r="B580" s="16"/>
      <c r="C580" s="8" t="n">
        <f aca="false">+[3]data1rev!A579</f>
        <v>21687.04</v>
      </c>
      <c r="D580" s="8" t="n">
        <f aca="false">+[3]data1rev!B579</f>
        <v>15575.226</v>
      </c>
      <c r="E580" s="8" t="n">
        <f aca="false">+[3]data1rev!C579</f>
        <v>13222.39</v>
      </c>
      <c r="F580" s="8" t="n">
        <f aca="false">+[3]data1rev!D579</f>
        <v>13061.89</v>
      </c>
      <c r="G580" s="8" t="n">
        <f aca="false">+[3]data1rev!E579</f>
        <v>13061.89</v>
      </c>
      <c r="H580" s="8" t="n">
        <f aca="false">+[3]data1rev!F579</f>
        <v>10821.156</v>
      </c>
      <c r="I580" s="8" t="n">
        <f aca="false">+[3]data1rev!G579</f>
        <v>10791.59</v>
      </c>
      <c r="J580" s="8" t="n">
        <f aca="false">+[3]data1rev!H579</f>
        <v>10791.59</v>
      </c>
      <c r="K580" s="8" t="n">
        <f aca="false">+[3]data1rev!I579</f>
        <v>10791.59</v>
      </c>
      <c r="L580" s="8" t="n">
        <f aca="false">+[3]data1rev!J579</f>
        <v>10821.156</v>
      </c>
      <c r="M580" s="8" t="n">
        <f aca="false">+[3]data1rev!K579</f>
        <v>10791.59</v>
      </c>
      <c r="N580" s="8" t="n">
        <f aca="false">+[3]data1rev!L579</f>
        <v>10791.59</v>
      </c>
      <c r="O580" s="8" t="n">
        <f aca="false">+[3]data1rev!M579</f>
        <v>10275.62</v>
      </c>
      <c r="P580" s="8" t="n">
        <f aca="false">+[3]data1rev!N579</f>
        <v>10129.416</v>
      </c>
      <c r="Q580" s="8" t="n">
        <f aca="false">+[3]data1rev!O579</f>
        <v>10101.74</v>
      </c>
      <c r="R580" s="8" t="n">
        <f aca="false">+[3]data1rev!P579</f>
        <v>0</v>
      </c>
      <c r="S580" s="8" t="n">
        <f aca="false">+[3]data1rev!Q579</f>
        <v>0</v>
      </c>
      <c r="T580" s="8" t="n">
        <f aca="false">+[3]data1rev!R579</f>
        <v>0</v>
      </c>
      <c r="U580" s="8" t="n">
        <f aca="false">+[3]data1rev!S579</f>
        <v>0</v>
      </c>
      <c r="V580" s="8" t="n">
        <f aca="false">+[3]data1rev!T579</f>
        <v>0</v>
      </c>
      <c r="W580" s="8" t="n">
        <f aca="false">+[3]data1rev!U579</f>
        <v>0</v>
      </c>
      <c r="X580" s="8" t="n">
        <f aca="false">+[3]data1rev!V579</f>
        <v>0</v>
      </c>
      <c r="Y580" s="8" t="n">
        <f aca="false">+[3]data1rev!W579</f>
        <v>0</v>
      </c>
      <c r="Z580" s="8" t="n">
        <f aca="false">+[3]data1rev!X579</f>
        <v>0</v>
      </c>
      <c r="AA580" s="8" t="n">
        <f aca="false">+[3]data1rev!Y579</f>
        <v>0</v>
      </c>
      <c r="AB580" s="9"/>
      <c r="AC580" s="9"/>
      <c r="AD580" s="9"/>
      <c r="AE580" s="9"/>
      <c r="AF580" s="9"/>
      <c r="AG580" s="9"/>
      <c r="AH580" s="9"/>
      <c r="AI580" s="9"/>
      <c r="AJ580" s="9"/>
      <c r="AK580" s="1"/>
      <c r="AL580" s="1" t="e">
        <f aca="false">SUMPRODUCT(B580:AJ580,PVCapPrice)</f>
        <v>#DIV/0!</v>
      </c>
      <c r="AM580" s="1"/>
      <c r="AN580" s="1"/>
      <c r="AO580" s="1"/>
      <c r="AP580" s="1"/>
      <c r="AQ580" s="1"/>
    </row>
    <row r="581" customFormat="false" ht="11.25" hidden="false" customHeight="false" outlineLevel="0" collapsed="false">
      <c r="A581" s="1" t="n">
        <v>579</v>
      </c>
      <c r="B581" s="16"/>
      <c r="C581" s="8" t="n">
        <f aca="false">+[3]data1rev!A580</f>
        <v>21687.04</v>
      </c>
      <c r="D581" s="8" t="n">
        <f aca="false">+[3]data1rev!B580</f>
        <v>15575.226</v>
      </c>
      <c r="E581" s="8" t="n">
        <f aca="false">+[3]data1rev!C580</f>
        <v>13222.39</v>
      </c>
      <c r="F581" s="8" t="n">
        <f aca="false">+[3]data1rev!D580</f>
        <v>13061.89</v>
      </c>
      <c r="G581" s="8" t="n">
        <f aca="false">+[3]data1rev!E580</f>
        <v>13061.89</v>
      </c>
      <c r="H581" s="8" t="n">
        <f aca="false">+[3]data1rev!F580</f>
        <v>10821.156</v>
      </c>
      <c r="I581" s="8" t="n">
        <f aca="false">+[3]data1rev!G580</f>
        <v>10791.59</v>
      </c>
      <c r="J581" s="8" t="n">
        <f aca="false">+[3]data1rev!H580</f>
        <v>10791.59</v>
      </c>
      <c r="K581" s="8" t="n">
        <f aca="false">+[3]data1rev!I580</f>
        <v>10791.59</v>
      </c>
      <c r="L581" s="8" t="n">
        <f aca="false">+[3]data1rev!J580</f>
        <v>10821.156</v>
      </c>
      <c r="M581" s="8" t="n">
        <f aca="false">+[3]data1rev!K580</f>
        <v>10791.59</v>
      </c>
      <c r="N581" s="8" t="n">
        <f aca="false">+[3]data1rev!L580</f>
        <v>10791.59</v>
      </c>
      <c r="O581" s="8" t="n">
        <f aca="false">+[3]data1rev!M580</f>
        <v>10275.62</v>
      </c>
      <c r="P581" s="8" t="n">
        <f aca="false">+[3]data1rev!N580</f>
        <v>10129.416</v>
      </c>
      <c r="Q581" s="8" t="n">
        <f aca="false">+[3]data1rev!O580</f>
        <v>10101.74</v>
      </c>
      <c r="R581" s="8" t="n">
        <f aca="false">+[3]data1rev!P580</f>
        <v>0</v>
      </c>
      <c r="S581" s="8" t="n">
        <f aca="false">+[3]data1rev!Q580</f>
        <v>0</v>
      </c>
      <c r="T581" s="8" t="n">
        <f aca="false">+[3]data1rev!R580</f>
        <v>0</v>
      </c>
      <c r="U581" s="8" t="n">
        <f aca="false">+[3]data1rev!S580</f>
        <v>0</v>
      </c>
      <c r="V581" s="8" t="n">
        <f aca="false">+[3]data1rev!T580</f>
        <v>0</v>
      </c>
      <c r="W581" s="8" t="n">
        <f aca="false">+[3]data1rev!U580</f>
        <v>0</v>
      </c>
      <c r="X581" s="8" t="n">
        <f aca="false">+[3]data1rev!V580</f>
        <v>0</v>
      </c>
      <c r="Y581" s="8" t="n">
        <f aca="false">+[3]data1rev!W580</f>
        <v>0</v>
      </c>
      <c r="Z581" s="8" t="n">
        <f aca="false">+[3]data1rev!X580</f>
        <v>0</v>
      </c>
      <c r="AA581" s="8" t="n">
        <f aca="false">+[3]data1rev!Y580</f>
        <v>0</v>
      </c>
      <c r="AB581" s="9"/>
      <c r="AC581" s="9"/>
      <c r="AD581" s="9"/>
      <c r="AE581" s="9"/>
      <c r="AF581" s="9"/>
      <c r="AG581" s="9"/>
      <c r="AH581" s="9"/>
      <c r="AI581" s="9"/>
      <c r="AJ581" s="9"/>
      <c r="AK581" s="1"/>
      <c r="AL581" s="1" t="e">
        <f aca="false">SUMPRODUCT(B581:AJ581,PVCapPrice)</f>
        <v>#DIV/0!</v>
      </c>
      <c r="AM581" s="1"/>
      <c r="AN581" s="1"/>
      <c r="AO581" s="1"/>
      <c r="AP581" s="1"/>
      <c r="AQ581" s="1"/>
    </row>
    <row r="582" customFormat="false" ht="11.25" hidden="false" customHeight="false" outlineLevel="0" collapsed="false">
      <c r="A582" s="1" t="n">
        <v>580</v>
      </c>
      <c r="B582" s="16"/>
      <c r="C582" s="8" t="n">
        <f aca="false">+[3]data1rev!A581</f>
        <v>21687.04</v>
      </c>
      <c r="D582" s="8" t="n">
        <f aca="false">+[3]data1rev!B581</f>
        <v>15575.226</v>
      </c>
      <c r="E582" s="8" t="n">
        <f aca="false">+[3]data1rev!C581</f>
        <v>13222.39</v>
      </c>
      <c r="F582" s="8" t="n">
        <f aca="false">+[3]data1rev!D581</f>
        <v>13061.89</v>
      </c>
      <c r="G582" s="8" t="n">
        <f aca="false">+[3]data1rev!E581</f>
        <v>13061.89</v>
      </c>
      <c r="H582" s="8" t="n">
        <f aca="false">+[3]data1rev!F581</f>
        <v>10821.156</v>
      </c>
      <c r="I582" s="8" t="n">
        <f aca="false">+[3]data1rev!G581</f>
        <v>10791.59</v>
      </c>
      <c r="J582" s="8" t="n">
        <f aca="false">+[3]data1rev!H581</f>
        <v>10791.59</v>
      </c>
      <c r="K582" s="8" t="n">
        <f aca="false">+[3]data1rev!I581</f>
        <v>10791.59</v>
      </c>
      <c r="L582" s="8" t="n">
        <f aca="false">+[3]data1rev!J581</f>
        <v>10821.156</v>
      </c>
      <c r="M582" s="8" t="n">
        <f aca="false">+[3]data1rev!K581</f>
        <v>10791.59</v>
      </c>
      <c r="N582" s="8" t="n">
        <f aca="false">+[3]data1rev!L581</f>
        <v>10791.59</v>
      </c>
      <c r="O582" s="8" t="n">
        <f aca="false">+[3]data1rev!M581</f>
        <v>10275.62</v>
      </c>
      <c r="P582" s="8" t="n">
        <f aca="false">+[3]data1rev!N581</f>
        <v>10129.416</v>
      </c>
      <c r="Q582" s="8" t="n">
        <f aca="false">+[3]data1rev!O581</f>
        <v>10101.74</v>
      </c>
      <c r="R582" s="8" t="n">
        <f aca="false">+[3]data1rev!P581</f>
        <v>0</v>
      </c>
      <c r="S582" s="8" t="n">
        <f aca="false">+[3]data1rev!Q581</f>
        <v>0</v>
      </c>
      <c r="T582" s="8" t="n">
        <f aca="false">+[3]data1rev!R581</f>
        <v>0</v>
      </c>
      <c r="U582" s="8" t="n">
        <f aca="false">+[3]data1rev!S581</f>
        <v>0</v>
      </c>
      <c r="V582" s="8" t="n">
        <f aca="false">+[3]data1rev!T581</f>
        <v>0</v>
      </c>
      <c r="W582" s="8" t="n">
        <f aca="false">+[3]data1rev!U581</f>
        <v>0</v>
      </c>
      <c r="X582" s="8" t="n">
        <f aca="false">+[3]data1rev!V581</f>
        <v>0</v>
      </c>
      <c r="Y582" s="8" t="n">
        <f aca="false">+[3]data1rev!W581</f>
        <v>0</v>
      </c>
      <c r="Z582" s="8" t="n">
        <f aca="false">+[3]data1rev!X581</f>
        <v>0</v>
      </c>
      <c r="AA582" s="8" t="n">
        <f aca="false">+[3]data1rev!Y581</f>
        <v>0</v>
      </c>
      <c r="AB582" s="9"/>
      <c r="AC582" s="9"/>
      <c r="AD582" s="9"/>
      <c r="AE582" s="9"/>
      <c r="AF582" s="9"/>
      <c r="AG582" s="9"/>
      <c r="AH582" s="9"/>
      <c r="AI582" s="9"/>
      <c r="AJ582" s="9"/>
      <c r="AK582" s="1"/>
      <c r="AL582" s="1" t="e">
        <f aca="false">SUMPRODUCT(B582:AJ582,PVCapPrice)</f>
        <v>#DIV/0!</v>
      </c>
      <c r="AM582" s="1"/>
      <c r="AN582" s="1"/>
      <c r="AO582" s="1"/>
      <c r="AP582" s="1"/>
      <c r="AQ582" s="1"/>
    </row>
    <row r="583" customFormat="false" ht="11.25" hidden="false" customHeight="false" outlineLevel="0" collapsed="false">
      <c r="A583" s="1" t="n">
        <v>581</v>
      </c>
      <c r="B583" s="16"/>
      <c r="C583" s="8" t="n">
        <f aca="false">+[3]data1rev!A582</f>
        <v>21687.04</v>
      </c>
      <c r="D583" s="8" t="n">
        <f aca="false">+[3]data1rev!B582</f>
        <v>15575.226</v>
      </c>
      <c r="E583" s="8" t="n">
        <f aca="false">+[3]data1rev!C582</f>
        <v>13222.39</v>
      </c>
      <c r="F583" s="8" t="n">
        <f aca="false">+[3]data1rev!D582</f>
        <v>13061.89</v>
      </c>
      <c r="G583" s="8" t="n">
        <f aca="false">+[3]data1rev!E582</f>
        <v>13061.89</v>
      </c>
      <c r="H583" s="8" t="n">
        <f aca="false">+[3]data1rev!F582</f>
        <v>10821.156</v>
      </c>
      <c r="I583" s="8" t="n">
        <f aca="false">+[3]data1rev!G582</f>
        <v>10791.59</v>
      </c>
      <c r="J583" s="8" t="n">
        <f aca="false">+[3]data1rev!H582</f>
        <v>10791.59</v>
      </c>
      <c r="K583" s="8" t="n">
        <f aca="false">+[3]data1rev!I582</f>
        <v>10791.59</v>
      </c>
      <c r="L583" s="8" t="n">
        <f aca="false">+[3]data1rev!J582</f>
        <v>10821.156</v>
      </c>
      <c r="M583" s="8" t="n">
        <f aca="false">+[3]data1rev!K582</f>
        <v>10791.59</v>
      </c>
      <c r="N583" s="8" t="n">
        <f aca="false">+[3]data1rev!L582</f>
        <v>10791.59</v>
      </c>
      <c r="O583" s="8" t="n">
        <f aca="false">+[3]data1rev!M582</f>
        <v>10275.62</v>
      </c>
      <c r="P583" s="8" t="n">
        <f aca="false">+[3]data1rev!N582</f>
        <v>10129.416</v>
      </c>
      <c r="Q583" s="8" t="n">
        <f aca="false">+[3]data1rev!O582</f>
        <v>10101.74</v>
      </c>
      <c r="R583" s="8" t="n">
        <f aca="false">+[3]data1rev!P582</f>
        <v>0</v>
      </c>
      <c r="S583" s="8" t="n">
        <f aca="false">+[3]data1rev!Q582</f>
        <v>0</v>
      </c>
      <c r="T583" s="8" t="n">
        <f aca="false">+[3]data1rev!R582</f>
        <v>0</v>
      </c>
      <c r="U583" s="8" t="n">
        <f aca="false">+[3]data1rev!S582</f>
        <v>0</v>
      </c>
      <c r="V583" s="8" t="n">
        <f aca="false">+[3]data1rev!T582</f>
        <v>0</v>
      </c>
      <c r="W583" s="8" t="n">
        <f aca="false">+[3]data1rev!U582</f>
        <v>0</v>
      </c>
      <c r="X583" s="8" t="n">
        <f aca="false">+[3]data1rev!V582</f>
        <v>0</v>
      </c>
      <c r="Y583" s="8" t="n">
        <f aca="false">+[3]data1rev!W582</f>
        <v>0</v>
      </c>
      <c r="Z583" s="8" t="n">
        <f aca="false">+[3]data1rev!X582</f>
        <v>0</v>
      </c>
      <c r="AA583" s="8" t="n">
        <f aca="false">+[3]data1rev!Y582</f>
        <v>0</v>
      </c>
      <c r="AB583" s="9"/>
      <c r="AC583" s="9"/>
      <c r="AD583" s="9"/>
      <c r="AE583" s="9"/>
      <c r="AF583" s="9"/>
      <c r="AG583" s="9"/>
      <c r="AH583" s="9"/>
      <c r="AI583" s="9"/>
      <c r="AJ583" s="9"/>
      <c r="AK583" s="1"/>
      <c r="AL583" s="1" t="e">
        <f aca="false">SUMPRODUCT(B583:AJ583,PVCapPrice)</f>
        <v>#DIV/0!</v>
      </c>
      <c r="AM583" s="1"/>
      <c r="AN583" s="1"/>
      <c r="AO583" s="1"/>
      <c r="AP583" s="1"/>
      <c r="AQ583" s="1"/>
    </row>
    <row r="584" customFormat="false" ht="11.25" hidden="false" customHeight="false" outlineLevel="0" collapsed="false">
      <c r="A584" s="1" t="n">
        <v>582</v>
      </c>
      <c r="B584" s="16"/>
      <c r="C584" s="8" t="n">
        <f aca="false">+[3]data1rev!A583</f>
        <v>21687.04</v>
      </c>
      <c r="D584" s="8" t="n">
        <f aca="false">+[3]data1rev!B583</f>
        <v>15575.226</v>
      </c>
      <c r="E584" s="8" t="n">
        <f aca="false">+[3]data1rev!C583</f>
        <v>13222.39</v>
      </c>
      <c r="F584" s="8" t="n">
        <f aca="false">+[3]data1rev!D583</f>
        <v>13061.89</v>
      </c>
      <c r="G584" s="8" t="n">
        <f aca="false">+[3]data1rev!E583</f>
        <v>13061.89</v>
      </c>
      <c r="H584" s="8" t="n">
        <f aca="false">+[3]data1rev!F583</f>
        <v>10821.156</v>
      </c>
      <c r="I584" s="8" t="n">
        <f aca="false">+[3]data1rev!G583</f>
        <v>10791.59</v>
      </c>
      <c r="J584" s="8" t="n">
        <f aca="false">+[3]data1rev!H583</f>
        <v>10791.59</v>
      </c>
      <c r="K584" s="8" t="n">
        <f aca="false">+[3]data1rev!I583</f>
        <v>10791.59</v>
      </c>
      <c r="L584" s="8" t="n">
        <f aca="false">+[3]data1rev!J583</f>
        <v>10821.156</v>
      </c>
      <c r="M584" s="8" t="n">
        <f aca="false">+[3]data1rev!K583</f>
        <v>10791.59</v>
      </c>
      <c r="N584" s="8" t="n">
        <f aca="false">+[3]data1rev!L583</f>
        <v>10791.59</v>
      </c>
      <c r="O584" s="8" t="n">
        <f aca="false">+[3]data1rev!M583</f>
        <v>10275.62</v>
      </c>
      <c r="P584" s="8" t="n">
        <f aca="false">+[3]data1rev!N583</f>
        <v>10129.416</v>
      </c>
      <c r="Q584" s="8" t="n">
        <f aca="false">+[3]data1rev!O583</f>
        <v>10101.74</v>
      </c>
      <c r="R584" s="8" t="n">
        <f aca="false">+[3]data1rev!P583</f>
        <v>0</v>
      </c>
      <c r="S584" s="8" t="n">
        <f aca="false">+[3]data1rev!Q583</f>
        <v>0</v>
      </c>
      <c r="T584" s="8" t="n">
        <f aca="false">+[3]data1rev!R583</f>
        <v>0</v>
      </c>
      <c r="U584" s="8" t="n">
        <f aca="false">+[3]data1rev!S583</f>
        <v>0</v>
      </c>
      <c r="V584" s="8" t="n">
        <f aca="false">+[3]data1rev!T583</f>
        <v>0</v>
      </c>
      <c r="W584" s="8" t="n">
        <f aca="false">+[3]data1rev!U583</f>
        <v>0</v>
      </c>
      <c r="X584" s="8" t="n">
        <f aca="false">+[3]data1rev!V583</f>
        <v>0</v>
      </c>
      <c r="Y584" s="8" t="n">
        <f aca="false">+[3]data1rev!W583</f>
        <v>0</v>
      </c>
      <c r="Z584" s="8" t="n">
        <f aca="false">+[3]data1rev!X583</f>
        <v>0</v>
      </c>
      <c r="AA584" s="8" t="n">
        <f aca="false">+[3]data1rev!Y583</f>
        <v>0</v>
      </c>
      <c r="AB584" s="9"/>
      <c r="AC584" s="9"/>
      <c r="AD584" s="9"/>
      <c r="AE584" s="9"/>
      <c r="AF584" s="9"/>
      <c r="AG584" s="9"/>
      <c r="AH584" s="9"/>
      <c r="AI584" s="9"/>
      <c r="AJ584" s="9"/>
      <c r="AK584" s="1"/>
      <c r="AL584" s="1" t="e">
        <f aca="false">SUMPRODUCT(B584:AJ584,PVCapPrice)</f>
        <v>#DIV/0!</v>
      </c>
      <c r="AM584" s="1"/>
      <c r="AN584" s="1"/>
      <c r="AO584" s="1"/>
      <c r="AP584" s="1"/>
      <c r="AQ584" s="1"/>
    </row>
    <row r="585" customFormat="false" ht="11.25" hidden="false" customHeight="false" outlineLevel="0" collapsed="false">
      <c r="A585" s="1" t="n">
        <v>583</v>
      </c>
      <c r="B585" s="16"/>
      <c r="C585" s="8" t="n">
        <f aca="false">+[3]data1rev!A584</f>
        <v>21687.04</v>
      </c>
      <c r="D585" s="8" t="n">
        <f aca="false">+[3]data1rev!B584</f>
        <v>15575.226</v>
      </c>
      <c r="E585" s="8" t="n">
        <f aca="false">+[3]data1rev!C584</f>
        <v>13222.39</v>
      </c>
      <c r="F585" s="8" t="n">
        <f aca="false">+[3]data1rev!D584</f>
        <v>13061.89</v>
      </c>
      <c r="G585" s="8" t="n">
        <f aca="false">+[3]data1rev!E584</f>
        <v>13061.89</v>
      </c>
      <c r="H585" s="8" t="n">
        <f aca="false">+[3]data1rev!F584</f>
        <v>10821.156</v>
      </c>
      <c r="I585" s="8" t="n">
        <f aca="false">+[3]data1rev!G584</f>
        <v>10791.59</v>
      </c>
      <c r="J585" s="8" t="n">
        <f aca="false">+[3]data1rev!H584</f>
        <v>10791.59</v>
      </c>
      <c r="K585" s="8" t="n">
        <f aca="false">+[3]data1rev!I584</f>
        <v>10791.59</v>
      </c>
      <c r="L585" s="8" t="n">
        <f aca="false">+[3]data1rev!J584</f>
        <v>10821.156</v>
      </c>
      <c r="M585" s="8" t="n">
        <f aca="false">+[3]data1rev!K584</f>
        <v>10791.59</v>
      </c>
      <c r="N585" s="8" t="n">
        <f aca="false">+[3]data1rev!L584</f>
        <v>10791.59</v>
      </c>
      <c r="O585" s="8" t="n">
        <f aca="false">+[3]data1rev!M584</f>
        <v>10275.62</v>
      </c>
      <c r="P585" s="8" t="n">
        <f aca="false">+[3]data1rev!N584</f>
        <v>10129.416</v>
      </c>
      <c r="Q585" s="8" t="n">
        <f aca="false">+[3]data1rev!O584</f>
        <v>10101.74</v>
      </c>
      <c r="R585" s="8" t="n">
        <f aca="false">+[3]data1rev!P584</f>
        <v>0</v>
      </c>
      <c r="S585" s="8" t="n">
        <f aca="false">+[3]data1rev!Q584</f>
        <v>0</v>
      </c>
      <c r="T585" s="8" t="n">
        <f aca="false">+[3]data1rev!R584</f>
        <v>0</v>
      </c>
      <c r="U585" s="8" t="n">
        <f aca="false">+[3]data1rev!S584</f>
        <v>0</v>
      </c>
      <c r="V585" s="8" t="n">
        <f aca="false">+[3]data1rev!T584</f>
        <v>0</v>
      </c>
      <c r="W585" s="8" t="n">
        <f aca="false">+[3]data1rev!U584</f>
        <v>0</v>
      </c>
      <c r="X585" s="8" t="n">
        <f aca="false">+[3]data1rev!V584</f>
        <v>0</v>
      </c>
      <c r="Y585" s="8" t="n">
        <f aca="false">+[3]data1rev!W584</f>
        <v>0</v>
      </c>
      <c r="Z585" s="8" t="n">
        <f aca="false">+[3]data1rev!X584</f>
        <v>0</v>
      </c>
      <c r="AA585" s="8" t="n">
        <f aca="false">+[3]data1rev!Y584</f>
        <v>0</v>
      </c>
      <c r="AB585" s="9"/>
      <c r="AC585" s="9"/>
      <c r="AD585" s="9"/>
      <c r="AE585" s="9"/>
      <c r="AF585" s="9"/>
      <c r="AG585" s="9"/>
      <c r="AH585" s="9"/>
      <c r="AI585" s="9"/>
      <c r="AJ585" s="9"/>
      <c r="AK585" s="1"/>
      <c r="AL585" s="1" t="e">
        <f aca="false">SUMPRODUCT(B585:AJ585,PVCapPrice)</f>
        <v>#DIV/0!</v>
      </c>
      <c r="AM585" s="1"/>
      <c r="AN585" s="1"/>
      <c r="AO585" s="1"/>
      <c r="AP585" s="1"/>
      <c r="AQ585" s="1"/>
    </row>
    <row r="586" customFormat="false" ht="11.25" hidden="false" customHeight="false" outlineLevel="0" collapsed="false">
      <c r="A586" s="1" t="n">
        <v>584</v>
      </c>
      <c r="B586" s="16"/>
      <c r="C586" s="8" t="n">
        <f aca="false">+[3]data1rev!A585</f>
        <v>21687.04</v>
      </c>
      <c r="D586" s="8" t="n">
        <f aca="false">+[3]data1rev!B585</f>
        <v>15575.226</v>
      </c>
      <c r="E586" s="8" t="n">
        <f aca="false">+[3]data1rev!C585</f>
        <v>13222.39</v>
      </c>
      <c r="F586" s="8" t="n">
        <f aca="false">+[3]data1rev!D585</f>
        <v>13061.89</v>
      </c>
      <c r="G586" s="8" t="n">
        <f aca="false">+[3]data1rev!E585</f>
        <v>13061.89</v>
      </c>
      <c r="H586" s="8" t="n">
        <f aca="false">+[3]data1rev!F585</f>
        <v>10821.156</v>
      </c>
      <c r="I586" s="8" t="n">
        <f aca="false">+[3]data1rev!G585</f>
        <v>10791.59</v>
      </c>
      <c r="J586" s="8" t="n">
        <f aca="false">+[3]data1rev!H585</f>
        <v>10791.59</v>
      </c>
      <c r="K586" s="8" t="n">
        <f aca="false">+[3]data1rev!I585</f>
        <v>10791.59</v>
      </c>
      <c r="L586" s="8" t="n">
        <f aca="false">+[3]data1rev!J585</f>
        <v>10821.156</v>
      </c>
      <c r="M586" s="8" t="n">
        <f aca="false">+[3]data1rev!K585</f>
        <v>10791.59</v>
      </c>
      <c r="N586" s="8" t="n">
        <f aca="false">+[3]data1rev!L585</f>
        <v>10791.59</v>
      </c>
      <c r="O586" s="8" t="n">
        <f aca="false">+[3]data1rev!M585</f>
        <v>10275.62</v>
      </c>
      <c r="P586" s="8" t="n">
        <f aca="false">+[3]data1rev!N585</f>
        <v>10129.416</v>
      </c>
      <c r="Q586" s="8" t="n">
        <f aca="false">+[3]data1rev!O585</f>
        <v>10101.74</v>
      </c>
      <c r="R586" s="8" t="n">
        <f aca="false">+[3]data1rev!P585</f>
        <v>0</v>
      </c>
      <c r="S586" s="8" t="n">
        <f aca="false">+[3]data1rev!Q585</f>
        <v>0</v>
      </c>
      <c r="T586" s="8" t="n">
        <f aca="false">+[3]data1rev!R585</f>
        <v>0</v>
      </c>
      <c r="U586" s="8" t="n">
        <f aca="false">+[3]data1rev!S585</f>
        <v>0</v>
      </c>
      <c r="V586" s="8" t="n">
        <f aca="false">+[3]data1rev!T585</f>
        <v>0</v>
      </c>
      <c r="W586" s="8" t="n">
        <f aca="false">+[3]data1rev!U585</f>
        <v>0</v>
      </c>
      <c r="X586" s="8" t="n">
        <f aca="false">+[3]data1rev!V585</f>
        <v>0</v>
      </c>
      <c r="Y586" s="8" t="n">
        <f aca="false">+[3]data1rev!W585</f>
        <v>0</v>
      </c>
      <c r="Z586" s="8" t="n">
        <f aca="false">+[3]data1rev!X585</f>
        <v>0</v>
      </c>
      <c r="AA586" s="8" t="n">
        <f aca="false">+[3]data1rev!Y585</f>
        <v>0</v>
      </c>
      <c r="AB586" s="9"/>
      <c r="AC586" s="9"/>
      <c r="AD586" s="9"/>
      <c r="AE586" s="9"/>
      <c r="AF586" s="9"/>
      <c r="AG586" s="9"/>
      <c r="AH586" s="9"/>
      <c r="AI586" s="9"/>
      <c r="AJ586" s="9"/>
      <c r="AK586" s="1"/>
      <c r="AL586" s="1" t="e">
        <f aca="false">SUMPRODUCT(B586:AJ586,PVCapPrice)</f>
        <v>#DIV/0!</v>
      </c>
      <c r="AM586" s="1"/>
      <c r="AN586" s="1"/>
      <c r="AO586" s="1"/>
      <c r="AP586" s="1"/>
      <c r="AQ586" s="1"/>
    </row>
    <row r="587" customFormat="false" ht="11.25" hidden="false" customHeight="false" outlineLevel="0" collapsed="false">
      <c r="A587" s="1" t="n">
        <v>585</v>
      </c>
      <c r="B587" s="16"/>
      <c r="C587" s="8" t="n">
        <f aca="false">+[3]data1rev!A586</f>
        <v>21687.04</v>
      </c>
      <c r="D587" s="8" t="n">
        <f aca="false">+[3]data1rev!B586</f>
        <v>15575.226</v>
      </c>
      <c r="E587" s="8" t="n">
        <f aca="false">+[3]data1rev!C586</f>
        <v>13222.39</v>
      </c>
      <c r="F587" s="8" t="n">
        <f aca="false">+[3]data1rev!D586</f>
        <v>13061.89</v>
      </c>
      <c r="G587" s="8" t="n">
        <f aca="false">+[3]data1rev!E586</f>
        <v>13061.89</v>
      </c>
      <c r="H587" s="8" t="n">
        <f aca="false">+[3]data1rev!F586</f>
        <v>10821.156</v>
      </c>
      <c r="I587" s="8" t="n">
        <f aca="false">+[3]data1rev!G586</f>
        <v>10791.59</v>
      </c>
      <c r="J587" s="8" t="n">
        <f aca="false">+[3]data1rev!H586</f>
        <v>10791.59</v>
      </c>
      <c r="K587" s="8" t="n">
        <f aca="false">+[3]data1rev!I586</f>
        <v>10791.59</v>
      </c>
      <c r="L587" s="8" t="n">
        <f aca="false">+[3]data1rev!J586</f>
        <v>10821.156</v>
      </c>
      <c r="M587" s="8" t="n">
        <f aca="false">+[3]data1rev!K586</f>
        <v>10791.59</v>
      </c>
      <c r="N587" s="8" t="n">
        <f aca="false">+[3]data1rev!L586</f>
        <v>10791.59</v>
      </c>
      <c r="O587" s="8" t="n">
        <f aca="false">+[3]data1rev!M586</f>
        <v>10275.62</v>
      </c>
      <c r="P587" s="8" t="n">
        <f aca="false">+[3]data1rev!N586</f>
        <v>10129.416</v>
      </c>
      <c r="Q587" s="8" t="n">
        <f aca="false">+[3]data1rev!O586</f>
        <v>10101.74</v>
      </c>
      <c r="R587" s="8" t="n">
        <f aca="false">+[3]data1rev!P586</f>
        <v>0</v>
      </c>
      <c r="S587" s="8" t="n">
        <f aca="false">+[3]data1rev!Q586</f>
        <v>0</v>
      </c>
      <c r="T587" s="8" t="n">
        <f aca="false">+[3]data1rev!R586</f>
        <v>0</v>
      </c>
      <c r="U587" s="8" t="n">
        <f aca="false">+[3]data1rev!S586</f>
        <v>0</v>
      </c>
      <c r="V587" s="8" t="n">
        <f aca="false">+[3]data1rev!T586</f>
        <v>0</v>
      </c>
      <c r="W587" s="8" t="n">
        <f aca="false">+[3]data1rev!U586</f>
        <v>0</v>
      </c>
      <c r="X587" s="8" t="n">
        <f aca="false">+[3]data1rev!V586</f>
        <v>0</v>
      </c>
      <c r="Y587" s="8" t="n">
        <f aca="false">+[3]data1rev!W586</f>
        <v>0</v>
      </c>
      <c r="Z587" s="8" t="n">
        <f aca="false">+[3]data1rev!X586</f>
        <v>0</v>
      </c>
      <c r="AA587" s="8" t="n">
        <f aca="false">+[3]data1rev!Y586</f>
        <v>0</v>
      </c>
      <c r="AB587" s="9"/>
      <c r="AC587" s="9"/>
      <c r="AD587" s="9"/>
      <c r="AE587" s="9"/>
      <c r="AF587" s="9"/>
      <c r="AG587" s="9"/>
      <c r="AH587" s="9"/>
      <c r="AI587" s="9"/>
      <c r="AJ587" s="9"/>
      <c r="AK587" s="1"/>
      <c r="AL587" s="1" t="e">
        <f aca="false">SUMPRODUCT(B587:AJ587,PVCapPrice)</f>
        <v>#DIV/0!</v>
      </c>
      <c r="AM587" s="1"/>
      <c r="AN587" s="1"/>
      <c r="AO587" s="1"/>
      <c r="AP587" s="1"/>
      <c r="AQ587" s="1"/>
    </row>
    <row r="588" customFormat="false" ht="11.25" hidden="false" customHeight="false" outlineLevel="0" collapsed="false">
      <c r="A588" s="1" t="n">
        <v>586</v>
      </c>
      <c r="B588" s="16"/>
      <c r="C588" s="8" t="n">
        <f aca="false">+[3]data1rev!A587</f>
        <v>21687.04</v>
      </c>
      <c r="D588" s="8" t="n">
        <f aca="false">+[3]data1rev!B587</f>
        <v>15575.226</v>
      </c>
      <c r="E588" s="8" t="n">
        <f aca="false">+[3]data1rev!C587</f>
        <v>13222.39</v>
      </c>
      <c r="F588" s="8" t="n">
        <f aca="false">+[3]data1rev!D587</f>
        <v>13061.89</v>
      </c>
      <c r="G588" s="8" t="n">
        <f aca="false">+[3]data1rev!E587</f>
        <v>13061.89</v>
      </c>
      <c r="H588" s="8" t="n">
        <f aca="false">+[3]data1rev!F587</f>
        <v>10821.156</v>
      </c>
      <c r="I588" s="8" t="n">
        <f aca="false">+[3]data1rev!G587</f>
        <v>10791.59</v>
      </c>
      <c r="J588" s="8" t="n">
        <f aca="false">+[3]data1rev!H587</f>
        <v>10791.59</v>
      </c>
      <c r="K588" s="8" t="n">
        <f aca="false">+[3]data1rev!I587</f>
        <v>10791.59</v>
      </c>
      <c r="L588" s="8" t="n">
        <f aca="false">+[3]data1rev!J587</f>
        <v>10821.156</v>
      </c>
      <c r="M588" s="8" t="n">
        <f aca="false">+[3]data1rev!K587</f>
        <v>10791.59</v>
      </c>
      <c r="N588" s="8" t="n">
        <f aca="false">+[3]data1rev!L587</f>
        <v>10791.59</v>
      </c>
      <c r="O588" s="8" t="n">
        <f aca="false">+[3]data1rev!M587</f>
        <v>10275.62</v>
      </c>
      <c r="P588" s="8" t="n">
        <f aca="false">+[3]data1rev!N587</f>
        <v>10129.416</v>
      </c>
      <c r="Q588" s="8" t="n">
        <f aca="false">+[3]data1rev!O587</f>
        <v>10101.74</v>
      </c>
      <c r="R588" s="8" t="n">
        <f aca="false">+[3]data1rev!P587</f>
        <v>0</v>
      </c>
      <c r="S588" s="8" t="n">
        <f aca="false">+[3]data1rev!Q587</f>
        <v>0</v>
      </c>
      <c r="T588" s="8" t="n">
        <f aca="false">+[3]data1rev!R587</f>
        <v>0</v>
      </c>
      <c r="U588" s="8" t="n">
        <f aca="false">+[3]data1rev!S587</f>
        <v>0</v>
      </c>
      <c r="V588" s="8" t="n">
        <f aca="false">+[3]data1rev!T587</f>
        <v>0</v>
      </c>
      <c r="W588" s="8" t="n">
        <f aca="false">+[3]data1rev!U587</f>
        <v>0</v>
      </c>
      <c r="X588" s="8" t="n">
        <f aca="false">+[3]data1rev!V587</f>
        <v>0</v>
      </c>
      <c r="Y588" s="8" t="n">
        <f aca="false">+[3]data1rev!W587</f>
        <v>0</v>
      </c>
      <c r="Z588" s="8" t="n">
        <f aca="false">+[3]data1rev!X587</f>
        <v>0</v>
      </c>
      <c r="AA588" s="8" t="n">
        <f aca="false">+[3]data1rev!Y587</f>
        <v>0</v>
      </c>
      <c r="AB588" s="9"/>
      <c r="AC588" s="9"/>
      <c r="AD588" s="9"/>
      <c r="AE588" s="9"/>
      <c r="AF588" s="9"/>
      <c r="AG588" s="9"/>
      <c r="AH588" s="9"/>
      <c r="AI588" s="9"/>
      <c r="AJ588" s="9"/>
      <c r="AK588" s="1"/>
      <c r="AL588" s="1" t="e">
        <f aca="false">SUMPRODUCT(B588:AJ588,PVCapPrice)</f>
        <v>#DIV/0!</v>
      </c>
      <c r="AM588" s="1"/>
      <c r="AN588" s="1"/>
      <c r="AO588" s="1"/>
      <c r="AP588" s="1"/>
      <c r="AQ588" s="1"/>
    </row>
    <row r="589" customFormat="false" ht="11.25" hidden="false" customHeight="false" outlineLevel="0" collapsed="false">
      <c r="A589" s="1" t="n">
        <v>587</v>
      </c>
      <c r="B589" s="16"/>
      <c r="C589" s="8" t="n">
        <f aca="false">+[3]data1rev!A588</f>
        <v>21687.04</v>
      </c>
      <c r="D589" s="8" t="n">
        <f aca="false">+[3]data1rev!B588</f>
        <v>15575.226</v>
      </c>
      <c r="E589" s="8" t="n">
        <f aca="false">+[3]data1rev!C588</f>
        <v>13222.39</v>
      </c>
      <c r="F589" s="8" t="n">
        <f aca="false">+[3]data1rev!D588</f>
        <v>13061.89</v>
      </c>
      <c r="G589" s="8" t="n">
        <f aca="false">+[3]data1rev!E588</f>
        <v>13061.89</v>
      </c>
      <c r="H589" s="8" t="n">
        <f aca="false">+[3]data1rev!F588</f>
        <v>10821.156</v>
      </c>
      <c r="I589" s="8" t="n">
        <f aca="false">+[3]data1rev!G588</f>
        <v>10791.59</v>
      </c>
      <c r="J589" s="8" t="n">
        <f aca="false">+[3]data1rev!H588</f>
        <v>10791.59</v>
      </c>
      <c r="K589" s="8" t="n">
        <f aca="false">+[3]data1rev!I588</f>
        <v>10791.59</v>
      </c>
      <c r="L589" s="8" t="n">
        <f aca="false">+[3]data1rev!J588</f>
        <v>10821.156</v>
      </c>
      <c r="M589" s="8" t="n">
        <f aca="false">+[3]data1rev!K588</f>
        <v>10791.59</v>
      </c>
      <c r="N589" s="8" t="n">
        <f aca="false">+[3]data1rev!L588</f>
        <v>10791.59</v>
      </c>
      <c r="O589" s="8" t="n">
        <f aca="false">+[3]data1rev!M588</f>
        <v>10275.62</v>
      </c>
      <c r="P589" s="8" t="n">
        <f aca="false">+[3]data1rev!N588</f>
        <v>10129.416</v>
      </c>
      <c r="Q589" s="8" t="n">
        <f aca="false">+[3]data1rev!O588</f>
        <v>10101.74</v>
      </c>
      <c r="R589" s="8" t="n">
        <f aca="false">+[3]data1rev!P588</f>
        <v>0</v>
      </c>
      <c r="S589" s="8" t="n">
        <f aca="false">+[3]data1rev!Q588</f>
        <v>0</v>
      </c>
      <c r="T589" s="8" t="n">
        <f aca="false">+[3]data1rev!R588</f>
        <v>0</v>
      </c>
      <c r="U589" s="8" t="n">
        <f aca="false">+[3]data1rev!S588</f>
        <v>0</v>
      </c>
      <c r="V589" s="8" t="n">
        <f aca="false">+[3]data1rev!T588</f>
        <v>0</v>
      </c>
      <c r="W589" s="8" t="n">
        <f aca="false">+[3]data1rev!U588</f>
        <v>0</v>
      </c>
      <c r="X589" s="8" t="n">
        <f aca="false">+[3]data1rev!V588</f>
        <v>0</v>
      </c>
      <c r="Y589" s="8" t="n">
        <f aca="false">+[3]data1rev!W588</f>
        <v>0</v>
      </c>
      <c r="Z589" s="8" t="n">
        <f aca="false">+[3]data1rev!X588</f>
        <v>0</v>
      </c>
      <c r="AA589" s="8" t="n">
        <f aca="false">+[3]data1rev!Y588</f>
        <v>0</v>
      </c>
      <c r="AB589" s="9"/>
      <c r="AC589" s="9"/>
      <c r="AD589" s="9"/>
      <c r="AE589" s="9"/>
      <c r="AF589" s="9"/>
      <c r="AG589" s="9"/>
      <c r="AH589" s="9"/>
      <c r="AI589" s="9"/>
      <c r="AJ589" s="9"/>
      <c r="AK589" s="1"/>
      <c r="AL589" s="1" t="e">
        <f aca="false">SUMPRODUCT(B589:AJ589,PVCapPrice)</f>
        <v>#DIV/0!</v>
      </c>
      <c r="AM589" s="1"/>
      <c r="AN589" s="1"/>
      <c r="AO589" s="1"/>
      <c r="AP589" s="1"/>
      <c r="AQ589" s="1"/>
    </row>
    <row r="590" customFormat="false" ht="11.25" hidden="false" customHeight="false" outlineLevel="0" collapsed="false">
      <c r="A590" s="1" t="n">
        <v>588</v>
      </c>
      <c r="B590" s="16"/>
      <c r="C590" s="8" t="n">
        <f aca="false">+[3]data1rev!A589</f>
        <v>21687.04</v>
      </c>
      <c r="D590" s="8" t="n">
        <f aca="false">+[3]data1rev!B589</f>
        <v>15575.226</v>
      </c>
      <c r="E590" s="8" t="n">
        <f aca="false">+[3]data1rev!C589</f>
        <v>13222.39</v>
      </c>
      <c r="F590" s="8" t="n">
        <f aca="false">+[3]data1rev!D589</f>
        <v>13061.89</v>
      </c>
      <c r="G590" s="8" t="n">
        <f aca="false">+[3]data1rev!E589</f>
        <v>13061.89</v>
      </c>
      <c r="H590" s="8" t="n">
        <f aca="false">+[3]data1rev!F589</f>
        <v>10821.156</v>
      </c>
      <c r="I590" s="8" t="n">
        <f aca="false">+[3]data1rev!G589</f>
        <v>10791.59</v>
      </c>
      <c r="J590" s="8" t="n">
        <f aca="false">+[3]data1rev!H589</f>
        <v>10791.59</v>
      </c>
      <c r="K590" s="8" t="n">
        <f aca="false">+[3]data1rev!I589</f>
        <v>10791.59</v>
      </c>
      <c r="L590" s="8" t="n">
        <f aca="false">+[3]data1rev!J589</f>
        <v>10821.156</v>
      </c>
      <c r="M590" s="8" t="n">
        <f aca="false">+[3]data1rev!K589</f>
        <v>10791.59</v>
      </c>
      <c r="N590" s="8" t="n">
        <f aca="false">+[3]data1rev!L589</f>
        <v>10791.59</v>
      </c>
      <c r="O590" s="8" t="n">
        <f aca="false">+[3]data1rev!M589</f>
        <v>10275.62</v>
      </c>
      <c r="P590" s="8" t="n">
        <f aca="false">+[3]data1rev!N589</f>
        <v>10129.416</v>
      </c>
      <c r="Q590" s="8" t="n">
        <f aca="false">+[3]data1rev!O589</f>
        <v>10101.74</v>
      </c>
      <c r="R590" s="8" t="n">
        <f aca="false">+[3]data1rev!P589</f>
        <v>0</v>
      </c>
      <c r="S590" s="8" t="n">
        <f aca="false">+[3]data1rev!Q589</f>
        <v>0</v>
      </c>
      <c r="T590" s="8" t="n">
        <f aca="false">+[3]data1rev!R589</f>
        <v>0</v>
      </c>
      <c r="U590" s="8" t="n">
        <f aca="false">+[3]data1rev!S589</f>
        <v>0</v>
      </c>
      <c r="V590" s="8" t="n">
        <f aca="false">+[3]data1rev!T589</f>
        <v>0</v>
      </c>
      <c r="W590" s="8" t="n">
        <f aca="false">+[3]data1rev!U589</f>
        <v>0</v>
      </c>
      <c r="X590" s="8" t="n">
        <f aca="false">+[3]data1rev!V589</f>
        <v>0</v>
      </c>
      <c r="Y590" s="8" t="n">
        <f aca="false">+[3]data1rev!W589</f>
        <v>0</v>
      </c>
      <c r="Z590" s="8" t="n">
        <f aca="false">+[3]data1rev!X589</f>
        <v>0</v>
      </c>
      <c r="AA590" s="8" t="n">
        <f aca="false">+[3]data1rev!Y589</f>
        <v>0</v>
      </c>
      <c r="AB590" s="9"/>
      <c r="AC590" s="9"/>
      <c r="AD590" s="9"/>
      <c r="AE590" s="9"/>
      <c r="AF590" s="9"/>
      <c r="AG590" s="9"/>
      <c r="AH590" s="9"/>
      <c r="AI590" s="9"/>
      <c r="AJ590" s="9"/>
      <c r="AK590" s="1"/>
      <c r="AL590" s="1" t="e">
        <f aca="false">SUMPRODUCT(B590:AJ590,PVCapPrice)</f>
        <v>#DIV/0!</v>
      </c>
      <c r="AM590" s="1"/>
      <c r="AN590" s="1"/>
      <c r="AO590" s="1"/>
      <c r="AP590" s="1"/>
      <c r="AQ590" s="1"/>
    </row>
    <row r="591" customFormat="false" ht="11.25" hidden="false" customHeight="false" outlineLevel="0" collapsed="false">
      <c r="A591" s="1" t="n">
        <v>589</v>
      </c>
      <c r="B591" s="16"/>
      <c r="C591" s="8" t="n">
        <f aca="false">+[3]data1rev!A590</f>
        <v>21687.04</v>
      </c>
      <c r="D591" s="8" t="n">
        <f aca="false">+[3]data1rev!B590</f>
        <v>15575.226</v>
      </c>
      <c r="E591" s="8" t="n">
        <f aca="false">+[3]data1rev!C590</f>
        <v>13222.39</v>
      </c>
      <c r="F591" s="8" t="n">
        <f aca="false">+[3]data1rev!D590</f>
        <v>13061.89</v>
      </c>
      <c r="G591" s="8" t="n">
        <f aca="false">+[3]data1rev!E590</f>
        <v>13061.89</v>
      </c>
      <c r="H591" s="8" t="n">
        <f aca="false">+[3]data1rev!F590</f>
        <v>10821.156</v>
      </c>
      <c r="I591" s="8" t="n">
        <f aca="false">+[3]data1rev!G590</f>
        <v>10791.59</v>
      </c>
      <c r="J591" s="8" t="n">
        <f aca="false">+[3]data1rev!H590</f>
        <v>10791.59</v>
      </c>
      <c r="K591" s="8" t="n">
        <f aca="false">+[3]data1rev!I590</f>
        <v>10791.59</v>
      </c>
      <c r="L591" s="8" t="n">
        <f aca="false">+[3]data1rev!J590</f>
        <v>10821.156</v>
      </c>
      <c r="M591" s="8" t="n">
        <f aca="false">+[3]data1rev!K590</f>
        <v>10791.59</v>
      </c>
      <c r="N591" s="8" t="n">
        <f aca="false">+[3]data1rev!L590</f>
        <v>10791.59</v>
      </c>
      <c r="O591" s="8" t="n">
        <f aca="false">+[3]data1rev!M590</f>
        <v>10275.62</v>
      </c>
      <c r="P591" s="8" t="n">
        <f aca="false">+[3]data1rev!N590</f>
        <v>10129.416</v>
      </c>
      <c r="Q591" s="8" t="n">
        <f aca="false">+[3]data1rev!O590</f>
        <v>10101.74</v>
      </c>
      <c r="R591" s="8" t="n">
        <f aca="false">+[3]data1rev!P590</f>
        <v>0</v>
      </c>
      <c r="S591" s="8" t="n">
        <f aca="false">+[3]data1rev!Q590</f>
        <v>0</v>
      </c>
      <c r="T591" s="8" t="n">
        <f aca="false">+[3]data1rev!R590</f>
        <v>0</v>
      </c>
      <c r="U591" s="8" t="n">
        <f aca="false">+[3]data1rev!S590</f>
        <v>0</v>
      </c>
      <c r="V591" s="8" t="n">
        <f aca="false">+[3]data1rev!T590</f>
        <v>0</v>
      </c>
      <c r="W591" s="8" t="n">
        <f aca="false">+[3]data1rev!U590</f>
        <v>0</v>
      </c>
      <c r="X591" s="8" t="n">
        <f aca="false">+[3]data1rev!V590</f>
        <v>0</v>
      </c>
      <c r="Y591" s="8" t="n">
        <f aca="false">+[3]data1rev!W590</f>
        <v>0</v>
      </c>
      <c r="Z591" s="8" t="n">
        <f aca="false">+[3]data1rev!X590</f>
        <v>0</v>
      </c>
      <c r="AA591" s="8" t="n">
        <f aca="false">+[3]data1rev!Y590</f>
        <v>0</v>
      </c>
      <c r="AB591" s="9"/>
      <c r="AC591" s="9"/>
      <c r="AD591" s="9"/>
      <c r="AE591" s="9"/>
      <c r="AF591" s="9"/>
      <c r="AG591" s="9"/>
      <c r="AH591" s="9"/>
      <c r="AI591" s="9"/>
      <c r="AJ591" s="9"/>
      <c r="AK591" s="1"/>
      <c r="AL591" s="1" t="e">
        <f aca="false">SUMPRODUCT(B591:AJ591,PVCapPrice)</f>
        <v>#DIV/0!</v>
      </c>
      <c r="AM591" s="1"/>
      <c r="AN591" s="1"/>
      <c r="AO591" s="1"/>
      <c r="AP591" s="1"/>
      <c r="AQ591" s="1"/>
    </row>
    <row r="592" customFormat="false" ht="11.25" hidden="false" customHeight="false" outlineLevel="0" collapsed="false">
      <c r="A592" s="1" t="n">
        <v>590</v>
      </c>
      <c r="B592" s="16"/>
      <c r="C592" s="8" t="n">
        <f aca="false">+[3]data1rev!A591</f>
        <v>21687.04</v>
      </c>
      <c r="D592" s="8" t="n">
        <f aca="false">+[3]data1rev!B591</f>
        <v>15575.226</v>
      </c>
      <c r="E592" s="8" t="n">
        <f aca="false">+[3]data1rev!C591</f>
        <v>13222.39</v>
      </c>
      <c r="F592" s="8" t="n">
        <f aca="false">+[3]data1rev!D591</f>
        <v>13061.89</v>
      </c>
      <c r="G592" s="8" t="n">
        <f aca="false">+[3]data1rev!E591</f>
        <v>13061.89</v>
      </c>
      <c r="H592" s="8" t="n">
        <f aca="false">+[3]data1rev!F591</f>
        <v>10821.156</v>
      </c>
      <c r="I592" s="8" t="n">
        <f aca="false">+[3]data1rev!G591</f>
        <v>10791.59</v>
      </c>
      <c r="J592" s="8" t="n">
        <f aca="false">+[3]data1rev!H591</f>
        <v>10791.59</v>
      </c>
      <c r="K592" s="8" t="n">
        <f aca="false">+[3]data1rev!I591</f>
        <v>10791.59</v>
      </c>
      <c r="L592" s="8" t="n">
        <f aca="false">+[3]data1rev!J591</f>
        <v>10821.156</v>
      </c>
      <c r="M592" s="8" t="n">
        <f aca="false">+[3]data1rev!K591</f>
        <v>10791.59</v>
      </c>
      <c r="N592" s="8" t="n">
        <f aca="false">+[3]data1rev!L591</f>
        <v>10791.59</v>
      </c>
      <c r="O592" s="8" t="n">
        <f aca="false">+[3]data1rev!M591</f>
        <v>10275.62</v>
      </c>
      <c r="P592" s="8" t="n">
        <f aca="false">+[3]data1rev!N591</f>
        <v>10129.416</v>
      </c>
      <c r="Q592" s="8" t="n">
        <f aca="false">+[3]data1rev!O591</f>
        <v>10101.74</v>
      </c>
      <c r="R592" s="8" t="n">
        <f aca="false">+[3]data1rev!P591</f>
        <v>0</v>
      </c>
      <c r="S592" s="8" t="n">
        <f aca="false">+[3]data1rev!Q591</f>
        <v>0</v>
      </c>
      <c r="T592" s="8" t="n">
        <f aca="false">+[3]data1rev!R591</f>
        <v>0</v>
      </c>
      <c r="U592" s="8" t="n">
        <f aca="false">+[3]data1rev!S591</f>
        <v>0</v>
      </c>
      <c r="V592" s="8" t="n">
        <f aca="false">+[3]data1rev!T591</f>
        <v>0</v>
      </c>
      <c r="W592" s="8" t="n">
        <f aca="false">+[3]data1rev!U591</f>
        <v>0</v>
      </c>
      <c r="X592" s="8" t="n">
        <f aca="false">+[3]data1rev!V591</f>
        <v>0</v>
      </c>
      <c r="Y592" s="8" t="n">
        <f aca="false">+[3]data1rev!W591</f>
        <v>0</v>
      </c>
      <c r="Z592" s="8" t="n">
        <f aca="false">+[3]data1rev!X591</f>
        <v>0</v>
      </c>
      <c r="AA592" s="8" t="n">
        <f aca="false">+[3]data1rev!Y591</f>
        <v>0</v>
      </c>
      <c r="AB592" s="9"/>
      <c r="AC592" s="9"/>
      <c r="AD592" s="9"/>
      <c r="AE592" s="9"/>
      <c r="AF592" s="9"/>
      <c r="AG592" s="9"/>
      <c r="AH592" s="9"/>
      <c r="AI592" s="9"/>
      <c r="AJ592" s="9"/>
      <c r="AK592" s="1"/>
      <c r="AL592" s="1" t="e">
        <f aca="false">SUMPRODUCT(B592:AJ592,PVCapPrice)</f>
        <v>#DIV/0!</v>
      </c>
      <c r="AM592" s="1"/>
      <c r="AN592" s="1"/>
      <c r="AO592" s="1"/>
      <c r="AP592" s="1"/>
      <c r="AQ592" s="1"/>
    </row>
    <row r="593" customFormat="false" ht="11.25" hidden="false" customHeight="false" outlineLevel="0" collapsed="false">
      <c r="A593" s="1" t="n">
        <v>591</v>
      </c>
      <c r="B593" s="16"/>
      <c r="C593" s="8" t="n">
        <f aca="false">+[3]data1rev!A592</f>
        <v>21687.04</v>
      </c>
      <c r="D593" s="8" t="n">
        <f aca="false">+[3]data1rev!B592</f>
        <v>15575.226</v>
      </c>
      <c r="E593" s="8" t="n">
        <f aca="false">+[3]data1rev!C592</f>
        <v>13222.39</v>
      </c>
      <c r="F593" s="8" t="n">
        <f aca="false">+[3]data1rev!D592</f>
        <v>13061.89</v>
      </c>
      <c r="G593" s="8" t="n">
        <f aca="false">+[3]data1rev!E592</f>
        <v>13061.89</v>
      </c>
      <c r="H593" s="8" t="n">
        <f aca="false">+[3]data1rev!F592</f>
        <v>10821.156</v>
      </c>
      <c r="I593" s="8" t="n">
        <f aca="false">+[3]data1rev!G592</f>
        <v>10791.59</v>
      </c>
      <c r="J593" s="8" t="n">
        <f aca="false">+[3]data1rev!H592</f>
        <v>10791.59</v>
      </c>
      <c r="K593" s="8" t="n">
        <f aca="false">+[3]data1rev!I592</f>
        <v>10791.59</v>
      </c>
      <c r="L593" s="8" t="n">
        <f aca="false">+[3]data1rev!J592</f>
        <v>10821.156</v>
      </c>
      <c r="M593" s="8" t="n">
        <f aca="false">+[3]data1rev!K592</f>
        <v>10791.59</v>
      </c>
      <c r="N593" s="8" t="n">
        <f aca="false">+[3]data1rev!L592</f>
        <v>10791.59</v>
      </c>
      <c r="O593" s="8" t="n">
        <f aca="false">+[3]data1rev!M592</f>
        <v>10275.62</v>
      </c>
      <c r="P593" s="8" t="n">
        <f aca="false">+[3]data1rev!N592</f>
        <v>10129.416</v>
      </c>
      <c r="Q593" s="8" t="n">
        <f aca="false">+[3]data1rev!O592</f>
        <v>10101.74</v>
      </c>
      <c r="R593" s="8" t="n">
        <f aca="false">+[3]data1rev!P592</f>
        <v>0</v>
      </c>
      <c r="S593" s="8" t="n">
        <f aca="false">+[3]data1rev!Q592</f>
        <v>0</v>
      </c>
      <c r="T593" s="8" t="n">
        <f aca="false">+[3]data1rev!R592</f>
        <v>0</v>
      </c>
      <c r="U593" s="8" t="n">
        <f aca="false">+[3]data1rev!S592</f>
        <v>0</v>
      </c>
      <c r="V593" s="8" t="n">
        <f aca="false">+[3]data1rev!T592</f>
        <v>0</v>
      </c>
      <c r="W593" s="8" t="n">
        <f aca="false">+[3]data1rev!U592</f>
        <v>0</v>
      </c>
      <c r="X593" s="8" t="n">
        <f aca="false">+[3]data1rev!V592</f>
        <v>0</v>
      </c>
      <c r="Y593" s="8" t="n">
        <f aca="false">+[3]data1rev!W592</f>
        <v>0</v>
      </c>
      <c r="Z593" s="8" t="n">
        <f aca="false">+[3]data1rev!X592</f>
        <v>0</v>
      </c>
      <c r="AA593" s="8" t="n">
        <f aca="false">+[3]data1rev!Y592</f>
        <v>0</v>
      </c>
      <c r="AB593" s="9"/>
      <c r="AC593" s="9"/>
      <c r="AD593" s="9"/>
      <c r="AE593" s="9"/>
      <c r="AF593" s="9"/>
      <c r="AG593" s="9"/>
      <c r="AH593" s="9"/>
      <c r="AI593" s="9"/>
      <c r="AJ593" s="9"/>
      <c r="AK593" s="1"/>
      <c r="AL593" s="1" t="e">
        <f aca="false">SUMPRODUCT(B593:AJ593,PVCapPrice)</f>
        <v>#DIV/0!</v>
      </c>
      <c r="AM593" s="1"/>
      <c r="AN593" s="1"/>
      <c r="AO593" s="1"/>
      <c r="AP593" s="1"/>
      <c r="AQ593" s="1"/>
    </row>
    <row r="594" customFormat="false" ht="11.25" hidden="false" customHeight="false" outlineLevel="0" collapsed="false">
      <c r="A594" s="1" t="n">
        <v>592</v>
      </c>
      <c r="B594" s="16"/>
      <c r="C594" s="8" t="n">
        <f aca="false">+[3]data1rev!A593</f>
        <v>21687.04</v>
      </c>
      <c r="D594" s="8" t="n">
        <f aca="false">+[3]data1rev!B593</f>
        <v>15575.226</v>
      </c>
      <c r="E594" s="8" t="n">
        <f aca="false">+[3]data1rev!C593</f>
        <v>13222.39</v>
      </c>
      <c r="F594" s="8" t="n">
        <f aca="false">+[3]data1rev!D593</f>
        <v>13061.89</v>
      </c>
      <c r="G594" s="8" t="n">
        <f aca="false">+[3]data1rev!E593</f>
        <v>13061.89</v>
      </c>
      <c r="H594" s="8" t="n">
        <f aca="false">+[3]data1rev!F593</f>
        <v>10821.156</v>
      </c>
      <c r="I594" s="8" t="n">
        <f aca="false">+[3]data1rev!G593</f>
        <v>10791.59</v>
      </c>
      <c r="J594" s="8" t="n">
        <f aca="false">+[3]data1rev!H593</f>
        <v>10791.59</v>
      </c>
      <c r="K594" s="8" t="n">
        <f aca="false">+[3]data1rev!I593</f>
        <v>10791.59</v>
      </c>
      <c r="L594" s="8" t="n">
        <f aca="false">+[3]data1rev!J593</f>
        <v>10821.156</v>
      </c>
      <c r="M594" s="8" t="n">
        <f aca="false">+[3]data1rev!K593</f>
        <v>10791.59</v>
      </c>
      <c r="N594" s="8" t="n">
        <f aca="false">+[3]data1rev!L593</f>
        <v>10791.59</v>
      </c>
      <c r="O594" s="8" t="n">
        <f aca="false">+[3]data1rev!M593</f>
        <v>10275.62</v>
      </c>
      <c r="P594" s="8" t="n">
        <f aca="false">+[3]data1rev!N593</f>
        <v>10129.416</v>
      </c>
      <c r="Q594" s="8" t="n">
        <f aca="false">+[3]data1rev!O593</f>
        <v>10101.74</v>
      </c>
      <c r="R594" s="8" t="n">
        <f aca="false">+[3]data1rev!P593</f>
        <v>0</v>
      </c>
      <c r="S594" s="8" t="n">
        <f aca="false">+[3]data1rev!Q593</f>
        <v>0</v>
      </c>
      <c r="T594" s="8" t="n">
        <f aca="false">+[3]data1rev!R593</f>
        <v>0</v>
      </c>
      <c r="U594" s="8" t="n">
        <f aca="false">+[3]data1rev!S593</f>
        <v>0</v>
      </c>
      <c r="V594" s="8" t="n">
        <f aca="false">+[3]data1rev!T593</f>
        <v>0</v>
      </c>
      <c r="W594" s="8" t="n">
        <f aca="false">+[3]data1rev!U593</f>
        <v>0</v>
      </c>
      <c r="X594" s="8" t="n">
        <f aca="false">+[3]data1rev!V593</f>
        <v>0</v>
      </c>
      <c r="Y594" s="8" t="n">
        <f aca="false">+[3]data1rev!W593</f>
        <v>0</v>
      </c>
      <c r="Z594" s="8" t="n">
        <f aca="false">+[3]data1rev!X593</f>
        <v>0</v>
      </c>
      <c r="AA594" s="8" t="n">
        <f aca="false">+[3]data1rev!Y593</f>
        <v>0</v>
      </c>
      <c r="AB594" s="9"/>
      <c r="AC594" s="9"/>
      <c r="AD594" s="9"/>
      <c r="AE594" s="9"/>
      <c r="AF594" s="9"/>
      <c r="AG594" s="9"/>
      <c r="AH594" s="9"/>
      <c r="AI594" s="9"/>
      <c r="AJ594" s="9"/>
      <c r="AK594" s="1"/>
      <c r="AL594" s="1" t="e">
        <f aca="false">SUMPRODUCT(B594:AJ594,PVCapPrice)</f>
        <v>#DIV/0!</v>
      </c>
      <c r="AM594" s="1"/>
      <c r="AN594" s="1"/>
      <c r="AO594" s="1"/>
      <c r="AP594" s="1"/>
      <c r="AQ594" s="1"/>
    </row>
    <row r="595" customFormat="false" ht="11.25" hidden="false" customHeight="false" outlineLevel="0" collapsed="false">
      <c r="A595" s="1" t="n">
        <v>593</v>
      </c>
      <c r="B595" s="16"/>
      <c r="C595" s="8" t="n">
        <f aca="false">+[3]data1rev!A594</f>
        <v>21687.04</v>
      </c>
      <c r="D595" s="8" t="n">
        <f aca="false">+[3]data1rev!B594</f>
        <v>15575.226</v>
      </c>
      <c r="E595" s="8" t="n">
        <f aca="false">+[3]data1rev!C594</f>
        <v>13222.39</v>
      </c>
      <c r="F595" s="8" t="n">
        <f aca="false">+[3]data1rev!D594</f>
        <v>13061.89</v>
      </c>
      <c r="G595" s="8" t="n">
        <f aca="false">+[3]data1rev!E594</f>
        <v>13061.89</v>
      </c>
      <c r="H595" s="8" t="n">
        <f aca="false">+[3]data1rev!F594</f>
        <v>10821.156</v>
      </c>
      <c r="I595" s="8" t="n">
        <f aca="false">+[3]data1rev!G594</f>
        <v>10791.59</v>
      </c>
      <c r="J595" s="8" t="n">
        <f aca="false">+[3]data1rev!H594</f>
        <v>10791.59</v>
      </c>
      <c r="K595" s="8" t="n">
        <f aca="false">+[3]data1rev!I594</f>
        <v>10791.59</v>
      </c>
      <c r="L595" s="8" t="n">
        <f aca="false">+[3]data1rev!J594</f>
        <v>10821.156</v>
      </c>
      <c r="M595" s="8" t="n">
        <f aca="false">+[3]data1rev!K594</f>
        <v>10791.59</v>
      </c>
      <c r="N595" s="8" t="n">
        <f aca="false">+[3]data1rev!L594</f>
        <v>10791.59</v>
      </c>
      <c r="O595" s="8" t="n">
        <f aca="false">+[3]data1rev!M594</f>
        <v>10275.62</v>
      </c>
      <c r="P595" s="8" t="n">
        <f aca="false">+[3]data1rev!N594</f>
        <v>10129.416</v>
      </c>
      <c r="Q595" s="8" t="n">
        <f aca="false">+[3]data1rev!O594</f>
        <v>10101.74</v>
      </c>
      <c r="R595" s="8" t="n">
        <f aca="false">+[3]data1rev!P594</f>
        <v>0</v>
      </c>
      <c r="S595" s="8" t="n">
        <f aca="false">+[3]data1rev!Q594</f>
        <v>0</v>
      </c>
      <c r="T595" s="8" t="n">
        <f aca="false">+[3]data1rev!R594</f>
        <v>0</v>
      </c>
      <c r="U595" s="8" t="n">
        <f aca="false">+[3]data1rev!S594</f>
        <v>0</v>
      </c>
      <c r="V595" s="8" t="n">
        <f aca="false">+[3]data1rev!T594</f>
        <v>0</v>
      </c>
      <c r="W595" s="8" t="n">
        <f aca="false">+[3]data1rev!U594</f>
        <v>0</v>
      </c>
      <c r="X595" s="8" t="n">
        <f aca="false">+[3]data1rev!V594</f>
        <v>0</v>
      </c>
      <c r="Y595" s="8" t="n">
        <f aca="false">+[3]data1rev!W594</f>
        <v>0</v>
      </c>
      <c r="Z595" s="8" t="n">
        <f aca="false">+[3]data1rev!X594</f>
        <v>0</v>
      </c>
      <c r="AA595" s="8" t="n">
        <f aca="false">+[3]data1rev!Y594</f>
        <v>0</v>
      </c>
      <c r="AB595" s="9"/>
      <c r="AC595" s="9"/>
      <c r="AD595" s="9"/>
      <c r="AE595" s="9"/>
      <c r="AF595" s="9"/>
      <c r="AG595" s="9"/>
      <c r="AH595" s="9"/>
      <c r="AI595" s="9"/>
      <c r="AJ595" s="9"/>
      <c r="AK595" s="1"/>
      <c r="AL595" s="1" t="e">
        <f aca="false">SUMPRODUCT(B595:AJ595,PVCapPrice)</f>
        <v>#DIV/0!</v>
      </c>
      <c r="AM595" s="1"/>
      <c r="AN595" s="1"/>
      <c r="AO595" s="1"/>
      <c r="AP595" s="1"/>
      <c r="AQ595" s="1"/>
    </row>
    <row r="596" customFormat="false" ht="11.25" hidden="false" customHeight="false" outlineLevel="0" collapsed="false">
      <c r="A596" s="1" t="n">
        <v>594</v>
      </c>
      <c r="B596" s="16"/>
      <c r="C596" s="8" t="n">
        <f aca="false">+[3]data1rev!A595</f>
        <v>21687.04</v>
      </c>
      <c r="D596" s="8" t="n">
        <f aca="false">+[3]data1rev!B595</f>
        <v>15575.226</v>
      </c>
      <c r="E596" s="8" t="n">
        <f aca="false">+[3]data1rev!C595</f>
        <v>13222.39</v>
      </c>
      <c r="F596" s="8" t="n">
        <f aca="false">+[3]data1rev!D595</f>
        <v>13061.89</v>
      </c>
      <c r="G596" s="8" t="n">
        <f aca="false">+[3]data1rev!E595</f>
        <v>13061.89</v>
      </c>
      <c r="H596" s="8" t="n">
        <f aca="false">+[3]data1rev!F595</f>
        <v>10821.156</v>
      </c>
      <c r="I596" s="8" t="n">
        <f aca="false">+[3]data1rev!G595</f>
        <v>10791.59</v>
      </c>
      <c r="J596" s="8" t="n">
        <f aca="false">+[3]data1rev!H595</f>
        <v>10791.59</v>
      </c>
      <c r="K596" s="8" t="n">
        <f aca="false">+[3]data1rev!I595</f>
        <v>10791.59</v>
      </c>
      <c r="L596" s="8" t="n">
        <f aca="false">+[3]data1rev!J595</f>
        <v>10821.156</v>
      </c>
      <c r="M596" s="8" t="n">
        <f aca="false">+[3]data1rev!K595</f>
        <v>10791.59</v>
      </c>
      <c r="N596" s="8" t="n">
        <f aca="false">+[3]data1rev!L595</f>
        <v>10791.59</v>
      </c>
      <c r="O596" s="8" t="n">
        <f aca="false">+[3]data1rev!M595</f>
        <v>10275.62</v>
      </c>
      <c r="P596" s="8" t="n">
        <f aca="false">+[3]data1rev!N595</f>
        <v>10129.416</v>
      </c>
      <c r="Q596" s="8" t="n">
        <f aca="false">+[3]data1rev!O595</f>
        <v>10101.74</v>
      </c>
      <c r="R596" s="8" t="n">
        <f aca="false">+[3]data1rev!P595</f>
        <v>0</v>
      </c>
      <c r="S596" s="8" t="n">
        <f aca="false">+[3]data1rev!Q595</f>
        <v>0</v>
      </c>
      <c r="T596" s="8" t="n">
        <f aca="false">+[3]data1rev!R595</f>
        <v>0</v>
      </c>
      <c r="U596" s="8" t="n">
        <f aca="false">+[3]data1rev!S595</f>
        <v>0</v>
      </c>
      <c r="V596" s="8" t="n">
        <f aca="false">+[3]data1rev!T595</f>
        <v>0</v>
      </c>
      <c r="W596" s="8" t="n">
        <f aca="false">+[3]data1rev!U595</f>
        <v>0</v>
      </c>
      <c r="X596" s="8" t="n">
        <f aca="false">+[3]data1rev!V595</f>
        <v>0</v>
      </c>
      <c r="Y596" s="8" t="n">
        <f aca="false">+[3]data1rev!W595</f>
        <v>0</v>
      </c>
      <c r="Z596" s="8" t="n">
        <f aca="false">+[3]data1rev!X595</f>
        <v>0</v>
      </c>
      <c r="AA596" s="8" t="n">
        <f aca="false">+[3]data1rev!Y595</f>
        <v>0</v>
      </c>
      <c r="AB596" s="9"/>
      <c r="AC596" s="9"/>
      <c r="AD596" s="9"/>
      <c r="AE596" s="9"/>
      <c r="AF596" s="9"/>
      <c r="AG596" s="9"/>
      <c r="AH596" s="9"/>
      <c r="AI596" s="9"/>
      <c r="AJ596" s="9"/>
      <c r="AK596" s="1"/>
      <c r="AL596" s="1" t="e">
        <f aca="false">SUMPRODUCT(B596:AJ596,PVCapPrice)</f>
        <v>#DIV/0!</v>
      </c>
      <c r="AM596" s="1"/>
      <c r="AN596" s="1"/>
      <c r="AO596" s="1"/>
      <c r="AP596" s="1"/>
      <c r="AQ596" s="1"/>
    </row>
    <row r="597" customFormat="false" ht="11.25" hidden="false" customHeight="false" outlineLevel="0" collapsed="false">
      <c r="A597" s="1" t="n">
        <v>595</v>
      </c>
      <c r="B597" s="16"/>
      <c r="C597" s="8" t="n">
        <f aca="false">+[3]data1rev!A596</f>
        <v>21687.04</v>
      </c>
      <c r="D597" s="8" t="n">
        <f aca="false">+[3]data1rev!B596</f>
        <v>15575.226</v>
      </c>
      <c r="E597" s="8" t="n">
        <f aca="false">+[3]data1rev!C596</f>
        <v>13222.39</v>
      </c>
      <c r="F597" s="8" t="n">
        <f aca="false">+[3]data1rev!D596</f>
        <v>13061.89</v>
      </c>
      <c r="G597" s="8" t="n">
        <f aca="false">+[3]data1rev!E596</f>
        <v>13061.89</v>
      </c>
      <c r="H597" s="8" t="n">
        <f aca="false">+[3]data1rev!F596</f>
        <v>10821.156</v>
      </c>
      <c r="I597" s="8" t="n">
        <f aca="false">+[3]data1rev!G596</f>
        <v>10791.59</v>
      </c>
      <c r="J597" s="8" t="n">
        <f aca="false">+[3]data1rev!H596</f>
        <v>10791.59</v>
      </c>
      <c r="K597" s="8" t="n">
        <f aca="false">+[3]data1rev!I596</f>
        <v>10791.59</v>
      </c>
      <c r="L597" s="8" t="n">
        <f aca="false">+[3]data1rev!J596</f>
        <v>10821.156</v>
      </c>
      <c r="M597" s="8" t="n">
        <f aca="false">+[3]data1rev!K596</f>
        <v>10791.59</v>
      </c>
      <c r="N597" s="8" t="n">
        <f aca="false">+[3]data1rev!L596</f>
        <v>10791.59</v>
      </c>
      <c r="O597" s="8" t="n">
        <f aca="false">+[3]data1rev!M596</f>
        <v>10275.62</v>
      </c>
      <c r="P597" s="8" t="n">
        <f aca="false">+[3]data1rev!N596</f>
        <v>10129.416</v>
      </c>
      <c r="Q597" s="8" t="n">
        <f aca="false">+[3]data1rev!O596</f>
        <v>10101.74</v>
      </c>
      <c r="R597" s="8" t="n">
        <f aca="false">+[3]data1rev!P596</f>
        <v>0</v>
      </c>
      <c r="S597" s="8" t="n">
        <f aca="false">+[3]data1rev!Q596</f>
        <v>0</v>
      </c>
      <c r="T597" s="8" t="n">
        <f aca="false">+[3]data1rev!R596</f>
        <v>0</v>
      </c>
      <c r="U597" s="8" t="n">
        <f aca="false">+[3]data1rev!S596</f>
        <v>0</v>
      </c>
      <c r="V597" s="8" t="n">
        <f aca="false">+[3]data1rev!T596</f>
        <v>0</v>
      </c>
      <c r="W597" s="8" t="n">
        <f aca="false">+[3]data1rev!U596</f>
        <v>0</v>
      </c>
      <c r="X597" s="8" t="n">
        <f aca="false">+[3]data1rev!V596</f>
        <v>0</v>
      </c>
      <c r="Y597" s="8" t="n">
        <f aca="false">+[3]data1rev!W596</f>
        <v>0</v>
      </c>
      <c r="Z597" s="8" t="n">
        <f aca="false">+[3]data1rev!X596</f>
        <v>0</v>
      </c>
      <c r="AA597" s="8" t="n">
        <f aca="false">+[3]data1rev!Y596</f>
        <v>0</v>
      </c>
      <c r="AB597" s="9"/>
      <c r="AC597" s="9"/>
      <c r="AD597" s="9"/>
      <c r="AE597" s="9"/>
      <c r="AF597" s="9"/>
      <c r="AG597" s="9"/>
      <c r="AH597" s="9"/>
      <c r="AI597" s="9"/>
      <c r="AJ597" s="9"/>
      <c r="AK597" s="1"/>
      <c r="AL597" s="1" t="e">
        <f aca="false">SUMPRODUCT(B597:AJ597,PVCapPrice)</f>
        <v>#DIV/0!</v>
      </c>
      <c r="AM597" s="1"/>
      <c r="AN597" s="1"/>
      <c r="AO597" s="1"/>
      <c r="AP597" s="1"/>
      <c r="AQ597" s="1"/>
    </row>
    <row r="598" customFormat="false" ht="11.25" hidden="false" customHeight="false" outlineLevel="0" collapsed="false">
      <c r="A598" s="1" t="n">
        <v>596</v>
      </c>
      <c r="B598" s="16"/>
      <c r="C598" s="8" t="n">
        <f aca="false">+[3]data1rev!A597</f>
        <v>21687.04</v>
      </c>
      <c r="D598" s="8" t="n">
        <f aca="false">+[3]data1rev!B597</f>
        <v>15575.226</v>
      </c>
      <c r="E598" s="8" t="n">
        <f aca="false">+[3]data1rev!C597</f>
        <v>13222.39</v>
      </c>
      <c r="F598" s="8" t="n">
        <f aca="false">+[3]data1rev!D597</f>
        <v>13061.89</v>
      </c>
      <c r="G598" s="8" t="n">
        <f aca="false">+[3]data1rev!E597</f>
        <v>13061.89</v>
      </c>
      <c r="H598" s="8" t="n">
        <f aca="false">+[3]data1rev!F597</f>
        <v>10821.156</v>
      </c>
      <c r="I598" s="8" t="n">
        <f aca="false">+[3]data1rev!G597</f>
        <v>10791.59</v>
      </c>
      <c r="J598" s="8" t="n">
        <f aca="false">+[3]data1rev!H597</f>
        <v>10791.59</v>
      </c>
      <c r="K598" s="8" t="n">
        <f aca="false">+[3]data1rev!I597</f>
        <v>10791.59</v>
      </c>
      <c r="L598" s="8" t="n">
        <f aca="false">+[3]data1rev!J597</f>
        <v>10821.156</v>
      </c>
      <c r="M598" s="8" t="n">
        <f aca="false">+[3]data1rev!K597</f>
        <v>10791.59</v>
      </c>
      <c r="N598" s="8" t="n">
        <f aca="false">+[3]data1rev!L597</f>
        <v>10791.59</v>
      </c>
      <c r="O598" s="8" t="n">
        <f aca="false">+[3]data1rev!M597</f>
        <v>10275.62</v>
      </c>
      <c r="P598" s="8" t="n">
        <f aca="false">+[3]data1rev!N597</f>
        <v>10129.416</v>
      </c>
      <c r="Q598" s="8" t="n">
        <f aca="false">+[3]data1rev!O597</f>
        <v>10101.74</v>
      </c>
      <c r="R598" s="8" t="n">
        <f aca="false">+[3]data1rev!P597</f>
        <v>0</v>
      </c>
      <c r="S598" s="8" t="n">
        <f aca="false">+[3]data1rev!Q597</f>
        <v>0</v>
      </c>
      <c r="T598" s="8" t="n">
        <f aca="false">+[3]data1rev!R597</f>
        <v>0</v>
      </c>
      <c r="U598" s="8" t="n">
        <f aca="false">+[3]data1rev!S597</f>
        <v>0</v>
      </c>
      <c r="V598" s="8" t="n">
        <f aca="false">+[3]data1rev!T597</f>
        <v>0</v>
      </c>
      <c r="W598" s="8" t="n">
        <f aca="false">+[3]data1rev!U597</f>
        <v>0</v>
      </c>
      <c r="X598" s="8" t="n">
        <f aca="false">+[3]data1rev!V597</f>
        <v>0</v>
      </c>
      <c r="Y598" s="8" t="n">
        <f aca="false">+[3]data1rev!W597</f>
        <v>0</v>
      </c>
      <c r="Z598" s="8" t="n">
        <f aca="false">+[3]data1rev!X597</f>
        <v>0</v>
      </c>
      <c r="AA598" s="8" t="n">
        <f aca="false">+[3]data1rev!Y597</f>
        <v>0</v>
      </c>
      <c r="AB598" s="9"/>
      <c r="AC598" s="9"/>
      <c r="AD598" s="9"/>
      <c r="AE598" s="9"/>
      <c r="AF598" s="9"/>
      <c r="AG598" s="9"/>
      <c r="AH598" s="9"/>
      <c r="AI598" s="9"/>
      <c r="AJ598" s="9"/>
      <c r="AK598" s="1"/>
      <c r="AL598" s="1" t="e">
        <f aca="false">SUMPRODUCT(B598:AJ598,PVCapPrice)</f>
        <v>#DIV/0!</v>
      </c>
      <c r="AM598" s="1"/>
      <c r="AN598" s="1"/>
      <c r="AO598" s="1"/>
      <c r="AP598" s="1"/>
      <c r="AQ598" s="1"/>
    </row>
    <row r="599" customFormat="false" ht="11.25" hidden="false" customHeight="false" outlineLevel="0" collapsed="false">
      <c r="A599" s="1" t="n">
        <v>597</v>
      </c>
      <c r="B599" s="16"/>
      <c r="C599" s="8" t="n">
        <f aca="false">+[3]data1rev!A598</f>
        <v>21687.04</v>
      </c>
      <c r="D599" s="8" t="n">
        <f aca="false">+[3]data1rev!B598</f>
        <v>15575.226</v>
      </c>
      <c r="E599" s="8" t="n">
        <f aca="false">+[3]data1rev!C598</f>
        <v>13222.39</v>
      </c>
      <c r="F599" s="8" t="n">
        <f aca="false">+[3]data1rev!D598</f>
        <v>13061.89</v>
      </c>
      <c r="G599" s="8" t="n">
        <f aca="false">+[3]data1rev!E598</f>
        <v>13061.89</v>
      </c>
      <c r="H599" s="8" t="n">
        <f aca="false">+[3]data1rev!F598</f>
        <v>10821.156</v>
      </c>
      <c r="I599" s="8" t="n">
        <f aca="false">+[3]data1rev!G598</f>
        <v>10791.59</v>
      </c>
      <c r="J599" s="8" t="n">
        <f aca="false">+[3]data1rev!H598</f>
        <v>10791.59</v>
      </c>
      <c r="K599" s="8" t="n">
        <f aca="false">+[3]data1rev!I598</f>
        <v>10791.59</v>
      </c>
      <c r="L599" s="8" t="n">
        <f aca="false">+[3]data1rev!J598</f>
        <v>10821.156</v>
      </c>
      <c r="M599" s="8" t="n">
        <f aca="false">+[3]data1rev!K598</f>
        <v>10791.59</v>
      </c>
      <c r="N599" s="8" t="n">
        <f aca="false">+[3]data1rev!L598</f>
        <v>10791.59</v>
      </c>
      <c r="O599" s="8" t="n">
        <f aca="false">+[3]data1rev!M598</f>
        <v>10275.62</v>
      </c>
      <c r="P599" s="8" t="n">
        <f aca="false">+[3]data1rev!N598</f>
        <v>10129.416</v>
      </c>
      <c r="Q599" s="8" t="n">
        <f aca="false">+[3]data1rev!O598</f>
        <v>10101.74</v>
      </c>
      <c r="R599" s="8" t="n">
        <f aca="false">+[3]data1rev!P598</f>
        <v>0</v>
      </c>
      <c r="S599" s="8" t="n">
        <f aca="false">+[3]data1rev!Q598</f>
        <v>0</v>
      </c>
      <c r="T599" s="8" t="n">
        <f aca="false">+[3]data1rev!R598</f>
        <v>0</v>
      </c>
      <c r="U599" s="8" t="n">
        <f aca="false">+[3]data1rev!S598</f>
        <v>0</v>
      </c>
      <c r="V599" s="8" t="n">
        <f aca="false">+[3]data1rev!T598</f>
        <v>0</v>
      </c>
      <c r="W599" s="8" t="n">
        <f aca="false">+[3]data1rev!U598</f>
        <v>0</v>
      </c>
      <c r="X599" s="8" t="n">
        <f aca="false">+[3]data1rev!V598</f>
        <v>0</v>
      </c>
      <c r="Y599" s="8" t="n">
        <f aca="false">+[3]data1rev!W598</f>
        <v>0</v>
      </c>
      <c r="Z599" s="8" t="n">
        <f aca="false">+[3]data1rev!X598</f>
        <v>0</v>
      </c>
      <c r="AA599" s="8" t="n">
        <f aca="false">+[3]data1rev!Y598</f>
        <v>0</v>
      </c>
      <c r="AB599" s="9"/>
      <c r="AC599" s="9"/>
      <c r="AD599" s="9"/>
      <c r="AE599" s="9"/>
      <c r="AF599" s="9"/>
      <c r="AG599" s="9"/>
      <c r="AH599" s="9"/>
      <c r="AI599" s="9"/>
      <c r="AJ599" s="9"/>
      <c r="AK599" s="1"/>
      <c r="AL599" s="1" t="e">
        <f aca="false">SUMPRODUCT(B599:AJ599,PVCapPrice)</f>
        <v>#DIV/0!</v>
      </c>
      <c r="AM599" s="1"/>
      <c r="AN599" s="1"/>
      <c r="AO599" s="1"/>
      <c r="AP599" s="1"/>
      <c r="AQ599" s="1"/>
    </row>
    <row r="600" customFormat="false" ht="11.25" hidden="false" customHeight="false" outlineLevel="0" collapsed="false">
      <c r="A600" s="1" t="n">
        <v>598</v>
      </c>
      <c r="B600" s="16"/>
      <c r="C600" s="8" t="n">
        <f aca="false">+[3]data1rev!A599</f>
        <v>21687.04</v>
      </c>
      <c r="D600" s="8" t="n">
        <f aca="false">+[3]data1rev!B599</f>
        <v>15575.226</v>
      </c>
      <c r="E600" s="8" t="n">
        <f aca="false">+[3]data1rev!C599</f>
        <v>13222.39</v>
      </c>
      <c r="F600" s="8" t="n">
        <f aca="false">+[3]data1rev!D599</f>
        <v>13061.89</v>
      </c>
      <c r="G600" s="8" t="n">
        <f aca="false">+[3]data1rev!E599</f>
        <v>13061.89</v>
      </c>
      <c r="H600" s="8" t="n">
        <f aca="false">+[3]data1rev!F599</f>
        <v>10821.156</v>
      </c>
      <c r="I600" s="8" t="n">
        <f aca="false">+[3]data1rev!G599</f>
        <v>10791.59</v>
      </c>
      <c r="J600" s="8" t="n">
        <f aca="false">+[3]data1rev!H599</f>
        <v>10791.59</v>
      </c>
      <c r="K600" s="8" t="n">
        <f aca="false">+[3]data1rev!I599</f>
        <v>10791.59</v>
      </c>
      <c r="L600" s="8" t="n">
        <f aca="false">+[3]data1rev!J599</f>
        <v>10821.156</v>
      </c>
      <c r="M600" s="8" t="n">
        <f aca="false">+[3]data1rev!K599</f>
        <v>10791.59</v>
      </c>
      <c r="N600" s="8" t="n">
        <f aca="false">+[3]data1rev!L599</f>
        <v>10791.59</v>
      </c>
      <c r="O600" s="8" t="n">
        <f aca="false">+[3]data1rev!M599</f>
        <v>10275.62</v>
      </c>
      <c r="P600" s="8" t="n">
        <f aca="false">+[3]data1rev!N599</f>
        <v>10129.416</v>
      </c>
      <c r="Q600" s="8" t="n">
        <f aca="false">+[3]data1rev!O599</f>
        <v>10101.74</v>
      </c>
      <c r="R600" s="8" t="n">
        <f aca="false">+[3]data1rev!P599</f>
        <v>0</v>
      </c>
      <c r="S600" s="8" t="n">
        <f aca="false">+[3]data1rev!Q599</f>
        <v>0</v>
      </c>
      <c r="T600" s="8" t="n">
        <f aca="false">+[3]data1rev!R599</f>
        <v>0</v>
      </c>
      <c r="U600" s="8" t="n">
        <f aca="false">+[3]data1rev!S599</f>
        <v>0</v>
      </c>
      <c r="V600" s="8" t="n">
        <f aca="false">+[3]data1rev!T599</f>
        <v>0</v>
      </c>
      <c r="W600" s="8" t="n">
        <f aca="false">+[3]data1rev!U599</f>
        <v>0</v>
      </c>
      <c r="X600" s="8" t="n">
        <f aca="false">+[3]data1rev!V599</f>
        <v>0</v>
      </c>
      <c r="Y600" s="8" t="n">
        <f aca="false">+[3]data1rev!W599</f>
        <v>0</v>
      </c>
      <c r="Z600" s="8" t="n">
        <f aca="false">+[3]data1rev!X599</f>
        <v>0</v>
      </c>
      <c r="AA600" s="8" t="n">
        <f aca="false">+[3]data1rev!Y599</f>
        <v>0</v>
      </c>
      <c r="AB600" s="9"/>
      <c r="AC600" s="9"/>
      <c r="AD600" s="9"/>
      <c r="AE600" s="9"/>
      <c r="AF600" s="9"/>
      <c r="AG600" s="9"/>
      <c r="AH600" s="9"/>
      <c r="AI600" s="9"/>
      <c r="AJ600" s="9"/>
      <c r="AK600" s="1"/>
      <c r="AL600" s="1" t="e">
        <f aca="false">SUMPRODUCT(B600:AJ600,PVCapPrice)</f>
        <v>#DIV/0!</v>
      </c>
      <c r="AM600" s="1"/>
      <c r="AN600" s="1"/>
      <c r="AO600" s="1"/>
      <c r="AP600" s="1"/>
      <c r="AQ600" s="1"/>
    </row>
    <row r="601" customFormat="false" ht="11.25" hidden="false" customHeight="false" outlineLevel="0" collapsed="false">
      <c r="A601" s="1" t="n">
        <v>599</v>
      </c>
      <c r="B601" s="16"/>
      <c r="C601" s="8" t="n">
        <f aca="false">+[3]data1rev!A600</f>
        <v>21687.04</v>
      </c>
      <c r="D601" s="8" t="n">
        <f aca="false">+[3]data1rev!B600</f>
        <v>15575.226</v>
      </c>
      <c r="E601" s="8" t="n">
        <f aca="false">+[3]data1rev!C600</f>
        <v>13222.39</v>
      </c>
      <c r="F601" s="8" t="n">
        <f aca="false">+[3]data1rev!D600</f>
        <v>13061.89</v>
      </c>
      <c r="G601" s="8" t="n">
        <f aca="false">+[3]data1rev!E600</f>
        <v>13061.89</v>
      </c>
      <c r="H601" s="8" t="n">
        <f aca="false">+[3]data1rev!F600</f>
        <v>10821.156</v>
      </c>
      <c r="I601" s="8" t="n">
        <f aca="false">+[3]data1rev!G600</f>
        <v>10791.59</v>
      </c>
      <c r="J601" s="8" t="n">
        <f aca="false">+[3]data1rev!H600</f>
        <v>10791.59</v>
      </c>
      <c r="K601" s="8" t="n">
        <f aca="false">+[3]data1rev!I600</f>
        <v>10791.59</v>
      </c>
      <c r="L601" s="8" t="n">
        <f aca="false">+[3]data1rev!J600</f>
        <v>10821.156</v>
      </c>
      <c r="M601" s="8" t="n">
        <f aca="false">+[3]data1rev!K600</f>
        <v>10791.59</v>
      </c>
      <c r="N601" s="8" t="n">
        <f aca="false">+[3]data1rev!L600</f>
        <v>10791.59</v>
      </c>
      <c r="O601" s="8" t="n">
        <f aca="false">+[3]data1rev!M600</f>
        <v>10275.62</v>
      </c>
      <c r="P601" s="8" t="n">
        <f aca="false">+[3]data1rev!N600</f>
        <v>10129.416</v>
      </c>
      <c r="Q601" s="8" t="n">
        <f aca="false">+[3]data1rev!O600</f>
        <v>10101.74</v>
      </c>
      <c r="R601" s="8" t="n">
        <f aca="false">+[3]data1rev!P600</f>
        <v>0</v>
      </c>
      <c r="S601" s="8" t="n">
        <f aca="false">+[3]data1rev!Q600</f>
        <v>0</v>
      </c>
      <c r="T601" s="8" t="n">
        <f aca="false">+[3]data1rev!R600</f>
        <v>0</v>
      </c>
      <c r="U601" s="8" t="n">
        <f aca="false">+[3]data1rev!S600</f>
        <v>0</v>
      </c>
      <c r="V601" s="8" t="n">
        <f aca="false">+[3]data1rev!T600</f>
        <v>0</v>
      </c>
      <c r="W601" s="8" t="n">
        <f aca="false">+[3]data1rev!U600</f>
        <v>0</v>
      </c>
      <c r="X601" s="8" t="n">
        <f aca="false">+[3]data1rev!V600</f>
        <v>0</v>
      </c>
      <c r="Y601" s="8" t="n">
        <f aca="false">+[3]data1rev!W600</f>
        <v>0</v>
      </c>
      <c r="Z601" s="8" t="n">
        <f aca="false">+[3]data1rev!X600</f>
        <v>0</v>
      </c>
      <c r="AA601" s="8" t="n">
        <f aca="false">+[3]data1rev!Y600</f>
        <v>0</v>
      </c>
      <c r="AB601" s="9"/>
      <c r="AC601" s="9"/>
      <c r="AD601" s="9"/>
      <c r="AE601" s="9"/>
      <c r="AF601" s="9"/>
      <c r="AG601" s="9"/>
      <c r="AH601" s="9"/>
      <c r="AI601" s="9"/>
      <c r="AJ601" s="9"/>
      <c r="AK601" s="1"/>
      <c r="AL601" s="1" t="e">
        <f aca="false">SUMPRODUCT(B601:AJ601,PVCapPrice)</f>
        <v>#DIV/0!</v>
      </c>
      <c r="AM601" s="1"/>
      <c r="AN601" s="1"/>
      <c r="AO601" s="1"/>
      <c r="AP601" s="1"/>
      <c r="AQ601" s="1"/>
    </row>
    <row r="602" customFormat="false" ht="11.25" hidden="false" customHeight="false" outlineLevel="0" collapsed="false">
      <c r="A602" s="1" t="n">
        <v>600</v>
      </c>
      <c r="B602" s="16"/>
      <c r="C602" s="8" t="n">
        <f aca="false">+[3]data1rev!A601</f>
        <v>21687.04</v>
      </c>
      <c r="D602" s="8" t="n">
        <f aca="false">+[3]data1rev!B601</f>
        <v>15575.226</v>
      </c>
      <c r="E602" s="8" t="n">
        <f aca="false">+[3]data1rev!C601</f>
        <v>13222.39</v>
      </c>
      <c r="F602" s="8" t="n">
        <f aca="false">+[3]data1rev!D601</f>
        <v>13061.89</v>
      </c>
      <c r="G602" s="8" t="n">
        <f aca="false">+[3]data1rev!E601</f>
        <v>13061.89</v>
      </c>
      <c r="H602" s="8" t="n">
        <f aca="false">+[3]data1rev!F601</f>
        <v>10821.156</v>
      </c>
      <c r="I602" s="8" t="n">
        <f aca="false">+[3]data1rev!G601</f>
        <v>10791.59</v>
      </c>
      <c r="J602" s="8" t="n">
        <f aca="false">+[3]data1rev!H601</f>
        <v>10791.59</v>
      </c>
      <c r="K602" s="8" t="n">
        <f aca="false">+[3]data1rev!I601</f>
        <v>10791.59</v>
      </c>
      <c r="L602" s="8" t="n">
        <f aca="false">+[3]data1rev!J601</f>
        <v>10821.156</v>
      </c>
      <c r="M602" s="8" t="n">
        <f aca="false">+[3]data1rev!K601</f>
        <v>10791.59</v>
      </c>
      <c r="N602" s="8" t="n">
        <f aca="false">+[3]data1rev!L601</f>
        <v>10791.59</v>
      </c>
      <c r="O602" s="8" t="n">
        <f aca="false">+[3]data1rev!M601</f>
        <v>10275.62</v>
      </c>
      <c r="P602" s="8" t="n">
        <f aca="false">+[3]data1rev!N601</f>
        <v>10129.416</v>
      </c>
      <c r="Q602" s="8" t="n">
        <f aca="false">+[3]data1rev!O601</f>
        <v>10101.74</v>
      </c>
      <c r="R602" s="8" t="n">
        <f aca="false">+[3]data1rev!P601</f>
        <v>0</v>
      </c>
      <c r="S602" s="8" t="n">
        <f aca="false">+[3]data1rev!Q601</f>
        <v>0</v>
      </c>
      <c r="T602" s="8" t="n">
        <f aca="false">+[3]data1rev!R601</f>
        <v>0</v>
      </c>
      <c r="U602" s="8" t="n">
        <f aca="false">+[3]data1rev!S601</f>
        <v>0</v>
      </c>
      <c r="V602" s="8" t="n">
        <f aca="false">+[3]data1rev!T601</f>
        <v>0</v>
      </c>
      <c r="W602" s="8" t="n">
        <f aca="false">+[3]data1rev!U601</f>
        <v>0</v>
      </c>
      <c r="X602" s="8" t="n">
        <f aca="false">+[3]data1rev!V601</f>
        <v>0</v>
      </c>
      <c r="Y602" s="8" t="n">
        <f aca="false">+[3]data1rev!W601</f>
        <v>0</v>
      </c>
      <c r="Z602" s="8" t="n">
        <f aca="false">+[3]data1rev!X601</f>
        <v>0</v>
      </c>
      <c r="AA602" s="8" t="n">
        <f aca="false">+[3]data1rev!Y601</f>
        <v>0</v>
      </c>
      <c r="AB602" s="9"/>
      <c r="AC602" s="9"/>
      <c r="AD602" s="9"/>
      <c r="AE602" s="9"/>
      <c r="AF602" s="9"/>
      <c r="AG602" s="9"/>
      <c r="AH602" s="9"/>
      <c r="AI602" s="9"/>
      <c r="AJ602" s="9"/>
      <c r="AK602" s="1"/>
      <c r="AL602" s="1" t="e">
        <f aca="false">SUMPRODUCT(B602:AJ602,PVCapPrice)</f>
        <v>#DIV/0!</v>
      </c>
      <c r="AM602" s="1"/>
      <c r="AN602" s="1"/>
      <c r="AO602" s="1"/>
      <c r="AP602" s="1"/>
      <c r="AQ602" s="1"/>
    </row>
    <row r="603" customFormat="false" ht="11.25" hidden="false" customHeight="false" outlineLevel="0" collapsed="false">
      <c r="A603" s="1" t="n">
        <v>601</v>
      </c>
      <c r="B603" s="16"/>
      <c r="C603" s="8" t="n">
        <f aca="false">+[3]data1rev!A602</f>
        <v>21687.04</v>
      </c>
      <c r="D603" s="8" t="n">
        <f aca="false">+[3]data1rev!B602</f>
        <v>15575.226</v>
      </c>
      <c r="E603" s="8" t="n">
        <f aca="false">+[3]data1rev!C602</f>
        <v>13222.39</v>
      </c>
      <c r="F603" s="8" t="n">
        <f aca="false">+[3]data1rev!D602</f>
        <v>13061.89</v>
      </c>
      <c r="G603" s="8" t="n">
        <f aca="false">+[3]data1rev!E602</f>
        <v>13061.89</v>
      </c>
      <c r="H603" s="8" t="n">
        <f aca="false">+[3]data1rev!F602</f>
        <v>10821.156</v>
      </c>
      <c r="I603" s="8" t="n">
        <f aca="false">+[3]data1rev!G602</f>
        <v>10791.59</v>
      </c>
      <c r="J603" s="8" t="n">
        <f aca="false">+[3]data1rev!H602</f>
        <v>10791.59</v>
      </c>
      <c r="K603" s="8" t="n">
        <f aca="false">+[3]data1rev!I602</f>
        <v>10791.59</v>
      </c>
      <c r="L603" s="8" t="n">
        <f aca="false">+[3]data1rev!J602</f>
        <v>10821.156</v>
      </c>
      <c r="M603" s="8" t="n">
        <f aca="false">+[3]data1rev!K602</f>
        <v>10791.59</v>
      </c>
      <c r="N603" s="8" t="n">
        <f aca="false">+[3]data1rev!L602</f>
        <v>10791.59</v>
      </c>
      <c r="O603" s="8" t="n">
        <f aca="false">+[3]data1rev!M602</f>
        <v>10275.62</v>
      </c>
      <c r="P603" s="8" t="n">
        <f aca="false">+[3]data1rev!N602</f>
        <v>10129.416</v>
      </c>
      <c r="Q603" s="8" t="n">
        <f aca="false">+[3]data1rev!O602</f>
        <v>10101.74</v>
      </c>
      <c r="R603" s="8" t="n">
        <f aca="false">+[3]data1rev!P602</f>
        <v>0</v>
      </c>
      <c r="S603" s="8" t="n">
        <f aca="false">+[3]data1rev!Q602</f>
        <v>0</v>
      </c>
      <c r="T603" s="8" t="n">
        <f aca="false">+[3]data1rev!R602</f>
        <v>0</v>
      </c>
      <c r="U603" s="8" t="n">
        <f aca="false">+[3]data1rev!S602</f>
        <v>0</v>
      </c>
      <c r="V603" s="8" t="n">
        <f aca="false">+[3]data1rev!T602</f>
        <v>0</v>
      </c>
      <c r="W603" s="8" t="n">
        <f aca="false">+[3]data1rev!U602</f>
        <v>0</v>
      </c>
      <c r="X603" s="8" t="n">
        <f aca="false">+[3]data1rev!V602</f>
        <v>0</v>
      </c>
      <c r="Y603" s="8" t="n">
        <f aca="false">+[3]data1rev!W602</f>
        <v>0</v>
      </c>
      <c r="Z603" s="8" t="n">
        <f aca="false">+[3]data1rev!X602</f>
        <v>0</v>
      </c>
      <c r="AA603" s="8" t="n">
        <f aca="false">+[3]data1rev!Y602</f>
        <v>0</v>
      </c>
      <c r="AB603" s="9"/>
      <c r="AC603" s="9"/>
      <c r="AD603" s="9"/>
      <c r="AE603" s="9"/>
      <c r="AF603" s="9"/>
      <c r="AG603" s="9"/>
      <c r="AH603" s="9"/>
      <c r="AI603" s="9"/>
      <c r="AJ603" s="9"/>
      <c r="AK603" s="1"/>
      <c r="AL603" s="1" t="e">
        <f aca="false">SUMPRODUCT(B603:AJ603,PVCapPrice)</f>
        <v>#DIV/0!</v>
      </c>
      <c r="AM603" s="1"/>
      <c r="AN603" s="1"/>
      <c r="AO603" s="1"/>
      <c r="AP603" s="1"/>
      <c r="AQ603" s="1"/>
    </row>
    <row r="604" customFormat="false" ht="11.25" hidden="false" customHeight="false" outlineLevel="0" collapsed="false">
      <c r="A604" s="1" t="n">
        <v>602</v>
      </c>
      <c r="B604" s="16"/>
      <c r="C604" s="8" t="n">
        <f aca="false">+[3]data1rev!A603</f>
        <v>21687.04</v>
      </c>
      <c r="D604" s="8" t="n">
        <f aca="false">+[3]data1rev!B603</f>
        <v>15575.226</v>
      </c>
      <c r="E604" s="8" t="n">
        <f aca="false">+[3]data1rev!C603</f>
        <v>13222.39</v>
      </c>
      <c r="F604" s="8" t="n">
        <f aca="false">+[3]data1rev!D603</f>
        <v>13061.89</v>
      </c>
      <c r="G604" s="8" t="n">
        <f aca="false">+[3]data1rev!E603</f>
        <v>13061.89</v>
      </c>
      <c r="H604" s="8" t="n">
        <f aca="false">+[3]data1rev!F603</f>
        <v>10821.156</v>
      </c>
      <c r="I604" s="8" t="n">
        <f aca="false">+[3]data1rev!G603</f>
        <v>10791.59</v>
      </c>
      <c r="J604" s="8" t="n">
        <f aca="false">+[3]data1rev!H603</f>
        <v>10791.59</v>
      </c>
      <c r="K604" s="8" t="n">
        <f aca="false">+[3]data1rev!I603</f>
        <v>10791.59</v>
      </c>
      <c r="L604" s="8" t="n">
        <f aca="false">+[3]data1rev!J603</f>
        <v>10821.156</v>
      </c>
      <c r="M604" s="8" t="n">
        <f aca="false">+[3]data1rev!K603</f>
        <v>10791.59</v>
      </c>
      <c r="N604" s="8" t="n">
        <f aca="false">+[3]data1rev!L603</f>
        <v>10791.59</v>
      </c>
      <c r="O604" s="8" t="n">
        <f aca="false">+[3]data1rev!M603</f>
        <v>10275.62</v>
      </c>
      <c r="P604" s="8" t="n">
        <f aca="false">+[3]data1rev!N603</f>
        <v>10129.416</v>
      </c>
      <c r="Q604" s="8" t="n">
        <f aca="false">+[3]data1rev!O603</f>
        <v>10101.74</v>
      </c>
      <c r="R604" s="8" t="n">
        <f aca="false">+[3]data1rev!P603</f>
        <v>0</v>
      </c>
      <c r="S604" s="8" t="n">
        <f aca="false">+[3]data1rev!Q603</f>
        <v>0</v>
      </c>
      <c r="T604" s="8" t="n">
        <f aca="false">+[3]data1rev!R603</f>
        <v>0</v>
      </c>
      <c r="U604" s="8" t="n">
        <f aca="false">+[3]data1rev!S603</f>
        <v>0</v>
      </c>
      <c r="V604" s="8" t="n">
        <f aca="false">+[3]data1rev!T603</f>
        <v>0</v>
      </c>
      <c r="W604" s="8" t="n">
        <f aca="false">+[3]data1rev!U603</f>
        <v>0</v>
      </c>
      <c r="X604" s="8" t="n">
        <f aca="false">+[3]data1rev!V603</f>
        <v>0</v>
      </c>
      <c r="Y604" s="8" t="n">
        <f aca="false">+[3]data1rev!W603</f>
        <v>0</v>
      </c>
      <c r="Z604" s="8" t="n">
        <f aca="false">+[3]data1rev!X603</f>
        <v>0</v>
      </c>
      <c r="AA604" s="8" t="n">
        <f aca="false">+[3]data1rev!Y603</f>
        <v>0</v>
      </c>
      <c r="AB604" s="9"/>
      <c r="AC604" s="9"/>
      <c r="AD604" s="9"/>
      <c r="AE604" s="9"/>
      <c r="AF604" s="9"/>
      <c r="AG604" s="9"/>
      <c r="AH604" s="9"/>
      <c r="AI604" s="9"/>
      <c r="AJ604" s="9"/>
      <c r="AK604" s="1"/>
      <c r="AL604" s="1" t="e">
        <f aca="false">SUMPRODUCT(B604:AJ604,PVCapPrice)</f>
        <v>#DIV/0!</v>
      </c>
      <c r="AM604" s="1"/>
      <c r="AN604" s="1"/>
      <c r="AO604" s="1"/>
      <c r="AP604" s="1"/>
      <c r="AQ604" s="1"/>
    </row>
    <row r="605" customFormat="false" ht="11.25" hidden="false" customHeight="false" outlineLevel="0" collapsed="false">
      <c r="A605" s="1" t="n">
        <v>603</v>
      </c>
      <c r="B605" s="16"/>
      <c r="C605" s="8" t="n">
        <f aca="false">+[3]data1rev!A604</f>
        <v>21687.04</v>
      </c>
      <c r="D605" s="8" t="n">
        <f aca="false">+[3]data1rev!B604</f>
        <v>15575.226</v>
      </c>
      <c r="E605" s="8" t="n">
        <f aca="false">+[3]data1rev!C604</f>
        <v>13222.39</v>
      </c>
      <c r="F605" s="8" t="n">
        <f aca="false">+[3]data1rev!D604</f>
        <v>13061.89</v>
      </c>
      <c r="G605" s="8" t="n">
        <f aca="false">+[3]data1rev!E604</f>
        <v>13061.89</v>
      </c>
      <c r="H605" s="8" t="n">
        <f aca="false">+[3]data1rev!F604</f>
        <v>10821.156</v>
      </c>
      <c r="I605" s="8" t="n">
        <f aca="false">+[3]data1rev!G604</f>
        <v>10791.59</v>
      </c>
      <c r="J605" s="8" t="n">
        <f aca="false">+[3]data1rev!H604</f>
        <v>10791.59</v>
      </c>
      <c r="K605" s="8" t="n">
        <f aca="false">+[3]data1rev!I604</f>
        <v>10791.59</v>
      </c>
      <c r="L605" s="8" t="n">
        <f aca="false">+[3]data1rev!J604</f>
        <v>10821.156</v>
      </c>
      <c r="M605" s="8" t="n">
        <f aca="false">+[3]data1rev!K604</f>
        <v>10791.59</v>
      </c>
      <c r="N605" s="8" t="n">
        <f aca="false">+[3]data1rev!L604</f>
        <v>10791.59</v>
      </c>
      <c r="O605" s="8" t="n">
        <f aca="false">+[3]data1rev!M604</f>
        <v>10275.62</v>
      </c>
      <c r="P605" s="8" t="n">
        <f aca="false">+[3]data1rev!N604</f>
        <v>10129.416</v>
      </c>
      <c r="Q605" s="8" t="n">
        <f aca="false">+[3]data1rev!O604</f>
        <v>10101.74</v>
      </c>
      <c r="R605" s="8" t="n">
        <f aca="false">+[3]data1rev!P604</f>
        <v>0</v>
      </c>
      <c r="S605" s="8" t="n">
        <f aca="false">+[3]data1rev!Q604</f>
        <v>0</v>
      </c>
      <c r="T605" s="8" t="n">
        <f aca="false">+[3]data1rev!R604</f>
        <v>0</v>
      </c>
      <c r="U605" s="8" t="n">
        <f aca="false">+[3]data1rev!S604</f>
        <v>0</v>
      </c>
      <c r="V605" s="8" t="n">
        <f aca="false">+[3]data1rev!T604</f>
        <v>0</v>
      </c>
      <c r="W605" s="8" t="n">
        <f aca="false">+[3]data1rev!U604</f>
        <v>0</v>
      </c>
      <c r="X605" s="8" t="n">
        <f aca="false">+[3]data1rev!V604</f>
        <v>0</v>
      </c>
      <c r="Y605" s="8" t="n">
        <f aca="false">+[3]data1rev!W604</f>
        <v>0</v>
      </c>
      <c r="Z605" s="8" t="n">
        <f aca="false">+[3]data1rev!X604</f>
        <v>0</v>
      </c>
      <c r="AA605" s="8" t="n">
        <f aca="false">+[3]data1rev!Y604</f>
        <v>0</v>
      </c>
      <c r="AB605" s="9"/>
      <c r="AC605" s="9"/>
      <c r="AD605" s="9"/>
      <c r="AE605" s="9"/>
      <c r="AF605" s="9"/>
      <c r="AG605" s="9"/>
      <c r="AH605" s="9"/>
      <c r="AI605" s="9"/>
      <c r="AJ605" s="9"/>
      <c r="AK605" s="1"/>
      <c r="AL605" s="1" t="e">
        <f aca="false">SUMPRODUCT(B605:AJ605,PVCapPrice)</f>
        <v>#DIV/0!</v>
      </c>
      <c r="AM605" s="1"/>
      <c r="AN605" s="1"/>
      <c r="AO605" s="1"/>
      <c r="AP605" s="1"/>
      <c r="AQ605" s="1"/>
    </row>
    <row r="606" customFormat="false" ht="11.25" hidden="false" customHeight="false" outlineLevel="0" collapsed="false">
      <c r="A606" s="1" t="n">
        <v>604</v>
      </c>
      <c r="B606" s="16"/>
      <c r="C606" s="8" t="n">
        <f aca="false">+[3]data1rev!A605</f>
        <v>21687.04</v>
      </c>
      <c r="D606" s="8" t="n">
        <f aca="false">+[3]data1rev!B605</f>
        <v>15575.226</v>
      </c>
      <c r="E606" s="8" t="n">
        <f aca="false">+[3]data1rev!C605</f>
        <v>13222.39</v>
      </c>
      <c r="F606" s="8" t="n">
        <f aca="false">+[3]data1rev!D605</f>
        <v>13061.89</v>
      </c>
      <c r="G606" s="8" t="n">
        <f aca="false">+[3]data1rev!E605</f>
        <v>13061.89</v>
      </c>
      <c r="H606" s="8" t="n">
        <f aca="false">+[3]data1rev!F605</f>
        <v>10821.156</v>
      </c>
      <c r="I606" s="8" t="n">
        <f aca="false">+[3]data1rev!G605</f>
        <v>10791.59</v>
      </c>
      <c r="J606" s="8" t="n">
        <f aca="false">+[3]data1rev!H605</f>
        <v>10791.59</v>
      </c>
      <c r="K606" s="8" t="n">
        <f aca="false">+[3]data1rev!I605</f>
        <v>10791.59</v>
      </c>
      <c r="L606" s="8" t="n">
        <f aca="false">+[3]data1rev!J605</f>
        <v>10821.156</v>
      </c>
      <c r="M606" s="8" t="n">
        <f aca="false">+[3]data1rev!K605</f>
        <v>10791.59</v>
      </c>
      <c r="N606" s="8" t="n">
        <f aca="false">+[3]data1rev!L605</f>
        <v>10791.59</v>
      </c>
      <c r="O606" s="8" t="n">
        <f aca="false">+[3]data1rev!M605</f>
        <v>10275.62</v>
      </c>
      <c r="P606" s="8" t="n">
        <f aca="false">+[3]data1rev!N605</f>
        <v>10129.416</v>
      </c>
      <c r="Q606" s="8" t="n">
        <f aca="false">+[3]data1rev!O605</f>
        <v>10101.74</v>
      </c>
      <c r="R606" s="8" t="n">
        <f aca="false">+[3]data1rev!P605</f>
        <v>0</v>
      </c>
      <c r="S606" s="8" t="n">
        <f aca="false">+[3]data1rev!Q605</f>
        <v>0</v>
      </c>
      <c r="T606" s="8" t="n">
        <f aca="false">+[3]data1rev!R605</f>
        <v>0</v>
      </c>
      <c r="U606" s="8" t="n">
        <f aca="false">+[3]data1rev!S605</f>
        <v>0</v>
      </c>
      <c r="V606" s="8" t="n">
        <f aca="false">+[3]data1rev!T605</f>
        <v>0</v>
      </c>
      <c r="W606" s="8" t="n">
        <f aca="false">+[3]data1rev!U605</f>
        <v>0</v>
      </c>
      <c r="X606" s="8" t="n">
        <f aca="false">+[3]data1rev!V605</f>
        <v>0</v>
      </c>
      <c r="Y606" s="8" t="n">
        <f aca="false">+[3]data1rev!W605</f>
        <v>0</v>
      </c>
      <c r="Z606" s="8" t="n">
        <f aca="false">+[3]data1rev!X605</f>
        <v>0</v>
      </c>
      <c r="AA606" s="8" t="n">
        <f aca="false">+[3]data1rev!Y605</f>
        <v>0</v>
      </c>
      <c r="AB606" s="9"/>
      <c r="AC606" s="9"/>
      <c r="AD606" s="9"/>
      <c r="AE606" s="9"/>
      <c r="AF606" s="9"/>
      <c r="AG606" s="9"/>
      <c r="AH606" s="9"/>
      <c r="AI606" s="9"/>
      <c r="AJ606" s="9"/>
      <c r="AK606" s="1"/>
      <c r="AL606" s="1" t="e">
        <f aca="false">SUMPRODUCT(B606:AJ606,PVCapPrice)</f>
        <v>#DIV/0!</v>
      </c>
      <c r="AM606" s="1"/>
      <c r="AN606" s="1"/>
      <c r="AO606" s="1"/>
      <c r="AP606" s="1"/>
      <c r="AQ606" s="1"/>
    </row>
    <row r="607" customFormat="false" ht="11.25" hidden="false" customHeight="false" outlineLevel="0" collapsed="false">
      <c r="A607" s="1" t="n">
        <v>605</v>
      </c>
      <c r="B607" s="16"/>
      <c r="C607" s="8" t="n">
        <f aca="false">+[3]data1rev!A606</f>
        <v>21687.04</v>
      </c>
      <c r="D607" s="8" t="n">
        <f aca="false">+[3]data1rev!B606</f>
        <v>15575.226</v>
      </c>
      <c r="E607" s="8" t="n">
        <f aca="false">+[3]data1rev!C606</f>
        <v>13222.39</v>
      </c>
      <c r="F607" s="8" t="n">
        <f aca="false">+[3]data1rev!D606</f>
        <v>13061.89</v>
      </c>
      <c r="G607" s="8" t="n">
        <f aca="false">+[3]data1rev!E606</f>
        <v>13061.89</v>
      </c>
      <c r="H607" s="8" t="n">
        <f aca="false">+[3]data1rev!F606</f>
        <v>10821.156</v>
      </c>
      <c r="I607" s="8" t="n">
        <f aca="false">+[3]data1rev!G606</f>
        <v>10791.59</v>
      </c>
      <c r="J607" s="8" t="n">
        <f aca="false">+[3]data1rev!H606</f>
        <v>10791.59</v>
      </c>
      <c r="K607" s="8" t="n">
        <f aca="false">+[3]data1rev!I606</f>
        <v>10791.59</v>
      </c>
      <c r="L607" s="8" t="n">
        <f aca="false">+[3]data1rev!J606</f>
        <v>10821.156</v>
      </c>
      <c r="M607" s="8" t="n">
        <f aca="false">+[3]data1rev!K606</f>
        <v>10791.59</v>
      </c>
      <c r="N607" s="8" t="n">
        <f aca="false">+[3]data1rev!L606</f>
        <v>10791.59</v>
      </c>
      <c r="O607" s="8" t="n">
        <f aca="false">+[3]data1rev!M606</f>
        <v>10275.62</v>
      </c>
      <c r="P607" s="8" t="n">
        <f aca="false">+[3]data1rev!N606</f>
        <v>10129.416</v>
      </c>
      <c r="Q607" s="8" t="n">
        <f aca="false">+[3]data1rev!O606</f>
        <v>10101.74</v>
      </c>
      <c r="R607" s="8" t="n">
        <f aca="false">+[3]data1rev!P606</f>
        <v>0</v>
      </c>
      <c r="S607" s="8" t="n">
        <f aca="false">+[3]data1rev!Q606</f>
        <v>0</v>
      </c>
      <c r="T607" s="8" t="n">
        <f aca="false">+[3]data1rev!R606</f>
        <v>0</v>
      </c>
      <c r="U607" s="8" t="n">
        <f aca="false">+[3]data1rev!S606</f>
        <v>0</v>
      </c>
      <c r="V607" s="8" t="n">
        <f aca="false">+[3]data1rev!T606</f>
        <v>0</v>
      </c>
      <c r="W607" s="8" t="n">
        <f aca="false">+[3]data1rev!U606</f>
        <v>0</v>
      </c>
      <c r="X607" s="8" t="n">
        <f aca="false">+[3]data1rev!V606</f>
        <v>0</v>
      </c>
      <c r="Y607" s="8" t="n">
        <f aca="false">+[3]data1rev!W606</f>
        <v>0</v>
      </c>
      <c r="Z607" s="8" t="n">
        <f aca="false">+[3]data1rev!X606</f>
        <v>0</v>
      </c>
      <c r="AA607" s="8" t="n">
        <f aca="false">+[3]data1rev!Y606</f>
        <v>0</v>
      </c>
      <c r="AB607" s="9"/>
      <c r="AC607" s="9"/>
      <c r="AD607" s="9"/>
      <c r="AE607" s="9"/>
      <c r="AF607" s="9"/>
      <c r="AG607" s="9"/>
      <c r="AH607" s="9"/>
      <c r="AI607" s="9"/>
      <c r="AJ607" s="9"/>
      <c r="AK607" s="1"/>
      <c r="AL607" s="1" t="e">
        <f aca="false">SUMPRODUCT(B607:AJ607,PVCapPrice)</f>
        <v>#DIV/0!</v>
      </c>
      <c r="AM607" s="1"/>
      <c r="AN607" s="1"/>
      <c r="AO607" s="1"/>
      <c r="AP607" s="1"/>
      <c r="AQ607" s="1"/>
    </row>
    <row r="608" customFormat="false" ht="11.25" hidden="false" customHeight="false" outlineLevel="0" collapsed="false">
      <c r="A608" s="1" t="n">
        <v>606</v>
      </c>
      <c r="B608" s="16"/>
      <c r="C608" s="8" t="n">
        <f aca="false">+[3]data1rev!A607</f>
        <v>21687.04</v>
      </c>
      <c r="D608" s="8" t="n">
        <f aca="false">+[3]data1rev!B607</f>
        <v>15575.226</v>
      </c>
      <c r="E608" s="8" t="n">
        <f aca="false">+[3]data1rev!C607</f>
        <v>13222.39</v>
      </c>
      <c r="F608" s="8" t="n">
        <f aca="false">+[3]data1rev!D607</f>
        <v>13061.89</v>
      </c>
      <c r="G608" s="8" t="n">
        <f aca="false">+[3]data1rev!E607</f>
        <v>13061.89</v>
      </c>
      <c r="H608" s="8" t="n">
        <f aca="false">+[3]data1rev!F607</f>
        <v>10821.156</v>
      </c>
      <c r="I608" s="8" t="n">
        <f aca="false">+[3]data1rev!G607</f>
        <v>10791.59</v>
      </c>
      <c r="J608" s="8" t="n">
        <f aca="false">+[3]data1rev!H607</f>
        <v>10791.59</v>
      </c>
      <c r="K608" s="8" t="n">
        <f aca="false">+[3]data1rev!I607</f>
        <v>10791.59</v>
      </c>
      <c r="L608" s="8" t="n">
        <f aca="false">+[3]data1rev!J607</f>
        <v>10821.156</v>
      </c>
      <c r="M608" s="8" t="n">
        <f aca="false">+[3]data1rev!K607</f>
        <v>10791.59</v>
      </c>
      <c r="N608" s="8" t="n">
        <f aca="false">+[3]data1rev!L607</f>
        <v>10791.59</v>
      </c>
      <c r="O608" s="8" t="n">
        <f aca="false">+[3]data1rev!M607</f>
        <v>10275.62</v>
      </c>
      <c r="P608" s="8" t="n">
        <f aca="false">+[3]data1rev!N607</f>
        <v>10129.416</v>
      </c>
      <c r="Q608" s="8" t="n">
        <f aca="false">+[3]data1rev!O607</f>
        <v>10101.74</v>
      </c>
      <c r="R608" s="8" t="n">
        <f aca="false">+[3]data1rev!P607</f>
        <v>0</v>
      </c>
      <c r="S608" s="8" t="n">
        <f aca="false">+[3]data1rev!Q607</f>
        <v>0</v>
      </c>
      <c r="T608" s="8" t="n">
        <f aca="false">+[3]data1rev!R607</f>
        <v>0</v>
      </c>
      <c r="U608" s="8" t="n">
        <f aca="false">+[3]data1rev!S607</f>
        <v>0</v>
      </c>
      <c r="V608" s="8" t="n">
        <f aca="false">+[3]data1rev!T607</f>
        <v>0</v>
      </c>
      <c r="W608" s="8" t="n">
        <f aca="false">+[3]data1rev!U607</f>
        <v>0</v>
      </c>
      <c r="X608" s="8" t="n">
        <f aca="false">+[3]data1rev!V607</f>
        <v>0</v>
      </c>
      <c r="Y608" s="8" t="n">
        <f aca="false">+[3]data1rev!W607</f>
        <v>0</v>
      </c>
      <c r="Z608" s="8" t="n">
        <f aca="false">+[3]data1rev!X607</f>
        <v>0</v>
      </c>
      <c r="AA608" s="8" t="n">
        <f aca="false">+[3]data1rev!Y607</f>
        <v>0</v>
      </c>
      <c r="AB608" s="9"/>
      <c r="AC608" s="9"/>
      <c r="AD608" s="9"/>
      <c r="AE608" s="9"/>
      <c r="AF608" s="9"/>
      <c r="AG608" s="9"/>
      <c r="AH608" s="9"/>
      <c r="AI608" s="9"/>
      <c r="AJ608" s="9"/>
      <c r="AK608" s="1"/>
      <c r="AL608" s="1" t="e">
        <f aca="false">SUMPRODUCT(B608:AJ608,PVCapPrice)</f>
        <v>#DIV/0!</v>
      </c>
      <c r="AM608" s="1"/>
      <c r="AN608" s="1"/>
      <c r="AO608" s="1"/>
      <c r="AP608" s="1"/>
      <c r="AQ608" s="1"/>
    </row>
    <row r="609" customFormat="false" ht="11.25" hidden="false" customHeight="false" outlineLevel="0" collapsed="false">
      <c r="A609" s="1" t="n">
        <v>607</v>
      </c>
      <c r="B609" s="16"/>
      <c r="C609" s="8" t="n">
        <f aca="false">+[3]data1rev!A608</f>
        <v>21687.04</v>
      </c>
      <c r="D609" s="8" t="n">
        <f aca="false">+[3]data1rev!B608</f>
        <v>15575.226</v>
      </c>
      <c r="E609" s="8" t="n">
        <f aca="false">+[3]data1rev!C608</f>
        <v>13222.39</v>
      </c>
      <c r="F609" s="8" t="n">
        <f aca="false">+[3]data1rev!D608</f>
        <v>13061.89</v>
      </c>
      <c r="G609" s="8" t="n">
        <f aca="false">+[3]data1rev!E608</f>
        <v>13061.89</v>
      </c>
      <c r="H609" s="8" t="n">
        <f aca="false">+[3]data1rev!F608</f>
        <v>10821.156</v>
      </c>
      <c r="I609" s="8" t="n">
        <f aca="false">+[3]data1rev!G608</f>
        <v>10791.59</v>
      </c>
      <c r="J609" s="8" t="n">
        <f aca="false">+[3]data1rev!H608</f>
        <v>10791.59</v>
      </c>
      <c r="K609" s="8" t="n">
        <f aca="false">+[3]data1rev!I608</f>
        <v>10791.59</v>
      </c>
      <c r="L609" s="8" t="n">
        <f aca="false">+[3]data1rev!J608</f>
        <v>10821.156</v>
      </c>
      <c r="M609" s="8" t="n">
        <f aca="false">+[3]data1rev!K608</f>
        <v>10791.59</v>
      </c>
      <c r="N609" s="8" t="n">
        <f aca="false">+[3]data1rev!L608</f>
        <v>10791.59</v>
      </c>
      <c r="O609" s="8" t="n">
        <f aca="false">+[3]data1rev!M608</f>
        <v>10275.62</v>
      </c>
      <c r="P609" s="8" t="n">
        <f aca="false">+[3]data1rev!N608</f>
        <v>10129.416</v>
      </c>
      <c r="Q609" s="8" t="n">
        <f aca="false">+[3]data1rev!O608</f>
        <v>10101.74</v>
      </c>
      <c r="R609" s="8" t="n">
        <f aca="false">+[3]data1rev!P608</f>
        <v>0</v>
      </c>
      <c r="S609" s="8" t="n">
        <f aca="false">+[3]data1rev!Q608</f>
        <v>0</v>
      </c>
      <c r="T609" s="8" t="n">
        <f aca="false">+[3]data1rev!R608</f>
        <v>0</v>
      </c>
      <c r="U609" s="8" t="n">
        <f aca="false">+[3]data1rev!S608</f>
        <v>0</v>
      </c>
      <c r="V609" s="8" t="n">
        <f aca="false">+[3]data1rev!T608</f>
        <v>0</v>
      </c>
      <c r="W609" s="8" t="n">
        <f aca="false">+[3]data1rev!U608</f>
        <v>0</v>
      </c>
      <c r="X609" s="8" t="n">
        <f aca="false">+[3]data1rev!V608</f>
        <v>0</v>
      </c>
      <c r="Y609" s="8" t="n">
        <f aca="false">+[3]data1rev!W608</f>
        <v>0</v>
      </c>
      <c r="Z609" s="8" t="n">
        <f aca="false">+[3]data1rev!X608</f>
        <v>0</v>
      </c>
      <c r="AA609" s="8" t="n">
        <f aca="false">+[3]data1rev!Y608</f>
        <v>0</v>
      </c>
      <c r="AB609" s="9"/>
      <c r="AC609" s="9"/>
      <c r="AD609" s="9"/>
      <c r="AE609" s="9"/>
      <c r="AF609" s="9"/>
      <c r="AG609" s="9"/>
      <c r="AH609" s="9"/>
      <c r="AI609" s="9"/>
      <c r="AJ609" s="9"/>
      <c r="AK609" s="1"/>
      <c r="AL609" s="1" t="e">
        <f aca="false">SUMPRODUCT(B609:AJ609,PVCapPrice)</f>
        <v>#DIV/0!</v>
      </c>
      <c r="AM609" s="1"/>
      <c r="AN609" s="1"/>
      <c r="AO609" s="1"/>
      <c r="AP609" s="1"/>
      <c r="AQ609" s="1"/>
    </row>
    <row r="610" customFormat="false" ht="11.25" hidden="false" customHeight="false" outlineLevel="0" collapsed="false">
      <c r="A610" s="1" t="n">
        <v>608</v>
      </c>
      <c r="B610" s="16"/>
      <c r="C610" s="8" t="n">
        <f aca="false">+[3]data1rev!A609</f>
        <v>21687.04</v>
      </c>
      <c r="D610" s="8" t="n">
        <f aca="false">+[3]data1rev!B609</f>
        <v>15575.226</v>
      </c>
      <c r="E610" s="8" t="n">
        <f aca="false">+[3]data1rev!C609</f>
        <v>13222.39</v>
      </c>
      <c r="F610" s="8" t="n">
        <f aca="false">+[3]data1rev!D609</f>
        <v>13061.89</v>
      </c>
      <c r="G610" s="8" t="n">
        <f aca="false">+[3]data1rev!E609</f>
        <v>13061.89</v>
      </c>
      <c r="H610" s="8" t="n">
        <f aca="false">+[3]data1rev!F609</f>
        <v>10821.156</v>
      </c>
      <c r="I610" s="8" t="n">
        <f aca="false">+[3]data1rev!G609</f>
        <v>10791.59</v>
      </c>
      <c r="J610" s="8" t="n">
        <f aca="false">+[3]data1rev!H609</f>
        <v>10791.59</v>
      </c>
      <c r="K610" s="8" t="n">
        <f aca="false">+[3]data1rev!I609</f>
        <v>10791.59</v>
      </c>
      <c r="L610" s="8" t="n">
        <f aca="false">+[3]data1rev!J609</f>
        <v>10821.156</v>
      </c>
      <c r="M610" s="8" t="n">
        <f aca="false">+[3]data1rev!K609</f>
        <v>10791.59</v>
      </c>
      <c r="N610" s="8" t="n">
        <f aca="false">+[3]data1rev!L609</f>
        <v>10791.59</v>
      </c>
      <c r="O610" s="8" t="n">
        <f aca="false">+[3]data1rev!M609</f>
        <v>10275.62</v>
      </c>
      <c r="P610" s="8" t="n">
        <f aca="false">+[3]data1rev!N609</f>
        <v>10129.416</v>
      </c>
      <c r="Q610" s="8" t="n">
        <f aca="false">+[3]data1rev!O609</f>
        <v>10101.74</v>
      </c>
      <c r="R610" s="8" t="n">
        <f aca="false">+[3]data1rev!P609</f>
        <v>0</v>
      </c>
      <c r="S610" s="8" t="n">
        <f aca="false">+[3]data1rev!Q609</f>
        <v>0</v>
      </c>
      <c r="T610" s="8" t="n">
        <f aca="false">+[3]data1rev!R609</f>
        <v>0</v>
      </c>
      <c r="U610" s="8" t="n">
        <f aca="false">+[3]data1rev!S609</f>
        <v>0</v>
      </c>
      <c r="V610" s="8" t="n">
        <f aca="false">+[3]data1rev!T609</f>
        <v>0</v>
      </c>
      <c r="W610" s="8" t="n">
        <f aca="false">+[3]data1rev!U609</f>
        <v>0</v>
      </c>
      <c r="X610" s="8" t="n">
        <f aca="false">+[3]data1rev!V609</f>
        <v>0</v>
      </c>
      <c r="Y610" s="8" t="n">
        <f aca="false">+[3]data1rev!W609</f>
        <v>0</v>
      </c>
      <c r="Z610" s="8" t="n">
        <f aca="false">+[3]data1rev!X609</f>
        <v>0</v>
      </c>
      <c r="AA610" s="8" t="n">
        <f aca="false">+[3]data1rev!Y609</f>
        <v>0</v>
      </c>
      <c r="AB610" s="9"/>
      <c r="AC610" s="9"/>
      <c r="AD610" s="9"/>
      <c r="AE610" s="9"/>
      <c r="AF610" s="9"/>
      <c r="AG610" s="9"/>
      <c r="AH610" s="9"/>
      <c r="AI610" s="9"/>
      <c r="AJ610" s="9"/>
      <c r="AK610" s="1"/>
      <c r="AL610" s="1" t="e">
        <f aca="false">SUMPRODUCT(B610:AJ610,PVCapPrice)</f>
        <v>#DIV/0!</v>
      </c>
      <c r="AM610" s="1"/>
      <c r="AN610" s="1"/>
      <c r="AO610" s="1"/>
      <c r="AP610" s="1"/>
      <c r="AQ610" s="1"/>
    </row>
    <row r="611" customFormat="false" ht="11.25" hidden="false" customHeight="false" outlineLevel="0" collapsed="false">
      <c r="A611" s="1" t="n">
        <v>609</v>
      </c>
      <c r="B611" s="16"/>
      <c r="C611" s="8" t="n">
        <f aca="false">+[3]data1rev!A610</f>
        <v>21687.04</v>
      </c>
      <c r="D611" s="8" t="n">
        <f aca="false">+[3]data1rev!B610</f>
        <v>15575.226</v>
      </c>
      <c r="E611" s="8" t="n">
        <f aca="false">+[3]data1rev!C610</f>
        <v>13222.39</v>
      </c>
      <c r="F611" s="8" t="n">
        <f aca="false">+[3]data1rev!D610</f>
        <v>13061.89</v>
      </c>
      <c r="G611" s="8" t="n">
        <f aca="false">+[3]data1rev!E610</f>
        <v>13061.89</v>
      </c>
      <c r="H611" s="8" t="n">
        <f aca="false">+[3]data1rev!F610</f>
        <v>10821.156</v>
      </c>
      <c r="I611" s="8" t="n">
        <f aca="false">+[3]data1rev!G610</f>
        <v>10791.59</v>
      </c>
      <c r="J611" s="8" t="n">
        <f aca="false">+[3]data1rev!H610</f>
        <v>10791.59</v>
      </c>
      <c r="K611" s="8" t="n">
        <f aca="false">+[3]data1rev!I610</f>
        <v>10791.59</v>
      </c>
      <c r="L611" s="8" t="n">
        <f aca="false">+[3]data1rev!J610</f>
        <v>10821.156</v>
      </c>
      <c r="M611" s="8" t="n">
        <f aca="false">+[3]data1rev!K610</f>
        <v>10791.59</v>
      </c>
      <c r="N611" s="8" t="n">
        <f aca="false">+[3]data1rev!L610</f>
        <v>10791.59</v>
      </c>
      <c r="O611" s="8" t="n">
        <f aca="false">+[3]data1rev!M610</f>
        <v>10275.62</v>
      </c>
      <c r="P611" s="8" t="n">
        <f aca="false">+[3]data1rev!N610</f>
        <v>10129.416</v>
      </c>
      <c r="Q611" s="8" t="n">
        <f aca="false">+[3]data1rev!O610</f>
        <v>10101.74</v>
      </c>
      <c r="R611" s="8" t="n">
        <f aca="false">+[3]data1rev!P610</f>
        <v>0</v>
      </c>
      <c r="S611" s="8" t="n">
        <f aca="false">+[3]data1rev!Q610</f>
        <v>0</v>
      </c>
      <c r="T611" s="8" t="n">
        <f aca="false">+[3]data1rev!R610</f>
        <v>0</v>
      </c>
      <c r="U611" s="8" t="n">
        <f aca="false">+[3]data1rev!S610</f>
        <v>0</v>
      </c>
      <c r="V611" s="8" t="n">
        <f aca="false">+[3]data1rev!T610</f>
        <v>0</v>
      </c>
      <c r="W611" s="8" t="n">
        <f aca="false">+[3]data1rev!U610</f>
        <v>0</v>
      </c>
      <c r="X611" s="8" t="n">
        <f aca="false">+[3]data1rev!V610</f>
        <v>0</v>
      </c>
      <c r="Y611" s="8" t="n">
        <f aca="false">+[3]data1rev!W610</f>
        <v>0</v>
      </c>
      <c r="Z611" s="8" t="n">
        <f aca="false">+[3]data1rev!X610</f>
        <v>0</v>
      </c>
      <c r="AA611" s="8" t="n">
        <f aca="false">+[3]data1rev!Y610</f>
        <v>0</v>
      </c>
      <c r="AB611" s="9"/>
      <c r="AC611" s="9"/>
      <c r="AD611" s="9"/>
      <c r="AE611" s="9"/>
      <c r="AF611" s="9"/>
      <c r="AG611" s="9"/>
      <c r="AH611" s="9"/>
      <c r="AI611" s="9"/>
      <c r="AJ611" s="9"/>
      <c r="AK611" s="1"/>
      <c r="AL611" s="1" t="e">
        <f aca="false">SUMPRODUCT(B611:AJ611,PVCapPrice)</f>
        <v>#DIV/0!</v>
      </c>
      <c r="AM611" s="1"/>
      <c r="AN611" s="1"/>
      <c r="AO611" s="1"/>
      <c r="AP611" s="1"/>
      <c r="AQ611" s="1"/>
    </row>
    <row r="612" customFormat="false" ht="11.25" hidden="false" customHeight="false" outlineLevel="0" collapsed="false">
      <c r="A612" s="1" t="n">
        <v>610</v>
      </c>
      <c r="B612" s="16"/>
      <c r="C612" s="8" t="n">
        <f aca="false">+[3]data1rev!A611</f>
        <v>21687.04</v>
      </c>
      <c r="D612" s="8" t="n">
        <f aca="false">+[3]data1rev!B611</f>
        <v>15575.226</v>
      </c>
      <c r="E612" s="8" t="n">
        <f aca="false">+[3]data1rev!C611</f>
        <v>13222.39</v>
      </c>
      <c r="F612" s="8" t="n">
        <f aca="false">+[3]data1rev!D611</f>
        <v>13061.89</v>
      </c>
      <c r="G612" s="8" t="n">
        <f aca="false">+[3]data1rev!E611</f>
        <v>13061.89</v>
      </c>
      <c r="H612" s="8" t="n">
        <f aca="false">+[3]data1rev!F611</f>
        <v>10821.156</v>
      </c>
      <c r="I612" s="8" t="n">
        <f aca="false">+[3]data1rev!G611</f>
        <v>10791.59</v>
      </c>
      <c r="J612" s="8" t="n">
        <f aca="false">+[3]data1rev!H611</f>
        <v>10791.59</v>
      </c>
      <c r="K612" s="8" t="n">
        <f aca="false">+[3]data1rev!I611</f>
        <v>10791.59</v>
      </c>
      <c r="L612" s="8" t="n">
        <f aca="false">+[3]data1rev!J611</f>
        <v>10821.156</v>
      </c>
      <c r="M612" s="8" t="n">
        <f aca="false">+[3]data1rev!K611</f>
        <v>10791.59</v>
      </c>
      <c r="N612" s="8" t="n">
        <f aca="false">+[3]data1rev!L611</f>
        <v>10791.59</v>
      </c>
      <c r="O612" s="8" t="n">
        <f aca="false">+[3]data1rev!M611</f>
        <v>10275.62</v>
      </c>
      <c r="P612" s="8" t="n">
        <f aca="false">+[3]data1rev!N611</f>
        <v>10129.416</v>
      </c>
      <c r="Q612" s="8" t="n">
        <f aca="false">+[3]data1rev!O611</f>
        <v>10101.74</v>
      </c>
      <c r="R612" s="8" t="n">
        <f aca="false">+[3]data1rev!P611</f>
        <v>0</v>
      </c>
      <c r="S612" s="8" t="n">
        <f aca="false">+[3]data1rev!Q611</f>
        <v>0</v>
      </c>
      <c r="T612" s="8" t="n">
        <f aca="false">+[3]data1rev!R611</f>
        <v>0</v>
      </c>
      <c r="U612" s="8" t="n">
        <f aca="false">+[3]data1rev!S611</f>
        <v>0</v>
      </c>
      <c r="V612" s="8" t="n">
        <f aca="false">+[3]data1rev!T611</f>
        <v>0</v>
      </c>
      <c r="W612" s="8" t="n">
        <f aca="false">+[3]data1rev!U611</f>
        <v>0</v>
      </c>
      <c r="X612" s="8" t="n">
        <f aca="false">+[3]data1rev!V611</f>
        <v>0</v>
      </c>
      <c r="Y612" s="8" t="n">
        <f aca="false">+[3]data1rev!W611</f>
        <v>0</v>
      </c>
      <c r="Z612" s="8" t="n">
        <f aca="false">+[3]data1rev!X611</f>
        <v>0</v>
      </c>
      <c r="AA612" s="8" t="n">
        <f aca="false">+[3]data1rev!Y611</f>
        <v>0</v>
      </c>
      <c r="AB612" s="9"/>
      <c r="AC612" s="9"/>
      <c r="AD612" s="9"/>
      <c r="AE612" s="9"/>
      <c r="AF612" s="9"/>
      <c r="AG612" s="9"/>
      <c r="AH612" s="9"/>
      <c r="AI612" s="9"/>
      <c r="AJ612" s="9"/>
      <c r="AK612" s="1"/>
      <c r="AL612" s="1" t="e">
        <f aca="false">SUMPRODUCT(B612:AJ612,PVCapPrice)</f>
        <v>#DIV/0!</v>
      </c>
      <c r="AM612" s="1"/>
      <c r="AN612" s="1"/>
      <c r="AO612" s="1"/>
      <c r="AP612" s="1"/>
      <c r="AQ612" s="1"/>
    </row>
    <row r="613" customFormat="false" ht="11.25" hidden="false" customHeight="false" outlineLevel="0" collapsed="false">
      <c r="A613" s="1" t="n">
        <v>611</v>
      </c>
      <c r="B613" s="16"/>
      <c r="C613" s="8" t="n">
        <f aca="false">+[3]data1rev!A612</f>
        <v>21687.04</v>
      </c>
      <c r="D613" s="8" t="n">
        <f aca="false">+[3]data1rev!B612</f>
        <v>15575.226</v>
      </c>
      <c r="E613" s="8" t="n">
        <f aca="false">+[3]data1rev!C612</f>
        <v>13222.39</v>
      </c>
      <c r="F613" s="8" t="n">
        <f aca="false">+[3]data1rev!D612</f>
        <v>13061.89</v>
      </c>
      <c r="G613" s="8" t="n">
        <f aca="false">+[3]data1rev!E612</f>
        <v>13061.89</v>
      </c>
      <c r="H613" s="8" t="n">
        <f aca="false">+[3]data1rev!F612</f>
        <v>10821.156</v>
      </c>
      <c r="I613" s="8" t="n">
        <f aca="false">+[3]data1rev!G612</f>
        <v>10791.59</v>
      </c>
      <c r="J613" s="8" t="n">
        <f aca="false">+[3]data1rev!H612</f>
        <v>10791.59</v>
      </c>
      <c r="K613" s="8" t="n">
        <f aca="false">+[3]data1rev!I612</f>
        <v>10791.59</v>
      </c>
      <c r="L613" s="8" t="n">
        <f aca="false">+[3]data1rev!J612</f>
        <v>10821.156</v>
      </c>
      <c r="M613" s="8" t="n">
        <f aca="false">+[3]data1rev!K612</f>
        <v>10791.59</v>
      </c>
      <c r="N613" s="8" t="n">
        <f aca="false">+[3]data1rev!L612</f>
        <v>10791.59</v>
      </c>
      <c r="O613" s="8" t="n">
        <f aca="false">+[3]data1rev!M612</f>
        <v>10275.62</v>
      </c>
      <c r="P613" s="8" t="n">
        <f aca="false">+[3]data1rev!N612</f>
        <v>10129.416</v>
      </c>
      <c r="Q613" s="8" t="n">
        <f aca="false">+[3]data1rev!O612</f>
        <v>10101.74</v>
      </c>
      <c r="R613" s="8" t="n">
        <f aca="false">+[3]data1rev!P612</f>
        <v>0</v>
      </c>
      <c r="S613" s="8" t="n">
        <f aca="false">+[3]data1rev!Q612</f>
        <v>0</v>
      </c>
      <c r="T613" s="8" t="n">
        <f aca="false">+[3]data1rev!R612</f>
        <v>0</v>
      </c>
      <c r="U613" s="8" t="n">
        <f aca="false">+[3]data1rev!S612</f>
        <v>0</v>
      </c>
      <c r="V613" s="8" t="n">
        <f aca="false">+[3]data1rev!T612</f>
        <v>0</v>
      </c>
      <c r="W613" s="8" t="n">
        <f aca="false">+[3]data1rev!U612</f>
        <v>0</v>
      </c>
      <c r="X613" s="8" t="n">
        <f aca="false">+[3]data1rev!V612</f>
        <v>0</v>
      </c>
      <c r="Y613" s="8" t="n">
        <f aca="false">+[3]data1rev!W612</f>
        <v>0</v>
      </c>
      <c r="Z613" s="8" t="n">
        <f aca="false">+[3]data1rev!X612</f>
        <v>0</v>
      </c>
      <c r="AA613" s="8" t="n">
        <f aca="false">+[3]data1rev!Y612</f>
        <v>0</v>
      </c>
      <c r="AB613" s="9"/>
      <c r="AC613" s="9"/>
      <c r="AD613" s="9"/>
      <c r="AE613" s="9"/>
      <c r="AF613" s="9"/>
      <c r="AG613" s="9"/>
      <c r="AH613" s="9"/>
      <c r="AI613" s="9"/>
      <c r="AJ613" s="9"/>
      <c r="AK613" s="1"/>
      <c r="AL613" s="1" t="e">
        <f aca="false">SUMPRODUCT(B613:AJ613,PVCapPrice)</f>
        <v>#DIV/0!</v>
      </c>
      <c r="AM613" s="1"/>
      <c r="AN613" s="1"/>
      <c r="AO613" s="1"/>
      <c r="AP613" s="1"/>
      <c r="AQ613" s="1"/>
    </row>
    <row r="614" customFormat="false" ht="11.25" hidden="false" customHeight="false" outlineLevel="0" collapsed="false">
      <c r="A614" s="1" t="n">
        <v>612</v>
      </c>
      <c r="B614" s="16"/>
      <c r="C614" s="8" t="n">
        <f aca="false">+[3]data1rev!A613</f>
        <v>21687.04</v>
      </c>
      <c r="D614" s="8" t="n">
        <f aca="false">+[3]data1rev!B613</f>
        <v>15575.226</v>
      </c>
      <c r="E614" s="8" t="n">
        <f aca="false">+[3]data1rev!C613</f>
        <v>13222.39</v>
      </c>
      <c r="F614" s="8" t="n">
        <f aca="false">+[3]data1rev!D613</f>
        <v>13061.89</v>
      </c>
      <c r="G614" s="8" t="n">
        <f aca="false">+[3]data1rev!E613</f>
        <v>13061.89</v>
      </c>
      <c r="H614" s="8" t="n">
        <f aca="false">+[3]data1rev!F613</f>
        <v>10821.156</v>
      </c>
      <c r="I614" s="8" t="n">
        <f aca="false">+[3]data1rev!G613</f>
        <v>10791.59</v>
      </c>
      <c r="J614" s="8" t="n">
        <f aca="false">+[3]data1rev!H613</f>
        <v>10791.59</v>
      </c>
      <c r="K614" s="8" t="n">
        <f aca="false">+[3]data1rev!I613</f>
        <v>10791.59</v>
      </c>
      <c r="L614" s="8" t="n">
        <f aca="false">+[3]data1rev!J613</f>
        <v>10821.156</v>
      </c>
      <c r="M614" s="8" t="n">
        <f aca="false">+[3]data1rev!K613</f>
        <v>10791.59</v>
      </c>
      <c r="N614" s="8" t="n">
        <f aca="false">+[3]data1rev!L613</f>
        <v>10791.59</v>
      </c>
      <c r="O614" s="8" t="n">
        <f aca="false">+[3]data1rev!M613</f>
        <v>10275.62</v>
      </c>
      <c r="P614" s="8" t="n">
        <f aca="false">+[3]data1rev!N613</f>
        <v>10129.416</v>
      </c>
      <c r="Q614" s="8" t="n">
        <f aca="false">+[3]data1rev!O613</f>
        <v>10101.74</v>
      </c>
      <c r="R614" s="8" t="n">
        <f aca="false">+[3]data1rev!P613</f>
        <v>0</v>
      </c>
      <c r="S614" s="8" t="n">
        <f aca="false">+[3]data1rev!Q613</f>
        <v>0</v>
      </c>
      <c r="T614" s="8" t="n">
        <f aca="false">+[3]data1rev!R613</f>
        <v>0</v>
      </c>
      <c r="U614" s="8" t="n">
        <f aca="false">+[3]data1rev!S613</f>
        <v>0</v>
      </c>
      <c r="V614" s="8" t="n">
        <f aca="false">+[3]data1rev!T613</f>
        <v>0</v>
      </c>
      <c r="W614" s="8" t="n">
        <f aca="false">+[3]data1rev!U613</f>
        <v>0</v>
      </c>
      <c r="X614" s="8" t="n">
        <f aca="false">+[3]data1rev!V613</f>
        <v>0</v>
      </c>
      <c r="Y614" s="8" t="n">
        <f aca="false">+[3]data1rev!W613</f>
        <v>0</v>
      </c>
      <c r="Z614" s="8" t="n">
        <f aca="false">+[3]data1rev!X613</f>
        <v>0</v>
      </c>
      <c r="AA614" s="8" t="n">
        <f aca="false">+[3]data1rev!Y613</f>
        <v>0</v>
      </c>
      <c r="AB614" s="9"/>
      <c r="AC614" s="9"/>
      <c r="AD614" s="9"/>
      <c r="AE614" s="9"/>
      <c r="AF614" s="9"/>
      <c r="AG614" s="9"/>
      <c r="AH614" s="9"/>
      <c r="AI614" s="9"/>
      <c r="AJ614" s="9"/>
      <c r="AK614" s="1"/>
      <c r="AL614" s="1" t="e">
        <f aca="false">SUMPRODUCT(B614:AJ614,PVCapPrice)</f>
        <v>#DIV/0!</v>
      </c>
      <c r="AM614" s="1"/>
      <c r="AN614" s="1"/>
      <c r="AO614" s="1"/>
      <c r="AP614" s="1"/>
      <c r="AQ614" s="1"/>
    </row>
    <row r="615" customFormat="false" ht="11.25" hidden="false" customHeight="false" outlineLevel="0" collapsed="false">
      <c r="A615" s="1" t="n">
        <v>613</v>
      </c>
      <c r="B615" s="16"/>
      <c r="C615" s="8" t="n">
        <f aca="false">+[3]data1rev!A614</f>
        <v>21687.04</v>
      </c>
      <c r="D615" s="8" t="n">
        <f aca="false">+[3]data1rev!B614</f>
        <v>15575.226</v>
      </c>
      <c r="E615" s="8" t="n">
        <f aca="false">+[3]data1rev!C614</f>
        <v>13222.39</v>
      </c>
      <c r="F615" s="8" t="n">
        <f aca="false">+[3]data1rev!D614</f>
        <v>13061.89</v>
      </c>
      <c r="G615" s="8" t="n">
        <f aca="false">+[3]data1rev!E614</f>
        <v>13061.89</v>
      </c>
      <c r="H615" s="8" t="n">
        <f aca="false">+[3]data1rev!F614</f>
        <v>10821.156</v>
      </c>
      <c r="I615" s="8" t="n">
        <f aca="false">+[3]data1rev!G614</f>
        <v>10791.59</v>
      </c>
      <c r="J615" s="8" t="n">
        <f aca="false">+[3]data1rev!H614</f>
        <v>10791.59</v>
      </c>
      <c r="K615" s="8" t="n">
        <f aca="false">+[3]data1rev!I614</f>
        <v>10791.59</v>
      </c>
      <c r="L615" s="8" t="n">
        <f aca="false">+[3]data1rev!J614</f>
        <v>10821.156</v>
      </c>
      <c r="M615" s="8" t="n">
        <f aca="false">+[3]data1rev!K614</f>
        <v>10791.59</v>
      </c>
      <c r="N615" s="8" t="n">
        <f aca="false">+[3]data1rev!L614</f>
        <v>10791.59</v>
      </c>
      <c r="O615" s="8" t="n">
        <f aca="false">+[3]data1rev!M614</f>
        <v>10275.62</v>
      </c>
      <c r="P615" s="8" t="n">
        <f aca="false">+[3]data1rev!N614</f>
        <v>10129.416</v>
      </c>
      <c r="Q615" s="8" t="n">
        <f aca="false">+[3]data1rev!O614</f>
        <v>10101.74</v>
      </c>
      <c r="R615" s="8" t="n">
        <f aca="false">+[3]data1rev!P614</f>
        <v>0</v>
      </c>
      <c r="S615" s="8" t="n">
        <f aca="false">+[3]data1rev!Q614</f>
        <v>0</v>
      </c>
      <c r="T615" s="8" t="n">
        <f aca="false">+[3]data1rev!R614</f>
        <v>0</v>
      </c>
      <c r="U615" s="8" t="n">
        <f aca="false">+[3]data1rev!S614</f>
        <v>0</v>
      </c>
      <c r="V615" s="8" t="n">
        <f aca="false">+[3]data1rev!T614</f>
        <v>0</v>
      </c>
      <c r="W615" s="8" t="n">
        <f aca="false">+[3]data1rev!U614</f>
        <v>0</v>
      </c>
      <c r="X615" s="8" t="n">
        <f aca="false">+[3]data1rev!V614</f>
        <v>0</v>
      </c>
      <c r="Y615" s="8" t="n">
        <f aca="false">+[3]data1rev!W614</f>
        <v>0</v>
      </c>
      <c r="Z615" s="8" t="n">
        <f aca="false">+[3]data1rev!X614</f>
        <v>0</v>
      </c>
      <c r="AA615" s="8" t="n">
        <f aca="false">+[3]data1rev!Y614</f>
        <v>0</v>
      </c>
      <c r="AB615" s="9"/>
      <c r="AC615" s="9"/>
      <c r="AD615" s="9"/>
      <c r="AE615" s="9"/>
      <c r="AF615" s="9"/>
      <c r="AG615" s="9"/>
      <c r="AH615" s="9"/>
      <c r="AI615" s="9"/>
      <c r="AJ615" s="9"/>
      <c r="AK615" s="1"/>
      <c r="AL615" s="1" t="e">
        <f aca="false">SUMPRODUCT(B615:AJ615,PVCapPrice)</f>
        <v>#DIV/0!</v>
      </c>
      <c r="AM615" s="1"/>
      <c r="AN615" s="1"/>
      <c r="AO615" s="1"/>
      <c r="AP615" s="1"/>
      <c r="AQ615" s="1"/>
    </row>
    <row r="616" customFormat="false" ht="11.25" hidden="false" customHeight="false" outlineLevel="0" collapsed="false">
      <c r="A616" s="1" t="n">
        <v>614</v>
      </c>
      <c r="B616" s="16"/>
      <c r="C616" s="8" t="n">
        <f aca="false">+[3]data1rev!A615</f>
        <v>21687.04</v>
      </c>
      <c r="D616" s="8" t="n">
        <f aca="false">+[3]data1rev!B615</f>
        <v>15575.226</v>
      </c>
      <c r="E616" s="8" t="n">
        <f aca="false">+[3]data1rev!C615</f>
        <v>13222.39</v>
      </c>
      <c r="F616" s="8" t="n">
        <f aca="false">+[3]data1rev!D615</f>
        <v>13061.89</v>
      </c>
      <c r="G616" s="8" t="n">
        <f aca="false">+[3]data1rev!E615</f>
        <v>13061.89</v>
      </c>
      <c r="H616" s="8" t="n">
        <f aca="false">+[3]data1rev!F615</f>
        <v>10821.156</v>
      </c>
      <c r="I616" s="8" t="n">
        <f aca="false">+[3]data1rev!G615</f>
        <v>10791.59</v>
      </c>
      <c r="J616" s="8" t="n">
        <f aca="false">+[3]data1rev!H615</f>
        <v>10791.59</v>
      </c>
      <c r="K616" s="8" t="n">
        <f aca="false">+[3]data1rev!I615</f>
        <v>10791.59</v>
      </c>
      <c r="L616" s="8" t="n">
        <f aca="false">+[3]data1rev!J615</f>
        <v>10821.156</v>
      </c>
      <c r="M616" s="8" t="n">
        <f aca="false">+[3]data1rev!K615</f>
        <v>10791.59</v>
      </c>
      <c r="N616" s="8" t="n">
        <f aca="false">+[3]data1rev!L615</f>
        <v>10791.59</v>
      </c>
      <c r="O616" s="8" t="n">
        <f aca="false">+[3]data1rev!M615</f>
        <v>10275.62</v>
      </c>
      <c r="P616" s="8" t="n">
        <f aca="false">+[3]data1rev!N615</f>
        <v>10129.416</v>
      </c>
      <c r="Q616" s="8" t="n">
        <f aca="false">+[3]data1rev!O615</f>
        <v>10101.74</v>
      </c>
      <c r="R616" s="8" t="n">
        <f aca="false">+[3]data1rev!P615</f>
        <v>0</v>
      </c>
      <c r="S616" s="8" t="n">
        <f aca="false">+[3]data1rev!Q615</f>
        <v>0</v>
      </c>
      <c r="T616" s="8" t="n">
        <f aca="false">+[3]data1rev!R615</f>
        <v>0</v>
      </c>
      <c r="U616" s="8" t="n">
        <f aca="false">+[3]data1rev!S615</f>
        <v>0</v>
      </c>
      <c r="V616" s="8" t="n">
        <f aca="false">+[3]data1rev!T615</f>
        <v>0</v>
      </c>
      <c r="W616" s="8" t="n">
        <f aca="false">+[3]data1rev!U615</f>
        <v>0</v>
      </c>
      <c r="X616" s="8" t="n">
        <f aca="false">+[3]data1rev!V615</f>
        <v>0</v>
      </c>
      <c r="Y616" s="8" t="n">
        <f aca="false">+[3]data1rev!W615</f>
        <v>0</v>
      </c>
      <c r="Z616" s="8" t="n">
        <f aca="false">+[3]data1rev!X615</f>
        <v>0</v>
      </c>
      <c r="AA616" s="8" t="n">
        <f aca="false">+[3]data1rev!Y615</f>
        <v>0</v>
      </c>
      <c r="AB616" s="9"/>
      <c r="AC616" s="9"/>
      <c r="AD616" s="9"/>
      <c r="AE616" s="9"/>
      <c r="AF616" s="9"/>
      <c r="AG616" s="9"/>
      <c r="AH616" s="9"/>
      <c r="AI616" s="9"/>
      <c r="AJ616" s="9"/>
      <c r="AK616" s="1"/>
      <c r="AL616" s="1" t="e">
        <f aca="false">SUMPRODUCT(B616:AJ616,PVCapPrice)</f>
        <v>#DIV/0!</v>
      </c>
      <c r="AM616" s="1"/>
      <c r="AN616" s="1"/>
      <c r="AO616" s="1"/>
      <c r="AP616" s="1"/>
      <c r="AQ616" s="1"/>
    </row>
    <row r="617" customFormat="false" ht="11.25" hidden="false" customHeight="false" outlineLevel="0" collapsed="false">
      <c r="A617" s="1" t="n">
        <v>615</v>
      </c>
      <c r="B617" s="16"/>
      <c r="C617" s="8" t="n">
        <f aca="false">+[3]data1rev!A616</f>
        <v>21687.04</v>
      </c>
      <c r="D617" s="8" t="n">
        <f aca="false">+[3]data1rev!B616</f>
        <v>15575.226</v>
      </c>
      <c r="E617" s="8" t="n">
        <f aca="false">+[3]data1rev!C616</f>
        <v>13222.39</v>
      </c>
      <c r="F617" s="8" t="n">
        <f aca="false">+[3]data1rev!D616</f>
        <v>13061.89</v>
      </c>
      <c r="G617" s="8" t="n">
        <f aca="false">+[3]data1rev!E616</f>
        <v>13061.89</v>
      </c>
      <c r="H617" s="8" t="n">
        <f aca="false">+[3]data1rev!F616</f>
        <v>10821.156</v>
      </c>
      <c r="I617" s="8" t="n">
        <f aca="false">+[3]data1rev!G616</f>
        <v>10791.59</v>
      </c>
      <c r="J617" s="8" t="n">
        <f aca="false">+[3]data1rev!H616</f>
        <v>10791.59</v>
      </c>
      <c r="K617" s="8" t="n">
        <f aca="false">+[3]data1rev!I616</f>
        <v>10791.59</v>
      </c>
      <c r="L617" s="8" t="n">
        <f aca="false">+[3]data1rev!J616</f>
        <v>10821.156</v>
      </c>
      <c r="M617" s="8" t="n">
        <f aca="false">+[3]data1rev!K616</f>
        <v>10791.59</v>
      </c>
      <c r="N617" s="8" t="n">
        <f aca="false">+[3]data1rev!L616</f>
        <v>10791.59</v>
      </c>
      <c r="O617" s="8" t="n">
        <f aca="false">+[3]data1rev!M616</f>
        <v>10275.62</v>
      </c>
      <c r="P617" s="8" t="n">
        <f aca="false">+[3]data1rev!N616</f>
        <v>10129.416</v>
      </c>
      <c r="Q617" s="8" t="n">
        <f aca="false">+[3]data1rev!O616</f>
        <v>10101.74</v>
      </c>
      <c r="R617" s="8" t="n">
        <f aca="false">+[3]data1rev!P616</f>
        <v>0</v>
      </c>
      <c r="S617" s="8" t="n">
        <f aca="false">+[3]data1rev!Q616</f>
        <v>0</v>
      </c>
      <c r="T617" s="8" t="n">
        <f aca="false">+[3]data1rev!R616</f>
        <v>0</v>
      </c>
      <c r="U617" s="8" t="n">
        <f aca="false">+[3]data1rev!S616</f>
        <v>0</v>
      </c>
      <c r="V617" s="8" t="n">
        <f aca="false">+[3]data1rev!T616</f>
        <v>0</v>
      </c>
      <c r="W617" s="8" t="n">
        <f aca="false">+[3]data1rev!U616</f>
        <v>0</v>
      </c>
      <c r="X617" s="8" t="n">
        <f aca="false">+[3]data1rev!V616</f>
        <v>0</v>
      </c>
      <c r="Y617" s="8" t="n">
        <f aca="false">+[3]data1rev!W616</f>
        <v>0</v>
      </c>
      <c r="Z617" s="8" t="n">
        <f aca="false">+[3]data1rev!X616</f>
        <v>0</v>
      </c>
      <c r="AA617" s="8" t="n">
        <f aca="false">+[3]data1rev!Y616</f>
        <v>0</v>
      </c>
      <c r="AB617" s="9"/>
      <c r="AC617" s="9"/>
      <c r="AD617" s="9"/>
      <c r="AE617" s="9"/>
      <c r="AF617" s="9"/>
      <c r="AG617" s="9"/>
      <c r="AH617" s="9"/>
      <c r="AI617" s="9"/>
      <c r="AJ617" s="9"/>
      <c r="AK617" s="1"/>
      <c r="AL617" s="1" t="e">
        <f aca="false">SUMPRODUCT(B617:AJ617,PVCapPrice)</f>
        <v>#DIV/0!</v>
      </c>
      <c r="AM617" s="1"/>
      <c r="AN617" s="1"/>
      <c r="AO617" s="1"/>
      <c r="AP617" s="1"/>
      <c r="AQ617" s="1"/>
    </row>
    <row r="618" customFormat="false" ht="11.25" hidden="false" customHeight="false" outlineLevel="0" collapsed="false">
      <c r="A618" s="1" t="n">
        <v>616</v>
      </c>
      <c r="B618" s="16"/>
      <c r="C618" s="8" t="n">
        <f aca="false">+[3]data1rev!A617</f>
        <v>21687.04</v>
      </c>
      <c r="D618" s="8" t="n">
        <f aca="false">+[3]data1rev!B617</f>
        <v>15575.226</v>
      </c>
      <c r="E618" s="8" t="n">
        <f aca="false">+[3]data1rev!C617</f>
        <v>13222.39</v>
      </c>
      <c r="F618" s="8" t="n">
        <f aca="false">+[3]data1rev!D617</f>
        <v>13061.89</v>
      </c>
      <c r="G618" s="8" t="n">
        <f aca="false">+[3]data1rev!E617</f>
        <v>13061.89</v>
      </c>
      <c r="H618" s="8" t="n">
        <f aca="false">+[3]data1rev!F617</f>
        <v>10821.156</v>
      </c>
      <c r="I618" s="8" t="n">
        <f aca="false">+[3]data1rev!G617</f>
        <v>10791.59</v>
      </c>
      <c r="J618" s="8" t="n">
        <f aca="false">+[3]data1rev!H617</f>
        <v>10791.59</v>
      </c>
      <c r="K618" s="8" t="n">
        <f aca="false">+[3]data1rev!I617</f>
        <v>10791.59</v>
      </c>
      <c r="L618" s="8" t="n">
        <f aca="false">+[3]data1rev!J617</f>
        <v>10821.156</v>
      </c>
      <c r="M618" s="8" t="n">
        <f aca="false">+[3]data1rev!K617</f>
        <v>10791.59</v>
      </c>
      <c r="N618" s="8" t="n">
        <f aca="false">+[3]data1rev!L617</f>
        <v>10791.59</v>
      </c>
      <c r="O618" s="8" t="n">
        <f aca="false">+[3]data1rev!M617</f>
        <v>10275.62</v>
      </c>
      <c r="P618" s="8" t="n">
        <f aca="false">+[3]data1rev!N617</f>
        <v>10129.416</v>
      </c>
      <c r="Q618" s="8" t="n">
        <f aca="false">+[3]data1rev!O617</f>
        <v>10101.74</v>
      </c>
      <c r="R618" s="8" t="n">
        <f aca="false">+[3]data1rev!P617</f>
        <v>0</v>
      </c>
      <c r="S618" s="8" t="n">
        <f aca="false">+[3]data1rev!Q617</f>
        <v>0</v>
      </c>
      <c r="T618" s="8" t="n">
        <f aca="false">+[3]data1rev!R617</f>
        <v>0</v>
      </c>
      <c r="U618" s="8" t="n">
        <f aca="false">+[3]data1rev!S617</f>
        <v>0</v>
      </c>
      <c r="V618" s="8" t="n">
        <f aca="false">+[3]data1rev!T617</f>
        <v>0</v>
      </c>
      <c r="W618" s="8" t="n">
        <f aca="false">+[3]data1rev!U617</f>
        <v>0</v>
      </c>
      <c r="X618" s="8" t="n">
        <f aca="false">+[3]data1rev!V617</f>
        <v>0</v>
      </c>
      <c r="Y618" s="8" t="n">
        <f aca="false">+[3]data1rev!W617</f>
        <v>0</v>
      </c>
      <c r="Z618" s="8" t="n">
        <f aca="false">+[3]data1rev!X617</f>
        <v>0</v>
      </c>
      <c r="AA618" s="8" t="n">
        <f aca="false">+[3]data1rev!Y617</f>
        <v>0</v>
      </c>
      <c r="AB618" s="9"/>
      <c r="AC618" s="9"/>
      <c r="AD618" s="9"/>
      <c r="AE618" s="9"/>
      <c r="AF618" s="9"/>
      <c r="AG618" s="9"/>
      <c r="AH618" s="9"/>
      <c r="AI618" s="9"/>
      <c r="AJ618" s="9"/>
      <c r="AK618" s="1"/>
      <c r="AL618" s="1" t="e">
        <f aca="false">SUMPRODUCT(B618:AJ618,PVCapPrice)</f>
        <v>#DIV/0!</v>
      </c>
      <c r="AM618" s="1"/>
      <c r="AN618" s="1"/>
      <c r="AO618" s="1"/>
      <c r="AP618" s="1"/>
      <c r="AQ618" s="1"/>
    </row>
    <row r="619" customFormat="false" ht="11.25" hidden="false" customHeight="false" outlineLevel="0" collapsed="false">
      <c r="A619" s="1" t="n">
        <v>617</v>
      </c>
      <c r="B619" s="16"/>
      <c r="C619" s="8" t="n">
        <f aca="false">+[3]data1rev!A618</f>
        <v>21687.04</v>
      </c>
      <c r="D619" s="8" t="n">
        <f aca="false">+[3]data1rev!B618</f>
        <v>15575.226</v>
      </c>
      <c r="E619" s="8" t="n">
        <f aca="false">+[3]data1rev!C618</f>
        <v>13222.39</v>
      </c>
      <c r="F619" s="8" t="n">
        <f aca="false">+[3]data1rev!D618</f>
        <v>13061.89</v>
      </c>
      <c r="G619" s="8" t="n">
        <f aca="false">+[3]data1rev!E618</f>
        <v>13061.89</v>
      </c>
      <c r="H619" s="8" t="n">
        <f aca="false">+[3]data1rev!F618</f>
        <v>10821.156</v>
      </c>
      <c r="I619" s="8" t="n">
        <f aca="false">+[3]data1rev!G618</f>
        <v>10791.59</v>
      </c>
      <c r="J619" s="8" t="n">
        <f aca="false">+[3]data1rev!H618</f>
        <v>10791.59</v>
      </c>
      <c r="K619" s="8" t="n">
        <f aca="false">+[3]data1rev!I618</f>
        <v>10791.59</v>
      </c>
      <c r="L619" s="8" t="n">
        <f aca="false">+[3]data1rev!J618</f>
        <v>10821.156</v>
      </c>
      <c r="M619" s="8" t="n">
        <f aca="false">+[3]data1rev!K618</f>
        <v>10791.59</v>
      </c>
      <c r="N619" s="8" t="n">
        <f aca="false">+[3]data1rev!L618</f>
        <v>10791.59</v>
      </c>
      <c r="O619" s="8" t="n">
        <f aca="false">+[3]data1rev!M618</f>
        <v>10275.62</v>
      </c>
      <c r="P619" s="8" t="n">
        <f aca="false">+[3]data1rev!N618</f>
        <v>10129.416</v>
      </c>
      <c r="Q619" s="8" t="n">
        <f aca="false">+[3]data1rev!O618</f>
        <v>10101.74</v>
      </c>
      <c r="R619" s="8" t="n">
        <f aca="false">+[3]data1rev!P618</f>
        <v>0</v>
      </c>
      <c r="S619" s="8" t="n">
        <f aca="false">+[3]data1rev!Q618</f>
        <v>0</v>
      </c>
      <c r="T619" s="8" t="n">
        <f aca="false">+[3]data1rev!R618</f>
        <v>0</v>
      </c>
      <c r="U619" s="8" t="n">
        <f aca="false">+[3]data1rev!S618</f>
        <v>0</v>
      </c>
      <c r="V619" s="8" t="n">
        <f aca="false">+[3]data1rev!T618</f>
        <v>0</v>
      </c>
      <c r="W619" s="8" t="n">
        <f aca="false">+[3]data1rev!U618</f>
        <v>0</v>
      </c>
      <c r="X619" s="8" t="n">
        <f aca="false">+[3]data1rev!V618</f>
        <v>0</v>
      </c>
      <c r="Y619" s="8" t="n">
        <f aca="false">+[3]data1rev!W618</f>
        <v>0</v>
      </c>
      <c r="Z619" s="8" t="n">
        <f aca="false">+[3]data1rev!X618</f>
        <v>0</v>
      </c>
      <c r="AA619" s="8" t="n">
        <f aca="false">+[3]data1rev!Y618</f>
        <v>0</v>
      </c>
      <c r="AB619" s="9"/>
      <c r="AC619" s="9"/>
      <c r="AD619" s="9"/>
      <c r="AE619" s="9"/>
      <c r="AF619" s="9"/>
      <c r="AG619" s="9"/>
      <c r="AH619" s="9"/>
      <c r="AI619" s="9"/>
      <c r="AJ619" s="9"/>
      <c r="AK619" s="1"/>
      <c r="AL619" s="1" t="e">
        <f aca="false">SUMPRODUCT(B619:AJ619,PVCapPrice)</f>
        <v>#DIV/0!</v>
      </c>
      <c r="AM619" s="1"/>
      <c r="AN619" s="1"/>
      <c r="AO619" s="1"/>
      <c r="AP619" s="1"/>
      <c r="AQ619" s="1"/>
    </row>
    <row r="620" customFormat="false" ht="11.25" hidden="false" customHeight="false" outlineLevel="0" collapsed="false">
      <c r="A620" s="1" t="n">
        <v>618</v>
      </c>
      <c r="B620" s="16"/>
      <c r="C620" s="8" t="n">
        <f aca="false">+[3]data1rev!A619</f>
        <v>21687.04</v>
      </c>
      <c r="D620" s="8" t="n">
        <f aca="false">+[3]data1rev!B619</f>
        <v>15575.226</v>
      </c>
      <c r="E620" s="8" t="n">
        <f aca="false">+[3]data1rev!C619</f>
        <v>13222.39</v>
      </c>
      <c r="F620" s="8" t="n">
        <f aca="false">+[3]data1rev!D619</f>
        <v>13061.89</v>
      </c>
      <c r="G620" s="8" t="n">
        <f aca="false">+[3]data1rev!E619</f>
        <v>13061.89</v>
      </c>
      <c r="H620" s="8" t="n">
        <f aca="false">+[3]data1rev!F619</f>
        <v>10821.156</v>
      </c>
      <c r="I620" s="8" t="n">
        <f aca="false">+[3]data1rev!G619</f>
        <v>10791.59</v>
      </c>
      <c r="J620" s="8" t="n">
        <f aca="false">+[3]data1rev!H619</f>
        <v>10791.59</v>
      </c>
      <c r="K620" s="8" t="n">
        <f aca="false">+[3]data1rev!I619</f>
        <v>10791.59</v>
      </c>
      <c r="L620" s="8" t="n">
        <f aca="false">+[3]data1rev!J619</f>
        <v>10821.156</v>
      </c>
      <c r="M620" s="8" t="n">
        <f aca="false">+[3]data1rev!K619</f>
        <v>10791.59</v>
      </c>
      <c r="N620" s="8" t="n">
        <f aca="false">+[3]data1rev!L619</f>
        <v>10791.59</v>
      </c>
      <c r="O620" s="8" t="n">
        <f aca="false">+[3]data1rev!M619</f>
        <v>10275.62</v>
      </c>
      <c r="P620" s="8" t="n">
        <f aca="false">+[3]data1rev!N619</f>
        <v>10129.416</v>
      </c>
      <c r="Q620" s="8" t="n">
        <f aca="false">+[3]data1rev!O619</f>
        <v>10101.74</v>
      </c>
      <c r="R620" s="8" t="n">
        <f aca="false">+[3]data1rev!P619</f>
        <v>0</v>
      </c>
      <c r="S620" s="8" t="n">
        <f aca="false">+[3]data1rev!Q619</f>
        <v>0</v>
      </c>
      <c r="T620" s="8" t="n">
        <f aca="false">+[3]data1rev!R619</f>
        <v>0</v>
      </c>
      <c r="U620" s="8" t="n">
        <f aca="false">+[3]data1rev!S619</f>
        <v>0</v>
      </c>
      <c r="V620" s="8" t="n">
        <f aca="false">+[3]data1rev!T619</f>
        <v>0</v>
      </c>
      <c r="W620" s="8" t="n">
        <f aca="false">+[3]data1rev!U619</f>
        <v>0</v>
      </c>
      <c r="X620" s="8" t="n">
        <f aca="false">+[3]data1rev!V619</f>
        <v>0</v>
      </c>
      <c r="Y620" s="8" t="n">
        <f aca="false">+[3]data1rev!W619</f>
        <v>0</v>
      </c>
      <c r="Z620" s="8" t="n">
        <f aca="false">+[3]data1rev!X619</f>
        <v>0</v>
      </c>
      <c r="AA620" s="8" t="n">
        <f aca="false">+[3]data1rev!Y619</f>
        <v>0</v>
      </c>
      <c r="AB620" s="9"/>
      <c r="AC620" s="9"/>
      <c r="AD620" s="9"/>
      <c r="AE620" s="9"/>
      <c r="AF620" s="9"/>
      <c r="AG620" s="9"/>
      <c r="AH620" s="9"/>
      <c r="AI620" s="9"/>
      <c r="AJ620" s="9"/>
      <c r="AK620" s="1"/>
      <c r="AL620" s="1" t="e">
        <f aca="false">SUMPRODUCT(B620:AJ620,PVCapPrice)</f>
        <v>#DIV/0!</v>
      </c>
      <c r="AM620" s="1"/>
      <c r="AN620" s="1"/>
      <c r="AO620" s="1"/>
      <c r="AP620" s="1"/>
      <c r="AQ620" s="1"/>
    </row>
    <row r="621" customFormat="false" ht="11.25" hidden="false" customHeight="false" outlineLevel="0" collapsed="false">
      <c r="A621" s="1" t="n">
        <v>619</v>
      </c>
      <c r="B621" s="16"/>
      <c r="C621" s="8" t="n">
        <f aca="false">+[3]data1rev!A620</f>
        <v>21687.04</v>
      </c>
      <c r="D621" s="8" t="n">
        <f aca="false">+[3]data1rev!B620</f>
        <v>15575.226</v>
      </c>
      <c r="E621" s="8" t="n">
        <f aca="false">+[3]data1rev!C620</f>
        <v>13222.39</v>
      </c>
      <c r="F621" s="8" t="n">
        <f aca="false">+[3]data1rev!D620</f>
        <v>13061.89</v>
      </c>
      <c r="G621" s="8" t="n">
        <f aca="false">+[3]data1rev!E620</f>
        <v>13061.89</v>
      </c>
      <c r="H621" s="8" t="n">
        <f aca="false">+[3]data1rev!F620</f>
        <v>10821.156</v>
      </c>
      <c r="I621" s="8" t="n">
        <f aca="false">+[3]data1rev!G620</f>
        <v>10791.59</v>
      </c>
      <c r="J621" s="8" t="n">
        <f aca="false">+[3]data1rev!H620</f>
        <v>10791.59</v>
      </c>
      <c r="K621" s="8" t="n">
        <f aca="false">+[3]data1rev!I620</f>
        <v>10791.59</v>
      </c>
      <c r="L621" s="8" t="n">
        <f aca="false">+[3]data1rev!J620</f>
        <v>10821.156</v>
      </c>
      <c r="M621" s="8" t="n">
        <f aca="false">+[3]data1rev!K620</f>
        <v>10791.59</v>
      </c>
      <c r="N621" s="8" t="n">
        <f aca="false">+[3]data1rev!L620</f>
        <v>10791.59</v>
      </c>
      <c r="O621" s="8" t="n">
        <f aca="false">+[3]data1rev!M620</f>
        <v>10275.62</v>
      </c>
      <c r="P621" s="8" t="n">
        <f aca="false">+[3]data1rev!N620</f>
        <v>10129.416</v>
      </c>
      <c r="Q621" s="8" t="n">
        <f aca="false">+[3]data1rev!O620</f>
        <v>10101.74</v>
      </c>
      <c r="R621" s="8" t="n">
        <f aca="false">+[3]data1rev!P620</f>
        <v>0</v>
      </c>
      <c r="S621" s="8" t="n">
        <f aca="false">+[3]data1rev!Q620</f>
        <v>0</v>
      </c>
      <c r="T621" s="8" t="n">
        <f aca="false">+[3]data1rev!R620</f>
        <v>0</v>
      </c>
      <c r="U621" s="8" t="n">
        <f aca="false">+[3]data1rev!S620</f>
        <v>0</v>
      </c>
      <c r="V621" s="8" t="n">
        <f aca="false">+[3]data1rev!T620</f>
        <v>0</v>
      </c>
      <c r="W621" s="8" t="n">
        <f aca="false">+[3]data1rev!U620</f>
        <v>0</v>
      </c>
      <c r="X621" s="8" t="n">
        <f aca="false">+[3]data1rev!V620</f>
        <v>0</v>
      </c>
      <c r="Y621" s="8" t="n">
        <f aca="false">+[3]data1rev!W620</f>
        <v>0</v>
      </c>
      <c r="Z621" s="8" t="n">
        <f aca="false">+[3]data1rev!X620</f>
        <v>0</v>
      </c>
      <c r="AA621" s="8" t="n">
        <f aca="false">+[3]data1rev!Y620</f>
        <v>0</v>
      </c>
      <c r="AB621" s="9"/>
      <c r="AC621" s="9"/>
      <c r="AD621" s="9"/>
      <c r="AE621" s="9"/>
      <c r="AF621" s="9"/>
      <c r="AG621" s="9"/>
      <c r="AH621" s="9"/>
      <c r="AI621" s="9"/>
      <c r="AJ621" s="9"/>
      <c r="AK621" s="1"/>
      <c r="AL621" s="1" t="e">
        <f aca="false">SUMPRODUCT(B621:AJ621,PVCapPrice)</f>
        <v>#DIV/0!</v>
      </c>
      <c r="AM621" s="1"/>
      <c r="AN621" s="1"/>
      <c r="AO621" s="1"/>
      <c r="AP621" s="1"/>
      <c r="AQ621" s="1"/>
    </row>
    <row r="622" customFormat="false" ht="11.25" hidden="false" customHeight="false" outlineLevel="0" collapsed="false">
      <c r="A622" s="1" t="n">
        <v>620</v>
      </c>
      <c r="B622" s="16"/>
      <c r="C622" s="8" t="n">
        <f aca="false">+[3]data1rev!A621</f>
        <v>21687.04</v>
      </c>
      <c r="D622" s="8" t="n">
        <f aca="false">+[3]data1rev!B621</f>
        <v>15575.226</v>
      </c>
      <c r="E622" s="8" t="n">
        <f aca="false">+[3]data1rev!C621</f>
        <v>13222.39</v>
      </c>
      <c r="F622" s="8" t="n">
        <f aca="false">+[3]data1rev!D621</f>
        <v>13061.89</v>
      </c>
      <c r="G622" s="8" t="n">
        <f aca="false">+[3]data1rev!E621</f>
        <v>13061.89</v>
      </c>
      <c r="H622" s="8" t="n">
        <f aca="false">+[3]data1rev!F621</f>
        <v>10821.156</v>
      </c>
      <c r="I622" s="8" t="n">
        <f aca="false">+[3]data1rev!G621</f>
        <v>10791.59</v>
      </c>
      <c r="J622" s="8" t="n">
        <f aca="false">+[3]data1rev!H621</f>
        <v>10791.59</v>
      </c>
      <c r="K622" s="8" t="n">
        <f aca="false">+[3]data1rev!I621</f>
        <v>10791.59</v>
      </c>
      <c r="L622" s="8" t="n">
        <f aca="false">+[3]data1rev!J621</f>
        <v>10821.156</v>
      </c>
      <c r="M622" s="8" t="n">
        <f aca="false">+[3]data1rev!K621</f>
        <v>10791.59</v>
      </c>
      <c r="N622" s="8" t="n">
        <f aca="false">+[3]data1rev!L621</f>
        <v>10791.59</v>
      </c>
      <c r="O622" s="8" t="n">
        <f aca="false">+[3]data1rev!M621</f>
        <v>10275.62</v>
      </c>
      <c r="P622" s="8" t="n">
        <f aca="false">+[3]data1rev!N621</f>
        <v>10129.416</v>
      </c>
      <c r="Q622" s="8" t="n">
        <f aca="false">+[3]data1rev!O621</f>
        <v>10101.74</v>
      </c>
      <c r="R622" s="8" t="n">
        <f aca="false">+[3]data1rev!P621</f>
        <v>0</v>
      </c>
      <c r="S622" s="8" t="n">
        <f aca="false">+[3]data1rev!Q621</f>
        <v>0</v>
      </c>
      <c r="T622" s="8" t="n">
        <f aca="false">+[3]data1rev!R621</f>
        <v>0</v>
      </c>
      <c r="U622" s="8" t="n">
        <f aca="false">+[3]data1rev!S621</f>
        <v>0</v>
      </c>
      <c r="V622" s="8" t="n">
        <f aca="false">+[3]data1rev!T621</f>
        <v>0</v>
      </c>
      <c r="W622" s="8" t="n">
        <f aca="false">+[3]data1rev!U621</f>
        <v>0</v>
      </c>
      <c r="X622" s="8" t="n">
        <f aca="false">+[3]data1rev!V621</f>
        <v>0</v>
      </c>
      <c r="Y622" s="8" t="n">
        <f aca="false">+[3]data1rev!W621</f>
        <v>0</v>
      </c>
      <c r="Z622" s="8" t="n">
        <f aca="false">+[3]data1rev!X621</f>
        <v>0</v>
      </c>
      <c r="AA622" s="8" t="n">
        <f aca="false">+[3]data1rev!Y621</f>
        <v>0</v>
      </c>
      <c r="AB622" s="9"/>
      <c r="AC622" s="9"/>
      <c r="AD622" s="9"/>
      <c r="AE622" s="9"/>
      <c r="AF622" s="9"/>
      <c r="AG622" s="9"/>
      <c r="AH622" s="9"/>
      <c r="AI622" s="9"/>
      <c r="AJ622" s="9"/>
      <c r="AK622" s="1"/>
      <c r="AL622" s="1" t="e">
        <f aca="false">SUMPRODUCT(B622:AJ622,PVCapPrice)</f>
        <v>#DIV/0!</v>
      </c>
      <c r="AM622" s="1"/>
      <c r="AN622" s="1"/>
      <c r="AO622" s="1"/>
      <c r="AP622" s="1"/>
      <c r="AQ622" s="1"/>
    </row>
    <row r="623" customFormat="false" ht="11.25" hidden="false" customHeight="false" outlineLevel="0" collapsed="false">
      <c r="A623" s="1" t="n">
        <v>621</v>
      </c>
      <c r="B623" s="16"/>
      <c r="C623" s="8" t="n">
        <f aca="false">+[3]data1rev!A622</f>
        <v>21687.04</v>
      </c>
      <c r="D623" s="8" t="n">
        <f aca="false">+[3]data1rev!B622</f>
        <v>15575.226</v>
      </c>
      <c r="E623" s="8" t="n">
        <f aca="false">+[3]data1rev!C622</f>
        <v>13222.39</v>
      </c>
      <c r="F623" s="8" t="n">
        <f aca="false">+[3]data1rev!D622</f>
        <v>13061.89</v>
      </c>
      <c r="G623" s="8" t="n">
        <f aca="false">+[3]data1rev!E622</f>
        <v>13061.89</v>
      </c>
      <c r="H623" s="8" t="n">
        <f aca="false">+[3]data1rev!F622</f>
        <v>10821.156</v>
      </c>
      <c r="I623" s="8" t="n">
        <f aca="false">+[3]data1rev!G622</f>
        <v>10791.59</v>
      </c>
      <c r="J623" s="8" t="n">
        <f aca="false">+[3]data1rev!H622</f>
        <v>10791.59</v>
      </c>
      <c r="K623" s="8" t="n">
        <f aca="false">+[3]data1rev!I622</f>
        <v>10791.59</v>
      </c>
      <c r="L623" s="8" t="n">
        <f aca="false">+[3]data1rev!J622</f>
        <v>10821.156</v>
      </c>
      <c r="M623" s="8" t="n">
        <f aca="false">+[3]data1rev!K622</f>
        <v>10791.59</v>
      </c>
      <c r="N623" s="8" t="n">
        <f aca="false">+[3]data1rev!L622</f>
        <v>10791.59</v>
      </c>
      <c r="O623" s="8" t="n">
        <f aca="false">+[3]data1rev!M622</f>
        <v>10275.62</v>
      </c>
      <c r="P623" s="8" t="n">
        <f aca="false">+[3]data1rev!N622</f>
        <v>10129.416</v>
      </c>
      <c r="Q623" s="8" t="n">
        <f aca="false">+[3]data1rev!O622</f>
        <v>10101.74</v>
      </c>
      <c r="R623" s="8" t="n">
        <f aca="false">+[3]data1rev!P622</f>
        <v>0</v>
      </c>
      <c r="S623" s="8" t="n">
        <f aca="false">+[3]data1rev!Q622</f>
        <v>0</v>
      </c>
      <c r="T623" s="8" t="n">
        <f aca="false">+[3]data1rev!R622</f>
        <v>0</v>
      </c>
      <c r="U623" s="8" t="n">
        <f aca="false">+[3]data1rev!S622</f>
        <v>0</v>
      </c>
      <c r="V623" s="8" t="n">
        <f aca="false">+[3]data1rev!T622</f>
        <v>0</v>
      </c>
      <c r="W623" s="8" t="n">
        <f aca="false">+[3]data1rev!U622</f>
        <v>0</v>
      </c>
      <c r="X623" s="8" t="n">
        <f aca="false">+[3]data1rev!V622</f>
        <v>0</v>
      </c>
      <c r="Y623" s="8" t="n">
        <f aca="false">+[3]data1rev!W622</f>
        <v>0</v>
      </c>
      <c r="Z623" s="8" t="n">
        <f aca="false">+[3]data1rev!X622</f>
        <v>0</v>
      </c>
      <c r="AA623" s="8" t="n">
        <f aca="false">+[3]data1rev!Y622</f>
        <v>0</v>
      </c>
      <c r="AB623" s="9"/>
      <c r="AC623" s="9"/>
      <c r="AD623" s="9"/>
      <c r="AE623" s="9"/>
      <c r="AF623" s="9"/>
      <c r="AG623" s="9"/>
      <c r="AH623" s="9"/>
      <c r="AI623" s="9"/>
      <c r="AJ623" s="9"/>
      <c r="AK623" s="1"/>
      <c r="AL623" s="1" t="e">
        <f aca="false">SUMPRODUCT(B623:AJ623,PVCapPrice)</f>
        <v>#DIV/0!</v>
      </c>
      <c r="AM623" s="1"/>
      <c r="AN623" s="1"/>
      <c r="AO623" s="1"/>
      <c r="AP623" s="1"/>
      <c r="AQ623" s="1"/>
    </row>
    <row r="624" customFormat="false" ht="11.25" hidden="false" customHeight="false" outlineLevel="0" collapsed="false">
      <c r="A624" s="1" t="n">
        <v>622</v>
      </c>
      <c r="B624" s="16"/>
      <c r="C624" s="8" t="n">
        <f aca="false">+[3]data1rev!A623</f>
        <v>21687.04</v>
      </c>
      <c r="D624" s="8" t="n">
        <f aca="false">+[3]data1rev!B623</f>
        <v>15575.226</v>
      </c>
      <c r="E624" s="8" t="n">
        <f aca="false">+[3]data1rev!C623</f>
        <v>13222.39</v>
      </c>
      <c r="F624" s="8" t="n">
        <f aca="false">+[3]data1rev!D623</f>
        <v>13061.89</v>
      </c>
      <c r="G624" s="8" t="n">
        <f aca="false">+[3]data1rev!E623</f>
        <v>13061.89</v>
      </c>
      <c r="H624" s="8" t="n">
        <f aca="false">+[3]data1rev!F623</f>
        <v>10821.156</v>
      </c>
      <c r="I624" s="8" t="n">
        <f aca="false">+[3]data1rev!G623</f>
        <v>10791.59</v>
      </c>
      <c r="J624" s="8" t="n">
        <f aca="false">+[3]data1rev!H623</f>
        <v>10791.59</v>
      </c>
      <c r="K624" s="8" t="n">
        <f aca="false">+[3]data1rev!I623</f>
        <v>10791.59</v>
      </c>
      <c r="L624" s="8" t="n">
        <f aca="false">+[3]data1rev!J623</f>
        <v>10821.156</v>
      </c>
      <c r="M624" s="8" t="n">
        <f aca="false">+[3]data1rev!K623</f>
        <v>10791.59</v>
      </c>
      <c r="N624" s="8" t="n">
        <f aca="false">+[3]data1rev!L623</f>
        <v>10791.59</v>
      </c>
      <c r="O624" s="8" t="n">
        <f aca="false">+[3]data1rev!M623</f>
        <v>10275.62</v>
      </c>
      <c r="P624" s="8" t="n">
        <f aca="false">+[3]data1rev!N623</f>
        <v>10129.416</v>
      </c>
      <c r="Q624" s="8" t="n">
        <f aca="false">+[3]data1rev!O623</f>
        <v>10101.74</v>
      </c>
      <c r="R624" s="8" t="n">
        <f aca="false">+[3]data1rev!P623</f>
        <v>0</v>
      </c>
      <c r="S624" s="8" t="n">
        <f aca="false">+[3]data1rev!Q623</f>
        <v>0</v>
      </c>
      <c r="T624" s="8" t="n">
        <f aca="false">+[3]data1rev!R623</f>
        <v>0</v>
      </c>
      <c r="U624" s="8" t="n">
        <f aca="false">+[3]data1rev!S623</f>
        <v>0</v>
      </c>
      <c r="V624" s="8" t="n">
        <f aca="false">+[3]data1rev!T623</f>
        <v>0</v>
      </c>
      <c r="W624" s="8" t="n">
        <f aca="false">+[3]data1rev!U623</f>
        <v>0</v>
      </c>
      <c r="X624" s="8" t="n">
        <f aca="false">+[3]data1rev!V623</f>
        <v>0</v>
      </c>
      <c r="Y624" s="8" t="n">
        <f aca="false">+[3]data1rev!W623</f>
        <v>0</v>
      </c>
      <c r="Z624" s="8" t="n">
        <f aca="false">+[3]data1rev!X623</f>
        <v>0</v>
      </c>
      <c r="AA624" s="8" t="n">
        <f aca="false">+[3]data1rev!Y623</f>
        <v>0</v>
      </c>
      <c r="AB624" s="9"/>
      <c r="AC624" s="9"/>
      <c r="AD624" s="9"/>
      <c r="AE624" s="9"/>
      <c r="AF624" s="9"/>
      <c r="AG624" s="9"/>
      <c r="AH624" s="9"/>
      <c r="AI624" s="9"/>
      <c r="AJ624" s="9"/>
      <c r="AK624" s="1"/>
      <c r="AL624" s="1" t="e">
        <f aca="false">SUMPRODUCT(B624:AJ624,PVCapPrice)</f>
        <v>#DIV/0!</v>
      </c>
      <c r="AM624" s="1"/>
      <c r="AN624" s="1"/>
      <c r="AO624" s="1"/>
      <c r="AP624" s="1"/>
      <c r="AQ624" s="1"/>
    </row>
    <row r="625" customFormat="false" ht="11.25" hidden="false" customHeight="false" outlineLevel="0" collapsed="false">
      <c r="A625" s="1" t="n">
        <v>623</v>
      </c>
      <c r="B625" s="16"/>
      <c r="C625" s="8" t="n">
        <f aca="false">+[3]data1rev!A624</f>
        <v>21687.04</v>
      </c>
      <c r="D625" s="8" t="n">
        <f aca="false">+[3]data1rev!B624</f>
        <v>15575.226</v>
      </c>
      <c r="E625" s="8" t="n">
        <f aca="false">+[3]data1rev!C624</f>
        <v>13222.39</v>
      </c>
      <c r="F625" s="8" t="n">
        <f aca="false">+[3]data1rev!D624</f>
        <v>13061.89</v>
      </c>
      <c r="G625" s="8" t="n">
        <f aca="false">+[3]data1rev!E624</f>
        <v>13061.89</v>
      </c>
      <c r="H625" s="8" t="n">
        <f aca="false">+[3]data1rev!F624</f>
        <v>10821.156</v>
      </c>
      <c r="I625" s="8" t="n">
        <f aca="false">+[3]data1rev!G624</f>
        <v>10791.59</v>
      </c>
      <c r="J625" s="8" t="n">
        <f aca="false">+[3]data1rev!H624</f>
        <v>10791.59</v>
      </c>
      <c r="K625" s="8" t="n">
        <f aca="false">+[3]data1rev!I624</f>
        <v>10791.59</v>
      </c>
      <c r="L625" s="8" t="n">
        <f aca="false">+[3]data1rev!J624</f>
        <v>10821.156</v>
      </c>
      <c r="M625" s="8" t="n">
        <f aca="false">+[3]data1rev!K624</f>
        <v>10791.59</v>
      </c>
      <c r="N625" s="8" t="n">
        <f aca="false">+[3]data1rev!L624</f>
        <v>10791.59</v>
      </c>
      <c r="O625" s="8" t="n">
        <f aca="false">+[3]data1rev!M624</f>
        <v>10275.62</v>
      </c>
      <c r="P625" s="8" t="n">
        <f aca="false">+[3]data1rev!N624</f>
        <v>10129.416</v>
      </c>
      <c r="Q625" s="8" t="n">
        <f aca="false">+[3]data1rev!O624</f>
        <v>10101.74</v>
      </c>
      <c r="R625" s="8" t="n">
        <f aca="false">+[3]data1rev!P624</f>
        <v>0</v>
      </c>
      <c r="S625" s="8" t="n">
        <f aca="false">+[3]data1rev!Q624</f>
        <v>0</v>
      </c>
      <c r="T625" s="8" t="n">
        <f aca="false">+[3]data1rev!R624</f>
        <v>0</v>
      </c>
      <c r="U625" s="8" t="n">
        <f aca="false">+[3]data1rev!S624</f>
        <v>0</v>
      </c>
      <c r="V625" s="8" t="n">
        <f aca="false">+[3]data1rev!T624</f>
        <v>0</v>
      </c>
      <c r="W625" s="8" t="n">
        <f aca="false">+[3]data1rev!U624</f>
        <v>0</v>
      </c>
      <c r="X625" s="8" t="n">
        <f aca="false">+[3]data1rev!V624</f>
        <v>0</v>
      </c>
      <c r="Y625" s="8" t="n">
        <f aca="false">+[3]data1rev!W624</f>
        <v>0</v>
      </c>
      <c r="Z625" s="8" t="n">
        <f aca="false">+[3]data1rev!X624</f>
        <v>0</v>
      </c>
      <c r="AA625" s="8" t="n">
        <f aca="false">+[3]data1rev!Y624</f>
        <v>0</v>
      </c>
      <c r="AB625" s="9"/>
      <c r="AC625" s="9"/>
      <c r="AD625" s="9"/>
      <c r="AE625" s="9"/>
      <c r="AF625" s="9"/>
      <c r="AG625" s="9"/>
      <c r="AH625" s="9"/>
      <c r="AI625" s="9"/>
      <c r="AJ625" s="9"/>
      <c r="AK625" s="1"/>
      <c r="AL625" s="1" t="e">
        <f aca="false">SUMPRODUCT(B625:AJ625,PVCapPrice)</f>
        <v>#DIV/0!</v>
      </c>
      <c r="AM625" s="1"/>
      <c r="AN625" s="1"/>
      <c r="AO625" s="1"/>
      <c r="AP625" s="1"/>
      <c r="AQ625" s="1"/>
    </row>
    <row r="626" customFormat="false" ht="11.25" hidden="false" customHeight="false" outlineLevel="0" collapsed="false">
      <c r="A626" s="1" t="n">
        <v>624</v>
      </c>
      <c r="B626" s="16"/>
      <c r="C626" s="8" t="n">
        <f aca="false">+[3]data1rev!A625</f>
        <v>21687.04</v>
      </c>
      <c r="D626" s="8" t="n">
        <f aca="false">+[3]data1rev!B625</f>
        <v>15575.226</v>
      </c>
      <c r="E626" s="8" t="n">
        <f aca="false">+[3]data1rev!C625</f>
        <v>13222.39</v>
      </c>
      <c r="F626" s="8" t="n">
        <f aca="false">+[3]data1rev!D625</f>
        <v>13061.89</v>
      </c>
      <c r="G626" s="8" t="n">
        <f aca="false">+[3]data1rev!E625</f>
        <v>13061.89</v>
      </c>
      <c r="H626" s="8" t="n">
        <f aca="false">+[3]data1rev!F625</f>
        <v>10821.156</v>
      </c>
      <c r="I626" s="8" t="n">
        <f aca="false">+[3]data1rev!G625</f>
        <v>10791.59</v>
      </c>
      <c r="J626" s="8" t="n">
        <f aca="false">+[3]data1rev!H625</f>
        <v>10791.59</v>
      </c>
      <c r="K626" s="8" t="n">
        <f aca="false">+[3]data1rev!I625</f>
        <v>10791.59</v>
      </c>
      <c r="L626" s="8" t="n">
        <f aca="false">+[3]data1rev!J625</f>
        <v>10821.156</v>
      </c>
      <c r="M626" s="8" t="n">
        <f aca="false">+[3]data1rev!K625</f>
        <v>10791.59</v>
      </c>
      <c r="N626" s="8" t="n">
        <f aca="false">+[3]data1rev!L625</f>
        <v>10791.59</v>
      </c>
      <c r="O626" s="8" t="n">
        <f aca="false">+[3]data1rev!M625</f>
        <v>10275.62</v>
      </c>
      <c r="P626" s="8" t="n">
        <f aca="false">+[3]data1rev!N625</f>
        <v>10129.416</v>
      </c>
      <c r="Q626" s="8" t="n">
        <f aca="false">+[3]data1rev!O625</f>
        <v>10101.74</v>
      </c>
      <c r="R626" s="8" t="n">
        <f aca="false">+[3]data1rev!P625</f>
        <v>0</v>
      </c>
      <c r="S626" s="8" t="n">
        <f aca="false">+[3]data1rev!Q625</f>
        <v>0</v>
      </c>
      <c r="T626" s="8" t="n">
        <f aca="false">+[3]data1rev!R625</f>
        <v>0</v>
      </c>
      <c r="U626" s="8" t="n">
        <f aca="false">+[3]data1rev!S625</f>
        <v>0</v>
      </c>
      <c r="V626" s="8" t="n">
        <f aca="false">+[3]data1rev!T625</f>
        <v>0</v>
      </c>
      <c r="W626" s="8" t="n">
        <f aca="false">+[3]data1rev!U625</f>
        <v>0</v>
      </c>
      <c r="X626" s="8" t="n">
        <f aca="false">+[3]data1rev!V625</f>
        <v>0</v>
      </c>
      <c r="Y626" s="8" t="n">
        <f aca="false">+[3]data1rev!W625</f>
        <v>0</v>
      </c>
      <c r="Z626" s="8" t="n">
        <f aca="false">+[3]data1rev!X625</f>
        <v>0</v>
      </c>
      <c r="AA626" s="8" t="n">
        <f aca="false">+[3]data1rev!Y625</f>
        <v>0</v>
      </c>
      <c r="AB626" s="9"/>
      <c r="AC626" s="9"/>
      <c r="AD626" s="9"/>
      <c r="AE626" s="9"/>
      <c r="AF626" s="9"/>
      <c r="AG626" s="9"/>
      <c r="AH626" s="9"/>
      <c r="AI626" s="9"/>
      <c r="AJ626" s="9"/>
      <c r="AK626" s="1"/>
      <c r="AL626" s="1" t="e">
        <f aca="false">SUMPRODUCT(B626:AJ626,PVCapPrice)</f>
        <v>#DIV/0!</v>
      </c>
      <c r="AM626" s="1"/>
      <c r="AN626" s="1"/>
      <c r="AO626" s="1"/>
      <c r="AP626" s="1"/>
      <c r="AQ626" s="1"/>
    </row>
    <row r="627" customFormat="false" ht="11.25" hidden="false" customHeight="false" outlineLevel="0" collapsed="false">
      <c r="A627" s="1" t="n">
        <v>625</v>
      </c>
      <c r="B627" s="16"/>
      <c r="C627" s="8" t="n">
        <f aca="false">+[3]data1rev!A626</f>
        <v>21687.04</v>
      </c>
      <c r="D627" s="8" t="n">
        <f aca="false">+[3]data1rev!B626</f>
        <v>15575.226</v>
      </c>
      <c r="E627" s="8" t="n">
        <f aca="false">+[3]data1rev!C626</f>
        <v>13222.39</v>
      </c>
      <c r="F627" s="8" t="n">
        <f aca="false">+[3]data1rev!D626</f>
        <v>13061.89</v>
      </c>
      <c r="G627" s="8" t="n">
        <f aca="false">+[3]data1rev!E626</f>
        <v>13061.89</v>
      </c>
      <c r="H627" s="8" t="n">
        <f aca="false">+[3]data1rev!F626</f>
        <v>10821.156</v>
      </c>
      <c r="I627" s="8" t="n">
        <f aca="false">+[3]data1rev!G626</f>
        <v>10791.59</v>
      </c>
      <c r="J627" s="8" t="n">
        <f aca="false">+[3]data1rev!H626</f>
        <v>10791.59</v>
      </c>
      <c r="K627" s="8" t="n">
        <f aca="false">+[3]data1rev!I626</f>
        <v>10791.59</v>
      </c>
      <c r="L627" s="8" t="n">
        <f aca="false">+[3]data1rev!J626</f>
        <v>10821.156</v>
      </c>
      <c r="M627" s="8" t="n">
        <f aca="false">+[3]data1rev!K626</f>
        <v>10791.59</v>
      </c>
      <c r="N627" s="8" t="n">
        <f aca="false">+[3]data1rev!L626</f>
        <v>10791.59</v>
      </c>
      <c r="O627" s="8" t="n">
        <f aca="false">+[3]data1rev!M626</f>
        <v>10275.62</v>
      </c>
      <c r="P627" s="8" t="n">
        <f aca="false">+[3]data1rev!N626</f>
        <v>10129.416</v>
      </c>
      <c r="Q627" s="8" t="n">
        <f aca="false">+[3]data1rev!O626</f>
        <v>10101.74</v>
      </c>
      <c r="R627" s="8" t="n">
        <f aca="false">+[3]data1rev!P626</f>
        <v>0</v>
      </c>
      <c r="S627" s="8" t="n">
        <f aca="false">+[3]data1rev!Q626</f>
        <v>0</v>
      </c>
      <c r="T627" s="8" t="n">
        <f aca="false">+[3]data1rev!R626</f>
        <v>0</v>
      </c>
      <c r="U627" s="8" t="n">
        <f aca="false">+[3]data1rev!S626</f>
        <v>0</v>
      </c>
      <c r="V627" s="8" t="n">
        <f aca="false">+[3]data1rev!T626</f>
        <v>0</v>
      </c>
      <c r="W627" s="8" t="n">
        <f aca="false">+[3]data1rev!U626</f>
        <v>0</v>
      </c>
      <c r="X627" s="8" t="n">
        <f aca="false">+[3]data1rev!V626</f>
        <v>0</v>
      </c>
      <c r="Y627" s="8" t="n">
        <f aca="false">+[3]data1rev!W626</f>
        <v>0</v>
      </c>
      <c r="Z627" s="8" t="n">
        <f aca="false">+[3]data1rev!X626</f>
        <v>0</v>
      </c>
      <c r="AA627" s="8" t="n">
        <f aca="false">+[3]data1rev!Y626</f>
        <v>0</v>
      </c>
      <c r="AB627" s="9"/>
      <c r="AC627" s="9"/>
      <c r="AD627" s="9"/>
      <c r="AE627" s="9"/>
      <c r="AF627" s="9"/>
      <c r="AG627" s="9"/>
      <c r="AH627" s="9"/>
      <c r="AI627" s="9"/>
      <c r="AJ627" s="9"/>
      <c r="AK627" s="1"/>
      <c r="AL627" s="1" t="e">
        <f aca="false">SUMPRODUCT(B627:AJ627,PVCapPrice)</f>
        <v>#DIV/0!</v>
      </c>
      <c r="AM627" s="1"/>
      <c r="AN627" s="1"/>
      <c r="AO627" s="1"/>
      <c r="AP627" s="1"/>
      <c r="AQ627" s="1"/>
    </row>
    <row r="628" customFormat="false" ht="11.25" hidden="false" customHeight="false" outlineLevel="0" collapsed="false">
      <c r="A628" s="1" t="n">
        <v>626</v>
      </c>
      <c r="B628" s="16"/>
      <c r="C628" s="8" t="n">
        <f aca="false">+[3]data1rev!A627</f>
        <v>21687.04</v>
      </c>
      <c r="D628" s="8" t="n">
        <f aca="false">+[3]data1rev!B627</f>
        <v>15575.226</v>
      </c>
      <c r="E628" s="8" t="n">
        <f aca="false">+[3]data1rev!C627</f>
        <v>13222.39</v>
      </c>
      <c r="F628" s="8" t="n">
        <f aca="false">+[3]data1rev!D627</f>
        <v>13061.89</v>
      </c>
      <c r="G628" s="8" t="n">
        <f aca="false">+[3]data1rev!E627</f>
        <v>13061.89</v>
      </c>
      <c r="H628" s="8" t="n">
        <f aca="false">+[3]data1rev!F627</f>
        <v>10821.156</v>
      </c>
      <c r="I628" s="8" t="n">
        <f aca="false">+[3]data1rev!G627</f>
        <v>10791.59</v>
      </c>
      <c r="J628" s="8" t="n">
        <f aca="false">+[3]data1rev!H627</f>
        <v>10791.59</v>
      </c>
      <c r="K628" s="8" t="n">
        <f aca="false">+[3]data1rev!I627</f>
        <v>10791.59</v>
      </c>
      <c r="L628" s="8" t="n">
        <f aca="false">+[3]data1rev!J627</f>
        <v>10821.156</v>
      </c>
      <c r="M628" s="8" t="n">
        <f aca="false">+[3]data1rev!K627</f>
        <v>10791.59</v>
      </c>
      <c r="N628" s="8" t="n">
        <f aca="false">+[3]data1rev!L627</f>
        <v>10791.59</v>
      </c>
      <c r="O628" s="8" t="n">
        <f aca="false">+[3]data1rev!M627</f>
        <v>10275.62</v>
      </c>
      <c r="P628" s="8" t="n">
        <f aca="false">+[3]data1rev!N627</f>
        <v>10129.416</v>
      </c>
      <c r="Q628" s="8" t="n">
        <f aca="false">+[3]data1rev!O627</f>
        <v>10101.74</v>
      </c>
      <c r="R628" s="8" t="n">
        <f aca="false">+[3]data1rev!P627</f>
        <v>0</v>
      </c>
      <c r="S628" s="8" t="n">
        <f aca="false">+[3]data1rev!Q627</f>
        <v>0</v>
      </c>
      <c r="T628" s="8" t="n">
        <f aca="false">+[3]data1rev!R627</f>
        <v>0</v>
      </c>
      <c r="U628" s="8" t="n">
        <f aca="false">+[3]data1rev!S627</f>
        <v>0</v>
      </c>
      <c r="V628" s="8" t="n">
        <f aca="false">+[3]data1rev!T627</f>
        <v>0</v>
      </c>
      <c r="W628" s="8" t="n">
        <f aca="false">+[3]data1rev!U627</f>
        <v>0</v>
      </c>
      <c r="X628" s="8" t="n">
        <f aca="false">+[3]data1rev!V627</f>
        <v>0</v>
      </c>
      <c r="Y628" s="8" t="n">
        <f aca="false">+[3]data1rev!W627</f>
        <v>0</v>
      </c>
      <c r="Z628" s="8" t="n">
        <f aca="false">+[3]data1rev!X627</f>
        <v>0</v>
      </c>
      <c r="AA628" s="8" t="n">
        <f aca="false">+[3]data1rev!Y627</f>
        <v>0</v>
      </c>
      <c r="AB628" s="9"/>
      <c r="AC628" s="9"/>
      <c r="AD628" s="9"/>
      <c r="AE628" s="9"/>
      <c r="AF628" s="9"/>
      <c r="AG628" s="9"/>
      <c r="AH628" s="9"/>
      <c r="AI628" s="9"/>
      <c r="AJ628" s="9"/>
      <c r="AK628" s="1"/>
      <c r="AL628" s="1" t="e">
        <f aca="false">SUMPRODUCT(B628:AJ628,PVCapPrice)</f>
        <v>#DIV/0!</v>
      </c>
      <c r="AM628" s="1"/>
      <c r="AN628" s="1"/>
      <c r="AO628" s="1"/>
      <c r="AP628" s="1"/>
      <c r="AQ628" s="1"/>
    </row>
    <row r="629" customFormat="false" ht="11.25" hidden="false" customHeight="false" outlineLevel="0" collapsed="false">
      <c r="A629" s="1" t="n">
        <v>627</v>
      </c>
      <c r="B629" s="16"/>
      <c r="C629" s="8" t="n">
        <f aca="false">+[3]data1rev!A628</f>
        <v>21687.04</v>
      </c>
      <c r="D629" s="8" t="n">
        <f aca="false">+[3]data1rev!B628</f>
        <v>15575.226</v>
      </c>
      <c r="E629" s="8" t="n">
        <f aca="false">+[3]data1rev!C628</f>
        <v>13222.39</v>
      </c>
      <c r="F629" s="8" t="n">
        <f aca="false">+[3]data1rev!D628</f>
        <v>13061.89</v>
      </c>
      <c r="G629" s="8" t="n">
        <f aca="false">+[3]data1rev!E628</f>
        <v>13061.89</v>
      </c>
      <c r="H629" s="8" t="n">
        <f aca="false">+[3]data1rev!F628</f>
        <v>10821.156</v>
      </c>
      <c r="I629" s="8" t="n">
        <f aca="false">+[3]data1rev!G628</f>
        <v>10791.59</v>
      </c>
      <c r="J629" s="8" t="n">
        <f aca="false">+[3]data1rev!H628</f>
        <v>10791.59</v>
      </c>
      <c r="K629" s="8" t="n">
        <f aca="false">+[3]data1rev!I628</f>
        <v>10791.59</v>
      </c>
      <c r="L629" s="8" t="n">
        <f aca="false">+[3]data1rev!J628</f>
        <v>10821.156</v>
      </c>
      <c r="M629" s="8" t="n">
        <f aca="false">+[3]data1rev!K628</f>
        <v>10791.59</v>
      </c>
      <c r="N629" s="8" t="n">
        <f aca="false">+[3]data1rev!L628</f>
        <v>10791.59</v>
      </c>
      <c r="O629" s="8" t="n">
        <f aca="false">+[3]data1rev!M628</f>
        <v>10275.62</v>
      </c>
      <c r="P629" s="8" t="n">
        <f aca="false">+[3]data1rev!N628</f>
        <v>10129.416</v>
      </c>
      <c r="Q629" s="8" t="n">
        <f aca="false">+[3]data1rev!O628</f>
        <v>10101.74</v>
      </c>
      <c r="R629" s="8" t="n">
        <f aca="false">+[3]data1rev!P628</f>
        <v>0</v>
      </c>
      <c r="S629" s="8" t="n">
        <f aca="false">+[3]data1rev!Q628</f>
        <v>0</v>
      </c>
      <c r="T629" s="8" t="n">
        <f aca="false">+[3]data1rev!R628</f>
        <v>0</v>
      </c>
      <c r="U629" s="8" t="n">
        <f aca="false">+[3]data1rev!S628</f>
        <v>0</v>
      </c>
      <c r="V629" s="8" t="n">
        <f aca="false">+[3]data1rev!T628</f>
        <v>0</v>
      </c>
      <c r="W629" s="8" t="n">
        <f aca="false">+[3]data1rev!U628</f>
        <v>0</v>
      </c>
      <c r="X629" s="8" t="n">
        <f aca="false">+[3]data1rev!V628</f>
        <v>0</v>
      </c>
      <c r="Y629" s="8" t="n">
        <f aca="false">+[3]data1rev!W628</f>
        <v>0</v>
      </c>
      <c r="Z629" s="8" t="n">
        <f aca="false">+[3]data1rev!X628</f>
        <v>0</v>
      </c>
      <c r="AA629" s="8" t="n">
        <f aca="false">+[3]data1rev!Y628</f>
        <v>0</v>
      </c>
      <c r="AB629" s="9"/>
      <c r="AC629" s="9"/>
      <c r="AD629" s="9"/>
      <c r="AE629" s="9"/>
      <c r="AF629" s="9"/>
      <c r="AG629" s="9"/>
      <c r="AH629" s="9"/>
      <c r="AI629" s="9"/>
      <c r="AJ629" s="9"/>
      <c r="AK629" s="1"/>
      <c r="AL629" s="1" t="e">
        <f aca="false">SUMPRODUCT(B629:AJ629,PVCapPrice)</f>
        <v>#DIV/0!</v>
      </c>
      <c r="AM629" s="1"/>
      <c r="AN629" s="1"/>
      <c r="AO629" s="1"/>
      <c r="AP629" s="1"/>
      <c r="AQ629" s="1"/>
    </row>
    <row r="630" customFormat="false" ht="11.25" hidden="false" customHeight="false" outlineLevel="0" collapsed="false">
      <c r="A630" s="1" t="n">
        <v>628</v>
      </c>
      <c r="B630" s="16"/>
      <c r="C630" s="8" t="n">
        <f aca="false">+[3]data1rev!A629</f>
        <v>21687.04</v>
      </c>
      <c r="D630" s="8" t="n">
        <f aca="false">+[3]data1rev!B629</f>
        <v>15575.226</v>
      </c>
      <c r="E630" s="8" t="n">
        <f aca="false">+[3]data1rev!C629</f>
        <v>13222.39</v>
      </c>
      <c r="F630" s="8" t="n">
        <f aca="false">+[3]data1rev!D629</f>
        <v>13061.89</v>
      </c>
      <c r="G630" s="8" t="n">
        <f aca="false">+[3]data1rev!E629</f>
        <v>13061.89</v>
      </c>
      <c r="H630" s="8" t="n">
        <f aca="false">+[3]data1rev!F629</f>
        <v>10821.156</v>
      </c>
      <c r="I630" s="8" t="n">
        <f aca="false">+[3]data1rev!G629</f>
        <v>10791.59</v>
      </c>
      <c r="J630" s="8" t="n">
        <f aca="false">+[3]data1rev!H629</f>
        <v>10791.59</v>
      </c>
      <c r="K630" s="8" t="n">
        <f aca="false">+[3]data1rev!I629</f>
        <v>10791.59</v>
      </c>
      <c r="L630" s="8" t="n">
        <f aca="false">+[3]data1rev!J629</f>
        <v>10821.156</v>
      </c>
      <c r="M630" s="8" t="n">
        <f aca="false">+[3]data1rev!K629</f>
        <v>10791.59</v>
      </c>
      <c r="N630" s="8" t="n">
        <f aca="false">+[3]data1rev!L629</f>
        <v>10791.59</v>
      </c>
      <c r="O630" s="8" t="n">
        <f aca="false">+[3]data1rev!M629</f>
        <v>10275.62</v>
      </c>
      <c r="P630" s="8" t="n">
        <f aca="false">+[3]data1rev!N629</f>
        <v>10129.416</v>
      </c>
      <c r="Q630" s="8" t="n">
        <f aca="false">+[3]data1rev!O629</f>
        <v>10101.74</v>
      </c>
      <c r="R630" s="8" t="n">
        <f aca="false">+[3]data1rev!P629</f>
        <v>0</v>
      </c>
      <c r="S630" s="8" t="n">
        <f aca="false">+[3]data1rev!Q629</f>
        <v>0</v>
      </c>
      <c r="T630" s="8" t="n">
        <f aca="false">+[3]data1rev!R629</f>
        <v>0</v>
      </c>
      <c r="U630" s="8" t="n">
        <f aca="false">+[3]data1rev!S629</f>
        <v>0</v>
      </c>
      <c r="V630" s="8" t="n">
        <f aca="false">+[3]data1rev!T629</f>
        <v>0</v>
      </c>
      <c r="W630" s="8" t="n">
        <f aca="false">+[3]data1rev!U629</f>
        <v>0</v>
      </c>
      <c r="X630" s="8" t="n">
        <f aca="false">+[3]data1rev!V629</f>
        <v>0</v>
      </c>
      <c r="Y630" s="8" t="n">
        <f aca="false">+[3]data1rev!W629</f>
        <v>0</v>
      </c>
      <c r="Z630" s="8" t="n">
        <f aca="false">+[3]data1rev!X629</f>
        <v>0</v>
      </c>
      <c r="AA630" s="8" t="n">
        <f aca="false">+[3]data1rev!Y629</f>
        <v>0</v>
      </c>
      <c r="AB630" s="9"/>
      <c r="AC630" s="9"/>
      <c r="AD630" s="9"/>
      <c r="AE630" s="9"/>
      <c r="AF630" s="9"/>
      <c r="AG630" s="9"/>
      <c r="AH630" s="9"/>
      <c r="AI630" s="9"/>
      <c r="AJ630" s="9"/>
      <c r="AK630" s="1"/>
      <c r="AL630" s="1" t="e">
        <f aca="false">SUMPRODUCT(B630:AJ630,PVCapPrice)</f>
        <v>#DIV/0!</v>
      </c>
      <c r="AM630" s="1"/>
      <c r="AN630" s="1"/>
      <c r="AO630" s="1"/>
      <c r="AP630" s="1"/>
      <c r="AQ630" s="1"/>
    </row>
    <row r="631" customFormat="false" ht="11.25" hidden="false" customHeight="false" outlineLevel="0" collapsed="false">
      <c r="A631" s="1" t="n">
        <v>629</v>
      </c>
      <c r="B631" s="16"/>
      <c r="C631" s="8" t="n">
        <f aca="false">+[3]data1rev!A630</f>
        <v>21687.04</v>
      </c>
      <c r="D631" s="8" t="n">
        <f aca="false">+[3]data1rev!B630</f>
        <v>15575.226</v>
      </c>
      <c r="E631" s="8" t="n">
        <f aca="false">+[3]data1rev!C630</f>
        <v>13222.39</v>
      </c>
      <c r="F631" s="8" t="n">
        <f aca="false">+[3]data1rev!D630</f>
        <v>13061.89</v>
      </c>
      <c r="G631" s="8" t="n">
        <f aca="false">+[3]data1rev!E630</f>
        <v>13061.89</v>
      </c>
      <c r="H631" s="8" t="n">
        <f aca="false">+[3]data1rev!F630</f>
        <v>10821.156</v>
      </c>
      <c r="I631" s="8" t="n">
        <f aca="false">+[3]data1rev!G630</f>
        <v>10791.59</v>
      </c>
      <c r="J631" s="8" t="n">
        <f aca="false">+[3]data1rev!H630</f>
        <v>10791.59</v>
      </c>
      <c r="K631" s="8" t="n">
        <f aca="false">+[3]data1rev!I630</f>
        <v>10791.59</v>
      </c>
      <c r="L631" s="8" t="n">
        <f aca="false">+[3]data1rev!J630</f>
        <v>10821.156</v>
      </c>
      <c r="M631" s="8" t="n">
        <f aca="false">+[3]data1rev!K630</f>
        <v>10791.59</v>
      </c>
      <c r="N631" s="8" t="n">
        <f aca="false">+[3]data1rev!L630</f>
        <v>10791.59</v>
      </c>
      <c r="O631" s="8" t="n">
        <f aca="false">+[3]data1rev!M630</f>
        <v>10275.62</v>
      </c>
      <c r="P631" s="8" t="n">
        <f aca="false">+[3]data1rev!N630</f>
        <v>10129.416</v>
      </c>
      <c r="Q631" s="8" t="n">
        <f aca="false">+[3]data1rev!O630</f>
        <v>10101.74</v>
      </c>
      <c r="R631" s="8" t="n">
        <f aca="false">+[3]data1rev!P630</f>
        <v>0</v>
      </c>
      <c r="S631" s="8" t="n">
        <f aca="false">+[3]data1rev!Q630</f>
        <v>0</v>
      </c>
      <c r="T631" s="8" t="n">
        <f aca="false">+[3]data1rev!R630</f>
        <v>0</v>
      </c>
      <c r="U631" s="8" t="n">
        <f aca="false">+[3]data1rev!S630</f>
        <v>0</v>
      </c>
      <c r="V631" s="8" t="n">
        <f aca="false">+[3]data1rev!T630</f>
        <v>0</v>
      </c>
      <c r="W631" s="8" t="n">
        <f aca="false">+[3]data1rev!U630</f>
        <v>0</v>
      </c>
      <c r="X631" s="8" t="n">
        <f aca="false">+[3]data1rev!V630</f>
        <v>0</v>
      </c>
      <c r="Y631" s="8" t="n">
        <f aca="false">+[3]data1rev!W630</f>
        <v>0</v>
      </c>
      <c r="Z631" s="8" t="n">
        <f aca="false">+[3]data1rev!X630</f>
        <v>0</v>
      </c>
      <c r="AA631" s="8" t="n">
        <f aca="false">+[3]data1rev!Y630</f>
        <v>0</v>
      </c>
      <c r="AB631" s="9"/>
      <c r="AC631" s="9"/>
      <c r="AD631" s="9"/>
      <c r="AE631" s="9"/>
      <c r="AF631" s="9"/>
      <c r="AG631" s="9"/>
      <c r="AH631" s="9"/>
      <c r="AI631" s="9"/>
      <c r="AJ631" s="9"/>
      <c r="AK631" s="1"/>
      <c r="AL631" s="1" t="e">
        <f aca="false">SUMPRODUCT(B631:AJ631,PVCapPrice)</f>
        <v>#DIV/0!</v>
      </c>
      <c r="AM631" s="1"/>
      <c r="AN631" s="1"/>
      <c r="AO631" s="1"/>
      <c r="AP631" s="1"/>
      <c r="AQ631" s="1"/>
    </row>
    <row r="632" customFormat="false" ht="11.25" hidden="false" customHeight="false" outlineLevel="0" collapsed="false">
      <c r="A632" s="1" t="n">
        <v>630</v>
      </c>
      <c r="B632" s="16"/>
      <c r="C632" s="8" t="n">
        <f aca="false">+[3]data1rev!A631</f>
        <v>21687.04</v>
      </c>
      <c r="D632" s="8" t="n">
        <f aca="false">+[3]data1rev!B631</f>
        <v>15575.226</v>
      </c>
      <c r="E632" s="8" t="n">
        <f aca="false">+[3]data1rev!C631</f>
        <v>13222.39</v>
      </c>
      <c r="F632" s="8" t="n">
        <f aca="false">+[3]data1rev!D631</f>
        <v>13061.89</v>
      </c>
      <c r="G632" s="8" t="n">
        <f aca="false">+[3]data1rev!E631</f>
        <v>13061.89</v>
      </c>
      <c r="H632" s="8" t="n">
        <f aca="false">+[3]data1rev!F631</f>
        <v>10821.156</v>
      </c>
      <c r="I632" s="8" t="n">
        <f aca="false">+[3]data1rev!G631</f>
        <v>10791.59</v>
      </c>
      <c r="J632" s="8" t="n">
        <f aca="false">+[3]data1rev!H631</f>
        <v>10791.59</v>
      </c>
      <c r="K632" s="8" t="n">
        <f aca="false">+[3]data1rev!I631</f>
        <v>10791.59</v>
      </c>
      <c r="L632" s="8" t="n">
        <f aca="false">+[3]data1rev!J631</f>
        <v>10821.156</v>
      </c>
      <c r="M632" s="8" t="n">
        <f aca="false">+[3]data1rev!K631</f>
        <v>10791.59</v>
      </c>
      <c r="N632" s="8" t="n">
        <f aca="false">+[3]data1rev!L631</f>
        <v>10791.59</v>
      </c>
      <c r="O632" s="8" t="n">
        <f aca="false">+[3]data1rev!M631</f>
        <v>10275.62</v>
      </c>
      <c r="P632" s="8" t="n">
        <f aca="false">+[3]data1rev!N631</f>
        <v>10129.416</v>
      </c>
      <c r="Q632" s="8" t="n">
        <f aca="false">+[3]data1rev!O631</f>
        <v>10101.74</v>
      </c>
      <c r="R632" s="8" t="n">
        <f aca="false">+[3]data1rev!P631</f>
        <v>0</v>
      </c>
      <c r="S632" s="8" t="n">
        <f aca="false">+[3]data1rev!Q631</f>
        <v>0</v>
      </c>
      <c r="T632" s="8" t="n">
        <f aca="false">+[3]data1rev!R631</f>
        <v>0</v>
      </c>
      <c r="U632" s="8" t="n">
        <f aca="false">+[3]data1rev!S631</f>
        <v>0</v>
      </c>
      <c r="V632" s="8" t="n">
        <f aca="false">+[3]data1rev!T631</f>
        <v>0</v>
      </c>
      <c r="W632" s="8" t="n">
        <f aca="false">+[3]data1rev!U631</f>
        <v>0</v>
      </c>
      <c r="X632" s="8" t="n">
        <f aca="false">+[3]data1rev!V631</f>
        <v>0</v>
      </c>
      <c r="Y632" s="8" t="n">
        <f aca="false">+[3]data1rev!W631</f>
        <v>0</v>
      </c>
      <c r="Z632" s="8" t="n">
        <f aca="false">+[3]data1rev!X631</f>
        <v>0</v>
      </c>
      <c r="AA632" s="8" t="n">
        <f aca="false">+[3]data1rev!Y631</f>
        <v>0</v>
      </c>
      <c r="AB632" s="9"/>
      <c r="AC632" s="9"/>
      <c r="AD632" s="9"/>
      <c r="AE632" s="9"/>
      <c r="AF632" s="9"/>
      <c r="AG632" s="9"/>
      <c r="AH632" s="9"/>
      <c r="AI632" s="9"/>
      <c r="AJ632" s="9"/>
      <c r="AK632" s="1"/>
      <c r="AL632" s="1" t="e">
        <f aca="false">SUMPRODUCT(B632:AJ632,PVCapPrice)</f>
        <v>#DIV/0!</v>
      </c>
      <c r="AM632" s="1"/>
      <c r="AN632" s="1"/>
      <c r="AO632" s="1"/>
      <c r="AP632" s="1"/>
      <c r="AQ632" s="1"/>
    </row>
    <row r="633" customFormat="false" ht="11.25" hidden="false" customHeight="false" outlineLevel="0" collapsed="false">
      <c r="A633" s="1" t="n">
        <v>631</v>
      </c>
      <c r="B633" s="16"/>
      <c r="C633" s="8" t="n">
        <f aca="false">+[3]data1rev!A632</f>
        <v>21687.04</v>
      </c>
      <c r="D633" s="8" t="n">
        <f aca="false">+[3]data1rev!B632</f>
        <v>15575.226</v>
      </c>
      <c r="E633" s="8" t="n">
        <f aca="false">+[3]data1rev!C632</f>
        <v>13222.39</v>
      </c>
      <c r="F633" s="8" t="n">
        <f aca="false">+[3]data1rev!D632</f>
        <v>13061.89</v>
      </c>
      <c r="G633" s="8" t="n">
        <f aca="false">+[3]data1rev!E632</f>
        <v>13061.89</v>
      </c>
      <c r="H633" s="8" t="n">
        <f aca="false">+[3]data1rev!F632</f>
        <v>10821.156</v>
      </c>
      <c r="I633" s="8" t="n">
        <f aca="false">+[3]data1rev!G632</f>
        <v>10791.59</v>
      </c>
      <c r="J633" s="8" t="n">
        <f aca="false">+[3]data1rev!H632</f>
        <v>10791.59</v>
      </c>
      <c r="K633" s="8" t="n">
        <f aca="false">+[3]data1rev!I632</f>
        <v>10791.59</v>
      </c>
      <c r="L633" s="8" t="n">
        <f aca="false">+[3]data1rev!J632</f>
        <v>10821.156</v>
      </c>
      <c r="M633" s="8" t="n">
        <f aca="false">+[3]data1rev!K632</f>
        <v>10791.59</v>
      </c>
      <c r="N633" s="8" t="n">
        <f aca="false">+[3]data1rev!L632</f>
        <v>10791.59</v>
      </c>
      <c r="O633" s="8" t="n">
        <f aca="false">+[3]data1rev!M632</f>
        <v>10275.62</v>
      </c>
      <c r="P633" s="8" t="n">
        <f aca="false">+[3]data1rev!N632</f>
        <v>10129.416</v>
      </c>
      <c r="Q633" s="8" t="n">
        <f aca="false">+[3]data1rev!O632</f>
        <v>10101.74</v>
      </c>
      <c r="R633" s="8" t="n">
        <f aca="false">+[3]data1rev!P632</f>
        <v>0</v>
      </c>
      <c r="S633" s="8" t="n">
        <f aca="false">+[3]data1rev!Q632</f>
        <v>0</v>
      </c>
      <c r="T633" s="8" t="n">
        <f aca="false">+[3]data1rev!R632</f>
        <v>0</v>
      </c>
      <c r="U633" s="8" t="n">
        <f aca="false">+[3]data1rev!S632</f>
        <v>0</v>
      </c>
      <c r="V633" s="8" t="n">
        <f aca="false">+[3]data1rev!T632</f>
        <v>0</v>
      </c>
      <c r="W633" s="8" t="n">
        <f aca="false">+[3]data1rev!U632</f>
        <v>0</v>
      </c>
      <c r="X633" s="8" t="n">
        <f aca="false">+[3]data1rev!V632</f>
        <v>0</v>
      </c>
      <c r="Y633" s="8" t="n">
        <f aca="false">+[3]data1rev!W632</f>
        <v>0</v>
      </c>
      <c r="Z633" s="8" t="n">
        <f aca="false">+[3]data1rev!X632</f>
        <v>0</v>
      </c>
      <c r="AA633" s="8" t="n">
        <f aca="false">+[3]data1rev!Y632</f>
        <v>0</v>
      </c>
      <c r="AB633" s="9"/>
      <c r="AC633" s="9"/>
      <c r="AD633" s="9"/>
      <c r="AE633" s="9"/>
      <c r="AF633" s="9"/>
      <c r="AG633" s="9"/>
      <c r="AH633" s="9"/>
      <c r="AI633" s="9"/>
      <c r="AJ633" s="9"/>
      <c r="AK633" s="1"/>
      <c r="AL633" s="1" t="e">
        <f aca="false">SUMPRODUCT(B633:AJ633,PVCapPrice)</f>
        <v>#DIV/0!</v>
      </c>
      <c r="AM633" s="1"/>
      <c r="AN633" s="1"/>
      <c r="AO633" s="1"/>
      <c r="AP633" s="1"/>
      <c r="AQ633" s="1"/>
    </row>
    <row r="634" customFormat="false" ht="11.25" hidden="false" customHeight="false" outlineLevel="0" collapsed="false">
      <c r="A634" s="1" t="n">
        <v>632</v>
      </c>
      <c r="B634" s="16"/>
      <c r="C634" s="8" t="n">
        <f aca="false">+[3]data1rev!A633</f>
        <v>21687.04</v>
      </c>
      <c r="D634" s="8" t="n">
        <f aca="false">+[3]data1rev!B633</f>
        <v>15575.226</v>
      </c>
      <c r="E634" s="8" t="n">
        <f aca="false">+[3]data1rev!C633</f>
        <v>13222.39</v>
      </c>
      <c r="F634" s="8" t="n">
        <f aca="false">+[3]data1rev!D633</f>
        <v>13061.89</v>
      </c>
      <c r="G634" s="8" t="n">
        <f aca="false">+[3]data1rev!E633</f>
        <v>13061.89</v>
      </c>
      <c r="H634" s="8" t="n">
        <f aca="false">+[3]data1rev!F633</f>
        <v>10821.156</v>
      </c>
      <c r="I634" s="8" t="n">
        <f aca="false">+[3]data1rev!G633</f>
        <v>10791.59</v>
      </c>
      <c r="J634" s="8" t="n">
        <f aca="false">+[3]data1rev!H633</f>
        <v>10791.59</v>
      </c>
      <c r="K634" s="8" t="n">
        <f aca="false">+[3]data1rev!I633</f>
        <v>10791.59</v>
      </c>
      <c r="L634" s="8" t="n">
        <f aca="false">+[3]data1rev!J633</f>
        <v>10821.156</v>
      </c>
      <c r="M634" s="8" t="n">
        <f aca="false">+[3]data1rev!K633</f>
        <v>10791.59</v>
      </c>
      <c r="N634" s="8" t="n">
        <f aca="false">+[3]data1rev!L633</f>
        <v>10791.59</v>
      </c>
      <c r="O634" s="8" t="n">
        <f aca="false">+[3]data1rev!M633</f>
        <v>10275.62</v>
      </c>
      <c r="P634" s="8" t="n">
        <f aca="false">+[3]data1rev!N633</f>
        <v>10129.416</v>
      </c>
      <c r="Q634" s="8" t="n">
        <f aca="false">+[3]data1rev!O633</f>
        <v>10101.74</v>
      </c>
      <c r="R634" s="8" t="n">
        <f aca="false">+[3]data1rev!P633</f>
        <v>0</v>
      </c>
      <c r="S634" s="8" t="n">
        <f aca="false">+[3]data1rev!Q633</f>
        <v>0</v>
      </c>
      <c r="T634" s="8" t="n">
        <f aca="false">+[3]data1rev!R633</f>
        <v>0</v>
      </c>
      <c r="U634" s="8" t="n">
        <f aca="false">+[3]data1rev!S633</f>
        <v>0</v>
      </c>
      <c r="V634" s="8" t="n">
        <f aca="false">+[3]data1rev!T633</f>
        <v>0</v>
      </c>
      <c r="W634" s="8" t="n">
        <f aca="false">+[3]data1rev!U633</f>
        <v>0</v>
      </c>
      <c r="X634" s="8" t="n">
        <f aca="false">+[3]data1rev!V633</f>
        <v>0</v>
      </c>
      <c r="Y634" s="8" t="n">
        <f aca="false">+[3]data1rev!W633</f>
        <v>0</v>
      </c>
      <c r="Z634" s="8" t="n">
        <f aca="false">+[3]data1rev!X633</f>
        <v>0</v>
      </c>
      <c r="AA634" s="8" t="n">
        <f aca="false">+[3]data1rev!Y633</f>
        <v>0</v>
      </c>
      <c r="AB634" s="9"/>
      <c r="AC634" s="9"/>
      <c r="AD634" s="9"/>
      <c r="AE634" s="9"/>
      <c r="AF634" s="9"/>
      <c r="AG634" s="9"/>
      <c r="AH634" s="9"/>
      <c r="AI634" s="9"/>
      <c r="AJ634" s="9"/>
      <c r="AK634" s="1"/>
      <c r="AL634" s="1" t="e">
        <f aca="false">SUMPRODUCT(B634:AJ634,PVCapPrice)</f>
        <v>#DIV/0!</v>
      </c>
      <c r="AM634" s="1"/>
      <c r="AN634" s="1"/>
      <c r="AO634" s="1"/>
      <c r="AP634" s="1"/>
      <c r="AQ634" s="1"/>
    </row>
    <row r="635" customFormat="false" ht="11.25" hidden="false" customHeight="false" outlineLevel="0" collapsed="false">
      <c r="A635" s="1" t="n">
        <v>633</v>
      </c>
      <c r="B635" s="16"/>
      <c r="C635" s="8" t="n">
        <f aca="false">+[3]data1rev!A634</f>
        <v>21687.04</v>
      </c>
      <c r="D635" s="8" t="n">
        <f aca="false">+[3]data1rev!B634</f>
        <v>15575.226</v>
      </c>
      <c r="E635" s="8" t="n">
        <f aca="false">+[3]data1rev!C634</f>
        <v>13222.39</v>
      </c>
      <c r="F635" s="8" t="n">
        <f aca="false">+[3]data1rev!D634</f>
        <v>13061.89</v>
      </c>
      <c r="G635" s="8" t="n">
        <f aca="false">+[3]data1rev!E634</f>
        <v>13061.89</v>
      </c>
      <c r="H635" s="8" t="n">
        <f aca="false">+[3]data1rev!F634</f>
        <v>10821.156</v>
      </c>
      <c r="I635" s="8" t="n">
        <f aca="false">+[3]data1rev!G634</f>
        <v>10791.59</v>
      </c>
      <c r="J635" s="8" t="n">
        <f aca="false">+[3]data1rev!H634</f>
        <v>10791.59</v>
      </c>
      <c r="K635" s="8" t="n">
        <f aca="false">+[3]data1rev!I634</f>
        <v>10791.59</v>
      </c>
      <c r="L635" s="8" t="n">
        <f aca="false">+[3]data1rev!J634</f>
        <v>10821.156</v>
      </c>
      <c r="M635" s="8" t="n">
        <f aca="false">+[3]data1rev!K634</f>
        <v>10791.59</v>
      </c>
      <c r="N635" s="8" t="n">
        <f aca="false">+[3]data1rev!L634</f>
        <v>10791.59</v>
      </c>
      <c r="O635" s="8" t="n">
        <f aca="false">+[3]data1rev!M634</f>
        <v>10275.62</v>
      </c>
      <c r="P635" s="8" t="n">
        <f aca="false">+[3]data1rev!N634</f>
        <v>10129.416</v>
      </c>
      <c r="Q635" s="8" t="n">
        <f aca="false">+[3]data1rev!O634</f>
        <v>10101.74</v>
      </c>
      <c r="R635" s="8" t="n">
        <f aca="false">+[3]data1rev!P634</f>
        <v>0</v>
      </c>
      <c r="S635" s="8" t="n">
        <f aca="false">+[3]data1rev!Q634</f>
        <v>0</v>
      </c>
      <c r="T635" s="8" t="n">
        <f aca="false">+[3]data1rev!R634</f>
        <v>0</v>
      </c>
      <c r="U635" s="8" t="n">
        <f aca="false">+[3]data1rev!S634</f>
        <v>0</v>
      </c>
      <c r="V635" s="8" t="n">
        <f aca="false">+[3]data1rev!T634</f>
        <v>0</v>
      </c>
      <c r="W635" s="8" t="n">
        <f aca="false">+[3]data1rev!U634</f>
        <v>0</v>
      </c>
      <c r="X635" s="8" t="n">
        <f aca="false">+[3]data1rev!V634</f>
        <v>0</v>
      </c>
      <c r="Y635" s="8" t="n">
        <f aca="false">+[3]data1rev!W634</f>
        <v>0</v>
      </c>
      <c r="Z635" s="8" t="n">
        <f aca="false">+[3]data1rev!X634</f>
        <v>0</v>
      </c>
      <c r="AA635" s="8" t="n">
        <f aca="false">+[3]data1rev!Y634</f>
        <v>0</v>
      </c>
      <c r="AB635" s="9"/>
      <c r="AC635" s="9"/>
      <c r="AD635" s="9"/>
      <c r="AE635" s="9"/>
      <c r="AF635" s="9"/>
      <c r="AG635" s="9"/>
      <c r="AH635" s="9"/>
      <c r="AI635" s="9"/>
      <c r="AJ635" s="9"/>
      <c r="AK635" s="1"/>
      <c r="AL635" s="1" t="e">
        <f aca="false">SUMPRODUCT(B635:AJ635,PVCapPrice)</f>
        <v>#DIV/0!</v>
      </c>
      <c r="AM635" s="1"/>
      <c r="AN635" s="1"/>
      <c r="AO635" s="1"/>
      <c r="AP635" s="1"/>
      <c r="AQ635" s="1"/>
    </row>
    <row r="636" customFormat="false" ht="11.25" hidden="false" customHeight="false" outlineLevel="0" collapsed="false">
      <c r="A636" s="1" t="n">
        <v>634</v>
      </c>
      <c r="B636" s="16"/>
      <c r="C636" s="8" t="n">
        <f aca="false">+[3]data1rev!A635</f>
        <v>21687.04</v>
      </c>
      <c r="D636" s="8" t="n">
        <f aca="false">+[3]data1rev!B635</f>
        <v>15575.226</v>
      </c>
      <c r="E636" s="8" t="n">
        <f aca="false">+[3]data1rev!C635</f>
        <v>13222.39</v>
      </c>
      <c r="F636" s="8" t="n">
        <f aca="false">+[3]data1rev!D635</f>
        <v>13061.89</v>
      </c>
      <c r="G636" s="8" t="n">
        <f aca="false">+[3]data1rev!E635</f>
        <v>13061.89</v>
      </c>
      <c r="H636" s="8" t="n">
        <f aca="false">+[3]data1rev!F635</f>
        <v>10821.156</v>
      </c>
      <c r="I636" s="8" t="n">
        <f aca="false">+[3]data1rev!G635</f>
        <v>10791.59</v>
      </c>
      <c r="J636" s="8" t="n">
        <f aca="false">+[3]data1rev!H635</f>
        <v>10791.59</v>
      </c>
      <c r="K636" s="8" t="n">
        <f aca="false">+[3]data1rev!I635</f>
        <v>10791.59</v>
      </c>
      <c r="L636" s="8" t="n">
        <f aca="false">+[3]data1rev!J635</f>
        <v>10821.156</v>
      </c>
      <c r="M636" s="8" t="n">
        <f aca="false">+[3]data1rev!K635</f>
        <v>10791.59</v>
      </c>
      <c r="N636" s="8" t="n">
        <f aca="false">+[3]data1rev!L635</f>
        <v>10791.59</v>
      </c>
      <c r="O636" s="8" t="n">
        <f aca="false">+[3]data1rev!M635</f>
        <v>10275.62</v>
      </c>
      <c r="P636" s="8" t="n">
        <f aca="false">+[3]data1rev!N635</f>
        <v>10129.416</v>
      </c>
      <c r="Q636" s="8" t="n">
        <f aca="false">+[3]data1rev!O635</f>
        <v>10101.74</v>
      </c>
      <c r="R636" s="8" t="n">
        <f aca="false">+[3]data1rev!P635</f>
        <v>0</v>
      </c>
      <c r="S636" s="8" t="n">
        <f aca="false">+[3]data1rev!Q635</f>
        <v>0</v>
      </c>
      <c r="T636" s="8" t="n">
        <f aca="false">+[3]data1rev!R635</f>
        <v>0</v>
      </c>
      <c r="U636" s="8" t="n">
        <f aca="false">+[3]data1rev!S635</f>
        <v>0</v>
      </c>
      <c r="V636" s="8" t="n">
        <f aca="false">+[3]data1rev!T635</f>
        <v>0</v>
      </c>
      <c r="W636" s="8" t="n">
        <f aca="false">+[3]data1rev!U635</f>
        <v>0</v>
      </c>
      <c r="X636" s="8" t="n">
        <f aca="false">+[3]data1rev!V635</f>
        <v>0</v>
      </c>
      <c r="Y636" s="8" t="n">
        <f aca="false">+[3]data1rev!W635</f>
        <v>0</v>
      </c>
      <c r="Z636" s="8" t="n">
        <f aca="false">+[3]data1rev!X635</f>
        <v>0</v>
      </c>
      <c r="AA636" s="8" t="n">
        <f aca="false">+[3]data1rev!Y635</f>
        <v>0</v>
      </c>
      <c r="AB636" s="9"/>
      <c r="AC636" s="9"/>
      <c r="AD636" s="9"/>
      <c r="AE636" s="9"/>
      <c r="AF636" s="9"/>
      <c r="AG636" s="9"/>
      <c r="AH636" s="9"/>
      <c r="AI636" s="9"/>
      <c r="AJ636" s="9"/>
      <c r="AK636" s="1"/>
      <c r="AL636" s="1" t="e">
        <f aca="false">SUMPRODUCT(B636:AJ636,PVCapPrice)</f>
        <v>#DIV/0!</v>
      </c>
      <c r="AM636" s="1"/>
      <c r="AN636" s="1"/>
      <c r="AO636" s="1"/>
      <c r="AP636" s="1"/>
      <c r="AQ636" s="1"/>
    </row>
    <row r="637" customFormat="false" ht="11.25" hidden="false" customHeight="false" outlineLevel="0" collapsed="false">
      <c r="A637" s="1" t="n">
        <v>635</v>
      </c>
      <c r="B637" s="16"/>
      <c r="C637" s="8" t="n">
        <f aca="false">+[3]data1rev!A636</f>
        <v>21687.04</v>
      </c>
      <c r="D637" s="8" t="n">
        <f aca="false">+[3]data1rev!B636</f>
        <v>15575.226</v>
      </c>
      <c r="E637" s="8" t="n">
        <f aca="false">+[3]data1rev!C636</f>
        <v>13222.39</v>
      </c>
      <c r="F637" s="8" t="n">
        <f aca="false">+[3]data1rev!D636</f>
        <v>13061.89</v>
      </c>
      <c r="G637" s="8" t="n">
        <f aca="false">+[3]data1rev!E636</f>
        <v>13061.89</v>
      </c>
      <c r="H637" s="8" t="n">
        <f aca="false">+[3]data1rev!F636</f>
        <v>10821.156</v>
      </c>
      <c r="I637" s="8" t="n">
        <f aca="false">+[3]data1rev!G636</f>
        <v>10791.59</v>
      </c>
      <c r="J637" s="8" t="n">
        <f aca="false">+[3]data1rev!H636</f>
        <v>10791.59</v>
      </c>
      <c r="K637" s="8" t="n">
        <f aca="false">+[3]data1rev!I636</f>
        <v>10791.59</v>
      </c>
      <c r="L637" s="8" t="n">
        <f aca="false">+[3]data1rev!J636</f>
        <v>10821.156</v>
      </c>
      <c r="M637" s="8" t="n">
        <f aca="false">+[3]data1rev!K636</f>
        <v>10791.59</v>
      </c>
      <c r="N637" s="8" t="n">
        <f aca="false">+[3]data1rev!L636</f>
        <v>10791.59</v>
      </c>
      <c r="O637" s="8" t="n">
        <f aca="false">+[3]data1rev!M636</f>
        <v>10275.62</v>
      </c>
      <c r="P637" s="8" t="n">
        <f aca="false">+[3]data1rev!N636</f>
        <v>10129.416</v>
      </c>
      <c r="Q637" s="8" t="n">
        <f aca="false">+[3]data1rev!O636</f>
        <v>10101.74</v>
      </c>
      <c r="R637" s="8" t="n">
        <f aca="false">+[3]data1rev!P636</f>
        <v>0</v>
      </c>
      <c r="S637" s="8" t="n">
        <f aca="false">+[3]data1rev!Q636</f>
        <v>0</v>
      </c>
      <c r="T637" s="8" t="n">
        <f aca="false">+[3]data1rev!R636</f>
        <v>0</v>
      </c>
      <c r="U637" s="8" t="n">
        <f aca="false">+[3]data1rev!S636</f>
        <v>0</v>
      </c>
      <c r="V637" s="8" t="n">
        <f aca="false">+[3]data1rev!T636</f>
        <v>0</v>
      </c>
      <c r="W637" s="8" t="n">
        <f aca="false">+[3]data1rev!U636</f>
        <v>0</v>
      </c>
      <c r="X637" s="8" t="n">
        <f aca="false">+[3]data1rev!V636</f>
        <v>0</v>
      </c>
      <c r="Y637" s="8" t="n">
        <f aca="false">+[3]data1rev!W636</f>
        <v>0</v>
      </c>
      <c r="Z637" s="8" t="n">
        <f aca="false">+[3]data1rev!X636</f>
        <v>0</v>
      </c>
      <c r="AA637" s="8" t="n">
        <f aca="false">+[3]data1rev!Y636</f>
        <v>0</v>
      </c>
      <c r="AB637" s="9"/>
      <c r="AC637" s="9"/>
      <c r="AD637" s="9"/>
      <c r="AE637" s="9"/>
      <c r="AF637" s="9"/>
      <c r="AG637" s="9"/>
      <c r="AH637" s="9"/>
      <c r="AI637" s="9"/>
      <c r="AJ637" s="9"/>
      <c r="AK637" s="1"/>
      <c r="AL637" s="1" t="e">
        <f aca="false">SUMPRODUCT(B637:AJ637,PVCapPrice)</f>
        <v>#DIV/0!</v>
      </c>
      <c r="AM637" s="1"/>
      <c r="AN637" s="1"/>
      <c r="AO637" s="1"/>
      <c r="AP637" s="1"/>
      <c r="AQ637" s="1"/>
    </row>
    <row r="638" customFormat="false" ht="11.25" hidden="false" customHeight="false" outlineLevel="0" collapsed="false">
      <c r="A638" s="1" t="n">
        <v>636</v>
      </c>
      <c r="B638" s="16"/>
      <c r="C638" s="8" t="n">
        <f aca="false">+[3]data1rev!A637</f>
        <v>21687.04</v>
      </c>
      <c r="D638" s="8" t="n">
        <f aca="false">+[3]data1rev!B637</f>
        <v>15575.226</v>
      </c>
      <c r="E638" s="8" t="n">
        <f aca="false">+[3]data1rev!C637</f>
        <v>13222.39</v>
      </c>
      <c r="F638" s="8" t="n">
        <f aca="false">+[3]data1rev!D637</f>
        <v>13061.89</v>
      </c>
      <c r="G638" s="8" t="n">
        <f aca="false">+[3]data1rev!E637</f>
        <v>13061.89</v>
      </c>
      <c r="H638" s="8" t="n">
        <f aca="false">+[3]data1rev!F637</f>
        <v>10821.156</v>
      </c>
      <c r="I638" s="8" t="n">
        <f aca="false">+[3]data1rev!G637</f>
        <v>10791.59</v>
      </c>
      <c r="J638" s="8" t="n">
        <f aca="false">+[3]data1rev!H637</f>
        <v>10791.59</v>
      </c>
      <c r="K638" s="8" t="n">
        <f aca="false">+[3]data1rev!I637</f>
        <v>10791.59</v>
      </c>
      <c r="L638" s="8" t="n">
        <f aca="false">+[3]data1rev!J637</f>
        <v>10821.156</v>
      </c>
      <c r="M638" s="8" t="n">
        <f aca="false">+[3]data1rev!K637</f>
        <v>10791.59</v>
      </c>
      <c r="N638" s="8" t="n">
        <f aca="false">+[3]data1rev!L637</f>
        <v>10791.59</v>
      </c>
      <c r="O638" s="8" t="n">
        <f aca="false">+[3]data1rev!M637</f>
        <v>10275.62</v>
      </c>
      <c r="P638" s="8" t="n">
        <f aca="false">+[3]data1rev!N637</f>
        <v>10129.416</v>
      </c>
      <c r="Q638" s="8" t="n">
        <f aca="false">+[3]data1rev!O637</f>
        <v>10101.74</v>
      </c>
      <c r="R638" s="8" t="n">
        <f aca="false">+[3]data1rev!P637</f>
        <v>0</v>
      </c>
      <c r="S638" s="8" t="n">
        <f aca="false">+[3]data1rev!Q637</f>
        <v>0</v>
      </c>
      <c r="T638" s="8" t="n">
        <f aca="false">+[3]data1rev!R637</f>
        <v>0</v>
      </c>
      <c r="U638" s="8" t="n">
        <f aca="false">+[3]data1rev!S637</f>
        <v>0</v>
      </c>
      <c r="V638" s="8" t="n">
        <f aca="false">+[3]data1rev!T637</f>
        <v>0</v>
      </c>
      <c r="W638" s="8" t="n">
        <f aca="false">+[3]data1rev!U637</f>
        <v>0</v>
      </c>
      <c r="X638" s="8" t="n">
        <f aca="false">+[3]data1rev!V637</f>
        <v>0</v>
      </c>
      <c r="Y638" s="8" t="n">
        <f aca="false">+[3]data1rev!W637</f>
        <v>0</v>
      </c>
      <c r="Z638" s="8" t="n">
        <f aca="false">+[3]data1rev!X637</f>
        <v>0</v>
      </c>
      <c r="AA638" s="8" t="n">
        <f aca="false">+[3]data1rev!Y637</f>
        <v>0</v>
      </c>
      <c r="AB638" s="9"/>
      <c r="AC638" s="9"/>
      <c r="AD638" s="9"/>
      <c r="AE638" s="9"/>
      <c r="AF638" s="9"/>
      <c r="AG638" s="9"/>
      <c r="AH638" s="9"/>
      <c r="AI638" s="9"/>
      <c r="AJ638" s="9"/>
      <c r="AK638" s="1"/>
      <c r="AL638" s="1" t="e">
        <f aca="false">SUMPRODUCT(B638:AJ638,PVCapPrice)</f>
        <v>#DIV/0!</v>
      </c>
      <c r="AM638" s="1"/>
      <c r="AN638" s="1"/>
      <c r="AO638" s="1"/>
      <c r="AP638" s="1"/>
      <c r="AQ638" s="1"/>
    </row>
    <row r="639" customFormat="false" ht="11.25" hidden="false" customHeight="false" outlineLevel="0" collapsed="false">
      <c r="A639" s="1" t="n">
        <v>637</v>
      </c>
      <c r="B639" s="16"/>
      <c r="C639" s="8" t="n">
        <f aca="false">+[3]data1rev!A638</f>
        <v>21687.04</v>
      </c>
      <c r="D639" s="8" t="n">
        <f aca="false">+[3]data1rev!B638</f>
        <v>15575.226</v>
      </c>
      <c r="E639" s="8" t="n">
        <f aca="false">+[3]data1rev!C638</f>
        <v>13222.39</v>
      </c>
      <c r="F639" s="8" t="n">
        <f aca="false">+[3]data1rev!D638</f>
        <v>13061.89</v>
      </c>
      <c r="G639" s="8" t="n">
        <f aca="false">+[3]data1rev!E638</f>
        <v>13061.89</v>
      </c>
      <c r="H639" s="8" t="n">
        <f aca="false">+[3]data1rev!F638</f>
        <v>10821.156</v>
      </c>
      <c r="I639" s="8" t="n">
        <f aca="false">+[3]data1rev!G638</f>
        <v>10791.59</v>
      </c>
      <c r="J639" s="8" t="n">
        <f aca="false">+[3]data1rev!H638</f>
        <v>10791.59</v>
      </c>
      <c r="K639" s="8" t="n">
        <f aca="false">+[3]data1rev!I638</f>
        <v>10791.59</v>
      </c>
      <c r="L639" s="8" t="n">
        <f aca="false">+[3]data1rev!J638</f>
        <v>10821.156</v>
      </c>
      <c r="M639" s="8" t="n">
        <f aca="false">+[3]data1rev!K638</f>
        <v>10791.59</v>
      </c>
      <c r="N639" s="8" t="n">
        <f aca="false">+[3]data1rev!L638</f>
        <v>10791.59</v>
      </c>
      <c r="O639" s="8" t="n">
        <f aca="false">+[3]data1rev!M638</f>
        <v>10275.62</v>
      </c>
      <c r="P639" s="8" t="n">
        <f aca="false">+[3]data1rev!N638</f>
        <v>10129.416</v>
      </c>
      <c r="Q639" s="8" t="n">
        <f aca="false">+[3]data1rev!O638</f>
        <v>10101.74</v>
      </c>
      <c r="R639" s="8" t="n">
        <f aca="false">+[3]data1rev!P638</f>
        <v>0</v>
      </c>
      <c r="S639" s="8" t="n">
        <f aca="false">+[3]data1rev!Q638</f>
        <v>0</v>
      </c>
      <c r="T639" s="8" t="n">
        <f aca="false">+[3]data1rev!R638</f>
        <v>0</v>
      </c>
      <c r="U639" s="8" t="n">
        <f aca="false">+[3]data1rev!S638</f>
        <v>0</v>
      </c>
      <c r="V639" s="8" t="n">
        <f aca="false">+[3]data1rev!T638</f>
        <v>0</v>
      </c>
      <c r="W639" s="8" t="n">
        <f aca="false">+[3]data1rev!U638</f>
        <v>0</v>
      </c>
      <c r="X639" s="8" t="n">
        <f aca="false">+[3]data1rev!V638</f>
        <v>0</v>
      </c>
      <c r="Y639" s="8" t="n">
        <f aca="false">+[3]data1rev!W638</f>
        <v>0</v>
      </c>
      <c r="Z639" s="8" t="n">
        <f aca="false">+[3]data1rev!X638</f>
        <v>0</v>
      </c>
      <c r="AA639" s="8" t="n">
        <f aca="false">+[3]data1rev!Y638</f>
        <v>0</v>
      </c>
      <c r="AB639" s="9"/>
      <c r="AC639" s="9"/>
      <c r="AD639" s="9"/>
      <c r="AE639" s="9"/>
      <c r="AF639" s="9"/>
      <c r="AG639" s="9"/>
      <c r="AH639" s="9"/>
      <c r="AI639" s="9"/>
      <c r="AJ639" s="9"/>
      <c r="AK639" s="1"/>
      <c r="AL639" s="1" t="e">
        <f aca="false">SUMPRODUCT(B639:AJ639,PVCapPrice)</f>
        <v>#DIV/0!</v>
      </c>
      <c r="AM639" s="1"/>
      <c r="AN639" s="1"/>
      <c r="AO639" s="1"/>
      <c r="AP639" s="1"/>
      <c r="AQ639" s="1"/>
    </row>
    <row r="640" customFormat="false" ht="11.25" hidden="false" customHeight="false" outlineLevel="0" collapsed="false">
      <c r="A640" s="1" t="n">
        <v>638</v>
      </c>
      <c r="B640" s="16"/>
      <c r="C640" s="8" t="n">
        <f aca="false">+[3]data1rev!A639</f>
        <v>21687.04</v>
      </c>
      <c r="D640" s="8" t="n">
        <f aca="false">+[3]data1rev!B639</f>
        <v>15575.226</v>
      </c>
      <c r="E640" s="8" t="n">
        <f aca="false">+[3]data1rev!C639</f>
        <v>13222.39</v>
      </c>
      <c r="F640" s="8" t="n">
        <f aca="false">+[3]data1rev!D639</f>
        <v>13061.89</v>
      </c>
      <c r="G640" s="8" t="n">
        <f aca="false">+[3]data1rev!E639</f>
        <v>13061.89</v>
      </c>
      <c r="H640" s="8" t="n">
        <f aca="false">+[3]data1rev!F639</f>
        <v>10821.156</v>
      </c>
      <c r="I640" s="8" t="n">
        <f aca="false">+[3]data1rev!G639</f>
        <v>10791.59</v>
      </c>
      <c r="J640" s="8" t="n">
        <f aca="false">+[3]data1rev!H639</f>
        <v>10791.59</v>
      </c>
      <c r="K640" s="8" t="n">
        <f aca="false">+[3]data1rev!I639</f>
        <v>10791.59</v>
      </c>
      <c r="L640" s="8" t="n">
        <f aca="false">+[3]data1rev!J639</f>
        <v>10821.156</v>
      </c>
      <c r="M640" s="8" t="n">
        <f aca="false">+[3]data1rev!K639</f>
        <v>10791.59</v>
      </c>
      <c r="N640" s="8" t="n">
        <f aca="false">+[3]data1rev!L639</f>
        <v>10791.59</v>
      </c>
      <c r="O640" s="8" t="n">
        <f aca="false">+[3]data1rev!M639</f>
        <v>10275.62</v>
      </c>
      <c r="P640" s="8" t="n">
        <f aca="false">+[3]data1rev!N639</f>
        <v>10129.416</v>
      </c>
      <c r="Q640" s="8" t="n">
        <f aca="false">+[3]data1rev!O639</f>
        <v>10101.74</v>
      </c>
      <c r="R640" s="8" t="n">
        <f aca="false">+[3]data1rev!P639</f>
        <v>0</v>
      </c>
      <c r="S640" s="8" t="n">
        <f aca="false">+[3]data1rev!Q639</f>
        <v>0</v>
      </c>
      <c r="T640" s="8" t="n">
        <f aca="false">+[3]data1rev!R639</f>
        <v>0</v>
      </c>
      <c r="U640" s="8" t="n">
        <f aca="false">+[3]data1rev!S639</f>
        <v>0</v>
      </c>
      <c r="V640" s="8" t="n">
        <f aca="false">+[3]data1rev!T639</f>
        <v>0</v>
      </c>
      <c r="W640" s="8" t="n">
        <f aca="false">+[3]data1rev!U639</f>
        <v>0</v>
      </c>
      <c r="X640" s="8" t="n">
        <f aca="false">+[3]data1rev!V639</f>
        <v>0</v>
      </c>
      <c r="Y640" s="8" t="n">
        <f aca="false">+[3]data1rev!W639</f>
        <v>0</v>
      </c>
      <c r="Z640" s="8" t="n">
        <f aca="false">+[3]data1rev!X639</f>
        <v>0</v>
      </c>
      <c r="AA640" s="8" t="n">
        <f aca="false">+[3]data1rev!Y639</f>
        <v>0</v>
      </c>
      <c r="AB640" s="9"/>
      <c r="AC640" s="9"/>
      <c r="AD640" s="9"/>
      <c r="AE640" s="9"/>
      <c r="AF640" s="9"/>
      <c r="AG640" s="9"/>
      <c r="AH640" s="9"/>
      <c r="AI640" s="9"/>
      <c r="AJ640" s="9"/>
      <c r="AK640" s="1"/>
      <c r="AL640" s="1" t="e">
        <f aca="false">SUMPRODUCT(B640:AJ640,PVCapPrice)</f>
        <v>#DIV/0!</v>
      </c>
      <c r="AM640" s="1"/>
      <c r="AN640" s="1"/>
      <c r="AO640" s="1"/>
      <c r="AP640" s="1"/>
      <c r="AQ640" s="1"/>
    </row>
    <row r="641" customFormat="false" ht="11.25" hidden="false" customHeight="false" outlineLevel="0" collapsed="false">
      <c r="A641" s="1" t="n">
        <v>639</v>
      </c>
      <c r="B641" s="16"/>
      <c r="C641" s="8" t="n">
        <f aca="false">+[3]data1rev!A640</f>
        <v>21687.04</v>
      </c>
      <c r="D641" s="8" t="n">
        <f aca="false">+[3]data1rev!B640</f>
        <v>15575.226</v>
      </c>
      <c r="E641" s="8" t="n">
        <f aca="false">+[3]data1rev!C640</f>
        <v>13222.39</v>
      </c>
      <c r="F641" s="8" t="n">
        <f aca="false">+[3]data1rev!D640</f>
        <v>13061.89</v>
      </c>
      <c r="G641" s="8" t="n">
        <f aca="false">+[3]data1rev!E640</f>
        <v>13061.89</v>
      </c>
      <c r="H641" s="8" t="n">
        <f aca="false">+[3]data1rev!F640</f>
        <v>10821.156</v>
      </c>
      <c r="I641" s="8" t="n">
        <f aca="false">+[3]data1rev!G640</f>
        <v>10791.59</v>
      </c>
      <c r="J641" s="8" t="n">
        <f aca="false">+[3]data1rev!H640</f>
        <v>10791.59</v>
      </c>
      <c r="K641" s="8" t="n">
        <f aca="false">+[3]data1rev!I640</f>
        <v>10791.59</v>
      </c>
      <c r="L641" s="8" t="n">
        <f aca="false">+[3]data1rev!J640</f>
        <v>10821.156</v>
      </c>
      <c r="M641" s="8" t="n">
        <f aca="false">+[3]data1rev!K640</f>
        <v>10791.59</v>
      </c>
      <c r="N641" s="8" t="n">
        <f aca="false">+[3]data1rev!L640</f>
        <v>10791.59</v>
      </c>
      <c r="O641" s="8" t="n">
        <f aca="false">+[3]data1rev!M640</f>
        <v>10275.62</v>
      </c>
      <c r="P641" s="8" t="n">
        <f aca="false">+[3]data1rev!N640</f>
        <v>10129.416</v>
      </c>
      <c r="Q641" s="8" t="n">
        <f aca="false">+[3]data1rev!O640</f>
        <v>10101.74</v>
      </c>
      <c r="R641" s="8" t="n">
        <f aca="false">+[3]data1rev!P640</f>
        <v>0</v>
      </c>
      <c r="S641" s="8" t="n">
        <f aca="false">+[3]data1rev!Q640</f>
        <v>0</v>
      </c>
      <c r="T641" s="8" t="n">
        <f aca="false">+[3]data1rev!R640</f>
        <v>0</v>
      </c>
      <c r="U641" s="8" t="n">
        <f aca="false">+[3]data1rev!S640</f>
        <v>0</v>
      </c>
      <c r="V641" s="8" t="n">
        <f aca="false">+[3]data1rev!T640</f>
        <v>0</v>
      </c>
      <c r="W641" s="8" t="n">
        <f aca="false">+[3]data1rev!U640</f>
        <v>0</v>
      </c>
      <c r="X641" s="8" t="n">
        <f aca="false">+[3]data1rev!V640</f>
        <v>0</v>
      </c>
      <c r="Y641" s="8" t="n">
        <f aca="false">+[3]data1rev!W640</f>
        <v>0</v>
      </c>
      <c r="Z641" s="8" t="n">
        <f aca="false">+[3]data1rev!X640</f>
        <v>0</v>
      </c>
      <c r="AA641" s="8" t="n">
        <f aca="false">+[3]data1rev!Y640</f>
        <v>0</v>
      </c>
      <c r="AB641" s="9"/>
      <c r="AC641" s="9"/>
      <c r="AD641" s="9"/>
      <c r="AE641" s="9"/>
      <c r="AF641" s="9"/>
      <c r="AG641" s="9"/>
      <c r="AH641" s="9"/>
      <c r="AI641" s="9"/>
      <c r="AJ641" s="9"/>
      <c r="AK641" s="1"/>
      <c r="AL641" s="1" t="e">
        <f aca="false">SUMPRODUCT(B641:AJ641,PVCapPrice)</f>
        <v>#DIV/0!</v>
      </c>
      <c r="AM641" s="1"/>
      <c r="AN641" s="1"/>
      <c r="AO641" s="1"/>
      <c r="AP641" s="1"/>
      <c r="AQ641" s="1"/>
    </row>
    <row r="642" customFormat="false" ht="11.25" hidden="false" customHeight="false" outlineLevel="0" collapsed="false">
      <c r="A642" s="1" t="n">
        <v>640</v>
      </c>
      <c r="B642" s="16"/>
      <c r="C642" s="8" t="n">
        <f aca="false">+[3]data1rev!A641</f>
        <v>21687.04</v>
      </c>
      <c r="D642" s="8" t="n">
        <f aca="false">+[3]data1rev!B641</f>
        <v>15575.226</v>
      </c>
      <c r="E642" s="8" t="n">
        <f aca="false">+[3]data1rev!C641</f>
        <v>13222.39</v>
      </c>
      <c r="F642" s="8" t="n">
        <f aca="false">+[3]data1rev!D641</f>
        <v>13061.89</v>
      </c>
      <c r="G642" s="8" t="n">
        <f aca="false">+[3]data1rev!E641</f>
        <v>13061.89</v>
      </c>
      <c r="H642" s="8" t="n">
        <f aca="false">+[3]data1rev!F641</f>
        <v>10821.156</v>
      </c>
      <c r="I642" s="8" t="n">
        <f aca="false">+[3]data1rev!G641</f>
        <v>10791.59</v>
      </c>
      <c r="J642" s="8" t="n">
        <f aca="false">+[3]data1rev!H641</f>
        <v>10791.59</v>
      </c>
      <c r="K642" s="8" t="n">
        <f aca="false">+[3]data1rev!I641</f>
        <v>10791.59</v>
      </c>
      <c r="L642" s="8" t="n">
        <f aca="false">+[3]data1rev!J641</f>
        <v>10821.156</v>
      </c>
      <c r="M642" s="8" t="n">
        <f aca="false">+[3]data1rev!K641</f>
        <v>10791.59</v>
      </c>
      <c r="N642" s="8" t="n">
        <f aca="false">+[3]data1rev!L641</f>
        <v>10791.59</v>
      </c>
      <c r="O642" s="8" t="n">
        <f aca="false">+[3]data1rev!M641</f>
        <v>10275.62</v>
      </c>
      <c r="P642" s="8" t="n">
        <f aca="false">+[3]data1rev!N641</f>
        <v>10129.416</v>
      </c>
      <c r="Q642" s="8" t="n">
        <f aca="false">+[3]data1rev!O641</f>
        <v>10101.74</v>
      </c>
      <c r="R642" s="8" t="n">
        <f aca="false">+[3]data1rev!P641</f>
        <v>0</v>
      </c>
      <c r="S642" s="8" t="n">
        <f aca="false">+[3]data1rev!Q641</f>
        <v>0</v>
      </c>
      <c r="T642" s="8" t="n">
        <f aca="false">+[3]data1rev!R641</f>
        <v>0</v>
      </c>
      <c r="U642" s="8" t="n">
        <f aca="false">+[3]data1rev!S641</f>
        <v>0</v>
      </c>
      <c r="V642" s="8" t="n">
        <f aca="false">+[3]data1rev!T641</f>
        <v>0</v>
      </c>
      <c r="W642" s="8" t="n">
        <f aca="false">+[3]data1rev!U641</f>
        <v>0</v>
      </c>
      <c r="X642" s="8" t="n">
        <f aca="false">+[3]data1rev!V641</f>
        <v>0</v>
      </c>
      <c r="Y642" s="8" t="n">
        <f aca="false">+[3]data1rev!W641</f>
        <v>0</v>
      </c>
      <c r="Z642" s="8" t="n">
        <f aca="false">+[3]data1rev!X641</f>
        <v>0</v>
      </c>
      <c r="AA642" s="8" t="n">
        <f aca="false">+[3]data1rev!Y641</f>
        <v>0</v>
      </c>
      <c r="AB642" s="9"/>
      <c r="AC642" s="9"/>
      <c r="AD642" s="9"/>
      <c r="AE642" s="9"/>
      <c r="AF642" s="9"/>
      <c r="AG642" s="9"/>
      <c r="AH642" s="9"/>
      <c r="AI642" s="9"/>
      <c r="AJ642" s="9"/>
      <c r="AK642" s="1"/>
      <c r="AL642" s="1" t="e">
        <f aca="false">SUMPRODUCT(B642:AJ642,PVCapPrice)</f>
        <v>#DIV/0!</v>
      </c>
      <c r="AM642" s="1"/>
      <c r="AN642" s="1"/>
      <c r="AO642" s="1"/>
      <c r="AP642" s="1"/>
      <c r="AQ642" s="1"/>
    </row>
    <row r="643" customFormat="false" ht="11.25" hidden="false" customHeight="false" outlineLevel="0" collapsed="false">
      <c r="A643" s="1" t="n">
        <v>641</v>
      </c>
      <c r="B643" s="16"/>
      <c r="C643" s="8" t="n">
        <f aca="false">+[3]data1rev!A642</f>
        <v>21687.04</v>
      </c>
      <c r="D643" s="8" t="n">
        <f aca="false">+[3]data1rev!B642</f>
        <v>15575.226</v>
      </c>
      <c r="E643" s="8" t="n">
        <f aca="false">+[3]data1rev!C642</f>
        <v>13222.39</v>
      </c>
      <c r="F643" s="8" t="n">
        <f aca="false">+[3]data1rev!D642</f>
        <v>13061.89</v>
      </c>
      <c r="G643" s="8" t="n">
        <f aca="false">+[3]data1rev!E642</f>
        <v>13061.89</v>
      </c>
      <c r="H643" s="8" t="n">
        <f aca="false">+[3]data1rev!F642</f>
        <v>10821.156</v>
      </c>
      <c r="I643" s="8" t="n">
        <f aca="false">+[3]data1rev!G642</f>
        <v>10791.59</v>
      </c>
      <c r="J643" s="8" t="n">
        <f aca="false">+[3]data1rev!H642</f>
        <v>10791.59</v>
      </c>
      <c r="K643" s="8" t="n">
        <f aca="false">+[3]data1rev!I642</f>
        <v>10791.59</v>
      </c>
      <c r="L643" s="8" t="n">
        <f aca="false">+[3]data1rev!J642</f>
        <v>10821.156</v>
      </c>
      <c r="M643" s="8" t="n">
        <f aca="false">+[3]data1rev!K642</f>
        <v>10791.59</v>
      </c>
      <c r="N643" s="8" t="n">
        <f aca="false">+[3]data1rev!L642</f>
        <v>10791.59</v>
      </c>
      <c r="O643" s="8" t="n">
        <f aca="false">+[3]data1rev!M642</f>
        <v>10275.62</v>
      </c>
      <c r="P643" s="8" t="n">
        <f aca="false">+[3]data1rev!N642</f>
        <v>10129.416</v>
      </c>
      <c r="Q643" s="8" t="n">
        <f aca="false">+[3]data1rev!O642</f>
        <v>10101.74</v>
      </c>
      <c r="R643" s="8" t="n">
        <f aca="false">+[3]data1rev!P642</f>
        <v>0</v>
      </c>
      <c r="S643" s="8" t="n">
        <f aca="false">+[3]data1rev!Q642</f>
        <v>0</v>
      </c>
      <c r="T643" s="8" t="n">
        <f aca="false">+[3]data1rev!R642</f>
        <v>0</v>
      </c>
      <c r="U643" s="8" t="n">
        <f aca="false">+[3]data1rev!S642</f>
        <v>0</v>
      </c>
      <c r="V643" s="8" t="n">
        <f aca="false">+[3]data1rev!T642</f>
        <v>0</v>
      </c>
      <c r="W643" s="8" t="n">
        <f aca="false">+[3]data1rev!U642</f>
        <v>0</v>
      </c>
      <c r="X643" s="8" t="n">
        <f aca="false">+[3]data1rev!V642</f>
        <v>0</v>
      </c>
      <c r="Y643" s="8" t="n">
        <f aca="false">+[3]data1rev!W642</f>
        <v>0</v>
      </c>
      <c r="Z643" s="8" t="n">
        <f aca="false">+[3]data1rev!X642</f>
        <v>0</v>
      </c>
      <c r="AA643" s="8" t="n">
        <f aca="false">+[3]data1rev!Y642</f>
        <v>0</v>
      </c>
      <c r="AB643" s="9"/>
      <c r="AC643" s="9"/>
      <c r="AD643" s="9"/>
      <c r="AE643" s="9"/>
      <c r="AF643" s="9"/>
      <c r="AG643" s="9"/>
      <c r="AH643" s="9"/>
      <c r="AI643" s="9"/>
      <c r="AJ643" s="9"/>
      <c r="AK643" s="1"/>
      <c r="AL643" s="1" t="e">
        <f aca="false">SUMPRODUCT(B643:AJ643,PVCapPrice)</f>
        <v>#DIV/0!</v>
      </c>
      <c r="AM643" s="1"/>
      <c r="AN643" s="1"/>
      <c r="AO643" s="1"/>
      <c r="AP643" s="1"/>
      <c r="AQ643" s="1"/>
    </row>
    <row r="644" customFormat="false" ht="11.25" hidden="false" customHeight="false" outlineLevel="0" collapsed="false">
      <c r="A644" s="1" t="n">
        <v>642</v>
      </c>
      <c r="B644" s="16"/>
      <c r="C644" s="8" t="n">
        <f aca="false">+[3]data1rev!A643</f>
        <v>21687.04</v>
      </c>
      <c r="D644" s="8" t="n">
        <f aca="false">+[3]data1rev!B643</f>
        <v>15575.226</v>
      </c>
      <c r="E644" s="8" t="n">
        <f aca="false">+[3]data1rev!C643</f>
        <v>13222.39</v>
      </c>
      <c r="F644" s="8" t="n">
        <f aca="false">+[3]data1rev!D643</f>
        <v>13061.89</v>
      </c>
      <c r="G644" s="8" t="n">
        <f aca="false">+[3]data1rev!E643</f>
        <v>13061.89</v>
      </c>
      <c r="H644" s="8" t="n">
        <f aca="false">+[3]data1rev!F643</f>
        <v>10821.156</v>
      </c>
      <c r="I644" s="8" t="n">
        <f aca="false">+[3]data1rev!G643</f>
        <v>10791.59</v>
      </c>
      <c r="J644" s="8" t="n">
        <f aca="false">+[3]data1rev!H643</f>
        <v>10791.59</v>
      </c>
      <c r="K644" s="8" t="n">
        <f aca="false">+[3]data1rev!I643</f>
        <v>10791.59</v>
      </c>
      <c r="L644" s="8" t="n">
        <f aca="false">+[3]data1rev!J643</f>
        <v>10821.156</v>
      </c>
      <c r="M644" s="8" t="n">
        <f aca="false">+[3]data1rev!K643</f>
        <v>10791.59</v>
      </c>
      <c r="N644" s="8" t="n">
        <f aca="false">+[3]data1rev!L643</f>
        <v>10791.59</v>
      </c>
      <c r="O644" s="8" t="n">
        <f aca="false">+[3]data1rev!M643</f>
        <v>10275.62</v>
      </c>
      <c r="P644" s="8" t="n">
        <f aca="false">+[3]data1rev!N643</f>
        <v>10129.416</v>
      </c>
      <c r="Q644" s="8" t="n">
        <f aca="false">+[3]data1rev!O643</f>
        <v>10101.74</v>
      </c>
      <c r="R644" s="8" t="n">
        <f aca="false">+[3]data1rev!P643</f>
        <v>0</v>
      </c>
      <c r="S644" s="8" t="n">
        <f aca="false">+[3]data1rev!Q643</f>
        <v>0</v>
      </c>
      <c r="T644" s="8" t="n">
        <f aca="false">+[3]data1rev!R643</f>
        <v>0</v>
      </c>
      <c r="U644" s="8" t="n">
        <f aca="false">+[3]data1rev!S643</f>
        <v>0</v>
      </c>
      <c r="V644" s="8" t="n">
        <f aca="false">+[3]data1rev!T643</f>
        <v>0</v>
      </c>
      <c r="W644" s="8" t="n">
        <f aca="false">+[3]data1rev!U643</f>
        <v>0</v>
      </c>
      <c r="X644" s="8" t="n">
        <f aca="false">+[3]data1rev!V643</f>
        <v>0</v>
      </c>
      <c r="Y644" s="8" t="n">
        <f aca="false">+[3]data1rev!W643</f>
        <v>0</v>
      </c>
      <c r="Z644" s="8" t="n">
        <f aca="false">+[3]data1rev!X643</f>
        <v>0</v>
      </c>
      <c r="AA644" s="8" t="n">
        <f aca="false">+[3]data1rev!Y643</f>
        <v>0</v>
      </c>
      <c r="AB644" s="9"/>
      <c r="AC644" s="9"/>
      <c r="AD644" s="9"/>
      <c r="AE644" s="9"/>
      <c r="AF644" s="9"/>
      <c r="AG644" s="9"/>
      <c r="AH644" s="9"/>
      <c r="AI644" s="9"/>
      <c r="AJ644" s="9"/>
      <c r="AK644" s="1"/>
      <c r="AL644" s="1" t="e">
        <f aca="false">SUMPRODUCT(B644:AJ644,PVCapPrice)</f>
        <v>#DIV/0!</v>
      </c>
      <c r="AM644" s="1"/>
      <c r="AN644" s="1"/>
      <c r="AO644" s="1"/>
      <c r="AP644" s="1"/>
      <c r="AQ644" s="1"/>
    </row>
    <row r="645" customFormat="false" ht="11.25" hidden="false" customHeight="false" outlineLevel="0" collapsed="false">
      <c r="A645" s="1" t="n">
        <v>643</v>
      </c>
      <c r="B645" s="16"/>
      <c r="C645" s="8" t="n">
        <f aca="false">+[3]data1rev!A644</f>
        <v>21687.04</v>
      </c>
      <c r="D645" s="8" t="n">
        <f aca="false">+[3]data1rev!B644</f>
        <v>15575.226</v>
      </c>
      <c r="E645" s="8" t="n">
        <f aca="false">+[3]data1rev!C644</f>
        <v>13222.39</v>
      </c>
      <c r="F645" s="8" t="n">
        <f aca="false">+[3]data1rev!D644</f>
        <v>13061.89</v>
      </c>
      <c r="G645" s="8" t="n">
        <f aca="false">+[3]data1rev!E644</f>
        <v>13061.89</v>
      </c>
      <c r="H645" s="8" t="n">
        <f aca="false">+[3]data1rev!F644</f>
        <v>10821.156</v>
      </c>
      <c r="I645" s="8" t="n">
        <f aca="false">+[3]data1rev!G644</f>
        <v>10791.59</v>
      </c>
      <c r="J645" s="8" t="n">
        <f aca="false">+[3]data1rev!H644</f>
        <v>10791.59</v>
      </c>
      <c r="K645" s="8" t="n">
        <f aca="false">+[3]data1rev!I644</f>
        <v>10791.59</v>
      </c>
      <c r="L645" s="8" t="n">
        <f aca="false">+[3]data1rev!J644</f>
        <v>10821.156</v>
      </c>
      <c r="M645" s="8" t="n">
        <f aca="false">+[3]data1rev!K644</f>
        <v>10791.59</v>
      </c>
      <c r="N645" s="8" t="n">
        <f aca="false">+[3]data1rev!L644</f>
        <v>10791.59</v>
      </c>
      <c r="O645" s="8" t="n">
        <f aca="false">+[3]data1rev!M644</f>
        <v>10275.62</v>
      </c>
      <c r="P645" s="8" t="n">
        <f aca="false">+[3]data1rev!N644</f>
        <v>10129.416</v>
      </c>
      <c r="Q645" s="8" t="n">
        <f aca="false">+[3]data1rev!O644</f>
        <v>10101.74</v>
      </c>
      <c r="R645" s="8" t="n">
        <f aca="false">+[3]data1rev!P644</f>
        <v>0</v>
      </c>
      <c r="S645" s="8" t="n">
        <f aca="false">+[3]data1rev!Q644</f>
        <v>0</v>
      </c>
      <c r="T645" s="8" t="n">
        <f aca="false">+[3]data1rev!R644</f>
        <v>0</v>
      </c>
      <c r="U645" s="8" t="n">
        <f aca="false">+[3]data1rev!S644</f>
        <v>0</v>
      </c>
      <c r="V645" s="8" t="n">
        <f aca="false">+[3]data1rev!T644</f>
        <v>0</v>
      </c>
      <c r="W645" s="8" t="n">
        <f aca="false">+[3]data1rev!U644</f>
        <v>0</v>
      </c>
      <c r="X645" s="8" t="n">
        <f aca="false">+[3]data1rev!V644</f>
        <v>0</v>
      </c>
      <c r="Y645" s="8" t="n">
        <f aca="false">+[3]data1rev!W644</f>
        <v>0</v>
      </c>
      <c r="Z645" s="8" t="n">
        <f aca="false">+[3]data1rev!X644</f>
        <v>0</v>
      </c>
      <c r="AA645" s="8" t="n">
        <f aca="false">+[3]data1rev!Y644</f>
        <v>0</v>
      </c>
      <c r="AB645" s="9"/>
      <c r="AC645" s="9"/>
      <c r="AD645" s="9"/>
      <c r="AE645" s="9"/>
      <c r="AF645" s="9"/>
      <c r="AG645" s="9"/>
      <c r="AH645" s="9"/>
      <c r="AI645" s="9"/>
      <c r="AJ645" s="9"/>
      <c r="AK645" s="1"/>
      <c r="AL645" s="1" t="e">
        <f aca="false">SUMPRODUCT(B645:AJ645,PVCapPrice)</f>
        <v>#DIV/0!</v>
      </c>
      <c r="AM645" s="1"/>
      <c r="AN645" s="1"/>
      <c r="AO645" s="1"/>
      <c r="AP645" s="1"/>
      <c r="AQ645" s="1"/>
    </row>
    <row r="646" customFormat="false" ht="11.25" hidden="false" customHeight="false" outlineLevel="0" collapsed="false">
      <c r="A646" s="1" t="n">
        <v>644</v>
      </c>
      <c r="B646" s="16"/>
      <c r="C646" s="8" t="n">
        <f aca="false">+[3]data1rev!A645</f>
        <v>21687.04</v>
      </c>
      <c r="D646" s="8" t="n">
        <f aca="false">+[3]data1rev!B645</f>
        <v>15575.226</v>
      </c>
      <c r="E646" s="8" t="n">
        <f aca="false">+[3]data1rev!C645</f>
        <v>13222.39</v>
      </c>
      <c r="F646" s="8" t="n">
        <f aca="false">+[3]data1rev!D645</f>
        <v>13061.89</v>
      </c>
      <c r="G646" s="8" t="n">
        <f aca="false">+[3]data1rev!E645</f>
        <v>13061.89</v>
      </c>
      <c r="H646" s="8" t="n">
        <f aca="false">+[3]data1rev!F645</f>
        <v>10821.156</v>
      </c>
      <c r="I646" s="8" t="n">
        <f aca="false">+[3]data1rev!G645</f>
        <v>10791.59</v>
      </c>
      <c r="J646" s="8" t="n">
        <f aca="false">+[3]data1rev!H645</f>
        <v>10791.59</v>
      </c>
      <c r="K646" s="8" t="n">
        <f aca="false">+[3]data1rev!I645</f>
        <v>10791.59</v>
      </c>
      <c r="L646" s="8" t="n">
        <f aca="false">+[3]data1rev!J645</f>
        <v>10821.156</v>
      </c>
      <c r="M646" s="8" t="n">
        <f aca="false">+[3]data1rev!K645</f>
        <v>10791.59</v>
      </c>
      <c r="N646" s="8" t="n">
        <f aca="false">+[3]data1rev!L645</f>
        <v>10791.59</v>
      </c>
      <c r="O646" s="8" t="n">
        <f aca="false">+[3]data1rev!M645</f>
        <v>10275.62</v>
      </c>
      <c r="P646" s="8" t="n">
        <f aca="false">+[3]data1rev!N645</f>
        <v>10129.416</v>
      </c>
      <c r="Q646" s="8" t="n">
        <f aca="false">+[3]data1rev!O645</f>
        <v>10101.74</v>
      </c>
      <c r="R646" s="8" t="n">
        <f aca="false">+[3]data1rev!P645</f>
        <v>0</v>
      </c>
      <c r="S646" s="8" t="n">
        <f aca="false">+[3]data1rev!Q645</f>
        <v>0</v>
      </c>
      <c r="T646" s="8" t="n">
        <f aca="false">+[3]data1rev!R645</f>
        <v>0</v>
      </c>
      <c r="U646" s="8" t="n">
        <f aca="false">+[3]data1rev!S645</f>
        <v>0</v>
      </c>
      <c r="V646" s="8" t="n">
        <f aca="false">+[3]data1rev!T645</f>
        <v>0</v>
      </c>
      <c r="W646" s="8" t="n">
        <f aca="false">+[3]data1rev!U645</f>
        <v>0</v>
      </c>
      <c r="X646" s="8" t="n">
        <f aca="false">+[3]data1rev!V645</f>
        <v>0</v>
      </c>
      <c r="Y646" s="8" t="n">
        <f aca="false">+[3]data1rev!W645</f>
        <v>0</v>
      </c>
      <c r="Z646" s="8" t="n">
        <f aca="false">+[3]data1rev!X645</f>
        <v>0</v>
      </c>
      <c r="AA646" s="8" t="n">
        <f aca="false">+[3]data1rev!Y645</f>
        <v>0</v>
      </c>
      <c r="AB646" s="9"/>
      <c r="AC646" s="9"/>
      <c r="AD646" s="9"/>
      <c r="AE646" s="9"/>
      <c r="AF646" s="9"/>
      <c r="AG646" s="9"/>
      <c r="AH646" s="9"/>
      <c r="AI646" s="9"/>
      <c r="AJ646" s="9"/>
      <c r="AK646" s="1"/>
      <c r="AL646" s="1" t="e">
        <f aca="false">SUMPRODUCT(B646:AJ646,PVCapPrice)</f>
        <v>#DIV/0!</v>
      </c>
      <c r="AM646" s="1"/>
      <c r="AN646" s="1"/>
      <c r="AO646" s="1"/>
      <c r="AP646" s="1"/>
      <c r="AQ646" s="1"/>
    </row>
    <row r="647" customFormat="false" ht="11.25" hidden="false" customHeight="false" outlineLevel="0" collapsed="false">
      <c r="A647" s="1" t="n">
        <v>645</v>
      </c>
      <c r="B647" s="16"/>
      <c r="C647" s="8" t="n">
        <f aca="false">+[3]data1rev!A646</f>
        <v>21687.04</v>
      </c>
      <c r="D647" s="8" t="n">
        <f aca="false">+[3]data1rev!B646</f>
        <v>15575.226</v>
      </c>
      <c r="E647" s="8" t="n">
        <f aca="false">+[3]data1rev!C646</f>
        <v>13222.39</v>
      </c>
      <c r="F647" s="8" t="n">
        <f aca="false">+[3]data1rev!D646</f>
        <v>13061.89</v>
      </c>
      <c r="G647" s="8" t="n">
        <f aca="false">+[3]data1rev!E646</f>
        <v>13061.89</v>
      </c>
      <c r="H647" s="8" t="n">
        <f aca="false">+[3]data1rev!F646</f>
        <v>10821.156</v>
      </c>
      <c r="I647" s="8" t="n">
        <f aca="false">+[3]data1rev!G646</f>
        <v>10791.59</v>
      </c>
      <c r="J647" s="8" t="n">
        <f aca="false">+[3]data1rev!H646</f>
        <v>10791.59</v>
      </c>
      <c r="K647" s="8" t="n">
        <f aca="false">+[3]data1rev!I646</f>
        <v>10791.59</v>
      </c>
      <c r="L647" s="8" t="n">
        <f aca="false">+[3]data1rev!J646</f>
        <v>10821.156</v>
      </c>
      <c r="M647" s="8" t="n">
        <f aca="false">+[3]data1rev!K646</f>
        <v>10791.59</v>
      </c>
      <c r="N647" s="8" t="n">
        <f aca="false">+[3]data1rev!L646</f>
        <v>10791.59</v>
      </c>
      <c r="O647" s="8" t="n">
        <f aca="false">+[3]data1rev!M646</f>
        <v>10275.62</v>
      </c>
      <c r="P647" s="8" t="n">
        <f aca="false">+[3]data1rev!N646</f>
        <v>10129.416</v>
      </c>
      <c r="Q647" s="8" t="n">
        <f aca="false">+[3]data1rev!O646</f>
        <v>10101.74</v>
      </c>
      <c r="R647" s="8" t="n">
        <f aca="false">+[3]data1rev!P646</f>
        <v>0</v>
      </c>
      <c r="S647" s="8" t="n">
        <f aca="false">+[3]data1rev!Q646</f>
        <v>0</v>
      </c>
      <c r="T647" s="8" t="n">
        <f aca="false">+[3]data1rev!R646</f>
        <v>0</v>
      </c>
      <c r="U647" s="8" t="n">
        <f aca="false">+[3]data1rev!S646</f>
        <v>0</v>
      </c>
      <c r="V647" s="8" t="n">
        <f aca="false">+[3]data1rev!T646</f>
        <v>0</v>
      </c>
      <c r="W647" s="8" t="n">
        <f aca="false">+[3]data1rev!U646</f>
        <v>0</v>
      </c>
      <c r="X647" s="8" t="n">
        <f aca="false">+[3]data1rev!V646</f>
        <v>0</v>
      </c>
      <c r="Y647" s="8" t="n">
        <f aca="false">+[3]data1rev!W646</f>
        <v>0</v>
      </c>
      <c r="Z647" s="8" t="n">
        <f aca="false">+[3]data1rev!X646</f>
        <v>0</v>
      </c>
      <c r="AA647" s="8" t="n">
        <f aca="false">+[3]data1rev!Y646</f>
        <v>0</v>
      </c>
      <c r="AB647" s="9"/>
      <c r="AC647" s="9"/>
      <c r="AD647" s="9"/>
      <c r="AE647" s="9"/>
      <c r="AF647" s="9"/>
      <c r="AG647" s="9"/>
      <c r="AH647" s="9"/>
      <c r="AI647" s="9"/>
      <c r="AJ647" s="9"/>
      <c r="AK647" s="1"/>
      <c r="AL647" s="1" t="e">
        <f aca="false">SUMPRODUCT(B647:AJ647,PVCapPrice)</f>
        <v>#DIV/0!</v>
      </c>
      <c r="AM647" s="1"/>
      <c r="AN647" s="1"/>
      <c r="AO647" s="1"/>
      <c r="AP647" s="1"/>
      <c r="AQ647" s="1"/>
    </row>
    <row r="648" customFormat="false" ht="11.25" hidden="false" customHeight="false" outlineLevel="0" collapsed="false">
      <c r="A648" s="1" t="n">
        <v>646</v>
      </c>
      <c r="B648" s="16"/>
      <c r="C648" s="8" t="n">
        <f aca="false">+[3]data1rev!A647</f>
        <v>21687.04</v>
      </c>
      <c r="D648" s="8" t="n">
        <f aca="false">+[3]data1rev!B647</f>
        <v>15575.226</v>
      </c>
      <c r="E648" s="8" t="n">
        <f aca="false">+[3]data1rev!C647</f>
        <v>13222.39</v>
      </c>
      <c r="F648" s="8" t="n">
        <f aca="false">+[3]data1rev!D647</f>
        <v>13061.89</v>
      </c>
      <c r="G648" s="8" t="n">
        <f aca="false">+[3]data1rev!E647</f>
        <v>13061.89</v>
      </c>
      <c r="H648" s="8" t="n">
        <f aca="false">+[3]data1rev!F647</f>
        <v>10821.156</v>
      </c>
      <c r="I648" s="8" t="n">
        <f aca="false">+[3]data1rev!G647</f>
        <v>10791.59</v>
      </c>
      <c r="J648" s="8" t="n">
        <f aca="false">+[3]data1rev!H647</f>
        <v>10791.59</v>
      </c>
      <c r="K648" s="8" t="n">
        <f aca="false">+[3]data1rev!I647</f>
        <v>10791.59</v>
      </c>
      <c r="L648" s="8" t="n">
        <f aca="false">+[3]data1rev!J647</f>
        <v>10821.156</v>
      </c>
      <c r="M648" s="8" t="n">
        <f aca="false">+[3]data1rev!K647</f>
        <v>10791.59</v>
      </c>
      <c r="N648" s="8" t="n">
        <f aca="false">+[3]data1rev!L647</f>
        <v>10791.59</v>
      </c>
      <c r="O648" s="8" t="n">
        <f aca="false">+[3]data1rev!M647</f>
        <v>10275.62</v>
      </c>
      <c r="P648" s="8" t="n">
        <f aca="false">+[3]data1rev!N647</f>
        <v>10129.416</v>
      </c>
      <c r="Q648" s="8" t="n">
        <f aca="false">+[3]data1rev!O647</f>
        <v>10101.74</v>
      </c>
      <c r="R648" s="8" t="n">
        <f aca="false">+[3]data1rev!P647</f>
        <v>0</v>
      </c>
      <c r="S648" s="8" t="n">
        <f aca="false">+[3]data1rev!Q647</f>
        <v>0</v>
      </c>
      <c r="T648" s="8" t="n">
        <f aca="false">+[3]data1rev!R647</f>
        <v>0</v>
      </c>
      <c r="U648" s="8" t="n">
        <f aca="false">+[3]data1rev!S647</f>
        <v>0</v>
      </c>
      <c r="V648" s="8" t="n">
        <f aca="false">+[3]data1rev!T647</f>
        <v>0</v>
      </c>
      <c r="W648" s="8" t="n">
        <f aca="false">+[3]data1rev!U647</f>
        <v>0</v>
      </c>
      <c r="X648" s="8" t="n">
        <f aca="false">+[3]data1rev!V647</f>
        <v>0</v>
      </c>
      <c r="Y648" s="8" t="n">
        <f aca="false">+[3]data1rev!W647</f>
        <v>0</v>
      </c>
      <c r="Z648" s="8" t="n">
        <f aca="false">+[3]data1rev!X647</f>
        <v>0</v>
      </c>
      <c r="AA648" s="8" t="n">
        <f aca="false">+[3]data1rev!Y647</f>
        <v>0</v>
      </c>
      <c r="AB648" s="9"/>
      <c r="AC648" s="9"/>
      <c r="AD648" s="9"/>
      <c r="AE648" s="9"/>
      <c r="AF648" s="9"/>
      <c r="AG648" s="9"/>
      <c r="AH648" s="9"/>
      <c r="AI648" s="9"/>
      <c r="AJ648" s="9"/>
      <c r="AK648" s="1"/>
      <c r="AL648" s="1" t="e">
        <f aca="false">SUMPRODUCT(B648:AJ648,PVCapPrice)</f>
        <v>#DIV/0!</v>
      </c>
      <c r="AM648" s="1"/>
      <c r="AN648" s="1"/>
      <c r="AO648" s="1"/>
      <c r="AP648" s="1"/>
      <c r="AQ648" s="1"/>
    </row>
    <row r="649" customFormat="false" ht="11.25" hidden="false" customHeight="false" outlineLevel="0" collapsed="false">
      <c r="A649" s="1" t="n">
        <v>647</v>
      </c>
      <c r="B649" s="16"/>
      <c r="C649" s="8" t="n">
        <f aca="false">+[3]data1rev!A648</f>
        <v>21687.04</v>
      </c>
      <c r="D649" s="8" t="n">
        <f aca="false">+[3]data1rev!B648</f>
        <v>15575.226</v>
      </c>
      <c r="E649" s="8" t="n">
        <f aca="false">+[3]data1rev!C648</f>
        <v>13222.39</v>
      </c>
      <c r="F649" s="8" t="n">
        <f aca="false">+[3]data1rev!D648</f>
        <v>13061.89</v>
      </c>
      <c r="G649" s="8" t="n">
        <f aca="false">+[3]data1rev!E648</f>
        <v>13061.89</v>
      </c>
      <c r="H649" s="8" t="n">
        <f aca="false">+[3]data1rev!F648</f>
        <v>10821.156</v>
      </c>
      <c r="I649" s="8" t="n">
        <f aca="false">+[3]data1rev!G648</f>
        <v>10791.59</v>
      </c>
      <c r="J649" s="8" t="n">
        <f aca="false">+[3]data1rev!H648</f>
        <v>10791.59</v>
      </c>
      <c r="K649" s="8" t="n">
        <f aca="false">+[3]data1rev!I648</f>
        <v>10791.59</v>
      </c>
      <c r="L649" s="8" t="n">
        <f aca="false">+[3]data1rev!J648</f>
        <v>10821.156</v>
      </c>
      <c r="M649" s="8" t="n">
        <f aca="false">+[3]data1rev!K648</f>
        <v>10791.59</v>
      </c>
      <c r="N649" s="8" t="n">
        <f aca="false">+[3]data1rev!L648</f>
        <v>10791.59</v>
      </c>
      <c r="O649" s="8" t="n">
        <f aca="false">+[3]data1rev!M648</f>
        <v>10275.62</v>
      </c>
      <c r="P649" s="8" t="n">
        <f aca="false">+[3]data1rev!N648</f>
        <v>10129.416</v>
      </c>
      <c r="Q649" s="8" t="n">
        <f aca="false">+[3]data1rev!O648</f>
        <v>10101.74</v>
      </c>
      <c r="R649" s="8" t="n">
        <f aca="false">+[3]data1rev!P648</f>
        <v>0</v>
      </c>
      <c r="S649" s="8" t="n">
        <f aca="false">+[3]data1rev!Q648</f>
        <v>0</v>
      </c>
      <c r="T649" s="8" t="n">
        <f aca="false">+[3]data1rev!R648</f>
        <v>0</v>
      </c>
      <c r="U649" s="8" t="n">
        <f aca="false">+[3]data1rev!S648</f>
        <v>0</v>
      </c>
      <c r="V649" s="8" t="n">
        <f aca="false">+[3]data1rev!T648</f>
        <v>0</v>
      </c>
      <c r="W649" s="8" t="n">
        <f aca="false">+[3]data1rev!U648</f>
        <v>0</v>
      </c>
      <c r="X649" s="8" t="n">
        <f aca="false">+[3]data1rev!V648</f>
        <v>0</v>
      </c>
      <c r="Y649" s="8" t="n">
        <f aca="false">+[3]data1rev!W648</f>
        <v>0</v>
      </c>
      <c r="Z649" s="8" t="n">
        <f aca="false">+[3]data1rev!X648</f>
        <v>0</v>
      </c>
      <c r="AA649" s="8" t="n">
        <f aca="false">+[3]data1rev!Y648</f>
        <v>0</v>
      </c>
      <c r="AB649" s="9"/>
      <c r="AC649" s="9"/>
      <c r="AD649" s="9"/>
      <c r="AE649" s="9"/>
      <c r="AF649" s="9"/>
      <c r="AG649" s="9"/>
      <c r="AH649" s="9"/>
      <c r="AI649" s="9"/>
      <c r="AJ649" s="9"/>
      <c r="AK649" s="1"/>
      <c r="AL649" s="1" t="e">
        <f aca="false">SUMPRODUCT(B649:AJ649,PVCapPrice)</f>
        <v>#DIV/0!</v>
      </c>
      <c r="AM649" s="1"/>
      <c r="AN649" s="1"/>
      <c r="AO649" s="1"/>
      <c r="AP649" s="1"/>
      <c r="AQ649" s="1"/>
    </row>
    <row r="650" customFormat="false" ht="11.25" hidden="false" customHeight="false" outlineLevel="0" collapsed="false">
      <c r="A650" s="1" t="n">
        <v>648</v>
      </c>
      <c r="B650" s="16"/>
      <c r="C650" s="8" t="n">
        <f aca="false">+[3]data1rev!A649</f>
        <v>21687.04</v>
      </c>
      <c r="D650" s="8" t="n">
        <f aca="false">+[3]data1rev!B649</f>
        <v>15575.226</v>
      </c>
      <c r="E650" s="8" t="n">
        <f aca="false">+[3]data1rev!C649</f>
        <v>13222.39</v>
      </c>
      <c r="F650" s="8" t="n">
        <f aca="false">+[3]data1rev!D649</f>
        <v>13061.89</v>
      </c>
      <c r="G650" s="8" t="n">
        <f aca="false">+[3]data1rev!E649</f>
        <v>13061.89</v>
      </c>
      <c r="H650" s="8" t="n">
        <f aca="false">+[3]data1rev!F649</f>
        <v>10821.156</v>
      </c>
      <c r="I650" s="8" t="n">
        <f aca="false">+[3]data1rev!G649</f>
        <v>10791.59</v>
      </c>
      <c r="J650" s="8" t="n">
        <f aca="false">+[3]data1rev!H649</f>
        <v>10791.59</v>
      </c>
      <c r="K650" s="8" t="n">
        <f aca="false">+[3]data1rev!I649</f>
        <v>10791.59</v>
      </c>
      <c r="L650" s="8" t="n">
        <f aca="false">+[3]data1rev!J649</f>
        <v>10821.156</v>
      </c>
      <c r="M650" s="8" t="n">
        <f aca="false">+[3]data1rev!K649</f>
        <v>10791.59</v>
      </c>
      <c r="N650" s="8" t="n">
        <f aca="false">+[3]data1rev!L649</f>
        <v>10791.59</v>
      </c>
      <c r="O650" s="8" t="n">
        <f aca="false">+[3]data1rev!M649</f>
        <v>10275.62</v>
      </c>
      <c r="P650" s="8" t="n">
        <f aca="false">+[3]data1rev!N649</f>
        <v>10129.416</v>
      </c>
      <c r="Q650" s="8" t="n">
        <f aca="false">+[3]data1rev!O649</f>
        <v>10101.74</v>
      </c>
      <c r="R650" s="8" t="n">
        <f aca="false">+[3]data1rev!P649</f>
        <v>0</v>
      </c>
      <c r="S650" s="8" t="n">
        <f aca="false">+[3]data1rev!Q649</f>
        <v>0</v>
      </c>
      <c r="T650" s="8" t="n">
        <f aca="false">+[3]data1rev!R649</f>
        <v>0</v>
      </c>
      <c r="U650" s="8" t="n">
        <f aca="false">+[3]data1rev!S649</f>
        <v>0</v>
      </c>
      <c r="V650" s="8" t="n">
        <f aca="false">+[3]data1rev!T649</f>
        <v>0</v>
      </c>
      <c r="W650" s="8" t="n">
        <f aca="false">+[3]data1rev!U649</f>
        <v>0</v>
      </c>
      <c r="X650" s="8" t="n">
        <f aca="false">+[3]data1rev!V649</f>
        <v>0</v>
      </c>
      <c r="Y650" s="8" t="n">
        <f aca="false">+[3]data1rev!W649</f>
        <v>0</v>
      </c>
      <c r="Z650" s="8" t="n">
        <f aca="false">+[3]data1rev!X649</f>
        <v>0</v>
      </c>
      <c r="AA650" s="8" t="n">
        <f aca="false">+[3]data1rev!Y649</f>
        <v>0</v>
      </c>
      <c r="AB650" s="9"/>
      <c r="AC650" s="9"/>
      <c r="AD650" s="9"/>
      <c r="AE650" s="9"/>
      <c r="AF650" s="9"/>
      <c r="AG650" s="9"/>
      <c r="AH650" s="9"/>
      <c r="AI650" s="9"/>
      <c r="AJ650" s="9"/>
      <c r="AK650" s="1"/>
      <c r="AL650" s="1" t="e">
        <f aca="false">SUMPRODUCT(B650:AJ650,PVCapPrice)</f>
        <v>#DIV/0!</v>
      </c>
      <c r="AM650" s="1"/>
      <c r="AN650" s="1"/>
      <c r="AO650" s="1"/>
      <c r="AP650" s="1"/>
      <c r="AQ650" s="1"/>
    </row>
    <row r="651" customFormat="false" ht="11.25" hidden="false" customHeight="false" outlineLevel="0" collapsed="false">
      <c r="A651" s="1" t="n">
        <v>649</v>
      </c>
      <c r="B651" s="16"/>
      <c r="C651" s="8" t="n">
        <f aca="false">+[3]data1rev!A650</f>
        <v>21687.04</v>
      </c>
      <c r="D651" s="8" t="n">
        <f aca="false">+[3]data1rev!B650</f>
        <v>15575.226</v>
      </c>
      <c r="E651" s="8" t="n">
        <f aca="false">+[3]data1rev!C650</f>
        <v>13222.39</v>
      </c>
      <c r="F651" s="8" t="n">
        <f aca="false">+[3]data1rev!D650</f>
        <v>13061.89</v>
      </c>
      <c r="G651" s="8" t="n">
        <f aca="false">+[3]data1rev!E650</f>
        <v>13061.89</v>
      </c>
      <c r="H651" s="8" t="n">
        <f aca="false">+[3]data1rev!F650</f>
        <v>10821.156</v>
      </c>
      <c r="I651" s="8" t="n">
        <f aca="false">+[3]data1rev!G650</f>
        <v>10791.59</v>
      </c>
      <c r="J651" s="8" t="n">
        <f aca="false">+[3]data1rev!H650</f>
        <v>10791.59</v>
      </c>
      <c r="K651" s="8" t="n">
        <f aca="false">+[3]data1rev!I650</f>
        <v>10791.59</v>
      </c>
      <c r="L651" s="8" t="n">
        <f aca="false">+[3]data1rev!J650</f>
        <v>10821.156</v>
      </c>
      <c r="M651" s="8" t="n">
        <f aca="false">+[3]data1rev!K650</f>
        <v>10791.59</v>
      </c>
      <c r="N651" s="8" t="n">
        <f aca="false">+[3]data1rev!L650</f>
        <v>10791.59</v>
      </c>
      <c r="O651" s="8" t="n">
        <f aca="false">+[3]data1rev!M650</f>
        <v>10275.62</v>
      </c>
      <c r="P651" s="8" t="n">
        <f aca="false">+[3]data1rev!N650</f>
        <v>10129.416</v>
      </c>
      <c r="Q651" s="8" t="n">
        <f aca="false">+[3]data1rev!O650</f>
        <v>10101.74</v>
      </c>
      <c r="R651" s="8" t="n">
        <f aca="false">+[3]data1rev!P650</f>
        <v>0</v>
      </c>
      <c r="S651" s="8" t="n">
        <f aca="false">+[3]data1rev!Q650</f>
        <v>0</v>
      </c>
      <c r="T651" s="8" t="n">
        <f aca="false">+[3]data1rev!R650</f>
        <v>0</v>
      </c>
      <c r="U651" s="8" t="n">
        <f aca="false">+[3]data1rev!S650</f>
        <v>0</v>
      </c>
      <c r="V651" s="8" t="n">
        <f aca="false">+[3]data1rev!T650</f>
        <v>0</v>
      </c>
      <c r="W651" s="8" t="n">
        <f aca="false">+[3]data1rev!U650</f>
        <v>0</v>
      </c>
      <c r="X651" s="8" t="n">
        <f aca="false">+[3]data1rev!V650</f>
        <v>0</v>
      </c>
      <c r="Y651" s="8" t="n">
        <f aca="false">+[3]data1rev!W650</f>
        <v>0</v>
      </c>
      <c r="Z651" s="8" t="n">
        <f aca="false">+[3]data1rev!X650</f>
        <v>0</v>
      </c>
      <c r="AA651" s="8" t="n">
        <f aca="false">+[3]data1rev!Y650</f>
        <v>0</v>
      </c>
      <c r="AB651" s="9"/>
      <c r="AC651" s="9"/>
      <c r="AD651" s="9"/>
      <c r="AE651" s="9"/>
      <c r="AF651" s="9"/>
      <c r="AG651" s="9"/>
      <c r="AH651" s="9"/>
      <c r="AI651" s="9"/>
      <c r="AJ651" s="9"/>
      <c r="AK651" s="1"/>
      <c r="AL651" s="1" t="e">
        <f aca="false">SUMPRODUCT(B651:AJ651,PVCapPrice)</f>
        <v>#DIV/0!</v>
      </c>
      <c r="AM651" s="1"/>
      <c r="AN651" s="1"/>
      <c r="AO651" s="1"/>
      <c r="AP651" s="1"/>
      <c r="AQ651" s="1"/>
    </row>
    <row r="652" customFormat="false" ht="11.25" hidden="false" customHeight="false" outlineLevel="0" collapsed="false">
      <c r="A652" s="1" t="n">
        <v>650</v>
      </c>
      <c r="B652" s="16"/>
      <c r="C652" s="8" t="n">
        <f aca="false">+[3]data1rev!A651</f>
        <v>21687.04</v>
      </c>
      <c r="D652" s="8" t="n">
        <f aca="false">+[3]data1rev!B651</f>
        <v>15575.226</v>
      </c>
      <c r="E652" s="8" t="n">
        <f aca="false">+[3]data1rev!C651</f>
        <v>13222.39</v>
      </c>
      <c r="F652" s="8" t="n">
        <f aca="false">+[3]data1rev!D651</f>
        <v>13061.89</v>
      </c>
      <c r="G652" s="8" t="n">
        <f aca="false">+[3]data1rev!E651</f>
        <v>13061.89</v>
      </c>
      <c r="H652" s="8" t="n">
        <f aca="false">+[3]data1rev!F651</f>
        <v>10821.156</v>
      </c>
      <c r="I652" s="8" t="n">
        <f aca="false">+[3]data1rev!G651</f>
        <v>10791.59</v>
      </c>
      <c r="J652" s="8" t="n">
        <f aca="false">+[3]data1rev!H651</f>
        <v>10791.59</v>
      </c>
      <c r="K652" s="8" t="n">
        <f aca="false">+[3]data1rev!I651</f>
        <v>10791.59</v>
      </c>
      <c r="L652" s="8" t="n">
        <f aca="false">+[3]data1rev!J651</f>
        <v>10821.156</v>
      </c>
      <c r="M652" s="8" t="n">
        <f aca="false">+[3]data1rev!K651</f>
        <v>10791.59</v>
      </c>
      <c r="N652" s="8" t="n">
        <f aca="false">+[3]data1rev!L651</f>
        <v>10791.59</v>
      </c>
      <c r="O652" s="8" t="n">
        <f aca="false">+[3]data1rev!M651</f>
        <v>10275.62</v>
      </c>
      <c r="P652" s="8" t="n">
        <f aca="false">+[3]data1rev!N651</f>
        <v>10129.416</v>
      </c>
      <c r="Q652" s="8" t="n">
        <f aca="false">+[3]data1rev!O651</f>
        <v>10101.74</v>
      </c>
      <c r="R652" s="8" t="n">
        <f aca="false">+[3]data1rev!P651</f>
        <v>0</v>
      </c>
      <c r="S652" s="8" t="n">
        <f aca="false">+[3]data1rev!Q651</f>
        <v>0</v>
      </c>
      <c r="T652" s="8" t="n">
        <f aca="false">+[3]data1rev!R651</f>
        <v>0</v>
      </c>
      <c r="U652" s="8" t="n">
        <f aca="false">+[3]data1rev!S651</f>
        <v>0</v>
      </c>
      <c r="V652" s="8" t="n">
        <f aca="false">+[3]data1rev!T651</f>
        <v>0</v>
      </c>
      <c r="W652" s="8" t="n">
        <f aca="false">+[3]data1rev!U651</f>
        <v>0</v>
      </c>
      <c r="X652" s="8" t="n">
        <f aca="false">+[3]data1rev!V651</f>
        <v>0</v>
      </c>
      <c r="Y652" s="8" t="n">
        <f aca="false">+[3]data1rev!W651</f>
        <v>0</v>
      </c>
      <c r="Z652" s="8" t="n">
        <f aca="false">+[3]data1rev!X651</f>
        <v>0</v>
      </c>
      <c r="AA652" s="8" t="n">
        <f aca="false">+[3]data1rev!Y651</f>
        <v>0</v>
      </c>
      <c r="AB652" s="9"/>
      <c r="AC652" s="9"/>
      <c r="AD652" s="9"/>
      <c r="AE652" s="9"/>
      <c r="AF652" s="9"/>
      <c r="AG652" s="9"/>
      <c r="AH652" s="9"/>
      <c r="AI652" s="9"/>
      <c r="AJ652" s="9"/>
      <c r="AK652" s="1"/>
      <c r="AL652" s="1" t="e">
        <f aca="false">SUMPRODUCT(B652:AJ652,PVCapPrice)</f>
        <v>#DIV/0!</v>
      </c>
      <c r="AM652" s="1"/>
      <c r="AN652" s="1"/>
      <c r="AO652" s="1"/>
      <c r="AP652" s="1"/>
      <c r="AQ652" s="1"/>
    </row>
    <row r="653" customFormat="false" ht="11.25" hidden="false" customHeight="false" outlineLevel="0" collapsed="false">
      <c r="A653" s="1" t="n">
        <v>651</v>
      </c>
      <c r="B653" s="16"/>
      <c r="C653" s="8" t="n">
        <f aca="false">+[3]data1rev!A652</f>
        <v>21687.04</v>
      </c>
      <c r="D653" s="8" t="n">
        <f aca="false">+[3]data1rev!B652</f>
        <v>15575.226</v>
      </c>
      <c r="E653" s="8" t="n">
        <f aca="false">+[3]data1rev!C652</f>
        <v>13222.39</v>
      </c>
      <c r="F653" s="8" t="n">
        <f aca="false">+[3]data1rev!D652</f>
        <v>13061.89</v>
      </c>
      <c r="G653" s="8" t="n">
        <f aca="false">+[3]data1rev!E652</f>
        <v>13061.89</v>
      </c>
      <c r="H653" s="8" t="n">
        <f aca="false">+[3]data1rev!F652</f>
        <v>10821.156</v>
      </c>
      <c r="I653" s="8" t="n">
        <f aca="false">+[3]data1rev!G652</f>
        <v>10791.59</v>
      </c>
      <c r="J653" s="8" t="n">
        <f aca="false">+[3]data1rev!H652</f>
        <v>10791.59</v>
      </c>
      <c r="K653" s="8" t="n">
        <f aca="false">+[3]data1rev!I652</f>
        <v>10791.59</v>
      </c>
      <c r="L653" s="8" t="n">
        <f aca="false">+[3]data1rev!J652</f>
        <v>10821.156</v>
      </c>
      <c r="M653" s="8" t="n">
        <f aca="false">+[3]data1rev!K652</f>
        <v>10791.59</v>
      </c>
      <c r="N653" s="8" t="n">
        <f aca="false">+[3]data1rev!L652</f>
        <v>10791.59</v>
      </c>
      <c r="O653" s="8" t="n">
        <f aca="false">+[3]data1rev!M652</f>
        <v>10275.62</v>
      </c>
      <c r="P653" s="8" t="n">
        <f aca="false">+[3]data1rev!N652</f>
        <v>10129.416</v>
      </c>
      <c r="Q653" s="8" t="n">
        <f aca="false">+[3]data1rev!O652</f>
        <v>10101.74</v>
      </c>
      <c r="R653" s="8" t="n">
        <f aca="false">+[3]data1rev!P652</f>
        <v>0</v>
      </c>
      <c r="S653" s="8" t="n">
        <f aca="false">+[3]data1rev!Q652</f>
        <v>0</v>
      </c>
      <c r="T653" s="8" t="n">
        <f aca="false">+[3]data1rev!R652</f>
        <v>0</v>
      </c>
      <c r="U653" s="8" t="n">
        <f aca="false">+[3]data1rev!S652</f>
        <v>0</v>
      </c>
      <c r="V653" s="8" t="n">
        <f aca="false">+[3]data1rev!T652</f>
        <v>0</v>
      </c>
      <c r="W653" s="8" t="n">
        <f aca="false">+[3]data1rev!U652</f>
        <v>0</v>
      </c>
      <c r="X653" s="8" t="n">
        <f aca="false">+[3]data1rev!V652</f>
        <v>0</v>
      </c>
      <c r="Y653" s="8" t="n">
        <f aca="false">+[3]data1rev!W652</f>
        <v>0</v>
      </c>
      <c r="Z653" s="8" t="n">
        <f aca="false">+[3]data1rev!X652</f>
        <v>0</v>
      </c>
      <c r="AA653" s="8" t="n">
        <f aca="false">+[3]data1rev!Y652</f>
        <v>0</v>
      </c>
      <c r="AB653" s="9"/>
      <c r="AC653" s="9"/>
      <c r="AD653" s="9"/>
      <c r="AE653" s="9"/>
      <c r="AF653" s="9"/>
      <c r="AG653" s="9"/>
      <c r="AH653" s="9"/>
      <c r="AI653" s="9"/>
      <c r="AJ653" s="9"/>
      <c r="AK653" s="1"/>
      <c r="AL653" s="1" t="e">
        <f aca="false">SUMPRODUCT(B653:AJ653,PVCapPrice)</f>
        <v>#DIV/0!</v>
      </c>
      <c r="AM653" s="1"/>
      <c r="AN653" s="1"/>
      <c r="AO653" s="1"/>
      <c r="AP653" s="1"/>
      <c r="AQ653" s="1"/>
    </row>
    <row r="654" customFormat="false" ht="11.25" hidden="false" customHeight="false" outlineLevel="0" collapsed="false">
      <c r="A654" s="1" t="n">
        <v>652</v>
      </c>
      <c r="B654" s="16"/>
      <c r="C654" s="8" t="n">
        <f aca="false">+[3]data1rev!A653</f>
        <v>21687.04</v>
      </c>
      <c r="D654" s="8" t="n">
        <f aca="false">+[3]data1rev!B653</f>
        <v>15575.226</v>
      </c>
      <c r="E654" s="8" t="n">
        <f aca="false">+[3]data1rev!C653</f>
        <v>13222.39</v>
      </c>
      <c r="F654" s="8" t="n">
        <f aca="false">+[3]data1rev!D653</f>
        <v>13061.89</v>
      </c>
      <c r="G654" s="8" t="n">
        <f aca="false">+[3]data1rev!E653</f>
        <v>13061.89</v>
      </c>
      <c r="H654" s="8" t="n">
        <f aca="false">+[3]data1rev!F653</f>
        <v>10821.156</v>
      </c>
      <c r="I654" s="8" t="n">
        <f aca="false">+[3]data1rev!G653</f>
        <v>10791.59</v>
      </c>
      <c r="J654" s="8" t="n">
        <f aca="false">+[3]data1rev!H653</f>
        <v>10791.59</v>
      </c>
      <c r="K654" s="8" t="n">
        <f aca="false">+[3]data1rev!I653</f>
        <v>10791.59</v>
      </c>
      <c r="L654" s="8" t="n">
        <f aca="false">+[3]data1rev!J653</f>
        <v>10821.156</v>
      </c>
      <c r="M654" s="8" t="n">
        <f aca="false">+[3]data1rev!K653</f>
        <v>10791.59</v>
      </c>
      <c r="N654" s="8" t="n">
        <f aca="false">+[3]data1rev!L653</f>
        <v>10791.59</v>
      </c>
      <c r="O654" s="8" t="n">
        <f aca="false">+[3]data1rev!M653</f>
        <v>10275.62</v>
      </c>
      <c r="P654" s="8" t="n">
        <f aca="false">+[3]data1rev!N653</f>
        <v>10129.416</v>
      </c>
      <c r="Q654" s="8" t="n">
        <f aca="false">+[3]data1rev!O653</f>
        <v>10101.74</v>
      </c>
      <c r="R654" s="8" t="n">
        <f aca="false">+[3]data1rev!P653</f>
        <v>0</v>
      </c>
      <c r="S654" s="8" t="n">
        <f aca="false">+[3]data1rev!Q653</f>
        <v>0</v>
      </c>
      <c r="T654" s="8" t="n">
        <f aca="false">+[3]data1rev!R653</f>
        <v>0</v>
      </c>
      <c r="U654" s="8" t="n">
        <f aca="false">+[3]data1rev!S653</f>
        <v>0</v>
      </c>
      <c r="V654" s="8" t="n">
        <f aca="false">+[3]data1rev!T653</f>
        <v>0</v>
      </c>
      <c r="W654" s="8" t="n">
        <f aca="false">+[3]data1rev!U653</f>
        <v>0</v>
      </c>
      <c r="X654" s="8" t="n">
        <f aca="false">+[3]data1rev!V653</f>
        <v>0</v>
      </c>
      <c r="Y654" s="8" t="n">
        <f aca="false">+[3]data1rev!W653</f>
        <v>0</v>
      </c>
      <c r="Z654" s="8" t="n">
        <f aca="false">+[3]data1rev!X653</f>
        <v>0</v>
      </c>
      <c r="AA654" s="8" t="n">
        <f aca="false">+[3]data1rev!Y653</f>
        <v>0</v>
      </c>
      <c r="AB654" s="9"/>
      <c r="AC654" s="9"/>
      <c r="AD654" s="9"/>
      <c r="AE654" s="9"/>
      <c r="AF654" s="9"/>
      <c r="AG654" s="9"/>
      <c r="AH654" s="9"/>
      <c r="AI654" s="9"/>
      <c r="AJ654" s="9"/>
      <c r="AK654" s="1"/>
      <c r="AL654" s="1" t="e">
        <f aca="false">SUMPRODUCT(B654:AJ654,PVCapPrice)</f>
        <v>#DIV/0!</v>
      </c>
      <c r="AM654" s="1"/>
      <c r="AN654" s="1"/>
      <c r="AO654" s="1"/>
      <c r="AP654" s="1"/>
      <c r="AQ654" s="1"/>
    </row>
    <row r="655" customFormat="false" ht="11.25" hidden="false" customHeight="false" outlineLevel="0" collapsed="false">
      <c r="A655" s="1" t="n">
        <v>653</v>
      </c>
      <c r="B655" s="16"/>
      <c r="C655" s="8" t="n">
        <f aca="false">+[3]data1rev!A654</f>
        <v>21687.04</v>
      </c>
      <c r="D655" s="8" t="n">
        <f aca="false">+[3]data1rev!B654</f>
        <v>15575.226</v>
      </c>
      <c r="E655" s="8" t="n">
        <f aca="false">+[3]data1rev!C654</f>
        <v>13222.39</v>
      </c>
      <c r="F655" s="8" t="n">
        <f aca="false">+[3]data1rev!D654</f>
        <v>13061.89</v>
      </c>
      <c r="G655" s="8" t="n">
        <f aca="false">+[3]data1rev!E654</f>
        <v>13061.89</v>
      </c>
      <c r="H655" s="8" t="n">
        <f aca="false">+[3]data1rev!F654</f>
        <v>10821.156</v>
      </c>
      <c r="I655" s="8" t="n">
        <f aca="false">+[3]data1rev!G654</f>
        <v>10791.59</v>
      </c>
      <c r="J655" s="8" t="n">
        <f aca="false">+[3]data1rev!H654</f>
        <v>10791.59</v>
      </c>
      <c r="K655" s="8" t="n">
        <f aca="false">+[3]data1rev!I654</f>
        <v>10791.59</v>
      </c>
      <c r="L655" s="8" t="n">
        <f aca="false">+[3]data1rev!J654</f>
        <v>10821.156</v>
      </c>
      <c r="M655" s="8" t="n">
        <f aca="false">+[3]data1rev!K654</f>
        <v>10791.59</v>
      </c>
      <c r="N655" s="8" t="n">
        <f aca="false">+[3]data1rev!L654</f>
        <v>10791.59</v>
      </c>
      <c r="O655" s="8" t="n">
        <f aca="false">+[3]data1rev!M654</f>
        <v>10275.62</v>
      </c>
      <c r="P655" s="8" t="n">
        <f aca="false">+[3]data1rev!N654</f>
        <v>10129.416</v>
      </c>
      <c r="Q655" s="8" t="n">
        <f aca="false">+[3]data1rev!O654</f>
        <v>10101.74</v>
      </c>
      <c r="R655" s="8" t="n">
        <f aca="false">+[3]data1rev!P654</f>
        <v>0</v>
      </c>
      <c r="S655" s="8" t="n">
        <f aca="false">+[3]data1rev!Q654</f>
        <v>0</v>
      </c>
      <c r="T655" s="8" t="n">
        <f aca="false">+[3]data1rev!R654</f>
        <v>0</v>
      </c>
      <c r="U655" s="8" t="n">
        <f aca="false">+[3]data1rev!S654</f>
        <v>0</v>
      </c>
      <c r="V655" s="8" t="n">
        <f aca="false">+[3]data1rev!T654</f>
        <v>0</v>
      </c>
      <c r="W655" s="8" t="n">
        <f aca="false">+[3]data1rev!U654</f>
        <v>0</v>
      </c>
      <c r="X655" s="8" t="n">
        <f aca="false">+[3]data1rev!V654</f>
        <v>0</v>
      </c>
      <c r="Y655" s="8" t="n">
        <f aca="false">+[3]data1rev!W654</f>
        <v>0</v>
      </c>
      <c r="Z655" s="8" t="n">
        <f aca="false">+[3]data1rev!X654</f>
        <v>0</v>
      </c>
      <c r="AA655" s="8" t="n">
        <f aca="false">+[3]data1rev!Y654</f>
        <v>0</v>
      </c>
      <c r="AB655" s="9"/>
      <c r="AC655" s="9"/>
      <c r="AD655" s="9"/>
      <c r="AE655" s="9"/>
      <c r="AF655" s="9"/>
      <c r="AG655" s="9"/>
      <c r="AH655" s="9"/>
      <c r="AI655" s="9"/>
      <c r="AJ655" s="9"/>
      <c r="AK655" s="1"/>
      <c r="AL655" s="1" t="e">
        <f aca="false">SUMPRODUCT(B655:AJ655,PVCapPrice)</f>
        <v>#DIV/0!</v>
      </c>
      <c r="AM655" s="1"/>
      <c r="AN655" s="1"/>
      <c r="AO655" s="1"/>
      <c r="AP655" s="1"/>
      <c r="AQ655" s="1"/>
    </row>
    <row r="656" customFormat="false" ht="11.25" hidden="false" customHeight="false" outlineLevel="0" collapsed="false">
      <c r="A656" s="1" t="n">
        <v>654</v>
      </c>
      <c r="B656" s="16"/>
      <c r="C656" s="8" t="n">
        <f aca="false">+[3]data1rev!A655</f>
        <v>21687.04</v>
      </c>
      <c r="D656" s="8" t="n">
        <f aca="false">+[3]data1rev!B655</f>
        <v>15575.226</v>
      </c>
      <c r="E656" s="8" t="n">
        <f aca="false">+[3]data1rev!C655</f>
        <v>13222.39</v>
      </c>
      <c r="F656" s="8" t="n">
        <f aca="false">+[3]data1rev!D655</f>
        <v>13061.89</v>
      </c>
      <c r="G656" s="8" t="n">
        <f aca="false">+[3]data1rev!E655</f>
        <v>13061.89</v>
      </c>
      <c r="H656" s="8" t="n">
        <f aca="false">+[3]data1rev!F655</f>
        <v>10821.156</v>
      </c>
      <c r="I656" s="8" t="n">
        <f aca="false">+[3]data1rev!G655</f>
        <v>10791.59</v>
      </c>
      <c r="J656" s="8" t="n">
        <f aca="false">+[3]data1rev!H655</f>
        <v>10791.59</v>
      </c>
      <c r="K656" s="8" t="n">
        <f aca="false">+[3]data1rev!I655</f>
        <v>10791.59</v>
      </c>
      <c r="L656" s="8" t="n">
        <f aca="false">+[3]data1rev!J655</f>
        <v>10821.156</v>
      </c>
      <c r="M656" s="8" t="n">
        <f aca="false">+[3]data1rev!K655</f>
        <v>10791.59</v>
      </c>
      <c r="N656" s="8" t="n">
        <f aca="false">+[3]data1rev!L655</f>
        <v>10791.59</v>
      </c>
      <c r="O656" s="8" t="n">
        <f aca="false">+[3]data1rev!M655</f>
        <v>10275.62</v>
      </c>
      <c r="P656" s="8" t="n">
        <f aca="false">+[3]data1rev!N655</f>
        <v>10129.416</v>
      </c>
      <c r="Q656" s="8" t="n">
        <f aca="false">+[3]data1rev!O655</f>
        <v>10101.74</v>
      </c>
      <c r="R656" s="8" t="n">
        <f aca="false">+[3]data1rev!P655</f>
        <v>0</v>
      </c>
      <c r="S656" s="8" t="n">
        <f aca="false">+[3]data1rev!Q655</f>
        <v>0</v>
      </c>
      <c r="T656" s="8" t="n">
        <f aca="false">+[3]data1rev!R655</f>
        <v>0</v>
      </c>
      <c r="U656" s="8" t="n">
        <f aca="false">+[3]data1rev!S655</f>
        <v>0</v>
      </c>
      <c r="V656" s="8" t="n">
        <f aca="false">+[3]data1rev!T655</f>
        <v>0</v>
      </c>
      <c r="W656" s="8" t="n">
        <f aca="false">+[3]data1rev!U655</f>
        <v>0</v>
      </c>
      <c r="X656" s="8" t="n">
        <f aca="false">+[3]data1rev!V655</f>
        <v>0</v>
      </c>
      <c r="Y656" s="8" t="n">
        <f aca="false">+[3]data1rev!W655</f>
        <v>0</v>
      </c>
      <c r="Z656" s="8" t="n">
        <f aca="false">+[3]data1rev!X655</f>
        <v>0</v>
      </c>
      <c r="AA656" s="8" t="n">
        <f aca="false">+[3]data1rev!Y655</f>
        <v>0</v>
      </c>
      <c r="AB656" s="9"/>
      <c r="AC656" s="9"/>
      <c r="AD656" s="9"/>
      <c r="AE656" s="9"/>
      <c r="AF656" s="9"/>
      <c r="AG656" s="9"/>
      <c r="AH656" s="9"/>
      <c r="AI656" s="9"/>
      <c r="AJ656" s="9"/>
      <c r="AK656" s="1"/>
      <c r="AL656" s="1" t="e">
        <f aca="false">SUMPRODUCT(B656:AJ656,PVCapPrice)</f>
        <v>#DIV/0!</v>
      </c>
      <c r="AM656" s="1"/>
      <c r="AN656" s="1"/>
      <c r="AO656" s="1"/>
      <c r="AP656" s="1"/>
      <c r="AQ656" s="1"/>
    </row>
    <row r="657" customFormat="false" ht="11.25" hidden="false" customHeight="false" outlineLevel="0" collapsed="false">
      <c r="A657" s="1" t="n">
        <v>655</v>
      </c>
      <c r="B657" s="16"/>
      <c r="C657" s="8" t="n">
        <f aca="false">+[3]data1rev!A656</f>
        <v>21687.04</v>
      </c>
      <c r="D657" s="8" t="n">
        <f aca="false">+[3]data1rev!B656</f>
        <v>15575.226</v>
      </c>
      <c r="E657" s="8" t="n">
        <f aca="false">+[3]data1rev!C656</f>
        <v>13222.39</v>
      </c>
      <c r="F657" s="8" t="n">
        <f aca="false">+[3]data1rev!D656</f>
        <v>13061.89</v>
      </c>
      <c r="G657" s="8" t="n">
        <f aca="false">+[3]data1rev!E656</f>
        <v>13061.89</v>
      </c>
      <c r="H657" s="8" t="n">
        <f aca="false">+[3]data1rev!F656</f>
        <v>10821.156</v>
      </c>
      <c r="I657" s="8" t="n">
        <f aca="false">+[3]data1rev!G656</f>
        <v>10791.59</v>
      </c>
      <c r="J657" s="8" t="n">
        <f aca="false">+[3]data1rev!H656</f>
        <v>10791.59</v>
      </c>
      <c r="K657" s="8" t="n">
        <f aca="false">+[3]data1rev!I656</f>
        <v>10791.59</v>
      </c>
      <c r="L657" s="8" t="n">
        <f aca="false">+[3]data1rev!J656</f>
        <v>10821.156</v>
      </c>
      <c r="M657" s="8" t="n">
        <f aca="false">+[3]data1rev!K656</f>
        <v>10791.59</v>
      </c>
      <c r="N657" s="8" t="n">
        <f aca="false">+[3]data1rev!L656</f>
        <v>10791.59</v>
      </c>
      <c r="O657" s="8" t="n">
        <f aca="false">+[3]data1rev!M656</f>
        <v>10275.62</v>
      </c>
      <c r="P657" s="8" t="n">
        <f aca="false">+[3]data1rev!N656</f>
        <v>10129.416</v>
      </c>
      <c r="Q657" s="8" t="n">
        <f aca="false">+[3]data1rev!O656</f>
        <v>10101.74</v>
      </c>
      <c r="R657" s="8" t="n">
        <f aca="false">+[3]data1rev!P656</f>
        <v>0</v>
      </c>
      <c r="S657" s="8" t="n">
        <f aca="false">+[3]data1rev!Q656</f>
        <v>0</v>
      </c>
      <c r="T657" s="8" t="n">
        <f aca="false">+[3]data1rev!R656</f>
        <v>0</v>
      </c>
      <c r="U657" s="8" t="n">
        <f aca="false">+[3]data1rev!S656</f>
        <v>0</v>
      </c>
      <c r="V657" s="8" t="n">
        <f aca="false">+[3]data1rev!T656</f>
        <v>0</v>
      </c>
      <c r="W657" s="8" t="n">
        <f aca="false">+[3]data1rev!U656</f>
        <v>0</v>
      </c>
      <c r="X657" s="8" t="n">
        <f aca="false">+[3]data1rev!V656</f>
        <v>0</v>
      </c>
      <c r="Y657" s="8" t="n">
        <f aca="false">+[3]data1rev!W656</f>
        <v>0</v>
      </c>
      <c r="Z657" s="8" t="n">
        <f aca="false">+[3]data1rev!X656</f>
        <v>0</v>
      </c>
      <c r="AA657" s="8" t="n">
        <f aca="false">+[3]data1rev!Y656</f>
        <v>0</v>
      </c>
      <c r="AB657" s="9"/>
      <c r="AC657" s="9"/>
      <c r="AD657" s="9"/>
      <c r="AE657" s="9"/>
      <c r="AF657" s="9"/>
      <c r="AG657" s="9"/>
      <c r="AH657" s="9"/>
      <c r="AI657" s="9"/>
      <c r="AJ657" s="9"/>
      <c r="AK657" s="1"/>
      <c r="AL657" s="1" t="e">
        <f aca="false">SUMPRODUCT(B657:AJ657,PVCapPrice)</f>
        <v>#DIV/0!</v>
      </c>
      <c r="AM657" s="1"/>
      <c r="AN657" s="1"/>
      <c r="AO657" s="1"/>
      <c r="AP657" s="1"/>
      <c r="AQ657" s="1"/>
    </row>
    <row r="658" customFormat="false" ht="11.25" hidden="false" customHeight="false" outlineLevel="0" collapsed="false">
      <c r="A658" s="1" t="n">
        <v>656</v>
      </c>
      <c r="B658" s="16"/>
      <c r="C658" s="8" t="n">
        <f aca="false">+[3]data1rev!A657</f>
        <v>21687.04</v>
      </c>
      <c r="D658" s="8" t="n">
        <f aca="false">+[3]data1rev!B657</f>
        <v>15575.226</v>
      </c>
      <c r="E658" s="8" t="n">
        <f aca="false">+[3]data1rev!C657</f>
        <v>13222.39</v>
      </c>
      <c r="F658" s="8" t="n">
        <f aca="false">+[3]data1rev!D657</f>
        <v>13061.89</v>
      </c>
      <c r="G658" s="8" t="n">
        <f aca="false">+[3]data1rev!E657</f>
        <v>13061.89</v>
      </c>
      <c r="H658" s="8" t="n">
        <f aca="false">+[3]data1rev!F657</f>
        <v>10821.156</v>
      </c>
      <c r="I658" s="8" t="n">
        <f aca="false">+[3]data1rev!G657</f>
        <v>10791.59</v>
      </c>
      <c r="J658" s="8" t="n">
        <f aca="false">+[3]data1rev!H657</f>
        <v>10791.59</v>
      </c>
      <c r="K658" s="8" t="n">
        <f aca="false">+[3]data1rev!I657</f>
        <v>10791.59</v>
      </c>
      <c r="L658" s="8" t="n">
        <f aca="false">+[3]data1rev!J657</f>
        <v>10821.156</v>
      </c>
      <c r="M658" s="8" t="n">
        <f aca="false">+[3]data1rev!K657</f>
        <v>10791.59</v>
      </c>
      <c r="N658" s="8" t="n">
        <f aca="false">+[3]data1rev!L657</f>
        <v>10791.59</v>
      </c>
      <c r="O658" s="8" t="n">
        <f aca="false">+[3]data1rev!M657</f>
        <v>10275.62</v>
      </c>
      <c r="P658" s="8" t="n">
        <f aca="false">+[3]data1rev!N657</f>
        <v>10129.416</v>
      </c>
      <c r="Q658" s="8" t="n">
        <f aca="false">+[3]data1rev!O657</f>
        <v>10101.74</v>
      </c>
      <c r="R658" s="8" t="n">
        <f aca="false">+[3]data1rev!P657</f>
        <v>0</v>
      </c>
      <c r="S658" s="8" t="n">
        <f aca="false">+[3]data1rev!Q657</f>
        <v>0</v>
      </c>
      <c r="T658" s="8" t="n">
        <f aca="false">+[3]data1rev!R657</f>
        <v>0</v>
      </c>
      <c r="U658" s="8" t="n">
        <f aca="false">+[3]data1rev!S657</f>
        <v>0</v>
      </c>
      <c r="V658" s="8" t="n">
        <f aca="false">+[3]data1rev!T657</f>
        <v>0</v>
      </c>
      <c r="W658" s="8" t="n">
        <f aca="false">+[3]data1rev!U657</f>
        <v>0</v>
      </c>
      <c r="X658" s="8" t="n">
        <f aca="false">+[3]data1rev!V657</f>
        <v>0</v>
      </c>
      <c r="Y658" s="8" t="n">
        <f aca="false">+[3]data1rev!W657</f>
        <v>0</v>
      </c>
      <c r="Z658" s="8" t="n">
        <f aca="false">+[3]data1rev!X657</f>
        <v>0</v>
      </c>
      <c r="AA658" s="8" t="n">
        <f aca="false">+[3]data1rev!Y657</f>
        <v>0</v>
      </c>
      <c r="AB658" s="9"/>
      <c r="AC658" s="9"/>
      <c r="AD658" s="9"/>
      <c r="AE658" s="9"/>
      <c r="AF658" s="9"/>
      <c r="AG658" s="9"/>
      <c r="AH658" s="9"/>
      <c r="AI658" s="9"/>
      <c r="AJ658" s="9"/>
      <c r="AK658" s="1"/>
      <c r="AL658" s="1" t="e">
        <f aca="false">SUMPRODUCT(B658:AJ658,PVCapPrice)</f>
        <v>#DIV/0!</v>
      </c>
      <c r="AM658" s="1"/>
      <c r="AN658" s="1"/>
      <c r="AO658" s="1"/>
      <c r="AP658" s="1"/>
      <c r="AQ658" s="1"/>
    </row>
    <row r="659" customFormat="false" ht="11.25" hidden="false" customHeight="false" outlineLevel="0" collapsed="false">
      <c r="A659" s="1" t="n">
        <v>657</v>
      </c>
      <c r="B659" s="16"/>
      <c r="C659" s="8" t="n">
        <f aca="false">+[3]data1rev!A658</f>
        <v>21687.04</v>
      </c>
      <c r="D659" s="8" t="n">
        <f aca="false">+[3]data1rev!B658</f>
        <v>15575.226</v>
      </c>
      <c r="E659" s="8" t="n">
        <f aca="false">+[3]data1rev!C658</f>
        <v>13222.39</v>
      </c>
      <c r="F659" s="8" t="n">
        <f aca="false">+[3]data1rev!D658</f>
        <v>13061.89</v>
      </c>
      <c r="G659" s="8" t="n">
        <f aca="false">+[3]data1rev!E658</f>
        <v>13061.89</v>
      </c>
      <c r="H659" s="8" t="n">
        <f aca="false">+[3]data1rev!F658</f>
        <v>10821.156</v>
      </c>
      <c r="I659" s="8" t="n">
        <f aca="false">+[3]data1rev!G658</f>
        <v>10791.59</v>
      </c>
      <c r="J659" s="8" t="n">
        <f aca="false">+[3]data1rev!H658</f>
        <v>10791.59</v>
      </c>
      <c r="K659" s="8" t="n">
        <f aca="false">+[3]data1rev!I658</f>
        <v>10791.59</v>
      </c>
      <c r="L659" s="8" t="n">
        <f aca="false">+[3]data1rev!J658</f>
        <v>10821.156</v>
      </c>
      <c r="M659" s="8" t="n">
        <f aca="false">+[3]data1rev!K658</f>
        <v>10791.59</v>
      </c>
      <c r="N659" s="8" t="n">
        <f aca="false">+[3]data1rev!L658</f>
        <v>10791.59</v>
      </c>
      <c r="O659" s="8" t="n">
        <f aca="false">+[3]data1rev!M658</f>
        <v>10275.62</v>
      </c>
      <c r="P659" s="8" t="n">
        <f aca="false">+[3]data1rev!N658</f>
        <v>10129.416</v>
      </c>
      <c r="Q659" s="8" t="n">
        <f aca="false">+[3]data1rev!O658</f>
        <v>10101.74</v>
      </c>
      <c r="R659" s="8" t="n">
        <f aca="false">+[3]data1rev!P658</f>
        <v>0</v>
      </c>
      <c r="S659" s="8" t="n">
        <f aca="false">+[3]data1rev!Q658</f>
        <v>0</v>
      </c>
      <c r="T659" s="8" t="n">
        <f aca="false">+[3]data1rev!R658</f>
        <v>0</v>
      </c>
      <c r="U659" s="8" t="n">
        <f aca="false">+[3]data1rev!S658</f>
        <v>0</v>
      </c>
      <c r="V659" s="8" t="n">
        <f aca="false">+[3]data1rev!T658</f>
        <v>0</v>
      </c>
      <c r="W659" s="8" t="n">
        <f aca="false">+[3]data1rev!U658</f>
        <v>0</v>
      </c>
      <c r="X659" s="8" t="n">
        <f aca="false">+[3]data1rev!V658</f>
        <v>0</v>
      </c>
      <c r="Y659" s="8" t="n">
        <f aca="false">+[3]data1rev!W658</f>
        <v>0</v>
      </c>
      <c r="Z659" s="8" t="n">
        <f aca="false">+[3]data1rev!X658</f>
        <v>0</v>
      </c>
      <c r="AA659" s="8" t="n">
        <f aca="false">+[3]data1rev!Y658</f>
        <v>0</v>
      </c>
      <c r="AB659" s="9"/>
      <c r="AC659" s="9"/>
      <c r="AD659" s="9"/>
      <c r="AE659" s="9"/>
      <c r="AF659" s="9"/>
      <c r="AG659" s="9"/>
      <c r="AH659" s="9"/>
      <c r="AI659" s="9"/>
      <c r="AJ659" s="9"/>
      <c r="AK659" s="1"/>
      <c r="AL659" s="1" t="e">
        <f aca="false">SUMPRODUCT(B659:AJ659,PVCapPrice)</f>
        <v>#DIV/0!</v>
      </c>
      <c r="AM659" s="1"/>
      <c r="AN659" s="1"/>
      <c r="AO659" s="1"/>
      <c r="AP659" s="1"/>
      <c r="AQ659" s="1"/>
    </row>
    <row r="660" customFormat="false" ht="11.25" hidden="false" customHeight="false" outlineLevel="0" collapsed="false">
      <c r="A660" s="1" t="n">
        <v>658</v>
      </c>
      <c r="B660" s="16"/>
      <c r="C660" s="8" t="n">
        <f aca="false">+[3]data1rev!A659</f>
        <v>21687.04</v>
      </c>
      <c r="D660" s="8" t="n">
        <f aca="false">+[3]data1rev!B659</f>
        <v>15575.226</v>
      </c>
      <c r="E660" s="8" t="n">
        <f aca="false">+[3]data1rev!C659</f>
        <v>13222.39</v>
      </c>
      <c r="F660" s="8" t="n">
        <f aca="false">+[3]data1rev!D659</f>
        <v>13061.89</v>
      </c>
      <c r="G660" s="8" t="n">
        <f aca="false">+[3]data1rev!E659</f>
        <v>13061.89</v>
      </c>
      <c r="H660" s="8" t="n">
        <f aca="false">+[3]data1rev!F659</f>
        <v>10821.156</v>
      </c>
      <c r="I660" s="8" t="n">
        <f aca="false">+[3]data1rev!G659</f>
        <v>10791.59</v>
      </c>
      <c r="J660" s="8" t="n">
        <f aca="false">+[3]data1rev!H659</f>
        <v>10791.59</v>
      </c>
      <c r="K660" s="8" t="n">
        <f aca="false">+[3]data1rev!I659</f>
        <v>10791.59</v>
      </c>
      <c r="L660" s="8" t="n">
        <f aca="false">+[3]data1rev!J659</f>
        <v>10821.156</v>
      </c>
      <c r="M660" s="8" t="n">
        <f aca="false">+[3]data1rev!K659</f>
        <v>10791.59</v>
      </c>
      <c r="N660" s="8" t="n">
        <f aca="false">+[3]data1rev!L659</f>
        <v>10791.59</v>
      </c>
      <c r="O660" s="8" t="n">
        <f aca="false">+[3]data1rev!M659</f>
        <v>10275.62</v>
      </c>
      <c r="P660" s="8" t="n">
        <f aca="false">+[3]data1rev!N659</f>
        <v>10129.416</v>
      </c>
      <c r="Q660" s="8" t="n">
        <f aca="false">+[3]data1rev!O659</f>
        <v>10101.74</v>
      </c>
      <c r="R660" s="8" t="n">
        <f aca="false">+[3]data1rev!P659</f>
        <v>0</v>
      </c>
      <c r="S660" s="8" t="n">
        <f aca="false">+[3]data1rev!Q659</f>
        <v>0</v>
      </c>
      <c r="T660" s="8" t="n">
        <f aca="false">+[3]data1rev!R659</f>
        <v>0</v>
      </c>
      <c r="U660" s="8" t="n">
        <f aca="false">+[3]data1rev!S659</f>
        <v>0</v>
      </c>
      <c r="V660" s="8" t="n">
        <f aca="false">+[3]data1rev!T659</f>
        <v>0</v>
      </c>
      <c r="W660" s="8" t="n">
        <f aca="false">+[3]data1rev!U659</f>
        <v>0</v>
      </c>
      <c r="X660" s="8" t="n">
        <f aca="false">+[3]data1rev!V659</f>
        <v>0</v>
      </c>
      <c r="Y660" s="8" t="n">
        <f aca="false">+[3]data1rev!W659</f>
        <v>0</v>
      </c>
      <c r="Z660" s="8" t="n">
        <f aca="false">+[3]data1rev!X659</f>
        <v>0</v>
      </c>
      <c r="AA660" s="8" t="n">
        <f aca="false">+[3]data1rev!Y659</f>
        <v>0</v>
      </c>
      <c r="AB660" s="9"/>
      <c r="AC660" s="9"/>
      <c r="AD660" s="9"/>
      <c r="AE660" s="9"/>
      <c r="AF660" s="9"/>
      <c r="AG660" s="9"/>
      <c r="AH660" s="9"/>
      <c r="AI660" s="9"/>
      <c r="AJ660" s="9"/>
      <c r="AK660" s="1"/>
      <c r="AL660" s="1" t="e">
        <f aca="false">SUMPRODUCT(B660:AJ660,PVCapPrice)</f>
        <v>#DIV/0!</v>
      </c>
      <c r="AM660" s="1"/>
      <c r="AN660" s="1"/>
      <c r="AO660" s="1"/>
      <c r="AP660" s="1"/>
      <c r="AQ660" s="1"/>
    </row>
    <row r="661" customFormat="false" ht="11.25" hidden="false" customHeight="false" outlineLevel="0" collapsed="false">
      <c r="A661" s="1" t="n">
        <v>659</v>
      </c>
      <c r="B661" s="16"/>
      <c r="C661" s="8" t="n">
        <f aca="false">+[3]data1rev!A660</f>
        <v>21687.04</v>
      </c>
      <c r="D661" s="8" t="n">
        <f aca="false">+[3]data1rev!B660</f>
        <v>15575.226</v>
      </c>
      <c r="E661" s="8" t="n">
        <f aca="false">+[3]data1rev!C660</f>
        <v>13222.39</v>
      </c>
      <c r="F661" s="8" t="n">
        <f aca="false">+[3]data1rev!D660</f>
        <v>13061.89</v>
      </c>
      <c r="G661" s="8" t="n">
        <f aca="false">+[3]data1rev!E660</f>
        <v>13061.89</v>
      </c>
      <c r="H661" s="8" t="n">
        <f aca="false">+[3]data1rev!F660</f>
        <v>10821.156</v>
      </c>
      <c r="I661" s="8" t="n">
        <f aca="false">+[3]data1rev!G660</f>
        <v>10791.59</v>
      </c>
      <c r="J661" s="8" t="n">
        <f aca="false">+[3]data1rev!H660</f>
        <v>10791.59</v>
      </c>
      <c r="K661" s="8" t="n">
        <f aca="false">+[3]data1rev!I660</f>
        <v>10791.59</v>
      </c>
      <c r="L661" s="8" t="n">
        <f aca="false">+[3]data1rev!J660</f>
        <v>10821.156</v>
      </c>
      <c r="M661" s="8" t="n">
        <f aca="false">+[3]data1rev!K660</f>
        <v>10791.59</v>
      </c>
      <c r="N661" s="8" t="n">
        <f aca="false">+[3]data1rev!L660</f>
        <v>10791.59</v>
      </c>
      <c r="O661" s="8" t="n">
        <f aca="false">+[3]data1rev!M660</f>
        <v>10275.62</v>
      </c>
      <c r="P661" s="8" t="n">
        <f aca="false">+[3]data1rev!N660</f>
        <v>10129.416</v>
      </c>
      <c r="Q661" s="8" t="n">
        <f aca="false">+[3]data1rev!O660</f>
        <v>10101.74</v>
      </c>
      <c r="R661" s="8" t="n">
        <f aca="false">+[3]data1rev!P660</f>
        <v>0</v>
      </c>
      <c r="S661" s="8" t="n">
        <f aca="false">+[3]data1rev!Q660</f>
        <v>0</v>
      </c>
      <c r="T661" s="8" t="n">
        <f aca="false">+[3]data1rev!R660</f>
        <v>0</v>
      </c>
      <c r="U661" s="8" t="n">
        <f aca="false">+[3]data1rev!S660</f>
        <v>0</v>
      </c>
      <c r="V661" s="8" t="n">
        <f aca="false">+[3]data1rev!T660</f>
        <v>0</v>
      </c>
      <c r="W661" s="8" t="n">
        <f aca="false">+[3]data1rev!U660</f>
        <v>0</v>
      </c>
      <c r="X661" s="8" t="n">
        <f aca="false">+[3]data1rev!V660</f>
        <v>0</v>
      </c>
      <c r="Y661" s="8" t="n">
        <f aca="false">+[3]data1rev!W660</f>
        <v>0</v>
      </c>
      <c r="Z661" s="8" t="n">
        <f aca="false">+[3]data1rev!X660</f>
        <v>0</v>
      </c>
      <c r="AA661" s="8" t="n">
        <f aca="false">+[3]data1rev!Y660</f>
        <v>0</v>
      </c>
      <c r="AB661" s="9"/>
      <c r="AC661" s="9"/>
      <c r="AD661" s="9"/>
      <c r="AE661" s="9"/>
      <c r="AF661" s="9"/>
      <c r="AG661" s="9"/>
      <c r="AH661" s="9"/>
      <c r="AI661" s="9"/>
      <c r="AJ661" s="9"/>
      <c r="AK661" s="1"/>
      <c r="AL661" s="1" t="e">
        <f aca="false">SUMPRODUCT(B661:AJ661,PVCapPrice)</f>
        <v>#DIV/0!</v>
      </c>
      <c r="AM661" s="1"/>
      <c r="AN661" s="1"/>
      <c r="AO661" s="1"/>
      <c r="AP661" s="1"/>
      <c r="AQ661" s="1"/>
    </row>
    <row r="662" customFormat="false" ht="11.25" hidden="false" customHeight="false" outlineLevel="0" collapsed="false">
      <c r="A662" s="1" t="n">
        <v>660</v>
      </c>
      <c r="B662" s="16"/>
      <c r="C662" s="8" t="n">
        <f aca="false">+[3]data1rev!A661</f>
        <v>21687.04</v>
      </c>
      <c r="D662" s="8" t="n">
        <f aca="false">+[3]data1rev!B661</f>
        <v>15575.226</v>
      </c>
      <c r="E662" s="8" t="n">
        <f aca="false">+[3]data1rev!C661</f>
        <v>13222.39</v>
      </c>
      <c r="F662" s="8" t="n">
        <f aca="false">+[3]data1rev!D661</f>
        <v>13061.89</v>
      </c>
      <c r="G662" s="8" t="n">
        <f aca="false">+[3]data1rev!E661</f>
        <v>13061.89</v>
      </c>
      <c r="H662" s="8" t="n">
        <f aca="false">+[3]data1rev!F661</f>
        <v>10821.156</v>
      </c>
      <c r="I662" s="8" t="n">
        <f aca="false">+[3]data1rev!G661</f>
        <v>10791.59</v>
      </c>
      <c r="J662" s="8" t="n">
        <f aca="false">+[3]data1rev!H661</f>
        <v>10791.59</v>
      </c>
      <c r="K662" s="8" t="n">
        <f aca="false">+[3]data1rev!I661</f>
        <v>10791.59</v>
      </c>
      <c r="L662" s="8" t="n">
        <f aca="false">+[3]data1rev!J661</f>
        <v>10821.156</v>
      </c>
      <c r="M662" s="8" t="n">
        <f aca="false">+[3]data1rev!K661</f>
        <v>10791.59</v>
      </c>
      <c r="N662" s="8" t="n">
        <f aca="false">+[3]data1rev!L661</f>
        <v>10791.59</v>
      </c>
      <c r="O662" s="8" t="n">
        <f aca="false">+[3]data1rev!M661</f>
        <v>10275.62</v>
      </c>
      <c r="P662" s="8" t="n">
        <f aca="false">+[3]data1rev!N661</f>
        <v>10129.416</v>
      </c>
      <c r="Q662" s="8" t="n">
        <f aca="false">+[3]data1rev!O661</f>
        <v>10101.74</v>
      </c>
      <c r="R662" s="8" t="n">
        <f aca="false">+[3]data1rev!P661</f>
        <v>0</v>
      </c>
      <c r="S662" s="8" t="n">
        <f aca="false">+[3]data1rev!Q661</f>
        <v>0</v>
      </c>
      <c r="T662" s="8" t="n">
        <f aca="false">+[3]data1rev!R661</f>
        <v>0</v>
      </c>
      <c r="U662" s="8" t="n">
        <f aca="false">+[3]data1rev!S661</f>
        <v>0</v>
      </c>
      <c r="V662" s="8" t="n">
        <f aca="false">+[3]data1rev!T661</f>
        <v>0</v>
      </c>
      <c r="W662" s="8" t="n">
        <f aca="false">+[3]data1rev!U661</f>
        <v>0</v>
      </c>
      <c r="X662" s="8" t="n">
        <f aca="false">+[3]data1rev!V661</f>
        <v>0</v>
      </c>
      <c r="Y662" s="8" t="n">
        <f aca="false">+[3]data1rev!W661</f>
        <v>0</v>
      </c>
      <c r="Z662" s="8" t="n">
        <f aca="false">+[3]data1rev!X661</f>
        <v>0</v>
      </c>
      <c r="AA662" s="8" t="n">
        <f aca="false">+[3]data1rev!Y661</f>
        <v>0</v>
      </c>
      <c r="AB662" s="9"/>
      <c r="AC662" s="9"/>
      <c r="AD662" s="9"/>
      <c r="AE662" s="9"/>
      <c r="AF662" s="9"/>
      <c r="AG662" s="9"/>
      <c r="AH662" s="9"/>
      <c r="AI662" s="9"/>
      <c r="AJ662" s="9"/>
      <c r="AK662" s="1"/>
      <c r="AL662" s="1" t="e">
        <f aca="false">SUMPRODUCT(B662:AJ662,PVCapPrice)</f>
        <v>#DIV/0!</v>
      </c>
      <c r="AM662" s="1"/>
      <c r="AN662" s="1"/>
      <c r="AO662" s="1"/>
      <c r="AP662" s="1"/>
      <c r="AQ662" s="1"/>
    </row>
    <row r="663" customFormat="false" ht="11.25" hidden="false" customHeight="false" outlineLevel="0" collapsed="false">
      <c r="A663" s="1" t="n">
        <v>661</v>
      </c>
      <c r="B663" s="16"/>
      <c r="C663" s="8" t="n">
        <f aca="false">+[3]data1rev!A662</f>
        <v>21687.04</v>
      </c>
      <c r="D663" s="8" t="n">
        <f aca="false">+[3]data1rev!B662</f>
        <v>15575.226</v>
      </c>
      <c r="E663" s="8" t="n">
        <f aca="false">+[3]data1rev!C662</f>
        <v>13222.39</v>
      </c>
      <c r="F663" s="8" t="n">
        <f aca="false">+[3]data1rev!D662</f>
        <v>13061.89</v>
      </c>
      <c r="G663" s="8" t="n">
        <f aca="false">+[3]data1rev!E662</f>
        <v>13061.89</v>
      </c>
      <c r="H663" s="8" t="n">
        <f aca="false">+[3]data1rev!F662</f>
        <v>10821.156</v>
      </c>
      <c r="I663" s="8" t="n">
        <f aca="false">+[3]data1rev!G662</f>
        <v>10791.59</v>
      </c>
      <c r="J663" s="8" t="n">
        <f aca="false">+[3]data1rev!H662</f>
        <v>10791.59</v>
      </c>
      <c r="K663" s="8" t="n">
        <f aca="false">+[3]data1rev!I662</f>
        <v>10791.59</v>
      </c>
      <c r="L663" s="8" t="n">
        <f aca="false">+[3]data1rev!J662</f>
        <v>10821.156</v>
      </c>
      <c r="M663" s="8" t="n">
        <f aca="false">+[3]data1rev!K662</f>
        <v>10791.59</v>
      </c>
      <c r="N663" s="8" t="n">
        <f aca="false">+[3]data1rev!L662</f>
        <v>10791.59</v>
      </c>
      <c r="O663" s="8" t="n">
        <f aca="false">+[3]data1rev!M662</f>
        <v>10275.62</v>
      </c>
      <c r="P663" s="8" t="n">
        <f aca="false">+[3]data1rev!N662</f>
        <v>10129.416</v>
      </c>
      <c r="Q663" s="8" t="n">
        <f aca="false">+[3]data1rev!O662</f>
        <v>10101.74</v>
      </c>
      <c r="R663" s="8" t="n">
        <f aca="false">+[3]data1rev!P662</f>
        <v>0</v>
      </c>
      <c r="S663" s="8" t="n">
        <f aca="false">+[3]data1rev!Q662</f>
        <v>0</v>
      </c>
      <c r="T663" s="8" t="n">
        <f aca="false">+[3]data1rev!R662</f>
        <v>0</v>
      </c>
      <c r="U663" s="8" t="n">
        <f aca="false">+[3]data1rev!S662</f>
        <v>0</v>
      </c>
      <c r="V663" s="8" t="n">
        <f aca="false">+[3]data1rev!T662</f>
        <v>0</v>
      </c>
      <c r="W663" s="8" t="n">
        <f aca="false">+[3]data1rev!U662</f>
        <v>0</v>
      </c>
      <c r="X663" s="8" t="n">
        <f aca="false">+[3]data1rev!V662</f>
        <v>0</v>
      </c>
      <c r="Y663" s="8" t="n">
        <f aca="false">+[3]data1rev!W662</f>
        <v>0</v>
      </c>
      <c r="Z663" s="8" t="n">
        <f aca="false">+[3]data1rev!X662</f>
        <v>0</v>
      </c>
      <c r="AA663" s="8" t="n">
        <f aca="false">+[3]data1rev!Y662</f>
        <v>0</v>
      </c>
      <c r="AB663" s="9"/>
      <c r="AC663" s="9"/>
      <c r="AD663" s="9"/>
      <c r="AE663" s="9"/>
      <c r="AF663" s="9"/>
      <c r="AG663" s="9"/>
      <c r="AH663" s="9"/>
      <c r="AI663" s="9"/>
      <c r="AJ663" s="9"/>
      <c r="AK663" s="1"/>
      <c r="AL663" s="1" t="e">
        <f aca="false">SUMPRODUCT(B663:AJ663,PVCapPrice)</f>
        <v>#DIV/0!</v>
      </c>
      <c r="AM663" s="1"/>
      <c r="AN663" s="1"/>
      <c r="AO663" s="1"/>
      <c r="AP663" s="1"/>
      <c r="AQ663" s="1"/>
    </row>
    <row r="664" customFormat="false" ht="11.25" hidden="false" customHeight="false" outlineLevel="0" collapsed="false">
      <c r="A664" s="1" t="n">
        <v>662</v>
      </c>
      <c r="B664" s="16"/>
      <c r="C664" s="8" t="n">
        <f aca="false">+[3]data1rev!A663</f>
        <v>21687.04</v>
      </c>
      <c r="D664" s="8" t="n">
        <f aca="false">+[3]data1rev!B663</f>
        <v>15575.226</v>
      </c>
      <c r="E664" s="8" t="n">
        <f aca="false">+[3]data1rev!C663</f>
        <v>13222.39</v>
      </c>
      <c r="F664" s="8" t="n">
        <f aca="false">+[3]data1rev!D663</f>
        <v>13061.89</v>
      </c>
      <c r="G664" s="8" t="n">
        <f aca="false">+[3]data1rev!E663</f>
        <v>13061.89</v>
      </c>
      <c r="H664" s="8" t="n">
        <f aca="false">+[3]data1rev!F663</f>
        <v>10821.156</v>
      </c>
      <c r="I664" s="8" t="n">
        <f aca="false">+[3]data1rev!G663</f>
        <v>10791.59</v>
      </c>
      <c r="J664" s="8" t="n">
        <f aca="false">+[3]data1rev!H663</f>
        <v>10791.59</v>
      </c>
      <c r="K664" s="8" t="n">
        <f aca="false">+[3]data1rev!I663</f>
        <v>10791.59</v>
      </c>
      <c r="L664" s="8" t="n">
        <f aca="false">+[3]data1rev!J663</f>
        <v>10821.156</v>
      </c>
      <c r="M664" s="8" t="n">
        <f aca="false">+[3]data1rev!K663</f>
        <v>10791.59</v>
      </c>
      <c r="N664" s="8" t="n">
        <f aca="false">+[3]data1rev!L663</f>
        <v>10791.59</v>
      </c>
      <c r="O664" s="8" t="n">
        <f aca="false">+[3]data1rev!M663</f>
        <v>10275.62</v>
      </c>
      <c r="P664" s="8" t="n">
        <f aca="false">+[3]data1rev!N663</f>
        <v>10129.416</v>
      </c>
      <c r="Q664" s="8" t="n">
        <f aca="false">+[3]data1rev!O663</f>
        <v>10101.74</v>
      </c>
      <c r="R664" s="8" t="n">
        <f aca="false">+[3]data1rev!P663</f>
        <v>0</v>
      </c>
      <c r="S664" s="8" t="n">
        <f aca="false">+[3]data1rev!Q663</f>
        <v>0</v>
      </c>
      <c r="T664" s="8" t="n">
        <f aca="false">+[3]data1rev!R663</f>
        <v>0</v>
      </c>
      <c r="U664" s="8" t="n">
        <f aca="false">+[3]data1rev!S663</f>
        <v>0</v>
      </c>
      <c r="V664" s="8" t="n">
        <f aca="false">+[3]data1rev!T663</f>
        <v>0</v>
      </c>
      <c r="W664" s="8" t="n">
        <f aca="false">+[3]data1rev!U663</f>
        <v>0</v>
      </c>
      <c r="X664" s="8" t="n">
        <f aca="false">+[3]data1rev!V663</f>
        <v>0</v>
      </c>
      <c r="Y664" s="8" t="n">
        <f aca="false">+[3]data1rev!W663</f>
        <v>0</v>
      </c>
      <c r="Z664" s="8" t="n">
        <f aca="false">+[3]data1rev!X663</f>
        <v>0</v>
      </c>
      <c r="AA664" s="8" t="n">
        <f aca="false">+[3]data1rev!Y663</f>
        <v>0</v>
      </c>
      <c r="AB664" s="9"/>
      <c r="AC664" s="9"/>
      <c r="AD664" s="9"/>
      <c r="AE664" s="9"/>
      <c r="AF664" s="9"/>
      <c r="AG664" s="9"/>
      <c r="AH664" s="9"/>
      <c r="AI664" s="9"/>
      <c r="AJ664" s="9"/>
      <c r="AK664" s="1"/>
      <c r="AL664" s="1" t="e">
        <f aca="false">SUMPRODUCT(B664:AJ664,PVCapPrice)</f>
        <v>#DIV/0!</v>
      </c>
      <c r="AM664" s="1"/>
      <c r="AN664" s="1"/>
      <c r="AO664" s="1"/>
      <c r="AP664" s="1"/>
      <c r="AQ664" s="1"/>
    </row>
    <row r="665" customFormat="false" ht="11.25" hidden="false" customHeight="false" outlineLevel="0" collapsed="false">
      <c r="A665" s="1" t="n">
        <v>663</v>
      </c>
      <c r="B665" s="16"/>
      <c r="C665" s="8" t="n">
        <f aca="false">+[3]data1rev!A664</f>
        <v>21687.04</v>
      </c>
      <c r="D665" s="8" t="n">
        <f aca="false">+[3]data1rev!B664</f>
        <v>15575.226</v>
      </c>
      <c r="E665" s="8" t="n">
        <f aca="false">+[3]data1rev!C664</f>
        <v>13222.39</v>
      </c>
      <c r="F665" s="8" t="n">
        <f aca="false">+[3]data1rev!D664</f>
        <v>13061.89</v>
      </c>
      <c r="G665" s="8" t="n">
        <f aca="false">+[3]data1rev!E664</f>
        <v>13061.89</v>
      </c>
      <c r="H665" s="8" t="n">
        <f aca="false">+[3]data1rev!F664</f>
        <v>10821.156</v>
      </c>
      <c r="I665" s="8" t="n">
        <f aca="false">+[3]data1rev!G664</f>
        <v>10791.59</v>
      </c>
      <c r="J665" s="8" t="n">
        <f aca="false">+[3]data1rev!H664</f>
        <v>10791.59</v>
      </c>
      <c r="K665" s="8" t="n">
        <f aca="false">+[3]data1rev!I664</f>
        <v>10791.59</v>
      </c>
      <c r="L665" s="8" t="n">
        <f aca="false">+[3]data1rev!J664</f>
        <v>10821.156</v>
      </c>
      <c r="M665" s="8" t="n">
        <f aca="false">+[3]data1rev!K664</f>
        <v>10791.59</v>
      </c>
      <c r="N665" s="8" t="n">
        <f aca="false">+[3]data1rev!L664</f>
        <v>10791.59</v>
      </c>
      <c r="O665" s="8" t="n">
        <f aca="false">+[3]data1rev!M664</f>
        <v>10275.62</v>
      </c>
      <c r="P665" s="8" t="n">
        <f aca="false">+[3]data1rev!N664</f>
        <v>10129.416</v>
      </c>
      <c r="Q665" s="8" t="n">
        <f aca="false">+[3]data1rev!O664</f>
        <v>10101.74</v>
      </c>
      <c r="R665" s="8" t="n">
        <f aca="false">+[3]data1rev!P664</f>
        <v>0</v>
      </c>
      <c r="S665" s="8" t="n">
        <f aca="false">+[3]data1rev!Q664</f>
        <v>0</v>
      </c>
      <c r="T665" s="8" t="n">
        <f aca="false">+[3]data1rev!R664</f>
        <v>0</v>
      </c>
      <c r="U665" s="8" t="n">
        <f aca="false">+[3]data1rev!S664</f>
        <v>0</v>
      </c>
      <c r="V665" s="8" t="n">
        <f aca="false">+[3]data1rev!T664</f>
        <v>0</v>
      </c>
      <c r="W665" s="8" t="n">
        <f aca="false">+[3]data1rev!U664</f>
        <v>0</v>
      </c>
      <c r="X665" s="8" t="n">
        <f aca="false">+[3]data1rev!V664</f>
        <v>0</v>
      </c>
      <c r="Y665" s="8" t="n">
        <f aca="false">+[3]data1rev!W664</f>
        <v>0</v>
      </c>
      <c r="Z665" s="8" t="n">
        <f aca="false">+[3]data1rev!X664</f>
        <v>0</v>
      </c>
      <c r="AA665" s="8" t="n">
        <f aca="false">+[3]data1rev!Y664</f>
        <v>0</v>
      </c>
      <c r="AB665" s="9"/>
      <c r="AC665" s="9"/>
      <c r="AD665" s="9"/>
      <c r="AE665" s="9"/>
      <c r="AF665" s="9"/>
      <c r="AG665" s="9"/>
      <c r="AH665" s="9"/>
      <c r="AI665" s="9"/>
      <c r="AJ665" s="9"/>
      <c r="AK665" s="1"/>
      <c r="AL665" s="1" t="e">
        <f aca="false">SUMPRODUCT(B665:AJ665,PVCapPrice)</f>
        <v>#DIV/0!</v>
      </c>
      <c r="AM665" s="1"/>
      <c r="AN665" s="1"/>
      <c r="AO665" s="1"/>
      <c r="AP665" s="1"/>
      <c r="AQ665" s="1"/>
    </row>
    <row r="666" customFormat="false" ht="11.25" hidden="false" customHeight="false" outlineLevel="0" collapsed="false">
      <c r="A666" s="1" t="n">
        <v>664</v>
      </c>
      <c r="B666" s="16"/>
      <c r="C666" s="8" t="n">
        <f aca="false">+[3]data1rev!A665</f>
        <v>21687.04</v>
      </c>
      <c r="D666" s="8" t="n">
        <f aca="false">+[3]data1rev!B665</f>
        <v>15575.226</v>
      </c>
      <c r="E666" s="8" t="n">
        <f aca="false">+[3]data1rev!C665</f>
        <v>13222.39</v>
      </c>
      <c r="F666" s="8" t="n">
        <f aca="false">+[3]data1rev!D665</f>
        <v>13061.89</v>
      </c>
      <c r="G666" s="8" t="n">
        <f aca="false">+[3]data1rev!E665</f>
        <v>13061.89</v>
      </c>
      <c r="H666" s="8" t="n">
        <f aca="false">+[3]data1rev!F665</f>
        <v>10821.156</v>
      </c>
      <c r="I666" s="8" t="n">
        <f aca="false">+[3]data1rev!G665</f>
        <v>10791.59</v>
      </c>
      <c r="J666" s="8" t="n">
        <f aca="false">+[3]data1rev!H665</f>
        <v>10791.59</v>
      </c>
      <c r="K666" s="8" t="n">
        <f aca="false">+[3]data1rev!I665</f>
        <v>10791.59</v>
      </c>
      <c r="L666" s="8" t="n">
        <f aca="false">+[3]data1rev!J665</f>
        <v>10821.156</v>
      </c>
      <c r="M666" s="8" t="n">
        <f aca="false">+[3]data1rev!K665</f>
        <v>10791.59</v>
      </c>
      <c r="N666" s="8" t="n">
        <f aca="false">+[3]data1rev!L665</f>
        <v>10791.59</v>
      </c>
      <c r="O666" s="8" t="n">
        <f aca="false">+[3]data1rev!M665</f>
        <v>10275.62</v>
      </c>
      <c r="P666" s="8" t="n">
        <f aca="false">+[3]data1rev!N665</f>
        <v>10129.416</v>
      </c>
      <c r="Q666" s="8" t="n">
        <f aca="false">+[3]data1rev!O665</f>
        <v>10101.74</v>
      </c>
      <c r="R666" s="8" t="n">
        <f aca="false">+[3]data1rev!P665</f>
        <v>0</v>
      </c>
      <c r="S666" s="8" t="n">
        <f aca="false">+[3]data1rev!Q665</f>
        <v>0</v>
      </c>
      <c r="T666" s="8" t="n">
        <f aca="false">+[3]data1rev!R665</f>
        <v>0</v>
      </c>
      <c r="U666" s="8" t="n">
        <f aca="false">+[3]data1rev!S665</f>
        <v>0</v>
      </c>
      <c r="V666" s="8" t="n">
        <f aca="false">+[3]data1rev!T665</f>
        <v>0</v>
      </c>
      <c r="W666" s="8" t="n">
        <f aca="false">+[3]data1rev!U665</f>
        <v>0</v>
      </c>
      <c r="X666" s="8" t="n">
        <f aca="false">+[3]data1rev!V665</f>
        <v>0</v>
      </c>
      <c r="Y666" s="8" t="n">
        <f aca="false">+[3]data1rev!W665</f>
        <v>0</v>
      </c>
      <c r="Z666" s="8" t="n">
        <f aca="false">+[3]data1rev!X665</f>
        <v>0</v>
      </c>
      <c r="AA666" s="8" t="n">
        <f aca="false">+[3]data1rev!Y665</f>
        <v>0</v>
      </c>
      <c r="AB666" s="9"/>
      <c r="AC666" s="9"/>
      <c r="AD666" s="9"/>
      <c r="AE666" s="9"/>
      <c r="AF666" s="9"/>
      <c r="AG666" s="9"/>
      <c r="AH666" s="9"/>
      <c r="AI666" s="9"/>
      <c r="AJ666" s="9"/>
      <c r="AK666" s="1"/>
      <c r="AL666" s="1" t="e">
        <f aca="false">SUMPRODUCT(B666:AJ666,PVCapPrice)</f>
        <v>#DIV/0!</v>
      </c>
      <c r="AM666" s="1"/>
      <c r="AN666" s="1"/>
      <c r="AO666" s="1"/>
      <c r="AP666" s="1"/>
      <c r="AQ666" s="1"/>
    </row>
    <row r="667" customFormat="false" ht="11.25" hidden="false" customHeight="false" outlineLevel="0" collapsed="false">
      <c r="A667" s="1" t="n">
        <v>665</v>
      </c>
      <c r="B667" s="16"/>
      <c r="C667" s="8" t="n">
        <f aca="false">+[3]data1rev!A666</f>
        <v>21687.04</v>
      </c>
      <c r="D667" s="8" t="n">
        <f aca="false">+[3]data1rev!B666</f>
        <v>15575.226</v>
      </c>
      <c r="E667" s="8" t="n">
        <f aca="false">+[3]data1rev!C666</f>
        <v>13222.39</v>
      </c>
      <c r="F667" s="8" t="n">
        <f aca="false">+[3]data1rev!D666</f>
        <v>13061.89</v>
      </c>
      <c r="G667" s="8" t="n">
        <f aca="false">+[3]data1rev!E666</f>
        <v>13061.89</v>
      </c>
      <c r="H667" s="8" t="n">
        <f aca="false">+[3]data1rev!F666</f>
        <v>10821.156</v>
      </c>
      <c r="I667" s="8" t="n">
        <f aca="false">+[3]data1rev!G666</f>
        <v>10791.59</v>
      </c>
      <c r="J667" s="8" t="n">
        <f aca="false">+[3]data1rev!H666</f>
        <v>10791.59</v>
      </c>
      <c r="K667" s="8" t="n">
        <f aca="false">+[3]data1rev!I666</f>
        <v>10791.59</v>
      </c>
      <c r="L667" s="8" t="n">
        <f aca="false">+[3]data1rev!J666</f>
        <v>10821.156</v>
      </c>
      <c r="M667" s="8" t="n">
        <f aca="false">+[3]data1rev!K666</f>
        <v>10791.59</v>
      </c>
      <c r="N667" s="8" t="n">
        <f aca="false">+[3]data1rev!L666</f>
        <v>10791.59</v>
      </c>
      <c r="O667" s="8" t="n">
        <f aca="false">+[3]data1rev!M666</f>
        <v>10275.62</v>
      </c>
      <c r="P667" s="8" t="n">
        <f aca="false">+[3]data1rev!N666</f>
        <v>10129.416</v>
      </c>
      <c r="Q667" s="8" t="n">
        <f aca="false">+[3]data1rev!O666</f>
        <v>10101.74</v>
      </c>
      <c r="R667" s="8" t="n">
        <f aca="false">+[3]data1rev!P666</f>
        <v>0</v>
      </c>
      <c r="S667" s="8" t="n">
        <f aca="false">+[3]data1rev!Q666</f>
        <v>0</v>
      </c>
      <c r="T667" s="8" t="n">
        <f aca="false">+[3]data1rev!R666</f>
        <v>0</v>
      </c>
      <c r="U667" s="8" t="n">
        <f aca="false">+[3]data1rev!S666</f>
        <v>0</v>
      </c>
      <c r="V667" s="8" t="n">
        <f aca="false">+[3]data1rev!T666</f>
        <v>0</v>
      </c>
      <c r="W667" s="8" t="n">
        <f aca="false">+[3]data1rev!U666</f>
        <v>0</v>
      </c>
      <c r="X667" s="8" t="n">
        <f aca="false">+[3]data1rev!V666</f>
        <v>0</v>
      </c>
      <c r="Y667" s="8" t="n">
        <f aca="false">+[3]data1rev!W666</f>
        <v>0</v>
      </c>
      <c r="Z667" s="8" t="n">
        <f aca="false">+[3]data1rev!X666</f>
        <v>0</v>
      </c>
      <c r="AA667" s="8" t="n">
        <f aca="false">+[3]data1rev!Y666</f>
        <v>0</v>
      </c>
      <c r="AB667" s="9"/>
      <c r="AC667" s="9"/>
      <c r="AD667" s="9"/>
      <c r="AE667" s="9"/>
      <c r="AF667" s="9"/>
      <c r="AG667" s="9"/>
      <c r="AH667" s="9"/>
      <c r="AI667" s="9"/>
      <c r="AJ667" s="9"/>
      <c r="AK667" s="1"/>
      <c r="AL667" s="1" t="e">
        <f aca="false">SUMPRODUCT(B667:AJ667,PVCapPrice)</f>
        <v>#DIV/0!</v>
      </c>
      <c r="AM667" s="1"/>
      <c r="AN667" s="1"/>
      <c r="AO667" s="1"/>
      <c r="AP667" s="1"/>
      <c r="AQ667" s="1"/>
    </row>
    <row r="668" customFormat="false" ht="11.25" hidden="false" customHeight="false" outlineLevel="0" collapsed="false">
      <c r="A668" s="1" t="n">
        <v>666</v>
      </c>
      <c r="B668" s="16"/>
      <c r="C668" s="8" t="n">
        <f aca="false">+[3]data1rev!A667</f>
        <v>21687.04</v>
      </c>
      <c r="D668" s="8" t="n">
        <f aca="false">+[3]data1rev!B667</f>
        <v>15575.226</v>
      </c>
      <c r="E668" s="8" t="n">
        <f aca="false">+[3]data1rev!C667</f>
        <v>13222.39</v>
      </c>
      <c r="F668" s="8" t="n">
        <f aca="false">+[3]data1rev!D667</f>
        <v>13061.89</v>
      </c>
      <c r="G668" s="8" t="n">
        <f aca="false">+[3]data1rev!E667</f>
        <v>13061.89</v>
      </c>
      <c r="H668" s="8" t="n">
        <f aca="false">+[3]data1rev!F667</f>
        <v>10821.156</v>
      </c>
      <c r="I668" s="8" t="n">
        <f aca="false">+[3]data1rev!G667</f>
        <v>10791.59</v>
      </c>
      <c r="J668" s="8" t="n">
        <f aca="false">+[3]data1rev!H667</f>
        <v>10791.59</v>
      </c>
      <c r="K668" s="8" t="n">
        <f aca="false">+[3]data1rev!I667</f>
        <v>10791.59</v>
      </c>
      <c r="L668" s="8" t="n">
        <f aca="false">+[3]data1rev!J667</f>
        <v>10821.156</v>
      </c>
      <c r="M668" s="8" t="n">
        <f aca="false">+[3]data1rev!K667</f>
        <v>10791.59</v>
      </c>
      <c r="N668" s="8" t="n">
        <f aca="false">+[3]data1rev!L667</f>
        <v>10791.59</v>
      </c>
      <c r="O668" s="8" t="n">
        <f aca="false">+[3]data1rev!M667</f>
        <v>10275.62</v>
      </c>
      <c r="P668" s="8" t="n">
        <f aca="false">+[3]data1rev!N667</f>
        <v>10129.416</v>
      </c>
      <c r="Q668" s="8" t="n">
        <f aca="false">+[3]data1rev!O667</f>
        <v>10101.74</v>
      </c>
      <c r="R668" s="8" t="n">
        <f aca="false">+[3]data1rev!P667</f>
        <v>0</v>
      </c>
      <c r="S668" s="8" t="n">
        <f aca="false">+[3]data1rev!Q667</f>
        <v>0</v>
      </c>
      <c r="T668" s="8" t="n">
        <f aca="false">+[3]data1rev!R667</f>
        <v>0</v>
      </c>
      <c r="U668" s="8" t="n">
        <f aca="false">+[3]data1rev!S667</f>
        <v>0</v>
      </c>
      <c r="V668" s="8" t="n">
        <f aca="false">+[3]data1rev!T667</f>
        <v>0</v>
      </c>
      <c r="W668" s="8" t="n">
        <f aca="false">+[3]data1rev!U667</f>
        <v>0</v>
      </c>
      <c r="X668" s="8" t="n">
        <f aca="false">+[3]data1rev!V667</f>
        <v>0</v>
      </c>
      <c r="Y668" s="8" t="n">
        <f aca="false">+[3]data1rev!W667</f>
        <v>0</v>
      </c>
      <c r="Z668" s="8" t="n">
        <f aca="false">+[3]data1rev!X667</f>
        <v>0</v>
      </c>
      <c r="AA668" s="8" t="n">
        <f aca="false">+[3]data1rev!Y667</f>
        <v>0</v>
      </c>
      <c r="AB668" s="9"/>
      <c r="AC668" s="9"/>
      <c r="AD668" s="9"/>
      <c r="AE668" s="9"/>
      <c r="AF668" s="9"/>
      <c r="AG668" s="9"/>
      <c r="AH668" s="9"/>
      <c r="AI668" s="9"/>
      <c r="AJ668" s="9"/>
      <c r="AK668" s="1"/>
      <c r="AL668" s="1" t="e">
        <f aca="false">SUMPRODUCT(B668:AJ668,PVCapPrice)</f>
        <v>#DIV/0!</v>
      </c>
      <c r="AM668" s="1"/>
      <c r="AN668" s="1"/>
      <c r="AO668" s="1"/>
      <c r="AP668" s="1"/>
      <c r="AQ668" s="1"/>
    </row>
    <row r="669" customFormat="false" ht="11.25" hidden="false" customHeight="false" outlineLevel="0" collapsed="false">
      <c r="A669" s="1" t="n">
        <v>667</v>
      </c>
      <c r="B669" s="16"/>
      <c r="C669" s="8" t="n">
        <f aca="false">+[3]data1rev!A668</f>
        <v>21687.04</v>
      </c>
      <c r="D669" s="8" t="n">
        <f aca="false">+[3]data1rev!B668</f>
        <v>15575.226</v>
      </c>
      <c r="E669" s="8" t="n">
        <f aca="false">+[3]data1rev!C668</f>
        <v>13222.39</v>
      </c>
      <c r="F669" s="8" t="n">
        <f aca="false">+[3]data1rev!D668</f>
        <v>13061.89</v>
      </c>
      <c r="G669" s="8" t="n">
        <f aca="false">+[3]data1rev!E668</f>
        <v>13061.89</v>
      </c>
      <c r="H669" s="8" t="n">
        <f aca="false">+[3]data1rev!F668</f>
        <v>10821.156</v>
      </c>
      <c r="I669" s="8" t="n">
        <f aca="false">+[3]data1rev!G668</f>
        <v>10791.59</v>
      </c>
      <c r="J669" s="8" t="n">
        <f aca="false">+[3]data1rev!H668</f>
        <v>10791.59</v>
      </c>
      <c r="K669" s="8" t="n">
        <f aca="false">+[3]data1rev!I668</f>
        <v>10791.59</v>
      </c>
      <c r="L669" s="8" t="n">
        <f aca="false">+[3]data1rev!J668</f>
        <v>10821.156</v>
      </c>
      <c r="M669" s="8" t="n">
        <f aca="false">+[3]data1rev!K668</f>
        <v>10791.59</v>
      </c>
      <c r="N669" s="8" t="n">
        <f aca="false">+[3]data1rev!L668</f>
        <v>10791.59</v>
      </c>
      <c r="O669" s="8" t="n">
        <f aca="false">+[3]data1rev!M668</f>
        <v>10275.62</v>
      </c>
      <c r="P669" s="8" t="n">
        <f aca="false">+[3]data1rev!N668</f>
        <v>10129.416</v>
      </c>
      <c r="Q669" s="8" t="n">
        <f aca="false">+[3]data1rev!O668</f>
        <v>10101.74</v>
      </c>
      <c r="R669" s="8" t="n">
        <f aca="false">+[3]data1rev!P668</f>
        <v>0</v>
      </c>
      <c r="S669" s="8" t="n">
        <f aca="false">+[3]data1rev!Q668</f>
        <v>0</v>
      </c>
      <c r="T669" s="8" t="n">
        <f aca="false">+[3]data1rev!R668</f>
        <v>0</v>
      </c>
      <c r="U669" s="8" t="n">
        <f aca="false">+[3]data1rev!S668</f>
        <v>0</v>
      </c>
      <c r="V669" s="8" t="n">
        <f aca="false">+[3]data1rev!T668</f>
        <v>0</v>
      </c>
      <c r="W669" s="8" t="n">
        <f aca="false">+[3]data1rev!U668</f>
        <v>0</v>
      </c>
      <c r="X669" s="8" t="n">
        <f aca="false">+[3]data1rev!V668</f>
        <v>0</v>
      </c>
      <c r="Y669" s="8" t="n">
        <f aca="false">+[3]data1rev!W668</f>
        <v>0</v>
      </c>
      <c r="Z669" s="8" t="n">
        <f aca="false">+[3]data1rev!X668</f>
        <v>0</v>
      </c>
      <c r="AA669" s="8" t="n">
        <f aca="false">+[3]data1rev!Y668</f>
        <v>0</v>
      </c>
      <c r="AB669" s="9"/>
      <c r="AC669" s="9"/>
      <c r="AD669" s="9"/>
      <c r="AE669" s="9"/>
      <c r="AF669" s="9"/>
      <c r="AG669" s="9"/>
      <c r="AH669" s="9"/>
      <c r="AI669" s="9"/>
      <c r="AJ669" s="9"/>
      <c r="AK669" s="1"/>
      <c r="AL669" s="1" t="e">
        <f aca="false">SUMPRODUCT(B669:AJ669,PVCapPrice)</f>
        <v>#DIV/0!</v>
      </c>
      <c r="AM669" s="1"/>
      <c r="AN669" s="1"/>
      <c r="AO669" s="1"/>
      <c r="AP669" s="1"/>
      <c r="AQ669" s="1"/>
    </row>
    <row r="670" customFormat="false" ht="11.25" hidden="false" customHeight="false" outlineLevel="0" collapsed="false">
      <c r="A670" s="1" t="n">
        <v>668</v>
      </c>
      <c r="B670" s="16"/>
      <c r="C670" s="8" t="n">
        <f aca="false">+[3]data1rev!A669</f>
        <v>21687.04</v>
      </c>
      <c r="D670" s="8" t="n">
        <f aca="false">+[3]data1rev!B669</f>
        <v>15575.226</v>
      </c>
      <c r="E670" s="8" t="n">
        <f aca="false">+[3]data1rev!C669</f>
        <v>13222.39</v>
      </c>
      <c r="F670" s="8" t="n">
        <f aca="false">+[3]data1rev!D669</f>
        <v>13061.89</v>
      </c>
      <c r="G670" s="8" t="n">
        <f aca="false">+[3]data1rev!E669</f>
        <v>13061.89</v>
      </c>
      <c r="H670" s="8" t="n">
        <f aca="false">+[3]data1rev!F669</f>
        <v>10821.156</v>
      </c>
      <c r="I670" s="8" t="n">
        <f aca="false">+[3]data1rev!G669</f>
        <v>10791.59</v>
      </c>
      <c r="J670" s="8" t="n">
        <f aca="false">+[3]data1rev!H669</f>
        <v>10791.59</v>
      </c>
      <c r="K670" s="8" t="n">
        <f aca="false">+[3]data1rev!I669</f>
        <v>10791.59</v>
      </c>
      <c r="L670" s="8" t="n">
        <f aca="false">+[3]data1rev!J669</f>
        <v>10821.156</v>
      </c>
      <c r="M670" s="8" t="n">
        <f aca="false">+[3]data1rev!K669</f>
        <v>10791.59</v>
      </c>
      <c r="N670" s="8" t="n">
        <f aca="false">+[3]data1rev!L669</f>
        <v>10791.59</v>
      </c>
      <c r="O670" s="8" t="n">
        <f aca="false">+[3]data1rev!M669</f>
        <v>10275.62</v>
      </c>
      <c r="P670" s="8" t="n">
        <f aca="false">+[3]data1rev!N669</f>
        <v>10129.416</v>
      </c>
      <c r="Q670" s="8" t="n">
        <f aca="false">+[3]data1rev!O669</f>
        <v>10101.74</v>
      </c>
      <c r="R670" s="8" t="n">
        <f aca="false">+[3]data1rev!P669</f>
        <v>0</v>
      </c>
      <c r="S670" s="8" t="n">
        <f aca="false">+[3]data1rev!Q669</f>
        <v>0</v>
      </c>
      <c r="T670" s="8" t="n">
        <f aca="false">+[3]data1rev!R669</f>
        <v>0</v>
      </c>
      <c r="U670" s="8" t="n">
        <f aca="false">+[3]data1rev!S669</f>
        <v>0</v>
      </c>
      <c r="V670" s="8" t="n">
        <f aca="false">+[3]data1rev!T669</f>
        <v>0</v>
      </c>
      <c r="W670" s="8" t="n">
        <f aca="false">+[3]data1rev!U669</f>
        <v>0</v>
      </c>
      <c r="X670" s="8" t="n">
        <f aca="false">+[3]data1rev!V669</f>
        <v>0</v>
      </c>
      <c r="Y670" s="8" t="n">
        <f aca="false">+[3]data1rev!W669</f>
        <v>0</v>
      </c>
      <c r="Z670" s="8" t="n">
        <f aca="false">+[3]data1rev!X669</f>
        <v>0</v>
      </c>
      <c r="AA670" s="8" t="n">
        <f aca="false">+[3]data1rev!Y669</f>
        <v>0</v>
      </c>
      <c r="AB670" s="9"/>
      <c r="AC670" s="9"/>
      <c r="AD670" s="9"/>
      <c r="AE670" s="9"/>
      <c r="AF670" s="9"/>
      <c r="AG670" s="9"/>
      <c r="AH670" s="9"/>
      <c r="AI670" s="9"/>
      <c r="AJ670" s="9"/>
      <c r="AK670" s="1"/>
      <c r="AL670" s="1" t="e">
        <f aca="false">SUMPRODUCT(B670:AJ670,PVCapPrice)</f>
        <v>#DIV/0!</v>
      </c>
      <c r="AM670" s="1"/>
      <c r="AN670" s="1"/>
      <c r="AO670" s="1"/>
      <c r="AP670" s="1"/>
      <c r="AQ670" s="1"/>
    </row>
    <row r="671" customFormat="false" ht="11.25" hidden="false" customHeight="false" outlineLevel="0" collapsed="false">
      <c r="A671" s="1" t="n">
        <v>669</v>
      </c>
      <c r="B671" s="16"/>
      <c r="C671" s="8" t="n">
        <f aca="false">+[3]data1rev!A670</f>
        <v>21687.04</v>
      </c>
      <c r="D671" s="8" t="n">
        <f aca="false">+[3]data1rev!B670</f>
        <v>15575.226</v>
      </c>
      <c r="E671" s="8" t="n">
        <f aca="false">+[3]data1rev!C670</f>
        <v>13222.39</v>
      </c>
      <c r="F671" s="8" t="n">
        <f aca="false">+[3]data1rev!D670</f>
        <v>13061.89</v>
      </c>
      <c r="G671" s="8" t="n">
        <f aca="false">+[3]data1rev!E670</f>
        <v>13061.89</v>
      </c>
      <c r="H671" s="8" t="n">
        <f aca="false">+[3]data1rev!F670</f>
        <v>10821.156</v>
      </c>
      <c r="I671" s="8" t="n">
        <f aca="false">+[3]data1rev!G670</f>
        <v>10791.59</v>
      </c>
      <c r="J671" s="8" t="n">
        <f aca="false">+[3]data1rev!H670</f>
        <v>10791.59</v>
      </c>
      <c r="K671" s="8" t="n">
        <f aca="false">+[3]data1rev!I670</f>
        <v>10791.59</v>
      </c>
      <c r="L671" s="8" t="n">
        <f aca="false">+[3]data1rev!J670</f>
        <v>10821.156</v>
      </c>
      <c r="M671" s="8" t="n">
        <f aca="false">+[3]data1rev!K670</f>
        <v>10791.59</v>
      </c>
      <c r="N671" s="8" t="n">
        <f aca="false">+[3]data1rev!L670</f>
        <v>10791.59</v>
      </c>
      <c r="O671" s="8" t="n">
        <f aca="false">+[3]data1rev!M670</f>
        <v>10275.62</v>
      </c>
      <c r="P671" s="8" t="n">
        <f aca="false">+[3]data1rev!N670</f>
        <v>10129.416</v>
      </c>
      <c r="Q671" s="8" t="n">
        <f aca="false">+[3]data1rev!O670</f>
        <v>10101.74</v>
      </c>
      <c r="R671" s="8" t="n">
        <f aca="false">+[3]data1rev!P670</f>
        <v>0</v>
      </c>
      <c r="S671" s="8" t="n">
        <f aca="false">+[3]data1rev!Q670</f>
        <v>0</v>
      </c>
      <c r="T671" s="8" t="n">
        <f aca="false">+[3]data1rev!R670</f>
        <v>0</v>
      </c>
      <c r="U671" s="8" t="n">
        <f aca="false">+[3]data1rev!S670</f>
        <v>0</v>
      </c>
      <c r="V671" s="8" t="n">
        <f aca="false">+[3]data1rev!T670</f>
        <v>0</v>
      </c>
      <c r="W671" s="8" t="n">
        <f aca="false">+[3]data1rev!U670</f>
        <v>0</v>
      </c>
      <c r="X671" s="8" t="n">
        <f aca="false">+[3]data1rev!V670</f>
        <v>0</v>
      </c>
      <c r="Y671" s="8" t="n">
        <f aca="false">+[3]data1rev!W670</f>
        <v>0</v>
      </c>
      <c r="Z671" s="8" t="n">
        <f aca="false">+[3]data1rev!X670</f>
        <v>0</v>
      </c>
      <c r="AA671" s="8" t="n">
        <f aca="false">+[3]data1rev!Y670</f>
        <v>0</v>
      </c>
      <c r="AB671" s="9"/>
      <c r="AC671" s="9"/>
      <c r="AD671" s="9"/>
      <c r="AE671" s="9"/>
      <c r="AF671" s="9"/>
      <c r="AG671" s="9"/>
      <c r="AH671" s="9"/>
      <c r="AI671" s="9"/>
      <c r="AJ671" s="9"/>
      <c r="AK671" s="1"/>
      <c r="AL671" s="1" t="e">
        <f aca="false">SUMPRODUCT(B671:AJ671,PVCapPrice)</f>
        <v>#DIV/0!</v>
      </c>
      <c r="AM671" s="1"/>
      <c r="AN671" s="1"/>
      <c r="AO671" s="1"/>
      <c r="AP671" s="1"/>
      <c r="AQ671" s="1"/>
    </row>
    <row r="672" customFormat="false" ht="11.25" hidden="false" customHeight="false" outlineLevel="0" collapsed="false">
      <c r="A672" s="1" t="n">
        <v>670</v>
      </c>
      <c r="B672" s="16"/>
      <c r="C672" s="8" t="n">
        <f aca="false">+[3]data1rev!A671</f>
        <v>21687.04</v>
      </c>
      <c r="D672" s="8" t="n">
        <f aca="false">+[3]data1rev!B671</f>
        <v>15575.226</v>
      </c>
      <c r="E672" s="8" t="n">
        <f aca="false">+[3]data1rev!C671</f>
        <v>13222.39</v>
      </c>
      <c r="F672" s="8" t="n">
        <f aca="false">+[3]data1rev!D671</f>
        <v>13061.89</v>
      </c>
      <c r="G672" s="8" t="n">
        <f aca="false">+[3]data1rev!E671</f>
        <v>13061.89</v>
      </c>
      <c r="H672" s="8" t="n">
        <f aca="false">+[3]data1rev!F671</f>
        <v>10821.156</v>
      </c>
      <c r="I672" s="8" t="n">
        <f aca="false">+[3]data1rev!G671</f>
        <v>10791.59</v>
      </c>
      <c r="J672" s="8" t="n">
        <f aca="false">+[3]data1rev!H671</f>
        <v>10791.59</v>
      </c>
      <c r="K672" s="8" t="n">
        <f aca="false">+[3]data1rev!I671</f>
        <v>10791.59</v>
      </c>
      <c r="L672" s="8" t="n">
        <f aca="false">+[3]data1rev!J671</f>
        <v>10821.156</v>
      </c>
      <c r="M672" s="8" t="n">
        <f aca="false">+[3]data1rev!K671</f>
        <v>10791.59</v>
      </c>
      <c r="N672" s="8" t="n">
        <f aca="false">+[3]data1rev!L671</f>
        <v>10791.59</v>
      </c>
      <c r="O672" s="8" t="n">
        <f aca="false">+[3]data1rev!M671</f>
        <v>10275.62</v>
      </c>
      <c r="P672" s="8" t="n">
        <f aca="false">+[3]data1rev!N671</f>
        <v>10129.416</v>
      </c>
      <c r="Q672" s="8" t="n">
        <f aca="false">+[3]data1rev!O671</f>
        <v>10101.74</v>
      </c>
      <c r="R672" s="8" t="n">
        <f aca="false">+[3]data1rev!P671</f>
        <v>0</v>
      </c>
      <c r="S672" s="8" t="n">
        <f aca="false">+[3]data1rev!Q671</f>
        <v>0</v>
      </c>
      <c r="T672" s="8" t="n">
        <f aca="false">+[3]data1rev!R671</f>
        <v>0</v>
      </c>
      <c r="U672" s="8" t="n">
        <f aca="false">+[3]data1rev!S671</f>
        <v>0</v>
      </c>
      <c r="V672" s="8" t="n">
        <f aca="false">+[3]data1rev!T671</f>
        <v>0</v>
      </c>
      <c r="W672" s="8" t="n">
        <f aca="false">+[3]data1rev!U671</f>
        <v>0</v>
      </c>
      <c r="X672" s="8" t="n">
        <f aca="false">+[3]data1rev!V671</f>
        <v>0</v>
      </c>
      <c r="Y672" s="8" t="n">
        <f aca="false">+[3]data1rev!W671</f>
        <v>0</v>
      </c>
      <c r="Z672" s="8" t="n">
        <f aca="false">+[3]data1rev!X671</f>
        <v>0</v>
      </c>
      <c r="AA672" s="8" t="n">
        <f aca="false">+[3]data1rev!Y671</f>
        <v>0</v>
      </c>
      <c r="AB672" s="9"/>
      <c r="AC672" s="9"/>
      <c r="AD672" s="9"/>
      <c r="AE672" s="9"/>
      <c r="AF672" s="9"/>
      <c r="AG672" s="9"/>
      <c r="AH672" s="9"/>
      <c r="AI672" s="9"/>
      <c r="AJ672" s="9"/>
      <c r="AK672" s="1"/>
      <c r="AL672" s="1" t="e">
        <f aca="false">SUMPRODUCT(B672:AJ672,PVCapPrice)</f>
        <v>#DIV/0!</v>
      </c>
      <c r="AM672" s="1"/>
      <c r="AN672" s="1"/>
      <c r="AO672" s="1"/>
      <c r="AP672" s="1"/>
      <c r="AQ672" s="1"/>
    </row>
    <row r="673" customFormat="false" ht="11.25" hidden="false" customHeight="false" outlineLevel="0" collapsed="false">
      <c r="A673" s="1" t="n">
        <v>671</v>
      </c>
      <c r="B673" s="16"/>
      <c r="C673" s="8" t="n">
        <f aca="false">+[3]data1rev!A672</f>
        <v>21687.04</v>
      </c>
      <c r="D673" s="8" t="n">
        <f aca="false">+[3]data1rev!B672</f>
        <v>15575.226</v>
      </c>
      <c r="E673" s="8" t="n">
        <f aca="false">+[3]data1rev!C672</f>
        <v>13222.39</v>
      </c>
      <c r="F673" s="8" t="n">
        <f aca="false">+[3]data1rev!D672</f>
        <v>13061.89</v>
      </c>
      <c r="G673" s="8" t="n">
        <f aca="false">+[3]data1rev!E672</f>
        <v>13061.89</v>
      </c>
      <c r="H673" s="8" t="n">
        <f aca="false">+[3]data1rev!F672</f>
        <v>10821.156</v>
      </c>
      <c r="I673" s="8" t="n">
        <f aca="false">+[3]data1rev!G672</f>
        <v>10791.59</v>
      </c>
      <c r="J673" s="8" t="n">
        <f aca="false">+[3]data1rev!H672</f>
        <v>10791.59</v>
      </c>
      <c r="K673" s="8" t="n">
        <f aca="false">+[3]data1rev!I672</f>
        <v>10791.59</v>
      </c>
      <c r="L673" s="8" t="n">
        <f aca="false">+[3]data1rev!J672</f>
        <v>10821.156</v>
      </c>
      <c r="M673" s="8" t="n">
        <f aca="false">+[3]data1rev!K672</f>
        <v>10791.59</v>
      </c>
      <c r="N673" s="8" t="n">
        <f aca="false">+[3]data1rev!L672</f>
        <v>10791.59</v>
      </c>
      <c r="O673" s="8" t="n">
        <f aca="false">+[3]data1rev!M672</f>
        <v>10275.62</v>
      </c>
      <c r="P673" s="8" t="n">
        <f aca="false">+[3]data1rev!N672</f>
        <v>10129.416</v>
      </c>
      <c r="Q673" s="8" t="n">
        <f aca="false">+[3]data1rev!O672</f>
        <v>10101.74</v>
      </c>
      <c r="R673" s="8" t="n">
        <f aca="false">+[3]data1rev!P672</f>
        <v>0</v>
      </c>
      <c r="S673" s="8" t="n">
        <f aca="false">+[3]data1rev!Q672</f>
        <v>0</v>
      </c>
      <c r="T673" s="8" t="n">
        <f aca="false">+[3]data1rev!R672</f>
        <v>0</v>
      </c>
      <c r="U673" s="8" t="n">
        <f aca="false">+[3]data1rev!S672</f>
        <v>0</v>
      </c>
      <c r="V673" s="8" t="n">
        <f aca="false">+[3]data1rev!T672</f>
        <v>0</v>
      </c>
      <c r="W673" s="8" t="n">
        <f aca="false">+[3]data1rev!U672</f>
        <v>0</v>
      </c>
      <c r="X673" s="8" t="n">
        <f aca="false">+[3]data1rev!V672</f>
        <v>0</v>
      </c>
      <c r="Y673" s="8" t="n">
        <f aca="false">+[3]data1rev!W672</f>
        <v>0</v>
      </c>
      <c r="Z673" s="8" t="n">
        <f aca="false">+[3]data1rev!X672</f>
        <v>0</v>
      </c>
      <c r="AA673" s="8" t="n">
        <f aca="false">+[3]data1rev!Y672</f>
        <v>0</v>
      </c>
      <c r="AB673" s="9"/>
      <c r="AC673" s="9"/>
      <c r="AD673" s="9"/>
      <c r="AE673" s="9"/>
      <c r="AF673" s="9"/>
      <c r="AG673" s="9"/>
      <c r="AH673" s="9"/>
      <c r="AI673" s="9"/>
      <c r="AJ673" s="9"/>
      <c r="AK673" s="1"/>
      <c r="AL673" s="1" t="e">
        <f aca="false">SUMPRODUCT(B673:AJ673,PVCapPrice)</f>
        <v>#DIV/0!</v>
      </c>
      <c r="AM673" s="1"/>
      <c r="AN673" s="1"/>
      <c r="AO673" s="1"/>
      <c r="AP673" s="1"/>
      <c r="AQ673" s="1"/>
    </row>
    <row r="674" customFormat="false" ht="11.25" hidden="false" customHeight="false" outlineLevel="0" collapsed="false">
      <c r="A674" s="1" t="n">
        <v>672</v>
      </c>
      <c r="B674" s="16"/>
      <c r="C674" s="8" t="n">
        <f aca="false">+[3]data1rev!A673</f>
        <v>21687.04</v>
      </c>
      <c r="D674" s="8" t="n">
        <f aca="false">+[3]data1rev!B673</f>
        <v>15575.226</v>
      </c>
      <c r="E674" s="8" t="n">
        <f aca="false">+[3]data1rev!C673</f>
        <v>13222.39</v>
      </c>
      <c r="F674" s="8" t="n">
        <f aca="false">+[3]data1rev!D673</f>
        <v>13061.89</v>
      </c>
      <c r="G674" s="8" t="n">
        <f aca="false">+[3]data1rev!E673</f>
        <v>13061.89</v>
      </c>
      <c r="H674" s="8" t="n">
        <f aca="false">+[3]data1rev!F673</f>
        <v>10821.156</v>
      </c>
      <c r="I674" s="8" t="n">
        <f aca="false">+[3]data1rev!G673</f>
        <v>10791.59</v>
      </c>
      <c r="J674" s="8" t="n">
        <f aca="false">+[3]data1rev!H673</f>
        <v>10791.59</v>
      </c>
      <c r="K674" s="8" t="n">
        <f aca="false">+[3]data1rev!I673</f>
        <v>10791.59</v>
      </c>
      <c r="L674" s="8" t="n">
        <f aca="false">+[3]data1rev!J673</f>
        <v>10821.156</v>
      </c>
      <c r="M674" s="8" t="n">
        <f aca="false">+[3]data1rev!K673</f>
        <v>10791.59</v>
      </c>
      <c r="N674" s="8" t="n">
        <f aca="false">+[3]data1rev!L673</f>
        <v>10791.59</v>
      </c>
      <c r="O674" s="8" t="n">
        <f aca="false">+[3]data1rev!M673</f>
        <v>10275.62</v>
      </c>
      <c r="P674" s="8" t="n">
        <f aca="false">+[3]data1rev!N673</f>
        <v>10129.416</v>
      </c>
      <c r="Q674" s="8" t="n">
        <f aca="false">+[3]data1rev!O673</f>
        <v>10101.74</v>
      </c>
      <c r="R674" s="8" t="n">
        <f aca="false">+[3]data1rev!P673</f>
        <v>0</v>
      </c>
      <c r="S674" s="8" t="n">
        <f aca="false">+[3]data1rev!Q673</f>
        <v>0</v>
      </c>
      <c r="T674" s="8" t="n">
        <f aca="false">+[3]data1rev!R673</f>
        <v>0</v>
      </c>
      <c r="U674" s="8" t="n">
        <f aca="false">+[3]data1rev!S673</f>
        <v>0</v>
      </c>
      <c r="V674" s="8" t="n">
        <f aca="false">+[3]data1rev!T673</f>
        <v>0</v>
      </c>
      <c r="W674" s="8" t="n">
        <f aca="false">+[3]data1rev!U673</f>
        <v>0</v>
      </c>
      <c r="X674" s="8" t="n">
        <f aca="false">+[3]data1rev!V673</f>
        <v>0</v>
      </c>
      <c r="Y674" s="8" t="n">
        <f aca="false">+[3]data1rev!W673</f>
        <v>0</v>
      </c>
      <c r="Z674" s="8" t="n">
        <f aca="false">+[3]data1rev!X673</f>
        <v>0</v>
      </c>
      <c r="AA674" s="8" t="n">
        <f aca="false">+[3]data1rev!Y673</f>
        <v>0</v>
      </c>
      <c r="AB674" s="9"/>
      <c r="AC674" s="9"/>
      <c r="AD674" s="9"/>
      <c r="AE674" s="9"/>
      <c r="AF674" s="9"/>
      <c r="AG674" s="9"/>
      <c r="AH674" s="9"/>
      <c r="AI674" s="9"/>
      <c r="AJ674" s="9"/>
      <c r="AK674" s="1"/>
      <c r="AL674" s="1" t="e">
        <f aca="false">SUMPRODUCT(B674:AJ674,PVCapPrice)</f>
        <v>#DIV/0!</v>
      </c>
      <c r="AM674" s="1"/>
      <c r="AN674" s="1"/>
      <c r="AO674" s="1"/>
      <c r="AP674" s="1"/>
      <c r="AQ674" s="1"/>
    </row>
    <row r="675" customFormat="false" ht="11.25" hidden="false" customHeight="false" outlineLevel="0" collapsed="false">
      <c r="A675" s="1" t="n">
        <v>673</v>
      </c>
      <c r="B675" s="16"/>
      <c r="C675" s="8" t="n">
        <f aca="false">+[3]data1rev!A674</f>
        <v>21687.04</v>
      </c>
      <c r="D675" s="8" t="n">
        <f aca="false">+[3]data1rev!B674</f>
        <v>15575.226</v>
      </c>
      <c r="E675" s="8" t="n">
        <f aca="false">+[3]data1rev!C674</f>
        <v>13222.39</v>
      </c>
      <c r="F675" s="8" t="n">
        <f aca="false">+[3]data1rev!D674</f>
        <v>13061.89</v>
      </c>
      <c r="G675" s="8" t="n">
        <f aca="false">+[3]data1rev!E674</f>
        <v>13061.89</v>
      </c>
      <c r="H675" s="8" t="n">
        <f aca="false">+[3]data1rev!F674</f>
        <v>10821.156</v>
      </c>
      <c r="I675" s="8" t="n">
        <f aca="false">+[3]data1rev!G674</f>
        <v>10791.59</v>
      </c>
      <c r="J675" s="8" t="n">
        <f aca="false">+[3]data1rev!H674</f>
        <v>10791.59</v>
      </c>
      <c r="K675" s="8" t="n">
        <f aca="false">+[3]data1rev!I674</f>
        <v>10791.59</v>
      </c>
      <c r="L675" s="8" t="n">
        <f aca="false">+[3]data1rev!J674</f>
        <v>10821.156</v>
      </c>
      <c r="M675" s="8" t="n">
        <f aca="false">+[3]data1rev!K674</f>
        <v>10791.59</v>
      </c>
      <c r="N675" s="8" t="n">
        <f aca="false">+[3]data1rev!L674</f>
        <v>10791.59</v>
      </c>
      <c r="O675" s="8" t="n">
        <f aca="false">+[3]data1rev!M674</f>
        <v>10275.62</v>
      </c>
      <c r="P675" s="8" t="n">
        <f aca="false">+[3]data1rev!N674</f>
        <v>10129.416</v>
      </c>
      <c r="Q675" s="8" t="n">
        <f aca="false">+[3]data1rev!O674</f>
        <v>10101.74</v>
      </c>
      <c r="R675" s="8" t="n">
        <f aca="false">+[3]data1rev!P674</f>
        <v>0</v>
      </c>
      <c r="S675" s="8" t="n">
        <f aca="false">+[3]data1rev!Q674</f>
        <v>0</v>
      </c>
      <c r="T675" s="8" t="n">
        <f aca="false">+[3]data1rev!R674</f>
        <v>0</v>
      </c>
      <c r="U675" s="8" t="n">
        <f aca="false">+[3]data1rev!S674</f>
        <v>0</v>
      </c>
      <c r="V675" s="8" t="n">
        <f aca="false">+[3]data1rev!T674</f>
        <v>0</v>
      </c>
      <c r="W675" s="8" t="n">
        <f aca="false">+[3]data1rev!U674</f>
        <v>0</v>
      </c>
      <c r="X675" s="8" t="n">
        <f aca="false">+[3]data1rev!V674</f>
        <v>0</v>
      </c>
      <c r="Y675" s="8" t="n">
        <f aca="false">+[3]data1rev!W674</f>
        <v>0</v>
      </c>
      <c r="Z675" s="8" t="n">
        <f aca="false">+[3]data1rev!X674</f>
        <v>0</v>
      </c>
      <c r="AA675" s="8" t="n">
        <f aca="false">+[3]data1rev!Y674</f>
        <v>0</v>
      </c>
      <c r="AB675" s="9"/>
      <c r="AC675" s="9"/>
      <c r="AD675" s="9"/>
      <c r="AE675" s="9"/>
      <c r="AF675" s="9"/>
      <c r="AG675" s="9"/>
      <c r="AH675" s="9"/>
      <c r="AI675" s="9"/>
      <c r="AJ675" s="9"/>
      <c r="AK675" s="1"/>
      <c r="AL675" s="1" t="e">
        <f aca="false">SUMPRODUCT(B675:AJ675,PVCapPrice)</f>
        <v>#DIV/0!</v>
      </c>
      <c r="AM675" s="1"/>
      <c r="AN675" s="1"/>
      <c r="AO675" s="1"/>
      <c r="AP675" s="1"/>
      <c r="AQ675" s="1"/>
    </row>
    <row r="676" customFormat="false" ht="11.25" hidden="false" customHeight="false" outlineLevel="0" collapsed="false">
      <c r="A676" s="1" t="n">
        <v>674</v>
      </c>
      <c r="B676" s="16"/>
      <c r="C676" s="8" t="n">
        <f aca="false">+[3]data1rev!A675</f>
        <v>21687.04</v>
      </c>
      <c r="D676" s="8" t="n">
        <f aca="false">+[3]data1rev!B675</f>
        <v>15575.226</v>
      </c>
      <c r="E676" s="8" t="n">
        <f aca="false">+[3]data1rev!C675</f>
        <v>13222.39</v>
      </c>
      <c r="F676" s="8" t="n">
        <f aca="false">+[3]data1rev!D675</f>
        <v>13061.89</v>
      </c>
      <c r="G676" s="8" t="n">
        <f aca="false">+[3]data1rev!E675</f>
        <v>13061.89</v>
      </c>
      <c r="H676" s="8" t="n">
        <f aca="false">+[3]data1rev!F675</f>
        <v>10821.156</v>
      </c>
      <c r="I676" s="8" t="n">
        <f aca="false">+[3]data1rev!G675</f>
        <v>10791.59</v>
      </c>
      <c r="J676" s="8" t="n">
        <f aca="false">+[3]data1rev!H675</f>
        <v>10791.59</v>
      </c>
      <c r="K676" s="8" t="n">
        <f aca="false">+[3]data1rev!I675</f>
        <v>10791.59</v>
      </c>
      <c r="L676" s="8" t="n">
        <f aca="false">+[3]data1rev!J675</f>
        <v>10821.156</v>
      </c>
      <c r="M676" s="8" t="n">
        <f aca="false">+[3]data1rev!K675</f>
        <v>10791.59</v>
      </c>
      <c r="N676" s="8" t="n">
        <f aca="false">+[3]data1rev!L675</f>
        <v>10791.59</v>
      </c>
      <c r="O676" s="8" t="n">
        <f aca="false">+[3]data1rev!M675</f>
        <v>10275.62</v>
      </c>
      <c r="P676" s="8" t="n">
        <f aca="false">+[3]data1rev!N675</f>
        <v>10129.416</v>
      </c>
      <c r="Q676" s="8" t="n">
        <f aca="false">+[3]data1rev!O675</f>
        <v>10101.74</v>
      </c>
      <c r="R676" s="8" t="n">
        <f aca="false">+[3]data1rev!P675</f>
        <v>0</v>
      </c>
      <c r="S676" s="8" t="n">
        <f aca="false">+[3]data1rev!Q675</f>
        <v>0</v>
      </c>
      <c r="T676" s="8" t="n">
        <f aca="false">+[3]data1rev!R675</f>
        <v>0</v>
      </c>
      <c r="U676" s="8" t="n">
        <f aca="false">+[3]data1rev!S675</f>
        <v>0</v>
      </c>
      <c r="V676" s="8" t="n">
        <f aca="false">+[3]data1rev!T675</f>
        <v>0</v>
      </c>
      <c r="W676" s="8" t="n">
        <f aca="false">+[3]data1rev!U675</f>
        <v>0</v>
      </c>
      <c r="X676" s="8" t="n">
        <f aca="false">+[3]data1rev!V675</f>
        <v>0</v>
      </c>
      <c r="Y676" s="8" t="n">
        <f aca="false">+[3]data1rev!W675</f>
        <v>0</v>
      </c>
      <c r="Z676" s="8" t="n">
        <f aca="false">+[3]data1rev!X675</f>
        <v>0</v>
      </c>
      <c r="AA676" s="8" t="n">
        <f aca="false">+[3]data1rev!Y675</f>
        <v>0</v>
      </c>
      <c r="AB676" s="9"/>
      <c r="AC676" s="9"/>
      <c r="AD676" s="9"/>
      <c r="AE676" s="9"/>
      <c r="AF676" s="9"/>
      <c r="AG676" s="9"/>
      <c r="AH676" s="9"/>
      <c r="AI676" s="9"/>
      <c r="AJ676" s="9"/>
      <c r="AK676" s="1"/>
      <c r="AL676" s="1" t="e">
        <f aca="false">SUMPRODUCT(B676:AJ676,PVCapPrice)</f>
        <v>#DIV/0!</v>
      </c>
      <c r="AM676" s="1"/>
      <c r="AN676" s="1"/>
      <c r="AO676" s="1"/>
      <c r="AP676" s="1"/>
      <c r="AQ676" s="1"/>
    </row>
    <row r="677" customFormat="false" ht="11.25" hidden="false" customHeight="false" outlineLevel="0" collapsed="false">
      <c r="A677" s="1" t="n">
        <v>675</v>
      </c>
      <c r="B677" s="16"/>
      <c r="C677" s="8" t="n">
        <f aca="false">+[3]data1rev!A676</f>
        <v>21687.04</v>
      </c>
      <c r="D677" s="8" t="n">
        <f aca="false">+[3]data1rev!B676</f>
        <v>15575.226</v>
      </c>
      <c r="E677" s="8" t="n">
        <f aca="false">+[3]data1rev!C676</f>
        <v>13222.39</v>
      </c>
      <c r="F677" s="8" t="n">
        <f aca="false">+[3]data1rev!D676</f>
        <v>13061.89</v>
      </c>
      <c r="G677" s="8" t="n">
        <f aca="false">+[3]data1rev!E676</f>
        <v>13061.89</v>
      </c>
      <c r="H677" s="8" t="n">
        <f aca="false">+[3]data1rev!F676</f>
        <v>10821.156</v>
      </c>
      <c r="I677" s="8" t="n">
        <f aca="false">+[3]data1rev!G676</f>
        <v>10791.59</v>
      </c>
      <c r="J677" s="8" t="n">
        <f aca="false">+[3]data1rev!H676</f>
        <v>10791.59</v>
      </c>
      <c r="K677" s="8" t="n">
        <f aca="false">+[3]data1rev!I676</f>
        <v>10791.59</v>
      </c>
      <c r="L677" s="8" t="n">
        <f aca="false">+[3]data1rev!J676</f>
        <v>10821.156</v>
      </c>
      <c r="M677" s="8" t="n">
        <f aca="false">+[3]data1rev!K676</f>
        <v>10791.59</v>
      </c>
      <c r="N677" s="8" t="n">
        <f aca="false">+[3]data1rev!L676</f>
        <v>10791.59</v>
      </c>
      <c r="O677" s="8" t="n">
        <f aca="false">+[3]data1rev!M676</f>
        <v>10275.62</v>
      </c>
      <c r="P677" s="8" t="n">
        <f aca="false">+[3]data1rev!N676</f>
        <v>10129.416</v>
      </c>
      <c r="Q677" s="8" t="n">
        <f aca="false">+[3]data1rev!O676</f>
        <v>10101.74</v>
      </c>
      <c r="R677" s="8" t="n">
        <f aca="false">+[3]data1rev!P676</f>
        <v>0</v>
      </c>
      <c r="S677" s="8" t="n">
        <f aca="false">+[3]data1rev!Q676</f>
        <v>0</v>
      </c>
      <c r="T677" s="8" t="n">
        <f aca="false">+[3]data1rev!R676</f>
        <v>0</v>
      </c>
      <c r="U677" s="8" t="n">
        <f aca="false">+[3]data1rev!S676</f>
        <v>0</v>
      </c>
      <c r="V677" s="8" t="n">
        <f aca="false">+[3]data1rev!T676</f>
        <v>0</v>
      </c>
      <c r="W677" s="8" t="n">
        <f aca="false">+[3]data1rev!U676</f>
        <v>0</v>
      </c>
      <c r="X677" s="8" t="n">
        <f aca="false">+[3]data1rev!V676</f>
        <v>0</v>
      </c>
      <c r="Y677" s="8" t="n">
        <f aca="false">+[3]data1rev!W676</f>
        <v>0</v>
      </c>
      <c r="Z677" s="8" t="n">
        <f aca="false">+[3]data1rev!X676</f>
        <v>0</v>
      </c>
      <c r="AA677" s="8" t="n">
        <f aca="false">+[3]data1rev!Y676</f>
        <v>0</v>
      </c>
      <c r="AB677" s="9"/>
      <c r="AC677" s="9"/>
      <c r="AD677" s="9"/>
      <c r="AE677" s="9"/>
      <c r="AF677" s="9"/>
      <c r="AG677" s="9"/>
      <c r="AH677" s="9"/>
      <c r="AI677" s="9"/>
      <c r="AJ677" s="9"/>
      <c r="AK677" s="1"/>
      <c r="AL677" s="1" t="e">
        <f aca="false">SUMPRODUCT(B677:AJ677,PVCapPrice)</f>
        <v>#DIV/0!</v>
      </c>
      <c r="AM677" s="1"/>
      <c r="AN677" s="1"/>
      <c r="AO677" s="1"/>
      <c r="AP677" s="1"/>
      <c r="AQ677" s="1"/>
    </row>
    <row r="678" customFormat="false" ht="11.25" hidden="false" customHeight="false" outlineLevel="0" collapsed="false">
      <c r="A678" s="1" t="n">
        <v>676</v>
      </c>
      <c r="B678" s="16"/>
      <c r="C678" s="8" t="n">
        <f aca="false">+[3]data1rev!A677</f>
        <v>21687.04</v>
      </c>
      <c r="D678" s="8" t="n">
        <f aca="false">+[3]data1rev!B677</f>
        <v>15575.226</v>
      </c>
      <c r="E678" s="8" t="n">
        <f aca="false">+[3]data1rev!C677</f>
        <v>13222.39</v>
      </c>
      <c r="F678" s="8" t="n">
        <f aca="false">+[3]data1rev!D677</f>
        <v>13061.89</v>
      </c>
      <c r="G678" s="8" t="n">
        <f aca="false">+[3]data1rev!E677</f>
        <v>13061.89</v>
      </c>
      <c r="H678" s="8" t="n">
        <f aca="false">+[3]data1rev!F677</f>
        <v>10821.156</v>
      </c>
      <c r="I678" s="8" t="n">
        <f aca="false">+[3]data1rev!G677</f>
        <v>10791.59</v>
      </c>
      <c r="J678" s="8" t="n">
        <f aca="false">+[3]data1rev!H677</f>
        <v>10791.59</v>
      </c>
      <c r="K678" s="8" t="n">
        <f aca="false">+[3]data1rev!I677</f>
        <v>10791.59</v>
      </c>
      <c r="L678" s="8" t="n">
        <f aca="false">+[3]data1rev!J677</f>
        <v>10821.156</v>
      </c>
      <c r="M678" s="8" t="n">
        <f aca="false">+[3]data1rev!K677</f>
        <v>10791.59</v>
      </c>
      <c r="N678" s="8" t="n">
        <f aca="false">+[3]data1rev!L677</f>
        <v>10791.59</v>
      </c>
      <c r="O678" s="8" t="n">
        <f aca="false">+[3]data1rev!M677</f>
        <v>10275.62</v>
      </c>
      <c r="P678" s="8" t="n">
        <f aca="false">+[3]data1rev!N677</f>
        <v>10129.416</v>
      </c>
      <c r="Q678" s="8" t="n">
        <f aca="false">+[3]data1rev!O677</f>
        <v>10101.74</v>
      </c>
      <c r="R678" s="8" t="n">
        <f aca="false">+[3]data1rev!P677</f>
        <v>0</v>
      </c>
      <c r="S678" s="8" t="n">
        <f aca="false">+[3]data1rev!Q677</f>
        <v>0</v>
      </c>
      <c r="T678" s="8" t="n">
        <f aca="false">+[3]data1rev!R677</f>
        <v>0</v>
      </c>
      <c r="U678" s="8" t="n">
        <f aca="false">+[3]data1rev!S677</f>
        <v>0</v>
      </c>
      <c r="V678" s="8" t="n">
        <f aca="false">+[3]data1rev!T677</f>
        <v>0</v>
      </c>
      <c r="W678" s="8" t="n">
        <f aca="false">+[3]data1rev!U677</f>
        <v>0</v>
      </c>
      <c r="X678" s="8" t="n">
        <f aca="false">+[3]data1rev!V677</f>
        <v>0</v>
      </c>
      <c r="Y678" s="8" t="n">
        <f aca="false">+[3]data1rev!W677</f>
        <v>0</v>
      </c>
      <c r="Z678" s="8" t="n">
        <f aca="false">+[3]data1rev!X677</f>
        <v>0</v>
      </c>
      <c r="AA678" s="8" t="n">
        <f aca="false">+[3]data1rev!Y677</f>
        <v>0</v>
      </c>
      <c r="AB678" s="9"/>
      <c r="AC678" s="9"/>
      <c r="AD678" s="9"/>
      <c r="AE678" s="9"/>
      <c r="AF678" s="9"/>
      <c r="AG678" s="9"/>
      <c r="AH678" s="9"/>
      <c r="AI678" s="9"/>
      <c r="AJ678" s="9"/>
      <c r="AK678" s="1"/>
      <c r="AL678" s="1" t="e">
        <f aca="false">SUMPRODUCT(B678:AJ678,PVCapPrice)</f>
        <v>#DIV/0!</v>
      </c>
      <c r="AM678" s="1"/>
      <c r="AN678" s="1"/>
      <c r="AO678" s="1"/>
      <c r="AP678" s="1"/>
      <c r="AQ678" s="1"/>
    </row>
    <row r="679" customFormat="false" ht="11.25" hidden="false" customHeight="false" outlineLevel="0" collapsed="false">
      <c r="A679" s="1" t="n">
        <v>677</v>
      </c>
      <c r="B679" s="16"/>
      <c r="C679" s="8" t="n">
        <f aca="false">+[3]data1rev!A678</f>
        <v>21687.04</v>
      </c>
      <c r="D679" s="8" t="n">
        <f aca="false">+[3]data1rev!B678</f>
        <v>15575.226</v>
      </c>
      <c r="E679" s="8" t="n">
        <f aca="false">+[3]data1rev!C678</f>
        <v>13222.39</v>
      </c>
      <c r="F679" s="8" t="n">
        <f aca="false">+[3]data1rev!D678</f>
        <v>13061.89</v>
      </c>
      <c r="G679" s="8" t="n">
        <f aca="false">+[3]data1rev!E678</f>
        <v>13061.89</v>
      </c>
      <c r="H679" s="8" t="n">
        <f aca="false">+[3]data1rev!F678</f>
        <v>10821.156</v>
      </c>
      <c r="I679" s="8" t="n">
        <f aca="false">+[3]data1rev!G678</f>
        <v>10791.59</v>
      </c>
      <c r="J679" s="8" t="n">
        <f aca="false">+[3]data1rev!H678</f>
        <v>10791.59</v>
      </c>
      <c r="K679" s="8" t="n">
        <f aca="false">+[3]data1rev!I678</f>
        <v>10791.59</v>
      </c>
      <c r="L679" s="8" t="n">
        <f aca="false">+[3]data1rev!J678</f>
        <v>10821.156</v>
      </c>
      <c r="M679" s="8" t="n">
        <f aca="false">+[3]data1rev!K678</f>
        <v>10791.59</v>
      </c>
      <c r="N679" s="8" t="n">
        <f aca="false">+[3]data1rev!L678</f>
        <v>10791.59</v>
      </c>
      <c r="O679" s="8" t="n">
        <f aca="false">+[3]data1rev!M678</f>
        <v>10275.62</v>
      </c>
      <c r="P679" s="8" t="n">
        <f aca="false">+[3]data1rev!N678</f>
        <v>10129.416</v>
      </c>
      <c r="Q679" s="8" t="n">
        <f aca="false">+[3]data1rev!O678</f>
        <v>10101.74</v>
      </c>
      <c r="R679" s="8" t="n">
        <f aca="false">+[3]data1rev!P678</f>
        <v>0</v>
      </c>
      <c r="S679" s="8" t="n">
        <f aca="false">+[3]data1rev!Q678</f>
        <v>0</v>
      </c>
      <c r="T679" s="8" t="n">
        <f aca="false">+[3]data1rev!R678</f>
        <v>0</v>
      </c>
      <c r="U679" s="8" t="n">
        <f aca="false">+[3]data1rev!S678</f>
        <v>0</v>
      </c>
      <c r="V679" s="8" t="n">
        <f aca="false">+[3]data1rev!T678</f>
        <v>0</v>
      </c>
      <c r="W679" s="8" t="n">
        <f aca="false">+[3]data1rev!U678</f>
        <v>0</v>
      </c>
      <c r="X679" s="8" t="n">
        <f aca="false">+[3]data1rev!V678</f>
        <v>0</v>
      </c>
      <c r="Y679" s="8" t="n">
        <f aca="false">+[3]data1rev!W678</f>
        <v>0</v>
      </c>
      <c r="Z679" s="8" t="n">
        <f aca="false">+[3]data1rev!X678</f>
        <v>0</v>
      </c>
      <c r="AA679" s="8" t="n">
        <f aca="false">+[3]data1rev!Y678</f>
        <v>0</v>
      </c>
      <c r="AB679" s="9"/>
      <c r="AC679" s="9"/>
      <c r="AD679" s="9"/>
      <c r="AE679" s="9"/>
      <c r="AF679" s="9"/>
      <c r="AG679" s="9"/>
      <c r="AH679" s="9"/>
      <c r="AI679" s="9"/>
      <c r="AJ679" s="9"/>
      <c r="AK679" s="1"/>
      <c r="AL679" s="1" t="e">
        <f aca="false">SUMPRODUCT(B679:AJ679,PVCapPrice)</f>
        <v>#DIV/0!</v>
      </c>
      <c r="AM679" s="1"/>
      <c r="AN679" s="1"/>
      <c r="AO679" s="1"/>
      <c r="AP679" s="1"/>
      <c r="AQ679" s="1"/>
    </row>
    <row r="680" customFormat="false" ht="11.25" hidden="false" customHeight="false" outlineLevel="0" collapsed="false">
      <c r="A680" s="1" t="n">
        <v>678</v>
      </c>
      <c r="B680" s="16"/>
      <c r="C680" s="8" t="n">
        <f aca="false">+[3]data1rev!A679</f>
        <v>21687.04</v>
      </c>
      <c r="D680" s="8" t="n">
        <f aca="false">+[3]data1rev!B679</f>
        <v>15575.226</v>
      </c>
      <c r="E680" s="8" t="n">
        <f aca="false">+[3]data1rev!C679</f>
        <v>13222.39</v>
      </c>
      <c r="F680" s="8" t="n">
        <f aca="false">+[3]data1rev!D679</f>
        <v>13061.89</v>
      </c>
      <c r="G680" s="8" t="n">
        <f aca="false">+[3]data1rev!E679</f>
        <v>13061.89</v>
      </c>
      <c r="H680" s="8" t="n">
        <f aca="false">+[3]data1rev!F679</f>
        <v>10821.156</v>
      </c>
      <c r="I680" s="8" t="n">
        <f aca="false">+[3]data1rev!G679</f>
        <v>10791.59</v>
      </c>
      <c r="J680" s="8" t="n">
        <f aca="false">+[3]data1rev!H679</f>
        <v>10791.59</v>
      </c>
      <c r="K680" s="8" t="n">
        <f aca="false">+[3]data1rev!I679</f>
        <v>10791.59</v>
      </c>
      <c r="L680" s="8" t="n">
        <f aca="false">+[3]data1rev!J679</f>
        <v>10821.156</v>
      </c>
      <c r="M680" s="8" t="n">
        <f aca="false">+[3]data1rev!K679</f>
        <v>10791.59</v>
      </c>
      <c r="N680" s="8" t="n">
        <f aca="false">+[3]data1rev!L679</f>
        <v>10791.59</v>
      </c>
      <c r="O680" s="8" t="n">
        <f aca="false">+[3]data1rev!M679</f>
        <v>10275.62</v>
      </c>
      <c r="P680" s="8" t="n">
        <f aca="false">+[3]data1rev!N679</f>
        <v>10129.416</v>
      </c>
      <c r="Q680" s="8" t="n">
        <f aca="false">+[3]data1rev!O679</f>
        <v>10101.74</v>
      </c>
      <c r="R680" s="8" t="n">
        <f aca="false">+[3]data1rev!P679</f>
        <v>0</v>
      </c>
      <c r="S680" s="8" t="n">
        <f aca="false">+[3]data1rev!Q679</f>
        <v>0</v>
      </c>
      <c r="T680" s="8" t="n">
        <f aca="false">+[3]data1rev!R679</f>
        <v>0</v>
      </c>
      <c r="U680" s="8" t="n">
        <f aca="false">+[3]data1rev!S679</f>
        <v>0</v>
      </c>
      <c r="V680" s="8" t="n">
        <f aca="false">+[3]data1rev!T679</f>
        <v>0</v>
      </c>
      <c r="W680" s="8" t="n">
        <f aca="false">+[3]data1rev!U679</f>
        <v>0</v>
      </c>
      <c r="X680" s="8" t="n">
        <f aca="false">+[3]data1rev!V679</f>
        <v>0</v>
      </c>
      <c r="Y680" s="8" t="n">
        <f aca="false">+[3]data1rev!W679</f>
        <v>0</v>
      </c>
      <c r="Z680" s="8" t="n">
        <f aca="false">+[3]data1rev!X679</f>
        <v>0</v>
      </c>
      <c r="AA680" s="8" t="n">
        <f aca="false">+[3]data1rev!Y679</f>
        <v>0</v>
      </c>
      <c r="AB680" s="9"/>
      <c r="AC680" s="9"/>
      <c r="AD680" s="9"/>
      <c r="AE680" s="9"/>
      <c r="AF680" s="9"/>
      <c r="AG680" s="9"/>
      <c r="AH680" s="9"/>
      <c r="AI680" s="9"/>
      <c r="AJ680" s="9"/>
      <c r="AK680" s="1"/>
      <c r="AL680" s="1" t="e">
        <f aca="false">SUMPRODUCT(B680:AJ680,PVCapPrice)</f>
        <v>#DIV/0!</v>
      </c>
      <c r="AM680" s="1"/>
      <c r="AN680" s="1"/>
      <c r="AO680" s="1"/>
      <c r="AP680" s="1"/>
      <c r="AQ680" s="1"/>
    </row>
    <row r="681" customFormat="false" ht="11.25" hidden="false" customHeight="false" outlineLevel="0" collapsed="false">
      <c r="A681" s="1" t="n">
        <v>679</v>
      </c>
      <c r="B681" s="16"/>
      <c r="C681" s="8" t="n">
        <f aca="false">+[3]data1rev!A680</f>
        <v>21687.04</v>
      </c>
      <c r="D681" s="8" t="n">
        <f aca="false">+[3]data1rev!B680</f>
        <v>15575.226</v>
      </c>
      <c r="E681" s="8" t="n">
        <f aca="false">+[3]data1rev!C680</f>
        <v>13222.39</v>
      </c>
      <c r="F681" s="8" t="n">
        <f aca="false">+[3]data1rev!D680</f>
        <v>13061.89</v>
      </c>
      <c r="G681" s="8" t="n">
        <f aca="false">+[3]data1rev!E680</f>
        <v>13061.89</v>
      </c>
      <c r="H681" s="8" t="n">
        <f aca="false">+[3]data1rev!F680</f>
        <v>10821.156</v>
      </c>
      <c r="I681" s="8" t="n">
        <f aca="false">+[3]data1rev!G680</f>
        <v>10791.59</v>
      </c>
      <c r="J681" s="8" t="n">
        <f aca="false">+[3]data1rev!H680</f>
        <v>10791.59</v>
      </c>
      <c r="K681" s="8" t="n">
        <f aca="false">+[3]data1rev!I680</f>
        <v>10791.59</v>
      </c>
      <c r="L681" s="8" t="n">
        <f aca="false">+[3]data1rev!J680</f>
        <v>10821.156</v>
      </c>
      <c r="M681" s="8" t="n">
        <f aca="false">+[3]data1rev!K680</f>
        <v>10791.59</v>
      </c>
      <c r="N681" s="8" t="n">
        <f aca="false">+[3]data1rev!L680</f>
        <v>10791.59</v>
      </c>
      <c r="O681" s="8" t="n">
        <f aca="false">+[3]data1rev!M680</f>
        <v>10275.62</v>
      </c>
      <c r="P681" s="8" t="n">
        <f aca="false">+[3]data1rev!N680</f>
        <v>10129.416</v>
      </c>
      <c r="Q681" s="8" t="n">
        <f aca="false">+[3]data1rev!O680</f>
        <v>10101.74</v>
      </c>
      <c r="R681" s="8" t="n">
        <f aca="false">+[3]data1rev!P680</f>
        <v>0</v>
      </c>
      <c r="S681" s="8" t="n">
        <f aca="false">+[3]data1rev!Q680</f>
        <v>0</v>
      </c>
      <c r="T681" s="8" t="n">
        <f aca="false">+[3]data1rev!R680</f>
        <v>0</v>
      </c>
      <c r="U681" s="8" t="n">
        <f aca="false">+[3]data1rev!S680</f>
        <v>0</v>
      </c>
      <c r="V681" s="8" t="n">
        <f aca="false">+[3]data1rev!T680</f>
        <v>0</v>
      </c>
      <c r="W681" s="8" t="n">
        <f aca="false">+[3]data1rev!U680</f>
        <v>0</v>
      </c>
      <c r="X681" s="8" t="n">
        <f aca="false">+[3]data1rev!V680</f>
        <v>0</v>
      </c>
      <c r="Y681" s="8" t="n">
        <f aca="false">+[3]data1rev!W680</f>
        <v>0</v>
      </c>
      <c r="Z681" s="8" t="n">
        <f aca="false">+[3]data1rev!X680</f>
        <v>0</v>
      </c>
      <c r="AA681" s="8" t="n">
        <f aca="false">+[3]data1rev!Y680</f>
        <v>0</v>
      </c>
      <c r="AB681" s="9"/>
      <c r="AC681" s="9"/>
      <c r="AD681" s="9"/>
      <c r="AE681" s="9"/>
      <c r="AF681" s="9"/>
      <c r="AG681" s="9"/>
      <c r="AH681" s="9"/>
      <c r="AI681" s="9"/>
      <c r="AJ681" s="9"/>
      <c r="AK681" s="1"/>
      <c r="AL681" s="1" t="e">
        <f aca="false">SUMPRODUCT(B681:AJ681,PVCapPrice)</f>
        <v>#DIV/0!</v>
      </c>
      <c r="AM681" s="1"/>
      <c r="AN681" s="1"/>
      <c r="AO681" s="1"/>
      <c r="AP681" s="1"/>
      <c r="AQ681" s="1"/>
    </row>
    <row r="682" customFormat="false" ht="11.25" hidden="false" customHeight="false" outlineLevel="0" collapsed="false">
      <c r="A682" s="1" t="n">
        <v>680</v>
      </c>
      <c r="B682" s="16"/>
      <c r="C682" s="8" t="n">
        <f aca="false">+[3]data1rev!A681</f>
        <v>21687.04</v>
      </c>
      <c r="D682" s="8" t="n">
        <f aca="false">+[3]data1rev!B681</f>
        <v>15575.226</v>
      </c>
      <c r="E682" s="8" t="n">
        <f aca="false">+[3]data1rev!C681</f>
        <v>13222.39</v>
      </c>
      <c r="F682" s="8" t="n">
        <f aca="false">+[3]data1rev!D681</f>
        <v>13061.89</v>
      </c>
      <c r="G682" s="8" t="n">
        <f aca="false">+[3]data1rev!E681</f>
        <v>13061.89</v>
      </c>
      <c r="H682" s="8" t="n">
        <f aca="false">+[3]data1rev!F681</f>
        <v>10821.156</v>
      </c>
      <c r="I682" s="8" t="n">
        <f aca="false">+[3]data1rev!G681</f>
        <v>10791.59</v>
      </c>
      <c r="J682" s="8" t="n">
        <f aca="false">+[3]data1rev!H681</f>
        <v>10791.59</v>
      </c>
      <c r="K682" s="8" t="n">
        <f aca="false">+[3]data1rev!I681</f>
        <v>10791.59</v>
      </c>
      <c r="L682" s="8" t="n">
        <f aca="false">+[3]data1rev!J681</f>
        <v>10821.156</v>
      </c>
      <c r="M682" s="8" t="n">
        <f aca="false">+[3]data1rev!K681</f>
        <v>10791.59</v>
      </c>
      <c r="N682" s="8" t="n">
        <f aca="false">+[3]data1rev!L681</f>
        <v>10791.59</v>
      </c>
      <c r="O682" s="8" t="n">
        <f aca="false">+[3]data1rev!M681</f>
        <v>10275.62</v>
      </c>
      <c r="P682" s="8" t="n">
        <f aca="false">+[3]data1rev!N681</f>
        <v>10129.416</v>
      </c>
      <c r="Q682" s="8" t="n">
        <f aca="false">+[3]data1rev!O681</f>
        <v>10101.74</v>
      </c>
      <c r="R682" s="8" t="n">
        <f aca="false">+[3]data1rev!P681</f>
        <v>0</v>
      </c>
      <c r="S682" s="8" t="n">
        <f aca="false">+[3]data1rev!Q681</f>
        <v>0</v>
      </c>
      <c r="T682" s="8" t="n">
        <f aca="false">+[3]data1rev!R681</f>
        <v>0</v>
      </c>
      <c r="U682" s="8" t="n">
        <f aca="false">+[3]data1rev!S681</f>
        <v>0</v>
      </c>
      <c r="V682" s="8" t="n">
        <f aca="false">+[3]data1rev!T681</f>
        <v>0</v>
      </c>
      <c r="W682" s="8" t="n">
        <f aca="false">+[3]data1rev!U681</f>
        <v>0</v>
      </c>
      <c r="X682" s="8" t="n">
        <f aca="false">+[3]data1rev!V681</f>
        <v>0</v>
      </c>
      <c r="Y682" s="8" t="n">
        <f aca="false">+[3]data1rev!W681</f>
        <v>0</v>
      </c>
      <c r="Z682" s="8" t="n">
        <f aca="false">+[3]data1rev!X681</f>
        <v>0</v>
      </c>
      <c r="AA682" s="8" t="n">
        <f aca="false">+[3]data1rev!Y681</f>
        <v>0</v>
      </c>
      <c r="AB682" s="9"/>
      <c r="AC682" s="9"/>
      <c r="AD682" s="9"/>
      <c r="AE682" s="9"/>
      <c r="AF682" s="9"/>
      <c r="AG682" s="9"/>
      <c r="AH682" s="9"/>
      <c r="AI682" s="9"/>
      <c r="AJ682" s="9"/>
      <c r="AK682" s="1"/>
      <c r="AL682" s="1" t="e">
        <f aca="false">SUMPRODUCT(B682:AJ682,PVCapPrice)</f>
        <v>#DIV/0!</v>
      </c>
      <c r="AM682" s="1"/>
      <c r="AN682" s="1"/>
      <c r="AO682" s="1"/>
      <c r="AP682" s="1"/>
      <c r="AQ682" s="1"/>
    </row>
    <row r="683" customFormat="false" ht="11.25" hidden="false" customHeight="false" outlineLevel="0" collapsed="false">
      <c r="A683" s="1" t="n">
        <v>681</v>
      </c>
      <c r="B683" s="16"/>
      <c r="C683" s="8" t="n">
        <f aca="false">+[3]data1rev!A682</f>
        <v>21687.04</v>
      </c>
      <c r="D683" s="8" t="n">
        <f aca="false">+[3]data1rev!B682</f>
        <v>15575.226</v>
      </c>
      <c r="E683" s="8" t="n">
        <f aca="false">+[3]data1rev!C682</f>
        <v>13222.39</v>
      </c>
      <c r="F683" s="8" t="n">
        <f aca="false">+[3]data1rev!D682</f>
        <v>13061.89</v>
      </c>
      <c r="G683" s="8" t="n">
        <f aca="false">+[3]data1rev!E682</f>
        <v>13061.89</v>
      </c>
      <c r="H683" s="8" t="n">
        <f aca="false">+[3]data1rev!F682</f>
        <v>10821.156</v>
      </c>
      <c r="I683" s="8" t="n">
        <f aca="false">+[3]data1rev!G682</f>
        <v>10791.59</v>
      </c>
      <c r="J683" s="8" t="n">
        <f aca="false">+[3]data1rev!H682</f>
        <v>10791.59</v>
      </c>
      <c r="K683" s="8" t="n">
        <f aca="false">+[3]data1rev!I682</f>
        <v>10791.59</v>
      </c>
      <c r="L683" s="8" t="n">
        <f aca="false">+[3]data1rev!J682</f>
        <v>10821.156</v>
      </c>
      <c r="M683" s="8" t="n">
        <f aca="false">+[3]data1rev!K682</f>
        <v>10791.59</v>
      </c>
      <c r="N683" s="8" t="n">
        <f aca="false">+[3]data1rev!L682</f>
        <v>10791.59</v>
      </c>
      <c r="O683" s="8" t="n">
        <f aca="false">+[3]data1rev!M682</f>
        <v>10275.62</v>
      </c>
      <c r="P683" s="8" t="n">
        <f aca="false">+[3]data1rev!N682</f>
        <v>10129.416</v>
      </c>
      <c r="Q683" s="8" t="n">
        <f aca="false">+[3]data1rev!O682</f>
        <v>10101.74</v>
      </c>
      <c r="R683" s="8" t="n">
        <f aca="false">+[3]data1rev!P682</f>
        <v>0</v>
      </c>
      <c r="S683" s="8" t="n">
        <f aca="false">+[3]data1rev!Q682</f>
        <v>0</v>
      </c>
      <c r="T683" s="8" t="n">
        <f aca="false">+[3]data1rev!R682</f>
        <v>0</v>
      </c>
      <c r="U683" s="8" t="n">
        <f aca="false">+[3]data1rev!S682</f>
        <v>0</v>
      </c>
      <c r="V683" s="8" t="n">
        <f aca="false">+[3]data1rev!T682</f>
        <v>0</v>
      </c>
      <c r="W683" s="8" t="n">
        <f aca="false">+[3]data1rev!U682</f>
        <v>0</v>
      </c>
      <c r="X683" s="8" t="n">
        <f aca="false">+[3]data1rev!V682</f>
        <v>0</v>
      </c>
      <c r="Y683" s="8" t="n">
        <f aca="false">+[3]data1rev!W682</f>
        <v>0</v>
      </c>
      <c r="Z683" s="8" t="n">
        <f aca="false">+[3]data1rev!X682</f>
        <v>0</v>
      </c>
      <c r="AA683" s="8" t="n">
        <f aca="false">+[3]data1rev!Y682</f>
        <v>0</v>
      </c>
      <c r="AB683" s="9"/>
      <c r="AC683" s="9"/>
      <c r="AD683" s="9"/>
      <c r="AE683" s="9"/>
      <c r="AF683" s="9"/>
      <c r="AG683" s="9"/>
      <c r="AH683" s="9"/>
      <c r="AI683" s="9"/>
      <c r="AJ683" s="9"/>
      <c r="AK683" s="1"/>
      <c r="AL683" s="1" t="e">
        <f aca="false">SUMPRODUCT(B683:AJ683,PVCapPrice)</f>
        <v>#DIV/0!</v>
      </c>
      <c r="AM683" s="1"/>
      <c r="AN683" s="1"/>
      <c r="AO683" s="1"/>
      <c r="AP683" s="1"/>
      <c r="AQ683" s="1"/>
    </row>
    <row r="684" customFormat="false" ht="11.25" hidden="false" customHeight="false" outlineLevel="0" collapsed="false">
      <c r="A684" s="1" t="n">
        <v>682</v>
      </c>
      <c r="B684" s="16"/>
      <c r="C684" s="8" t="n">
        <f aca="false">+[3]data1rev!A683</f>
        <v>21687.04</v>
      </c>
      <c r="D684" s="8" t="n">
        <f aca="false">+[3]data1rev!B683</f>
        <v>15575.226</v>
      </c>
      <c r="E684" s="8" t="n">
        <f aca="false">+[3]data1rev!C683</f>
        <v>13222.39</v>
      </c>
      <c r="F684" s="8" t="n">
        <f aca="false">+[3]data1rev!D683</f>
        <v>13061.89</v>
      </c>
      <c r="G684" s="8" t="n">
        <f aca="false">+[3]data1rev!E683</f>
        <v>13061.89</v>
      </c>
      <c r="H684" s="8" t="n">
        <f aca="false">+[3]data1rev!F683</f>
        <v>10821.156</v>
      </c>
      <c r="I684" s="8" t="n">
        <f aca="false">+[3]data1rev!G683</f>
        <v>10791.59</v>
      </c>
      <c r="J684" s="8" t="n">
        <f aca="false">+[3]data1rev!H683</f>
        <v>10791.59</v>
      </c>
      <c r="K684" s="8" t="n">
        <f aca="false">+[3]data1rev!I683</f>
        <v>10791.59</v>
      </c>
      <c r="L684" s="8" t="n">
        <f aca="false">+[3]data1rev!J683</f>
        <v>10821.156</v>
      </c>
      <c r="M684" s="8" t="n">
        <f aca="false">+[3]data1rev!K683</f>
        <v>10791.59</v>
      </c>
      <c r="N684" s="8" t="n">
        <f aca="false">+[3]data1rev!L683</f>
        <v>10791.59</v>
      </c>
      <c r="O684" s="8" t="n">
        <f aca="false">+[3]data1rev!M683</f>
        <v>10275.62</v>
      </c>
      <c r="P684" s="8" t="n">
        <f aca="false">+[3]data1rev!N683</f>
        <v>10129.416</v>
      </c>
      <c r="Q684" s="8" t="n">
        <f aca="false">+[3]data1rev!O683</f>
        <v>10101.74</v>
      </c>
      <c r="R684" s="8" t="n">
        <f aca="false">+[3]data1rev!P683</f>
        <v>0</v>
      </c>
      <c r="S684" s="8" t="n">
        <f aca="false">+[3]data1rev!Q683</f>
        <v>0</v>
      </c>
      <c r="T684" s="8" t="n">
        <f aca="false">+[3]data1rev!R683</f>
        <v>0</v>
      </c>
      <c r="U684" s="8" t="n">
        <f aca="false">+[3]data1rev!S683</f>
        <v>0</v>
      </c>
      <c r="V684" s="8" t="n">
        <f aca="false">+[3]data1rev!T683</f>
        <v>0</v>
      </c>
      <c r="W684" s="8" t="n">
        <f aca="false">+[3]data1rev!U683</f>
        <v>0</v>
      </c>
      <c r="X684" s="8" t="n">
        <f aca="false">+[3]data1rev!V683</f>
        <v>0</v>
      </c>
      <c r="Y684" s="8" t="n">
        <f aca="false">+[3]data1rev!W683</f>
        <v>0</v>
      </c>
      <c r="Z684" s="8" t="n">
        <f aca="false">+[3]data1rev!X683</f>
        <v>0</v>
      </c>
      <c r="AA684" s="8" t="n">
        <f aca="false">+[3]data1rev!Y683</f>
        <v>0</v>
      </c>
      <c r="AB684" s="9"/>
      <c r="AC684" s="9"/>
      <c r="AD684" s="9"/>
      <c r="AE684" s="9"/>
      <c r="AF684" s="9"/>
      <c r="AG684" s="9"/>
      <c r="AH684" s="9"/>
      <c r="AI684" s="9"/>
      <c r="AJ684" s="9"/>
      <c r="AK684" s="1"/>
      <c r="AL684" s="1" t="e">
        <f aca="false">SUMPRODUCT(B684:AJ684,PVCapPrice)</f>
        <v>#DIV/0!</v>
      </c>
      <c r="AM684" s="1"/>
      <c r="AN684" s="1"/>
      <c r="AO684" s="1"/>
      <c r="AP684" s="1"/>
      <c r="AQ684" s="1"/>
    </row>
    <row r="685" customFormat="false" ht="11.25" hidden="false" customHeight="false" outlineLevel="0" collapsed="false">
      <c r="A685" s="1" t="n">
        <v>683</v>
      </c>
      <c r="B685" s="16"/>
      <c r="C685" s="8" t="n">
        <f aca="false">+[3]data1rev!A684</f>
        <v>21687.04</v>
      </c>
      <c r="D685" s="8" t="n">
        <f aca="false">+[3]data1rev!B684</f>
        <v>15575.226</v>
      </c>
      <c r="E685" s="8" t="n">
        <f aca="false">+[3]data1rev!C684</f>
        <v>13222.39</v>
      </c>
      <c r="F685" s="8" t="n">
        <f aca="false">+[3]data1rev!D684</f>
        <v>13061.89</v>
      </c>
      <c r="G685" s="8" t="n">
        <f aca="false">+[3]data1rev!E684</f>
        <v>13061.89</v>
      </c>
      <c r="H685" s="8" t="n">
        <f aca="false">+[3]data1rev!F684</f>
        <v>10821.156</v>
      </c>
      <c r="I685" s="8" t="n">
        <f aca="false">+[3]data1rev!G684</f>
        <v>10791.59</v>
      </c>
      <c r="J685" s="8" t="n">
        <f aca="false">+[3]data1rev!H684</f>
        <v>10791.59</v>
      </c>
      <c r="K685" s="8" t="n">
        <f aca="false">+[3]data1rev!I684</f>
        <v>10791.59</v>
      </c>
      <c r="L685" s="8" t="n">
        <f aca="false">+[3]data1rev!J684</f>
        <v>10821.156</v>
      </c>
      <c r="M685" s="8" t="n">
        <f aca="false">+[3]data1rev!K684</f>
        <v>10791.59</v>
      </c>
      <c r="N685" s="8" t="n">
        <f aca="false">+[3]data1rev!L684</f>
        <v>10791.59</v>
      </c>
      <c r="O685" s="8" t="n">
        <f aca="false">+[3]data1rev!M684</f>
        <v>10275.62</v>
      </c>
      <c r="P685" s="8" t="n">
        <f aca="false">+[3]data1rev!N684</f>
        <v>10129.416</v>
      </c>
      <c r="Q685" s="8" t="n">
        <f aca="false">+[3]data1rev!O684</f>
        <v>10101.74</v>
      </c>
      <c r="R685" s="8" t="n">
        <f aca="false">+[3]data1rev!P684</f>
        <v>0</v>
      </c>
      <c r="S685" s="8" t="n">
        <f aca="false">+[3]data1rev!Q684</f>
        <v>0</v>
      </c>
      <c r="T685" s="8" t="n">
        <f aca="false">+[3]data1rev!R684</f>
        <v>0</v>
      </c>
      <c r="U685" s="8" t="n">
        <f aca="false">+[3]data1rev!S684</f>
        <v>0</v>
      </c>
      <c r="V685" s="8" t="n">
        <f aca="false">+[3]data1rev!T684</f>
        <v>0</v>
      </c>
      <c r="W685" s="8" t="n">
        <f aca="false">+[3]data1rev!U684</f>
        <v>0</v>
      </c>
      <c r="X685" s="8" t="n">
        <f aca="false">+[3]data1rev!V684</f>
        <v>0</v>
      </c>
      <c r="Y685" s="8" t="n">
        <f aca="false">+[3]data1rev!W684</f>
        <v>0</v>
      </c>
      <c r="Z685" s="8" t="n">
        <f aca="false">+[3]data1rev!X684</f>
        <v>0</v>
      </c>
      <c r="AA685" s="8" t="n">
        <f aca="false">+[3]data1rev!Y684</f>
        <v>0</v>
      </c>
      <c r="AB685" s="9"/>
      <c r="AC685" s="9"/>
      <c r="AD685" s="9"/>
      <c r="AE685" s="9"/>
      <c r="AF685" s="9"/>
      <c r="AG685" s="9"/>
      <c r="AH685" s="9"/>
      <c r="AI685" s="9"/>
      <c r="AJ685" s="9"/>
      <c r="AK685" s="1"/>
      <c r="AL685" s="1" t="e">
        <f aca="false">SUMPRODUCT(B685:AJ685,PVCapPrice)</f>
        <v>#DIV/0!</v>
      </c>
      <c r="AM685" s="1"/>
      <c r="AN685" s="1"/>
      <c r="AO685" s="1"/>
      <c r="AP685" s="1"/>
      <c r="AQ685" s="1"/>
    </row>
    <row r="686" customFormat="false" ht="11.25" hidden="false" customHeight="false" outlineLevel="0" collapsed="false">
      <c r="A686" s="1" t="n">
        <v>684</v>
      </c>
      <c r="B686" s="16"/>
      <c r="C686" s="8" t="n">
        <f aca="false">+[3]data1rev!A685</f>
        <v>21687.04</v>
      </c>
      <c r="D686" s="8" t="n">
        <f aca="false">+[3]data1rev!B685</f>
        <v>15575.226</v>
      </c>
      <c r="E686" s="8" t="n">
        <f aca="false">+[3]data1rev!C685</f>
        <v>13222.39</v>
      </c>
      <c r="F686" s="8" t="n">
        <f aca="false">+[3]data1rev!D685</f>
        <v>13061.89</v>
      </c>
      <c r="G686" s="8" t="n">
        <f aca="false">+[3]data1rev!E685</f>
        <v>13061.89</v>
      </c>
      <c r="H686" s="8" t="n">
        <f aca="false">+[3]data1rev!F685</f>
        <v>10821.156</v>
      </c>
      <c r="I686" s="8" t="n">
        <f aca="false">+[3]data1rev!G685</f>
        <v>10791.59</v>
      </c>
      <c r="J686" s="8" t="n">
        <f aca="false">+[3]data1rev!H685</f>
        <v>10791.59</v>
      </c>
      <c r="K686" s="8" t="n">
        <f aca="false">+[3]data1rev!I685</f>
        <v>10791.59</v>
      </c>
      <c r="L686" s="8" t="n">
        <f aca="false">+[3]data1rev!J685</f>
        <v>10821.156</v>
      </c>
      <c r="M686" s="8" t="n">
        <f aca="false">+[3]data1rev!K685</f>
        <v>10791.59</v>
      </c>
      <c r="N686" s="8" t="n">
        <f aca="false">+[3]data1rev!L685</f>
        <v>10791.59</v>
      </c>
      <c r="O686" s="8" t="n">
        <f aca="false">+[3]data1rev!M685</f>
        <v>10275.62</v>
      </c>
      <c r="P686" s="8" t="n">
        <f aca="false">+[3]data1rev!N685</f>
        <v>10129.416</v>
      </c>
      <c r="Q686" s="8" t="n">
        <f aca="false">+[3]data1rev!O685</f>
        <v>10101.74</v>
      </c>
      <c r="R686" s="8" t="n">
        <f aca="false">+[3]data1rev!P685</f>
        <v>0</v>
      </c>
      <c r="S686" s="8" t="n">
        <f aca="false">+[3]data1rev!Q685</f>
        <v>0</v>
      </c>
      <c r="T686" s="8" t="n">
        <f aca="false">+[3]data1rev!R685</f>
        <v>0</v>
      </c>
      <c r="U686" s="8" t="n">
        <f aca="false">+[3]data1rev!S685</f>
        <v>0</v>
      </c>
      <c r="V686" s="8" t="n">
        <f aca="false">+[3]data1rev!T685</f>
        <v>0</v>
      </c>
      <c r="W686" s="8" t="n">
        <f aca="false">+[3]data1rev!U685</f>
        <v>0</v>
      </c>
      <c r="X686" s="8" t="n">
        <f aca="false">+[3]data1rev!V685</f>
        <v>0</v>
      </c>
      <c r="Y686" s="8" t="n">
        <f aca="false">+[3]data1rev!W685</f>
        <v>0</v>
      </c>
      <c r="Z686" s="8" t="n">
        <f aca="false">+[3]data1rev!X685</f>
        <v>0</v>
      </c>
      <c r="AA686" s="8" t="n">
        <f aca="false">+[3]data1rev!Y685</f>
        <v>0</v>
      </c>
      <c r="AB686" s="9"/>
      <c r="AC686" s="9"/>
      <c r="AD686" s="9"/>
      <c r="AE686" s="9"/>
      <c r="AF686" s="9"/>
      <c r="AG686" s="9"/>
      <c r="AH686" s="9"/>
      <c r="AI686" s="9"/>
      <c r="AJ686" s="9"/>
      <c r="AK686" s="1"/>
      <c r="AL686" s="1" t="e">
        <f aca="false">SUMPRODUCT(B686:AJ686,PVCapPrice)</f>
        <v>#DIV/0!</v>
      </c>
      <c r="AM686" s="1"/>
      <c r="AN686" s="1"/>
      <c r="AO686" s="1"/>
      <c r="AP686" s="1"/>
      <c r="AQ686" s="1"/>
    </row>
    <row r="687" customFormat="false" ht="11.25" hidden="false" customHeight="false" outlineLevel="0" collapsed="false">
      <c r="A687" s="1" t="n">
        <v>685</v>
      </c>
      <c r="B687" s="16"/>
      <c r="C687" s="8" t="n">
        <f aca="false">+[3]data1rev!A686</f>
        <v>21687.04</v>
      </c>
      <c r="D687" s="8" t="n">
        <f aca="false">+[3]data1rev!B686</f>
        <v>15575.226</v>
      </c>
      <c r="E687" s="8" t="n">
        <f aca="false">+[3]data1rev!C686</f>
        <v>13222.39</v>
      </c>
      <c r="F687" s="8" t="n">
        <f aca="false">+[3]data1rev!D686</f>
        <v>13061.89</v>
      </c>
      <c r="G687" s="8" t="n">
        <f aca="false">+[3]data1rev!E686</f>
        <v>13061.89</v>
      </c>
      <c r="H687" s="8" t="n">
        <f aca="false">+[3]data1rev!F686</f>
        <v>10821.156</v>
      </c>
      <c r="I687" s="8" t="n">
        <f aca="false">+[3]data1rev!G686</f>
        <v>10791.59</v>
      </c>
      <c r="J687" s="8" t="n">
        <f aca="false">+[3]data1rev!H686</f>
        <v>10791.59</v>
      </c>
      <c r="K687" s="8" t="n">
        <f aca="false">+[3]data1rev!I686</f>
        <v>10791.59</v>
      </c>
      <c r="L687" s="8" t="n">
        <f aca="false">+[3]data1rev!J686</f>
        <v>10821.156</v>
      </c>
      <c r="M687" s="8" t="n">
        <f aca="false">+[3]data1rev!K686</f>
        <v>10791.59</v>
      </c>
      <c r="N687" s="8" t="n">
        <f aca="false">+[3]data1rev!L686</f>
        <v>10791.59</v>
      </c>
      <c r="O687" s="8" t="n">
        <f aca="false">+[3]data1rev!M686</f>
        <v>10275.62</v>
      </c>
      <c r="P687" s="8" t="n">
        <f aca="false">+[3]data1rev!N686</f>
        <v>10129.416</v>
      </c>
      <c r="Q687" s="8" t="n">
        <f aca="false">+[3]data1rev!O686</f>
        <v>10101.74</v>
      </c>
      <c r="R687" s="8" t="n">
        <f aca="false">+[3]data1rev!P686</f>
        <v>0</v>
      </c>
      <c r="S687" s="8" t="n">
        <f aca="false">+[3]data1rev!Q686</f>
        <v>0</v>
      </c>
      <c r="T687" s="8" t="n">
        <f aca="false">+[3]data1rev!R686</f>
        <v>0</v>
      </c>
      <c r="U687" s="8" t="n">
        <f aca="false">+[3]data1rev!S686</f>
        <v>0</v>
      </c>
      <c r="V687" s="8" t="n">
        <f aca="false">+[3]data1rev!T686</f>
        <v>0</v>
      </c>
      <c r="W687" s="8" t="n">
        <f aca="false">+[3]data1rev!U686</f>
        <v>0</v>
      </c>
      <c r="X687" s="8" t="n">
        <f aca="false">+[3]data1rev!V686</f>
        <v>0</v>
      </c>
      <c r="Y687" s="8" t="n">
        <f aca="false">+[3]data1rev!W686</f>
        <v>0</v>
      </c>
      <c r="Z687" s="8" t="n">
        <f aca="false">+[3]data1rev!X686</f>
        <v>0</v>
      </c>
      <c r="AA687" s="8" t="n">
        <f aca="false">+[3]data1rev!Y686</f>
        <v>0</v>
      </c>
      <c r="AB687" s="9"/>
      <c r="AC687" s="9"/>
      <c r="AD687" s="9"/>
      <c r="AE687" s="9"/>
      <c r="AF687" s="9"/>
      <c r="AG687" s="9"/>
      <c r="AH687" s="9"/>
      <c r="AI687" s="9"/>
      <c r="AJ687" s="9"/>
      <c r="AK687" s="1"/>
      <c r="AL687" s="1" t="e">
        <f aca="false">SUMPRODUCT(B687:AJ687,PVCapPrice)</f>
        <v>#DIV/0!</v>
      </c>
      <c r="AM687" s="1"/>
      <c r="AN687" s="1"/>
      <c r="AO687" s="1"/>
      <c r="AP687" s="1"/>
      <c r="AQ687" s="1"/>
    </row>
    <row r="688" customFormat="false" ht="11.25" hidden="false" customHeight="false" outlineLevel="0" collapsed="false">
      <c r="A688" s="1" t="n">
        <v>686</v>
      </c>
      <c r="B688" s="16"/>
      <c r="C688" s="8" t="n">
        <f aca="false">+[3]data1rev!A687</f>
        <v>21687.04</v>
      </c>
      <c r="D688" s="8" t="n">
        <f aca="false">+[3]data1rev!B687</f>
        <v>15575.226</v>
      </c>
      <c r="E688" s="8" t="n">
        <f aca="false">+[3]data1rev!C687</f>
        <v>13222.39</v>
      </c>
      <c r="F688" s="8" t="n">
        <f aca="false">+[3]data1rev!D687</f>
        <v>13061.89</v>
      </c>
      <c r="G688" s="8" t="n">
        <f aca="false">+[3]data1rev!E687</f>
        <v>13061.89</v>
      </c>
      <c r="H688" s="8" t="n">
        <f aca="false">+[3]data1rev!F687</f>
        <v>10821.156</v>
      </c>
      <c r="I688" s="8" t="n">
        <f aca="false">+[3]data1rev!G687</f>
        <v>10791.59</v>
      </c>
      <c r="J688" s="8" t="n">
        <f aca="false">+[3]data1rev!H687</f>
        <v>10791.59</v>
      </c>
      <c r="K688" s="8" t="n">
        <f aca="false">+[3]data1rev!I687</f>
        <v>10791.59</v>
      </c>
      <c r="L688" s="8" t="n">
        <f aca="false">+[3]data1rev!J687</f>
        <v>10821.156</v>
      </c>
      <c r="M688" s="8" t="n">
        <f aca="false">+[3]data1rev!K687</f>
        <v>10791.59</v>
      </c>
      <c r="N688" s="8" t="n">
        <f aca="false">+[3]data1rev!L687</f>
        <v>10791.59</v>
      </c>
      <c r="O688" s="8" t="n">
        <f aca="false">+[3]data1rev!M687</f>
        <v>10275.62</v>
      </c>
      <c r="P688" s="8" t="n">
        <f aca="false">+[3]data1rev!N687</f>
        <v>10129.416</v>
      </c>
      <c r="Q688" s="8" t="n">
        <f aca="false">+[3]data1rev!O687</f>
        <v>10101.74</v>
      </c>
      <c r="R688" s="8" t="n">
        <f aca="false">+[3]data1rev!P687</f>
        <v>0</v>
      </c>
      <c r="S688" s="8" t="n">
        <f aca="false">+[3]data1rev!Q687</f>
        <v>0</v>
      </c>
      <c r="T688" s="8" t="n">
        <f aca="false">+[3]data1rev!R687</f>
        <v>0</v>
      </c>
      <c r="U688" s="8" t="n">
        <f aca="false">+[3]data1rev!S687</f>
        <v>0</v>
      </c>
      <c r="V688" s="8" t="n">
        <f aca="false">+[3]data1rev!T687</f>
        <v>0</v>
      </c>
      <c r="W688" s="8" t="n">
        <f aca="false">+[3]data1rev!U687</f>
        <v>0</v>
      </c>
      <c r="X688" s="8" t="n">
        <f aca="false">+[3]data1rev!V687</f>
        <v>0</v>
      </c>
      <c r="Y688" s="8" t="n">
        <f aca="false">+[3]data1rev!W687</f>
        <v>0</v>
      </c>
      <c r="Z688" s="8" t="n">
        <f aca="false">+[3]data1rev!X687</f>
        <v>0</v>
      </c>
      <c r="AA688" s="8" t="n">
        <f aca="false">+[3]data1rev!Y687</f>
        <v>0</v>
      </c>
      <c r="AB688" s="9"/>
      <c r="AC688" s="9"/>
      <c r="AD688" s="9"/>
      <c r="AE688" s="9"/>
      <c r="AF688" s="9"/>
      <c r="AG688" s="9"/>
      <c r="AH688" s="9"/>
      <c r="AI688" s="9"/>
      <c r="AJ688" s="9"/>
      <c r="AK688" s="1"/>
      <c r="AL688" s="1" t="e">
        <f aca="false">SUMPRODUCT(B688:AJ688,PVCapPrice)</f>
        <v>#DIV/0!</v>
      </c>
      <c r="AM688" s="1"/>
      <c r="AN688" s="1"/>
      <c r="AO688" s="1"/>
      <c r="AP688" s="1"/>
      <c r="AQ688" s="1"/>
    </row>
    <row r="689" customFormat="false" ht="11.25" hidden="false" customHeight="false" outlineLevel="0" collapsed="false">
      <c r="A689" s="1" t="n">
        <v>687</v>
      </c>
      <c r="B689" s="16"/>
      <c r="C689" s="8" t="n">
        <f aca="false">+[3]data1rev!A688</f>
        <v>21687.04</v>
      </c>
      <c r="D689" s="8" t="n">
        <f aca="false">+[3]data1rev!B688</f>
        <v>15575.226</v>
      </c>
      <c r="E689" s="8" t="n">
        <f aca="false">+[3]data1rev!C688</f>
        <v>13222.39</v>
      </c>
      <c r="F689" s="8" t="n">
        <f aca="false">+[3]data1rev!D688</f>
        <v>13061.89</v>
      </c>
      <c r="G689" s="8" t="n">
        <f aca="false">+[3]data1rev!E688</f>
        <v>13061.89</v>
      </c>
      <c r="H689" s="8" t="n">
        <f aca="false">+[3]data1rev!F688</f>
        <v>10821.156</v>
      </c>
      <c r="I689" s="8" t="n">
        <f aca="false">+[3]data1rev!G688</f>
        <v>10791.59</v>
      </c>
      <c r="J689" s="8" t="n">
        <f aca="false">+[3]data1rev!H688</f>
        <v>10791.59</v>
      </c>
      <c r="K689" s="8" t="n">
        <f aca="false">+[3]data1rev!I688</f>
        <v>10791.59</v>
      </c>
      <c r="L689" s="8" t="n">
        <f aca="false">+[3]data1rev!J688</f>
        <v>10821.156</v>
      </c>
      <c r="M689" s="8" t="n">
        <f aca="false">+[3]data1rev!K688</f>
        <v>10791.59</v>
      </c>
      <c r="N689" s="8" t="n">
        <f aca="false">+[3]data1rev!L688</f>
        <v>10791.59</v>
      </c>
      <c r="O689" s="8" t="n">
        <f aca="false">+[3]data1rev!M688</f>
        <v>10275.62</v>
      </c>
      <c r="P689" s="8" t="n">
        <f aca="false">+[3]data1rev!N688</f>
        <v>10129.416</v>
      </c>
      <c r="Q689" s="8" t="n">
        <f aca="false">+[3]data1rev!O688</f>
        <v>10101.74</v>
      </c>
      <c r="R689" s="8" t="n">
        <f aca="false">+[3]data1rev!P688</f>
        <v>0</v>
      </c>
      <c r="S689" s="8" t="n">
        <f aca="false">+[3]data1rev!Q688</f>
        <v>0</v>
      </c>
      <c r="T689" s="8" t="n">
        <f aca="false">+[3]data1rev!R688</f>
        <v>0</v>
      </c>
      <c r="U689" s="8" t="n">
        <f aca="false">+[3]data1rev!S688</f>
        <v>0</v>
      </c>
      <c r="V689" s="8" t="n">
        <f aca="false">+[3]data1rev!T688</f>
        <v>0</v>
      </c>
      <c r="W689" s="8" t="n">
        <f aca="false">+[3]data1rev!U688</f>
        <v>0</v>
      </c>
      <c r="X689" s="8" t="n">
        <f aca="false">+[3]data1rev!V688</f>
        <v>0</v>
      </c>
      <c r="Y689" s="8" t="n">
        <f aca="false">+[3]data1rev!W688</f>
        <v>0</v>
      </c>
      <c r="Z689" s="8" t="n">
        <f aca="false">+[3]data1rev!X688</f>
        <v>0</v>
      </c>
      <c r="AA689" s="8" t="n">
        <f aca="false">+[3]data1rev!Y688</f>
        <v>0</v>
      </c>
      <c r="AB689" s="9"/>
      <c r="AC689" s="9"/>
      <c r="AD689" s="9"/>
      <c r="AE689" s="9"/>
      <c r="AF689" s="9"/>
      <c r="AG689" s="9"/>
      <c r="AH689" s="9"/>
      <c r="AI689" s="9"/>
      <c r="AJ689" s="9"/>
      <c r="AK689" s="1"/>
      <c r="AL689" s="1" t="e">
        <f aca="false">SUMPRODUCT(B689:AJ689,PVCapPrice)</f>
        <v>#DIV/0!</v>
      </c>
      <c r="AM689" s="1"/>
      <c r="AN689" s="1"/>
      <c r="AO689" s="1"/>
      <c r="AP689" s="1"/>
      <c r="AQ689" s="1"/>
    </row>
    <row r="690" customFormat="false" ht="11.25" hidden="false" customHeight="false" outlineLevel="0" collapsed="false">
      <c r="A690" s="1" t="n">
        <v>688</v>
      </c>
      <c r="B690" s="16"/>
      <c r="C690" s="8" t="n">
        <f aca="false">+[3]data1rev!A689</f>
        <v>21687.04</v>
      </c>
      <c r="D690" s="8" t="n">
        <f aca="false">+[3]data1rev!B689</f>
        <v>15575.226</v>
      </c>
      <c r="E690" s="8" t="n">
        <f aca="false">+[3]data1rev!C689</f>
        <v>13222.39</v>
      </c>
      <c r="F690" s="8" t="n">
        <f aca="false">+[3]data1rev!D689</f>
        <v>13061.89</v>
      </c>
      <c r="G690" s="8" t="n">
        <f aca="false">+[3]data1rev!E689</f>
        <v>13061.89</v>
      </c>
      <c r="H690" s="8" t="n">
        <f aca="false">+[3]data1rev!F689</f>
        <v>10821.156</v>
      </c>
      <c r="I690" s="8" t="n">
        <f aca="false">+[3]data1rev!G689</f>
        <v>10791.59</v>
      </c>
      <c r="J690" s="8" t="n">
        <f aca="false">+[3]data1rev!H689</f>
        <v>10791.59</v>
      </c>
      <c r="K690" s="8" t="n">
        <f aca="false">+[3]data1rev!I689</f>
        <v>10791.59</v>
      </c>
      <c r="L690" s="8" t="n">
        <f aca="false">+[3]data1rev!J689</f>
        <v>10821.156</v>
      </c>
      <c r="M690" s="8" t="n">
        <f aca="false">+[3]data1rev!K689</f>
        <v>10791.59</v>
      </c>
      <c r="N690" s="8" t="n">
        <f aca="false">+[3]data1rev!L689</f>
        <v>10791.59</v>
      </c>
      <c r="O690" s="8" t="n">
        <f aca="false">+[3]data1rev!M689</f>
        <v>10275.62</v>
      </c>
      <c r="P690" s="8" t="n">
        <f aca="false">+[3]data1rev!N689</f>
        <v>10129.416</v>
      </c>
      <c r="Q690" s="8" t="n">
        <f aca="false">+[3]data1rev!O689</f>
        <v>10101.74</v>
      </c>
      <c r="R690" s="8" t="n">
        <f aca="false">+[3]data1rev!P689</f>
        <v>0</v>
      </c>
      <c r="S690" s="8" t="n">
        <f aca="false">+[3]data1rev!Q689</f>
        <v>0</v>
      </c>
      <c r="T690" s="8" t="n">
        <f aca="false">+[3]data1rev!R689</f>
        <v>0</v>
      </c>
      <c r="U690" s="8" t="n">
        <f aca="false">+[3]data1rev!S689</f>
        <v>0</v>
      </c>
      <c r="V690" s="8" t="n">
        <f aca="false">+[3]data1rev!T689</f>
        <v>0</v>
      </c>
      <c r="W690" s="8" t="n">
        <f aca="false">+[3]data1rev!U689</f>
        <v>0</v>
      </c>
      <c r="X690" s="8" t="n">
        <f aca="false">+[3]data1rev!V689</f>
        <v>0</v>
      </c>
      <c r="Y690" s="8" t="n">
        <f aca="false">+[3]data1rev!W689</f>
        <v>0</v>
      </c>
      <c r="Z690" s="8" t="n">
        <f aca="false">+[3]data1rev!X689</f>
        <v>0</v>
      </c>
      <c r="AA690" s="8" t="n">
        <f aca="false">+[3]data1rev!Y689</f>
        <v>0</v>
      </c>
      <c r="AB690" s="9"/>
      <c r="AC690" s="9"/>
      <c r="AD690" s="9"/>
      <c r="AE690" s="9"/>
      <c r="AF690" s="9"/>
      <c r="AG690" s="9"/>
      <c r="AH690" s="9"/>
      <c r="AI690" s="9"/>
      <c r="AJ690" s="9"/>
      <c r="AK690" s="1"/>
      <c r="AL690" s="1" t="e">
        <f aca="false">SUMPRODUCT(B690:AJ690,PVCapPrice)</f>
        <v>#DIV/0!</v>
      </c>
      <c r="AM690" s="1"/>
      <c r="AN690" s="1"/>
      <c r="AO690" s="1"/>
      <c r="AP690" s="1"/>
      <c r="AQ690" s="1"/>
    </row>
    <row r="691" customFormat="false" ht="11.25" hidden="false" customHeight="false" outlineLevel="0" collapsed="false">
      <c r="A691" s="1" t="n">
        <v>689</v>
      </c>
      <c r="B691" s="16"/>
      <c r="C691" s="8" t="n">
        <f aca="false">+[3]data1rev!A690</f>
        <v>21687.04</v>
      </c>
      <c r="D691" s="8" t="n">
        <f aca="false">+[3]data1rev!B690</f>
        <v>15575.226</v>
      </c>
      <c r="E691" s="8" t="n">
        <f aca="false">+[3]data1rev!C690</f>
        <v>13222.39</v>
      </c>
      <c r="F691" s="8" t="n">
        <f aca="false">+[3]data1rev!D690</f>
        <v>13061.89</v>
      </c>
      <c r="G691" s="8" t="n">
        <f aca="false">+[3]data1rev!E690</f>
        <v>13061.89</v>
      </c>
      <c r="H691" s="8" t="n">
        <f aca="false">+[3]data1rev!F690</f>
        <v>10821.156</v>
      </c>
      <c r="I691" s="8" t="n">
        <f aca="false">+[3]data1rev!G690</f>
        <v>10791.59</v>
      </c>
      <c r="J691" s="8" t="n">
        <f aca="false">+[3]data1rev!H690</f>
        <v>10791.59</v>
      </c>
      <c r="K691" s="8" t="n">
        <f aca="false">+[3]data1rev!I690</f>
        <v>10791.59</v>
      </c>
      <c r="L691" s="8" t="n">
        <f aca="false">+[3]data1rev!J690</f>
        <v>10821.156</v>
      </c>
      <c r="M691" s="8" t="n">
        <f aca="false">+[3]data1rev!K690</f>
        <v>10791.59</v>
      </c>
      <c r="N691" s="8" t="n">
        <f aca="false">+[3]data1rev!L690</f>
        <v>10791.59</v>
      </c>
      <c r="O691" s="8" t="n">
        <f aca="false">+[3]data1rev!M690</f>
        <v>10275.62</v>
      </c>
      <c r="P691" s="8" t="n">
        <f aca="false">+[3]data1rev!N690</f>
        <v>10129.416</v>
      </c>
      <c r="Q691" s="8" t="n">
        <f aca="false">+[3]data1rev!O690</f>
        <v>10101.74</v>
      </c>
      <c r="R691" s="8" t="n">
        <f aca="false">+[3]data1rev!P690</f>
        <v>0</v>
      </c>
      <c r="S691" s="8" t="n">
        <f aca="false">+[3]data1rev!Q690</f>
        <v>0</v>
      </c>
      <c r="T691" s="8" t="n">
        <f aca="false">+[3]data1rev!R690</f>
        <v>0</v>
      </c>
      <c r="U691" s="8" t="n">
        <f aca="false">+[3]data1rev!S690</f>
        <v>0</v>
      </c>
      <c r="V691" s="8" t="n">
        <f aca="false">+[3]data1rev!T690</f>
        <v>0</v>
      </c>
      <c r="W691" s="8" t="n">
        <f aca="false">+[3]data1rev!U690</f>
        <v>0</v>
      </c>
      <c r="X691" s="8" t="n">
        <f aca="false">+[3]data1rev!V690</f>
        <v>0</v>
      </c>
      <c r="Y691" s="8" t="n">
        <f aca="false">+[3]data1rev!W690</f>
        <v>0</v>
      </c>
      <c r="Z691" s="8" t="n">
        <f aca="false">+[3]data1rev!X690</f>
        <v>0</v>
      </c>
      <c r="AA691" s="8" t="n">
        <f aca="false">+[3]data1rev!Y690</f>
        <v>0</v>
      </c>
      <c r="AB691" s="9"/>
      <c r="AC691" s="9"/>
      <c r="AD691" s="9"/>
      <c r="AE691" s="9"/>
      <c r="AF691" s="9"/>
      <c r="AG691" s="9"/>
      <c r="AH691" s="9"/>
      <c r="AI691" s="9"/>
      <c r="AJ691" s="9"/>
      <c r="AK691" s="1"/>
      <c r="AL691" s="1" t="e">
        <f aca="false">SUMPRODUCT(B691:AJ691,PVCapPrice)</f>
        <v>#DIV/0!</v>
      </c>
      <c r="AM691" s="1"/>
      <c r="AN691" s="1"/>
      <c r="AO691" s="1"/>
      <c r="AP691" s="1"/>
      <c r="AQ691" s="1"/>
    </row>
    <row r="692" customFormat="false" ht="11.25" hidden="false" customHeight="false" outlineLevel="0" collapsed="false">
      <c r="A692" s="1" t="n">
        <v>690</v>
      </c>
      <c r="B692" s="16"/>
      <c r="C692" s="8" t="n">
        <f aca="false">+[3]data1rev!A691</f>
        <v>21687.04</v>
      </c>
      <c r="D692" s="8" t="n">
        <f aca="false">+[3]data1rev!B691</f>
        <v>15575.226</v>
      </c>
      <c r="E692" s="8" t="n">
        <f aca="false">+[3]data1rev!C691</f>
        <v>13222.39</v>
      </c>
      <c r="F692" s="8" t="n">
        <f aca="false">+[3]data1rev!D691</f>
        <v>13061.89</v>
      </c>
      <c r="G692" s="8" t="n">
        <f aca="false">+[3]data1rev!E691</f>
        <v>13061.89</v>
      </c>
      <c r="H692" s="8" t="n">
        <f aca="false">+[3]data1rev!F691</f>
        <v>10821.156</v>
      </c>
      <c r="I692" s="8" t="n">
        <f aca="false">+[3]data1rev!G691</f>
        <v>10791.59</v>
      </c>
      <c r="J692" s="8" t="n">
        <f aca="false">+[3]data1rev!H691</f>
        <v>10791.59</v>
      </c>
      <c r="K692" s="8" t="n">
        <f aca="false">+[3]data1rev!I691</f>
        <v>10791.59</v>
      </c>
      <c r="L692" s="8" t="n">
        <f aca="false">+[3]data1rev!J691</f>
        <v>10821.156</v>
      </c>
      <c r="M692" s="8" t="n">
        <f aca="false">+[3]data1rev!K691</f>
        <v>10791.59</v>
      </c>
      <c r="N692" s="8" t="n">
        <f aca="false">+[3]data1rev!L691</f>
        <v>10791.59</v>
      </c>
      <c r="O692" s="8" t="n">
        <f aca="false">+[3]data1rev!M691</f>
        <v>10275.62</v>
      </c>
      <c r="P692" s="8" t="n">
        <f aca="false">+[3]data1rev!N691</f>
        <v>10129.416</v>
      </c>
      <c r="Q692" s="8" t="n">
        <f aca="false">+[3]data1rev!O691</f>
        <v>10101.74</v>
      </c>
      <c r="R692" s="8" t="n">
        <f aca="false">+[3]data1rev!P691</f>
        <v>0</v>
      </c>
      <c r="S692" s="8" t="n">
        <f aca="false">+[3]data1rev!Q691</f>
        <v>0</v>
      </c>
      <c r="T692" s="8" t="n">
        <f aca="false">+[3]data1rev!R691</f>
        <v>0</v>
      </c>
      <c r="U692" s="8" t="n">
        <f aca="false">+[3]data1rev!S691</f>
        <v>0</v>
      </c>
      <c r="V692" s="8" t="n">
        <f aca="false">+[3]data1rev!T691</f>
        <v>0</v>
      </c>
      <c r="W692" s="8" t="n">
        <f aca="false">+[3]data1rev!U691</f>
        <v>0</v>
      </c>
      <c r="X692" s="8" t="n">
        <f aca="false">+[3]data1rev!V691</f>
        <v>0</v>
      </c>
      <c r="Y692" s="8" t="n">
        <f aca="false">+[3]data1rev!W691</f>
        <v>0</v>
      </c>
      <c r="Z692" s="8" t="n">
        <f aca="false">+[3]data1rev!X691</f>
        <v>0</v>
      </c>
      <c r="AA692" s="8" t="n">
        <f aca="false">+[3]data1rev!Y691</f>
        <v>0</v>
      </c>
      <c r="AB692" s="9"/>
      <c r="AC692" s="9"/>
      <c r="AD692" s="9"/>
      <c r="AE692" s="9"/>
      <c r="AF692" s="9"/>
      <c r="AG692" s="9"/>
      <c r="AH692" s="9"/>
      <c r="AI692" s="9"/>
      <c r="AJ692" s="9"/>
      <c r="AK692" s="1"/>
      <c r="AL692" s="1" t="e">
        <f aca="false">SUMPRODUCT(B692:AJ692,PVCapPrice)</f>
        <v>#DIV/0!</v>
      </c>
      <c r="AM692" s="1"/>
      <c r="AN692" s="1"/>
      <c r="AO692" s="1"/>
      <c r="AP692" s="1"/>
      <c r="AQ692" s="1"/>
    </row>
    <row r="693" customFormat="false" ht="11.25" hidden="false" customHeight="false" outlineLevel="0" collapsed="false">
      <c r="A693" s="1" t="n">
        <v>691</v>
      </c>
      <c r="B693" s="16"/>
      <c r="C693" s="8" t="n">
        <f aca="false">+[3]data1rev!A692</f>
        <v>21687.04</v>
      </c>
      <c r="D693" s="8" t="n">
        <f aca="false">+[3]data1rev!B692</f>
        <v>15575.226</v>
      </c>
      <c r="E693" s="8" t="n">
        <f aca="false">+[3]data1rev!C692</f>
        <v>13222.39</v>
      </c>
      <c r="F693" s="8" t="n">
        <f aca="false">+[3]data1rev!D692</f>
        <v>13061.89</v>
      </c>
      <c r="G693" s="8" t="n">
        <f aca="false">+[3]data1rev!E692</f>
        <v>13061.89</v>
      </c>
      <c r="H693" s="8" t="n">
        <f aca="false">+[3]data1rev!F692</f>
        <v>10821.156</v>
      </c>
      <c r="I693" s="8" t="n">
        <f aca="false">+[3]data1rev!G692</f>
        <v>10791.59</v>
      </c>
      <c r="J693" s="8" t="n">
        <f aca="false">+[3]data1rev!H692</f>
        <v>10791.59</v>
      </c>
      <c r="K693" s="8" t="n">
        <f aca="false">+[3]data1rev!I692</f>
        <v>10791.59</v>
      </c>
      <c r="L693" s="8" t="n">
        <f aca="false">+[3]data1rev!J692</f>
        <v>10821.156</v>
      </c>
      <c r="M693" s="8" t="n">
        <f aca="false">+[3]data1rev!K692</f>
        <v>10791.59</v>
      </c>
      <c r="N693" s="8" t="n">
        <f aca="false">+[3]data1rev!L692</f>
        <v>10791.59</v>
      </c>
      <c r="O693" s="8" t="n">
        <f aca="false">+[3]data1rev!M692</f>
        <v>10275.62</v>
      </c>
      <c r="P693" s="8" t="n">
        <f aca="false">+[3]data1rev!N692</f>
        <v>10129.416</v>
      </c>
      <c r="Q693" s="8" t="n">
        <f aca="false">+[3]data1rev!O692</f>
        <v>10101.74</v>
      </c>
      <c r="R693" s="8" t="n">
        <f aca="false">+[3]data1rev!P692</f>
        <v>0</v>
      </c>
      <c r="S693" s="8" t="n">
        <f aca="false">+[3]data1rev!Q692</f>
        <v>0</v>
      </c>
      <c r="T693" s="8" t="n">
        <f aca="false">+[3]data1rev!R692</f>
        <v>0</v>
      </c>
      <c r="U693" s="8" t="n">
        <f aca="false">+[3]data1rev!S692</f>
        <v>0</v>
      </c>
      <c r="V693" s="8" t="n">
        <f aca="false">+[3]data1rev!T692</f>
        <v>0</v>
      </c>
      <c r="W693" s="8" t="n">
        <f aca="false">+[3]data1rev!U692</f>
        <v>0</v>
      </c>
      <c r="X693" s="8" t="n">
        <f aca="false">+[3]data1rev!V692</f>
        <v>0</v>
      </c>
      <c r="Y693" s="8" t="n">
        <f aca="false">+[3]data1rev!W692</f>
        <v>0</v>
      </c>
      <c r="Z693" s="8" t="n">
        <f aca="false">+[3]data1rev!X692</f>
        <v>0</v>
      </c>
      <c r="AA693" s="8" t="n">
        <f aca="false">+[3]data1rev!Y692</f>
        <v>0</v>
      </c>
      <c r="AB693" s="9"/>
      <c r="AC693" s="9"/>
      <c r="AD693" s="9"/>
      <c r="AE693" s="9"/>
      <c r="AF693" s="9"/>
      <c r="AG693" s="9"/>
      <c r="AH693" s="9"/>
      <c r="AI693" s="9"/>
      <c r="AJ693" s="9"/>
      <c r="AK693" s="1"/>
      <c r="AL693" s="1" t="e">
        <f aca="false">SUMPRODUCT(B693:AJ693,PVCapPrice)</f>
        <v>#DIV/0!</v>
      </c>
      <c r="AM693" s="1"/>
      <c r="AN693" s="1"/>
      <c r="AO693" s="1"/>
      <c r="AP693" s="1"/>
      <c r="AQ693" s="1"/>
    </row>
    <row r="694" customFormat="false" ht="11.25" hidden="false" customHeight="false" outlineLevel="0" collapsed="false">
      <c r="A694" s="1" t="n">
        <v>692</v>
      </c>
      <c r="B694" s="16"/>
      <c r="C694" s="8" t="n">
        <f aca="false">+[3]data1rev!A693</f>
        <v>21687.04</v>
      </c>
      <c r="D694" s="8" t="n">
        <f aca="false">+[3]data1rev!B693</f>
        <v>15575.226</v>
      </c>
      <c r="E694" s="8" t="n">
        <f aca="false">+[3]data1rev!C693</f>
        <v>13222.39</v>
      </c>
      <c r="F694" s="8" t="n">
        <f aca="false">+[3]data1rev!D693</f>
        <v>13061.89</v>
      </c>
      <c r="G694" s="8" t="n">
        <f aca="false">+[3]data1rev!E693</f>
        <v>13061.89</v>
      </c>
      <c r="H694" s="8" t="n">
        <f aca="false">+[3]data1rev!F693</f>
        <v>10821.156</v>
      </c>
      <c r="I694" s="8" t="n">
        <f aca="false">+[3]data1rev!G693</f>
        <v>10791.59</v>
      </c>
      <c r="J694" s="8" t="n">
        <f aca="false">+[3]data1rev!H693</f>
        <v>10791.59</v>
      </c>
      <c r="K694" s="8" t="n">
        <f aca="false">+[3]data1rev!I693</f>
        <v>10791.59</v>
      </c>
      <c r="L694" s="8" t="n">
        <f aca="false">+[3]data1rev!J693</f>
        <v>10821.156</v>
      </c>
      <c r="M694" s="8" t="n">
        <f aca="false">+[3]data1rev!K693</f>
        <v>10791.59</v>
      </c>
      <c r="N694" s="8" t="n">
        <f aca="false">+[3]data1rev!L693</f>
        <v>10791.59</v>
      </c>
      <c r="O694" s="8" t="n">
        <f aca="false">+[3]data1rev!M693</f>
        <v>10275.62</v>
      </c>
      <c r="P694" s="8" t="n">
        <f aca="false">+[3]data1rev!N693</f>
        <v>10129.416</v>
      </c>
      <c r="Q694" s="8" t="n">
        <f aca="false">+[3]data1rev!O693</f>
        <v>10101.74</v>
      </c>
      <c r="R694" s="8" t="n">
        <f aca="false">+[3]data1rev!P693</f>
        <v>0</v>
      </c>
      <c r="S694" s="8" t="n">
        <f aca="false">+[3]data1rev!Q693</f>
        <v>0</v>
      </c>
      <c r="T694" s="8" t="n">
        <f aca="false">+[3]data1rev!R693</f>
        <v>0</v>
      </c>
      <c r="U694" s="8" t="n">
        <f aca="false">+[3]data1rev!S693</f>
        <v>0</v>
      </c>
      <c r="V694" s="8" t="n">
        <f aca="false">+[3]data1rev!T693</f>
        <v>0</v>
      </c>
      <c r="W694" s="8" t="n">
        <f aca="false">+[3]data1rev!U693</f>
        <v>0</v>
      </c>
      <c r="X694" s="8" t="n">
        <f aca="false">+[3]data1rev!V693</f>
        <v>0</v>
      </c>
      <c r="Y694" s="8" t="n">
        <f aca="false">+[3]data1rev!W693</f>
        <v>0</v>
      </c>
      <c r="Z694" s="8" t="n">
        <f aca="false">+[3]data1rev!X693</f>
        <v>0</v>
      </c>
      <c r="AA694" s="8" t="n">
        <f aca="false">+[3]data1rev!Y693</f>
        <v>0</v>
      </c>
      <c r="AB694" s="9"/>
      <c r="AC694" s="9"/>
      <c r="AD694" s="9"/>
      <c r="AE694" s="9"/>
      <c r="AF694" s="9"/>
      <c r="AG694" s="9"/>
      <c r="AH694" s="9"/>
      <c r="AI694" s="9"/>
      <c r="AJ694" s="9"/>
      <c r="AK694" s="1"/>
      <c r="AL694" s="1" t="e">
        <f aca="false">SUMPRODUCT(B694:AJ694,PVCapPrice)</f>
        <v>#DIV/0!</v>
      </c>
      <c r="AM694" s="1"/>
      <c r="AN694" s="1"/>
      <c r="AO694" s="1"/>
      <c r="AP694" s="1"/>
      <c r="AQ694" s="1"/>
    </row>
    <row r="695" customFormat="false" ht="11.25" hidden="false" customHeight="false" outlineLevel="0" collapsed="false">
      <c r="A695" s="1" t="n">
        <v>693</v>
      </c>
      <c r="B695" s="16"/>
      <c r="C695" s="8" t="n">
        <f aca="false">+[3]data1rev!A694</f>
        <v>21687.04</v>
      </c>
      <c r="D695" s="8" t="n">
        <f aca="false">+[3]data1rev!B694</f>
        <v>15575.226</v>
      </c>
      <c r="E695" s="8" t="n">
        <f aca="false">+[3]data1rev!C694</f>
        <v>13222.39</v>
      </c>
      <c r="F695" s="8" t="n">
        <f aca="false">+[3]data1rev!D694</f>
        <v>13061.89</v>
      </c>
      <c r="G695" s="8" t="n">
        <f aca="false">+[3]data1rev!E694</f>
        <v>13061.89</v>
      </c>
      <c r="H695" s="8" t="n">
        <f aca="false">+[3]data1rev!F694</f>
        <v>10821.156</v>
      </c>
      <c r="I695" s="8" t="n">
        <f aca="false">+[3]data1rev!G694</f>
        <v>10791.59</v>
      </c>
      <c r="J695" s="8" t="n">
        <f aca="false">+[3]data1rev!H694</f>
        <v>10791.59</v>
      </c>
      <c r="K695" s="8" t="n">
        <f aca="false">+[3]data1rev!I694</f>
        <v>10791.59</v>
      </c>
      <c r="L695" s="8" t="n">
        <f aca="false">+[3]data1rev!J694</f>
        <v>10821.156</v>
      </c>
      <c r="M695" s="8" t="n">
        <f aca="false">+[3]data1rev!K694</f>
        <v>10791.59</v>
      </c>
      <c r="N695" s="8" t="n">
        <f aca="false">+[3]data1rev!L694</f>
        <v>10791.59</v>
      </c>
      <c r="O695" s="8" t="n">
        <f aca="false">+[3]data1rev!M694</f>
        <v>10275.62</v>
      </c>
      <c r="P695" s="8" t="n">
        <f aca="false">+[3]data1rev!N694</f>
        <v>10129.416</v>
      </c>
      <c r="Q695" s="8" t="n">
        <f aca="false">+[3]data1rev!O694</f>
        <v>10101.74</v>
      </c>
      <c r="R695" s="8" t="n">
        <f aca="false">+[3]data1rev!P694</f>
        <v>0</v>
      </c>
      <c r="S695" s="8" t="n">
        <f aca="false">+[3]data1rev!Q694</f>
        <v>0</v>
      </c>
      <c r="T695" s="8" t="n">
        <f aca="false">+[3]data1rev!R694</f>
        <v>0</v>
      </c>
      <c r="U695" s="8" t="n">
        <f aca="false">+[3]data1rev!S694</f>
        <v>0</v>
      </c>
      <c r="V695" s="8" t="n">
        <f aca="false">+[3]data1rev!T694</f>
        <v>0</v>
      </c>
      <c r="W695" s="8" t="n">
        <f aca="false">+[3]data1rev!U694</f>
        <v>0</v>
      </c>
      <c r="X695" s="8" t="n">
        <f aca="false">+[3]data1rev!V694</f>
        <v>0</v>
      </c>
      <c r="Y695" s="8" t="n">
        <f aca="false">+[3]data1rev!W694</f>
        <v>0</v>
      </c>
      <c r="Z695" s="8" t="n">
        <f aca="false">+[3]data1rev!X694</f>
        <v>0</v>
      </c>
      <c r="AA695" s="8" t="n">
        <f aca="false">+[3]data1rev!Y694</f>
        <v>0</v>
      </c>
      <c r="AB695" s="9"/>
      <c r="AC695" s="9"/>
      <c r="AD695" s="9"/>
      <c r="AE695" s="9"/>
      <c r="AF695" s="9"/>
      <c r="AG695" s="9"/>
      <c r="AH695" s="9"/>
      <c r="AI695" s="9"/>
      <c r="AJ695" s="9"/>
      <c r="AK695" s="1"/>
      <c r="AL695" s="1" t="e">
        <f aca="false">SUMPRODUCT(B695:AJ695,PVCapPrice)</f>
        <v>#DIV/0!</v>
      </c>
      <c r="AM695" s="1"/>
      <c r="AN695" s="1"/>
      <c r="AO695" s="1"/>
      <c r="AP695" s="1"/>
      <c r="AQ695" s="1"/>
    </row>
    <row r="696" customFormat="false" ht="11.25" hidden="false" customHeight="false" outlineLevel="0" collapsed="false">
      <c r="A696" s="1" t="n">
        <v>694</v>
      </c>
      <c r="B696" s="16"/>
      <c r="C696" s="8" t="n">
        <f aca="false">+[3]data1rev!A695</f>
        <v>21687.04</v>
      </c>
      <c r="D696" s="8" t="n">
        <f aca="false">+[3]data1rev!B695</f>
        <v>15575.226</v>
      </c>
      <c r="E696" s="8" t="n">
        <f aca="false">+[3]data1rev!C695</f>
        <v>13222.39</v>
      </c>
      <c r="F696" s="8" t="n">
        <f aca="false">+[3]data1rev!D695</f>
        <v>13061.89</v>
      </c>
      <c r="G696" s="8" t="n">
        <f aca="false">+[3]data1rev!E695</f>
        <v>13061.89</v>
      </c>
      <c r="H696" s="8" t="n">
        <f aca="false">+[3]data1rev!F695</f>
        <v>10821.156</v>
      </c>
      <c r="I696" s="8" t="n">
        <f aca="false">+[3]data1rev!G695</f>
        <v>10791.59</v>
      </c>
      <c r="J696" s="8" t="n">
        <f aca="false">+[3]data1rev!H695</f>
        <v>10791.59</v>
      </c>
      <c r="K696" s="8" t="n">
        <f aca="false">+[3]data1rev!I695</f>
        <v>10791.59</v>
      </c>
      <c r="L696" s="8" t="n">
        <f aca="false">+[3]data1rev!J695</f>
        <v>10821.156</v>
      </c>
      <c r="M696" s="8" t="n">
        <f aca="false">+[3]data1rev!K695</f>
        <v>10791.59</v>
      </c>
      <c r="N696" s="8" t="n">
        <f aca="false">+[3]data1rev!L695</f>
        <v>10791.59</v>
      </c>
      <c r="O696" s="8" t="n">
        <f aca="false">+[3]data1rev!M695</f>
        <v>10275.62</v>
      </c>
      <c r="P696" s="8" t="n">
        <f aca="false">+[3]data1rev!N695</f>
        <v>10129.416</v>
      </c>
      <c r="Q696" s="8" t="n">
        <f aca="false">+[3]data1rev!O695</f>
        <v>10101.74</v>
      </c>
      <c r="R696" s="8" t="n">
        <f aca="false">+[3]data1rev!P695</f>
        <v>0</v>
      </c>
      <c r="S696" s="8" t="n">
        <f aca="false">+[3]data1rev!Q695</f>
        <v>0</v>
      </c>
      <c r="T696" s="8" t="n">
        <f aca="false">+[3]data1rev!R695</f>
        <v>0</v>
      </c>
      <c r="U696" s="8" t="n">
        <f aca="false">+[3]data1rev!S695</f>
        <v>0</v>
      </c>
      <c r="V696" s="8" t="n">
        <f aca="false">+[3]data1rev!T695</f>
        <v>0</v>
      </c>
      <c r="W696" s="8" t="n">
        <f aca="false">+[3]data1rev!U695</f>
        <v>0</v>
      </c>
      <c r="X696" s="8" t="n">
        <f aca="false">+[3]data1rev!V695</f>
        <v>0</v>
      </c>
      <c r="Y696" s="8" t="n">
        <f aca="false">+[3]data1rev!W695</f>
        <v>0</v>
      </c>
      <c r="Z696" s="8" t="n">
        <f aca="false">+[3]data1rev!X695</f>
        <v>0</v>
      </c>
      <c r="AA696" s="8" t="n">
        <f aca="false">+[3]data1rev!Y695</f>
        <v>0</v>
      </c>
      <c r="AB696" s="9"/>
      <c r="AC696" s="9"/>
      <c r="AD696" s="9"/>
      <c r="AE696" s="9"/>
      <c r="AF696" s="9"/>
      <c r="AG696" s="9"/>
      <c r="AH696" s="9"/>
      <c r="AI696" s="9"/>
      <c r="AJ696" s="9"/>
      <c r="AK696" s="1"/>
      <c r="AL696" s="1" t="e">
        <f aca="false">SUMPRODUCT(B696:AJ696,PVCapPrice)</f>
        <v>#DIV/0!</v>
      </c>
      <c r="AM696" s="1"/>
      <c r="AN696" s="1"/>
      <c r="AO696" s="1"/>
      <c r="AP696" s="1"/>
      <c r="AQ696" s="1"/>
    </row>
    <row r="697" customFormat="false" ht="11.25" hidden="false" customHeight="false" outlineLevel="0" collapsed="false">
      <c r="A697" s="1" t="n">
        <v>695</v>
      </c>
      <c r="B697" s="16"/>
      <c r="C697" s="8" t="n">
        <f aca="false">+[3]data1rev!A696</f>
        <v>21687.04</v>
      </c>
      <c r="D697" s="8" t="n">
        <f aca="false">+[3]data1rev!B696</f>
        <v>15575.226</v>
      </c>
      <c r="E697" s="8" t="n">
        <f aca="false">+[3]data1rev!C696</f>
        <v>13222.39</v>
      </c>
      <c r="F697" s="8" t="n">
        <f aca="false">+[3]data1rev!D696</f>
        <v>13061.89</v>
      </c>
      <c r="G697" s="8" t="n">
        <f aca="false">+[3]data1rev!E696</f>
        <v>13061.89</v>
      </c>
      <c r="H697" s="8" t="n">
        <f aca="false">+[3]data1rev!F696</f>
        <v>10821.156</v>
      </c>
      <c r="I697" s="8" t="n">
        <f aca="false">+[3]data1rev!G696</f>
        <v>10791.59</v>
      </c>
      <c r="J697" s="8" t="n">
        <f aca="false">+[3]data1rev!H696</f>
        <v>10791.59</v>
      </c>
      <c r="K697" s="8" t="n">
        <f aca="false">+[3]data1rev!I696</f>
        <v>10791.59</v>
      </c>
      <c r="L697" s="8" t="n">
        <f aca="false">+[3]data1rev!J696</f>
        <v>10821.156</v>
      </c>
      <c r="M697" s="8" t="n">
        <f aca="false">+[3]data1rev!K696</f>
        <v>10791.59</v>
      </c>
      <c r="N697" s="8" t="n">
        <f aca="false">+[3]data1rev!L696</f>
        <v>10791.59</v>
      </c>
      <c r="O697" s="8" t="n">
        <f aca="false">+[3]data1rev!M696</f>
        <v>10275.62</v>
      </c>
      <c r="P697" s="8" t="n">
        <f aca="false">+[3]data1rev!N696</f>
        <v>10129.416</v>
      </c>
      <c r="Q697" s="8" t="n">
        <f aca="false">+[3]data1rev!O696</f>
        <v>10101.74</v>
      </c>
      <c r="R697" s="8" t="n">
        <f aca="false">+[3]data1rev!P696</f>
        <v>0</v>
      </c>
      <c r="S697" s="8" t="n">
        <f aca="false">+[3]data1rev!Q696</f>
        <v>0</v>
      </c>
      <c r="T697" s="8" t="n">
        <f aca="false">+[3]data1rev!R696</f>
        <v>0</v>
      </c>
      <c r="U697" s="8" t="n">
        <f aca="false">+[3]data1rev!S696</f>
        <v>0</v>
      </c>
      <c r="V697" s="8" t="n">
        <f aca="false">+[3]data1rev!T696</f>
        <v>0</v>
      </c>
      <c r="W697" s="8" t="n">
        <f aca="false">+[3]data1rev!U696</f>
        <v>0</v>
      </c>
      <c r="X697" s="8" t="n">
        <f aca="false">+[3]data1rev!V696</f>
        <v>0</v>
      </c>
      <c r="Y697" s="8" t="n">
        <f aca="false">+[3]data1rev!W696</f>
        <v>0</v>
      </c>
      <c r="Z697" s="8" t="n">
        <f aca="false">+[3]data1rev!X696</f>
        <v>0</v>
      </c>
      <c r="AA697" s="8" t="n">
        <f aca="false">+[3]data1rev!Y696</f>
        <v>0</v>
      </c>
      <c r="AB697" s="9"/>
      <c r="AC697" s="9"/>
      <c r="AD697" s="9"/>
      <c r="AE697" s="9"/>
      <c r="AF697" s="9"/>
      <c r="AG697" s="9"/>
      <c r="AH697" s="9"/>
      <c r="AI697" s="9"/>
      <c r="AJ697" s="9"/>
      <c r="AK697" s="1"/>
      <c r="AL697" s="1" t="e">
        <f aca="false">SUMPRODUCT(B697:AJ697,PVCapPrice)</f>
        <v>#DIV/0!</v>
      </c>
      <c r="AM697" s="1"/>
      <c r="AN697" s="1"/>
      <c r="AO697" s="1"/>
      <c r="AP697" s="1"/>
      <c r="AQ697" s="1"/>
    </row>
    <row r="698" customFormat="false" ht="11.25" hidden="false" customHeight="false" outlineLevel="0" collapsed="false">
      <c r="A698" s="1" t="n">
        <v>696</v>
      </c>
      <c r="B698" s="16"/>
      <c r="C698" s="8" t="n">
        <f aca="false">+[3]data1rev!A697</f>
        <v>21687.04</v>
      </c>
      <c r="D698" s="8" t="n">
        <f aca="false">+[3]data1rev!B697</f>
        <v>15575.226</v>
      </c>
      <c r="E698" s="8" t="n">
        <f aca="false">+[3]data1rev!C697</f>
        <v>13222.39</v>
      </c>
      <c r="F698" s="8" t="n">
        <f aca="false">+[3]data1rev!D697</f>
        <v>13061.89</v>
      </c>
      <c r="G698" s="8" t="n">
        <f aca="false">+[3]data1rev!E697</f>
        <v>13061.89</v>
      </c>
      <c r="H698" s="8" t="n">
        <f aca="false">+[3]data1rev!F697</f>
        <v>10821.156</v>
      </c>
      <c r="I698" s="8" t="n">
        <f aca="false">+[3]data1rev!G697</f>
        <v>10791.59</v>
      </c>
      <c r="J698" s="8" t="n">
        <f aca="false">+[3]data1rev!H697</f>
        <v>10791.59</v>
      </c>
      <c r="K698" s="8" t="n">
        <f aca="false">+[3]data1rev!I697</f>
        <v>10791.59</v>
      </c>
      <c r="L698" s="8" t="n">
        <f aca="false">+[3]data1rev!J697</f>
        <v>10821.156</v>
      </c>
      <c r="M698" s="8" t="n">
        <f aca="false">+[3]data1rev!K697</f>
        <v>10791.59</v>
      </c>
      <c r="N698" s="8" t="n">
        <f aca="false">+[3]data1rev!L697</f>
        <v>10791.59</v>
      </c>
      <c r="O698" s="8" t="n">
        <f aca="false">+[3]data1rev!M697</f>
        <v>10275.62</v>
      </c>
      <c r="P698" s="8" t="n">
        <f aca="false">+[3]data1rev!N697</f>
        <v>10129.416</v>
      </c>
      <c r="Q698" s="8" t="n">
        <f aca="false">+[3]data1rev!O697</f>
        <v>10101.74</v>
      </c>
      <c r="R698" s="8" t="n">
        <f aca="false">+[3]data1rev!P697</f>
        <v>0</v>
      </c>
      <c r="S698" s="8" t="n">
        <f aca="false">+[3]data1rev!Q697</f>
        <v>0</v>
      </c>
      <c r="T698" s="8" t="n">
        <f aca="false">+[3]data1rev!R697</f>
        <v>0</v>
      </c>
      <c r="U698" s="8" t="n">
        <f aca="false">+[3]data1rev!S697</f>
        <v>0</v>
      </c>
      <c r="V698" s="8" t="n">
        <f aca="false">+[3]data1rev!T697</f>
        <v>0</v>
      </c>
      <c r="W698" s="8" t="n">
        <f aca="false">+[3]data1rev!U697</f>
        <v>0</v>
      </c>
      <c r="X698" s="8" t="n">
        <f aca="false">+[3]data1rev!V697</f>
        <v>0</v>
      </c>
      <c r="Y698" s="8" t="n">
        <f aca="false">+[3]data1rev!W697</f>
        <v>0</v>
      </c>
      <c r="Z698" s="8" t="n">
        <f aca="false">+[3]data1rev!X697</f>
        <v>0</v>
      </c>
      <c r="AA698" s="8" t="n">
        <f aca="false">+[3]data1rev!Y697</f>
        <v>0</v>
      </c>
      <c r="AB698" s="9"/>
      <c r="AC698" s="9"/>
      <c r="AD698" s="9"/>
      <c r="AE698" s="9"/>
      <c r="AF698" s="9"/>
      <c r="AG698" s="9"/>
      <c r="AH698" s="9"/>
      <c r="AI698" s="9"/>
      <c r="AJ698" s="9"/>
      <c r="AK698" s="1"/>
      <c r="AL698" s="1" t="e">
        <f aca="false">SUMPRODUCT(B698:AJ698,PVCapPrice)</f>
        <v>#DIV/0!</v>
      </c>
      <c r="AM698" s="1"/>
      <c r="AN698" s="1"/>
      <c r="AO698" s="1"/>
      <c r="AP698" s="1"/>
      <c r="AQ698" s="1"/>
    </row>
    <row r="699" customFormat="false" ht="11.25" hidden="false" customHeight="false" outlineLevel="0" collapsed="false">
      <c r="A699" s="1" t="n">
        <v>697</v>
      </c>
      <c r="B699" s="16"/>
      <c r="C699" s="8" t="n">
        <f aca="false">+[3]data1rev!A698</f>
        <v>21687.04</v>
      </c>
      <c r="D699" s="8" t="n">
        <f aca="false">+[3]data1rev!B698</f>
        <v>15575.226</v>
      </c>
      <c r="E699" s="8" t="n">
        <f aca="false">+[3]data1rev!C698</f>
        <v>13222.39</v>
      </c>
      <c r="F699" s="8" t="n">
        <f aca="false">+[3]data1rev!D698</f>
        <v>13061.89</v>
      </c>
      <c r="G699" s="8" t="n">
        <f aca="false">+[3]data1rev!E698</f>
        <v>13061.89</v>
      </c>
      <c r="H699" s="8" t="n">
        <f aca="false">+[3]data1rev!F698</f>
        <v>10821.156</v>
      </c>
      <c r="I699" s="8" t="n">
        <f aca="false">+[3]data1rev!G698</f>
        <v>10791.59</v>
      </c>
      <c r="J699" s="8" t="n">
        <f aca="false">+[3]data1rev!H698</f>
        <v>10791.59</v>
      </c>
      <c r="K699" s="8" t="n">
        <f aca="false">+[3]data1rev!I698</f>
        <v>10791.59</v>
      </c>
      <c r="L699" s="8" t="n">
        <f aca="false">+[3]data1rev!J698</f>
        <v>10821.156</v>
      </c>
      <c r="M699" s="8" t="n">
        <f aca="false">+[3]data1rev!K698</f>
        <v>10791.59</v>
      </c>
      <c r="N699" s="8" t="n">
        <f aca="false">+[3]data1rev!L698</f>
        <v>10791.59</v>
      </c>
      <c r="O699" s="8" t="n">
        <f aca="false">+[3]data1rev!M698</f>
        <v>10275.62</v>
      </c>
      <c r="P699" s="8" t="n">
        <f aca="false">+[3]data1rev!N698</f>
        <v>10129.416</v>
      </c>
      <c r="Q699" s="8" t="n">
        <f aca="false">+[3]data1rev!O698</f>
        <v>10101.74</v>
      </c>
      <c r="R699" s="8" t="n">
        <f aca="false">+[3]data1rev!P698</f>
        <v>0</v>
      </c>
      <c r="S699" s="8" t="n">
        <f aca="false">+[3]data1rev!Q698</f>
        <v>0</v>
      </c>
      <c r="T699" s="8" t="n">
        <f aca="false">+[3]data1rev!R698</f>
        <v>0</v>
      </c>
      <c r="U699" s="8" t="n">
        <f aca="false">+[3]data1rev!S698</f>
        <v>0</v>
      </c>
      <c r="V699" s="8" t="n">
        <f aca="false">+[3]data1rev!T698</f>
        <v>0</v>
      </c>
      <c r="W699" s="8" t="n">
        <f aca="false">+[3]data1rev!U698</f>
        <v>0</v>
      </c>
      <c r="X699" s="8" t="n">
        <f aca="false">+[3]data1rev!V698</f>
        <v>0</v>
      </c>
      <c r="Y699" s="8" t="n">
        <f aca="false">+[3]data1rev!W698</f>
        <v>0</v>
      </c>
      <c r="Z699" s="8" t="n">
        <f aca="false">+[3]data1rev!X698</f>
        <v>0</v>
      </c>
      <c r="AA699" s="8" t="n">
        <f aca="false">+[3]data1rev!Y698</f>
        <v>0</v>
      </c>
      <c r="AB699" s="9"/>
      <c r="AC699" s="9"/>
      <c r="AD699" s="9"/>
      <c r="AE699" s="9"/>
      <c r="AF699" s="9"/>
      <c r="AG699" s="9"/>
      <c r="AH699" s="9"/>
      <c r="AI699" s="9"/>
      <c r="AJ699" s="9"/>
      <c r="AK699" s="1"/>
      <c r="AL699" s="1" t="e">
        <f aca="false">SUMPRODUCT(B699:AJ699,PVCapPrice)</f>
        <v>#DIV/0!</v>
      </c>
      <c r="AM699" s="1"/>
      <c r="AN699" s="1"/>
      <c r="AO699" s="1"/>
      <c r="AP699" s="1"/>
      <c r="AQ699" s="1"/>
    </row>
    <row r="700" customFormat="false" ht="11.25" hidden="false" customHeight="false" outlineLevel="0" collapsed="false">
      <c r="A700" s="1" t="n">
        <v>698</v>
      </c>
      <c r="B700" s="16"/>
      <c r="C700" s="8" t="n">
        <f aca="false">+[3]data1rev!A699</f>
        <v>21687.04</v>
      </c>
      <c r="D700" s="8" t="n">
        <f aca="false">+[3]data1rev!B699</f>
        <v>15575.226</v>
      </c>
      <c r="E700" s="8" t="n">
        <f aca="false">+[3]data1rev!C699</f>
        <v>13222.39</v>
      </c>
      <c r="F700" s="8" t="n">
        <f aca="false">+[3]data1rev!D699</f>
        <v>13061.89</v>
      </c>
      <c r="G700" s="8" t="n">
        <f aca="false">+[3]data1rev!E699</f>
        <v>13061.89</v>
      </c>
      <c r="H700" s="8" t="n">
        <f aca="false">+[3]data1rev!F699</f>
        <v>10821.156</v>
      </c>
      <c r="I700" s="8" t="n">
        <f aca="false">+[3]data1rev!G699</f>
        <v>10791.59</v>
      </c>
      <c r="J700" s="8" t="n">
        <f aca="false">+[3]data1rev!H699</f>
        <v>10791.59</v>
      </c>
      <c r="K700" s="8" t="n">
        <f aca="false">+[3]data1rev!I699</f>
        <v>10791.59</v>
      </c>
      <c r="L700" s="8" t="n">
        <f aca="false">+[3]data1rev!J699</f>
        <v>10821.156</v>
      </c>
      <c r="M700" s="8" t="n">
        <f aca="false">+[3]data1rev!K699</f>
        <v>10791.59</v>
      </c>
      <c r="N700" s="8" t="n">
        <f aca="false">+[3]data1rev!L699</f>
        <v>10791.59</v>
      </c>
      <c r="O700" s="8" t="n">
        <f aca="false">+[3]data1rev!M699</f>
        <v>10275.62</v>
      </c>
      <c r="P700" s="8" t="n">
        <f aca="false">+[3]data1rev!N699</f>
        <v>10129.416</v>
      </c>
      <c r="Q700" s="8" t="n">
        <f aca="false">+[3]data1rev!O699</f>
        <v>10101.74</v>
      </c>
      <c r="R700" s="8" t="n">
        <f aca="false">+[3]data1rev!P699</f>
        <v>0</v>
      </c>
      <c r="S700" s="8" t="n">
        <f aca="false">+[3]data1rev!Q699</f>
        <v>0</v>
      </c>
      <c r="T700" s="8" t="n">
        <f aca="false">+[3]data1rev!R699</f>
        <v>0</v>
      </c>
      <c r="U700" s="8" t="n">
        <f aca="false">+[3]data1rev!S699</f>
        <v>0</v>
      </c>
      <c r="V700" s="8" t="n">
        <f aca="false">+[3]data1rev!T699</f>
        <v>0</v>
      </c>
      <c r="W700" s="8" t="n">
        <f aca="false">+[3]data1rev!U699</f>
        <v>0</v>
      </c>
      <c r="X700" s="8" t="n">
        <f aca="false">+[3]data1rev!V699</f>
        <v>0</v>
      </c>
      <c r="Y700" s="8" t="n">
        <f aca="false">+[3]data1rev!W699</f>
        <v>0</v>
      </c>
      <c r="Z700" s="8" t="n">
        <f aca="false">+[3]data1rev!X699</f>
        <v>0</v>
      </c>
      <c r="AA700" s="8" t="n">
        <f aca="false">+[3]data1rev!Y699</f>
        <v>0</v>
      </c>
      <c r="AB700" s="9"/>
      <c r="AC700" s="9"/>
      <c r="AD700" s="9"/>
      <c r="AE700" s="9"/>
      <c r="AF700" s="9"/>
      <c r="AG700" s="9"/>
      <c r="AH700" s="9"/>
      <c r="AI700" s="9"/>
      <c r="AJ700" s="9"/>
      <c r="AK700" s="1"/>
      <c r="AL700" s="1" t="e">
        <f aca="false">SUMPRODUCT(B700:AJ700,PVCapPrice)</f>
        <v>#DIV/0!</v>
      </c>
      <c r="AM700" s="1"/>
      <c r="AN700" s="1"/>
      <c r="AO700" s="1"/>
      <c r="AP700" s="1"/>
      <c r="AQ700" s="1"/>
    </row>
    <row r="701" customFormat="false" ht="11.25" hidden="false" customHeight="false" outlineLevel="0" collapsed="false">
      <c r="A701" s="1" t="n">
        <v>699</v>
      </c>
      <c r="B701" s="16"/>
      <c r="C701" s="8" t="n">
        <f aca="false">+[3]data1rev!A700</f>
        <v>21687.04</v>
      </c>
      <c r="D701" s="8" t="n">
        <f aca="false">+[3]data1rev!B700</f>
        <v>15575.226</v>
      </c>
      <c r="E701" s="8" t="n">
        <f aca="false">+[3]data1rev!C700</f>
        <v>13222.39</v>
      </c>
      <c r="F701" s="8" t="n">
        <f aca="false">+[3]data1rev!D700</f>
        <v>13061.89</v>
      </c>
      <c r="G701" s="8" t="n">
        <f aca="false">+[3]data1rev!E700</f>
        <v>13061.89</v>
      </c>
      <c r="H701" s="8" t="n">
        <f aca="false">+[3]data1rev!F700</f>
        <v>10821.156</v>
      </c>
      <c r="I701" s="8" t="n">
        <f aca="false">+[3]data1rev!G700</f>
        <v>10791.59</v>
      </c>
      <c r="J701" s="8" t="n">
        <f aca="false">+[3]data1rev!H700</f>
        <v>10791.59</v>
      </c>
      <c r="K701" s="8" t="n">
        <f aca="false">+[3]data1rev!I700</f>
        <v>10791.59</v>
      </c>
      <c r="L701" s="8" t="n">
        <f aca="false">+[3]data1rev!J700</f>
        <v>10821.156</v>
      </c>
      <c r="M701" s="8" t="n">
        <f aca="false">+[3]data1rev!K700</f>
        <v>10791.59</v>
      </c>
      <c r="N701" s="8" t="n">
        <f aca="false">+[3]data1rev!L700</f>
        <v>10791.59</v>
      </c>
      <c r="O701" s="8" t="n">
        <f aca="false">+[3]data1rev!M700</f>
        <v>10275.62</v>
      </c>
      <c r="P701" s="8" t="n">
        <f aca="false">+[3]data1rev!N700</f>
        <v>10129.416</v>
      </c>
      <c r="Q701" s="8" t="n">
        <f aca="false">+[3]data1rev!O700</f>
        <v>10101.74</v>
      </c>
      <c r="R701" s="8" t="n">
        <f aca="false">+[3]data1rev!P700</f>
        <v>0</v>
      </c>
      <c r="S701" s="8" t="n">
        <f aca="false">+[3]data1rev!Q700</f>
        <v>0</v>
      </c>
      <c r="T701" s="8" t="n">
        <f aca="false">+[3]data1rev!R700</f>
        <v>0</v>
      </c>
      <c r="U701" s="8" t="n">
        <f aca="false">+[3]data1rev!S700</f>
        <v>0</v>
      </c>
      <c r="V701" s="8" t="n">
        <f aca="false">+[3]data1rev!T700</f>
        <v>0</v>
      </c>
      <c r="W701" s="8" t="n">
        <f aca="false">+[3]data1rev!U700</f>
        <v>0</v>
      </c>
      <c r="X701" s="8" t="n">
        <f aca="false">+[3]data1rev!V700</f>
        <v>0</v>
      </c>
      <c r="Y701" s="8" t="n">
        <f aca="false">+[3]data1rev!W700</f>
        <v>0</v>
      </c>
      <c r="Z701" s="8" t="n">
        <f aca="false">+[3]data1rev!X700</f>
        <v>0</v>
      </c>
      <c r="AA701" s="8" t="n">
        <f aca="false">+[3]data1rev!Y700</f>
        <v>0</v>
      </c>
      <c r="AB701" s="9"/>
      <c r="AC701" s="9"/>
      <c r="AD701" s="9"/>
      <c r="AE701" s="9"/>
      <c r="AF701" s="9"/>
      <c r="AG701" s="9"/>
      <c r="AH701" s="9"/>
      <c r="AI701" s="9"/>
      <c r="AJ701" s="9"/>
      <c r="AK701" s="1"/>
      <c r="AL701" s="1" t="e">
        <f aca="false">SUMPRODUCT(B701:AJ701,PVCapPrice)</f>
        <v>#DIV/0!</v>
      </c>
      <c r="AM701" s="1"/>
      <c r="AN701" s="1"/>
      <c r="AO701" s="1"/>
      <c r="AP701" s="1"/>
      <c r="AQ701" s="1"/>
    </row>
    <row r="702" customFormat="false" ht="11.25" hidden="false" customHeight="false" outlineLevel="0" collapsed="false">
      <c r="A702" s="1" t="n">
        <v>700</v>
      </c>
      <c r="B702" s="16"/>
      <c r="C702" s="8" t="n">
        <f aca="false">+[3]data1rev!A701</f>
        <v>21687.04</v>
      </c>
      <c r="D702" s="8" t="n">
        <f aca="false">+[3]data1rev!B701</f>
        <v>15575.226</v>
      </c>
      <c r="E702" s="8" t="n">
        <f aca="false">+[3]data1rev!C701</f>
        <v>13222.39</v>
      </c>
      <c r="F702" s="8" t="n">
        <f aca="false">+[3]data1rev!D701</f>
        <v>13061.89</v>
      </c>
      <c r="G702" s="8" t="n">
        <f aca="false">+[3]data1rev!E701</f>
        <v>13061.89</v>
      </c>
      <c r="H702" s="8" t="n">
        <f aca="false">+[3]data1rev!F701</f>
        <v>10821.156</v>
      </c>
      <c r="I702" s="8" t="n">
        <f aca="false">+[3]data1rev!G701</f>
        <v>10791.59</v>
      </c>
      <c r="J702" s="8" t="n">
        <f aca="false">+[3]data1rev!H701</f>
        <v>10791.59</v>
      </c>
      <c r="K702" s="8" t="n">
        <f aca="false">+[3]data1rev!I701</f>
        <v>10791.59</v>
      </c>
      <c r="L702" s="8" t="n">
        <f aca="false">+[3]data1rev!J701</f>
        <v>10821.156</v>
      </c>
      <c r="M702" s="8" t="n">
        <f aca="false">+[3]data1rev!K701</f>
        <v>10791.59</v>
      </c>
      <c r="N702" s="8" t="n">
        <f aca="false">+[3]data1rev!L701</f>
        <v>10791.59</v>
      </c>
      <c r="O702" s="8" t="n">
        <f aca="false">+[3]data1rev!M701</f>
        <v>10275.62</v>
      </c>
      <c r="P702" s="8" t="n">
        <f aca="false">+[3]data1rev!N701</f>
        <v>10129.416</v>
      </c>
      <c r="Q702" s="8" t="n">
        <f aca="false">+[3]data1rev!O701</f>
        <v>10101.74</v>
      </c>
      <c r="R702" s="8" t="n">
        <f aca="false">+[3]data1rev!P701</f>
        <v>0</v>
      </c>
      <c r="S702" s="8" t="n">
        <f aca="false">+[3]data1rev!Q701</f>
        <v>0</v>
      </c>
      <c r="T702" s="8" t="n">
        <f aca="false">+[3]data1rev!R701</f>
        <v>0</v>
      </c>
      <c r="U702" s="8" t="n">
        <f aca="false">+[3]data1rev!S701</f>
        <v>0</v>
      </c>
      <c r="V702" s="8" t="n">
        <f aca="false">+[3]data1rev!T701</f>
        <v>0</v>
      </c>
      <c r="W702" s="8" t="n">
        <f aca="false">+[3]data1rev!U701</f>
        <v>0</v>
      </c>
      <c r="X702" s="8" t="n">
        <f aca="false">+[3]data1rev!V701</f>
        <v>0</v>
      </c>
      <c r="Y702" s="8" t="n">
        <f aca="false">+[3]data1rev!W701</f>
        <v>0</v>
      </c>
      <c r="Z702" s="8" t="n">
        <f aca="false">+[3]data1rev!X701</f>
        <v>0</v>
      </c>
      <c r="AA702" s="8" t="n">
        <f aca="false">+[3]data1rev!Y701</f>
        <v>0</v>
      </c>
      <c r="AB702" s="9"/>
      <c r="AC702" s="9"/>
      <c r="AD702" s="9"/>
      <c r="AE702" s="9"/>
      <c r="AF702" s="9"/>
      <c r="AG702" s="9"/>
      <c r="AH702" s="9"/>
      <c r="AI702" s="9"/>
      <c r="AJ702" s="9"/>
      <c r="AK702" s="1"/>
      <c r="AL702" s="1" t="e">
        <f aca="false">SUMPRODUCT(B702:AJ702,PVCapPrice)</f>
        <v>#DIV/0!</v>
      </c>
      <c r="AM702" s="1"/>
      <c r="AN702" s="1"/>
      <c r="AO702" s="1"/>
      <c r="AP702" s="1"/>
      <c r="AQ702" s="1"/>
    </row>
    <row r="703" customFormat="false" ht="11.25" hidden="false" customHeight="false" outlineLevel="0" collapsed="false">
      <c r="A703" s="1" t="n">
        <v>701</v>
      </c>
      <c r="B703" s="16"/>
      <c r="C703" s="8" t="n">
        <f aca="false">+[3]data1rev!A702</f>
        <v>21687.04</v>
      </c>
      <c r="D703" s="8" t="n">
        <f aca="false">+[3]data1rev!B702</f>
        <v>15575.226</v>
      </c>
      <c r="E703" s="8" t="n">
        <f aca="false">+[3]data1rev!C702</f>
        <v>13222.39</v>
      </c>
      <c r="F703" s="8" t="n">
        <f aca="false">+[3]data1rev!D702</f>
        <v>13061.89</v>
      </c>
      <c r="G703" s="8" t="n">
        <f aca="false">+[3]data1rev!E702</f>
        <v>13061.89</v>
      </c>
      <c r="H703" s="8" t="n">
        <f aca="false">+[3]data1rev!F702</f>
        <v>10821.156</v>
      </c>
      <c r="I703" s="8" t="n">
        <f aca="false">+[3]data1rev!G702</f>
        <v>10791.59</v>
      </c>
      <c r="J703" s="8" t="n">
        <f aca="false">+[3]data1rev!H702</f>
        <v>10791.59</v>
      </c>
      <c r="K703" s="8" t="n">
        <f aca="false">+[3]data1rev!I702</f>
        <v>10791.59</v>
      </c>
      <c r="L703" s="8" t="n">
        <f aca="false">+[3]data1rev!J702</f>
        <v>10821.156</v>
      </c>
      <c r="M703" s="8" t="n">
        <f aca="false">+[3]data1rev!K702</f>
        <v>10791.59</v>
      </c>
      <c r="N703" s="8" t="n">
        <f aca="false">+[3]data1rev!L702</f>
        <v>10791.59</v>
      </c>
      <c r="O703" s="8" t="n">
        <f aca="false">+[3]data1rev!M702</f>
        <v>10275.62</v>
      </c>
      <c r="P703" s="8" t="n">
        <f aca="false">+[3]data1rev!N702</f>
        <v>10129.416</v>
      </c>
      <c r="Q703" s="8" t="n">
        <f aca="false">+[3]data1rev!O702</f>
        <v>10101.74</v>
      </c>
      <c r="R703" s="8" t="n">
        <f aca="false">+[3]data1rev!P702</f>
        <v>0</v>
      </c>
      <c r="S703" s="8" t="n">
        <f aca="false">+[3]data1rev!Q702</f>
        <v>0</v>
      </c>
      <c r="T703" s="8" t="n">
        <f aca="false">+[3]data1rev!R702</f>
        <v>0</v>
      </c>
      <c r="U703" s="8" t="n">
        <f aca="false">+[3]data1rev!S702</f>
        <v>0</v>
      </c>
      <c r="V703" s="8" t="n">
        <f aca="false">+[3]data1rev!T702</f>
        <v>0</v>
      </c>
      <c r="W703" s="8" t="n">
        <f aca="false">+[3]data1rev!U702</f>
        <v>0</v>
      </c>
      <c r="X703" s="8" t="n">
        <f aca="false">+[3]data1rev!V702</f>
        <v>0</v>
      </c>
      <c r="Y703" s="8" t="n">
        <f aca="false">+[3]data1rev!W702</f>
        <v>0</v>
      </c>
      <c r="Z703" s="8" t="n">
        <f aca="false">+[3]data1rev!X702</f>
        <v>0</v>
      </c>
      <c r="AA703" s="8" t="n">
        <f aca="false">+[3]data1rev!Y702</f>
        <v>0</v>
      </c>
      <c r="AB703" s="9"/>
      <c r="AC703" s="9"/>
      <c r="AD703" s="9"/>
      <c r="AE703" s="9"/>
      <c r="AF703" s="9"/>
      <c r="AG703" s="9"/>
      <c r="AH703" s="9"/>
      <c r="AI703" s="9"/>
      <c r="AJ703" s="9"/>
      <c r="AK703" s="1"/>
      <c r="AL703" s="1" t="e">
        <f aca="false">SUMPRODUCT(B703:AJ703,PVCapPrice)</f>
        <v>#DIV/0!</v>
      </c>
      <c r="AM703" s="1"/>
      <c r="AN703" s="1"/>
      <c r="AO703" s="1"/>
      <c r="AP703" s="1"/>
      <c r="AQ703" s="1"/>
    </row>
    <row r="704" customFormat="false" ht="11.25" hidden="false" customHeight="false" outlineLevel="0" collapsed="false">
      <c r="A704" s="1" t="n">
        <v>702</v>
      </c>
      <c r="B704" s="16"/>
      <c r="C704" s="8" t="n">
        <f aca="false">+[3]data1rev!A703</f>
        <v>21687.04</v>
      </c>
      <c r="D704" s="8" t="n">
        <f aca="false">+[3]data1rev!B703</f>
        <v>15575.226</v>
      </c>
      <c r="E704" s="8" t="n">
        <f aca="false">+[3]data1rev!C703</f>
        <v>13222.39</v>
      </c>
      <c r="F704" s="8" t="n">
        <f aca="false">+[3]data1rev!D703</f>
        <v>13061.89</v>
      </c>
      <c r="G704" s="8" t="n">
        <f aca="false">+[3]data1rev!E703</f>
        <v>13061.89</v>
      </c>
      <c r="H704" s="8" t="n">
        <f aca="false">+[3]data1rev!F703</f>
        <v>10821.156</v>
      </c>
      <c r="I704" s="8" t="n">
        <f aca="false">+[3]data1rev!G703</f>
        <v>10791.59</v>
      </c>
      <c r="J704" s="8" t="n">
        <f aca="false">+[3]data1rev!H703</f>
        <v>10791.59</v>
      </c>
      <c r="K704" s="8" t="n">
        <f aca="false">+[3]data1rev!I703</f>
        <v>10791.59</v>
      </c>
      <c r="L704" s="8" t="n">
        <f aca="false">+[3]data1rev!J703</f>
        <v>10821.156</v>
      </c>
      <c r="M704" s="8" t="n">
        <f aca="false">+[3]data1rev!K703</f>
        <v>10791.59</v>
      </c>
      <c r="N704" s="8" t="n">
        <f aca="false">+[3]data1rev!L703</f>
        <v>10791.59</v>
      </c>
      <c r="O704" s="8" t="n">
        <f aca="false">+[3]data1rev!M703</f>
        <v>10275.62</v>
      </c>
      <c r="P704" s="8" t="n">
        <f aca="false">+[3]data1rev!N703</f>
        <v>10129.416</v>
      </c>
      <c r="Q704" s="8" t="n">
        <f aca="false">+[3]data1rev!O703</f>
        <v>10101.74</v>
      </c>
      <c r="R704" s="8" t="n">
        <f aca="false">+[3]data1rev!P703</f>
        <v>0</v>
      </c>
      <c r="S704" s="8" t="n">
        <f aca="false">+[3]data1rev!Q703</f>
        <v>0</v>
      </c>
      <c r="T704" s="8" t="n">
        <f aca="false">+[3]data1rev!R703</f>
        <v>0</v>
      </c>
      <c r="U704" s="8" t="n">
        <f aca="false">+[3]data1rev!S703</f>
        <v>0</v>
      </c>
      <c r="V704" s="8" t="n">
        <f aca="false">+[3]data1rev!T703</f>
        <v>0</v>
      </c>
      <c r="W704" s="8" t="n">
        <f aca="false">+[3]data1rev!U703</f>
        <v>0</v>
      </c>
      <c r="X704" s="8" t="n">
        <f aca="false">+[3]data1rev!V703</f>
        <v>0</v>
      </c>
      <c r="Y704" s="8" t="n">
        <f aca="false">+[3]data1rev!W703</f>
        <v>0</v>
      </c>
      <c r="Z704" s="8" t="n">
        <f aca="false">+[3]data1rev!X703</f>
        <v>0</v>
      </c>
      <c r="AA704" s="8" t="n">
        <f aca="false">+[3]data1rev!Y703</f>
        <v>0</v>
      </c>
      <c r="AB704" s="9"/>
      <c r="AC704" s="9"/>
      <c r="AD704" s="9"/>
      <c r="AE704" s="9"/>
      <c r="AF704" s="9"/>
      <c r="AG704" s="9"/>
      <c r="AH704" s="9"/>
      <c r="AI704" s="9"/>
      <c r="AJ704" s="9"/>
      <c r="AK704" s="1"/>
      <c r="AL704" s="1" t="e">
        <f aca="false">SUMPRODUCT(B704:AJ704,PVCapPrice)</f>
        <v>#DIV/0!</v>
      </c>
      <c r="AM704" s="1"/>
      <c r="AN704" s="1"/>
      <c r="AO704" s="1"/>
      <c r="AP704" s="1"/>
      <c r="AQ704" s="1"/>
    </row>
    <row r="705" customFormat="false" ht="11.25" hidden="false" customHeight="false" outlineLevel="0" collapsed="false">
      <c r="A705" s="1" t="n">
        <v>703</v>
      </c>
      <c r="B705" s="16"/>
      <c r="C705" s="8" t="n">
        <f aca="false">+[3]data1rev!A704</f>
        <v>21687.04</v>
      </c>
      <c r="D705" s="8" t="n">
        <f aca="false">+[3]data1rev!B704</f>
        <v>15575.226</v>
      </c>
      <c r="E705" s="8" t="n">
        <f aca="false">+[3]data1rev!C704</f>
        <v>13222.39</v>
      </c>
      <c r="F705" s="8" t="n">
        <f aca="false">+[3]data1rev!D704</f>
        <v>13061.89</v>
      </c>
      <c r="G705" s="8" t="n">
        <f aca="false">+[3]data1rev!E704</f>
        <v>13061.89</v>
      </c>
      <c r="H705" s="8" t="n">
        <f aca="false">+[3]data1rev!F704</f>
        <v>10821.156</v>
      </c>
      <c r="I705" s="8" t="n">
        <f aca="false">+[3]data1rev!G704</f>
        <v>10791.59</v>
      </c>
      <c r="J705" s="8" t="n">
        <f aca="false">+[3]data1rev!H704</f>
        <v>10791.59</v>
      </c>
      <c r="K705" s="8" t="n">
        <f aca="false">+[3]data1rev!I704</f>
        <v>10791.59</v>
      </c>
      <c r="L705" s="8" t="n">
        <f aca="false">+[3]data1rev!J704</f>
        <v>10821.156</v>
      </c>
      <c r="M705" s="8" t="n">
        <f aca="false">+[3]data1rev!K704</f>
        <v>10791.59</v>
      </c>
      <c r="N705" s="8" t="n">
        <f aca="false">+[3]data1rev!L704</f>
        <v>10791.59</v>
      </c>
      <c r="O705" s="8" t="n">
        <f aca="false">+[3]data1rev!M704</f>
        <v>10275.62</v>
      </c>
      <c r="P705" s="8" t="n">
        <f aca="false">+[3]data1rev!N704</f>
        <v>10129.416</v>
      </c>
      <c r="Q705" s="8" t="n">
        <f aca="false">+[3]data1rev!O704</f>
        <v>10101.74</v>
      </c>
      <c r="R705" s="8" t="n">
        <f aca="false">+[3]data1rev!P704</f>
        <v>0</v>
      </c>
      <c r="S705" s="8" t="n">
        <f aca="false">+[3]data1rev!Q704</f>
        <v>0</v>
      </c>
      <c r="T705" s="8" t="n">
        <f aca="false">+[3]data1rev!R704</f>
        <v>0</v>
      </c>
      <c r="U705" s="8" t="n">
        <f aca="false">+[3]data1rev!S704</f>
        <v>0</v>
      </c>
      <c r="V705" s="8" t="n">
        <f aca="false">+[3]data1rev!T704</f>
        <v>0</v>
      </c>
      <c r="W705" s="8" t="n">
        <f aca="false">+[3]data1rev!U704</f>
        <v>0</v>
      </c>
      <c r="X705" s="8" t="n">
        <f aca="false">+[3]data1rev!V704</f>
        <v>0</v>
      </c>
      <c r="Y705" s="8" t="n">
        <f aca="false">+[3]data1rev!W704</f>
        <v>0</v>
      </c>
      <c r="Z705" s="8" t="n">
        <f aca="false">+[3]data1rev!X704</f>
        <v>0</v>
      </c>
      <c r="AA705" s="8" t="n">
        <f aca="false">+[3]data1rev!Y704</f>
        <v>0</v>
      </c>
      <c r="AB705" s="9"/>
      <c r="AC705" s="9"/>
      <c r="AD705" s="9"/>
      <c r="AE705" s="9"/>
      <c r="AF705" s="9"/>
      <c r="AG705" s="9"/>
      <c r="AH705" s="9"/>
      <c r="AI705" s="9"/>
      <c r="AJ705" s="9"/>
      <c r="AK705" s="1"/>
      <c r="AL705" s="1" t="e">
        <f aca="false">SUMPRODUCT(B705:AJ705,PVCapPrice)</f>
        <v>#DIV/0!</v>
      </c>
      <c r="AM705" s="1"/>
      <c r="AN705" s="1"/>
      <c r="AO705" s="1"/>
      <c r="AP705" s="1"/>
      <c r="AQ705" s="1"/>
    </row>
    <row r="706" customFormat="false" ht="11.25" hidden="false" customHeight="false" outlineLevel="0" collapsed="false">
      <c r="A706" s="1" t="n">
        <v>704</v>
      </c>
      <c r="B706" s="16"/>
      <c r="C706" s="8" t="n">
        <f aca="false">+[3]data1rev!A705</f>
        <v>21687.04</v>
      </c>
      <c r="D706" s="8" t="n">
        <f aca="false">+[3]data1rev!B705</f>
        <v>15575.226</v>
      </c>
      <c r="E706" s="8" t="n">
        <f aca="false">+[3]data1rev!C705</f>
        <v>13222.39</v>
      </c>
      <c r="F706" s="8" t="n">
        <f aca="false">+[3]data1rev!D705</f>
        <v>13061.89</v>
      </c>
      <c r="G706" s="8" t="n">
        <f aca="false">+[3]data1rev!E705</f>
        <v>13061.89</v>
      </c>
      <c r="H706" s="8" t="n">
        <f aca="false">+[3]data1rev!F705</f>
        <v>10821.156</v>
      </c>
      <c r="I706" s="8" t="n">
        <f aca="false">+[3]data1rev!G705</f>
        <v>10791.59</v>
      </c>
      <c r="J706" s="8" t="n">
        <f aca="false">+[3]data1rev!H705</f>
        <v>10791.59</v>
      </c>
      <c r="K706" s="8" t="n">
        <f aca="false">+[3]data1rev!I705</f>
        <v>10791.59</v>
      </c>
      <c r="L706" s="8" t="n">
        <f aca="false">+[3]data1rev!J705</f>
        <v>10821.156</v>
      </c>
      <c r="M706" s="8" t="n">
        <f aca="false">+[3]data1rev!K705</f>
        <v>10791.59</v>
      </c>
      <c r="N706" s="8" t="n">
        <f aca="false">+[3]data1rev!L705</f>
        <v>10791.59</v>
      </c>
      <c r="O706" s="8" t="n">
        <f aca="false">+[3]data1rev!M705</f>
        <v>10275.62</v>
      </c>
      <c r="P706" s="8" t="n">
        <f aca="false">+[3]data1rev!N705</f>
        <v>10129.416</v>
      </c>
      <c r="Q706" s="8" t="n">
        <f aca="false">+[3]data1rev!O705</f>
        <v>10101.74</v>
      </c>
      <c r="R706" s="8" t="n">
        <f aca="false">+[3]data1rev!P705</f>
        <v>0</v>
      </c>
      <c r="S706" s="8" t="n">
        <f aca="false">+[3]data1rev!Q705</f>
        <v>0</v>
      </c>
      <c r="T706" s="8" t="n">
        <f aca="false">+[3]data1rev!R705</f>
        <v>0</v>
      </c>
      <c r="U706" s="8" t="n">
        <f aca="false">+[3]data1rev!S705</f>
        <v>0</v>
      </c>
      <c r="V706" s="8" t="n">
        <f aca="false">+[3]data1rev!T705</f>
        <v>0</v>
      </c>
      <c r="W706" s="8" t="n">
        <f aca="false">+[3]data1rev!U705</f>
        <v>0</v>
      </c>
      <c r="X706" s="8" t="n">
        <f aca="false">+[3]data1rev!V705</f>
        <v>0</v>
      </c>
      <c r="Y706" s="8" t="n">
        <f aca="false">+[3]data1rev!W705</f>
        <v>0</v>
      </c>
      <c r="Z706" s="8" t="n">
        <f aca="false">+[3]data1rev!X705</f>
        <v>0</v>
      </c>
      <c r="AA706" s="8" t="n">
        <f aca="false">+[3]data1rev!Y705</f>
        <v>0</v>
      </c>
      <c r="AB706" s="9"/>
      <c r="AC706" s="9"/>
      <c r="AD706" s="9"/>
      <c r="AE706" s="9"/>
      <c r="AF706" s="9"/>
      <c r="AG706" s="9"/>
      <c r="AH706" s="9"/>
      <c r="AI706" s="9"/>
      <c r="AJ706" s="9"/>
      <c r="AK706" s="1"/>
      <c r="AL706" s="1" t="e">
        <f aca="false">SUMPRODUCT(B706:AJ706,PVCapPrice)</f>
        <v>#DIV/0!</v>
      </c>
      <c r="AM706" s="1"/>
      <c r="AN706" s="1"/>
      <c r="AO706" s="1"/>
      <c r="AP706" s="1"/>
      <c r="AQ706" s="1"/>
    </row>
    <row r="707" customFormat="false" ht="11.25" hidden="false" customHeight="false" outlineLevel="0" collapsed="false">
      <c r="A707" s="1" t="n">
        <v>705</v>
      </c>
      <c r="B707" s="16"/>
      <c r="C707" s="8" t="n">
        <f aca="false">+[3]data1rev!A706</f>
        <v>21687.04</v>
      </c>
      <c r="D707" s="8" t="n">
        <f aca="false">+[3]data1rev!B706</f>
        <v>15575.226</v>
      </c>
      <c r="E707" s="8" t="n">
        <f aca="false">+[3]data1rev!C706</f>
        <v>13222.39</v>
      </c>
      <c r="F707" s="8" t="n">
        <f aca="false">+[3]data1rev!D706</f>
        <v>13061.89</v>
      </c>
      <c r="G707" s="8" t="n">
        <f aca="false">+[3]data1rev!E706</f>
        <v>13061.89</v>
      </c>
      <c r="H707" s="8" t="n">
        <f aca="false">+[3]data1rev!F706</f>
        <v>10821.156</v>
      </c>
      <c r="I707" s="8" t="n">
        <f aca="false">+[3]data1rev!G706</f>
        <v>10791.59</v>
      </c>
      <c r="J707" s="8" t="n">
        <f aca="false">+[3]data1rev!H706</f>
        <v>10791.59</v>
      </c>
      <c r="K707" s="8" t="n">
        <f aca="false">+[3]data1rev!I706</f>
        <v>10791.59</v>
      </c>
      <c r="L707" s="8" t="n">
        <f aca="false">+[3]data1rev!J706</f>
        <v>10821.156</v>
      </c>
      <c r="M707" s="8" t="n">
        <f aca="false">+[3]data1rev!K706</f>
        <v>10791.59</v>
      </c>
      <c r="N707" s="8" t="n">
        <f aca="false">+[3]data1rev!L706</f>
        <v>10791.59</v>
      </c>
      <c r="O707" s="8" t="n">
        <f aca="false">+[3]data1rev!M706</f>
        <v>10275.62</v>
      </c>
      <c r="P707" s="8" t="n">
        <f aca="false">+[3]data1rev!N706</f>
        <v>10129.416</v>
      </c>
      <c r="Q707" s="8" t="n">
        <f aca="false">+[3]data1rev!O706</f>
        <v>10101.74</v>
      </c>
      <c r="R707" s="8" t="n">
        <f aca="false">+[3]data1rev!P706</f>
        <v>0</v>
      </c>
      <c r="S707" s="8" t="n">
        <f aca="false">+[3]data1rev!Q706</f>
        <v>0</v>
      </c>
      <c r="T707" s="8" t="n">
        <f aca="false">+[3]data1rev!R706</f>
        <v>0</v>
      </c>
      <c r="U707" s="8" t="n">
        <f aca="false">+[3]data1rev!S706</f>
        <v>0</v>
      </c>
      <c r="V707" s="8" t="n">
        <f aca="false">+[3]data1rev!T706</f>
        <v>0</v>
      </c>
      <c r="W707" s="8" t="n">
        <f aca="false">+[3]data1rev!U706</f>
        <v>0</v>
      </c>
      <c r="X707" s="8" t="n">
        <f aca="false">+[3]data1rev!V706</f>
        <v>0</v>
      </c>
      <c r="Y707" s="8" t="n">
        <f aca="false">+[3]data1rev!W706</f>
        <v>0</v>
      </c>
      <c r="Z707" s="8" t="n">
        <f aca="false">+[3]data1rev!X706</f>
        <v>0</v>
      </c>
      <c r="AA707" s="8" t="n">
        <f aca="false">+[3]data1rev!Y706</f>
        <v>0</v>
      </c>
      <c r="AB707" s="9"/>
      <c r="AC707" s="9"/>
      <c r="AD707" s="9"/>
      <c r="AE707" s="9"/>
      <c r="AF707" s="9"/>
      <c r="AG707" s="9"/>
      <c r="AH707" s="9"/>
      <c r="AI707" s="9"/>
      <c r="AJ707" s="9"/>
      <c r="AK707" s="1"/>
      <c r="AL707" s="1" t="e">
        <f aca="false">SUMPRODUCT(B707:AJ707,PVCapPrice)</f>
        <v>#DIV/0!</v>
      </c>
      <c r="AM707" s="1"/>
      <c r="AN707" s="1"/>
      <c r="AO707" s="1"/>
      <c r="AP707" s="1"/>
      <c r="AQ707" s="1"/>
    </row>
    <row r="708" customFormat="false" ht="11.25" hidden="false" customHeight="false" outlineLevel="0" collapsed="false">
      <c r="A708" s="1" t="n">
        <v>706</v>
      </c>
      <c r="B708" s="16"/>
      <c r="C708" s="8" t="n">
        <f aca="false">+[3]data1rev!A707</f>
        <v>21687.04</v>
      </c>
      <c r="D708" s="8" t="n">
        <f aca="false">+[3]data1rev!B707</f>
        <v>15575.226</v>
      </c>
      <c r="E708" s="8" t="n">
        <f aca="false">+[3]data1rev!C707</f>
        <v>13222.39</v>
      </c>
      <c r="F708" s="8" t="n">
        <f aca="false">+[3]data1rev!D707</f>
        <v>13061.89</v>
      </c>
      <c r="G708" s="8" t="n">
        <f aca="false">+[3]data1rev!E707</f>
        <v>13061.89</v>
      </c>
      <c r="H708" s="8" t="n">
        <f aca="false">+[3]data1rev!F707</f>
        <v>10821.156</v>
      </c>
      <c r="I708" s="8" t="n">
        <f aca="false">+[3]data1rev!G707</f>
        <v>10791.59</v>
      </c>
      <c r="J708" s="8" t="n">
        <f aca="false">+[3]data1rev!H707</f>
        <v>10791.59</v>
      </c>
      <c r="K708" s="8" t="n">
        <f aca="false">+[3]data1rev!I707</f>
        <v>10791.59</v>
      </c>
      <c r="L708" s="8" t="n">
        <f aca="false">+[3]data1rev!J707</f>
        <v>10821.156</v>
      </c>
      <c r="M708" s="8" t="n">
        <f aca="false">+[3]data1rev!K707</f>
        <v>10791.59</v>
      </c>
      <c r="N708" s="8" t="n">
        <f aca="false">+[3]data1rev!L707</f>
        <v>10791.59</v>
      </c>
      <c r="O708" s="8" t="n">
        <f aca="false">+[3]data1rev!M707</f>
        <v>10275.62</v>
      </c>
      <c r="P708" s="8" t="n">
        <f aca="false">+[3]data1rev!N707</f>
        <v>10129.416</v>
      </c>
      <c r="Q708" s="8" t="n">
        <f aca="false">+[3]data1rev!O707</f>
        <v>10101.74</v>
      </c>
      <c r="R708" s="8" t="n">
        <f aca="false">+[3]data1rev!P707</f>
        <v>0</v>
      </c>
      <c r="S708" s="8" t="n">
        <f aca="false">+[3]data1rev!Q707</f>
        <v>0</v>
      </c>
      <c r="T708" s="8" t="n">
        <f aca="false">+[3]data1rev!R707</f>
        <v>0</v>
      </c>
      <c r="U708" s="8" t="n">
        <f aca="false">+[3]data1rev!S707</f>
        <v>0</v>
      </c>
      <c r="V708" s="8" t="n">
        <f aca="false">+[3]data1rev!T707</f>
        <v>0</v>
      </c>
      <c r="W708" s="8" t="n">
        <f aca="false">+[3]data1rev!U707</f>
        <v>0</v>
      </c>
      <c r="X708" s="8" t="n">
        <f aca="false">+[3]data1rev!V707</f>
        <v>0</v>
      </c>
      <c r="Y708" s="8" t="n">
        <f aca="false">+[3]data1rev!W707</f>
        <v>0</v>
      </c>
      <c r="Z708" s="8" t="n">
        <f aca="false">+[3]data1rev!X707</f>
        <v>0</v>
      </c>
      <c r="AA708" s="8" t="n">
        <f aca="false">+[3]data1rev!Y707</f>
        <v>0</v>
      </c>
      <c r="AB708" s="9"/>
      <c r="AC708" s="9"/>
      <c r="AD708" s="9"/>
      <c r="AE708" s="9"/>
      <c r="AF708" s="9"/>
      <c r="AG708" s="9"/>
      <c r="AH708" s="9"/>
      <c r="AI708" s="9"/>
      <c r="AJ708" s="9"/>
      <c r="AK708" s="1"/>
      <c r="AL708" s="1" t="e">
        <f aca="false">SUMPRODUCT(B708:AJ708,PVCapPrice)</f>
        <v>#DIV/0!</v>
      </c>
      <c r="AM708" s="1"/>
      <c r="AN708" s="1"/>
      <c r="AO708" s="1"/>
      <c r="AP708" s="1"/>
      <c r="AQ708" s="1"/>
    </row>
    <row r="709" customFormat="false" ht="11.25" hidden="false" customHeight="false" outlineLevel="0" collapsed="false">
      <c r="A709" s="1" t="n">
        <v>707</v>
      </c>
      <c r="B709" s="16"/>
      <c r="C709" s="8" t="n">
        <f aca="false">+[3]data1rev!A708</f>
        <v>21687.04</v>
      </c>
      <c r="D709" s="8" t="n">
        <f aca="false">+[3]data1rev!B708</f>
        <v>15575.226</v>
      </c>
      <c r="E709" s="8" t="n">
        <f aca="false">+[3]data1rev!C708</f>
        <v>13222.39</v>
      </c>
      <c r="F709" s="8" t="n">
        <f aca="false">+[3]data1rev!D708</f>
        <v>13061.89</v>
      </c>
      <c r="G709" s="8" t="n">
        <f aca="false">+[3]data1rev!E708</f>
        <v>13061.89</v>
      </c>
      <c r="H709" s="8" t="n">
        <f aca="false">+[3]data1rev!F708</f>
        <v>10821.156</v>
      </c>
      <c r="I709" s="8" t="n">
        <f aca="false">+[3]data1rev!G708</f>
        <v>10791.59</v>
      </c>
      <c r="J709" s="8" t="n">
        <f aca="false">+[3]data1rev!H708</f>
        <v>10791.59</v>
      </c>
      <c r="K709" s="8" t="n">
        <f aca="false">+[3]data1rev!I708</f>
        <v>10791.59</v>
      </c>
      <c r="L709" s="8" t="n">
        <f aca="false">+[3]data1rev!J708</f>
        <v>10821.156</v>
      </c>
      <c r="M709" s="8" t="n">
        <f aca="false">+[3]data1rev!K708</f>
        <v>10791.59</v>
      </c>
      <c r="N709" s="8" t="n">
        <f aca="false">+[3]data1rev!L708</f>
        <v>10791.59</v>
      </c>
      <c r="O709" s="8" t="n">
        <f aca="false">+[3]data1rev!M708</f>
        <v>10275.62</v>
      </c>
      <c r="P709" s="8" t="n">
        <f aca="false">+[3]data1rev!N708</f>
        <v>10129.416</v>
      </c>
      <c r="Q709" s="8" t="n">
        <f aca="false">+[3]data1rev!O708</f>
        <v>10101.74</v>
      </c>
      <c r="R709" s="8" t="n">
        <f aca="false">+[3]data1rev!P708</f>
        <v>0</v>
      </c>
      <c r="S709" s="8" t="n">
        <f aca="false">+[3]data1rev!Q708</f>
        <v>0</v>
      </c>
      <c r="T709" s="8" t="n">
        <f aca="false">+[3]data1rev!R708</f>
        <v>0</v>
      </c>
      <c r="U709" s="8" t="n">
        <f aca="false">+[3]data1rev!S708</f>
        <v>0</v>
      </c>
      <c r="V709" s="8" t="n">
        <f aca="false">+[3]data1rev!T708</f>
        <v>0</v>
      </c>
      <c r="W709" s="8" t="n">
        <f aca="false">+[3]data1rev!U708</f>
        <v>0</v>
      </c>
      <c r="X709" s="8" t="n">
        <f aca="false">+[3]data1rev!V708</f>
        <v>0</v>
      </c>
      <c r="Y709" s="8" t="n">
        <f aca="false">+[3]data1rev!W708</f>
        <v>0</v>
      </c>
      <c r="Z709" s="8" t="n">
        <f aca="false">+[3]data1rev!X708</f>
        <v>0</v>
      </c>
      <c r="AA709" s="8" t="n">
        <f aca="false">+[3]data1rev!Y708</f>
        <v>0</v>
      </c>
      <c r="AB709" s="9"/>
      <c r="AC709" s="9"/>
      <c r="AD709" s="9"/>
      <c r="AE709" s="9"/>
      <c r="AF709" s="9"/>
      <c r="AG709" s="9"/>
      <c r="AH709" s="9"/>
      <c r="AI709" s="9"/>
      <c r="AJ709" s="9"/>
      <c r="AK709" s="1"/>
      <c r="AL709" s="1" t="e">
        <f aca="false">SUMPRODUCT(B709:AJ709,PVCapPrice)</f>
        <v>#DIV/0!</v>
      </c>
      <c r="AM709" s="1"/>
      <c r="AN709" s="1"/>
      <c r="AO709" s="1"/>
      <c r="AP709" s="1"/>
      <c r="AQ709" s="1"/>
    </row>
    <row r="710" customFormat="false" ht="11.25" hidden="false" customHeight="false" outlineLevel="0" collapsed="false">
      <c r="A710" s="1" t="n">
        <v>708</v>
      </c>
      <c r="B710" s="16"/>
      <c r="C710" s="8" t="n">
        <f aca="false">+[3]data1rev!A709</f>
        <v>21687.04</v>
      </c>
      <c r="D710" s="8" t="n">
        <f aca="false">+[3]data1rev!B709</f>
        <v>15575.226</v>
      </c>
      <c r="E710" s="8" t="n">
        <f aca="false">+[3]data1rev!C709</f>
        <v>13222.39</v>
      </c>
      <c r="F710" s="8" t="n">
        <f aca="false">+[3]data1rev!D709</f>
        <v>13061.89</v>
      </c>
      <c r="G710" s="8" t="n">
        <f aca="false">+[3]data1rev!E709</f>
        <v>13061.89</v>
      </c>
      <c r="H710" s="8" t="n">
        <f aca="false">+[3]data1rev!F709</f>
        <v>10821.156</v>
      </c>
      <c r="I710" s="8" t="n">
        <f aca="false">+[3]data1rev!G709</f>
        <v>10791.59</v>
      </c>
      <c r="J710" s="8" t="n">
        <f aca="false">+[3]data1rev!H709</f>
        <v>10791.59</v>
      </c>
      <c r="K710" s="8" t="n">
        <f aca="false">+[3]data1rev!I709</f>
        <v>10791.59</v>
      </c>
      <c r="L710" s="8" t="n">
        <f aca="false">+[3]data1rev!J709</f>
        <v>10821.156</v>
      </c>
      <c r="M710" s="8" t="n">
        <f aca="false">+[3]data1rev!K709</f>
        <v>10791.59</v>
      </c>
      <c r="N710" s="8" t="n">
        <f aca="false">+[3]data1rev!L709</f>
        <v>10791.59</v>
      </c>
      <c r="O710" s="8" t="n">
        <f aca="false">+[3]data1rev!M709</f>
        <v>10275.62</v>
      </c>
      <c r="P710" s="8" t="n">
        <f aca="false">+[3]data1rev!N709</f>
        <v>10129.416</v>
      </c>
      <c r="Q710" s="8" t="n">
        <f aca="false">+[3]data1rev!O709</f>
        <v>10101.74</v>
      </c>
      <c r="R710" s="8" t="n">
        <f aca="false">+[3]data1rev!P709</f>
        <v>0</v>
      </c>
      <c r="S710" s="8" t="n">
        <f aca="false">+[3]data1rev!Q709</f>
        <v>0</v>
      </c>
      <c r="T710" s="8" t="n">
        <f aca="false">+[3]data1rev!R709</f>
        <v>0</v>
      </c>
      <c r="U710" s="8" t="n">
        <f aca="false">+[3]data1rev!S709</f>
        <v>0</v>
      </c>
      <c r="V710" s="8" t="n">
        <f aca="false">+[3]data1rev!T709</f>
        <v>0</v>
      </c>
      <c r="W710" s="8" t="n">
        <f aca="false">+[3]data1rev!U709</f>
        <v>0</v>
      </c>
      <c r="X710" s="8" t="n">
        <f aca="false">+[3]data1rev!V709</f>
        <v>0</v>
      </c>
      <c r="Y710" s="8" t="n">
        <f aca="false">+[3]data1rev!W709</f>
        <v>0</v>
      </c>
      <c r="Z710" s="8" t="n">
        <f aca="false">+[3]data1rev!X709</f>
        <v>0</v>
      </c>
      <c r="AA710" s="8" t="n">
        <f aca="false">+[3]data1rev!Y709</f>
        <v>0</v>
      </c>
      <c r="AB710" s="9"/>
      <c r="AC710" s="9"/>
      <c r="AD710" s="9"/>
      <c r="AE710" s="9"/>
      <c r="AF710" s="9"/>
      <c r="AG710" s="9"/>
      <c r="AH710" s="9"/>
      <c r="AI710" s="9"/>
      <c r="AJ710" s="9"/>
      <c r="AK710" s="1"/>
      <c r="AL710" s="1" t="e">
        <f aca="false">SUMPRODUCT(B710:AJ710,PVCapPrice)</f>
        <v>#DIV/0!</v>
      </c>
      <c r="AM710" s="1"/>
      <c r="AN710" s="1"/>
      <c r="AO710" s="1"/>
      <c r="AP710" s="1"/>
      <c r="AQ710" s="1"/>
    </row>
    <row r="711" customFormat="false" ht="11.25" hidden="false" customHeight="false" outlineLevel="0" collapsed="false">
      <c r="A711" s="1" t="n">
        <v>709</v>
      </c>
      <c r="B711" s="16"/>
      <c r="C711" s="8" t="n">
        <f aca="false">+[3]data1rev!A710</f>
        <v>21687.04</v>
      </c>
      <c r="D711" s="8" t="n">
        <f aca="false">+[3]data1rev!B710</f>
        <v>15575.226</v>
      </c>
      <c r="E711" s="8" t="n">
        <f aca="false">+[3]data1rev!C710</f>
        <v>13222.39</v>
      </c>
      <c r="F711" s="8" t="n">
        <f aca="false">+[3]data1rev!D710</f>
        <v>13061.89</v>
      </c>
      <c r="G711" s="8" t="n">
        <f aca="false">+[3]data1rev!E710</f>
        <v>13061.89</v>
      </c>
      <c r="H711" s="8" t="n">
        <f aca="false">+[3]data1rev!F710</f>
        <v>10821.156</v>
      </c>
      <c r="I711" s="8" t="n">
        <f aca="false">+[3]data1rev!G710</f>
        <v>10791.59</v>
      </c>
      <c r="J711" s="8" t="n">
        <f aca="false">+[3]data1rev!H710</f>
        <v>10791.59</v>
      </c>
      <c r="K711" s="8" t="n">
        <f aca="false">+[3]data1rev!I710</f>
        <v>10791.59</v>
      </c>
      <c r="L711" s="8" t="n">
        <f aca="false">+[3]data1rev!J710</f>
        <v>10821.156</v>
      </c>
      <c r="M711" s="8" t="n">
        <f aca="false">+[3]data1rev!K710</f>
        <v>10791.59</v>
      </c>
      <c r="N711" s="8" t="n">
        <f aca="false">+[3]data1rev!L710</f>
        <v>10791.59</v>
      </c>
      <c r="O711" s="8" t="n">
        <f aca="false">+[3]data1rev!M710</f>
        <v>10275.62</v>
      </c>
      <c r="P711" s="8" t="n">
        <f aca="false">+[3]data1rev!N710</f>
        <v>10129.416</v>
      </c>
      <c r="Q711" s="8" t="n">
        <f aca="false">+[3]data1rev!O710</f>
        <v>10101.74</v>
      </c>
      <c r="R711" s="8" t="n">
        <f aca="false">+[3]data1rev!P710</f>
        <v>0</v>
      </c>
      <c r="S711" s="8" t="n">
        <f aca="false">+[3]data1rev!Q710</f>
        <v>0</v>
      </c>
      <c r="T711" s="8" t="n">
        <f aca="false">+[3]data1rev!R710</f>
        <v>0</v>
      </c>
      <c r="U711" s="8" t="n">
        <f aca="false">+[3]data1rev!S710</f>
        <v>0</v>
      </c>
      <c r="V711" s="8" t="n">
        <f aca="false">+[3]data1rev!T710</f>
        <v>0</v>
      </c>
      <c r="W711" s="8" t="n">
        <f aca="false">+[3]data1rev!U710</f>
        <v>0</v>
      </c>
      <c r="X711" s="8" t="n">
        <f aca="false">+[3]data1rev!V710</f>
        <v>0</v>
      </c>
      <c r="Y711" s="8" t="n">
        <f aca="false">+[3]data1rev!W710</f>
        <v>0</v>
      </c>
      <c r="Z711" s="8" t="n">
        <f aca="false">+[3]data1rev!X710</f>
        <v>0</v>
      </c>
      <c r="AA711" s="8" t="n">
        <f aca="false">+[3]data1rev!Y710</f>
        <v>0</v>
      </c>
      <c r="AB711" s="9"/>
      <c r="AC711" s="9"/>
      <c r="AD711" s="9"/>
      <c r="AE711" s="9"/>
      <c r="AF711" s="9"/>
      <c r="AG711" s="9"/>
      <c r="AH711" s="9"/>
      <c r="AI711" s="9"/>
      <c r="AJ711" s="9"/>
      <c r="AK711" s="1"/>
      <c r="AL711" s="1" t="e">
        <f aca="false">SUMPRODUCT(B711:AJ711,PVCapPrice)</f>
        <v>#DIV/0!</v>
      </c>
      <c r="AM711" s="1"/>
      <c r="AN711" s="1"/>
      <c r="AO711" s="1"/>
      <c r="AP711" s="1"/>
      <c r="AQ711" s="1"/>
    </row>
    <row r="712" customFormat="false" ht="11.25" hidden="false" customHeight="false" outlineLevel="0" collapsed="false">
      <c r="A712" s="1" t="n">
        <v>710</v>
      </c>
      <c r="B712" s="16"/>
      <c r="C712" s="8" t="n">
        <f aca="false">+[3]data1rev!A711</f>
        <v>21687.04</v>
      </c>
      <c r="D712" s="8" t="n">
        <f aca="false">+[3]data1rev!B711</f>
        <v>15575.226</v>
      </c>
      <c r="E712" s="8" t="n">
        <f aca="false">+[3]data1rev!C711</f>
        <v>13222.39</v>
      </c>
      <c r="F712" s="8" t="n">
        <f aca="false">+[3]data1rev!D711</f>
        <v>13061.89</v>
      </c>
      <c r="G712" s="8" t="n">
        <f aca="false">+[3]data1rev!E711</f>
        <v>13061.89</v>
      </c>
      <c r="H712" s="8" t="n">
        <f aca="false">+[3]data1rev!F711</f>
        <v>10821.156</v>
      </c>
      <c r="I712" s="8" t="n">
        <f aca="false">+[3]data1rev!G711</f>
        <v>10791.59</v>
      </c>
      <c r="J712" s="8" t="n">
        <f aca="false">+[3]data1rev!H711</f>
        <v>10791.59</v>
      </c>
      <c r="K712" s="8" t="n">
        <f aca="false">+[3]data1rev!I711</f>
        <v>10791.59</v>
      </c>
      <c r="L712" s="8" t="n">
        <f aca="false">+[3]data1rev!J711</f>
        <v>10821.156</v>
      </c>
      <c r="M712" s="8" t="n">
        <f aca="false">+[3]data1rev!K711</f>
        <v>10791.59</v>
      </c>
      <c r="N712" s="8" t="n">
        <f aca="false">+[3]data1rev!L711</f>
        <v>10791.59</v>
      </c>
      <c r="O712" s="8" t="n">
        <f aca="false">+[3]data1rev!M711</f>
        <v>10275.62</v>
      </c>
      <c r="P712" s="8" t="n">
        <f aca="false">+[3]data1rev!N711</f>
        <v>10129.416</v>
      </c>
      <c r="Q712" s="8" t="n">
        <f aca="false">+[3]data1rev!O711</f>
        <v>10101.74</v>
      </c>
      <c r="R712" s="8" t="n">
        <f aca="false">+[3]data1rev!P711</f>
        <v>0</v>
      </c>
      <c r="S712" s="8" t="n">
        <f aca="false">+[3]data1rev!Q711</f>
        <v>0</v>
      </c>
      <c r="T712" s="8" t="n">
        <f aca="false">+[3]data1rev!R711</f>
        <v>0</v>
      </c>
      <c r="U712" s="8" t="n">
        <f aca="false">+[3]data1rev!S711</f>
        <v>0</v>
      </c>
      <c r="V712" s="8" t="n">
        <f aca="false">+[3]data1rev!T711</f>
        <v>0</v>
      </c>
      <c r="W712" s="8" t="n">
        <f aca="false">+[3]data1rev!U711</f>
        <v>0</v>
      </c>
      <c r="X712" s="8" t="n">
        <f aca="false">+[3]data1rev!V711</f>
        <v>0</v>
      </c>
      <c r="Y712" s="8" t="n">
        <f aca="false">+[3]data1rev!W711</f>
        <v>0</v>
      </c>
      <c r="Z712" s="8" t="n">
        <f aca="false">+[3]data1rev!X711</f>
        <v>0</v>
      </c>
      <c r="AA712" s="8" t="n">
        <f aca="false">+[3]data1rev!Y711</f>
        <v>0</v>
      </c>
      <c r="AB712" s="9"/>
      <c r="AC712" s="9"/>
      <c r="AD712" s="9"/>
      <c r="AE712" s="9"/>
      <c r="AF712" s="9"/>
      <c r="AG712" s="9"/>
      <c r="AH712" s="9"/>
      <c r="AI712" s="9"/>
      <c r="AJ712" s="9"/>
      <c r="AK712" s="1"/>
      <c r="AL712" s="1" t="e">
        <f aca="false">SUMPRODUCT(B712:AJ712,PVCapPrice)</f>
        <v>#DIV/0!</v>
      </c>
      <c r="AM712" s="1"/>
      <c r="AN712" s="1"/>
      <c r="AO712" s="1"/>
      <c r="AP712" s="1"/>
      <c r="AQ712" s="1"/>
    </row>
    <row r="713" customFormat="false" ht="11.25" hidden="false" customHeight="false" outlineLevel="0" collapsed="false">
      <c r="A713" s="1" t="n">
        <v>711</v>
      </c>
      <c r="B713" s="16"/>
      <c r="C713" s="8" t="n">
        <f aca="false">+[3]data1rev!A712</f>
        <v>21687.04</v>
      </c>
      <c r="D713" s="8" t="n">
        <f aca="false">+[3]data1rev!B712</f>
        <v>15575.226</v>
      </c>
      <c r="E713" s="8" t="n">
        <f aca="false">+[3]data1rev!C712</f>
        <v>13222.39</v>
      </c>
      <c r="F713" s="8" t="n">
        <f aca="false">+[3]data1rev!D712</f>
        <v>13061.89</v>
      </c>
      <c r="G713" s="8" t="n">
        <f aca="false">+[3]data1rev!E712</f>
        <v>13061.89</v>
      </c>
      <c r="H713" s="8" t="n">
        <f aca="false">+[3]data1rev!F712</f>
        <v>10821.156</v>
      </c>
      <c r="I713" s="8" t="n">
        <f aca="false">+[3]data1rev!G712</f>
        <v>10791.59</v>
      </c>
      <c r="J713" s="8" t="n">
        <f aca="false">+[3]data1rev!H712</f>
        <v>10791.59</v>
      </c>
      <c r="K713" s="8" t="n">
        <f aca="false">+[3]data1rev!I712</f>
        <v>10791.59</v>
      </c>
      <c r="L713" s="8" t="n">
        <f aca="false">+[3]data1rev!J712</f>
        <v>10821.156</v>
      </c>
      <c r="M713" s="8" t="n">
        <f aca="false">+[3]data1rev!K712</f>
        <v>10791.59</v>
      </c>
      <c r="N713" s="8" t="n">
        <f aca="false">+[3]data1rev!L712</f>
        <v>10791.59</v>
      </c>
      <c r="O713" s="8" t="n">
        <f aca="false">+[3]data1rev!M712</f>
        <v>10275.62</v>
      </c>
      <c r="P713" s="8" t="n">
        <f aca="false">+[3]data1rev!N712</f>
        <v>10129.416</v>
      </c>
      <c r="Q713" s="8" t="n">
        <f aca="false">+[3]data1rev!O712</f>
        <v>10101.74</v>
      </c>
      <c r="R713" s="8" t="n">
        <f aca="false">+[3]data1rev!P712</f>
        <v>0</v>
      </c>
      <c r="S713" s="8" t="n">
        <f aca="false">+[3]data1rev!Q712</f>
        <v>0</v>
      </c>
      <c r="T713" s="8" t="n">
        <f aca="false">+[3]data1rev!R712</f>
        <v>0</v>
      </c>
      <c r="U713" s="8" t="n">
        <f aca="false">+[3]data1rev!S712</f>
        <v>0</v>
      </c>
      <c r="V713" s="8" t="n">
        <f aca="false">+[3]data1rev!T712</f>
        <v>0</v>
      </c>
      <c r="W713" s="8" t="n">
        <f aca="false">+[3]data1rev!U712</f>
        <v>0</v>
      </c>
      <c r="X713" s="8" t="n">
        <f aca="false">+[3]data1rev!V712</f>
        <v>0</v>
      </c>
      <c r="Y713" s="8" t="n">
        <f aca="false">+[3]data1rev!W712</f>
        <v>0</v>
      </c>
      <c r="Z713" s="8" t="n">
        <f aca="false">+[3]data1rev!X712</f>
        <v>0</v>
      </c>
      <c r="AA713" s="8" t="n">
        <f aca="false">+[3]data1rev!Y712</f>
        <v>0</v>
      </c>
      <c r="AB713" s="9"/>
      <c r="AC713" s="9"/>
      <c r="AD713" s="9"/>
      <c r="AE713" s="9"/>
      <c r="AF713" s="9"/>
      <c r="AG713" s="9"/>
      <c r="AH713" s="9"/>
      <c r="AI713" s="9"/>
      <c r="AJ713" s="9"/>
      <c r="AK713" s="1"/>
      <c r="AL713" s="1" t="e">
        <f aca="false">SUMPRODUCT(B713:AJ713,PVCapPrice)</f>
        <v>#DIV/0!</v>
      </c>
      <c r="AM713" s="1"/>
      <c r="AN713" s="1"/>
      <c r="AO713" s="1"/>
      <c r="AP713" s="1"/>
      <c r="AQ713" s="1"/>
    </row>
    <row r="714" customFormat="false" ht="11.25" hidden="false" customHeight="false" outlineLevel="0" collapsed="false">
      <c r="A714" s="1" t="n">
        <v>712</v>
      </c>
      <c r="B714" s="16"/>
      <c r="C714" s="8" t="n">
        <f aca="false">+[3]data1rev!A713</f>
        <v>21687.04</v>
      </c>
      <c r="D714" s="8" t="n">
        <f aca="false">+[3]data1rev!B713</f>
        <v>15575.226</v>
      </c>
      <c r="E714" s="8" t="n">
        <f aca="false">+[3]data1rev!C713</f>
        <v>13222.39</v>
      </c>
      <c r="F714" s="8" t="n">
        <f aca="false">+[3]data1rev!D713</f>
        <v>13061.89</v>
      </c>
      <c r="G714" s="8" t="n">
        <f aca="false">+[3]data1rev!E713</f>
        <v>13061.89</v>
      </c>
      <c r="H714" s="8" t="n">
        <f aca="false">+[3]data1rev!F713</f>
        <v>10821.156</v>
      </c>
      <c r="I714" s="8" t="n">
        <f aca="false">+[3]data1rev!G713</f>
        <v>10791.59</v>
      </c>
      <c r="J714" s="8" t="n">
        <f aca="false">+[3]data1rev!H713</f>
        <v>10791.59</v>
      </c>
      <c r="K714" s="8" t="n">
        <f aca="false">+[3]data1rev!I713</f>
        <v>10791.59</v>
      </c>
      <c r="L714" s="8" t="n">
        <f aca="false">+[3]data1rev!J713</f>
        <v>10821.156</v>
      </c>
      <c r="M714" s="8" t="n">
        <f aca="false">+[3]data1rev!K713</f>
        <v>10791.59</v>
      </c>
      <c r="N714" s="8" t="n">
        <f aca="false">+[3]data1rev!L713</f>
        <v>10791.59</v>
      </c>
      <c r="O714" s="8" t="n">
        <f aca="false">+[3]data1rev!M713</f>
        <v>10275.62</v>
      </c>
      <c r="P714" s="8" t="n">
        <f aca="false">+[3]data1rev!N713</f>
        <v>10129.416</v>
      </c>
      <c r="Q714" s="8" t="n">
        <f aca="false">+[3]data1rev!O713</f>
        <v>10101.74</v>
      </c>
      <c r="R714" s="8" t="n">
        <f aca="false">+[3]data1rev!P713</f>
        <v>0</v>
      </c>
      <c r="S714" s="8" t="n">
        <f aca="false">+[3]data1rev!Q713</f>
        <v>0</v>
      </c>
      <c r="T714" s="8" t="n">
        <f aca="false">+[3]data1rev!R713</f>
        <v>0</v>
      </c>
      <c r="U714" s="8" t="n">
        <f aca="false">+[3]data1rev!S713</f>
        <v>0</v>
      </c>
      <c r="V714" s="8" t="n">
        <f aca="false">+[3]data1rev!T713</f>
        <v>0</v>
      </c>
      <c r="W714" s="8" t="n">
        <f aca="false">+[3]data1rev!U713</f>
        <v>0</v>
      </c>
      <c r="X714" s="8" t="n">
        <f aca="false">+[3]data1rev!V713</f>
        <v>0</v>
      </c>
      <c r="Y714" s="8" t="n">
        <f aca="false">+[3]data1rev!W713</f>
        <v>0</v>
      </c>
      <c r="Z714" s="8" t="n">
        <f aca="false">+[3]data1rev!X713</f>
        <v>0</v>
      </c>
      <c r="AA714" s="8" t="n">
        <f aca="false">+[3]data1rev!Y713</f>
        <v>0</v>
      </c>
      <c r="AB714" s="9"/>
      <c r="AC714" s="9"/>
      <c r="AD714" s="9"/>
      <c r="AE714" s="9"/>
      <c r="AF714" s="9"/>
      <c r="AG714" s="9"/>
      <c r="AH714" s="9"/>
      <c r="AI714" s="9"/>
      <c r="AJ714" s="9"/>
      <c r="AK714" s="1"/>
      <c r="AL714" s="1" t="e">
        <f aca="false">SUMPRODUCT(B714:AJ714,PVCapPrice)</f>
        <v>#DIV/0!</v>
      </c>
      <c r="AM714" s="1"/>
      <c r="AN714" s="1"/>
      <c r="AO714" s="1"/>
      <c r="AP714" s="1"/>
      <c r="AQ714" s="1"/>
    </row>
    <row r="715" customFormat="false" ht="11.25" hidden="false" customHeight="false" outlineLevel="0" collapsed="false">
      <c r="A715" s="1" t="n">
        <v>713</v>
      </c>
      <c r="B715" s="16"/>
      <c r="C715" s="8" t="n">
        <f aca="false">+[3]data1rev!A714</f>
        <v>21687.04</v>
      </c>
      <c r="D715" s="8" t="n">
        <f aca="false">+[3]data1rev!B714</f>
        <v>15575.226</v>
      </c>
      <c r="E715" s="8" t="n">
        <f aca="false">+[3]data1rev!C714</f>
        <v>13222.39</v>
      </c>
      <c r="F715" s="8" t="n">
        <f aca="false">+[3]data1rev!D714</f>
        <v>13061.89</v>
      </c>
      <c r="G715" s="8" t="n">
        <f aca="false">+[3]data1rev!E714</f>
        <v>13061.89</v>
      </c>
      <c r="H715" s="8" t="n">
        <f aca="false">+[3]data1rev!F714</f>
        <v>10821.156</v>
      </c>
      <c r="I715" s="8" t="n">
        <f aca="false">+[3]data1rev!G714</f>
        <v>10791.59</v>
      </c>
      <c r="J715" s="8" t="n">
        <f aca="false">+[3]data1rev!H714</f>
        <v>10791.59</v>
      </c>
      <c r="K715" s="8" t="n">
        <f aca="false">+[3]data1rev!I714</f>
        <v>10791.59</v>
      </c>
      <c r="L715" s="8" t="n">
        <f aca="false">+[3]data1rev!J714</f>
        <v>10821.156</v>
      </c>
      <c r="M715" s="8" t="n">
        <f aca="false">+[3]data1rev!K714</f>
        <v>10791.59</v>
      </c>
      <c r="N715" s="8" t="n">
        <f aca="false">+[3]data1rev!L714</f>
        <v>10791.59</v>
      </c>
      <c r="O715" s="8" t="n">
        <f aca="false">+[3]data1rev!M714</f>
        <v>10275.62</v>
      </c>
      <c r="P715" s="8" t="n">
        <f aca="false">+[3]data1rev!N714</f>
        <v>10129.416</v>
      </c>
      <c r="Q715" s="8" t="n">
        <f aca="false">+[3]data1rev!O714</f>
        <v>10101.74</v>
      </c>
      <c r="R715" s="8" t="n">
        <f aca="false">+[3]data1rev!P714</f>
        <v>0</v>
      </c>
      <c r="S715" s="8" t="n">
        <f aca="false">+[3]data1rev!Q714</f>
        <v>0</v>
      </c>
      <c r="T715" s="8" t="n">
        <f aca="false">+[3]data1rev!R714</f>
        <v>0</v>
      </c>
      <c r="U715" s="8" t="n">
        <f aca="false">+[3]data1rev!S714</f>
        <v>0</v>
      </c>
      <c r="V715" s="8" t="n">
        <f aca="false">+[3]data1rev!T714</f>
        <v>0</v>
      </c>
      <c r="W715" s="8" t="n">
        <f aca="false">+[3]data1rev!U714</f>
        <v>0</v>
      </c>
      <c r="X715" s="8" t="n">
        <f aca="false">+[3]data1rev!V714</f>
        <v>0</v>
      </c>
      <c r="Y715" s="8" t="n">
        <f aca="false">+[3]data1rev!W714</f>
        <v>0</v>
      </c>
      <c r="Z715" s="8" t="n">
        <f aca="false">+[3]data1rev!X714</f>
        <v>0</v>
      </c>
      <c r="AA715" s="8" t="n">
        <f aca="false">+[3]data1rev!Y714</f>
        <v>0</v>
      </c>
      <c r="AB715" s="9"/>
      <c r="AC715" s="9"/>
      <c r="AD715" s="9"/>
      <c r="AE715" s="9"/>
      <c r="AF715" s="9"/>
      <c r="AG715" s="9"/>
      <c r="AH715" s="9"/>
      <c r="AI715" s="9"/>
      <c r="AJ715" s="9"/>
      <c r="AK715" s="1"/>
      <c r="AL715" s="1" t="e">
        <f aca="false">SUMPRODUCT(B715:AJ715,PVCapPrice)</f>
        <v>#DIV/0!</v>
      </c>
      <c r="AM715" s="1"/>
      <c r="AN715" s="1"/>
      <c r="AO715" s="1"/>
      <c r="AP715" s="1"/>
      <c r="AQ715" s="1"/>
    </row>
    <row r="716" customFormat="false" ht="11.25" hidden="false" customHeight="false" outlineLevel="0" collapsed="false">
      <c r="A716" s="1" t="n">
        <v>714</v>
      </c>
      <c r="B716" s="16"/>
      <c r="C716" s="8" t="n">
        <f aca="false">+[3]data1rev!A715</f>
        <v>21687.04</v>
      </c>
      <c r="D716" s="8" t="n">
        <f aca="false">+[3]data1rev!B715</f>
        <v>15575.226</v>
      </c>
      <c r="E716" s="8" t="n">
        <f aca="false">+[3]data1rev!C715</f>
        <v>13222.39</v>
      </c>
      <c r="F716" s="8" t="n">
        <f aca="false">+[3]data1rev!D715</f>
        <v>13061.89</v>
      </c>
      <c r="G716" s="8" t="n">
        <f aca="false">+[3]data1rev!E715</f>
        <v>13061.89</v>
      </c>
      <c r="H716" s="8" t="n">
        <f aca="false">+[3]data1rev!F715</f>
        <v>10821.156</v>
      </c>
      <c r="I716" s="8" t="n">
        <f aca="false">+[3]data1rev!G715</f>
        <v>10791.59</v>
      </c>
      <c r="J716" s="8" t="n">
        <f aca="false">+[3]data1rev!H715</f>
        <v>10791.59</v>
      </c>
      <c r="K716" s="8" t="n">
        <f aca="false">+[3]data1rev!I715</f>
        <v>10791.59</v>
      </c>
      <c r="L716" s="8" t="n">
        <f aca="false">+[3]data1rev!J715</f>
        <v>10821.156</v>
      </c>
      <c r="M716" s="8" t="n">
        <f aca="false">+[3]data1rev!K715</f>
        <v>10791.59</v>
      </c>
      <c r="N716" s="8" t="n">
        <f aca="false">+[3]data1rev!L715</f>
        <v>10791.59</v>
      </c>
      <c r="O716" s="8" t="n">
        <f aca="false">+[3]data1rev!M715</f>
        <v>10275.62</v>
      </c>
      <c r="P716" s="8" t="n">
        <f aca="false">+[3]data1rev!N715</f>
        <v>10129.416</v>
      </c>
      <c r="Q716" s="8" t="n">
        <f aca="false">+[3]data1rev!O715</f>
        <v>10101.74</v>
      </c>
      <c r="R716" s="8" t="n">
        <f aca="false">+[3]data1rev!P715</f>
        <v>0</v>
      </c>
      <c r="S716" s="8" t="n">
        <f aca="false">+[3]data1rev!Q715</f>
        <v>0</v>
      </c>
      <c r="T716" s="8" t="n">
        <f aca="false">+[3]data1rev!R715</f>
        <v>0</v>
      </c>
      <c r="U716" s="8" t="n">
        <f aca="false">+[3]data1rev!S715</f>
        <v>0</v>
      </c>
      <c r="V716" s="8" t="n">
        <f aca="false">+[3]data1rev!T715</f>
        <v>0</v>
      </c>
      <c r="W716" s="8" t="n">
        <f aca="false">+[3]data1rev!U715</f>
        <v>0</v>
      </c>
      <c r="X716" s="8" t="n">
        <f aca="false">+[3]data1rev!V715</f>
        <v>0</v>
      </c>
      <c r="Y716" s="8" t="n">
        <f aca="false">+[3]data1rev!W715</f>
        <v>0</v>
      </c>
      <c r="Z716" s="8" t="n">
        <f aca="false">+[3]data1rev!X715</f>
        <v>0</v>
      </c>
      <c r="AA716" s="8" t="n">
        <f aca="false">+[3]data1rev!Y715</f>
        <v>0</v>
      </c>
      <c r="AB716" s="9"/>
      <c r="AC716" s="9"/>
      <c r="AD716" s="9"/>
      <c r="AE716" s="9"/>
      <c r="AF716" s="9"/>
      <c r="AG716" s="9"/>
      <c r="AH716" s="9"/>
      <c r="AI716" s="9"/>
      <c r="AJ716" s="9"/>
      <c r="AK716" s="1"/>
      <c r="AL716" s="1" t="e">
        <f aca="false">SUMPRODUCT(B716:AJ716,PVCapPrice)</f>
        <v>#DIV/0!</v>
      </c>
      <c r="AM716" s="1"/>
      <c r="AN716" s="1"/>
      <c r="AO716" s="1"/>
      <c r="AP716" s="1"/>
      <c r="AQ716" s="1"/>
    </row>
    <row r="717" customFormat="false" ht="11.25" hidden="false" customHeight="false" outlineLevel="0" collapsed="false">
      <c r="A717" s="1" t="n">
        <v>715</v>
      </c>
      <c r="B717" s="16"/>
      <c r="C717" s="8" t="n">
        <f aca="false">+[3]data1rev!A716</f>
        <v>21687.04</v>
      </c>
      <c r="D717" s="8" t="n">
        <f aca="false">+[3]data1rev!B716</f>
        <v>15575.226</v>
      </c>
      <c r="E717" s="8" t="n">
        <f aca="false">+[3]data1rev!C716</f>
        <v>13222.39</v>
      </c>
      <c r="F717" s="8" t="n">
        <f aca="false">+[3]data1rev!D716</f>
        <v>13061.89</v>
      </c>
      <c r="G717" s="8" t="n">
        <f aca="false">+[3]data1rev!E716</f>
        <v>13061.89</v>
      </c>
      <c r="H717" s="8" t="n">
        <f aca="false">+[3]data1rev!F716</f>
        <v>10821.156</v>
      </c>
      <c r="I717" s="8" t="n">
        <f aca="false">+[3]data1rev!G716</f>
        <v>10791.59</v>
      </c>
      <c r="J717" s="8" t="n">
        <f aca="false">+[3]data1rev!H716</f>
        <v>10791.59</v>
      </c>
      <c r="K717" s="8" t="n">
        <f aca="false">+[3]data1rev!I716</f>
        <v>10791.59</v>
      </c>
      <c r="L717" s="8" t="n">
        <f aca="false">+[3]data1rev!J716</f>
        <v>10821.156</v>
      </c>
      <c r="M717" s="8" t="n">
        <f aca="false">+[3]data1rev!K716</f>
        <v>10791.59</v>
      </c>
      <c r="N717" s="8" t="n">
        <f aca="false">+[3]data1rev!L716</f>
        <v>10791.59</v>
      </c>
      <c r="O717" s="8" t="n">
        <f aca="false">+[3]data1rev!M716</f>
        <v>10275.62</v>
      </c>
      <c r="P717" s="8" t="n">
        <f aca="false">+[3]data1rev!N716</f>
        <v>10129.416</v>
      </c>
      <c r="Q717" s="8" t="n">
        <f aca="false">+[3]data1rev!O716</f>
        <v>10101.74</v>
      </c>
      <c r="R717" s="8" t="n">
        <f aca="false">+[3]data1rev!P716</f>
        <v>0</v>
      </c>
      <c r="S717" s="8" t="n">
        <f aca="false">+[3]data1rev!Q716</f>
        <v>0</v>
      </c>
      <c r="T717" s="8" t="n">
        <f aca="false">+[3]data1rev!R716</f>
        <v>0</v>
      </c>
      <c r="U717" s="8" t="n">
        <f aca="false">+[3]data1rev!S716</f>
        <v>0</v>
      </c>
      <c r="V717" s="8" t="n">
        <f aca="false">+[3]data1rev!T716</f>
        <v>0</v>
      </c>
      <c r="W717" s="8" t="n">
        <f aca="false">+[3]data1rev!U716</f>
        <v>0</v>
      </c>
      <c r="X717" s="8" t="n">
        <f aca="false">+[3]data1rev!V716</f>
        <v>0</v>
      </c>
      <c r="Y717" s="8" t="n">
        <f aca="false">+[3]data1rev!W716</f>
        <v>0</v>
      </c>
      <c r="Z717" s="8" t="n">
        <f aca="false">+[3]data1rev!X716</f>
        <v>0</v>
      </c>
      <c r="AA717" s="8" t="n">
        <f aca="false">+[3]data1rev!Y716</f>
        <v>0</v>
      </c>
      <c r="AB717" s="9"/>
      <c r="AC717" s="9"/>
      <c r="AD717" s="9"/>
      <c r="AE717" s="9"/>
      <c r="AF717" s="9"/>
      <c r="AG717" s="9"/>
      <c r="AH717" s="9"/>
      <c r="AI717" s="9"/>
      <c r="AJ717" s="9"/>
      <c r="AK717" s="1"/>
      <c r="AL717" s="1" t="e">
        <f aca="false">SUMPRODUCT(B717:AJ717,PVCapPrice)</f>
        <v>#DIV/0!</v>
      </c>
      <c r="AM717" s="1"/>
      <c r="AN717" s="1"/>
      <c r="AO717" s="1"/>
      <c r="AP717" s="1"/>
      <c r="AQ717" s="1"/>
    </row>
    <row r="718" customFormat="false" ht="11.25" hidden="false" customHeight="false" outlineLevel="0" collapsed="false">
      <c r="A718" s="1" t="n">
        <v>716</v>
      </c>
      <c r="B718" s="16"/>
      <c r="C718" s="8" t="n">
        <f aca="false">+[3]data1rev!A717</f>
        <v>21687.04</v>
      </c>
      <c r="D718" s="8" t="n">
        <f aca="false">+[3]data1rev!B717</f>
        <v>15575.226</v>
      </c>
      <c r="E718" s="8" t="n">
        <f aca="false">+[3]data1rev!C717</f>
        <v>13222.39</v>
      </c>
      <c r="F718" s="8" t="n">
        <f aca="false">+[3]data1rev!D717</f>
        <v>13061.89</v>
      </c>
      <c r="G718" s="8" t="n">
        <f aca="false">+[3]data1rev!E717</f>
        <v>13061.89</v>
      </c>
      <c r="H718" s="8" t="n">
        <f aca="false">+[3]data1rev!F717</f>
        <v>10821.156</v>
      </c>
      <c r="I718" s="8" t="n">
        <f aca="false">+[3]data1rev!G717</f>
        <v>10791.59</v>
      </c>
      <c r="J718" s="8" t="n">
        <f aca="false">+[3]data1rev!H717</f>
        <v>10791.59</v>
      </c>
      <c r="K718" s="8" t="n">
        <f aca="false">+[3]data1rev!I717</f>
        <v>10791.59</v>
      </c>
      <c r="L718" s="8" t="n">
        <f aca="false">+[3]data1rev!J717</f>
        <v>10821.156</v>
      </c>
      <c r="M718" s="8" t="n">
        <f aca="false">+[3]data1rev!K717</f>
        <v>10791.59</v>
      </c>
      <c r="N718" s="8" t="n">
        <f aca="false">+[3]data1rev!L717</f>
        <v>10791.59</v>
      </c>
      <c r="O718" s="8" t="n">
        <f aca="false">+[3]data1rev!M717</f>
        <v>10275.62</v>
      </c>
      <c r="P718" s="8" t="n">
        <f aca="false">+[3]data1rev!N717</f>
        <v>10129.416</v>
      </c>
      <c r="Q718" s="8" t="n">
        <f aca="false">+[3]data1rev!O717</f>
        <v>10101.74</v>
      </c>
      <c r="R718" s="8" t="n">
        <f aca="false">+[3]data1rev!P717</f>
        <v>0</v>
      </c>
      <c r="S718" s="8" t="n">
        <f aca="false">+[3]data1rev!Q717</f>
        <v>0</v>
      </c>
      <c r="T718" s="8" t="n">
        <f aca="false">+[3]data1rev!R717</f>
        <v>0</v>
      </c>
      <c r="U718" s="8" t="n">
        <f aca="false">+[3]data1rev!S717</f>
        <v>0</v>
      </c>
      <c r="V718" s="8" t="n">
        <f aca="false">+[3]data1rev!T717</f>
        <v>0</v>
      </c>
      <c r="W718" s="8" t="n">
        <f aca="false">+[3]data1rev!U717</f>
        <v>0</v>
      </c>
      <c r="X718" s="8" t="n">
        <f aca="false">+[3]data1rev!V717</f>
        <v>0</v>
      </c>
      <c r="Y718" s="8" t="n">
        <f aca="false">+[3]data1rev!W717</f>
        <v>0</v>
      </c>
      <c r="Z718" s="8" t="n">
        <f aca="false">+[3]data1rev!X717</f>
        <v>0</v>
      </c>
      <c r="AA718" s="8" t="n">
        <f aca="false">+[3]data1rev!Y717</f>
        <v>0</v>
      </c>
      <c r="AB718" s="9"/>
      <c r="AC718" s="9"/>
      <c r="AD718" s="9"/>
      <c r="AE718" s="9"/>
      <c r="AF718" s="9"/>
      <c r="AG718" s="9"/>
      <c r="AH718" s="9"/>
      <c r="AI718" s="9"/>
      <c r="AJ718" s="9"/>
      <c r="AK718" s="1"/>
      <c r="AL718" s="1" t="e">
        <f aca="false">SUMPRODUCT(B718:AJ718,PVCapPrice)</f>
        <v>#DIV/0!</v>
      </c>
      <c r="AM718" s="1"/>
      <c r="AN718" s="1"/>
      <c r="AO718" s="1"/>
      <c r="AP718" s="1"/>
      <c r="AQ718" s="1"/>
    </row>
    <row r="719" customFormat="false" ht="11.25" hidden="false" customHeight="false" outlineLevel="0" collapsed="false">
      <c r="A719" s="1" t="n">
        <v>717</v>
      </c>
      <c r="B719" s="16"/>
      <c r="C719" s="8" t="n">
        <f aca="false">+[3]data1rev!A718</f>
        <v>21687.04</v>
      </c>
      <c r="D719" s="8" t="n">
        <f aca="false">+[3]data1rev!B718</f>
        <v>15575.226</v>
      </c>
      <c r="E719" s="8" t="n">
        <f aca="false">+[3]data1rev!C718</f>
        <v>13222.39</v>
      </c>
      <c r="F719" s="8" t="n">
        <f aca="false">+[3]data1rev!D718</f>
        <v>13061.89</v>
      </c>
      <c r="G719" s="8" t="n">
        <f aca="false">+[3]data1rev!E718</f>
        <v>13061.89</v>
      </c>
      <c r="H719" s="8" t="n">
        <f aca="false">+[3]data1rev!F718</f>
        <v>10821.156</v>
      </c>
      <c r="I719" s="8" t="n">
        <f aca="false">+[3]data1rev!G718</f>
        <v>10791.59</v>
      </c>
      <c r="J719" s="8" t="n">
        <f aca="false">+[3]data1rev!H718</f>
        <v>10791.59</v>
      </c>
      <c r="K719" s="8" t="n">
        <f aca="false">+[3]data1rev!I718</f>
        <v>10791.59</v>
      </c>
      <c r="L719" s="8" t="n">
        <f aca="false">+[3]data1rev!J718</f>
        <v>10821.156</v>
      </c>
      <c r="M719" s="8" t="n">
        <f aca="false">+[3]data1rev!K718</f>
        <v>10791.59</v>
      </c>
      <c r="N719" s="8" t="n">
        <f aca="false">+[3]data1rev!L718</f>
        <v>10791.59</v>
      </c>
      <c r="O719" s="8" t="n">
        <f aca="false">+[3]data1rev!M718</f>
        <v>10275.62</v>
      </c>
      <c r="P719" s="8" t="n">
        <f aca="false">+[3]data1rev!N718</f>
        <v>10129.416</v>
      </c>
      <c r="Q719" s="8" t="n">
        <f aca="false">+[3]data1rev!O718</f>
        <v>10101.74</v>
      </c>
      <c r="R719" s="8" t="n">
        <f aca="false">+[3]data1rev!P718</f>
        <v>0</v>
      </c>
      <c r="S719" s="8" t="n">
        <f aca="false">+[3]data1rev!Q718</f>
        <v>0</v>
      </c>
      <c r="T719" s="8" t="n">
        <f aca="false">+[3]data1rev!R718</f>
        <v>0</v>
      </c>
      <c r="U719" s="8" t="n">
        <f aca="false">+[3]data1rev!S718</f>
        <v>0</v>
      </c>
      <c r="V719" s="8" t="n">
        <f aca="false">+[3]data1rev!T718</f>
        <v>0</v>
      </c>
      <c r="W719" s="8" t="n">
        <f aca="false">+[3]data1rev!U718</f>
        <v>0</v>
      </c>
      <c r="X719" s="8" t="n">
        <f aca="false">+[3]data1rev!V718</f>
        <v>0</v>
      </c>
      <c r="Y719" s="8" t="n">
        <f aca="false">+[3]data1rev!W718</f>
        <v>0</v>
      </c>
      <c r="Z719" s="8" t="n">
        <f aca="false">+[3]data1rev!X718</f>
        <v>0</v>
      </c>
      <c r="AA719" s="8" t="n">
        <f aca="false">+[3]data1rev!Y718</f>
        <v>0</v>
      </c>
      <c r="AB719" s="9"/>
      <c r="AC719" s="9"/>
      <c r="AD719" s="9"/>
      <c r="AE719" s="9"/>
      <c r="AF719" s="9"/>
      <c r="AG719" s="9"/>
      <c r="AH719" s="9"/>
      <c r="AI719" s="9"/>
      <c r="AJ719" s="9"/>
      <c r="AK719" s="1"/>
      <c r="AL719" s="1" t="e">
        <f aca="false">SUMPRODUCT(B719:AJ719,PVCapPrice)</f>
        <v>#DIV/0!</v>
      </c>
      <c r="AM719" s="1"/>
      <c r="AN719" s="1"/>
      <c r="AO719" s="1"/>
      <c r="AP719" s="1"/>
      <c r="AQ719" s="1"/>
    </row>
    <row r="720" customFormat="false" ht="11.25" hidden="false" customHeight="false" outlineLevel="0" collapsed="false">
      <c r="A720" s="1" t="n">
        <v>718</v>
      </c>
      <c r="B720" s="16"/>
      <c r="C720" s="8" t="n">
        <f aca="false">+[3]data1rev!A719</f>
        <v>21687.04</v>
      </c>
      <c r="D720" s="8" t="n">
        <f aca="false">+[3]data1rev!B719</f>
        <v>15575.226</v>
      </c>
      <c r="E720" s="8" t="n">
        <f aca="false">+[3]data1rev!C719</f>
        <v>13222.39</v>
      </c>
      <c r="F720" s="8" t="n">
        <f aca="false">+[3]data1rev!D719</f>
        <v>13061.89</v>
      </c>
      <c r="G720" s="8" t="n">
        <f aca="false">+[3]data1rev!E719</f>
        <v>13061.89</v>
      </c>
      <c r="H720" s="8" t="n">
        <f aca="false">+[3]data1rev!F719</f>
        <v>10821.156</v>
      </c>
      <c r="I720" s="8" t="n">
        <f aca="false">+[3]data1rev!G719</f>
        <v>10791.59</v>
      </c>
      <c r="J720" s="8" t="n">
        <f aca="false">+[3]data1rev!H719</f>
        <v>10791.59</v>
      </c>
      <c r="K720" s="8" t="n">
        <f aca="false">+[3]data1rev!I719</f>
        <v>10791.59</v>
      </c>
      <c r="L720" s="8" t="n">
        <f aca="false">+[3]data1rev!J719</f>
        <v>10821.156</v>
      </c>
      <c r="M720" s="8" t="n">
        <f aca="false">+[3]data1rev!K719</f>
        <v>10791.59</v>
      </c>
      <c r="N720" s="8" t="n">
        <f aca="false">+[3]data1rev!L719</f>
        <v>10791.59</v>
      </c>
      <c r="O720" s="8" t="n">
        <f aca="false">+[3]data1rev!M719</f>
        <v>10275.62</v>
      </c>
      <c r="P720" s="8" t="n">
        <f aca="false">+[3]data1rev!N719</f>
        <v>10129.416</v>
      </c>
      <c r="Q720" s="8" t="n">
        <f aca="false">+[3]data1rev!O719</f>
        <v>10101.74</v>
      </c>
      <c r="R720" s="8" t="n">
        <f aca="false">+[3]data1rev!P719</f>
        <v>0</v>
      </c>
      <c r="S720" s="8" t="n">
        <f aca="false">+[3]data1rev!Q719</f>
        <v>0</v>
      </c>
      <c r="T720" s="8" t="n">
        <f aca="false">+[3]data1rev!R719</f>
        <v>0</v>
      </c>
      <c r="U720" s="8" t="n">
        <f aca="false">+[3]data1rev!S719</f>
        <v>0</v>
      </c>
      <c r="V720" s="8" t="n">
        <f aca="false">+[3]data1rev!T719</f>
        <v>0</v>
      </c>
      <c r="W720" s="8" t="n">
        <f aca="false">+[3]data1rev!U719</f>
        <v>0</v>
      </c>
      <c r="X720" s="8" t="n">
        <f aca="false">+[3]data1rev!V719</f>
        <v>0</v>
      </c>
      <c r="Y720" s="8" t="n">
        <f aca="false">+[3]data1rev!W719</f>
        <v>0</v>
      </c>
      <c r="Z720" s="8" t="n">
        <f aca="false">+[3]data1rev!X719</f>
        <v>0</v>
      </c>
      <c r="AA720" s="8" t="n">
        <f aca="false">+[3]data1rev!Y719</f>
        <v>0</v>
      </c>
      <c r="AB720" s="9"/>
      <c r="AC720" s="9"/>
      <c r="AD720" s="9"/>
      <c r="AE720" s="9"/>
      <c r="AF720" s="9"/>
      <c r="AG720" s="9"/>
      <c r="AH720" s="9"/>
      <c r="AI720" s="9"/>
      <c r="AJ720" s="9"/>
      <c r="AK720" s="1"/>
      <c r="AL720" s="1" t="e">
        <f aca="false">SUMPRODUCT(B720:AJ720,PVCapPrice)</f>
        <v>#DIV/0!</v>
      </c>
      <c r="AM720" s="1"/>
      <c r="AN720" s="1"/>
      <c r="AO720" s="1"/>
      <c r="AP720" s="1"/>
      <c r="AQ720" s="1"/>
    </row>
    <row r="721" customFormat="false" ht="11.25" hidden="false" customHeight="false" outlineLevel="0" collapsed="false">
      <c r="A721" s="1" t="n">
        <v>719</v>
      </c>
      <c r="B721" s="16"/>
      <c r="C721" s="8" t="n">
        <f aca="false">+[3]data1rev!A720</f>
        <v>21687.04</v>
      </c>
      <c r="D721" s="8" t="n">
        <f aca="false">+[3]data1rev!B720</f>
        <v>15575.226</v>
      </c>
      <c r="E721" s="8" t="n">
        <f aca="false">+[3]data1rev!C720</f>
        <v>13222.39</v>
      </c>
      <c r="F721" s="8" t="n">
        <f aca="false">+[3]data1rev!D720</f>
        <v>13061.89</v>
      </c>
      <c r="G721" s="8" t="n">
        <f aca="false">+[3]data1rev!E720</f>
        <v>13061.89</v>
      </c>
      <c r="H721" s="8" t="n">
        <f aca="false">+[3]data1rev!F720</f>
        <v>10821.156</v>
      </c>
      <c r="I721" s="8" t="n">
        <f aca="false">+[3]data1rev!G720</f>
        <v>10791.59</v>
      </c>
      <c r="J721" s="8" t="n">
        <f aca="false">+[3]data1rev!H720</f>
        <v>10791.59</v>
      </c>
      <c r="K721" s="8" t="n">
        <f aca="false">+[3]data1rev!I720</f>
        <v>10791.59</v>
      </c>
      <c r="L721" s="8" t="n">
        <f aca="false">+[3]data1rev!J720</f>
        <v>10821.156</v>
      </c>
      <c r="M721" s="8" t="n">
        <f aca="false">+[3]data1rev!K720</f>
        <v>10791.59</v>
      </c>
      <c r="N721" s="8" t="n">
        <f aca="false">+[3]data1rev!L720</f>
        <v>10791.59</v>
      </c>
      <c r="O721" s="8" t="n">
        <f aca="false">+[3]data1rev!M720</f>
        <v>10275.62</v>
      </c>
      <c r="P721" s="8" t="n">
        <f aca="false">+[3]data1rev!N720</f>
        <v>10129.416</v>
      </c>
      <c r="Q721" s="8" t="n">
        <f aca="false">+[3]data1rev!O720</f>
        <v>10101.74</v>
      </c>
      <c r="R721" s="8" t="n">
        <f aca="false">+[3]data1rev!P720</f>
        <v>0</v>
      </c>
      <c r="S721" s="8" t="n">
        <f aca="false">+[3]data1rev!Q720</f>
        <v>0</v>
      </c>
      <c r="T721" s="8" t="n">
        <f aca="false">+[3]data1rev!R720</f>
        <v>0</v>
      </c>
      <c r="U721" s="8" t="n">
        <f aca="false">+[3]data1rev!S720</f>
        <v>0</v>
      </c>
      <c r="V721" s="8" t="n">
        <f aca="false">+[3]data1rev!T720</f>
        <v>0</v>
      </c>
      <c r="W721" s="8" t="n">
        <f aca="false">+[3]data1rev!U720</f>
        <v>0</v>
      </c>
      <c r="X721" s="8" t="n">
        <f aca="false">+[3]data1rev!V720</f>
        <v>0</v>
      </c>
      <c r="Y721" s="8" t="n">
        <f aca="false">+[3]data1rev!W720</f>
        <v>0</v>
      </c>
      <c r="Z721" s="8" t="n">
        <f aca="false">+[3]data1rev!X720</f>
        <v>0</v>
      </c>
      <c r="AA721" s="8" t="n">
        <f aca="false">+[3]data1rev!Y720</f>
        <v>0</v>
      </c>
      <c r="AB721" s="9"/>
      <c r="AC721" s="9"/>
      <c r="AD721" s="9"/>
      <c r="AE721" s="9"/>
      <c r="AF721" s="9"/>
      <c r="AG721" s="9"/>
      <c r="AH721" s="9"/>
      <c r="AI721" s="9"/>
      <c r="AJ721" s="9"/>
      <c r="AK721" s="1"/>
      <c r="AL721" s="1" t="e">
        <f aca="false">SUMPRODUCT(B721:AJ721,PVCapPrice)</f>
        <v>#DIV/0!</v>
      </c>
      <c r="AM721" s="1"/>
      <c r="AN721" s="1"/>
      <c r="AO721" s="1"/>
      <c r="AP721" s="1"/>
      <c r="AQ721" s="1"/>
    </row>
    <row r="722" customFormat="false" ht="11.25" hidden="false" customHeight="false" outlineLevel="0" collapsed="false">
      <c r="A722" s="1" t="n">
        <v>720</v>
      </c>
      <c r="B722" s="16"/>
      <c r="C722" s="8" t="n">
        <f aca="false">+[3]data1rev!A721</f>
        <v>21687.04</v>
      </c>
      <c r="D722" s="8" t="n">
        <f aca="false">+[3]data1rev!B721</f>
        <v>15575.226</v>
      </c>
      <c r="E722" s="8" t="n">
        <f aca="false">+[3]data1rev!C721</f>
        <v>13222.39</v>
      </c>
      <c r="F722" s="8" t="n">
        <f aca="false">+[3]data1rev!D721</f>
        <v>13061.89</v>
      </c>
      <c r="G722" s="8" t="n">
        <f aca="false">+[3]data1rev!E721</f>
        <v>13061.89</v>
      </c>
      <c r="H722" s="8" t="n">
        <f aca="false">+[3]data1rev!F721</f>
        <v>10821.156</v>
      </c>
      <c r="I722" s="8" t="n">
        <f aca="false">+[3]data1rev!G721</f>
        <v>10791.59</v>
      </c>
      <c r="J722" s="8" t="n">
        <f aca="false">+[3]data1rev!H721</f>
        <v>10791.59</v>
      </c>
      <c r="K722" s="8" t="n">
        <f aca="false">+[3]data1rev!I721</f>
        <v>10791.59</v>
      </c>
      <c r="L722" s="8" t="n">
        <f aca="false">+[3]data1rev!J721</f>
        <v>10821.156</v>
      </c>
      <c r="M722" s="8" t="n">
        <f aca="false">+[3]data1rev!K721</f>
        <v>10791.59</v>
      </c>
      <c r="N722" s="8" t="n">
        <f aca="false">+[3]data1rev!L721</f>
        <v>10791.59</v>
      </c>
      <c r="O722" s="8" t="n">
        <f aca="false">+[3]data1rev!M721</f>
        <v>10275.62</v>
      </c>
      <c r="P722" s="8" t="n">
        <f aca="false">+[3]data1rev!N721</f>
        <v>10129.416</v>
      </c>
      <c r="Q722" s="8" t="n">
        <f aca="false">+[3]data1rev!O721</f>
        <v>10101.74</v>
      </c>
      <c r="R722" s="8" t="n">
        <f aca="false">+[3]data1rev!P721</f>
        <v>0</v>
      </c>
      <c r="S722" s="8" t="n">
        <f aca="false">+[3]data1rev!Q721</f>
        <v>0</v>
      </c>
      <c r="T722" s="8" t="n">
        <f aca="false">+[3]data1rev!R721</f>
        <v>0</v>
      </c>
      <c r="U722" s="8" t="n">
        <f aca="false">+[3]data1rev!S721</f>
        <v>0</v>
      </c>
      <c r="V722" s="8" t="n">
        <f aca="false">+[3]data1rev!T721</f>
        <v>0</v>
      </c>
      <c r="W722" s="8" t="n">
        <f aca="false">+[3]data1rev!U721</f>
        <v>0</v>
      </c>
      <c r="X722" s="8" t="n">
        <f aca="false">+[3]data1rev!V721</f>
        <v>0</v>
      </c>
      <c r="Y722" s="8" t="n">
        <f aca="false">+[3]data1rev!W721</f>
        <v>0</v>
      </c>
      <c r="Z722" s="8" t="n">
        <f aca="false">+[3]data1rev!X721</f>
        <v>0</v>
      </c>
      <c r="AA722" s="8" t="n">
        <f aca="false">+[3]data1rev!Y721</f>
        <v>0</v>
      </c>
      <c r="AB722" s="9"/>
      <c r="AC722" s="9"/>
      <c r="AD722" s="9"/>
      <c r="AE722" s="9"/>
      <c r="AF722" s="9"/>
      <c r="AG722" s="9"/>
      <c r="AH722" s="9"/>
      <c r="AI722" s="9"/>
      <c r="AJ722" s="9"/>
      <c r="AK722" s="1"/>
      <c r="AL722" s="1" t="e">
        <f aca="false">SUMPRODUCT(B722:AJ722,PVCapPrice)</f>
        <v>#DIV/0!</v>
      </c>
      <c r="AM722" s="1"/>
      <c r="AN722" s="1"/>
      <c r="AO722" s="1"/>
      <c r="AP722" s="1"/>
      <c r="AQ722" s="1"/>
    </row>
    <row r="723" customFormat="false" ht="11.25" hidden="false" customHeight="false" outlineLevel="0" collapsed="false">
      <c r="A723" s="1" t="n">
        <v>721</v>
      </c>
      <c r="B723" s="16"/>
      <c r="C723" s="8" t="n">
        <f aca="false">+[3]data1rev!A722</f>
        <v>21687.04</v>
      </c>
      <c r="D723" s="8" t="n">
        <f aca="false">+[3]data1rev!B722</f>
        <v>15575.226</v>
      </c>
      <c r="E723" s="8" t="n">
        <f aca="false">+[3]data1rev!C722</f>
        <v>13222.39</v>
      </c>
      <c r="F723" s="8" t="n">
        <f aca="false">+[3]data1rev!D722</f>
        <v>13061.89</v>
      </c>
      <c r="G723" s="8" t="n">
        <f aca="false">+[3]data1rev!E722</f>
        <v>13061.89</v>
      </c>
      <c r="H723" s="8" t="n">
        <f aca="false">+[3]data1rev!F722</f>
        <v>10821.156</v>
      </c>
      <c r="I723" s="8" t="n">
        <f aca="false">+[3]data1rev!G722</f>
        <v>10791.59</v>
      </c>
      <c r="J723" s="8" t="n">
        <f aca="false">+[3]data1rev!H722</f>
        <v>10791.59</v>
      </c>
      <c r="K723" s="8" t="n">
        <f aca="false">+[3]data1rev!I722</f>
        <v>10791.59</v>
      </c>
      <c r="L723" s="8" t="n">
        <f aca="false">+[3]data1rev!J722</f>
        <v>10821.156</v>
      </c>
      <c r="M723" s="8" t="n">
        <f aca="false">+[3]data1rev!K722</f>
        <v>10791.59</v>
      </c>
      <c r="N723" s="8" t="n">
        <f aca="false">+[3]data1rev!L722</f>
        <v>10791.59</v>
      </c>
      <c r="O723" s="8" t="n">
        <f aca="false">+[3]data1rev!M722</f>
        <v>10275.62</v>
      </c>
      <c r="P723" s="8" t="n">
        <f aca="false">+[3]data1rev!N722</f>
        <v>10129.416</v>
      </c>
      <c r="Q723" s="8" t="n">
        <f aca="false">+[3]data1rev!O722</f>
        <v>10101.74</v>
      </c>
      <c r="R723" s="8" t="n">
        <f aca="false">+[3]data1rev!P722</f>
        <v>0</v>
      </c>
      <c r="S723" s="8" t="n">
        <f aca="false">+[3]data1rev!Q722</f>
        <v>0</v>
      </c>
      <c r="T723" s="8" t="n">
        <f aca="false">+[3]data1rev!R722</f>
        <v>0</v>
      </c>
      <c r="U723" s="8" t="n">
        <f aca="false">+[3]data1rev!S722</f>
        <v>0</v>
      </c>
      <c r="V723" s="8" t="n">
        <f aca="false">+[3]data1rev!T722</f>
        <v>0</v>
      </c>
      <c r="W723" s="8" t="n">
        <f aca="false">+[3]data1rev!U722</f>
        <v>0</v>
      </c>
      <c r="X723" s="8" t="n">
        <f aca="false">+[3]data1rev!V722</f>
        <v>0</v>
      </c>
      <c r="Y723" s="8" t="n">
        <f aca="false">+[3]data1rev!W722</f>
        <v>0</v>
      </c>
      <c r="Z723" s="8" t="n">
        <f aca="false">+[3]data1rev!X722</f>
        <v>0</v>
      </c>
      <c r="AA723" s="8" t="n">
        <f aca="false">+[3]data1rev!Y722</f>
        <v>0</v>
      </c>
      <c r="AB723" s="9"/>
      <c r="AC723" s="9"/>
      <c r="AD723" s="9"/>
      <c r="AE723" s="9"/>
      <c r="AF723" s="9"/>
      <c r="AG723" s="9"/>
      <c r="AH723" s="9"/>
      <c r="AI723" s="9"/>
      <c r="AJ723" s="9"/>
      <c r="AK723" s="1"/>
      <c r="AL723" s="1" t="e">
        <f aca="false">SUMPRODUCT(B723:AJ723,PVCapPrice)</f>
        <v>#DIV/0!</v>
      </c>
      <c r="AM723" s="1"/>
      <c r="AN723" s="1"/>
      <c r="AO723" s="1"/>
      <c r="AP723" s="1"/>
      <c r="AQ723" s="1"/>
    </row>
    <row r="724" customFormat="false" ht="11.25" hidden="false" customHeight="false" outlineLevel="0" collapsed="false">
      <c r="A724" s="1" t="n">
        <v>722</v>
      </c>
      <c r="B724" s="16"/>
      <c r="C724" s="8" t="n">
        <f aca="false">+[3]data1rev!A723</f>
        <v>21687.04</v>
      </c>
      <c r="D724" s="8" t="n">
        <f aca="false">+[3]data1rev!B723</f>
        <v>15575.226</v>
      </c>
      <c r="E724" s="8" t="n">
        <f aca="false">+[3]data1rev!C723</f>
        <v>13222.39</v>
      </c>
      <c r="F724" s="8" t="n">
        <f aca="false">+[3]data1rev!D723</f>
        <v>13061.89</v>
      </c>
      <c r="G724" s="8" t="n">
        <f aca="false">+[3]data1rev!E723</f>
        <v>13061.89</v>
      </c>
      <c r="H724" s="8" t="n">
        <f aca="false">+[3]data1rev!F723</f>
        <v>10821.156</v>
      </c>
      <c r="I724" s="8" t="n">
        <f aca="false">+[3]data1rev!G723</f>
        <v>10791.59</v>
      </c>
      <c r="J724" s="8" t="n">
        <f aca="false">+[3]data1rev!H723</f>
        <v>10791.59</v>
      </c>
      <c r="K724" s="8" t="n">
        <f aca="false">+[3]data1rev!I723</f>
        <v>10791.59</v>
      </c>
      <c r="L724" s="8" t="n">
        <f aca="false">+[3]data1rev!J723</f>
        <v>10821.156</v>
      </c>
      <c r="M724" s="8" t="n">
        <f aca="false">+[3]data1rev!K723</f>
        <v>10791.59</v>
      </c>
      <c r="N724" s="8" t="n">
        <f aca="false">+[3]data1rev!L723</f>
        <v>10791.59</v>
      </c>
      <c r="O724" s="8" t="n">
        <f aca="false">+[3]data1rev!M723</f>
        <v>10275.62</v>
      </c>
      <c r="P724" s="8" t="n">
        <f aca="false">+[3]data1rev!N723</f>
        <v>10129.416</v>
      </c>
      <c r="Q724" s="8" t="n">
        <f aca="false">+[3]data1rev!O723</f>
        <v>10101.74</v>
      </c>
      <c r="R724" s="8" t="n">
        <f aca="false">+[3]data1rev!P723</f>
        <v>0</v>
      </c>
      <c r="S724" s="8" t="n">
        <f aca="false">+[3]data1rev!Q723</f>
        <v>0</v>
      </c>
      <c r="T724" s="8" t="n">
        <f aca="false">+[3]data1rev!R723</f>
        <v>0</v>
      </c>
      <c r="U724" s="8" t="n">
        <f aca="false">+[3]data1rev!S723</f>
        <v>0</v>
      </c>
      <c r="V724" s="8" t="n">
        <f aca="false">+[3]data1rev!T723</f>
        <v>0</v>
      </c>
      <c r="W724" s="8" t="n">
        <f aca="false">+[3]data1rev!U723</f>
        <v>0</v>
      </c>
      <c r="X724" s="8" t="n">
        <f aca="false">+[3]data1rev!V723</f>
        <v>0</v>
      </c>
      <c r="Y724" s="8" t="n">
        <f aca="false">+[3]data1rev!W723</f>
        <v>0</v>
      </c>
      <c r="Z724" s="8" t="n">
        <f aca="false">+[3]data1rev!X723</f>
        <v>0</v>
      </c>
      <c r="AA724" s="8" t="n">
        <f aca="false">+[3]data1rev!Y723</f>
        <v>0</v>
      </c>
      <c r="AB724" s="9"/>
      <c r="AC724" s="9"/>
      <c r="AD724" s="9"/>
      <c r="AE724" s="9"/>
      <c r="AF724" s="9"/>
      <c r="AG724" s="9"/>
      <c r="AH724" s="9"/>
      <c r="AI724" s="9"/>
      <c r="AJ724" s="9"/>
      <c r="AK724" s="1"/>
      <c r="AL724" s="1" t="e">
        <f aca="false">SUMPRODUCT(B724:AJ724,PVCapPrice)</f>
        <v>#DIV/0!</v>
      </c>
      <c r="AM724" s="1"/>
      <c r="AN724" s="1"/>
      <c r="AO724" s="1"/>
      <c r="AP724" s="1"/>
      <c r="AQ724" s="1"/>
    </row>
    <row r="725" customFormat="false" ht="11.25" hidden="false" customHeight="false" outlineLevel="0" collapsed="false">
      <c r="A725" s="1" t="n">
        <v>723</v>
      </c>
      <c r="B725" s="16"/>
      <c r="C725" s="8" t="n">
        <f aca="false">+[3]data1rev!A724</f>
        <v>21687.04</v>
      </c>
      <c r="D725" s="8" t="n">
        <f aca="false">+[3]data1rev!B724</f>
        <v>15575.226</v>
      </c>
      <c r="E725" s="8" t="n">
        <f aca="false">+[3]data1rev!C724</f>
        <v>13222.39</v>
      </c>
      <c r="F725" s="8" t="n">
        <f aca="false">+[3]data1rev!D724</f>
        <v>13061.89</v>
      </c>
      <c r="G725" s="8" t="n">
        <f aca="false">+[3]data1rev!E724</f>
        <v>13061.89</v>
      </c>
      <c r="H725" s="8" t="n">
        <f aca="false">+[3]data1rev!F724</f>
        <v>10821.156</v>
      </c>
      <c r="I725" s="8" t="n">
        <f aca="false">+[3]data1rev!G724</f>
        <v>10791.59</v>
      </c>
      <c r="J725" s="8" t="n">
        <f aca="false">+[3]data1rev!H724</f>
        <v>10791.59</v>
      </c>
      <c r="K725" s="8" t="n">
        <f aca="false">+[3]data1rev!I724</f>
        <v>10791.59</v>
      </c>
      <c r="L725" s="8" t="n">
        <f aca="false">+[3]data1rev!J724</f>
        <v>10821.156</v>
      </c>
      <c r="M725" s="8" t="n">
        <f aca="false">+[3]data1rev!K724</f>
        <v>10791.59</v>
      </c>
      <c r="N725" s="8" t="n">
        <f aca="false">+[3]data1rev!L724</f>
        <v>10791.59</v>
      </c>
      <c r="O725" s="8" t="n">
        <f aca="false">+[3]data1rev!M724</f>
        <v>10275.62</v>
      </c>
      <c r="P725" s="8" t="n">
        <f aca="false">+[3]data1rev!N724</f>
        <v>10129.416</v>
      </c>
      <c r="Q725" s="8" t="n">
        <f aca="false">+[3]data1rev!O724</f>
        <v>10101.74</v>
      </c>
      <c r="R725" s="8" t="n">
        <f aca="false">+[3]data1rev!P724</f>
        <v>0</v>
      </c>
      <c r="S725" s="8" t="n">
        <f aca="false">+[3]data1rev!Q724</f>
        <v>0</v>
      </c>
      <c r="T725" s="8" t="n">
        <f aca="false">+[3]data1rev!R724</f>
        <v>0</v>
      </c>
      <c r="U725" s="8" t="n">
        <f aca="false">+[3]data1rev!S724</f>
        <v>0</v>
      </c>
      <c r="V725" s="8" t="n">
        <f aca="false">+[3]data1rev!T724</f>
        <v>0</v>
      </c>
      <c r="W725" s="8" t="n">
        <f aca="false">+[3]data1rev!U724</f>
        <v>0</v>
      </c>
      <c r="X725" s="8" t="n">
        <f aca="false">+[3]data1rev!V724</f>
        <v>0</v>
      </c>
      <c r="Y725" s="8" t="n">
        <f aca="false">+[3]data1rev!W724</f>
        <v>0</v>
      </c>
      <c r="Z725" s="8" t="n">
        <f aca="false">+[3]data1rev!X724</f>
        <v>0</v>
      </c>
      <c r="AA725" s="8" t="n">
        <f aca="false">+[3]data1rev!Y724</f>
        <v>0</v>
      </c>
      <c r="AB725" s="9"/>
      <c r="AC725" s="9"/>
      <c r="AD725" s="9"/>
      <c r="AE725" s="9"/>
      <c r="AF725" s="9"/>
      <c r="AG725" s="9"/>
      <c r="AH725" s="9"/>
      <c r="AI725" s="9"/>
      <c r="AJ725" s="9"/>
      <c r="AK725" s="1"/>
      <c r="AL725" s="1" t="e">
        <f aca="false">SUMPRODUCT(B725:AJ725,PVCapPrice)</f>
        <v>#DIV/0!</v>
      </c>
      <c r="AM725" s="1"/>
      <c r="AN725" s="1"/>
      <c r="AO725" s="1"/>
      <c r="AP725" s="1"/>
      <c r="AQ725" s="1"/>
    </row>
    <row r="726" customFormat="false" ht="11.25" hidden="false" customHeight="false" outlineLevel="0" collapsed="false">
      <c r="A726" s="1" t="n">
        <v>724</v>
      </c>
      <c r="B726" s="16"/>
      <c r="C726" s="8" t="n">
        <f aca="false">+[3]data1rev!A725</f>
        <v>21687.04</v>
      </c>
      <c r="D726" s="8" t="n">
        <f aca="false">+[3]data1rev!B725</f>
        <v>15575.226</v>
      </c>
      <c r="E726" s="8" t="n">
        <f aca="false">+[3]data1rev!C725</f>
        <v>13222.39</v>
      </c>
      <c r="F726" s="8" t="n">
        <f aca="false">+[3]data1rev!D725</f>
        <v>13061.89</v>
      </c>
      <c r="G726" s="8" t="n">
        <f aca="false">+[3]data1rev!E725</f>
        <v>13061.89</v>
      </c>
      <c r="H726" s="8" t="n">
        <f aca="false">+[3]data1rev!F725</f>
        <v>10821.156</v>
      </c>
      <c r="I726" s="8" t="n">
        <f aca="false">+[3]data1rev!G725</f>
        <v>10791.59</v>
      </c>
      <c r="J726" s="8" t="n">
        <f aca="false">+[3]data1rev!H725</f>
        <v>10791.59</v>
      </c>
      <c r="K726" s="8" t="n">
        <f aca="false">+[3]data1rev!I725</f>
        <v>10791.59</v>
      </c>
      <c r="L726" s="8" t="n">
        <f aca="false">+[3]data1rev!J725</f>
        <v>10821.156</v>
      </c>
      <c r="M726" s="8" t="n">
        <f aca="false">+[3]data1rev!K725</f>
        <v>10791.59</v>
      </c>
      <c r="N726" s="8" t="n">
        <f aca="false">+[3]data1rev!L725</f>
        <v>10791.59</v>
      </c>
      <c r="O726" s="8" t="n">
        <f aca="false">+[3]data1rev!M725</f>
        <v>10275.62</v>
      </c>
      <c r="P726" s="8" t="n">
        <f aca="false">+[3]data1rev!N725</f>
        <v>10129.416</v>
      </c>
      <c r="Q726" s="8" t="n">
        <f aca="false">+[3]data1rev!O725</f>
        <v>10101.74</v>
      </c>
      <c r="R726" s="8" t="n">
        <f aca="false">+[3]data1rev!P725</f>
        <v>0</v>
      </c>
      <c r="S726" s="8" t="n">
        <f aca="false">+[3]data1rev!Q725</f>
        <v>0</v>
      </c>
      <c r="T726" s="8" t="n">
        <f aca="false">+[3]data1rev!R725</f>
        <v>0</v>
      </c>
      <c r="U726" s="8" t="n">
        <f aca="false">+[3]data1rev!S725</f>
        <v>0</v>
      </c>
      <c r="V726" s="8" t="n">
        <f aca="false">+[3]data1rev!T725</f>
        <v>0</v>
      </c>
      <c r="W726" s="8" t="n">
        <f aca="false">+[3]data1rev!U725</f>
        <v>0</v>
      </c>
      <c r="X726" s="8" t="n">
        <f aca="false">+[3]data1rev!V725</f>
        <v>0</v>
      </c>
      <c r="Y726" s="8" t="n">
        <f aca="false">+[3]data1rev!W725</f>
        <v>0</v>
      </c>
      <c r="Z726" s="8" t="n">
        <f aca="false">+[3]data1rev!X725</f>
        <v>0</v>
      </c>
      <c r="AA726" s="8" t="n">
        <f aca="false">+[3]data1rev!Y725</f>
        <v>0</v>
      </c>
      <c r="AB726" s="9"/>
      <c r="AC726" s="9"/>
      <c r="AD726" s="9"/>
      <c r="AE726" s="9"/>
      <c r="AF726" s="9"/>
      <c r="AG726" s="9"/>
      <c r="AH726" s="9"/>
      <c r="AI726" s="9"/>
      <c r="AJ726" s="9"/>
      <c r="AK726" s="1"/>
      <c r="AL726" s="1" t="e">
        <f aca="false">SUMPRODUCT(B726:AJ726,PVCapPrice)</f>
        <v>#DIV/0!</v>
      </c>
      <c r="AM726" s="1"/>
      <c r="AN726" s="1"/>
      <c r="AO726" s="1"/>
      <c r="AP726" s="1"/>
      <c r="AQ726" s="1"/>
    </row>
    <row r="727" customFormat="false" ht="11.25" hidden="false" customHeight="false" outlineLevel="0" collapsed="false">
      <c r="A727" s="1" t="n">
        <v>725</v>
      </c>
      <c r="B727" s="16"/>
      <c r="C727" s="8" t="n">
        <f aca="false">+[3]data1rev!A726</f>
        <v>21687.04</v>
      </c>
      <c r="D727" s="8" t="n">
        <f aca="false">+[3]data1rev!B726</f>
        <v>15575.226</v>
      </c>
      <c r="E727" s="8" t="n">
        <f aca="false">+[3]data1rev!C726</f>
        <v>13222.39</v>
      </c>
      <c r="F727" s="8" t="n">
        <f aca="false">+[3]data1rev!D726</f>
        <v>13061.89</v>
      </c>
      <c r="G727" s="8" t="n">
        <f aca="false">+[3]data1rev!E726</f>
        <v>13061.89</v>
      </c>
      <c r="H727" s="8" t="n">
        <f aca="false">+[3]data1rev!F726</f>
        <v>10821.156</v>
      </c>
      <c r="I727" s="8" t="n">
        <f aca="false">+[3]data1rev!G726</f>
        <v>10791.59</v>
      </c>
      <c r="J727" s="8" t="n">
        <f aca="false">+[3]data1rev!H726</f>
        <v>10791.59</v>
      </c>
      <c r="K727" s="8" t="n">
        <f aca="false">+[3]data1rev!I726</f>
        <v>10791.59</v>
      </c>
      <c r="L727" s="8" t="n">
        <f aca="false">+[3]data1rev!J726</f>
        <v>10821.156</v>
      </c>
      <c r="M727" s="8" t="n">
        <f aca="false">+[3]data1rev!K726</f>
        <v>10791.59</v>
      </c>
      <c r="N727" s="8" t="n">
        <f aca="false">+[3]data1rev!L726</f>
        <v>10791.59</v>
      </c>
      <c r="O727" s="8" t="n">
        <f aca="false">+[3]data1rev!M726</f>
        <v>10275.62</v>
      </c>
      <c r="P727" s="8" t="n">
        <f aca="false">+[3]data1rev!N726</f>
        <v>10129.416</v>
      </c>
      <c r="Q727" s="8" t="n">
        <f aca="false">+[3]data1rev!O726</f>
        <v>10101.74</v>
      </c>
      <c r="R727" s="8" t="n">
        <f aca="false">+[3]data1rev!P726</f>
        <v>0</v>
      </c>
      <c r="S727" s="8" t="n">
        <f aca="false">+[3]data1rev!Q726</f>
        <v>0</v>
      </c>
      <c r="T727" s="8" t="n">
        <f aca="false">+[3]data1rev!R726</f>
        <v>0</v>
      </c>
      <c r="U727" s="8" t="n">
        <f aca="false">+[3]data1rev!S726</f>
        <v>0</v>
      </c>
      <c r="V727" s="8" t="n">
        <f aca="false">+[3]data1rev!T726</f>
        <v>0</v>
      </c>
      <c r="W727" s="8" t="n">
        <f aca="false">+[3]data1rev!U726</f>
        <v>0</v>
      </c>
      <c r="X727" s="8" t="n">
        <f aca="false">+[3]data1rev!V726</f>
        <v>0</v>
      </c>
      <c r="Y727" s="8" t="n">
        <f aca="false">+[3]data1rev!W726</f>
        <v>0</v>
      </c>
      <c r="Z727" s="8" t="n">
        <f aca="false">+[3]data1rev!X726</f>
        <v>0</v>
      </c>
      <c r="AA727" s="8" t="n">
        <f aca="false">+[3]data1rev!Y726</f>
        <v>0</v>
      </c>
      <c r="AB727" s="9"/>
      <c r="AC727" s="9"/>
      <c r="AD727" s="9"/>
      <c r="AE727" s="9"/>
      <c r="AF727" s="9"/>
      <c r="AG727" s="9"/>
      <c r="AH727" s="9"/>
      <c r="AI727" s="9"/>
      <c r="AJ727" s="9"/>
      <c r="AK727" s="1"/>
      <c r="AL727" s="1" t="e">
        <f aca="false">SUMPRODUCT(B727:AJ727,PVCapPrice)</f>
        <v>#DIV/0!</v>
      </c>
      <c r="AM727" s="1"/>
      <c r="AN727" s="1"/>
      <c r="AO727" s="1"/>
      <c r="AP727" s="1"/>
      <c r="AQ727" s="1"/>
    </row>
    <row r="728" customFormat="false" ht="11.25" hidden="false" customHeight="false" outlineLevel="0" collapsed="false">
      <c r="A728" s="1" t="n">
        <v>726</v>
      </c>
      <c r="B728" s="16"/>
      <c r="C728" s="8" t="n">
        <f aca="false">+[3]data1rev!A727</f>
        <v>21687.04</v>
      </c>
      <c r="D728" s="8" t="n">
        <f aca="false">+[3]data1rev!B727</f>
        <v>15575.226</v>
      </c>
      <c r="E728" s="8" t="n">
        <f aca="false">+[3]data1rev!C727</f>
        <v>13222.39</v>
      </c>
      <c r="F728" s="8" t="n">
        <f aca="false">+[3]data1rev!D727</f>
        <v>13061.89</v>
      </c>
      <c r="G728" s="8" t="n">
        <f aca="false">+[3]data1rev!E727</f>
        <v>13061.89</v>
      </c>
      <c r="H728" s="8" t="n">
        <f aca="false">+[3]data1rev!F727</f>
        <v>10821.156</v>
      </c>
      <c r="I728" s="8" t="n">
        <f aca="false">+[3]data1rev!G727</f>
        <v>10791.59</v>
      </c>
      <c r="J728" s="8" t="n">
        <f aca="false">+[3]data1rev!H727</f>
        <v>10791.59</v>
      </c>
      <c r="K728" s="8" t="n">
        <f aca="false">+[3]data1rev!I727</f>
        <v>10791.59</v>
      </c>
      <c r="L728" s="8" t="n">
        <f aca="false">+[3]data1rev!J727</f>
        <v>10821.156</v>
      </c>
      <c r="M728" s="8" t="n">
        <f aca="false">+[3]data1rev!K727</f>
        <v>10791.59</v>
      </c>
      <c r="N728" s="8" t="n">
        <f aca="false">+[3]data1rev!L727</f>
        <v>10791.59</v>
      </c>
      <c r="O728" s="8" t="n">
        <f aca="false">+[3]data1rev!M727</f>
        <v>10275.62</v>
      </c>
      <c r="P728" s="8" t="n">
        <f aca="false">+[3]data1rev!N727</f>
        <v>10129.416</v>
      </c>
      <c r="Q728" s="8" t="n">
        <f aca="false">+[3]data1rev!O727</f>
        <v>10101.74</v>
      </c>
      <c r="R728" s="8" t="n">
        <f aca="false">+[3]data1rev!P727</f>
        <v>0</v>
      </c>
      <c r="S728" s="8" t="n">
        <f aca="false">+[3]data1rev!Q727</f>
        <v>0</v>
      </c>
      <c r="T728" s="8" t="n">
        <f aca="false">+[3]data1rev!R727</f>
        <v>0</v>
      </c>
      <c r="U728" s="8" t="n">
        <f aca="false">+[3]data1rev!S727</f>
        <v>0</v>
      </c>
      <c r="V728" s="8" t="n">
        <f aca="false">+[3]data1rev!T727</f>
        <v>0</v>
      </c>
      <c r="W728" s="8" t="n">
        <f aca="false">+[3]data1rev!U727</f>
        <v>0</v>
      </c>
      <c r="X728" s="8" t="n">
        <f aca="false">+[3]data1rev!V727</f>
        <v>0</v>
      </c>
      <c r="Y728" s="8" t="n">
        <f aca="false">+[3]data1rev!W727</f>
        <v>0</v>
      </c>
      <c r="Z728" s="8" t="n">
        <f aca="false">+[3]data1rev!X727</f>
        <v>0</v>
      </c>
      <c r="AA728" s="8" t="n">
        <f aca="false">+[3]data1rev!Y727</f>
        <v>0</v>
      </c>
      <c r="AB728" s="9"/>
      <c r="AC728" s="9"/>
      <c r="AD728" s="9"/>
      <c r="AE728" s="9"/>
      <c r="AF728" s="9"/>
      <c r="AG728" s="9"/>
      <c r="AH728" s="9"/>
      <c r="AI728" s="9"/>
      <c r="AJ728" s="9"/>
      <c r="AK728" s="1"/>
      <c r="AL728" s="1" t="e">
        <f aca="false">SUMPRODUCT(B728:AJ728,PVCapPrice)</f>
        <v>#DIV/0!</v>
      </c>
      <c r="AM728" s="1"/>
      <c r="AN728" s="1"/>
      <c r="AO728" s="1"/>
      <c r="AP728" s="1"/>
      <c r="AQ728" s="1"/>
    </row>
    <row r="729" customFormat="false" ht="11.25" hidden="false" customHeight="false" outlineLevel="0" collapsed="false">
      <c r="A729" s="1" t="n">
        <v>727</v>
      </c>
      <c r="B729" s="16"/>
      <c r="C729" s="8" t="n">
        <f aca="false">+[3]data1rev!A728</f>
        <v>21687.04</v>
      </c>
      <c r="D729" s="8" t="n">
        <f aca="false">+[3]data1rev!B728</f>
        <v>15575.226</v>
      </c>
      <c r="E729" s="8" t="n">
        <f aca="false">+[3]data1rev!C728</f>
        <v>13222.39</v>
      </c>
      <c r="F729" s="8" t="n">
        <f aca="false">+[3]data1rev!D728</f>
        <v>13061.89</v>
      </c>
      <c r="G729" s="8" t="n">
        <f aca="false">+[3]data1rev!E728</f>
        <v>13061.89</v>
      </c>
      <c r="H729" s="8" t="n">
        <f aca="false">+[3]data1rev!F728</f>
        <v>10821.156</v>
      </c>
      <c r="I729" s="8" t="n">
        <f aca="false">+[3]data1rev!G728</f>
        <v>10791.59</v>
      </c>
      <c r="J729" s="8" t="n">
        <f aca="false">+[3]data1rev!H728</f>
        <v>10791.59</v>
      </c>
      <c r="K729" s="8" t="n">
        <f aca="false">+[3]data1rev!I728</f>
        <v>10791.59</v>
      </c>
      <c r="L729" s="8" t="n">
        <f aca="false">+[3]data1rev!J728</f>
        <v>10821.156</v>
      </c>
      <c r="M729" s="8" t="n">
        <f aca="false">+[3]data1rev!K728</f>
        <v>10791.59</v>
      </c>
      <c r="N729" s="8" t="n">
        <f aca="false">+[3]data1rev!L728</f>
        <v>10791.59</v>
      </c>
      <c r="O729" s="8" t="n">
        <f aca="false">+[3]data1rev!M728</f>
        <v>10275.62</v>
      </c>
      <c r="P729" s="8" t="n">
        <f aca="false">+[3]data1rev!N728</f>
        <v>10129.416</v>
      </c>
      <c r="Q729" s="8" t="n">
        <f aca="false">+[3]data1rev!O728</f>
        <v>10101.74</v>
      </c>
      <c r="R729" s="8" t="n">
        <f aca="false">+[3]data1rev!P728</f>
        <v>0</v>
      </c>
      <c r="S729" s="8" t="n">
        <f aca="false">+[3]data1rev!Q728</f>
        <v>0</v>
      </c>
      <c r="T729" s="8" t="n">
        <f aca="false">+[3]data1rev!R728</f>
        <v>0</v>
      </c>
      <c r="U729" s="8" t="n">
        <f aca="false">+[3]data1rev!S728</f>
        <v>0</v>
      </c>
      <c r="V729" s="8" t="n">
        <f aca="false">+[3]data1rev!T728</f>
        <v>0</v>
      </c>
      <c r="W729" s="8" t="n">
        <f aca="false">+[3]data1rev!U728</f>
        <v>0</v>
      </c>
      <c r="X729" s="8" t="n">
        <f aca="false">+[3]data1rev!V728</f>
        <v>0</v>
      </c>
      <c r="Y729" s="8" t="n">
        <f aca="false">+[3]data1rev!W728</f>
        <v>0</v>
      </c>
      <c r="Z729" s="8" t="n">
        <f aca="false">+[3]data1rev!X728</f>
        <v>0</v>
      </c>
      <c r="AA729" s="8" t="n">
        <f aca="false">+[3]data1rev!Y728</f>
        <v>0</v>
      </c>
      <c r="AB729" s="9"/>
      <c r="AC729" s="9"/>
      <c r="AD729" s="9"/>
      <c r="AE729" s="9"/>
      <c r="AF729" s="9"/>
      <c r="AG729" s="9"/>
      <c r="AH729" s="9"/>
      <c r="AI729" s="9"/>
      <c r="AJ729" s="9"/>
      <c r="AK729" s="1"/>
      <c r="AL729" s="1" t="e">
        <f aca="false">SUMPRODUCT(B729:AJ729,PVCapPrice)</f>
        <v>#DIV/0!</v>
      </c>
      <c r="AM729" s="1"/>
      <c r="AN729" s="1"/>
      <c r="AO729" s="1"/>
      <c r="AP729" s="1"/>
      <c r="AQ729" s="1"/>
    </row>
    <row r="730" customFormat="false" ht="11.25" hidden="false" customHeight="false" outlineLevel="0" collapsed="false">
      <c r="A730" s="1" t="n">
        <v>728</v>
      </c>
      <c r="B730" s="16"/>
      <c r="C730" s="8" t="n">
        <f aca="false">+[3]data1rev!A729</f>
        <v>21687.04</v>
      </c>
      <c r="D730" s="8" t="n">
        <f aca="false">+[3]data1rev!B729</f>
        <v>15575.226</v>
      </c>
      <c r="E730" s="8" t="n">
        <f aca="false">+[3]data1rev!C729</f>
        <v>13222.39</v>
      </c>
      <c r="F730" s="8" t="n">
        <f aca="false">+[3]data1rev!D729</f>
        <v>13061.89</v>
      </c>
      <c r="G730" s="8" t="n">
        <f aca="false">+[3]data1rev!E729</f>
        <v>13061.89</v>
      </c>
      <c r="H730" s="8" t="n">
        <f aca="false">+[3]data1rev!F729</f>
        <v>10821.156</v>
      </c>
      <c r="I730" s="8" t="n">
        <f aca="false">+[3]data1rev!G729</f>
        <v>10791.59</v>
      </c>
      <c r="J730" s="8" t="n">
        <f aca="false">+[3]data1rev!H729</f>
        <v>10791.59</v>
      </c>
      <c r="K730" s="8" t="n">
        <f aca="false">+[3]data1rev!I729</f>
        <v>10791.59</v>
      </c>
      <c r="L730" s="8" t="n">
        <f aca="false">+[3]data1rev!J729</f>
        <v>10821.156</v>
      </c>
      <c r="M730" s="8" t="n">
        <f aca="false">+[3]data1rev!K729</f>
        <v>10791.59</v>
      </c>
      <c r="N730" s="8" t="n">
        <f aca="false">+[3]data1rev!L729</f>
        <v>10791.59</v>
      </c>
      <c r="O730" s="8" t="n">
        <f aca="false">+[3]data1rev!M729</f>
        <v>10275.62</v>
      </c>
      <c r="P730" s="8" t="n">
        <f aca="false">+[3]data1rev!N729</f>
        <v>10129.416</v>
      </c>
      <c r="Q730" s="8" t="n">
        <f aca="false">+[3]data1rev!O729</f>
        <v>10101.74</v>
      </c>
      <c r="R730" s="8" t="n">
        <f aca="false">+[3]data1rev!P729</f>
        <v>0</v>
      </c>
      <c r="S730" s="8" t="n">
        <f aca="false">+[3]data1rev!Q729</f>
        <v>0</v>
      </c>
      <c r="T730" s="8" t="n">
        <f aca="false">+[3]data1rev!R729</f>
        <v>0</v>
      </c>
      <c r="U730" s="8" t="n">
        <f aca="false">+[3]data1rev!S729</f>
        <v>0</v>
      </c>
      <c r="V730" s="8" t="n">
        <f aca="false">+[3]data1rev!T729</f>
        <v>0</v>
      </c>
      <c r="W730" s="8" t="n">
        <f aca="false">+[3]data1rev!U729</f>
        <v>0</v>
      </c>
      <c r="X730" s="8" t="n">
        <f aca="false">+[3]data1rev!V729</f>
        <v>0</v>
      </c>
      <c r="Y730" s="8" t="n">
        <f aca="false">+[3]data1rev!W729</f>
        <v>0</v>
      </c>
      <c r="Z730" s="8" t="n">
        <f aca="false">+[3]data1rev!X729</f>
        <v>0</v>
      </c>
      <c r="AA730" s="8" t="n">
        <f aca="false">+[3]data1rev!Y729</f>
        <v>0</v>
      </c>
      <c r="AB730" s="9"/>
      <c r="AC730" s="9"/>
      <c r="AD730" s="9"/>
      <c r="AE730" s="9"/>
      <c r="AF730" s="9"/>
      <c r="AG730" s="9"/>
      <c r="AH730" s="9"/>
      <c r="AI730" s="9"/>
      <c r="AJ730" s="9"/>
      <c r="AK730" s="1"/>
      <c r="AL730" s="1" t="e">
        <f aca="false">SUMPRODUCT(B730:AJ730,PVCapPrice)</f>
        <v>#DIV/0!</v>
      </c>
      <c r="AM730" s="1"/>
      <c r="AN730" s="1"/>
      <c r="AO730" s="1"/>
      <c r="AP730" s="1"/>
      <c r="AQ730" s="1"/>
    </row>
    <row r="731" customFormat="false" ht="11.25" hidden="false" customHeight="false" outlineLevel="0" collapsed="false">
      <c r="A731" s="1" t="n">
        <v>729</v>
      </c>
      <c r="B731" s="16"/>
      <c r="C731" s="8" t="n">
        <f aca="false">+[3]data1rev!A730</f>
        <v>21687.04</v>
      </c>
      <c r="D731" s="8" t="n">
        <f aca="false">+[3]data1rev!B730</f>
        <v>15575.226</v>
      </c>
      <c r="E731" s="8" t="n">
        <f aca="false">+[3]data1rev!C730</f>
        <v>13222.39</v>
      </c>
      <c r="F731" s="8" t="n">
        <f aca="false">+[3]data1rev!D730</f>
        <v>13061.89</v>
      </c>
      <c r="G731" s="8" t="n">
        <f aca="false">+[3]data1rev!E730</f>
        <v>13061.89</v>
      </c>
      <c r="H731" s="8" t="n">
        <f aca="false">+[3]data1rev!F730</f>
        <v>10821.156</v>
      </c>
      <c r="I731" s="8" t="n">
        <f aca="false">+[3]data1rev!G730</f>
        <v>10791.59</v>
      </c>
      <c r="J731" s="8" t="n">
        <f aca="false">+[3]data1rev!H730</f>
        <v>10791.59</v>
      </c>
      <c r="K731" s="8" t="n">
        <f aca="false">+[3]data1rev!I730</f>
        <v>10791.59</v>
      </c>
      <c r="L731" s="8" t="n">
        <f aca="false">+[3]data1rev!J730</f>
        <v>10821.156</v>
      </c>
      <c r="M731" s="8" t="n">
        <f aca="false">+[3]data1rev!K730</f>
        <v>10791.59</v>
      </c>
      <c r="N731" s="8" t="n">
        <f aca="false">+[3]data1rev!L730</f>
        <v>10791.59</v>
      </c>
      <c r="O731" s="8" t="n">
        <f aca="false">+[3]data1rev!M730</f>
        <v>10275.62</v>
      </c>
      <c r="P731" s="8" t="n">
        <f aca="false">+[3]data1rev!N730</f>
        <v>10129.416</v>
      </c>
      <c r="Q731" s="8" t="n">
        <f aca="false">+[3]data1rev!O730</f>
        <v>10101.74</v>
      </c>
      <c r="R731" s="8" t="n">
        <f aca="false">+[3]data1rev!P730</f>
        <v>0</v>
      </c>
      <c r="S731" s="8" t="n">
        <f aca="false">+[3]data1rev!Q730</f>
        <v>0</v>
      </c>
      <c r="T731" s="8" t="n">
        <f aca="false">+[3]data1rev!R730</f>
        <v>0</v>
      </c>
      <c r="U731" s="8" t="n">
        <f aca="false">+[3]data1rev!S730</f>
        <v>0</v>
      </c>
      <c r="V731" s="8" t="n">
        <f aca="false">+[3]data1rev!T730</f>
        <v>0</v>
      </c>
      <c r="W731" s="8" t="n">
        <f aca="false">+[3]data1rev!U730</f>
        <v>0</v>
      </c>
      <c r="X731" s="8" t="n">
        <f aca="false">+[3]data1rev!V730</f>
        <v>0</v>
      </c>
      <c r="Y731" s="8" t="n">
        <f aca="false">+[3]data1rev!W730</f>
        <v>0</v>
      </c>
      <c r="Z731" s="8" t="n">
        <f aca="false">+[3]data1rev!X730</f>
        <v>0</v>
      </c>
      <c r="AA731" s="8" t="n">
        <f aca="false">+[3]data1rev!Y730</f>
        <v>0</v>
      </c>
      <c r="AB731" s="9"/>
      <c r="AC731" s="9"/>
      <c r="AD731" s="9"/>
      <c r="AE731" s="9"/>
      <c r="AF731" s="9"/>
      <c r="AG731" s="9"/>
      <c r="AH731" s="9"/>
      <c r="AI731" s="9"/>
      <c r="AJ731" s="9"/>
      <c r="AK731" s="1"/>
      <c r="AL731" s="1" t="e">
        <f aca="false">SUMPRODUCT(B731:AJ731,PVCapPrice)</f>
        <v>#DIV/0!</v>
      </c>
      <c r="AM731" s="1"/>
      <c r="AN731" s="1"/>
      <c r="AO731" s="1"/>
      <c r="AP731" s="1"/>
      <c r="AQ731" s="1"/>
    </row>
    <row r="732" customFormat="false" ht="11.25" hidden="false" customHeight="false" outlineLevel="0" collapsed="false">
      <c r="A732" s="1" t="n">
        <v>730</v>
      </c>
      <c r="B732" s="16"/>
      <c r="C732" s="8" t="n">
        <f aca="false">+[3]data1rev!A731</f>
        <v>21687.04</v>
      </c>
      <c r="D732" s="8" t="n">
        <f aca="false">+[3]data1rev!B731</f>
        <v>15575.226</v>
      </c>
      <c r="E732" s="8" t="n">
        <f aca="false">+[3]data1rev!C731</f>
        <v>13222.39</v>
      </c>
      <c r="F732" s="8" t="n">
        <f aca="false">+[3]data1rev!D731</f>
        <v>13061.89</v>
      </c>
      <c r="G732" s="8" t="n">
        <f aca="false">+[3]data1rev!E731</f>
        <v>13061.89</v>
      </c>
      <c r="H732" s="8" t="n">
        <f aca="false">+[3]data1rev!F731</f>
        <v>10821.156</v>
      </c>
      <c r="I732" s="8" t="n">
        <f aca="false">+[3]data1rev!G731</f>
        <v>10791.59</v>
      </c>
      <c r="J732" s="8" t="n">
        <f aca="false">+[3]data1rev!H731</f>
        <v>10791.59</v>
      </c>
      <c r="K732" s="8" t="n">
        <f aca="false">+[3]data1rev!I731</f>
        <v>10791.59</v>
      </c>
      <c r="L732" s="8" t="n">
        <f aca="false">+[3]data1rev!J731</f>
        <v>10821.156</v>
      </c>
      <c r="M732" s="8" t="n">
        <f aca="false">+[3]data1rev!K731</f>
        <v>10791.59</v>
      </c>
      <c r="N732" s="8" t="n">
        <f aca="false">+[3]data1rev!L731</f>
        <v>10791.59</v>
      </c>
      <c r="O732" s="8" t="n">
        <f aca="false">+[3]data1rev!M731</f>
        <v>10275.62</v>
      </c>
      <c r="P732" s="8" t="n">
        <f aca="false">+[3]data1rev!N731</f>
        <v>10129.416</v>
      </c>
      <c r="Q732" s="8" t="n">
        <f aca="false">+[3]data1rev!O731</f>
        <v>10101.74</v>
      </c>
      <c r="R732" s="8" t="n">
        <f aca="false">+[3]data1rev!P731</f>
        <v>0</v>
      </c>
      <c r="S732" s="8" t="n">
        <f aca="false">+[3]data1rev!Q731</f>
        <v>0</v>
      </c>
      <c r="T732" s="8" t="n">
        <f aca="false">+[3]data1rev!R731</f>
        <v>0</v>
      </c>
      <c r="U732" s="8" t="n">
        <f aca="false">+[3]data1rev!S731</f>
        <v>0</v>
      </c>
      <c r="V732" s="8" t="n">
        <f aca="false">+[3]data1rev!T731</f>
        <v>0</v>
      </c>
      <c r="W732" s="8" t="n">
        <f aca="false">+[3]data1rev!U731</f>
        <v>0</v>
      </c>
      <c r="X732" s="8" t="n">
        <f aca="false">+[3]data1rev!V731</f>
        <v>0</v>
      </c>
      <c r="Y732" s="8" t="n">
        <f aca="false">+[3]data1rev!W731</f>
        <v>0</v>
      </c>
      <c r="Z732" s="8" t="n">
        <f aca="false">+[3]data1rev!X731</f>
        <v>0</v>
      </c>
      <c r="AA732" s="8" t="n">
        <f aca="false">+[3]data1rev!Y731</f>
        <v>0</v>
      </c>
      <c r="AB732" s="9"/>
      <c r="AC732" s="9"/>
      <c r="AD732" s="9"/>
      <c r="AE732" s="9"/>
      <c r="AF732" s="9"/>
      <c r="AG732" s="9"/>
      <c r="AH732" s="9"/>
      <c r="AI732" s="9"/>
      <c r="AJ732" s="9"/>
      <c r="AK732" s="1"/>
      <c r="AL732" s="1" t="e">
        <f aca="false">SUMPRODUCT(B732:AJ732,PVCapPrice)</f>
        <v>#DIV/0!</v>
      </c>
      <c r="AM732" s="1"/>
      <c r="AN732" s="1"/>
      <c r="AO732" s="1"/>
      <c r="AP732" s="1"/>
      <c r="AQ732" s="1"/>
    </row>
    <row r="733" customFormat="false" ht="11.25" hidden="false" customHeight="false" outlineLevel="0" collapsed="false">
      <c r="A733" s="1" t="n">
        <v>731</v>
      </c>
      <c r="B733" s="16"/>
      <c r="C733" s="8" t="n">
        <f aca="false">+[3]data1rev!A732</f>
        <v>21687.04</v>
      </c>
      <c r="D733" s="8" t="n">
        <f aca="false">+[3]data1rev!B732</f>
        <v>15575.226</v>
      </c>
      <c r="E733" s="8" t="n">
        <f aca="false">+[3]data1rev!C732</f>
        <v>13222.39</v>
      </c>
      <c r="F733" s="8" t="n">
        <f aca="false">+[3]data1rev!D732</f>
        <v>13061.89</v>
      </c>
      <c r="G733" s="8" t="n">
        <f aca="false">+[3]data1rev!E732</f>
        <v>13061.89</v>
      </c>
      <c r="H733" s="8" t="n">
        <f aca="false">+[3]data1rev!F732</f>
        <v>10821.156</v>
      </c>
      <c r="I733" s="8" t="n">
        <f aca="false">+[3]data1rev!G732</f>
        <v>10791.59</v>
      </c>
      <c r="J733" s="8" t="n">
        <f aca="false">+[3]data1rev!H732</f>
        <v>10791.59</v>
      </c>
      <c r="K733" s="8" t="n">
        <f aca="false">+[3]data1rev!I732</f>
        <v>10791.59</v>
      </c>
      <c r="L733" s="8" t="n">
        <f aca="false">+[3]data1rev!J732</f>
        <v>10821.156</v>
      </c>
      <c r="M733" s="8" t="n">
        <f aca="false">+[3]data1rev!K732</f>
        <v>10791.59</v>
      </c>
      <c r="N733" s="8" t="n">
        <f aca="false">+[3]data1rev!L732</f>
        <v>10791.59</v>
      </c>
      <c r="O733" s="8" t="n">
        <f aca="false">+[3]data1rev!M732</f>
        <v>10275.62</v>
      </c>
      <c r="P733" s="8" t="n">
        <f aca="false">+[3]data1rev!N732</f>
        <v>10129.416</v>
      </c>
      <c r="Q733" s="8" t="n">
        <f aca="false">+[3]data1rev!O732</f>
        <v>10101.74</v>
      </c>
      <c r="R733" s="8" t="n">
        <f aca="false">+[3]data1rev!P732</f>
        <v>0</v>
      </c>
      <c r="S733" s="8" t="n">
        <f aca="false">+[3]data1rev!Q732</f>
        <v>0</v>
      </c>
      <c r="T733" s="8" t="n">
        <f aca="false">+[3]data1rev!R732</f>
        <v>0</v>
      </c>
      <c r="U733" s="8" t="n">
        <f aca="false">+[3]data1rev!S732</f>
        <v>0</v>
      </c>
      <c r="V733" s="8" t="n">
        <f aca="false">+[3]data1rev!T732</f>
        <v>0</v>
      </c>
      <c r="W733" s="8" t="n">
        <f aca="false">+[3]data1rev!U732</f>
        <v>0</v>
      </c>
      <c r="X733" s="8" t="n">
        <f aca="false">+[3]data1rev!V732</f>
        <v>0</v>
      </c>
      <c r="Y733" s="8" t="n">
        <f aca="false">+[3]data1rev!W732</f>
        <v>0</v>
      </c>
      <c r="Z733" s="8" t="n">
        <f aca="false">+[3]data1rev!X732</f>
        <v>0</v>
      </c>
      <c r="AA733" s="8" t="n">
        <f aca="false">+[3]data1rev!Y732</f>
        <v>0</v>
      </c>
      <c r="AB733" s="9"/>
      <c r="AC733" s="9"/>
      <c r="AD733" s="9"/>
      <c r="AE733" s="9"/>
      <c r="AF733" s="9"/>
      <c r="AG733" s="9"/>
      <c r="AH733" s="9"/>
      <c r="AI733" s="9"/>
      <c r="AJ733" s="9"/>
      <c r="AK733" s="1"/>
      <c r="AL733" s="1" t="e">
        <f aca="false">SUMPRODUCT(B733:AJ733,PVCapPrice)</f>
        <v>#DIV/0!</v>
      </c>
      <c r="AM733" s="1"/>
      <c r="AN733" s="1"/>
      <c r="AO733" s="1"/>
      <c r="AP733" s="1"/>
      <c r="AQ733" s="1"/>
    </row>
    <row r="734" customFormat="false" ht="11.25" hidden="false" customHeight="false" outlineLevel="0" collapsed="false">
      <c r="A734" s="1" t="n">
        <v>732</v>
      </c>
      <c r="B734" s="16"/>
      <c r="C734" s="8" t="n">
        <f aca="false">+[3]data1rev!A733</f>
        <v>21687.04</v>
      </c>
      <c r="D734" s="8" t="n">
        <f aca="false">+[3]data1rev!B733</f>
        <v>15575.226</v>
      </c>
      <c r="E734" s="8" t="n">
        <f aca="false">+[3]data1rev!C733</f>
        <v>13222.39</v>
      </c>
      <c r="F734" s="8" t="n">
        <f aca="false">+[3]data1rev!D733</f>
        <v>13061.89</v>
      </c>
      <c r="G734" s="8" t="n">
        <f aca="false">+[3]data1rev!E733</f>
        <v>13061.89</v>
      </c>
      <c r="H734" s="8" t="n">
        <f aca="false">+[3]data1rev!F733</f>
        <v>10821.156</v>
      </c>
      <c r="I734" s="8" t="n">
        <f aca="false">+[3]data1rev!G733</f>
        <v>10791.59</v>
      </c>
      <c r="J734" s="8" t="n">
        <f aca="false">+[3]data1rev!H733</f>
        <v>10791.59</v>
      </c>
      <c r="K734" s="8" t="n">
        <f aca="false">+[3]data1rev!I733</f>
        <v>10791.59</v>
      </c>
      <c r="L734" s="8" t="n">
        <f aca="false">+[3]data1rev!J733</f>
        <v>10821.156</v>
      </c>
      <c r="M734" s="8" t="n">
        <f aca="false">+[3]data1rev!K733</f>
        <v>10791.59</v>
      </c>
      <c r="N734" s="8" t="n">
        <f aca="false">+[3]data1rev!L733</f>
        <v>10791.59</v>
      </c>
      <c r="O734" s="8" t="n">
        <f aca="false">+[3]data1rev!M733</f>
        <v>10275.62</v>
      </c>
      <c r="P734" s="8" t="n">
        <f aca="false">+[3]data1rev!N733</f>
        <v>10129.416</v>
      </c>
      <c r="Q734" s="8" t="n">
        <f aca="false">+[3]data1rev!O733</f>
        <v>10101.74</v>
      </c>
      <c r="R734" s="8" t="n">
        <f aca="false">+[3]data1rev!P733</f>
        <v>0</v>
      </c>
      <c r="S734" s="8" t="n">
        <f aca="false">+[3]data1rev!Q733</f>
        <v>0</v>
      </c>
      <c r="T734" s="8" t="n">
        <f aca="false">+[3]data1rev!R733</f>
        <v>0</v>
      </c>
      <c r="U734" s="8" t="n">
        <f aca="false">+[3]data1rev!S733</f>
        <v>0</v>
      </c>
      <c r="V734" s="8" t="n">
        <f aca="false">+[3]data1rev!T733</f>
        <v>0</v>
      </c>
      <c r="W734" s="8" t="n">
        <f aca="false">+[3]data1rev!U733</f>
        <v>0</v>
      </c>
      <c r="X734" s="8" t="n">
        <f aca="false">+[3]data1rev!V733</f>
        <v>0</v>
      </c>
      <c r="Y734" s="8" t="n">
        <f aca="false">+[3]data1rev!W733</f>
        <v>0</v>
      </c>
      <c r="Z734" s="8" t="n">
        <f aca="false">+[3]data1rev!X733</f>
        <v>0</v>
      </c>
      <c r="AA734" s="8" t="n">
        <f aca="false">+[3]data1rev!Y733</f>
        <v>0</v>
      </c>
      <c r="AB734" s="9"/>
      <c r="AC734" s="9"/>
      <c r="AD734" s="9"/>
      <c r="AE734" s="9"/>
      <c r="AF734" s="9"/>
      <c r="AG734" s="9"/>
      <c r="AH734" s="9"/>
      <c r="AI734" s="9"/>
      <c r="AJ734" s="9"/>
      <c r="AK734" s="1"/>
      <c r="AL734" s="1" t="e">
        <f aca="false">SUMPRODUCT(B734:AJ734,PVCapPrice)</f>
        <v>#DIV/0!</v>
      </c>
      <c r="AM734" s="1"/>
      <c r="AN734" s="1"/>
      <c r="AO734" s="1"/>
      <c r="AP734" s="1"/>
      <c r="AQ734" s="1"/>
    </row>
    <row r="735" customFormat="false" ht="11.25" hidden="false" customHeight="false" outlineLevel="0" collapsed="false">
      <c r="A735" s="1" t="n">
        <v>733</v>
      </c>
      <c r="B735" s="16"/>
      <c r="C735" s="8" t="n">
        <f aca="false">+[3]data1rev!A734</f>
        <v>21687.04</v>
      </c>
      <c r="D735" s="8" t="n">
        <f aca="false">+[3]data1rev!B734</f>
        <v>15575.226</v>
      </c>
      <c r="E735" s="8" t="n">
        <f aca="false">+[3]data1rev!C734</f>
        <v>13222.39</v>
      </c>
      <c r="F735" s="8" t="n">
        <f aca="false">+[3]data1rev!D734</f>
        <v>13061.89</v>
      </c>
      <c r="G735" s="8" t="n">
        <f aca="false">+[3]data1rev!E734</f>
        <v>13061.89</v>
      </c>
      <c r="H735" s="8" t="n">
        <f aca="false">+[3]data1rev!F734</f>
        <v>10821.156</v>
      </c>
      <c r="I735" s="8" t="n">
        <f aca="false">+[3]data1rev!G734</f>
        <v>10791.59</v>
      </c>
      <c r="J735" s="8" t="n">
        <f aca="false">+[3]data1rev!H734</f>
        <v>10791.59</v>
      </c>
      <c r="K735" s="8" t="n">
        <f aca="false">+[3]data1rev!I734</f>
        <v>10791.59</v>
      </c>
      <c r="L735" s="8" t="n">
        <f aca="false">+[3]data1rev!J734</f>
        <v>10821.156</v>
      </c>
      <c r="M735" s="8" t="n">
        <f aca="false">+[3]data1rev!K734</f>
        <v>10791.59</v>
      </c>
      <c r="N735" s="8" t="n">
        <f aca="false">+[3]data1rev!L734</f>
        <v>10791.59</v>
      </c>
      <c r="O735" s="8" t="n">
        <f aca="false">+[3]data1rev!M734</f>
        <v>10275.62</v>
      </c>
      <c r="P735" s="8" t="n">
        <f aca="false">+[3]data1rev!N734</f>
        <v>10129.416</v>
      </c>
      <c r="Q735" s="8" t="n">
        <f aca="false">+[3]data1rev!O734</f>
        <v>10101.74</v>
      </c>
      <c r="R735" s="8" t="n">
        <f aca="false">+[3]data1rev!P734</f>
        <v>0</v>
      </c>
      <c r="S735" s="8" t="n">
        <f aca="false">+[3]data1rev!Q734</f>
        <v>0</v>
      </c>
      <c r="T735" s="8" t="n">
        <f aca="false">+[3]data1rev!R734</f>
        <v>0</v>
      </c>
      <c r="U735" s="8" t="n">
        <f aca="false">+[3]data1rev!S734</f>
        <v>0</v>
      </c>
      <c r="V735" s="8" t="n">
        <f aca="false">+[3]data1rev!T734</f>
        <v>0</v>
      </c>
      <c r="W735" s="8" t="n">
        <f aca="false">+[3]data1rev!U734</f>
        <v>0</v>
      </c>
      <c r="X735" s="8" t="n">
        <f aca="false">+[3]data1rev!V734</f>
        <v>0</v>
      </c>
      <c r="Y735" s="8" t="n">
        <f aca="false">+[3]data1rev!W734</f>
        <v>0</v>
      </c>
      <c r="Z735" s="8" t="n">
        <f aca="false">+[3]data1rev!X734</f>
        <v>0</v>
      </c>
      <c r="AA735" s="8" t="n">
        <f aca="false">+[3]data1rev!Y734</f>
        <v>0</v>
      </c>
      <c r="AB735" s="9"/>
      <c r="AC735" s="9"/>
      <c r="AD735" s="9"/>
      <c r="AE735" s="9"/>
      <c r="AF735" s="9"/>
      <c r="AG735" s="9"/>
      <c r="AH735" s="9"/>
      <c r="AI735" s="9"/>
      <c r="AJ735" s="9"/>
      <c r="AK735" s="1"/>
      <c r="AL735" s="1" t="e">
        <f aca="false">SUMPRODUCT(B735:AJ735,PVCapPrice)</f>
        <v>#DIV/0!</v>
      </c>
      <c r="AM735" s="1"/>
      <c r="AN735" s="1"/>
      <c r="AO735" s="1"/>
      <c r="AP735" s="1"/>
      <c r="AQ735" s="1"/>
    </row>
    <row r="736" customFormat="false" ht="11.25" hidden="false" customHeight="false" outlineLevel="0" collapsed="false">
      <c r="A736" s="1" t="n">
        <v>734</v>
      </c>
      <c r="B736" s="16"/>
      <c r="C736" s="8" t="n">
        <f aca="false">+[3]data1rev!A735</f>
        <v>21687.04</v>
      </c>
      <c r="D736" s="8" t="n">
        <f aca="false">+[3]data1rev!B735</f>
        <v>15575.226</v>
      </c>
      <c r="E736" s="8" t="n">
        <f aca="false">+[3]data1rev!C735</f>
        <v>13222.39</v>
      </c>
      <c r="F736" s="8" t="n">
        <f aca="false">+[3]data1rev!D735</f>
        <v>13061.89</v>
      </c>
      <c r="G736" s="8" t="n">
        <f aca="false">+[3]data1rev!E735</f>
        <v>13061.89</v>
      </c>
      <c r="H736" s="8" t="n">
        <f aca="false">+[3]data1rev!F735</f>
        <v>10821.156</v>
      </c>
      <c r="I736" s="8" t="n">
        <f aca="false">+[3]data1rev!G735</f>
        <v>10791.59</v>
      </c>
      <c r="J736" s="8" t="n">
        <f aca="false">+[3]data1rev!H735</f>
        <v>10791.59</v>
      </c>
      <c r="K736" s="8" t="n">
        <f aca="false">+[3]data1rev!I735</f>
        <v>10791.59</v>
      </c>
      <c r="L736" s="8" t="n">
        <f aca="false">+[3]data1rev!J735</f>
        <v>10821.156</v>
      </c>
      <c r="M736" s="8" t="n">
        <f aca="false">+[3]data1rev!K735</f>
        <v>10791.59</v>
      </c>
      <c r="N736" s="8" t="n">
        <f aca="false">+[3]data1rev!L735</f>
        <v>10791.59</v>
      </c>
      <c r="O736" s="8" t="n">
        <f aca="false">+[3]data1rev!M735</f>
        <v>10275.62</v>
      </c>
      <c r="P736" s="8" t="n">
        <f aca="false">+[3]data1rev!N735</f>
        <v>10129.416</v>
      </c>
      <c r="Q736" s="8" t="n">
        <f aca="false">+[3]data1rev!O735</f>
        <v>10101.74</v>
      </c>
      <c r="R736" s="8" t="n">
        <f aca="false">+[3]data1rev!P735</f>
        <v>0</v>
      </c>
      <c r="S736" s="8" t="n">
        <f aca="false">+[3]data1rev!Q735</f>
        <v>0</v>
      </c>
      <c r="T736" s="8" t="n">
        <f aca="false">+[3]data1rev!R735</f>
        <v>0</v>
      </c>
      <c r="U736" s="8" t="n">
        <f aca="false">+[3]data1rev!S735</f>
        <v>0</v>
      </c>
      <c r="V736" s="8" t="n">
        <f aca="false">+[3]data1rev!T735</f>
        <v>0</v>
      </c>
      <c r="W736" s="8" t="n">
        <f aca="false">+[3]data1rev!U735</f>
        <v>0</v>
      </c>
      <c r="X736" s="8" t="n">
        <f aca="false">+[3]data1rev!V735</f>
        <v>0</v>
      </c>
      <c r="Y736" s="8" t="n">
        <f aca="false">+[3]data1rev!W735</f>
        <v>0</v>
      </c>
      <c r="Z736" s="8" t="n">
        <f aca="false">+[3]data1rev!X735</f>
        <v>0</v>
      </c>
      <c r="AA736" s="8" t="n">
        <f aca="false">+[3]data1rev!Y735</f>
        <v>0</v>
      </c>
      <c r="AB736" s="9"/>
      <c r="AC736" s="9"/>
      <c r="AD736" s="9"/>
      <c r="AE736" s="9"/>
      <c r="AF736" s="9"/>
      <c r="AG736" s="9"/>
      <c r="AH736" s="9"/>
      <c r="AI736" s="9"/>
      <c r="AJ736" s="9"/>
      <c r="AK736" s="1"/>
      <c r="AL736" s="1" t="e">
        <f aca="false">SUMPRODUCT(B736:AJ736,PVCapPrice)</f>
        <v>#DIV/0!</v>
      </c>
      <c r="AM736" s="1"/>
      <c r="AN736" s="1"/>
      <c r="AO736" s="1"/>
      <c r="AP736" s="1"/>
      <c r="AQ736" s="1"/>
    </row>
    <row r="737" customFormat="false" ht="11.25" hidden="false" customHeight="false" outlineLevel="0" collapsed="false">
      <c r="A737" s="1" t="n">
        <v>735</v>
      </c>
      <c r="B737" s="16"/>
      <c r="C737" s="8" t="n">
        <f aca="false">+[3]data1rev!A736</f>
        <v>21687.04</v>
      </c>
      <c r="D737" s="8" t="n">
        <f aca="false">+[3]data1rev!B736</f>
        <v>15575.226</v>
      </c>
      <c r="E737" s="8" t="n">
        <f aca="false">+[3]data1rev!C736</f>
        <v>13222.39</v>
      </c>
      <c r="F737" s="8" t="n">
        <f aca="false">+[3]data1rev!D736</f>
        <v>13061.89</v>
      </c>
      <c r="G737" s="8" t="n">
        <f aca="false">+[3]data1rev!E736</f>
        <v>13061.89</v>
      </c>
      <c r="H737" s="8" t="n">
        <f aca="false">+[3]data1rev!F736</f>
        <v>10821.156</v>
      </c>
      <c r="I737" s="8" t="n">
        <f aca="false">+[3]data1rev!G736</f>
        <v>10791.59</v>
      </c>
      <c r="J737" s="8" t="n">
        <f aca="false">+[3]data1rev!H736</f>
        <v>10791.59</v>
      </c>
      <c r="K737" s="8" t="n">
        <f aca="false">+[3]data1rev!I736</f>
        <v>10791.59</v>
      </c>
      <c r="L737" s="8" t="n">
        <f aca="false">+[3]data1rev!J736</f>
        <v>10821.156</v>
      </c>
      <c r="M737" s="8" t="n">
        <f aca="false">+[3]data1rev!K736</f>
        <v>10791.59</v>
      </c>
      <c r="N737" s="8" t="n">
        <f aca="false">+[3]data1rev!L736</f>
        <v>10791.59</v>
      </c>
      <c r="O737" s="8" t="n">
        <f aca="false">+[3]data1rev!M736</f>
        <v>10275.62</v>
      </c>
      <c r="P737" s="8" t="n">
        <f aca="false">+[3]data1rev!N736</f>
        <v>10129.416</v>
      </c>
      <c r="Q737" s="8" t="n">
        <f aca="false">+[3]data1rev!O736</f>
        <v>10101.74</v>
      </c>
      <c r="R737" s="8" t="n">
        <f aca="false">+[3]data1rev!P736</f>
        <v>0</v>
      </c>
      <c r="S737" s="8" t="n">
        <f aca="false">+[3]data1rev!Q736</f>
        <v>0</v>
      </c>
      <c r="T737" s="8" t="n">
        <f aca="false">+[3]data1rev!R736</f>
        <v>0</v>
      </c>
      <c r="U737" s="8" t="n">
        <f aca="false">+[3]data1rev!S736</f>
        <v>0</v>
      </c>
      <c r="V737" s="8" t="n">
        <f aca="false">+[3]data1rev!T736</f>
        <v>0</v>
      </c>
      <c r="W737" s="8" t="n">
        <f aca="false">+[3]data1rev!U736</f>
        <v>0</v>
      </c>
      <c r="X737" s="8" t="n">
        <f aca="false">+[3]data1rev!V736</f>
        <v>0</v>
      </c>
      <c r="Y737" s="8" t="n">
        <f aca="false">+[3]data1rev!W736</f>
        <v>0</v>
      </c>
      <c r="Z737" s="8" t="n">
        <f aca="false">+[3]data1rev!X736</f>
        <v>0</v>
      </c>
      <c r="AA737" s="8" t="n">
        <f aca="false">+[3]data1rev!Y736</f>
        <v>0</v>
      </c>
      <c r="AB737" s="9"/>
      <c r="AC737" s="9"/>
      <c r="AD737" s="9"/>
      <c r="AE737" s="9"/>
      <c r="AF737" s="9"/>
      <c r="AG737" s="9"/>
      <c r="AH737" s="9"/>
      <c r="AI737" s="9"/>
      <c r="AJ737" s="9"/>
      <c r="AK737" s="1"/>
      <c r="AL737" s="1" t="e">
        <f aca="false">SUMPRODUCT(B737:AJ737,PVCapPrice)</f>
        <v>#DIV/0!</v>
      </c>
      <c r="AM737" s="1"/>
      <c r="AN737" s="1"/>
      <c r="AO737" s="1"/>
      <c r="AP737" s="1"/>
      <c r="AQ737" s="1"/>
    </row>
    <row r="738" customFormat="false" ht="11.25" hidden="false" customHeight="false" outlineLevel="0" collapsed="false">
      <c r="A738" s="1" t="n">
        <v>736</v>
      </c>
      <c r="B738" s="16"/>
      <c r="C738" s="8" t="n">
        <f aca="false">+[3]data1rev!A737</f>
        <v>21687.04</v>
      </c>
      <c r="D738" s="8" t="n">
        <f aca="false">+[3]data1rev!B737</f>
        <v>15575.226</v>
      </c>
      <c r="E738" s="8" t="n">
        <f aca="false">+[3]data1rev!C737</f>
        <v>13222.39</v>
      </c>
      <c r="F738" s="8" t="n">
        <f aca="false">+[3]data1rev!D737</f>
        <v>13061.89</v>
      </c>
      <c r="G738" s="8" t="n">
        <f aca="false">+[3]data1rev!E737</f>
        <v>13061.89</v>
      </c>
      <c r="H738" s="8" t="n">
        <f aca="false">+[3]data1rev!F737</f>
        <v>10821.156</v>
      </c>
      <c r="I738" s="8" t="n">
        <f aca="false">+[3]data1rev!G737</f>
        <v>10791.59</v>
      </c>
      <c r="J738" s="8" t="n">
        <f aca="false">+[3]data1rev!H737</f>
        <v>10791.59</v>
      </c>
      <c r="K738" s="8" t="n">
        <f aca="false">+[3]data1rev!I737</f>
        <v>10791.59</v>
      </c>
      <c r="L738" s="8" t="n">
        <f aca="false">+[3]data1rev!J737</f>
        <v>10821.156</v>
      </c>
      <c r="M738" s="8" t="n">
        <f aca="false">+[3]data1rev!K737</f>
        <v>10791.59</v>
      </c>
      <c r="N738" s="8" t="n">
        <f aca="false">+[3]data1rev!L737</f>
        <v>10791.59</v>
      </c>
      <c r="O738" s="8" t="n">
        <f aca="false">+[3]data1rev!M737</f>
        <v>10275.62</v>
      </c>
      <c r="P738" s="8" t="n">
        <f aca="false">+[3]data1rev!N737</f>
        <v>10129.416</v>
      </c>
      <c r="Q738" s="8" t="n">
        <f aca="false">+[3]data1rev!O737</f>
        <v>10101.74</v>
      </c>
      <c r="R738" s="8" t="n">
        <f aca="false">+[3]data1rev!P737</f>
        <v>0</v>
      </c>
      <c r="S738" s="8" t="n">
        <f aca="false">+[3]data1rev!Q737</f>
        <v>0</v>
      </c>
      <c r="T738" s="8" t="n">
        <f aca="false">+[3]data1rev!R737</f>
        <v>0</v>
      </c>
      <c r="U738" s="8" t="n">
        <f aca="false">+[3]data1rev!S737</f>
        <v>0</v>
      </c>
      <c r="V738" s="8" t="n">
        <f aca="false">+[3]data1rev!T737</f>
        <v>0</v>
      </c>
      <c r="W738" s="8" t="n">
        <f aca="false">+[3]data1rev!U737</f>
        <v>0</v>
      </c>
      <c r="X738" s="8" t="n">
        <f aca="false">+[3]data1rev!V737</f>
        <v>0</v>
      </c>
      <c r="Y738" s="8" t="n">
        <f aca="false">+[3]data1rev!W737</f>
        <v>0</v>
      </c>
      <c r="Z738" s="8" t="n">
        <f aca="false">+[3]data1rev!X737</f>
        <v>0</v>
      </c>
      <c r="AA738" s="8" t="n">
        <f aca="false">+[3]data1rev!Y737</f>
        <v>0</v>
      </c>
      <c r="AB738" s="9"/>
      <c r="AC738" s="9"/>
      <c r="AD738" s="9"/>
      <c r="AE738" s="9"/>
      <c r="AF738" s="9"/>
      <c r="AG738" s="9"/>
      <c r="AH738" s="9"/>
      <c r="AI738" s="9"/>
      <c r="AJ738" s="9"/>
      <c r="AK738" s="1"/>
      <c r="AL738" s="1" t="e">
        <f aca="false">SUMPRODUCT(B738:AJ738,PVCapPrice)</f>
        <v>#DIV/0!</v>
      </c>
      <c r="AM738" s="1"/>
      <c r="AN738" s="1"/>
      <c r="AO738" s="1"/>
      <c r="AP738" s="1"/>
      <c r="AQ738" s="1"/>
    </row>
    <row r="739" customFormat="false" ht="11.25" hidden="false" customHeight="false" outlineLevel="0" collapsed="false">
      <c r="A739" s="1" t="n">
        <v>737</v>
      </c>
      <c r="B739" s="16"/>
      <c r="C739" s="8" t="n">
        <f aca="false">+[3]data1rev!A738</f>
        <v>21687.04</v>
      </c>
      <c r="D739" s="8" t="n">
        <f aca="false">+[3]data1rev!B738</f>
        <v>15575.226</v>
      </c>
      <c r="E739" s="8" t="n">
        <f aca="false">+[3]data1rev!C738</f>
        <v>13222.39</v>
      </c>
      <c r="F739" s="8" t="n">
        <f aca="false">+[3]data1rev!D738</f>
        <v>13061.89</v>
      </c>
      <c r="G739" s="8" t="n">
        <f aca="false">+[3]data1rev!E738</f>
        <v>13061.89</v>
      </c>
      <c r="H739" s="8" t="n">
        <f aca="false">+[3]data1rev!F738</f>
        <v>10821.156</v>
      </c>
      <c r="I739" s="8" t="n">
        <f aca="false">+[3]data1rev!G738</f>
        <v>10791.59</v>
      </c>
      <c r="J739" s="8" t="n">
        <f aca="false">+[3]data1rev!H738</f>
        <v>10791.59</v>
      </c>
      <c r="K739" s="8" t="n">
        <f aca="false">+[3]data1rev!I738</f>
        <v>10791.59</v>
      </c>
      <c r="L739" s="8" t="n">
        <f aca="false">+[3]data1rev!J738</f>
        <v>10821.156</v>
      </c>
      <c r="M739" s="8" t="n">
        <f aca="false">+[3]data1rev!K738</f>
        <v>10791.59</v>
      </c>
      <c r="N739" s="8" t="n">
        <f aca="false">+[3]data1rev!L738</f>
        <v>10791.59</v>
      </c>
      <c r="O739" s="8" t="n">
        <f aca="false">+[3]data1rev!M738</f>
        <v>10275.62</v>
      </c>
      <c r="P739" s="8" t="n">
        <f aca="false">+[3]data1rev!N738</f>
        <v>10129.416</v>
      </c>
      <c r="Q739" s="8" t="n">
        <f aca="false">+[3]data1rev!O738</f>
        <v>10101.74</v>
      </c>
      <c r="R739" s="8" t="n">
        <f aca="false">+[3]data1rev!P738</f>
        <v>0</v>
      </c>
      <c r="S739" s="8" t="n">
        <f aca="false">+[3]data1rev!Q738</f>
        <v>0</v>
      </c>
      <c r="T739" s="8" t="n">
        <f aca="false">+[3]data1rev!R738</f>
        <v>0</v>
      </c>
      <c r="U739" s="8" t="n">
        <f aca="false">+[3]data1rev!S738</f>
        <v>0</v>
      </c>
      <c r="V739" s="8" t="n">
        <f aca="false">+[3]data1rev!T738</f>
        <v>0</v>
      </c>
      <c r="W739" s="8" t="n">
        <f aca="false">+[3]data1rev!U738</f>
        <v>0</v>
      </c>
      <c r="X739" s="8" t="n">
        <f aca="false">+[3]data1rev!V738</f>
        <v>0</v>
      </c>
      <c r="Y739" s="8" t="n">
        <f aca="false">+[3]data1rev!W738</f>
        <v>0</v>
      </c>
      <c r="Z739" s="8" t="n">
        <f aca="false">+[3]data1rev!X738</f>
        <v>0</v>
      </c>
      <c r="AA739" s="8" t="n">
        <f aca="false">+[3]data1rev!Y738</f>
        <v>0</v>
      </c>
      <c r="AB739" s="9"/>
      <c r="AC739" s="9"/>
      <c r="AD739" s="9"/>
      <c r="AE739" s="9"/>
      <c r="AF739" s="9"/>
      <c r="AG739" s="9"/>
      <c r="AH739" s="9"/>
      <c r="AI739" s="9"/>
      <c r="AJ739" s="9"/>
      <c r="AK739" s="1"/>
      <c r="AL739" s="1" t="e">
        <f aca="false">SUMPRODUCT(B739:AJ739,PVCapPrice)</f>
        <v>#DIV/0!</v>
      </c>
      <c r="AM739" s="1"/>
      <c r="AN739" s="1"/>
      <c r="AO739" s="1"/>
      <c r="AP739" s="1"/>
      <c r="AQ739" s="1"/>
    </row>
    <row r="740" customFormat="false" ht="11.25" hidden="false" customHeight="false" outlineLevel="0" collapsed="false">
      <c r="A740" s="1" t="n">
        <v>738</v>
      </c>
      <c r="B740" s="16"/>
      <c r="C740" s="8" t="n">
        <f aca="false">+[3]data1rev!A739</f>
        <v>21687.04</v>
      </c>
      <c r="D740" s="8" t="n">
        <f aca="false">+[3]data1rev!B739</f>
        <v>15575.226</v>
      </c>
      <c r="E740" s="8" t="n">
        <f aca="false">+[3]data1rev!C739</f>
        <v>13222.39</v>
      </c>
      <c r="F740" s="8" t="n">
        <f aca="false">+[3]data1rev!D739</f>
        <v>13061.89</v>
      </c>
      <c r="G740" s="8" t="n">
        <f aca="false">+[3]data1rev!E739</f>
        <v>13061.89</v>
      </c>
      <c r="H740" s="8" t="n">
        <f aca="false">+[3]data1rev!F739</f>
        <v>10821.156</v>
      </c>
      <c r="I740" s="8" t="n">
        <f aca="false">+[3]data1rev!G739</f>
        <v>10791.59</v>
      </c>
      <c r="J740" s="8" t="n">
        <f aca="false">+[3]data1rev!H739</f>
        <v>10791.59</v>
      </c>
      <c r="K740" s="8" t="n">
        <f aca="false">+[3]data1rev!I739</f>
        <v>10791.59</v>
      </c>
      <c r="L740" s="8" t="n">
        <f aca="false">+[3]data1rev!J739</f>
        <v>10821.156</v>
      </c>
      <c r="M740" s="8" t="n">
        <f aca="false">+[3]data1rev!K739</f>
        <v>10791.59</v>
      </c>
      <c r="N740" s="8" t="n">
        <f aca="false">+[3]data1rev!L739</f>
        <v>10791.59</v>
      </c>
      <c r="O740" s="8" t="n">
        <f aca="false">+[3]data1rev!M739</f>
        <v>10275.62</v>
      </c>
      <c r="P740" s="8" t="n">
        <f aca="false">+[3]data1rev!N739</f>
        <v>10129.416</v>
      </c>
      <c r="Q740" s="8" t="n">
        <f aca="false">+[3]data1rev!O739</f>
        <v>10101.74</v>
      </c>
      <c r="R740" s="8" t="n">
        <f aca="false">+[3]data1rev!P739</f>
        <v>0</v>
      </c>
      <c r="S740" s="8" t="n">
        <f aca="false">+[3]data1rev!Q739</f>
        <v>0</v>
      </c>
      <c r="T740" s="8" t="n">
        <f aca="false">+[3]data1rev!R739</f>
        <v>0</v>
      </c>
      <c r="U740" s="8" t="n">
        <f aca="false">+[3]data1rev!S739</f>
        <v>0</v>
      </c>
      <c r="V740" s="8" t="n">
        <f aca="false">+[3]data1rev!T739</f>
        <v>0</v>
      </c>
      <c r="W740" s="8" t="n">
        <f aca="false">+[3]data1rev!U739</f>
        <v>0</v>
      </c>
      <c r="X740" s="8" t="n">
        <f aca="false">+[3]data1rev!V739</f>
        <v>0</v>
      </c>
      <c r="Y740" s="8" t="n">
        <f aca="false">+[3]data1rev!W739</f>
        <v>0</v>
      </c>
      <c r="Z740" s="8" t="n">
        <f aca="false">+[3]data1rev!X739</f>
        <v>0</v>
      </c>
      <c r="AA740" s="8" t="n">
        <f aca="false">+[3]data1rev!Y739</f>
        <v>0</v>
      </c>
      <c r="AB740" s="9"/>
      <c r="AC740" s="9"/>
      <c r="AD740" s="9"/>
      <c r="AE740" s="9"/>
      <c r="AF740" s="9"/>
      <c r="AG740" s="9"/>
      <c r="AH740" s="9"/>
      <c r="AI740" s="9"/>
      <c r="AJ740" s="9"/>
      <c r="AK740" s="1"/>
      <c r="AL740" s="1" t="e">
        <f aca="false">SUMPRODUCT(B740:AJ740,PVCapPrice)</f>
        <v>#DIV/0!</v>
      </c>
      <c r="AM740" s="1"/>
      <c r="AN740" s="1"/>
      <c r="AO740" s="1"/>
      <c r="AP740" s="1"/>
      <c r="AQ740" s="1"/>
    </row>
    <row r="741" customFormat="false" ht="11.25" hidden="false" customHeight="false" outlineLevel="0" collapsed="false">
      <c r="A741" s="1" t="n">
        <v>739</v>
      </c>
      <c r="B741" s="16"/>
      <c r="C741" s="8" t="n">
        <f aca="false">+[3]data1rev!A740</f>
        <v>21687.04</v>
      </c>
      <c r="D741" s="8" t="n">
        <f aca="false">+[3]data1rev!B740</f>
        <v>15575.226</v>
      </c>
      <c r="E741" s="8" t="n">
        <f aca="false">+[3]data1rev!C740</f>
        <v>13222.39</v>
      </c>
      <c r="F741" s="8" t="n">
        <f aca="false">+[3]data1rev!D740</f>
        <v>13061.89</v>
      </c>
      <c r="G741" s="8" t="n">
        <f aca="false">+[3]data1rev!E740</f>
        <v>13061.89</v>
      </c>
      <c r="H741" s="8" t="n">
        <f aca="false">+[3]data1rev!F740</f>
        <v>10821.156</v>
      </c>
      <c r="I741" s="8" t="n">
        <f aca="false">+[3]data1rev!G740</f>
        <v>10791.59</v>
      </c>
      <c r="J741" s="8" t="n">
        <f aca="false">+[3]data1rev!H740</f>
        <v>10791.59</v>
      </c>
      <c r="K741" s="8" t="n">
        <f aca="false">+[3]data1rev!I740</f>
        <v>10791.59</v>
      </c>
      <c r="L741" s="8" t="n">
        <f aca="false">+[3]data1rev!J740</f>
        <v>10821.156</v>
      </c>
      <c r="M741" s="8" t="n">
        <f aca="false">+[3]data1rev!K740</f>
        <v>10791.59</v>
      </c>
      <c r="N741" s="8" t="n">
        <f aca="false">+[3]data1rev!L740</f>
        <v>10791.59</v>
      </c>
      <c r="O741" s="8" t="n">
        <f aca="false">+[3]data1rev!M740</f>
        <v>10275.62</v>
      </c>
      <c r="P741" s="8" t="n">
        <f aca="false">+[3]data1rev!N740</f>
        <v>10129.416</v>
      </c>
      <c r="Q741" s="8" t="n">
        <f aca="false">+[3]data1rev!O740</f>
        <v>10101.74</v>
      </c>
      <c r="R741" s="8" t="n">
        <f aca="false">+[3]data1rev!P740</f>
        <v>0</v>
      </c>
      <c r="S741" s="8" t="n">
        <f aca="false">+[3]data1rev!Q740</f>
        <v>0</v>
      </c>
      <c r="T741" s="8" t="n">
        <f aca="false">+[3]data1rev!R740</f>
        <v>0</v>
      </c>
      <c r="U741" s="8" t="n">
        <f aca="false">+[3]data1rev!S740</f>
        <v>0</v>
      </c>
      <c r="V741" s="8" t="n">
        <f aca="false">+[3]data1rev!T740</f>
        <v>0</v>
      </c>
      <c r="W741" s="8" t="n">
        <f aca="false">+[3]data1rev!U740</f>
        <v>0</v>
      </c>
      <c r="X741" s="8" t="n">
        <f aca="false">+[3]data1rev!V740</f>
        <v>0</v>
      </c>
      <c r="Y741" s="8" t="n">
        <f aca="false">+[3]data1rev!W740</f>
        <v>0</v>
      </c>
      <c r="Z741" s="8" t="n">
        <f aca="false">+[3]data1rev!X740</f>
        <v>0</v>
      </c>
      <c r="AA741" s="8" t="n">
        <f aca="false">+[3]data1rev!Y740</f>
        <v>0</v>
      </c>
      <c r="AB741" s="9"/>
      <c r="AC741" s="9"/>
      <c r="AD741" s="9"/>
      <c r="AE741" s="9"/>
      <c r="AF741" s="9"/>
      <c r="AG741" s="9"/>
      <c r="AH741" s="9"/>
      <c r="AI741" s="9"/>
      <c r="AJ741" s="9"/>
      <c r="AK741" s="1"/>
      <c r="AL741" s="1" t="e">
        <f aca="false">SUMPRODUCT(B741:AJ741,PVCapPrice)</f>
        <v>#DIV/0!</v>
      </c>
      <c r="AM741" s="1"/>
      <c r="AN741" s="1"/>
      <c r="AO741" s="1"/>
      <c r="AP741" s="1"/>
      <c r="AQ741" s="1"/>
    </row>
    <row r="742" customFormat="false" ht="11.25" hidden="false" customHeight="false" outlineLevel="0" collapsed="false">
      <c r="A742" s="1" t="n">
        <v>740</v>
      </c>
      <c r="B742" s="16"/>
      <c r="C742" s="8" t="n">
        <f aca="false">+[3]data1rev!A741</f>
        <v>21687.04</v>
      </c>
      <c r="D742" s="8" t="n">
        <f aca="false">+[3]data1rev!B741</f>
        <v>15575.226</v>
      </c>
      <c r="E742" s="8" t="n">
        <f aca="false">+[3]data1rev!C741</f>
        <v>13222.39</v>
      </c>
      <c r="F742" s="8" t="n">
        <f aca="false">+[3]data1rev!D741</f>
        <v>13061.89</v>
      </c>
      <c r="G742" s="8" t="n">
        <f aca="false">+[3]data1rev!E741</f>
        <v>13061.89</v>
      </c>
      <c r="H742" s="8" t="n">
        <f aca="false">+[3]data1rev!F741</f>
        <v>10821.156</v>
      </c>
      <c r="I742" s="8" t="n">
        <f aca="false">+[3]data1rev!G741</f>
        <v>10791.59</v>
      </c>
      <c r="J742" s="8" t="n">
        <f aca="false">+[3]data1rev!H741</f>
        <v>10791.59</v>
      </c>
      <c r="K742" s="8" t="n">
        <f aca="false">+[3]data1rev!I741</f>
        <v>10791.59</v>
      </c>
      <c r="L742" s="8" t="n">
        <f aca="false">+[3]data1rev!J741</f>
        <v>10821.156</v>
      </c>
      <c r="M742" s="8" t="n">
        <f aca="false">+[3]data1rev!K741</f>
        <v>10791.59</v>
      </c>
      <c r="N742" s="8" t="n">
        <f aca="false">+[3]data1rev!L741</f>
        <v>10791.59</v>
      </c>
      <c r="O742" s="8" t="n">
        <f aca="false">+[3]data1rev!M741</f>
        <v>10275.62</v>
      </c>
      <c r="P742" s="8" t="n">
        <f aca="false">+[3]data1rev!N741</f>
        <v>10129.416</v>
      </c>
      <c r="Q742" s="8" t="n">
        <f aca="false">+[3]data1rev!O741</f>
        <v>10101.74</v>
      </c>
      <c r="R742" s="8" t="n">
        <f aca="false">+[3]data1rev!P741</f>
        <v>0</v>
      </c>
      <c r="S742" s="8" t="n">
        <f aca="false">+[3]data1rev!Q741</f>
        <v>0</v>
      </c>
      <c r="T742" s="8" t="n">
        <f aca="false">+[3]data1rev!R741</f>
        <v>0</v>
      </c>
      <c r="U742" s="8" t="n">
        <f aca="false">+[3]data1rev!S741</f>
        <v>0</v>
      </c>
      <c r="V742" s="8" t="n">
        <f aca="false">+[3]data1rev!T741</f>
        <v>0</v>
      </c>
      <c r="W742" s="8" t="n">
        <f aca="false">+[3]data1rev!U741</f>
        <v>0</v>
      </c>
      <c r="X742" s="8" t="n">
        <f aca="false">+[3]data1rev!V741</f>
        <v>0</v>
      </c>
      <c r="Y742" s="8" t="n">
        <f aca="false">+[3]data1rev!W741</f>
        <v>0</v>
      </c>
      <c r="Z742" s="8" t="n">
        <f aca="false">+[3]data1rev!X741</f>
        <v>0</v>
      </c>
      <c r="AA742" s="8" t="n">
        <f aca="false">+[3]data1rev!Y741</f>
        <v>0</v>
      </c>
      <c r="AB742" s="9"/>
      <c r="AC742" s="9"/>
      <c r="AD742" s="9"/>
      <c r="AE742" s="9"/>
      <c r="AF742" s="9"/>
      <c r="AG742" s="9"/>
      <c r="AH742" s="9"/>
      <c r="AI742" s="9"/>
      <c r="AJ742" s="9"/>
      <c r="AK742" s="1"/>
      <c r="AL742" s="1" t="e">
        <f aca="false">SUMPRODUCT(B742:AJ742,PVCapPrice)</f>
        <v>#DIV/0!</v>
      </c>
      <c r="AM742" s="1"/>
      <c r="AN742" s="1"/>
      <c r="AO742" s="1"/>
      <c r="AP742" s="1"/>
      <c r="AQ742" s="1"/>
    </row>
    <row r="743" customFormat="false" ht="11.25" hidden="false" customHeight="false" outlineLevel="0" collapsed="false">
      <c r="A743" s="1" t="n">
        <v>741</v>
      </c>
      <c r="B743" s="16"/>
      <c r="C743" s="8" t="n">
        <f aca="false">+[3]data1rev!A742</f>
        <v>21687.04</v>
      </c>
      <c r="D743" s="8" t="n">
        <f aca="false">+[3]data1rev!B742</f>
        <v>15575.226</v>
      </c>
      <c r="E743" s="8" t="n">
        <f aca="false">+[3]data1rev!C742</f>
        <v>13222.39</v>
      </c>
      <c r="F743" s="8" t="n">
        <f aca="false">+[3]data1rev!D742</f>
        <v>13061.89</v>
      </c>
      <c r="G743" s="8" t="n">
        <f aca="false">+[3]data1rev!E742</f>
        <v>13061.89</v>
      </c>
      <c r="H743" s="8" t="n">
        <f aca="false">+[3]data1rev!F742</f>
        <v>10821.156</v>
      </c>
      <c r="I743" s="8" t="n">
        <f aca="false">+[3]data1rev!G742</f>
        <v>10791.59</v>
      </c>
      <c r="J743" s="8" t="n">
        <f aca="false">+[3]data1rev!H742</f>
        <v>10791.59</v>
      </c>
      <c r="K743" s="8" t="n">
        <f aca="false">+[3]data1rev!I742</f>
        <v>10791.59</v>
      </c>
      <c r="L743" s="8" t="n">
        <f aca="false">+[3]data1rev!J742</f>
        <v>10821.156</v>
      </c>
      <c r="M743" s="8" t="n">
        <f aca="false">+[3]data1rev!K742</f>
        <v>10791.59</v>
      </c>
      <c r="N743" s="8" t="n">
        <f aca="false">+[3]data1rev!L742</f>
        <v>10791.59</v>
      </c>
      <c r="O743" s="8" t="n">
        <f aca="false">+[3]data1rev!M742</f>
        <v>10275.62</v>
      </c>
      <c r="P743" s="8" t="n">
        <f aca="false">+[3]data1rev!N742</f>
        <v>10129.416</v>
      </c>
      <c r="Q743" s="8" t="n">
        <f aca="false">+[3]data1rev!O742</f>
        <v>10101.74</v>
      </c>
      <c r="R743" s="8" t="n">
        <f aca="false">+[3]data1rev!P742</f>
        <v>0</v>
      </c>
      <c r="S743" s="8" t="n">
        <f aca="false">+[3]data1rev!Q742</f>
        <v>0</v>
      </c>
      <c r="T743" s="8" t="n">
        <f aca="false">+[3]data1rev!R742</f>
        <v>0</v>
      </c>
      <c r="U743" s="8" t="n">
        <f aca="false">+[3]data1rev!S742</f>
        <v>0</v>
      </c>
      <c r="V743" s="8" t="n">
        <f aca="false">+[3]data1rev!T742</f>
        <v>0</v>
      </c>
      <c r="W743" s="8" t="n">
        <f aca="false">+[3]data1rev!U742</f>
        <v>0</v>
      </c>
      <c r="X743" s="8" t="n">
        <f aca="false">+[3]data1rev!V742</f>
        <v>0</v>
      </c>
      <c r="Y743" s="8" t="n">
        <f aca="false">+[3]data1rev!W742</f>
        <v>0</v>
      </c>
      <c r="Z743" s="8" t="n">
        <f aca="false">+[3]data1rev!X742</f>
        <v>0</v>
      </c>
      <c r="AA743" s="8" t="n">
        <f aca="false">+[3]data1rev!Y742</f>
        <v>0</v>
      </c>
      <c r="AB743" s="9"/>
      <c r="AC743" s="9"/>
      <c r="AD743" s="9"/>
      <c r="AE743" s="9"/>
      <c r="AF743" s="9"/>
      <c r="AG743" s="9"/>
      <c r="AH743" s="9"/>
      <c r="AI743" s="9"/>
      <c r="AJ743" s="9"/>
      <c r="AK743" s="1"/>
      <c r="AL743" s="1" t="e">
        <f aca="false">SUMPRODUCT(B743:AJ743,PVCapPrice)</f>
        <v>#DIV/0!</v>
      </c>
      <c r="AM743" s="1"/>
      <c r="AN743" s="1"/>
      <c r="AO743" s="1"/>
      <c r="AP743" s="1"/>
      <c r="AQ743" s="1"/>
    </row>
    <row r="744" customFormat="false" ht="11.25" hidden="false" customHeight="false" outlineLevel="0" collapsed="false">
      <c r="A744" s="1" t="n">
        <v>742</v>
      </c>
      <c r="B744" s="16"/>
      <c r="C744" s="8" t="n">
        <f aca="false">+[3]data1rev!A743</f>
        <v>21687.04</v>
      </c>
      <c r="D744" s="8" t="n">
        <f aca="false">+[3]data1rev!B743</f>
        <v>15575.226</v>
      </c>
      <c r="E744" s="8" t="n">
        <f aca="false">+[3]data1rev!C743</f>
        <v>13222.39</v>
      </c>
      <c r="F744" s="8" t="n">
        <f aca="false">+[3]data1rev!D743</f>
        <v>13061.89</v>
      </c>
      <c r="G744" s="8" t="n">
        <f aca="false">+[3]data1rev!E743</f>
        <v>13061.89</v>
      </c>
      <c r="H744" s="8" t="n">
        <f aca="false">+[3]data1rev!F743</f>
        <v>10821.156</v>
      </c>
      <c r="I744" s="8" t="n">
        <f aca="false">+[3]data1rev!G743</f>
        <v>10791.59</v>
      </c>
      <c r="J744" s="8" t="n">
        <f aca="false">+[3]data1rev!H743</f>
        <v>10791.59</v>
      </c>
      <c r="K744" s="8" t="n">
        <f aca="false">+[3]data1rev!I743</f>
        <v>10791.59</v>
      </c>
      <c r="L744" s="8" t="n">
        <f aca="false">+[3]data1rev!J743</f>
        <v>10821.156</v>
      </c>
      <c r="M744" s="8" t="n">
        <f aca="false">+[3]data1rev!K743</f>
        <v>10791.59</v>
      </c>
      <c r="N744" s="8" t="n">
        <f aca="false">+[3]data1rev!L743</f>
        <v>10791.59</v>
      </c>
      <c r="O744" s="8" t="n">
        <f aca="false">+[3]data1rev!M743</f>
        <v>10275.62</v>
      </c>
      <c r="P744" s="8" t="n">
        <f aca="false">+[3]data1rev!N743</f>
        <v>10129.416</v>
      </c>
      <c r="Q744" s="8" t="n">
        <f aca="false">+[3]data1rev!O743</f>
        <v>10101.74</v>
      </c>
      <c r="R744" s="8" t="n">
        <f aca="false">+[3]data1rev!P743</f>
        <v>0</v>
      </c>
      <c r="S744" s="8" t="n">
        <f aca="false">+[3]data1rev!Q743</f>
        <v>0</v>
      </c>
      <c r="T744" s="8" t="n">
        <f aca="false">+[3]data1rev!R743</f>
        <v>0</v>
      </c>
      <c r="U744" s="8" t="n">
        <f aca="false">+[3]data1rev!S743</f>
        <v>0</v>
      </c>
      <c r="V744" s="8" t="n">
        <f aca="false">+[3]data1rev!T743</f>
        <v>0</v>
      </c>
      <c r="W744" s="8" t="n">
        <f aca="false">+[3]data1rev!U743</f>
        <v>0</v>
      </c>
      <c r="X744" s="8" t="n">
        <f aca="false">+[3]data1rev!V743</f>
        <v>0</v>
      </c>
      <c r="Y744" s="8" t="n">
        <f aca="false">+[3]data1rev!W743</f>
        <v>0</v>
      </c>
      <c r="Z744" s="8" t="n">
        <f aca="false">+[3]data1rev!X743</f>
        <v>0</v>
      </c>
      <c r="AA744" s="8" t="n">
        <f aca="false">+[3]data1rev!Y743</f>
        <v>0</v>
      </c>
      <c r="AB744" s="9"/>
      <c r="AC744" s="9"/>
      <c r="AD744" s="9"/>
      <c r="AE744" s="9"/>
      <c r="AF744" s="9"/>
      <c r="AG744" s="9"/>
      <c r="AH744" s="9"/>
      <c r="AI744" s="9"/>
      <c r="AJ744" s="9"/>
      <c r="AK744" s="1"/>
      <c r="AL744" s="1" t="e">
        <f aca="false">SUMPRODUCT(B744:AJ744,PVCapPrice)</f>
        <v>#DIV/0!</v>
      </c>
      <c r="AM744" s="1"/>
      <c r="AN744" s="1"/>
      <c r="AO744" s="1"/>
      <c r="AP744" s="1"/>
      <c r="AQ744" s="1"/>
    </row>
    <row r="745" customFormat="false" ht="11.25" hidden="false" customHeight="false" outlineLevel="0" collapsed="false">
      <c r="A745" s="1" t="n">
        <v>743</v>
      </c>
      <c r="B745" s="16"/>
      <c r="C745" s="8" t="n">
        <f aca="false">+[3]data1rev!A744</f>
        <v>21687.04</v>
      </c>
      <c r="D745" s="8" t="n">
        <f aca="false">+[3]data1rev!B744</f>
        <v>15575.226</v>
      </c>
      <c r="E745" s="8" t="n">
        <f aca="false">+[3]data1rev!C744</f>
        <v>13222.39</v>
      </c>
      <c r="F745" s="8" t="n">
        <f aca="false">+[3]data1rev!D744</f>
        <v>13061.89</v>
      </c>
      <c r="G745" s="8" t="n">
        <f aca="false">+[3]data1rev!E744</f>
        <v>13061.89</v>
      </c>
      <c r="H745" s="8" t="n">
        <f aca="false">+[3]data1rev!F744</f>
        <v>10821.156</v>
      </c>
      <c r="I745" s="8" t="n">
        <f aca="false">+[3]data1rev!G744</f>
        <v>10791.59</v>
      </c>
      <c r="J745" s="8" t="n">
        <f aca="false">+[3]data1rev!H744</f>
        <v>10791.59</v>
      </c>
      <c r="K745" s="8" t="n">
        <f aca="false">+[3]data1rev!I744</f>
        <v>10791.59</v>
      </c>
      <c r="L745" s="8" t="n">
        <f aca="false">+[3]data1rev!J744</f>
        <v>10821.156</v>
      </c>
      <c r="M745" s="8" t="n">
        <f aca="false">+[3]data1rev!K744</f>
        <v>10791.59</v>
      </c>
      <c r="N745" s="8" t="n">
        <f aca="false">+[3]data1rev!L744</f>
        <v>10791.59</v>
      </c>
      <c r="O745" s="8" t="n">
        <f aca="false">+[3]data1rev!M744</f>
        <v>10275.62</v>
      </c>
      <c r="P745" s="8" t="n">
        <f aca="false">+[3]data1rev!N744</f>
        <v>10129.416</v>
      </c>
      <c r="Q745" s="8" t="n">
        <f aca="false">+[3]data1rev!O744</f>
        <v>10101.74</v>
      </c>
      <c r="R745" s="8" t="n">
        <f aca="false">+[3]data1rev!P744</f>
        <v>0</v>
      </c>
      <c r="S745" s="8" t="n">
        <f aca="false">+[3]data1rev!Q744</f>
        <v>0</v>
      </c>
      <c r="T745" s="8" t="n">
        <f aca="false">+[3]data1rev!R744</f>
        <v>0</v>
      </c>
      <c r="U745" s="8" t="n">
        <f aca="false">+[3]data1rev!S744</f>
        <v>0</v>
      </c>
      <c r="V745" s="8" t="n">
        <f aca="false">+[3]data1rev!T744</f>
        <v>0</v>
      </c>
      <c r="W745" s="8" t="n">
        <f aca="false">+[3]data1rev!U744</f>
        <v>0</v>
      </c>
      <c r="X745" s="8" t="n">
        <f aca="false">+[3]data1rev!V744</f>
        <v>0</v>
      </c>
      <c r="Y745" s="8" t="n">
        <f aca="false">+[3]data1rev!W744</f>
        <v>0</v>
      </c>
      <c r="Z745" s="8" t="n">
        <f aca="false">+[3]data1rev!X744</f>
        <v>0</v>
      </c>
      <c r="AA745" s="8" t="n">
        <f aca="false">+[3]data1rev!Y744</f>
        <v>0</v>
      </c>
      <c r="AB745" s="9"/>
      <c r="AC745" s="9"/>
      <c r="AD745" s="9"/>
      <c r="AE745" s="9"/>
      <c r="AF745" s="9"/>
      <c r="AG745" s="9"/>
      <c r="AH745" s="9"/>
      <c r="AI745" s="9"/>
      <c r="AJ745" s="9"/>
      <c r="AK745" s="1"/>
      <c r="AL745" s="1" t="e">
        <f aca="false">SUMPRODUCT(B745:AJ745,PVCapPrice)</f>
        <v>#DIV/0!</v>
      </c>
      <c r="AM745" s="1"/>
      <c r="AN745" s="1"/>
      <c r="AO745" s="1"/>
      <c r="AP745" s="1"/>
      <c r="AQ745" s="1"/>
    </row>
    <row r="746" customFormat="false" ht="11.25" hidden="false" customHeight="false" outlineLevel="0" collapsed="false">
      <c r="A746" s="1" t="n">
        <v>744</v>
      </c>
      <c r="B746" s="16"/>
      <c r="C746" s="8" t="n">
        <f aca="false">+[3]data1rev!A745</f>
        <v>21687.04</v>
      </c>
      <c r="D746" s="8" t="n">
        <f aca="false">+[3]data1rev!B745</f>
        <v>15575.226</v>
      </c>
      <c r="E746" s="8" t="n">
        <f aca="false">+[3]data1rev!C745</f>
        <v>13222.39</v>
      </c>
      <c r="F746" s="8" t="n">
        <f aca="false">+[3]data1rev!D745</f>
        <v>13061.89</v>
      </c>
      <c r="G746" s="8" t="n">
        <f aca="false">+[3]data1rev!E745</f>
        <v>13061.89</v>
      </c>
      <c r="H746" s="8" t="n">
        <f aca="false">+[3]data1rev!F745</f>
        <v>10821.156</v>
      </c>
      <c r="I746" s="8" t="n">
        <f aca="false">+[3]data1rev!G745</f>
        <v>10791.59</v>
      </c>
      <c r="J746" s="8" t="n">
        <f aca="false">+[3]data1rev!H745</f>
        <v>10791.59</v>
      </c>
      <c r="K746" s="8" t="n">
        <f aca="false">+[3]data1rev!I745</f>
        <v>10791.59</v>
      </c>
      <c r="L746" s="8" t="n">
        <f aca="false">+[3]data1rev!J745</f>
        <v>10821.156</v>
      </c>
      <c r="M746" s="8" t="n">
        <f aca="false">+[3]data1rev!K745</f>
        <v>10791.59</v>
      </c>
      <c r="N746" s="8" t="n">
        <f aca="false">+[3]data1rev!L745</f>
        <v>10791.59</v>
      </c>
      <c r="O746" s="8" t="n">
        <f aca="false">+[3]data1rev!M745</f>
        <v>10275.62</v>
      </c>
      <c r="P746" s="8" t="n">
        <f aca="false">+[3]data1rev!N745</f>
        <v>10129.416</v>
      </c>
      <c r="Q746" s="8" t="n">
        <f aca="false">+[3]data1rev!O745</f>
        <v>10101.74</v>
      </c>
      <c r="R746" s="8" t="n">
        <f aca="false">+[3]data1rev!P745</f>
        <v>0</v>
      </c>
      <c r="S746" s="8" t="n">
        <f aca="false">+[3]data1rev!Q745</f>
        <v>0</v>
      </c>
      <c r="T746" s="8" t="n">
        <f aca="false">+[3]data1rev!R745</f>
        <v>0</v>
      </c>
      <c r="U746" s="8" t="n">
        <f aca="false">+[3]data1rev!S745</f>
        <v>0</v>
      </c>
      <c r="V746" s="8" t="n">
        <f aca="false">+[3]data1rev!T745</f>
        <v>0</v>
      </c>
      <c r="W746" s="8" t="n">
        <f aca="false">+[3]data1rev!U745</f>
        <v>0</v>
      </c>
      <c r="X746" s="8" t="n">
        <f aca="false">+[3]data1rev!V745</f>
        <v>0</v>
      </c>
      <c r="Y746" s="8" t="n">
        <f aca="false">+[3]data1rev!W745</f>
        <v>0</v>
      </c>
      <c r="Z746" s="8" t="n">
        <f aca="false">+[3]data1rev!X745</f>
        <v>0</v>
      </c>
      <c r="AA746" s="8" t="n">
        <f aca="false">+[3]data1rev!Y745</f>
        <v>0</v>
      </c>
      <c r="AB746" s="9"/>
      <c r="AC746" s="9"/>
      <c r="AD746" s="9"/>
      <c r="AE746" s="9"/>
      <c r="AF746" s="9"/>
      <c r="AG746" s="9"/>
      <c r="AH746" s="9"/>
      <c r="AI746" s="9"/>
      <c r="AJ746" s="9"/>
      <c r="AK746" s="1"/>
      <c r="AL746" s="1" t="e">
        <f aca="false">SUMPRODUCT(B746:AJ746,PVCapPrice)</f>
        <v>#DIV/0!</v>
      </c>
      <c r="AM746" s="1"/>
      <c r="AN746" s="1"/>
      <c r="AO746" s="1"/>
      <c r="AP746" s="1"/>
      <c r="AQ746" s="1"/>
    </row>
    <row r="747" customFormat="false" ht="11.25" hidden="false" customHeight="false" outlineLevel="0" collapsed="false">
      <c r="A747" s="1" t="n">
        <v>745</v>
      </c>
      <c r="B747" s="16"/>
      <c r="C747" s="8" t="n">
        <f aca="false">+[3]data1rev!A746</f>
        <v>21687.04</v>
      </c>
      <c r="D747" s="8" t="n">
        <f aca="false">+[3]data1rev!B746</f>
        <v>15575.226</v>
      </c>
      <c r="E747" s="8" t="n">
        <f aca="false">+[3]data1rev!C746</f>
        <v>13222.39</v>
      </c>
      <c r="F747" s="8" t="n">
        <f aca="false">+[3]data1rev!D746</f>
        <v>13061.89</v>
      </c>
      <c r="G747" s="8" t="n">
        <f aca="false">+[3]data1rev!E746</f>
        <v>13061.89</v>
      </c>
      <c r="H747" s="8" t="n">
        <f aca="false">+[3]data1rev!F746</f>
        <v>10821.156</v>
      </c>
      <c r="I747" s="8" t="n">
        <f aca="false">+[3]data1rev!G746</f>
        <v>10791.59</v>
      </c>
      <c r="J747" s="8" t="n">
        <f aca="false">+[3]data1rev!H746</f>
        <v>10791.59</v>
      </c>
      <c r="K747" s="8" t="n">
        <f aca="false">+[3]data1rev!I746</f>
        <v>10791.59</v>
      </c>
      <c r="L747" s="8" t="n">
        <f aca="false">+[3]data1rev!J746</f>
        <v>10821.156</v>
      </c>
      <c r="M747" s="8" t="n">
        <f aca="false">+[3]data1rev!K746</f>
        <v>10791.59</v>
      </c>
      <c r="N747" s="8" t="n">
        <f aca="false">+[3]data1rev!L746</f>
        <v>10791.59</v>
      </c>
      <c r="O747" s="8" t="n">
        <f aca="false">+[3]data1rev!M746</f>
        <v>10275.62</v>
      </c>
      <c r="P747" s="8" t="n">
        <f aca="false">+[3]data1rev!N746</f>
        <v>10129.416</v>
      </c>
      <c r="Q747" s="8" t="n">
        <f aca="false">+[3]data1rev!O746</f>
        <v>10101.74</v>
      </c>
      <c r="R747" s="8" t="n">
        <f aca="false">+[3]data1rev!P746</f>
        <v>0</v>
      </c>
      <c r="S747" s="8" t="n">
        <f aca="false">+[3]data1rev!Q746</f>
        <v>0</v>
      </c>
      <c r="T747" s="8" t="n">
        <f aca="false">+[3]data1rev!R746</f>
        <v>0</v>
      </c>
      <c r="U747" s="8" t="n">
        <f aca="false">+[3]data1rev!S746</f>
        <v>0</v>
      </c>
      <c r="V747" s="8" t="n">
        <f aca="false">+[3]data1rev!T746</f>
        <v>0</v>
      </c>
      <c r="W747" s="8" t="n">
        <f aca="false">+[3]data1rev!U746</f>
        <v>0</v>
      </c>
      <c r="X747" s="8" t="n">
        <f aca="false">+[3]data1rev!V746</f>
        <v>0</v>
      </c>
      <c r="Y747" s="8" t="n">
        <f aca="false">+[3]data1rev!W746</f>
        <v>0</v>
      </c>
      <c r="Z747" s="8" t="n">
        <f aca="false">+[3]data1rev!X746</f>
        <v>0</v>
      </c>
      <c r="AA747" s="8" t="n">
        <f aca="false">+[3]data1rev!Y746</f>
        <v>0</v>
      </c>
      <c r="AB747" s="9"/>
      <c r="AC747" s="9"/>
      <c r="AD747" s="9"/>
      <c r="AE747" s="9"/>
      <c r="AF747" s="9"/>
      <c r="AG747" s="9"/>
      <c r="AH747" s="9"/>
      <c r="AI747" s="9"/>
      <c r="AJ747" s="9"/>
      <c r="AK747" s="1"/>
      <c r="AL747" s="1" t="e">
        <f aca="false">SUMPRODUCT(B747:AJ747,PVCapPrice)</f>
        <v>#DIV/0!</v>
      </c>
      <c r="AM747" s="1"/>
      <c r="AN747" s="1"/>
      <c r="AO747" s="1"/>
      <c r="AP747" s="1"/>
      <c r="AQ747" s="1"/>
    </row>
    <row r="748" customFormat="false" ht="11.25" hidden="false" customHeight="false" outlineLevel="0" collapsed="false">
      <c r="A748" s="1" t="n">
        <v>746</v>
      </c>
      <c r="B748" s="16"/>
      <c r="C748" s="8" t="n">
        <f aca="false">+[3]data1rev!A747</f>
        <v>21687.04</v>
      </c>
      <c r="D748" s="8" t="n">
        <f aca="false">+[3]data1rev!B747</f>
        <v>15575.226</v>
      </c>
      <c r="E748" s="8" t="n">
        <f aca="false">+[3]data1rev!C747</f>
        <v>13222.39</v>
      </c>
      <c r="F748" s="8" t="n">
        <f aca="false">+[3]data1rev!D747</f>
        <v>13061.89</v>
      </c>
      <c r="G748" s="8" t="n">
        <f aca="false">+[3]data1rev!E747</f>
        <v>13061.89</v>
      </c>
      <c r="H748" s="8" t="n">
        <f aca="false">+[3]data1rev!F747</f>
        <v>10821.156</v>
      </c>
      <c r="I748" s="8" t="n">
        <f aca="false">+[3]data1rev!G747</f>
        <v>10791.59</v>
      </c>
      <c r="J748" s="8" t="n">
        <f aca="false">+[3]data1rev!H747</f>
        <v>10791.59</v>
      </c>
      <c r="K748" s="8" t="n">
        <f aca="false">+[3]data1rev!I747</f>
        <v>10791.59</v>
      </c>
      <c r="L748" s="8" t="n">
        <f aca="false">+[3]data1rev!J747</f>
        <v>10821.156</v>
      </c>
      <c r="M748" s="8" t="n">
        <f aca="false">+[3]data1rev!K747</f>
        <v>10791.59</v>
      </c>
      <c r="N748" s="8" t="n">
        <f aca="false">+[3]data1rev!L747</f>
        <v>10791.59</v>
      </c>
      <c r="O748" s="8" t="n">
        <f aca="false">+[3]data1rev!M747</f>
        <v>10275.62</v>
      </c>
      <c r="P748" s="8" t="n">
        <f aca="false">+[3]data1rev!N747</f>
        <v>10129.416</v>
      </c>
      <c r="Q748" s="8" t="n">
        <f aca="false">+[3]data1rev!O747</f>
        <v>10101.74</v>
      </c>
      <c r="R748" s="8" t="n">
        <f aca="false">+[3]data1rev!P747</f>
        <v>0</v>
      </c>
      <c r="S748" s="8" t="n">
        <f aca="false">+[3]data1rev!Q747</f>
        <v>0</v>
      </c>
      <c r="T748" s="8" t="n">
        <f aca="false">+[3]data1rev!R747</f>
        <v>0</v>
      </c>
      <c r="U748" s="8" t="n">
        <f aca="false">+[3]data1rev!S747</f>
        <v>0</v>
      </c>
      <c r="V748" s="8" t="n">
        <f aca="false">+[3]data1rev!T747</f>
        <v>0</v>
      </c>
      <c r="W748" s="8" t="n">
        <f aca="false">+[3]data1rev!U747</f>
        <v>0</v>
      </c>
      <c r="X748" s="8" t="n">
        <f aca="false">+[3]data1rev!V747</f>
        <v>0</v>
      </c>
      <c r="Y748" s="8" t="n">
        <f aca="false">+[3]data1rev!W747</f>
        <v>0</v>
      </c>
      <c r="Z748" s="8" t="n">
        <f aca="false">+[3]data1rev!X747</f>
        <v>0</v>
      </c>
      <c r="AA748" s="8" t="n">
        <f aca="false">+[3]data1rev!Y747</f>
        <v>0</v>
      </c>
      <c r="AB748" s="9"/>
      <c r="AC748" s="9"/>
      <c r="AD748" s="9"/>
      <c r="AE748" s="9"/>
      <c r="AF748" s="9"/>
      <c r="AG748" s="9"/>
      <c r="AH748" s="9"/>
      <c r="AI748" s="9"/>
      <c r="AJ748" s="9"/>
      <c r="AK748" s="1"/>
      <c r="AL748" s="1" t="e">
        <f aca="false">SUMPRODUCT(B748:AJ748,PVCapPrice)</f>
        <v>#DIV/0!</v>
      </c>
      <c r="AM748" s="1"/>
      <c r="AN748" s="1"/>
      <c r="AO748" s="1"/>
      <c r="AP748" s="1"/>
      <c r="AQ748" s="1"/>
    </row>
    <row r="749" customFormat="false" ht="11.25" hidden="false" customHeight="false" outlineLevel="0" collapsed="false">
      <c r="A749" s="1" t="n">
        <v>747</v>
      </c>
      <c r="B749" s="16"/>
      <c r="C749" s="8" t="n">
        <f aca="false">+[3]data1rev!A748</f>
        <v>21687.04</v>
      </c>
      <c r="D749" s="8" t="n">
        <f aca="false">+[3]data1rev!B748</f>
        <v>15575.226</v>
      </c>
      <c r="E749" s="8" t="n">
        <f aca="false">+[3]data1rev!C748</f>
        <v>13222.39</v>
      </c>
      <c r="F749" s="8" t="n">
        <f aca="false">+[3]data1rev!D748</f>
        <v>13061.89</v>
      </c>
      <c r="G749" s="8" t="n">
        <f aca="false">+[3]data1rev!E748</f>
        <v>13061.89</v>
      </c>
      <c r="H749" s="8" t="n">
        <f aca="false">+[3]data1rev!F748</f>
        <v>10821.156</v>
      </c>
      <c r="I749" s="8" t="n">
        <f aca="false">+[3]data1rev!G748</f>
        <v>10791.59</v>
      </c>
      <c r="J749" s="8" t="n">
        <f aca="false">+[3]data1rev!H748</f>
        <v>10791.59</v>
      </c>
      <c r="K749" s="8" t="n">
        <f aca="false">+[3]data1rev!I748</f>
        <v>10791.59</v>
      </c>
      <c r="L749" s="8" t="n">
        <f aca="false">+[3]data1rev!J748</f>
        <v>10821.156</v>
      </c>
      <c r="M749" s="8" t="n">
        <f aca="false">+[3]data1rev!K748</f>
        <v>10791.59</v>
      </c>
      <c r="N749" s="8" t="n">
        <f aca="false">+[3]data1rev!L748</f>
        <v>10791.59</v>
      </c>
      <c r="O749" s="8" t="n">
        <f aca="false">+[3]data1rev!M748</f>
        <v>10275.62</v>
      </c>
      <c r="P749" s="8" t="n">
        <f aca="false">+[3]data1rev!N748</f>
        <v>10129.416</v>
      </c>
      <c r="Q749" s="8" t="n">
        <f aca="false">+[3]data1rev!O748</f>
        <v>10101.74</v>
      </c>
      <c r="R749" s="8" t="n">
        <f aca="false">+[3]data1rev!P748</f>
        <v>0</v>
      </c>
      <c r="S749" s="8" t="n">
        <f aca="false">+[3]data1rev!Q748</f>
        <v>0</v>
      </c>
      <c r="T749" s="8" t="n">
        <f aca="false">+[3]data1rev!R748</f>
        <v>0</v>
      </c>
      <c r="U749" s="8" t="n">
        <f aca="false">+[3]data1rev!S748</f>
        <v>0</v>
      </c>
      <c r="V749" s="8" t="n">
        <f aca="false">+[3]data1rev!T748</f>
        <v>0</v>
      </c>
      <c r="W749" s="8" t="n">
        <f aca="false">+[3]data1rev!U748</f>
        <v>0</v>
      </c>
      <c r="X749" s="8" t="n">
        <f aca="false">+[3]data1rev!V748</f>
        <v>0</v>
      </c>
      <c r="Y749" s="8" t="n">
        <f aca="false">+[3]data1rev!W748</f>
        <v>0</v>
      </c>
      <c r="Z749" s="8" t="n">
        <f aca="false">+[3]data1rev!X748</f>
        <v>0</v>
      </c>
      <c r="AA749" s="8" t="n">
        <f aca="false">+[3]data1rev!Y748</f>
        <v>0</v>
      </c>
      <c r="AB749" s="9"/>
      <c r="AC749" s="9"/>
      <c r="AD749" s="9"/>
      <c r="AE749" s="9"/>
      <c r="AF749" s="9"/>
      <c r="AG749" s="9"/>
      <c r="AH749" s="9"/>
      <c r="AI749" s="9"/>
      <c r="AJ749" s="9"/>
      <c r="AK749" s="1"/>
      <c r="AL749" s="1" t="e">
        <f aca="false">SUMPRODUCT(B749:AJ749,PVCapPrice)</f>
        <v>#DIV/0!</v>
      </c>
      <c r="AM749" s="1"/>
      <c r="AN749" s="1"/>
      <c r="AO749" s="1"/>
      <c r="AP749" s="1"/>
      <c r="AQ749" s="1"/>
    </row>
    <row r="750" customFormat="false" ht="11.25" hidden="false" customHeight="false" outlineLevel="0" collapsed="false">
      <c r="A750" s="1" t="n">
        <v>748</v>
      </c>
      <c r="B750" s="16"/>
      <c r="C750" s="8" t="n">
        <f aca="false">+[3]data1rev!A749</f>
        <v>21687.04</v>
      </c>
      <c r="D750" s="8" t="n">
        <f aca="false">+[3]data1rev!B749</f>
        <v>15575.226</v>
      </c>
      <c r="E750" s="8" t="n">
        <f aca="false">+[3]data1rev!C749</f>
        <v>13222.39</v>
      </c>
      <c r="F750" s="8" t="n">
        <f aca="false">+[3]data1rev!D749</f>
        <v>13061.89</v>
      </c>
      <c r="G750" s="8" t="n">
        <f aca="false">+[3]data1rev!E749</f>
        <v>13061.89</v>
      </c>
      <c r="H750" s="8" t="n">
        <f aca="false">+[3]data1rev!F749</f>
        <v>10821.156</v>
      </c>
      <c r="I750" s="8" t="n">
        <f aca="false">+[3]data1rev!G749</f>
        <v>10791.59</v>
      </c>
      <c r="J750" s="8" t="n">
        <f aca="false">+[3]data1rev!H749</f>
        <v>10791.59</v>
      </c>
      <c r="K750" s="8" t="n">
        <f aca="false">+[3]data1rev!I749</f>
        <v>10791.59</v>
      </c>
      <c r="L750" s="8" t="n">
        <f aca="false">+[3]data1rev!J749</f>
        <v>10821.156</v>
      </c>
      <c r="M750" s="8" t="n">
        <f aca="false">+[3]data1rev!K749</f>
        <v>10791.59</v>
      </c>
      <c r="N750" s="8" t="n">
        <f aca="false">+[3]data1rev!L749</f>
        <v>10791.59</v>
      </c>
      <c r="O750" s="8" t="n">
        <f aca="false">+[3]data1rev!M749</f>
        <v>10275.62</v>
      </c>
      <c r="P750" s="8" t="n">
        <f aca="false">+[3]data1rev!N749</f>
        <v>10129.416</v>
      </c>
      <c r="Q750" s="8" t="n">
        <f aca="false">+[3]data1rev!O749</f>
        <v>10101.74</v>
      </c>
      <c r="R750" s="8" t="n">
        <f aca="false">+[3]data1rev!P749</f>
        <v>0</v>
      </c>
      <c r="S750" s="8" t="n">
        <f aca="false">+[3]data1rev!Q749</f>
        <v>0</v>
      </c>
      <c r="T750" s="8" t="n">
        <f aca="false">+[3]data1rev!R749</f>
        <v>0</v>
      </c>
      <c r="U750" s="8" t="n">
        <f aca="false">+[3]data1rev!S749</f>
        <v>0</v>
      </c>
      <c r="V750" s="8" t="n">
        <f aca="false">+[3]data1rev!T749</f>
        <v>0</v>
      </c>
      <c r="W750" s="8" t="n">
        <f aca="false">+[3]data1rev!U749</f>
        <v>0</v>
      </c>
      <c r="X750" s="8" t="n">
        <f aca="false">+[3]data1rev!V749</f>
        <v>0</v>
      </c>
      <c r="Y750" s="8" t="n">
        <f aca="false">+[3]data1rev!W749</f>
        <v>0</v>
      </c>
      <c r="Z750" s="8" t="n">
        <f aca="false">+[3]data1rev!X749</f>
        <v>0</v>
      </c>
      <c r="AA750" s="8" t="n">
        <f aca="false">+[3]data1rev!Y749</f>
        <v>0</v>
      </c>
      <c r="AB750" s="9"/>
      <c r="AC750" s="9"/>
      <c r="AD750" s="9"/>
      <c r="AE750" s="9"/>
      <c r="AF750" s="9"/>
      <c r="AG750" s="9"/>
      <c r="AH750" s="9"/>
      <c r="AI750" s="9"/>
      <c r="AJ750" s="9"/>
      <c r="AK750" s="1"/>
      <c r="AL750" s="1" t="e">
        <f aca="false">SUMPRODUCT(B750:AJ750,PVCapPrice)</f>
        <v>#DIV/0!</v>
      </c>
      <c r="AM750" s="1"/>
      <c r="AN750" s="1"/>
      <c r="AO750" s="1"/>
      <c r="AP750" s="1"/>
      <c r="AQ750" s="1"/>
    </row>
    <row r="751" customFormat="false" ht="11.25" hidden="false" customHeight="false" outlineLevel="0" collapsed="false">
      <c r="A751" s="1" t="n">
        <v>749</v>
      </c>
      <c r="B751" s="16"/>
      <c r="C751" s="8" t="n">
        <f aca="false">+[3]data1rev!A750</f>
        <v>21687.04</v>
      </c>
      <c r="D751" s="8" t="n">
        <f aca="false">+[3]data1rev!B750</f>
        <v>15575.226</v>
      </c>
      <c r="E751" s="8" t="n">
        <f aca="false">+[3]data1rev!C750</f>
        <v>13222.39</v>
      </c>
      <c r="F751" s="8" t="n">
        <f aca="false">+[3]data1rev!D750</f>
        <v>13061.89</v>
      </c>
      <c r="G751" s="8" t="n">
        <f aca="false">+[3]data1rev!E750</f>
        <v>13061.89</v>
      </c>
      <c r="H751" s="8" t="n">
        <f aca="false">+[3]data1rev!F750</f>
        <v>10821.156</v>
      </c>
      <c r="I751" s="8" t="n">
        <f aca="false">+[3]data1rev!G750</f>
        <v>10791.59</v>
      </c>
      <c r="J751" s="8" t="n">
        <f aca="false">+[3]data1rev!H750</f>
        <v>10791.59</v>
      </c>
      <c r="K751" s="8" t="n">
        <f aca="false">+[3]data1rev!I750</f>
        <v>10791.59</v>
      </c>
      <c r="L751" s="8" t="n">
        <f aca="false">+[3]data1rev!J750</f>
        <v>10821.156</v>
      </c>
      <c r="M751" s="8" t="n">
        <f aca="false">+[3]data1rev!K750</f>
        <v>10791.59</v>
      </c>
      <c r="N751" s="8" t="n">
        <f aca="false">+[3]data1rev!L750</f>
        <v>10791.59</v>
      </c>
      <c r="O751" s="8" t="n">
        <f aca="false">+[3]data1rev!M750</f>
        <v>10275.62</v>
      </c>
      <c r="P751" s="8" t="n">
        <f aca="false">+[3]data1rev!N750</f>
        <v>10129.416</v>
      </c>
      <c r="Q751" s="8" t="n">
        <f aca="false">+[3]data1rev!O750</f>
        <v>10101.74</v>
      </c>
      <c r="R751" s="8" t="n">
        <f aca="false">+[3]data1rev!P750</f>
        <v>0</v>
      </c>
      <c r="S751" s="8" t="n">
        <f aca="false">+[3]data1rev!Q750</f>
        <v>0</v>
      </c>
      <c r="T751" s="8" t="n">
        <f aca="false">+[3]data1rev!R750</f>
        <v>0</v>
      </c>
      <c r="U751" s="8" t="n">
        <f aca="false">+[3]data1rev!S750</f>
        <v>0</v>
      </c>
      <c r="V751" s="8" t="n">
        <f aca="false">+[3]data1rev!T750</f>
        <v>0</v>
      </c>
      <c r="W751" s="8" t="n">
        <f aca="false">+[3]data1rev!U750</f>
        <v>0</v>
      </c>
      <c r="X751" s="8" t="n">
        <f aca="false">+[3]data1rev!V750</f>
        <v>0</v>
      </c>
      <c r="Y751" s="8" t="n">
        <f aca="false">+[3]data1rev!W750</f>
        <v>0</v>
      </c>
      <c r="Z751" s="8" t="n">
        <f aca="false">+[3]data1rev!X750</f>
        <v>0</v>
      </c>
      <c r="AA751" s="8" t="n">
        <f aca="false">+[3]data1rev!Y750</f>
        <v>0</v>
      </c>
      <c r="AB751" s="9"/>
      <c r="AC751" s="9"/>
      <c r="AD751" s="9"/>
      <c r="AE751" s="9"/>
      <c r="AF751" s="9"/>
      <c r="AG751" s="9"/>
      <c r="AH751" s="9"/>
      <c r="AI751" s="9"/>
      <c r="AJ751" s="9"/>
      <c r="AK751" s="1"/>
      <c r="AL751" s="1" t="e">
        <f aca="false">SUMPRODUCT(B751:AJ751,PVCapPrice)</f>
        <v>#DIV/0!</v>
      </c>
      <c r="AM751" s="1"/>
      <c r="AN751" s="1"/>
      <c r="AO751" s="1"/>
      <c r="AP751" s="1"/>
      <c r="AQ751" s="1"/>
    </row>
    <row r="752" customFormat="false" ht="11.25" hidden="false" customHeight="false" outlineLevel="0" collapsed="false">
      <c r="A752" s="1" t="n">
        <v>750</v>
      </c>
      <c r="B752" s="16"/>
      <c r="C752" s="8" t="n">
        <f aca="false">+[3]data1rev!A751</f>
        <v>21687.04</v>
      </c>
      <c r="D752" s="8" t="n">
        <f aca="false">+[3]data1rev!B751</f>
        <v>15575.226</v>
      </c>
      <c r="E752" s="8" t="n">
        <f aca="false">+[3]data1rev!C751</f>
        <v>13222.39</v>
      </c>
      <c r="F752" s="8" t="n">
        <f aca="false">+[3]data1rev!D751</f>
        <v>13061.89</v>
      </c>
      <c r="G752" s="8" t="n">
        <f aca="false">+[3]data1rev!E751</f>
        <v>13061.89</v>
      </c>
      <c r="H752" s="8" t="n">
        <f aca="false">+[3]data1rev!F751</f>
        <v>10821.156</v>
      </c>
      <c r="I752" s="8" t="n">
        <f aca="false">+[3]data1rev!G751</f>
        <v>10791.59</v>
      </c>
      <c r="J752" s="8" t="n">
        <f aca="false">+[3]data1rev!H751</f>
        <v>10791.59</v>
      </c>
      <c r="K752" s="8" t="n">
        <f aca="false">+[3]data1rev!I751</f>
        <v>10791.59</v>
      </c>
      <c r="L752" s="8" t="n">
        <f aca="false">+[3]data1rev!J751</f>
        <v>10821.156</v>
      </c>
      <c r="M752" s="8" t="n">
        <f aca="false">+[3]data1rev!K751</f>
        <v>10791.59</v>
      </c>
      <c r="N752" s="8" t="n">
        <f aca="false">+[3]data1rev!L751</f>
        <v>10791.59</v>
      </c>
      <c r="O752" s="8" t="n">
        <f aca="false">+[3]data1rev!M751</f>
        <v>10275.62</v>
      </c>
      <c r="P752" s="8" t="n">
        <f aca="false">+[3]data1rev!N751</f>
        <v>10129.416</v>
      </c>
      <c r="Q752" s="8" t="n">
        <f aca="false">+[3]data1rev!O751</f>
        <v>10101.74</v>
      </c>
      <c r="R752" s="8" t="n">
        <f aca="false">+[3]data1rev!P751</f>
        <v>0</v>
      </c>
      <c r="S752" s="8" t="n">
        <f aca="false">+[3]data1rev!Q751</f>
        <v>0</v>
      </c>
      <c r="T752" s="8" t="n">
        <f aca="false">+[3]data1rev!R751</f>
        <v>0</v>
      </c>
      <c r="U752" s="8" t="n">
        <f aca="false">+[3]data1rev!S751</f>
        <v>0</v>
      </c>
      <c r="V752" s="8" t="n">
        <f aca="false">+[3]data1rev!T751</f>
        <v>0</v>
      </c>
      <c r="W752" s="8" t="n">
        <f aca="false">+[3]data1rev!U751</f>
        <v>0</v>
      </c>
      <c r="X752" s="8" t="n">
        <f aca="false">+[3]data1rev!V751</f>
        <v>0</v>
      </c>
      <c r="Y752" s="8" t="n">
        <f aca="false">+[3]data1rev!W751</f>
        <v>0</v>
      </c>
      <c r="Z752" s="8" t="n">
        <f aca="false">+[3]data1rev!X751</f>
        <v>0</v>
      </c>
      <c r="AA752" s="8" t="n">
        <f aca="false">+[3]data1rev!Y751</f>
        <v>0</v>
      </c>
      <c r="AB752" s="9"/>
      <c r="AC752" s="9"/>
      <c r="AD752" s="9"/>
      <c r="AE752" s="9"/>
      <c r="AF752" s="9"/>
      <c r="AG752" s="9"/>
      <c r="AH752" s="9"/>
      <c r="AI752" s="9"/>
      <c r="AJ752" s="9"/>
      <c r="AK752" s="1"/>
      <c r="AL752" s="1" t="e">
        <f aca="false">SUMPRODUCT(B752:AJ752,PVCapPrice)</f>
        <v>#DIV/0!</v>
      </c>
      <c r="AM752" s="1"/>
      <c r="AN752" s="1"/>
      <c r="AO752" s="1"/>
      <c r="AP752" s="1"/>
      <c r="AQ752" s="1"/>
    </row>
    <row r="753" customFormat="false" ht="11.25" hidden="false" customHeight="false" outlineLevel="0" collapsed="false">
      <c r="A753" s="1" t="n">
        <v>751</v>
      </c>
      <c r="B753" s="16"/>
      <c r="C753" s="8" t="n">
        <f aca="false">+[3]data1rev!A752</f>
        <v>21687.04</v>
      </c>
      <c r="D753" s="8" t="n">
        <f aca="false">+[3]data1rev!B752</f>
        <v>15575.226</v>
      </c>
      <c r="E753" s="8" t="n">
        <f aca="false">+[3]data1rev!C752</f>
        <v>13222.39</v>
      </c>
      <c r="F753" s="8" t="n">
        <f aca="false">+[3]data1rev!D752</f>
        <v>13061.89</v>
      </c>
      <c r="G753" s="8" t="n">
        <f aca="false">+[3]data1rev!E752</f>
        <v>13061.89</v>
      </c>
      <c r="H753" s="8" t="n">
        <f aca="false">+[3]data1rev!F752</f>
        <v>10821.156</v>
      </c>
      <c r="I753" s="8" t="n">
        <f aca="false">+[3]data1rev!G752</f>
        <v>10791.59</v>
      </c>
      <c r="J753" s="8" t="n">
        <f aca="false">+[3]data1rev!H752</f>
        <v>10791.59</v>
      </c>
      <c r="K753" s="8" t="n">
        <f aca="false">+[3]data1rev!I752</f>
        <v>10791.59</v>
      </c>
      <c r="L753" s="8" t="n">
        <f aca="false">+[3]data1rev!J752</f>
        <v>10821.156</v>
      </c>
      <c r="M753" s="8" t="n">
        <f aca="false">+[3]data1rev!K752</f>
        <v>10791.59</v>
      </c>
      <c r="N753" s="8" t="n">
        <f aca="false">+[3]data1rev!L752</f>
        <v>10791.59</v>
      </c>
      <c r="O753" s="8" t="n">
        <f aca="false">+[3]data1rev!M752</f>
        <v>10275.62</v>
      </c>
      <c r="P753" s="8" t="n">
        <f aca="false">+[3]data1rev!N752</f>
        <v>10129.416</v>
      </c>
      <c r="Q753" s="8" t="n">
        <f aca="false">+[3]data1rev!O752</f>
        <v>10101.74</v>
      </c>
      <c r="R753" s="8" t="n">
        <f aca="false">+[3]data1rev!P752</f>
        <v>0</v>
      </c>
      <c r="S753" s="8" t="n">
        <f aca="false">+[3]data1rev!Q752</f>
        <v>0</v>
      </c>
      <c r="T753" s="8" t="n">
        <f aca="false">+[3]data1rev!R752</f>
        <v>0</v>
      </c>
      <c r="U753" s="8" t="n">
        <f aca="false">+[3]data1rev!S752</f>
        <v>0</v>
      </c>
      <c r="V753" s="8" t="n">
        <f aca="false">+[3]data1rev!T752</f>
        <v>0</v>
      </c>
      <c r="W753" s="8" t="n">
        <f aca="false">+[3]data1rev!U752</f>
        <v>0</v>
      </c>
      <c r="X753" s="8" t="n">
        <f aca="false">+[3]data1rev!V752</f>
        <v>0</v>
      </c>
      <c r="Y753" s="8" t="n">
        <f aca="false">+[3]data1rev!W752</f>
        <v>0</v>
      </c>
      <c r="Z753" s="8" t="n">
        <f aca="false">+[3]data1rev!X752</f>
        <v>0</v>
      </c>
      <c r="AA753" s="8" t="n">
        <f aca="false">+[3]data1rev!Y752</f>
        <v>0</v>
      </c>
      <c r="AB753" s="9"/>
      <c r="AC753" s="9"/>
      <c r="AD753" s="9"/>
      <c r="AE753" s="9"/>
      <c r="AF753" s="9"/>
      <c r="AG753" s="9"/>
      <c r="AH753" s="9"/>
      <c r="AI753" s="9"/>
      <c r="AJ753" s="9"/>
      <c r="AK753" s="1"/>
      <c r="AL753" s="1" t="e">
        <f aca="false">SUMPRODUCT(B753:AJ753,PVCapPrice)</f>
        <v>#DIV/0!</v>
      </c>
      <c r="AM753" s="1"/>
      <c r="AN753" s="1"/>
      <c r="AO753" s="1"/>
      <c r="AP753" s="1"/>
      <c r="AQ753" s="1"/>
    </row>
    <row r="754" customFormat="false" ht="11.25" hidden="false" customHeight="false" outlineLevel="0" collapsed="false">
      <c r="A754" s="1" t="n">
        <v>752</v>
      </c>
      <c r="B754" s="16"/>
      <c r="C754" s="8" t="n">
        <f aca="false">+[3]data1rev!A753</f>
        <v>21687.04</v>
      </c>
      <c r="D754" s="8" t="n">
        <f aca="false">+[3]data1rev!B753</f>
        <v>15575.226</v>
      </c>
      <c r="E754" s="8" t="n">
        <f aca="false">+[3]data1rev!C753</f>
        <v>13222.39</v>
      </c>
      <c r="F754" s="8" t="n">
        <f aca="false">+[3]data1rev!D753</f>
        <v>13061.89</v>
      </c>
      <c r="G754" s="8" t="n">
        <f aca="false">+[3]data1rev!E753</f>
        <v>13061.89</v>
      </c>
      <c r="H754" s="8" t="n">
        <f aca="false">+[3]data1rev!F753</f>
        <v>10821.156</v>
      </c>
      <c r="I754" s="8" t="n">
        <f aca="false">+[3]data1rev!G753</f>
        <v>10791.59</v>
      </c>
      <c r="J754" s="8" t="n">
        <f aca="false">+[3]data1rev!H753</f>
        <v>10791.59</v>
      </c>
      <c r="K754" s="8" t="n">
        <f aca="false">+[3]data1rev!I753</f>
        <v>10791.59</v>
      </c>
      <c r="L754" s="8" t="n">
        <f aca="false">+[3]data1rev!J753</f>
        <v>10821.156</v>
      </c>
      <c r="M754" s="8" t="n">
        <f aca="false">+[3]data1rev!K753</f>
        <v>10791.59</v>
      </c>
      <c r="N754" s="8" t="n">
        <f aca="false">+[3]data1rev!L753</f>
        <v>10791.59</v>
      </c>
      <c r="O754" s="8" t="n">
        <f aca="false">+[3]data1rev!M753</f>
        <v>10275.62</v>
      </c>
      <c r="P754" s="8" t="n">
        <f aca="false">+[3]data1rev!N753</f>
        <v>10129.416</v>
      </c>
      <c r="Q754" s="8" t="n">
        <f aca="false">+[3]data1rev!O753</f>
        <v>10101.74</v>
      </c>
      <c r="R754" s="8" t="n">
        <f aca="false">+[3]data1rev!P753</f>
        <v>0</v>
      </c>
      <c r="S754" s="8" t="n">
        <f aca="false">+[3]data1rev!Q753</f>
        <v>0</v>
      </c>
      <c r="T754" s="8" t="n">
        <f aca="false">+[3]data1rev!R753</f>
        <v>0</v>
      </c>
      <c r="U754" s="8" t="n">
        <f aca="false">+[3]data1rev!S753</f>
        <v>0</v>
      </c>
      <c r="V754" s="8" t="n">
        <f aca="false">+[3]data1rev!T753</f>
        <v>0</v>
      </c>
      <c r="W754" s="8" t="n">
        <f aca="false">+[3]data1rev!U753</f>
        <v>0</v>
      </c>
      <c r="X754" s="8" t="n">
        <f aca="false">+[3]data1rev!V753</f>
        <v>0</v>
      </c>
      <c r="Y754" s="8" t="n">
        <f aca="false">+[3]data1rev!W753</f>
        <v>0</v>
      </c>
      <c r="Z754" s="8" t="n">
        <f aca="false">+[3]data1rev!X753</f>
        <v>0</v>
      </c>
      <c r="AA754" s="8" t="n">
        <f aca="false">+[3]data1rev!Y753</f>
        <v>0</v>
      </c>
      <c r="AB754" s="9"/>
      <c r="AC754" s="9"/>
      <c r="AD754" s="9"/>
      <c r="AE754" s="9"/>
      <c r="AF754" s="9"/>
      <c r="AG754" s="9"/>
      <c r="AH754" s="9"/>
      <c r="AI754" s="9"/>
      <c r="AJ754" s="9"/>
      <c r="AK754" s="1"/>
      <c r="AL754" s="1" t="e">
        <f aca="false">SUMPRODUCT(B754:AJ754,PVCapPrice)</f>
        <v>#DIV/0!</v>
      </c>
      <c r="AM754" s="1"/>
      <c r="AN754" s="1"/>
      <c r="AO754" s="1"/>
      <c r="AP754" s="1"/>
      <c r="AQ754" s="1"/>
    </row>
    <row r="755" customFormat="false" ht="11.25" hidden="false" customHeight="false" outlineLevel="0" collapsed="false">
      <c r="A755" s="1" t="n">
        <v>753</v>
      </c>
      <c r="B755" s="16"/>
      <c r="C755" s="8" t="n">
        <f aca="false">+[3]data1rev!A754</f>
        <v>21687.04</v>
      </c>
      <c r="D755" s="8" t="n">
        <f aca="false">+[3]data1rev!B754</f>
        <v>15575.226</v>
      </c>
      <c r="E755" s="8" t="n">
        <f aca="false">+[3]data1rev!C754</f>
        <v>13222.39</v>
      </c>
      <c r="F755" s="8" t="n">
        <f aca="false">+[3]data1rev!D754</f>
        <v>13061.89</v>
      </c>
      <c r="G755" s="8" t="n">
        <f aca="false">+[3]data1rev!E754</f>
        <v>13061.89</v>
      </c>
      <c r="H755" s="8" t="n">
        <f aca="false">+[3]data1rev!F754</f>
        <v>10821.156</v>
      </c>
      <c r="I755" s="8" t="n">
        <f aca="false">+[3]data1rev!G754</f>
        <v>10791.59</v>
      </c>
      <c r="J755" s="8" t="n">
        <f aca="false">+[3]data1rev!H754</f>
        <v>10791.59</v>
      </c>
      <c r="K755" s="8" t="n">
        <f aca="false">+[3]data1rev!I754</f>
        <v>10791.59</v>
      </c>
      <c r="L755" s="8" t="n">
        <f aca="false">+[3]data1rev!J754</f>
        <v>10821.156</v>
      </c>
      <c r="M755" s="8" t="n">
        <f aca="false">+[3]data1rev!K754</f>
        <v>10791.59</v>
      </c>
      <c r="N755" s="8" t="n">
        <f aca="false">+[3]data1rev!L754</f>
        <v>10791.59</v>
      </c>
      <c r="O755" s="8" t="n">
        <f aca="false">+[3]data1rev!M754</f>
        <v>10275.62</v>
      </c>
      <c r="P755" s="8" t="n">
        <f aca="false">+[3]data1rev!N754</f>
        <v>10129.416</v>
      </c>
      <c r="Q755" s="8" t="n">
        <f aca="false">+[3]data1rev!O754</f>
        <v>10101.74</v>
      </c>
      <c r="R755" s="8" t="n">
        <f aca="false">+[3]data1rev!P754</f>
        <v>0</v>
      </c>
      <c r="S755" s="8" t="n">
        <f aca="false">+[3]data1rev!Q754</f>
        <v>0</v>
      </c>
      <c r="T755" s="8" t="n">
        <f aca="false">+[3]data1rev!R754</f>
        <v>0</v>
      </c>
      <c r="U755" s="8" t="n">
        <f aca="false">+[3]data1rev!S754</f>
        <v>0</v>
      </c>
      <c r="V755" s="8" t="n">
        <f aca="false">+[3]data1rev!T754</f>
        <v>0</v>
      </c>
      <c r="W755" s="8" t="n">
        <f aca="false">+[3]data1rev!U754</f>
        <v>0</v>
      </c>
      <c r="X755" s="8" t="n">
        <f aca="false">+[3]data1rev!V754</f>
        <v>0</v>
      </c>
      <c r="Y755" s="8" t="n">
        <f aca="false">+[3]data1rev!W754</f>
        <v>0</v>
      </c>
      <c r="Z755" s="8" t="n">
        <f aca="false">+[3]data1rev!X754</f>
        <v>0</v>
      </c>
      <c r="AA755" s="8" t="n">
        <f aca="false">+[3]data1rev!Y754</f>
        <v>0</v>
      </c>
      <c r="AB755" s="9"/>
      <c r="AC755" s="9"/>
      <c r="AD755" s="9"/>
      <c r="AE755" s="9"/>
      <c r="AF755" s="9"/>
      <c r="AG755" s="9"/>
      <c r="AH755" s="9"/>
      <c r="AI755" s="9"/>
      <c r="AJ755" s="9"/>
      <c r="AK755" s="1"/>
      <c r="AL755" s="1" t="e">
        <f aca="false">SUMPRODUCT(B755:AJ755,PVCapPrice)</f>
        <v>#DIV/0!</v>
      </c>
      <c r="AM755" s="1"/>
      <c r="AN755" s="1"/>
      <c r="AO755" s="1"/>
      <c r="AP755" s="1"/>
      <c r="AQ755" s="1"/>
    </row>
    <row r="756" customFormat="false" ht="11.25" hidden="false" customHeight="false" outlineLevel="0" collapsed="false">
      <c r="A756" s="1" t="n">
        <v>754</v>
      </c>
      <c r="B756" s="16"/>
      <c r="C756" s="8" t="n">
        <f aca="false">+[3]data1rev!A755</f>
        <v>21687.04</v>
      </c>
      <c r="D756" s="8" t="n">
        <f aca="false">+[3]data1rev!B755</f>
        <v>15575.226</v>
      </c>
      <c r="E756" s="8" t="n">
        <f aca="false">+[3]data1rev!C755</f>
        <v>13222.39</v>
      </c>
      <c r="F756" s="8" t="n">
        <f aca="false">+[3]data1rev!D755</f>
        <v>13061.89</v>
      </c>
      <c r="G756" s="8" t="n">
        <f aca="false">+[3]data1rev!E755</f>
        <v>13061.89</v>
      </c>
      <c r="H756" s="8" t="n">
        <f aca="false">+[3]data1rev!F755</f>
        <v>10821.156</v>
      </c>
      <c r="I756" s="8" t="n">
        <f aca="false">+[3]data1rev!G755</f>
        <v>10791.59</v>
      </c>
      <c r="J756" s="8" t="n">
        <f aca="false">+[3]data1rev!H755</f>
        <v>10791.59</v>
      </c>
      <c r="K756" s="8" t="n">
        <f aca="false">+[3]data1rev!I755</f>
        <v>10791.59</v>
      </c>
      <c r="L756" s="8" t="n">
        <f aca="false">+[3]data1rev!J755</f>
        <v>10821.156</v>
      </c>
      <c r="M756" s="8" t="n">
        <f aca="false">+[3]data1rev!K755</f>
        <v>10791.59</v>
      </c>
      <c r="N756" s="8" t="n">
        <f aca="false">+[3]data1rev!L755</f>
        <v>10791.59</v>
      </c>
      <c r="O756" s="8" t="n">
        <f aca="false">+[3]data1rev!M755</f>
        <v>10275.62</v>
      </c>
      <c r="P756" s="8" t="n">
        <f aca="false">+[3]data1rev!N755</f>
        <v>10129.416</v>
      </c>
      <c r="Q756" s="8" t="n">
        <f aca="false">+[3]data1rev!O755</f>
        <v>10101.74</v>
      </c>
      <c r="R756" s="8" t="n">
        <f aca="false">+[3]data1rev!P755</f>
        <v>0</v>
      </c>
      <c r="S756" s="8" t="n">
        <f aca="false">+[3]data1rev!Q755</f>
        <v>0</v>
      </c>
      <c r="T756" s="8" t="n">
        <f aca="false">+[3]data1rev!R755</f>
        <v>0</v>
      </c>
      <c r="U756" s="8" t="n">
        <f aca="false">+[3]data1rev!S755</f>
        <v>0</v>
      </c>
      <c r="V756" s="8" t="n">
        <f aca="false">+[3]data1rev!T755</f>
        <v>0</v>
      </c>
      <c r="W756" s="8" t="n">
        <f aca="false">+[3]data1rev!U755</f>
        <v>0</v>
      </c>
      <c r="X756" s="8" t="n">
        <f aca="false">+[3]data1rev!V755</f>
        <v>0</v>
      </c>
      <c r="Y756" s="8" t="n">
        <f aca="false">+[3]data1rev!W755</f>
        <v>0</v>
      </c>
      <c r="Z756" s="8" t="n">
        <f aca="false">+[3]data1rev!X755</f>
        <v>0</v>
      </c>
      <c r="AA756" s="8" t="n">
        <f aca="false">+[3]data1rev!Y755</f>
        <v>0</v>
      </c>
      <c r="AB756" s="9"/>
      <c r="AC756" s="9"/>
      <c r="AD756" s="9"/>
      <c r="AE756" s="9"/>
      <c r="AF756" s="9"/>
      <c r="AG756" s="9"/>
      <c r="AH756" s="9"/>
      <c r="AI756" s="9"/>
      <c r="AJ756" s="9"/>
      <c r="AK756" s="1"/>
      <c r="AL756" s="1" t="e">
        <f aca="false">SUMPRODUCT(B756:AJ756,PVCapPrice)</f>
        <v>#DIV/0!</v>
      </c>
      <c r="AM756" s="1"/>
      <c r="AN756" s="1"/>
      <c r="AO756" s="1"/>
      <c r="AP756" s="1"/>
      <c r="AQ756" s="1"/>
    </row>
    <row r="757" customFormat="false" ht="11.25" hidden="false" customHeight="false" outlineLevel="0" collapsed="false">
      <c r="A757" s="1" t="n">
        <v>755</v>
      </c>
      <c r="B757" s="16"/>
      <c r="C757" s="8" t="n">
        <f aca="false">+[3]data1rev!A756</f>
        <v>21687.04</v>
      </c>
      <c r="D757" s="8" t="n">
        <f aca="false">+[3]data1rev!B756</f>
        <v>15575.226</v>
      </c>
      <c r="E757" s="8" t="n">
        <f aca="false">+[3]data1rev!C756</f>
        <v>13222.39</v>
      </c>
      <c r="F757" s="8" t="n">
        <f aca="false">+[3]data1rev!D756</f>
        <v>13061.89</v>
      </c>
      <c r="G757" s="8" t="n">
        <f aca="false">+[3]data1rev!E756</f>
        <v>13061.89</v>
      </c>
      <c r="H757" s="8" t="n">
        <f aca="false">+[3]data1rev!F756</f>
        <v>10821.156</v>
      </c>
      <c r="I757" s="8" t="n">
        <f aca="false">+[3]data1rev!G756</f>
        <v>10791.59</v>
      </c>
      <c r="J757" s="8" t="n">
        <f aca="false">+[3]data1rev!H756</f>
        <v>10791.59</v>
      </c>
      <c r="K757" s="8" t="n">
        <f aca="false">+[3]data1rev!I756</f>
        <v>10791.59</v>
      </c>
      <c r="L757" s="8" t="n">
        <f aca="false">+[3]data1rev!J756</f>
        <v>10821.156</v>
      </c>
      <c r="M757" s="8" t="n">
        <f aca="false">+[3]data1rev!K756</f>
        <v>10791.59</v>
      </c>
      <c r="N757" s="8" t="n">
        <f aca="false">+[3]data1rev!L756</f>
        <v>10791.59</v>
      </c>
      <c r="O757" s="8" t="n">
        <f aca="false">+[3]data1rev!M756</f>
        <v>10275.62</v>
      </c>
      <c r="P757" s="8" t="n">
        <f aca="false">+[3]data1rev!N756</f>
        <v>10129.416</v>
      </c>
      <c r="Q757" s="8" t="n">
        <f aca="false">+[3]data1rev!O756</f>
        <v>10101.74</v>
      </c>
      <c r="R757" s="8" t="n">
        <f aca="false">+[3]data1rev!P756</f>
        <v>0</v>
      </c>
      <c r="S757" s="8" t="n">
        <f aca="false">+[3]data1rev!Q756</f>
        <v>0</v>
      </c>
      <c r="T757" s="8" t="n">
        <f aca="false">+[3]data1rev!R756</f>
        <v>0</v>
      </c>
      <c r="U757" s="8" t="n">
        <f aca="false">+[3]data1rev!S756</f>
        <v>0</v>
      </c>
      <c r="V757" s="8" t="n">
        <f aca="false">+[3]data1rev!T756</f>
        <v>0</v>
      </c>
      <c r="W757" s="8" t="n">
        <f aca="false">+[3]data1rev!U756</f>
        <v>0</v>
      </c>
      <c r="X757" s="8" t="n">
        <f aca="false">+[3]data1rev!V756</f>
        <v>0</v>
      </c>
      <c r="Y757" s="8" t="n">
        <f aca="false">+[3]data1rev!W756</f>
        <v>0</v>
      </c>
      <c r="Z757" s="8" t="n">
        <f aca="false">+[3]data1rev!X756</f>
        <v>0</v>
      </c>
      <c r="AA757" s="8" t="n">
        <f aca="false">+[3]data1rev!Y756</f>
        <v>0</v>
      </c>
      <c r="AB757" s="9"/>
      <c r="AC757" s="9"/>
      <c r="AD757" s="9"/>
      <c r="AE757" s="9"/>
      <c r="AF757" s="9"/>
      <c r="AG757" s="9"/>
      <c r="AH757" s="9"/>
      <c r="AI757" s="9"/>
      <c r="AJ757" s="9"/>
      <c r="AK757" s="1"/>
      <c r="AL757" s="1" t="e">
        <f aca="false">SUMPRODUCT(B757:AJ757,PVCapPrice)</f>
        <v>#DIV/0!</v>
      </c>
      <c r="AM757" s="1"/>
      <c r="AN757" s="1"/>
      <c r="AO757" s="1"/>
      <c r="AP757" s="1"/>
      <c r="AQ757" s="1"/>
    </row>
    <row r="758" customFormat="false" ht="11.25" hidden="false" customHeight="false" outlineLevel="0" collapsed="false">
      <c r="A758" s="1" t="n">
        <v>756</v>
      </c>
      <c r="B758" s="16"/>
      <c r="C758" s="8" t="n">
        <f aca="false">+[3]data1rev!A757</f>
        <v>21687.04</v>
      </c>
      <c r="D758" s="8" t="n">
        <f aca="false">+[3]data1rev!B757</f>
        <v>15575.226</v>
      </c>
      <c r="E758" s="8" t="n">
        <f aca="false">+[3]data1rev!C757</f>
        <v>13222.39</v>
      </c>
      <c r="F758" s="8" t="n">
        <f aca="false">+[3]data1rev!D757</f>
        <v>13061.89</v>
      </c>
      <c r="G758" s="8" t="n">
        <f aca="false">+[3]data1rev!E757</f>
        <v>13061.89</v>
      </c>
      <c r="H758" s="8" t="n">
        <f aca="false">+[3]data1rev!F757</f>
        <v>10821.156</v>
      </c>
      <c r="I758" s="8" t="n">
        <f aca="false">+[3]data1rev!G757</f>
        <v>10791.59</v>
      </c>
      <c r="J758" s="8" t="n">
        <f aca="false">+[3]data1rev!H757</f>
        <v>10791.59</v>
      </c>
      <c r="K758" s="8" t="n">
        <f aca="false">+[3]data1rev!I757</f>
        <v>10791.59</v>
      </c>
      <c r="L758" s="8" t="n">
        <f aca="false">+[3]data1rev!J757</f>
        <v>10821.156</v>
      </c>
      <c r="M758" s="8" t="n">
        <f aca="false">+[3]data1rev!K757</f>
        <v>10791.59</v>
      </c>
      <c r="N758" s="8" t="n">
        <f aca="false">+[3]data1rev!L757</f>
        <v>10791.59</v>
      </c>
      <c r="O758" s="8" t="n">
        <f aca="false">+[3]data1rev!M757</f>
        <v>10275.62</v>
      </c>
      <c r="P758" s="8" t="n">
        <f aca="false">+[3]data1rev!N757</f>
        <v>10129.416</v>
      </c>
      <c r="Q758" s="8" t="n">
        <f aca="false">+[3]data1rev!O757</f>
        <v>10101.74</v>
      </c>
      <c r="R758" s="8" t="n">
        <f aca="false">+[3]data1rev!P757</f>
        <v>0</v>
      </c>
      <c r="S758" s="8" t="n">
        <f aca="false">+[3]data1rev!Q757</f>
        <v>0</v>
      </c>
      <c r="T758" s="8" t="n">
        <f aca="false">+[3]data1rev!R757</f>
        <v>0</v>
      </c>
      <c r="U758" s="8" t="n">
        <f aca="false">+[3]data1rev!S757</f>
        <v>0</v>
      </c>
      <c r="V758" s="8" t="n">
        <f aca="false">+[3]data1rev!T757</f>
        <v>0</v>
      </c>
      <c r="W758" s="8" t="n">
        <f aca="false">+[3]data1rev!U757</f>
        <v>0</v>
      </c>
      <c r="X758" s="8" t="n">
        <f aca="false">+[3]data1rev!V757</f>
        <v>0</v>
      </c>
      <c r="Y758" s="8" t="n">
        <f aca="false">+[3]data1rev!W757</f>
        <v>0</v>
      </c>
      <c r="Z758" s="8" t="n">
        <f aca="false">+[3]data1rev!X757</f>
        <v>0</v>
      </c>
      <c r="AA758" s="8" t="n">
        <f aca="false">+[3]data1rev!Y757</f>
        <v>0</v>
      </c>
      <c r="AB758" s="9"/>
      <c r="AC758" s="9"/>
      <c r="AD758" s="9"/>
      <c r="AE758" s="9"/>
      <c r="AF758" s="9"/>
      <c r="AG758" s="9"/>
      <c r="AH758" s="9"/>
      <c r="AI758" s="9"/>
      <c r="AJ758" s="9"/>
      <c r="AK758" s="1"/>
      <c r="AL758" s="1" t="e">
        <f aca="false">SUMPRODUCT(B758:AJ758,PVCapPrice)</f>
        <v>#DIV/0!</v>
      </c>
      <c r="AM758" s="1"/>
      <c r="AN758" s="1"/>
      <c r="AO758" s="1"/>
      <c r="AP758" s="1"/>
      <c r="AQ758" s="1"/>
    </row>
    <row r="759" customFormat="false" ht="11.25" hidden="false" customHeight="false" outlineLevel="0" collapsed="false">
      <c r="A759" s="1" t="n">
        <v>757</v>
      </c>
      <c r="B759" s="16"/>
      <c r="C759" s="8" t="n">
        <f aca="false">+[3]data1rev!A758</f>
        <v>21687.04</v>
      </c>
      <c r="D759" s="8" t="n">
        <f aca="false">+[3]data1rev!B758</f>
        <v>15575.226</v>
      </c>
      <c r="E759" s="8" t="n">
        <f aca="false">+[3]data1rev!C758</f>
        <v>13222.39</v>
      </c>
      <c r="F759" s="8" t="n">
        <f aca="false">+[3]data1rev!D758</f>
        <v>13061.89</v>
      </c>
      <c r="G759" s="8" t="n">
        <f aca="false">+[3]data1rev!E758</f>
        <v>13061.89</v>
      </c>
      <c r="H759" s="8" t="n">
        <f aca="false">+[3]data1rev!F758</f>
        <v>10821.156</v>
      </c>
      <c r="I759" s="8" t="n">
        <f aca="false">+[3]data1rev!G758</f>
        <v>10791.59</v>
      </c>
      <c r="J759" s="8" t="n">
        <f aca="false">+[3]data1rev!H758</f>
        <v>10791.59</v>
      </c>
      <c r="K759" s="8" t="n">
        <f aca="false">+[3]data1rev!I758</f>
        <v>10791.59</v>
      </c>
      <c r="L759" s="8" t="n">
        <f aca="false">+[3]data1rev!J758</f>
        <v>10821.156</v>
      </c>
      <c r="M759" s="8" t="n">
        <f aca="false">+[3]data1rev!K758</f>
        <v>10791.59</v>
      </c>
      <c r="N759" s="8" t="n">
        <f aca="false">+[3]data1rev!L758</f>
        <v>10791.59</v>
      </c>
      <c r="O759" s="8" t="n">
        <f aca="false">+[3]data1rev!M758</f>
        <v>10275.62</v>
      </c>
      <c r="P759" s="8" t="n">
        <f aca="false">+[3]data1rev!N758</f>
        <v>10129.416</v>
      </c>
      <c r="Q759" s="8" t="n">
        <f aca="false">+[3]data1rev!O758</f>
        <v>10101.74</v>
      </c>
      <c r="R759" s="8" t="n">
        <f aca="false">+[3]data1rev!P758</f>
        <v>0</v>
      </c>
      <c r="S759" s="8" t="n">
        <f aca="false">+[3]data1rev!Q758</f>
        <v>0</v>
      </c>
      <c r="T759" s="8" t="n">
        <f aca="false">+[3]data1rev!R758</f>
        <v>0</v>
      </c>
      <c r="U759" s="8" t="n">
        <f aca="false">+[3]data1rev!S758</f>
        <v>0</v>
      </c>
      <c r="V759" s="8" t="n">
        <f aca="false">+[3]data1rev!T758</f>
        <v>0</v>
      </c>
      <c r="W759" s="8" t="n">
        <f aca="false">+[3]data1rev!U758</f>
        <v>0</v>
      </c>
      <c r="X759" s="8" t="n">
        <f aca="false">+[3]data1rev!V758</f>
        <v>0</v>
      </c>
      <c r="Y759" s="8" t="n">
        <f aca="false">+[3]data1rev!W758</f>
        <v>0</v>
      </c>
      <c r="Z759" s="8" t="n">
        <f aca="false">+[3]data1rev!X758</f>
        <v>0</v>
      </c>
      <c r="AA759" s="8" t="n">
        <f aca="false">+[3]data1rev!Y758</f>
        <v>0</v>
      </c>
      <c r="AB759" s="9"/>
      <c r="AC759" s="9"/>
      <c r="AD759" s="9"/>
      <c r="AE759" s="9"/>
      <c r="AF759" s="9"/>
      <c r="AG759" s="9"/>
      <c r="AH759" s="9"/>
      <c r="AI759" s="9"/>
      <c r="AJ759" s="9"/>
      <c r="AK759" s="1"/>
      <c r="AL759" s="1" t="e">
        <f aca="false">SUMPRODUCT(B759:AJ759,PVCapPrice)</f>
        <v>#DIV/0!</v>
      </c>
      <c r="AM759" s="1"/>
      <c r="AN759" s="1"/>
      <c r="AO759" s="1"/>
      <c r="AP759" s="1"/>
      <c r="AQ759" s="1"/>
    </row>
    <row r="760" customFormat="false" ht="11.25" hidden="false" customHeight="false" outlineLevel="0" collapsed="false">
      <c r="A760" s="1" t="n">
        <v>758</v>
      </c>
      <c r="B760" s="16"/>
      <c r="C760" s="8" t="n">
        <f aca="false">+[3]data1rev!A759</f>
        <v>21687.04</v>
      </c>
      <c r="D760" s="8" t="n">
        <f aca="false">+[3]data1rev!B759</f>
        <v>15575.226</v>
      </c>
      <c r="E760" s="8" t="n">
        <f aca="false">+[3]data1rev!C759</f>
        <v>13222.39</v>
      </c>
      <c r="F760" s="8" t="n">
        <f aca="false">+[3]data1rev!D759</f>
        <v>13061.89</v>
      </c>
      <c r="G760" s="8" t="n">
        <f aca="false">+[3]data1rev!E759</f>
        <v>13061.89</v>
      </c>
      <c r="H760" s="8" t="n">
        <f aca="false">+[3]data1rev!F759</f>
        <v>10821.156</v>
      </c>
      <c r="I760" s="8" t="n">
        <f aca="false">+[3]data1rev!G759</f>
        <v>10791.59</v>
      </c>
      <c r="J760" s="8" t="n">
        <f aca="false">+[3]data1rev!H759</f>
        <v>10791.59</v>
      </c>
      <c r="K760" s="8" t="n">
        <f aca="false">+[3]data1rev!I759</f>
        <v>10791.59</v>
      </c>
      <c r="L760" s="8" t="n">
        <f aca="false">+[3]data1rev!J759</f>
        <v>10821.156</v>
      </c>
      <c r="M760" s="8" t="n">
        <f aca="false">+[3]data1rev!K759</f>
        <v>10791.59</v>
      </c>
      <c r="N760" s="8" t="n">
        <f aca="false">+[3]data1rev!L759</f>
        <v>10791.59</v>
      </c>
      <c r="O760" s="8" t="n">
        <f aca="false">+[3]data1rev!M759</f>
        <v>10275.62</v>
      </c>
      <c r="P760" s="8" t="n">
        <f aca="false">+[3]data1rev!N759</f>
        <v>10129.416</v>
      </c>
      <c r="Q760" s="8" t="n">
        <f aca="false">+[3]data1rev!O759</f>
        <v>10101.74</v>
      </c>
      <c r="R760" s="8" t="n">
        <f aca="false">+[3]data1rev!P759</f>
        <v>0</v>
      </c>
      <c r="S760" s="8" t="n">
        <f aca="false">+[3]data1rev!Q759</f>
        <v>0</v>
      </c>
      <c r="T760" s="8" t="n">
        <f aca="false">+[3]data1rev!R759</f>
        <v>0</v>
      </c>
      <c r="U760" s="8" t="n">
        <f aca="false">+[3]data1rev!S759</f>
        <v>0</v>
      </c>
      <c r="V760" s="8" t="n">
        <f aca="false">+[3]data1rev!T759</f>
        <v>0</v>
      </c>
      <c r="W760" s="8" t="n">
        <f aca="false">+[3]data1rev!U759</f>
        <v>0</v>
      </c>
      <c r="X760" s="8" t="n">
        <f aca="false">+[3]data1rev!V759</f>
        <v>0</v>
      </c>
      <c r="Y760" s="8" t="n">
        <f aca="false">+[3]data1rev!W759</f>
        <v>0</v>
      </c>
      <c r="Z760" s="8" t="n">
        <f aca="false">+[3]data1rev!X759</f>
        <v>0</v>
      </c>
      <c r="AA760" s="8" t="n">
        <f aca="false">+[3]data1rev!Y759</f>
        <v>0</v>
      </c>
      <c r="AB760" s="9"/>
      <c r="AC760" s="9"/>
      <c r="AD760" s="9"/>
      <c r="AE760" s="9"/>
      <c r="AF760" s="9"/>
      <c r="AG760" s="9"/>
      <c r="AH760" s="9"/>
      <c r="AI760" s="9"/>
      <c r="AJ760" s="9"/>
      <c r="AK760" s="1"/>
      <c r="AL760" s="1" t="e">
        <f aca="false">SUMPRODUCT(B760:AJ760,PVCapPrice)</f>
        <v>#DIV/0!</v>
      </c>
      <c r="AM760" s="1"/>
      <c r="AN760" s="1"/>
      <c r="AO760" s="1"/>
      <c r="AP760" s="1"/>
      <c r="AQ760" s="1"/>
    </row>
    <row r="761" customFormat="false" ht="11.25" hidden="false" customHeight="false" outlineLevel="0" collapsed="false">
      <c r="A761" s="1" t="n">
        <v>759</v>
      </c>
      <c r="B761" s="16"/>
      <c r="C761" s="8" t="n">
        <f aca="false">+[3]data1rev!A760</f>
        <v>21687.04</v>
      </c>
      <c r="D761" s="8" t="n">
        <f aca="false">+[3]data1rev!B760</f>
        <v>15575.226</v>
      </c>
      <c r="E761" s="8" t="n">
        <f aca="false">+[3]data1rev!C760</f>
        <v>13222.39</v>
      </c>
      <c r="F761" s="8" t="n">
        <f aca="false">+[3]data1rev!D760</f>
        <v>13061.89</v>
      </c>
      <c r="G761" s="8" t="n">
        <f aca="false">+[3]data1rev!E760</f>
        <v>13061.89</v>
      </c>
      <c r="H761" s="8" t="n">
        <f aca="false">+[3]data1rev!F760</f>
        <v>10821.156</v>
      </c>
      <c r="I761" s="8" t="n">
        <f aca="false">+[3]data1rev!G760</f>
        <v>10791.59</v>
      </c>
      <c r="J761" s="8" t="n">
        <f aca="false">+[3]data1rev!H760</f>
        <v>10791.59</v>
      </c>
      <c r="K761" s="8" t="n">
        <f aca="false">+[3]data1rev!I760</f>
        <v>10791.59</v>
      </c>
      <c r="L761" s="8" t="n">
        <f aca="false">+[3]data1rev!J760</f>
        <v>10821.156</v>
      </c>
      <c r="M761" s="8" t="n">
        <f aca="false">+[3]data1rev!K760</f>
        <v>10791.59</v>
      </c>
      <c r="N761" s="8" t="n">
        <f aca="false">+[3]data1rev!L760</f>
        <v>10791.59</v>
      </c>
      <c r="O761" s="8" t="n">
        <f aca="false">+[3]data1rev!M760</f>
        <v>10275.62</v>
      </c>
      <c r="P761" s="8" t="n">
        <f aca="false">+[3]data1rev!N760</f>
        <v>10129.416</v>
      </c>
      <c r="Q761" s="8" t="n">
        <f aca="false">+[3]data1rev!O760</f>
        <v>10101.74</v>
      </c>
      <c r="R761" s="8" t="n">
        <f aca="false">+[3]data1rev!P760</f>
        <v>0</v>
      </c>
      <c r="S761" s="8" t="n">
        <f aca="false">+[3]data1rev!Q760</f>
        <v>0</v>
      </c>
      <c r="T761" s="8" t="n">
        <f aca="false">+[3]data1rev!R760</f>
        <v>0</v>
      </c>
      <c r="U761" s="8" t="n">
        <f aca="false">+[3]data1rev!S760</f>
        <v>0</v>
      </c>
      <c r="V761" s="8" t="n">
        <f aca="false">+[3]data1rev!T760</f>
        <v>0</v>
      </c>
      <c r="W761" s="8" t="n">
        <f aca="false">+[3]data1rev!U760</f>
        <v>0</v>
      </c>
      <c r="X761" s="8" t="n">
        <f aca="false">+[3]data1rev!V760</f>
        <v>0</v>
      </c>
      <c r="Y761" s="8" t="n">
        <f aca="false">+[3]data1rev!W760</f>
        <v>0</v>
      </c>
      <c r="Z761" s="8" t="n">
        <f aca="false">+[3]data1rev!X760</f>
        <v>0</v>
      </c>
      <c r="AA761" s="8" t="n">
        <f aca="false">+[3]data1rev!Y760</f>
        <v>0</v>
      </c>
      <c r="AB761" s="9"/>
      <c r="AC761" s="9"/>
      <c r="AD761" s="9"/>
      <c r="AE761" s="9"/>
      <c r="AF761" s="9"/>
      <c r="AG761" s="9"/>
      <c r="AH761" s="9"/>
      <c r="AI761" s="9"/>
      <c r="AJ761" s="9"/>
      <c r="AK761" s="1"/>
      <c r="AL761" s="1" t="e">
        <f aca="false">SUMPRODUCT(B761:AJ761,PVCapPrice)</f>
        <v>#DIV/0!</v>
      </c>
      <c r="AM761" s="1"/>
      <c r="AN761" s="1"/>
      <c r="AO761" s="1"/>
      <c r="AP761" s="1"/>
      <c r="AQ761" s="1"/>
    </row>
    <row r="762" customFormat="false" ht="11.25" hidden="false" customHeight="false" outlineLevel="0" collapsed="false">
      <c r="A762" s="1" t="n">
        <v>760</v>
      </c>
      <c r="B762" s="16"/>
      <c r="C762" s="8" t="n">
        <f aca="false">+[3]data1rev!A761</f>
        <v>21687.04</v>
      </c>
      <c r="D762" s="8" t="n">
        <f aca="false">+[3]data1rev!B761</f>
        <v>15575.226</v>
      </c>
      <c r="E762" s="8" t="n">
        <f aca="false">+[3]data1rev!C761</f>
        <v>13222.39</v>
      </c>
      <c r="F762" s="8" t="n">
        <f aca="false">+[3]data1rev!D761</f>
        <v>13061.89</v>
      </c>
      <c r="G762" s="8" t="n">
        <f aca="false">+[3]data1rev!E761</f>
        <v>13061.89</v>
      </c>
      <c r="H762" s="8" t="n">
        <f aca="false">+[3]data1rev!F761</f>
        <v>10821.156</v>
      </c>
      <c r="I762" s="8" t="n">
        <f aca="false">+[3]data1rev!G761</f>
        <v>10791.59</v>
      </c>
      <c r="J762" s="8" t="n">
        <f aca="false">+[3]data1rev!H761</f>
        <v>10791.59</v>
      </c>
      <c r="K762" s="8" t="n">
        <f aca="false">+[3]data1rev!I761</f>
        <v>10791.59</v>
      </c>
      <c r="L762" s="8" t="n">
        <f aca="false">+[3]data1rev!J761</f>
        <v>10821.156</v>
      </c>
      <c r="M762" s="8" t="n">
        <f aca="false">+[3]data1rev!K761</f>
        <v>10791.59</v>
      </c>
      <c r="N762" s="8" t="n">
        <f aca="false">+[3]data1rev!L761</f>
        <v>10791.59</v>
      </c>
      <c r="O762" s="8" t="n">
        <f aca="false">+[3]data1rev!M761</f>
        <v>10275.62</v>
      </c>
      <c r="P762" s="8" t="n">
        <f aca="false">+[3]data1rev!N761</f>
        <v>10129.416</v>
      </c>
      <c r="Q762" s="8" t="n">
        <f aca="false">+[3]data1rev!O761</f>
        <v>10101.74</v>
      </c>
      <c r="R762" s="8" t="n">
        <f aca="false">+[3]data1rev!P761</f>
        <v>0</v>
      </c>
      <c r="S762" s="8" t="n">
        <f aca="false">+[3]data1rev!Q761</f>
        <v>0</v>
      </c>
      <c r="T762" s="8" t="n">
        <f aca="false">+[3]data1rev!R761</f>
        <v>0</v>
      </c>
      <c r="U762" s="8" t="n">
        <f aca="false">+[3]data1rev!S761</f>
        <v>0</v>
      </c>
      <c r="V762" s="8" t="n">
        <f aca="false">+[3]data1rev!T761</f>
        <v>0</v>
      </c>
      <c r="W762" s="8" t="n">
        <f aca="false">+[3]data1rev!U761</f>
        <v>0</v>
      </c>
      <c r="X762" s="8" t="n">
        <f aca="false">+[3]data1rev!V761</f>
        <v>0</v>
      </c>
      <c r="Y762" s="8" t="n">
        <f aca="false">+[3]data1rev!W761</f>
        <v>0</v>
      </c>
      <c r="Z762" s="8" t="n">
        <f aca="false">+[3]data1rev!X761</f>
        <v>0</v>
      </c>
      <c r="AA762" s="8" t="n">
        <f aca="false">+[3]data1rev!Y761</f>
        <v>0</v>
      </c>
      <c r="AB762" s="9"/>
      <c r="AC762" s="9"/>
      <c r="AD762" s="9"/>
      <c r="AE762" s="9"/>
      <c r="AF762" s="9"/>
      <c r="AG762" s="9"/>
      <c r="AH762" s="9"/>
      <c r="AI762" s="9"/>
      <c r="AJ762" s="9"/>
      <c r="AK762" s="1"/>
      <c r="AL762" s="1" t="e">
        <f aca="false">SUMPRODUCT(B762:AJ762,PVCapPrice)</f>
        <v>#DIV/0!</v>
      </c>
      <c r="AM762" s="1"/>
      <c r="AN762" s="1"/>
      <c r="AO762" s="1"/>
      <c r="AP762" s="1"/>
      <c r="AQ762" s="1"/>
    </row>
    <row r="763" customFormat="false" ht="11.25" hidden="false" customHeight="false" outlineLevel="0" collapsed="false">
      <c r="A763" s="1" t="n">
        <v>761</v>
      </c>
      <c r="B763" s="16"/>
      <c r="C763" s="8" t="n">
        <f aca="false">+[3]data1rev!A762</f>
        <v>21687.04</v>
      </c>
      <c r="D763" s="8" t="n">
        <f aca="false">+[3]data1rev!B762</f>
        <v>15575.226</v>
      </c>
      <c r="E763" s="8" t="n">
        <f aca="false">+[3]data1rev!C762</f>
        <v>13222.39</v>
      </c>
      <c r="F763" s="8" t="n">
        <f aca="false">+[3]data1rev!D762</f>
        <v>13061.89</v>
      </c>
      <c r="G763" s="8" t="n">
        <f aca="false">+[3]data1rev!E762</f>
        <v>13061.89</v>
      </c>
      <c r="H763" s="8" t="n">
        <f aca="false">+[3]data1rev!F762</f>
        <v>10821.156</v>
      </c>
      <c r="I763" s="8" t="n">
        <f aca="false">+[3]data1rev!G762</f>
        <v>10791.59</v>
      </c>
      <c r="J763" s="8" t="n">
        <f aca="false">+[3]data1rev!H762</f>
        <v>10791.59</v>
      </c>
      <c r="K763" s="8" t="n">
        <f aca="false">+[3]data1rev!I762</f>
        <v>10791.59</v>
      </c>
      <c r="L763" s="8" t="n">
        <f aca="false">+[3]data1rev!J762</f>
        <v>10821.156</v>
      </c>
      <c r="M763" s="8" t="n">
        <f aca="false">+[3]data1rev!K762</f>
        <v>10791.59</v>
      </c>
      <c r="N763" s="8" t="n">
        <f aca="false">+[3]data1rev!L762</f>
        <v>10791.59</v>
      </c>
      <c r="O763" s="8" t="n">
        <f aca="false">+[3]data1rev!M762</f>
        <v>10275.62</v>
      </c>
      <c r="P763" s="8" t="n">
        <f aca="false">+[3]data1rev!N762</f>
        <v>10129.416</v>
      </c>
      <c r="Q763" s="8" t="n">
        <f aca="false">+[3]data1rev!O762</f>
        <v>10101.74</v>
      </c>
      <c r="R763" s="8" t="n">
        <f aca="false">+[3]data1rev!P762</f>
        <v>0</v>
      </c>
      <c r="S763" s="8" t="n">
        <f aca="false">+[3]data1rev!Q762</f>
        <v>0</v>
      </c>
      <c r="T763" s="8" t="n">
        <f aca="false">+[3]data1rev!R762</f>
        <v>0</v>
      </c>
      <c r="U763" s="8" t="n">
        <f aca="false">+[3]data1rev!S762</f>
        <v>0</v>
      </c>
      <c r="V763" s="8" t="n">
        <f aca="false">+[3]data1rev!T762</f>
        <v>0</v>
      </c>
      <c r="W763" s="8" t="n">
        <f aca="false">+[3]data1rev!U762</f>
        <v>0</v>
      </c>
      <c r="X763" s="8" t="n">
        <f aca="false">+[3]data1rev!V762</f>
        <v>0</v>
      </c>
      <c r="Y763" s="8" t="n">
        <f aca="false">+[3]data1rev!W762</f>
        <v>0</v>
      </c>
      <c r="Z763" s="8" t="n">
        <f aca="false">+[3]data1rev!X762</f>
        <v>0</v>
      </c>
      <c r="AA763" s="8" t="n">
        <f aca="false">+[3]data1rev!Y762</f>
        <v>0</v>
      </c>
      <c r="AB763" s="9"/>
      <c r="AC763" s="9"/>
      <c r="AD763" s="9"/>
      <c r="AE763" s="9"/>
      <c r="AF763" s="9"/>
      <c r="AG763" s="9"/>
      <c r="AH763" s="9"/>
      <c r="AI763" s="9"/>
      <c r="AJ763" s="9"/>
      <c r="AK763" s="1"/>
      <c r="AL763" s="1" t="e">
        <f aca="false">SUMPRODUCT(B763:AJ763,PVCapPrice)</f>
        <v>#DIV/0!</v>
      </c>
      <c r="AM763" s="1"/>
      <c r="AN763" s="1"/>
      <c r="AO763" s="1"/>
      <c r="AP763" s="1"/>
      <c r="AQ763" s="1"/>
    </row>
    <row r="764" customFormat="false" ht="11.25" hidden="false" customHeight="false" outlineLevel="0" collapsed="false">
      <c r="A764" s="1" t="n">
        <v>762</v>
      </c>
      <c r="B764" s="16"/>
      <c r="C764" s="8" t="n">
        <f aca="false">+[3]data1rev!A763</f>
        <v>21687.04</v>
      </c>
      <c r="D764" s="8" t="n">
        <f aca="false">+[3]data1rev!B763</f>
        <v>15575.226</v>
      </c>
      <c r="E764" s="8" t="n">
        <f aca="false">+[3]data1rev!C763</f>
        <v>13222.39</v>
      </c>
      <c r="F764" s="8" t="n">
        <f aca="false">+[3]data1rev!D763</f>
        <v>13061.89</v>
      </c>
      <c r="G764" s="8" t="n">
        <f aca="false">+[3]data1rev!E763</f>
        <v>13061.89</v>
      </c>
      <c r="H764" s="8" t="n">
        <f aca="false">+[3]data1rev!F763</f>
        <v>10821.156</v>
      </c>
      <c r="I764" s="8" t="n">
        <f aca="false">+[3]data1rev!G763</f>
        <v>10791.59</v>
      </c>
      <c r="J764" s="8" t="n">
        <f aca="false">+[3]data1rev!H763</f>
        <v>10791.59</v>
      </c>
      <c r="K764" s="8" t="n">
        <f aca="false">+[3]data1rev!I763</f>
        <v>10791.59</v>
      </c>
      <c r="L764" s="8" t="n">
        <f aca="false">+[3]data1rev!J763</f>
        <v>10821.156</v>
      </c>
      <c r="M764" s="8" t="n">
        <f aca="false">+[3]data1rev!K763</f>
        <v>10791.59</v>
      </c>
      <c r="N764" s="8" t="n">
        <f aca="false">+[3]data1rev!L763</f>
        <v>10791.59</v>
      </c>
      <c r="O764" s="8" t="n">
        <f aca="false">+[3]data1rev!M763</f>
        <v>10275.62</v>
      </c>
      <c r="P764" s="8" t="n">
        <f aca="false">+[3]data1rev!N763</f>
        <v>10129.416</v>
      </c>
      <c r="Q764" s="8" t="n">
        <f aca="false">+[3]data1rev!O763</f>
        <v>10101.74</v>
      </c>
      <c r="R764" s="8" t="n">
        <f aca="false">+[3]data1rev!P763</f>
        <v>0</v>
      </c>
      <c r="S764" s="8" t="n">
        <f aca="false">+[3]data1rev!Q763</f>
        <v>0</v>
      </c>
      <c r="T764" s="8" t="n">
        <f aca="false">+[3]data1rev!R763</f>
        <v>0</v>
      </c>
      <c r="U764" s="8" t="n">
        <f aca="false">+[3]data1rev!S763</f>
        <v>0</v>
      </c>
      <c r="V764" s="8" t="n">
        <f aca="false">+[3]data1rev!T763</f>
        <v>0</v>
      </c>
      <c r="W764" s="8" t="n">
        <f aca="false">+[3]data1rev!U763</f>
        <v>0</v>
      </c>
      <c r="X764" s="8" t="n">
        <f aca="false">+[3]data1rev!V763</f>
        <v>0</v>
      </c>
      <c r="Y764" s="8" t="n">
        <f aca="false">+[3]data1rev!W763</f>
        <v>0</v>
      </c>
      <c r="Z764" s="8" t="n">
        <f aca="false">+[3]data1rev!X763</f>
        <v>0</v>
      </c>
      <c r="AA764" s="8" t="n">
        <f aca="false">+[3]data1rev!Y763</f>
        <v>0</v>
      </c>
      <c r="AB764" s="9"/>
      <c r="AC764" s="9"/>
      <c r="AD764" s="9"/>
      <c r="AE764" s="9"/>
      <c r="AF764" s="9"/>
      <c r="AG764" s="9"/>
      <c r="AH764" s="9"/>
      <c r="AI764" s="9"/>
      <c r="AJ764" s="9"/>
      <c r="AK764" s="1"/>
      <c r="AL764" s="1" t="e">
        <f aca="false">SUMPRODUCT(B764:AJ764,PVCapPrice)</f>
        <v>#DIV/0!</v>
      </c>
      <c r="AM764" s="1"/>
      <c r="AN764" s="1"/>
      <c r="AO764" s="1"/>
      <c r="AP764" s="1"/>
      <c r="AQ764" s="1"/>
    </row>
    <row r="765" customFormat="false" ht="11.25" hidden="false" customHeight="false" outlineLevel="0" collapsed="false">
      <c r="A765" s="1" t="n">
        <v>763</v>
      </c>
      <c r="B765" s="16"/>
      <c r="C765" s="8" t="n">
        <f aca="false">+[3]data1rev!A764</f>
        <v>21687.04</v>
      </c>
      <c r="D765" s="8" t="n">
        <f aca="false">+[3]data1rev!B764</f>
        <v>15575.226</v>
      </c>
      <c r="E765" s="8" t="n">
        <f aca="false">+[3]data1rev!C764</f>
        <v>13222.39</v>
      </c>
      <c r="F765" s="8" t="n">
        <f aca="false">+[3]data1rev!D764</f>
        <v>13061.89</v>
      </c>
      <c r="G765" s="8" t="n">
        <f aca="false">+[3]data1rev!E764</f>
        <v>13061.89</v>
      </c>
      <c r="H765" s="8" t="n">
        <f aca="false">+[3]data1rev!F764</f>
        <v>10821.156</v>
      </c>
      <c r="I765" s="8" t="n">
        <f aca="false">+[3]data1rev!G764</f>
        <v>10791.59</v>
      </c>
      <c r="J765" s="8" t="n">
        <f aca="false">+[3]data1rev!H764</f>
        <v>10791.59</v>
      </c>
      <c r="K765" s="8" t="n">
        <f aca="false">+[3]data1rev!I764</f>
        <v>10791.59</v>
      </c>
      <c r="L765" s="8" t="n">
        <f aca="false">+[3]data1rev!J764</f>
        <v>10821.156</v>
      </c>
      <c r="M765" s="8" t="n">
        <f aca="false">+[3]data1rev!K764</f>
        <v>10791.59</v>
      </c>
      <c r="N765" s="8" t="n">
        <f aca="false">+[3]data1rev!L764</f>
        <v>10791.59</v>
      </c>
      <c r="O765" s="8" t="n">
        <f aca="false">+[3]data1rev!M764</f>
        <v>10275.62</v>
      </c>
      <c r="P765" s="8" t="n">
        <f aca="false">+[3]data1rev!N764</f>
        <v>10129.416</v>
      </c>
      <c r="Q765" s="8" t="n">
        <f aca="false">+[3]data1rev!O764</f>
        <v>10101.74</v>
      </c>
      <c r="R765" s="8" t="n">
        <f aca="false">+[3]data1rev!P764</f>
        <v>0</v>
      </c>
      <c r="S765" s="8" t="n">
        <f aca="false">+[3]data1rev!Q764</f>
        <v>0</v>
      </c>
      <c r="T765" s="8" t="n">
        <f aca="false">+[3]data1rev!R764</f>
        <v>0</v>
      </c>
      <c r="U765" s="8" t="n">
        <f aca="false">+[3]data1rev!S764</f>
        <v>0</v>
      </c>
      <c r="V765" s="8" t="n">
        <f aca="false">+[3]data1rev!T764</f>
        <v>0</v>
      </c>
      <c r="W765" s="8" t="n">
        <f aca="false">+[3]data1rev!U764</f>
        <v>0</v>
      </c>
      <c r="X765" s="8" t="n">
        <f aca="false">+[3]data1rev!V764</f>
        <v>0</v>
      </c>
      <c r="Y765" s="8" t="n">
        <f aca="false">+[3]data1rev!W764</f>
        <v>0</v>
      </c>
      <c r="Z765" s="8" t="n">
        <f aca="false">+[3]data1rev!X764</f>
        <v>0</v>
      </c>
      <c r="AA765" s="8" t="n">
        <f aca="false">+[3]data1rev!Y764</f>
        <v>0</v>
      </c>
      <c r="AB765" s="9"/>
      <c r="AC765" s="9"/>
      <c r="AD765" s="9"/>
      <c r="AE765" s="9"/>
      <c r="AF765" s="9"/>
      <c r="AG765" s="9"/>
      <c r="AH765" s="9"/>
      <c r="AI765" s="9"/>
      <c r="AJ765" s="9"/>
      <c r="AK765" s="1"/>
      <c r="AL765" s="1" t="e">
        <f aca="false">SUMPRODUCT(B765:AJ765,PVCapPrice)</f>
        <v>#DIV/0!</v>
      </c>
      <c r="AM765" s="1"/>
      <c r="AN765" s="1"/>
      <c r="AO765" s="1"/>
      <c r="AP765" s="1"/>
      <c r="AQ765" s="1"/>
    </row>
    <row r="766" customFormat="false" ht="11.25" hidden="false" customHeight="false" outlineLevel="0" collapsed="false">
      <c r="A766" s="1" t="n">
        <v>764</v>
      </c>
      <c r="B766" s="16"/>
      <c r="C766" s="8" t="n">
        <f aca="false">+[3]data1rev!A765</f>
        <v>21687.04</v>
      </c>
      <c r="D766" s="8" t="n">
        <f aca="false">+[3]data1rev!B765</f>
        <v>15575.226</v>
      </c>
      <c r="E766" s="8" t="n">
        <f aca="false">+[3]data1rev!C765</f>
        <v>13222.39</v>
      </c>
      <c r="F766" s="8" t="n">
        <f aca="false">+[3]data1rev!D765</f>
        <v>13061.89</v>
      </c>
      <c r="G766" s="8" t="n">
        <f aca="false">+[3]data1rev!E765</f>
        <v>13061.89</v>
      </c>
      <c r="H766" s="8" t="n">
        <f aca="false">+[3]data1rev!F765</f>
        <v>10821.156</v>
      </c>
      <c r="I766" s="8" t="n">
        <f aca="false">+[3]data1rev!G765</f>
        <v>10791.59</v>
      </c>
      <c r="J766" s="8" t="n">
        <f aca="false">+[3]data1rev!H765</f>
        <v>10791.59</v>
      </c>
      <c r="K766" s="8" t="n">
        <f aca="false">+[3]data1rev!I765</f>
        <v>10791.59</v>
      </c>
      <c r="L766" s="8" t="n">
        <f aca="false">+[3]data1rev!J765</f>
        <v>10821.156</v>
      </c>
      <c r="M766" s="8" t="n">
        <f aca="false">+[3]data1rev!K765</f>
        <v>10791.59</v>
      </c>
      <c r="N766" s="8" t="n">
        <f aca="false">+[3]data1rev!L765</f>
        <v>10791.59</v>
      </c>
      <c r="O766" s="8" t="n">
        <f aca="false">+[3]data1rev!M765</f>
        <v>10275.62</v>
      </c>
      <c r="P766" s="8" t="n">
        <f aca="false">+[3]data1rev!N765</f>
        <v>10129.416</v>
      </c>
      <c r="Q766" s="8" t="n">
        <f aca="false">+[3]data1rev!O765</f>
        <v>10101.74</v>
      </c>
      <c r="R766" s="8" t="n">
        <f aca="false">+[3]data1rev!P765</f>
        <v>0</v>
      </c>
      <c r="S766" s="8" t="n">
        <f aca="false">+[3]data1rev!Q765</f>
        <v>0</v>
      </c>
      <c r="T766" s="8" t="n">
        <f aca="false">+[3]data1rev!R765</f>
        <v>0</v>
      </c>
      <c r="U766" s="8" t="n">
        <f aca="false">+[3]data1rev!S765</f>
        <v>0</v>
      </c>
      <c r="V766" s="8" t="n">
        <f aca="false">+[3]data1rev!T765</f>
        <v>0</v>
      </c>
      <c r="W766" s="8" t="n">
        <f aca="false">+[3]data1rev!U765</f>
        <v>0</v>
      </c>
      <c r="X766" s="8" t="n">
        <f aca="false">+[3]data1rev!V765</f>
        <v>0</v>
      </c>
      <c r="Y766" s="8" t="n">
        <f aca="false">+[3]data1rev!W765</f>
        <v>0</v>
      </c>
      <c r="Z766" s="8" t="n">
        <f aca="false">+[3]data1rev!X765</f>
        <v>0</v>
      </c>
      <c r="AA766" s="8" t="n">
        <f aca="false">+[3]data1rev!Y765</f>
        <v>0</v>
      </c>
      <c r="AB766" s="9"/>
      <c r="AC766" s="9"/>
      <c r="AD766" s="9"/>
      <c r="AE766" s="9"/>
      <c r="AF766" s="9"/>
      <c r="AG766" s="9"/>
      <c r="AH766" s="9"/>
      <c r="AI766" s="9"/>
      <c r="AJ766" s="9"/>
      <c r="AK766" s="1"/>
      <c r="AL766" s="1" t="e">
        <f aca="false">SUMPRODUCT(B766:AJ766,PVCapPrice)</f>
        <v>#DIV/0!</v>
      </c>
      <c r="AM766" s="1"/>
      <c r="AN766" s="1"/>
      <c r="AO766" s="1"/>
      <c r="AP766" s="1"/>
      <c r="AQ766" s="1"/>
    </row>
    <row r="767" customFormat="false" ht="11.25" hidden="false" customHeight="false" outlineLevel="0" collapsed="false">
      <c r="A767" s="1" t="n">
        <v>765</v>
      </c>
      <c r="B767" s="16"/>
      <c r="C767" s="8" t="n">
        <f aca="false">+[3]data1rev!A766</f>
        <v>21687.04</v>
      </c>
      <c r="D767" s="8" t="n">
        <f aca="false">+[3]data1rev!B766</f>
        <v>15575.226</v>
      </c>
      <c r="E767" s="8" t="n">
        <f aca="false">+[3]data1rev!C766</f>
        <v>13222.39</v>
      </c>
      <c r="F767" s="8" t="n">
        <f aca="false">+[3]data1rev!D766</f>
        <v>13061.89</v>
      </c>
      <c r="G767" s="8" t="n">
        <f aca="false">+[3]data1rev!E766</f>
        <v>13061.89</v>
      </c>
      <c r="H767" s="8" t="n">
        <f aca="false">+[3]data1rev!F766</f>
        <v>10821.156</v>
      </c>
      <c r="I767" s="8" t="n">
        <f aca="false">+[3]data1rev!G766</f>
        <v>10791.59</v>
      </c>
      <c r="J767" s="8" t="n">
        <f aca="false">+[3]data1rev!H766</f>
        <v>10791.59</v>
      </c>
      <c r="K767" s="8" t="n">
        <f aca="false">+[3]data1rev!I766</f>
        <v>10791.59</v>
      </c>
      <c r="L767" s="8" t="n">
        <f aca="false">+[3]data1rev!J766</f>
        <v>10821.156</v>
      </c>
      <c r="M767" s="8" t="n">
        <f aca="false">+[3]data1rev!K766</f>
        <v>10791.59</v>
      </c>
      <c r="N767" s="8" t="n">
        <f aca="false">+[3]data1rev!L766</f>
        <v>10791.59</v>
      </c>
      <c r="O767" s="8" t="n">
        <f aca="false">+[3]data1rev!M766</f>
        <v>10275.62</v>
      </c>
      <c r="P767" s="8" t="n">
        <f aca="false">+[3]data1rev!N766</f>
        <v>10129.416</v>
      </c>
      <c r="Q767" s="8" t="n">
        <f aca="false">+[3]data1rev!O766</f>
        <v>10101.74</v>
      </c>
      <c r="R767" s="8" t="n">
        <f aca="false">+[3]data1rev!P766</f>
        <v>0</v>
      </c>
      <c r="S767" s="8" t="n">
        <f aca="false">+[3]data1rev!Q766</f>
        <v>0</v>
      </c>
      <c r="T767" s="8" t="n">
        <f aca="false">+[3]data1rev!R766</f>
        <v>0</v>
      </c>
      <c r="U767" s="8" t="n">
        <f aca="false">+[3]data1rev!S766</f>
        <v>0</v>
      </c>
      <c r="V767" s="8" t="n">
        <f aca="false">+[3]data1rev!T766</f>
        <v>0</v>
      </c>
      <c r="W767" s="8" t="n">
        <f aca="false">+[3]data1rev!U766</f>
        <v>0</v>
      </c>
      <c r="X767" s="8" t="n">
        <f aca="false">+[3]data1rev!V766</f>
        <v>0</v>
      </c>
      <c r="Y767" s="8" t="n">
        <f aca="false">+[3]data1rev!W766</f>
        <v>0</v>
      </c>
      <c r="Z767" s="8" t="n">
        <f aca="false">+[3]data1rev!X766</f>
        <v>0</v>
      </c>
      <c r="AA767" s="8" t="n">
        <f aca="false">+[3]data1rev!Y766</f>
        <v>0</v>
      </c>
      <c r="AB767" s="9"/>
      <c r="AC767" s="9"/>
      <c r="AD767" s="9"/>
      <c r="AE767" s="9"/>
      <c r="AF767" s="9"/>
      <c r="AG767" s="9"/>
      <c r="AH767" s="9"/>
      <c r="AI767" s="9"/>
      <c r="AJ767" s="9"/>
      <c r="AK767" s="1"/>
      <c r="AL767" s="1" t="e">
        <f aca="false">SUMPRODUCT(B767:AJ767,PVCapPrice)</f>
        <v>#DIV/0!</v>
      </c>
      <c r="AM767" s="1"/>
      <c r="AN767" s="1"/>
      <c r="AO767" s="1"/>
      <c r="AP767" s="1"/>
      <c r="AQ767" s="1"/>
    </row>
    <row r="768" customFormat="false" ht="11.25" hidden="false" customHeight="false" outlineLevel="0" collapsed="false">
      <c r="A768" s="1" t="n">
        <v>766</v>
      </c>
      <c r="B768" s="16"/>
      <c r="C768" s="8" t="n">
        <f aca="false">+[3]data1rev!A767</f>
        <v>21687.04</v>
      </c>
      <c r="D768" s="8" t="n">
        <f aca="false">+[3]data1rev!B767</f>
        <v>15575.226</v>
      </c>
      <c r="E768" s="8" t="n">
        <f aca="false">+[3]data1rev!C767</f>
        <v>13222.39</v>
      </c>
      <c r="F768" s="8" t="n">
        <f aca="false">+[3]data1rev!D767</f>
        <v>13061.89</v>
      </c>
      <c r="G768" s="8" t="n">
        <f aca="false">+[3]data1rev!E767</f>
        <v>13061.89</v>
      </c>
      <c r="H768" s="8" t="n">
        <f aca="false">+[3]data1rev!F767</f>
        <v>10821.156</v>
      </c>
      <c r="I768" s="8" t="n">
        <f aca="false">+[3]data1rev!G767</f>
        <v>10791.59</v>
      </c>
      <c r="J768" s="8" t="n">
        <f aca="false">+[3]data1rev!H767</f>
        <v>10791.59</v>
      </c>
      <c r="K768" s="8" t="n">
        <f aca="false">+[3]data1rev!I767</f>
        <v>10791.59</v>
      </c>
      <c r="L768" s="8" t="n">
        <f aca="false">+[3]data1rev!J767</f>
        <v>10821.156</v>
      </c>
      <c r="M768" s="8" t="n">
        <f aca="false">+[3]data1rev!K767</f>
        <v>10791.59</v>
      </c>
      <c r="N768" s="8" t="n">
        <f aca="false">+[3]data1rev!L767</f>
        <v>10791.59</v>
      </c>
      <c r="O768" s="8" t="n">
        <f aca="false">+[3]data1rev!M767</f>
        <v>10275.62</v>
      </c>
      <c r="P768" s="8" t="n">
        <f aca="false">+[3]data1rev!N767</f>
        <v>10129.416</v>
      </c>
      <c r="Q768" s="8" t="n">
        <f aca="false">+[3]data1rev!O767</f>
        <v>10101.74</v>
      </c>
      <c r="R768" s="8" t="n">
        <f aca="false">+[3]data1rev!P767</f>
        <v>0</v>
      </c>
      <c r="S768" s="8" t="n">
        <f aca="false">+[3]data1rev!Q767</f>
        <v>0</v>
      </c>
      <c r="T768" s="8" t="n">
        <f aca="false">+[3]data1rev!R767</f>
        <v>0</v>
      </c>
      <c r="U768" s="8" t="n">
        <f aca="false">+[3]data1rev!S767</f>
        <v>0</v>
      </c>
      <c r="V768" s="8" t="n">
        <f aca="false">+[3]data1rev!T767</f>
        <v>0</v>
      </c>
      <c r="W768" s="8" t="n">
        <f aca="false">+[3]data1rev!U767</f>
        <v>0</v>
      </c>
      <c r="X768" s="8" t="n">
        <f aca="false">+[3]data1rev!V767</f>
        <v>0</v>
      </c>
      <c r="Y768" s="8" t="n">
        <f aca="false">+[3]data1rev!W767</f>
        <v>0</v>
      </c>
      <c r="Z768" s="8" t="n">
        <f aca="false">+[3]data1rev!X767</f>
        <v>0</v>
      </c>
      <c r="AA768" s="8" t="n">
        <f aca="false">+[3]data1rev!Y767</f>
        <v>0</v>
      </c>
      <c r="AB768" s="9"/>
      <c r="AC768" s="9"/>
      <c r="AD768" s="9"/>
      <c r="AE768" s="9"/>
      <c r="AF768" s="9"/>
      <c r="AG768" s="9"/>
      <c r="AH768" s="9"/>
      <c r="AI768" s="9"/>
      <c r="AJ768" s="9"/>
      <c r="AK768" s="1"/>
      <c r="AL768" s="1" t="e">
        <f aca="false">SUMPRODUCT(B768:AJ768,PVCapPrice)</f>
        <v>#DIV/0!</v>
      </c>
      <c r="AM768" s="1"/>
      <c r="AN768" s="1"/>
      <c r="AO768" s="1"/>
      <c r="AP768" s="1"/>
      <c r="AQ768" s="1"/>
    </row>
    <row r="769" customFormat="false" ht="11.25" hidden="false" customHeight="false" outlineLevel="0" collapsed="false">
      <c r="A769" s="1" t="n">
        <v>767</v>
      </c>
      <c r="B769" s="16"/>
      <c r="C769" s="8" t="n">
        <f aca="false">+[3]data1rev!A768</f>
        <v>21687.04</v>
      </c>
      <c r="D769" s="8" t="n">
        <f aca="false">+[3]data1rev!B768</f>
        <v>15575.226</v>
      </c>
      <c r="E769" s="8" t="n">
        <f aca="false">+[3]data1rev!C768</f>
        <v>13222.39</v>
      </c>
      <c r="F769" s="8" t="n">
        <f aca="false">+[3]data1rev!D768</f>
        <v>13061.89</v>
      </c>
      <c r="G769" s="8" t="n">
        <f aca="false">+[3]data1rev!E768</f>
        <v>13061.89</v>
      </c>
      <c r="H769" s="8" t="n">
        <f aca="false">+[3]data1rev!F768</f>
        <v>10821.156</v>
      </c>
      <c r="I769" s="8" t="n">
        <f aca="false">+[3]data1rev!G768</f>
        <v>10791.59</v>
      </c>
      <c r="J769" s="8" t="n">
        <f aca="false">+[3]data1rev!H768</f>
        <v>10791.59</v>
      </c>
      <c r="K769" s="8" t="n">
        <f aca="false">+[3]data1rev!I768</f>
        <v>10791.59</v>
      </c>
      <c r="L769" s="8" t="n">
        <f aca="false">+[3]data1rev!J768</f>
        <v>10821.156</v>
      </c>
      <c r="M769" s="8" t="n">
        <f aca="false">+[3]data1rev!K768</f>
        <v>10791.59</v>
      </c>
      <c r="N769" s="8" t="n">
        <f aca="false">+[3]data1rev!L768</f>
        <v>10791.59</v>
      </c>
      <c r="O769" s="8" t="n">
        <f aca="false">+[3]data1rev!M768</f>
        <v>10275.62</v>
      </c>
      <c r="P769" s="8" t="n">
        <f aca="false">+[3]data1rev!N768</f>
        <v>10129.416</v>
      </c>
      <c r="Q769" s="8" t="n">
        <f aca="false">+[3]data1rev!O768</f>
        <v>10101.74</v>
      </c>
      <c r="R769" s="8" t="n">
        <f aca="false">+[3]data1rev!P768</f>
        <v>0</v>
      </c>
      <c r="S769" s="8" t="n">
        <f aca="false">+[3]data1rev!Q768</f>
        <v>0</v>
      </c>
      <c r="T769" s="8" t="n">
        <f aca="false">+[3]data1rev!R768</f>
        <v>0</v>
      </c>
      <c r="U769" s="8" t="n">
        <f aca="false">+[3]data1rev!S768</f>
        <v>0</v>
      </c>
      <c r="V769" s="8" t="n">
        <f aca="false">+[3]data1rev!T768</f>
        <v>0</v>
      </c>
      <c r="W769" s="8" t="n">
        <f aca="false">+[3]data1rev!U768</f>
        <v>0</v>
      </c>
      <c r="X769" s="8" t="n">
        <f aca="false">+[3]data1rev!V768</f>
        <v>0</v>
      </c>
      <c r="Y769" s="8" t="n">
        <f aca="false">+[3]data1rev!W768</f>
        <v>0</v>
      </c>
      <c r="Z769" s="8" t="n">
        <f aca="false">+[3]data1rev!X768</f>
        <v>0</v>
      </c>
      <c r="AA769" s="8" t="n">
        <f aca="false">+[3]data1rev!Y768</f>
        <v>0</v>
      </c>
      <c r="AB769" s="9"/>
      <c r="AC769" s="9"/>
      <c r="AD769" s="9"/>
      <c r="AE769" s="9"/>
      <c r="AF769" s="9"/>
      <c r="AG769" s="9"/>
      <c r="AH769" s="9"/>
      <c r="AI769" s="9"/>
      <c r="AJ769" s="9"/>
      <c r="AK769" s="1"/>
      <c r="AL769" s="1" t="e">
        <f aca="false">SUMPRODUCT(B769:AJ769,PVCapPrice)</f>
        <v>#DIV/0!</v>
      </c>
      <c r="AM769" s="1"/>
      <c r="AN769" s="1"/>
      <c r="AO769" s="1"/>
      <c r="AP769" s="1"/>
      <c r="AQ769" s="1"/>
    </row>
    <row r="770" customFormat="false" ht="11.25" hidden="false" customHeight="false" outlineLevel="0" collapsed="false">
      <c r="A770" s="1" t="n">
        <v>768</v>
      </c>
      <c r="B770" s="16"/>
      <c r="C770" s="8" t="n">
        <f aca="false">+[3]data1rev!A769</f>
        <v>21687.04</v>
      </c>
      <c r="D770" s="8" t="n">
        <f aca="false">+[3]data1rev!B769</f>
        <v>15575.226</v>
      </c>
      <c r="E770" s="8" t="n">
        <f aca="false">+[3]data1rev!C769</f>
        <v>13222.39</v>
      </c>
      <c r="F770" s="8" t="n">
        <f aca="false">+[3]data1rev!D769</f>
        <v>13061.89</v>
      </c>
      <c r="G770" s="8" t="n">
        <f aca="false">+[3]data1rev!E769</f>
        <v>13061.89</v>
      </c>
      <c r="H770" s="8" t="n">
        <f aca="false">+[3]data1rev!F769</f>
        <v>10821.156</v>
      </c>
      <c r="I770" s="8" t="n">
        <f aca="false">+[3]data1rev!G769</f>
        <v>10791.59</v>
      </c>
      <c r="J770" s="8" t="n">
        <f aca="false">+[3]data1rev!H769</f>
        <v>10791.59</v>
      </c>
      <c r="K770" s="8" t="n">
        <f aca="false">+[3]data1rev!I769</f>
        <v>10791.59</v>
      </c>
      <c r="L770" s="8" t="n">
        <f aca="false">+[3]data1rev!J769</f>
        <v>10821.156</v>
      </c>
      <c r="M770" s="8" t="n">
        <f aca="false">+[3]data1rev!K769</f>
        <v>10791.59</v>
      </c>
      <c r="N770" s="8" t="n">
        <f aca="false">+[3]data1rev!L769</f>
        <v>10791.59</v>
      </c>
      <c r="O770" s="8" t="n">
        <f aca="false">+[3]data1rev!M769</f>
        <v>10275.62</v>
      </c>
      <c r="P770" s="8" t="n">
        <f aca="false">+[3]data1rev!N769</f>
        <v>10129.416</v>
      </c>
      <c r="Q770" s="8" t="n">
        <f aca="false">+[3]data1rev!O769</f>
        <v>10101.74</v>
      </c>
      <c r="R770" s="8" t="n">
        <f aca="false">+[3]data1rev!P769</f>
        <v>0</v>
      </c>
      <c r="S770" s="8" t="n">
        <f aca="false">+[3]data1rev!Q769</f>
        <v>0</v>
      </c>
      <c r="T770" s="8" t="n">
        <f aca="false">+[3]data1rev!R769</f>
        <v>0</v>
      </c>
      <c r="U770" s="8" t="n">
        <f aca="false">+[3]data1rev!S769</f>
        <v>0</v>
      </c>
      <c r="V770" s="8" t="n">
        <f aca="false">+[3]data1rev!T769</f>
        <v>0</v>
      </c>
      <c r="W770" s="8" t="n">
        <f aca="false">+[3]data1rev!U769</f>
        <v>0</v>
      </c>
      <c r="X770" s="8" t="n">
        <f aca="false">+[3]data1rev!V769</f>
        <v>0</v>
      </c>
      <c r="Y770" s="8" t="n">
        <f aca="false">+[3]data1rev!W769</f>
        <v>0</v>
      </c>
      <c r="Z770" s="8" t="n">
        <f aca="false">+[3]data1rev!X769</f>
        <v>0</v>
      </c>
      <c r="AA770" s="8" t="n">
        <f aca="false">+[3]data1rev!Y769</f>
        <v>0</v>
      </c>
      <c r="AB770" s="9"/>
      <c r="AC770" s="9"/>
      <c r="AD770" s="9"/>
      <c r="AE770" s="9"/>
      <c r="AF770" s="9"/>
      <c r="AG770" s="9"/>
      <c r="AH770" s="9"/>
      <c r="AI770" s="9"/>
      <c r="AJ770" s="9"/>
      <c r="AK770" s="1"/>
      <c r="AL770" s="1" t="e">
        <f aca="false">SUMPRODUCT(B770:AJ770,PVCapPrice)</f>
        <v>#DIV/0!</v>
      </c>
      <c r="AM770" s="1"/>
      <c r="AN770" s="1"/>
      <c r="AO770" s="1"/>
      <c r="AP770" s="1"/>
      <c r="AQ770" s="1"/>
    </row>
    <row r="771" customFormat="false" ht="11.25" hidden="false" customHeight="false" outlineLevel="0" collapsed="false">
      <c r="A771" s="1" t="n">
        <v>769</v>
      </c>
      <c r="B771" s="16"/>
      <c r="C771" s="8" t="n">
        <f aca="false">+[3]data1rev!A770</f>
        <v>21687.04</v>
      </c>
      <c r="D771" s="8" t="n">
        <f aca="false">+[3]data1rev!B770</f>
        <v>15575.226</v>
      </c>
      <c r="E771" s="8" t="n">
        <f aca="false">+[3]data1rev!C770</f>
        <v>13222.39</v>
      </c>
      <c r="F771" s="8" t="n">
        <f aca="false">+[3]data1rev!D770</f>
        <v>13061.89</v>
      </c>
      <c r="G771" s="8" t="n">
        <f aca="false">+[3]data1rev!E770</f>
        <v>13061.89</v>
      </c>
      <c r="H771" s="8" t="n">
        <f aca="false">+[3]data1rev!F770</f>
        <v>10821.156</v>
      </c>
      <c r="I771" s="8" t="n">
        <f aca="false">+[3]data1rev!G770</f>
        <v>10791.59</v>
      </c>
      <c r="J771" s="8" t="n">
        <f aca="false">+[3]data1rev!H770</f>
        <v>10791.59</v>
      </c>
      <c r="K771" s="8" t="n">
        <f aca="false">+[3]data1rev!I770</f>
        <v>10791.59</v>
      </c>
      <c r="L771" s="8" t="n">
        <f aca="false">+[3]data1rev!J770</f>
        <v>10821.156</v>
      </c>
      <c r="M771" s="8" t="n">
        <f aca="false">+[3]data1rev!K770</f>
        <v>10791.59</v>
      </c>
      <c r="N771" s="8" t="n">
        <f aca="false">+[3]data1rev!L770</f>
        <v>10791.59</v>
      </c>
      <c r="O771" s="8" t="n">
        <f aca="false">+[3]data1rev!M770</f>
        <v>10275.62</v>
      </c>
      <c r="P771" s="8" t="n">
        <f aca="false">+[3]data1rev!N770</f>
        <v>10129.416</v>
      </c>
      <c r="Q771" s="8" t="n">
        <f aca="false">+[3]data1rev!O770</f>
        <v>10101.74</v>
      </c>
      <c r="R771" s="8" t="n">
        <f aca="false">+[3]data1rev!P770</f>
        <v>0</v>
      </c>
      <c r="S771" s="8" t="n">
        <f aca="false">+[3]data1rev!Q770</f>
        <v>0</v>
      </c>
      <c r="T771" s="8" t="n">
        <f aca="false">+[3]data1rev!R770</f>
        <v>0</v>
      </c>
      <c r="U771" s="8" t="n">
        <f aca="false">+[3]data1rev!S770</f>
        <v>0</v>
      </c>
      <c r="V771" s="8" t="n">
        <f aca="false">+[3]data1rev!T770</f>
        <v>0</v>
      </c>
      <c r="W771" s="8" t="n">
        <f aca="false">+[3]data1rev!U770</f>
        <v>0</v>
      </c>
      <c r="X771" s="8" t="n">
        <f aca="false">+[3]data1rev!V770</f>
        <v>0</v>
      </c>
      <c r="Y771" s="8" t="n">
        <f aca="false">+[3]data1rev!W770</f>
        <v>0</v>
      </c>
      <c r="Z771" s="8" t="n">
        <f aca="false">+[3]data1rev!X770</f>
        <v>0</v>
      </c>
      <c r="AA771" s="8" t="n">
        <f aca="false">+[3]data1rev!Y770</f>
        <v>0</v>
      </c>
      <c r="AB771" s="9"/>
      <c r="AC771" s="9"/>
      <c r="AD771" s="9"/>
      <c r="AE771" s="9"/>
      <c r="AF771" s="9"/>
      <c r="AG771" s="9"/>
      <c r="AH771" s="9"/>
      <c r="AI771" s="9"/>
      <c r="AJ771" s="9"/>
      <c r="AK771" s="1"/>
      <c r="AL771" s="1" t="e">
        <f aca="false">SUMPRODUCT(B771:AJ771,PVCapPrice)</f>
        <v>#DIV/0!</v>
      </c>
      <c r="AM771" s="1"/>
      <c r="AN771" s="1"/>
      <c r="AO771" s="1"/>
      <c r="AP771" s="1"/>
      <c r="AQ771" s="1"/>
    </row>
    <row r="772" customFormat="false" ht="11.25" hidden="false" customHeight="false" outlineLevel="0" collapsed="false">
      <c r="A772" s="1" t="n">
        <v>770</v>
      </c>
      <c r="B772" s="16"/>
      <c r="C772" s="8" t="n">
        <f aca="false">+[3]data1rev!A771</f>
        <v>21687.04</v>
      </c>
      <c r="D772" s="8" t="n">
        <f aca="false">+[3]data1rev!B771</f>
        <v>15575.226</v>
      </c>
      <c r="E772" s="8" t="n">
        <f aca="false">+[3]data1rev!C771</f>
        <v>13222.39</v>
      </c>
      <c r="F772" s="8" t="n">
        <f aca="false">+[3]data1rev!D771</f>
        <v>13061.89</v>
      </c>
      <c r="G772" s="8" t="n">
        <f aca="false">+[3]data1rev!E771</f>
        <v>13061.89</v>
      </c>
      <c r="H772" s="8" t="n">
        <f aca="false">+[3]data1rev!F771</f>
        <v>10821.156</v>
      </c>
      <c r="I772" s="8" t="n">
        <f aca="false">+[3]data1rev!G771</f>
        <v>10791.59</v>
      </c>
      <c r="J772" s="8" t="n">
        <f aca="false">+[3]data1rev!H771</f>
        <v>10791.59</v>
      </c>
      <c r="K772" s="8" t="n">
        <f aca="false">+[3]data1rev!I771</f>
        <v>10791.59</v>
      </c>
      <c r="L772" s="8" t="n">
        <f aca="false">+[3]data1rev!J771</f>
        <v>10821.156</v>
      </c>
      <c r="M772" s="8" t="n">
        <f aca="false">+[3]data1rev!K771</f>
        <v>10791.59</v>
      </c>
      <c r="N772" s="8" t="n">
        <f aca="false">+[3]data1rev!L771</f>
        <v>10791.59</v>
      </c>
      <c r="O772" s="8" t="n">
        <f aca="false">+[3]data1rev!M771</f>
        <v>10275.62</v>
      </c>
      <c r="P772" s="8" t="n">
        <f aca="false">+[3]data1rev!N771</f>
        <v>10129.416</v>
      </c>
      <c r="Q772" s="8" t="n">
        <f aca="false">+[3]data1rev!O771</f>
        <v>10101.74</v>
      </c>
      <c r="R772" s="8" t="n">
        <f aca="false">+[3]data1rev!P771</f>
        <v>0</v>
      </c>
      <c r="S772" s="8" t="n">
        <f aca="false">+[3]data1rev!Q771</f>
        <v>0</v>
      </c>
      <c r="T772" s="8" t="n">
        <f aca="false">+[3]data1rev!R771</f>
        <v>0</v>
      </c>
      <c r="U772" s="8" t="n">
        <f aca="false">+[3]data1rev!S771</f>
        <v>0</v>
      </c>
      <c r="V772" s="8" t="n">
        <f aca="false">+[3]data1rev!T771</f>
        <v>0</v>
      </c>
      <c r="W772" s="8" t="n">
        <f aca="false">+[3]data1rev!U771</f>
        <v>0</v>
      </c>
      <c r="X772" s="8" t="n">
        <f aca="false">+[3]data1rev!V771</f>
        <v>0</v>
      </c>
      <c r="Y772" s="8" t="n">
        <f aca="false">+[3]data1rev!W771</f>
        <v>0</v>
      </c>
      <c r="Z772" s="8" t="n">
        <f aca="false">+[3]data1rev!X771</f>
        <v>0</v>
      </c>
      <c r="AA772" s="8" t="n">
        <f aca="false">+[3]data1rev!Y771</f>
        <v>0</v>
      </c>
      <c r="AB772" s="9"/>
      <c r="AC772" s="9"/>
      <c r="AD772" s="9"/>
      <c r="AE772" s="9"/>
      <c r="AF772" s="9"/>
      <c r="AG772" s="9"/>
      <c r="AH772" s="9"/>
      <c r="AI772" s="9"/>
      <c r="AJ772" s="9"/>
      <c r="AK772" s="1"/>
      <c r="AL772" s="1" t="e">
        <f aca="false">SUMPRODUCT(B772:AJ772,PVCapPrice)</f>
        <v>#DIV/0!</v>
      </c>
      <c r="AM772" s="1"/>
      <c r="AN772" s="1"/>
      <c r="AO772" s="1"/>
      <c r="AP772" s="1"/>
      <c r="AQ772" s="1"/>
    </row>
    <row r="773" customFormat="false" ht="11.25" hidden="false" customHeight="false" outlineLevel="0" collapsed="false">
      <c r="A773" s="1" t="n">
        <v>771</v>
      </c>
      <c r="B773" s="16"/>
      <c r="C773" s="8" t="n">
        <f aca="false">+[3]data1rev!A772</f>
        <v>21687.04</v>
      </c>
      <c r="D773" s="8" t="n">
        <f aca="false">+[3]data1rev!B772</f>
        <v>15575.226</v>
      </c>
      <c r="E773" s="8" t="n">
        <f aca="false">+[3]data1rev!C772</f>
        <v>13222.39</v>
      </c>
      <c r="F773" s="8" t="n">
        <f aca="false">+[3]data1rev!D772</f>
        <v>13061.89</v>
      </c>
      <c r="G773" s="8" t="n">
        <f aca="false">+[3]data1rev!E772</f>
        <v>13061.89</v>
      </c>
      <c r="H773" s="8" t="n">
        <f aca="false">+[3]data1rev!F772</f>
        <v>10821.156</v>
      </c>
      <c r="I773" s="8" t="n">
        <f aca="false">+[3]data1rev!G772</f>
        <v>10791.59</v>
      </c>
      <c r="J773" s="8" t="n">
        <f aca="false">+[3]data1rev!H772</f>
        <v>10791.59</v>
      </c>
      <c r="K773" s="8" t="n">
        <f aca="false">+[3]data1rev!I772</f>
        <v>10791.59</v>
      </c>
      <c r="L773" s="8" t="n">
        <f aca="false">+[3]data1rev!J772</f>
        <v>10821.156</v>
      </c>
      <c r="M773" s="8" t="n">
        <f aca="false">+[3]data1rev!K772</f>
        <v>10791.59</v>
      </c>
      <c r="N773" s="8" t="n">
        <f aca="false">+[3]data1rev!L772</f>
        <v>10791.59</v>
      </c>
      <c r="O773" s="8" t="n">
        <f aca="false">+[3]data1rev!M772</f>
        <v>10275.62</v>
      </c>
      <c r="P773" s="8" t="n">
        <f aca="false">+[3]data1rev!N772</f>
        <v>10129.416</v>
      </c>
      <c r="Q773" s="8" t="n">
        <f aca="false">+[3]data1rev!O772</f>
        <v>10101.74</v>
      </c>
      <c r="R773" s="8" t="n">
        <f aca="false">+[3]data1rev!P772</f>
        <v>0</v>
      </c>
      <c r="S773" s="8" t="n">
        <f aca="false">+[3]data1rev!Q772</f>
        <v>0</v>
      </c>
      <c r="T773" s="8" t="n">
        <f aca="false">+[3]data1rev!R772</f>
        <v>0</v>
      </c>
      <c r="U773" s="8" t="n">
        <f aca="false">+[3]data1rev!S772</f>
        <v>0</v>
      </c>
      <c r="V773" s="8" t="n">
        <f aca="false">+[3]data1rev!T772</f>
        <v>0</v>
      </c>
      <c r="W773" s="8" t="n">
        <f aca="false">+[3]data1rev!U772</f>
        <v>0</v>
      </c>
      <c r="X773" s="8" t="n">
        <f aca="false">+[3]data1rev!V772</f>
        <v>0</v>
      </c>
      <c r="Y773" s="8" t="n">
        <f aca="false">+[3]data1rev!W772</f>
        <v>0</v>
      </c>
      <c r="Z773" s="8" t="n">
        <f aca="false">+[3]data1rev!X772</f>
        <v>0</v>
      </c>
      <c r="AA773" s="8" t="n">
        <f aca="false">+[3]data1rev!Y772</f>
        <v>0</v>
      </c>
      <c r="AB773" s="9"/>
      <c r="AC773" s="9"/>
      <c r="AD773" s="9"/>
      <c r="AE773" s="9"/>
      <c r="AF773" s="9"/>
      <c r="AG773" s="9"/>
      <c r="AH773" s="9"/>
      <c r="AI773" s="9"/>
      <c r="AJ773" s="9"/>
      <c r="AK773" s="1"/>
      <c r="AL773" s="1" t="e">
        <f aca="false">SUMPRODUCT(B773:AJ773,PVCapPrice)</f>
        <v>#DIV/0!</v>
      </c>
      <c r="AM773" s="1"/>
      <c r="AN773" s="1"/>
      <c r="AO773" s="1"/>
      <c r="AP773" s="1"/>
      <c r="AQ773" s="1"/>
    </row>
    <row r="774" customFormat="false" ht="11.25" hidden="false" customHeight="false" outlineLevel="0" collapsed="false">
      <c r="A774" s="1" t="n">
        <v>772</v>
      </c>
      <c r="B774" s="16"/>
      <c r="C774" s="8" t="n">
        <f aca="false">+[3]data1rev!A773</f>
        <v>21687.04</v>
      </c>
      <c r="D774" s="8" t="n">
        <f aca="false">+[3]data1rev!B773</f>
        <v>15575.226</v>
      </c>
      <c r="E774" s="8" t="n">
        <f aca="false">+[3]data1rev!C773</f>
        <v>13222.39</v>
      </c>
      <c r="F774" s="8" t="n">
        <f aca="false">+[3]data1rev!D773</f>
        <v>13061.89</v>
      </c>
      <c r="G774" s="8" t="n">
        <f aca="false">+[3]data1rev!E773</f>
        <v>13061.89</v>
      </c>
      <c r="H774" s="8" t="n">
        <f aca="false">+[3]data1rev!F773</f>
        <v>10821.156</v>
      </c>
      <c r="I774" s="8" t="n">
        <f aca="false">+[3]data1rev!G773</f>
        <v>10791.59</v>
      </c>
      <c r="J774" s="8" t="n">
        <f aca="false">+[3]data1rev!H773</f>
        <v>10791.59</v>
      </c>
      <c r="K774" s="8" t="n">
        <f aca="false">+[3]data1rev!I773</f>
        <v>10791.59</v>
      </c>
      <c r="L774" s="8" t="n">
        <f aca="false">+[3]data1rev!J773</f>
        <v>10821.156</v>
      </c>
      <c r="M774" s="8" t="n">
        <f aca="false">+[3]data1rev!K773</f>
        <v>10791.59</v>
      </c>
      <c r="N774" s="8" t="n">
        <f aca="false">+[3]data1rev!L773</f>
        <v>10791.59</v>
      </c>
      <c r="O774" s="8" t="n">
        <f aca="false">+[3]data1rev!M773</f>
        <v>10275.62</v>
      </c>
      <c r="P774" s="8" t="n">
        <f aca="false">+[3]data1rev!N773</f>
        <v>10129.416</v>
      </c>
      <c r="Q774" s="8" t="n">
        <f aca="false">+[3]data1rev!O773</f>
        <v>10101.74</v>
      </c>
      <c r="R774" s="8" t="n">
        <f aca="false">+[3]data1rev!P773</f>
        <v>0</v>
      </c>
      <c r="S774" s="8" t="n">
        <f aca="false">+[3]data1rev!Q773</f>
        <v>0</v>
      </c>
      <c r="T774" s="8" t="n">
        <f aca="false">+[3]data1rev!R773</f>
        <v>0</v>
      </c>
      <c r="U774" s="8" t="n">
        <f aca="false">+[3]data1rev!S773</f>
        <v>0</v>
      </c>
      <c r="V774" s="8" t="n">
        <f aca="false">+[3]data1rev!T773</f>
        <v>0</v>
      </c>
      <c r="W774" s="8" t="n">
        <f aca="false">+[3]data1rev!U773</f>
        <v>0</v>
      </c>
      <c r="X774" s="8" t="n">
        <f aca="false">+[3]data1rev!V773</f>
        <v>0</v>
      </c>
      <c r="Y774" s="8" t="n">
        <f aca="false">+[3]data1rev!W773</f>
        <v>0</v>
      </c>
      <c r="Z774" s="8" t="n">
        <f aca="false">+[3]data1rev!X773</f>
        <v>0</v>
      </c>
      <c r="AA774" s="8" t="n">
        <f aca="false">+[3]data1rev!Y773</f>
        <v>0</v>
      </c>
      <c r="AB774" s="9"/>
      <c r="AC774" s="9"/>
      <c r="AD774" s="9"/>
      <c r="AE774" s="9"/>
      <c r="AF774" s="9"/>
      <c r="AG774" s="9"/>
      <c r="AH774" s="9"/>
      <c r="AI774" s="9"/>
      <c r="AJ774" s="9"/>
      <c r="AK774" s="1"/>
      <c r="AL774" s="1" t="e">
        <f aca="false">SUMPRODUCT(B774:AJ774,PVCapPrice)</f>
        <v>#DIV/0!</v>
      </c>
      <c r="AM774" s="1"/>
      <c r="AN774" s="1"/>
      <c r="AO774" s="1"/>
      <c r="AP774" s="1"/>
      <c r="AQ774" s="1"/>
    </row>
    <row r="775" customFormat="false" ht="11.25" hidden="false" customHeight="false" outlineLevel="0" collapsed="false">
      <c r="A775" s="1" t="n">
        <v>773</v>
      </c>
      <c r="B775" s="16"/>
      <c r="C775" s="8" t="n">
        <f aca="false">+[3]data1rev!A774</f>
        <v>21687.04</v>
      </c>
      <c r="D775" s="8" t="n">
        <f aca="false">+[3]data1rev!B774</f>
        <v>15575.226</v>
      </c>
      <c r="E775" s="8" t="n">
        <f aca="false">+[3]data1rev!C774</f>
        <v>13222.39</v>
      </c>
      <c r="F775" s="8" t="n">
        <f aca="false">+[3]data1rev!D774</f>
        <v>13061.89</v>
      </c>
      <c r="G775" s="8" t="n">
        <f aca="false">+[3]data1rev!E774</f>
        <v>13061.89</v>
      </c>
      <c r="H775" s="8" t="n">
        <f aca="false">+[3]data1rev!F774</f>
        <v>10821.156</v>
      </c>
      <c r="I775" s="8" t="n">
        <f aca="false">+[3]data1rev!G774</f>
        <v>10791.59</v>
      </c>
      <c r="J775" s="8" t="n">
        <f aca="false">+[3]data1rev!H774</f>
        <v>10791.59</v>
      </c>
      <c r="K775" s="8" t="n">
        <f aca="false">+[3]data1rev!I774</f>
        <v>10791.59</v>
      </c>
      <c r="L775" s="8" t="n">
        <f aca="false">+[3]data1rev!J774</f>
        <v>10821.156</v>
      </c>
      <c r="M775" s="8" t="n">
        <f aca="false">+[3]data1rev!K774</f>
        <v>10791.59</v>
      </c>
      <c r="N775" s="8" t="n">
        <f aca="false">+[3]data1rev!L774</f>
        <v>10791.59</v>
      </c>
      <c r="O775" s="8" t="n">
        <f aca="false">+[3]data1rev!M774</f>
        <v>10275.62</v>
      </c>
      <c r="P775" s="8" t="n">
        <f aca="false">+[3]data1rev!N774</f>
        <v>10129.416</v>
      </c>
      <c r="Q775" s="8" t="n">
        <f aca="false">+[3]data1rev!O774</f>
        <v>10101.74</v>
      </c>
      <c r="R775" s="8" t="n">
        <f aca="false">+[3]data1rev!P774</f>
        <v>0</v>
      </c>
      <c r="S775" s="8" t="n">
        <f aca="false">+[3]data1rev!Q774</f>
        <v>0</v>
      </c>
      <c r="T775" s="8" t="n">
        <f aca="false">+[3]data1rev!R774</f>
        <v>0</v>
      </c>
      <c r="U775" s="8" t="n">
        <f aca="false">+[3]data1rev!S774</f>
        <v>0</v>
      </c>
      <c r="V775" s="8" t="n">
        <f aca="false">+[3]data1rev!T774</f>
        <v>0</v>
      </c>
      <c r="W775" s="8" t="n">
        <f aca="false">+[3]data1rev!U774</f>
        <v>0</v>
      </c>
      <c r="X775" s="8" t="n">
        <f aca="false">+[3]data1rev!V774</f>
        <v>0</v>
      </c>
      <c r="Y775" s="8" t="n">
        <f aca="false">+[3]data1rev!W774</f>
        <v>0</v>
      </c>
      <c r="Z775" s="8" t="n">
        <f aca="false">+[3]data1rev!X774</f>
        <v>0</v>
      </c>
      <c r="AA775" s="8" t="n">
        <f aca="false">+[3]data1rev!Y774</f>
        <v>0</v>
      </c>
      <c r="AB775" s="9"/>
      <c r="AC775" s="9"/>
      <c r="AD775" s="9"/>
      <c r="AE775" s="9"/>
      <c r="AF775" s="9"/>
      <c r="AG775" s="9"/>
      <c r="AH775" s="9"/>
      <c r="AI775" s="9"/>
      <c r="AJ775" s="9"/>
      <c r="AK775" s="1"/>
      <c r="AL775" s="1" t="e">
        <f aca="false">SUMPRODUCT(B775:AJ775,PVCapPrice)</f>
        <v>#DIV/0!</v>
      </c>
      <c r="AM775" s="1"/>
      <c r="AN775" s="1"/>
      <c r="AO775" s="1"/>
      <c r="AP775" s="1"/>
      <c r="AQ775" s="1"/>
    </row>
    <row r="776" customFormat="false" ht="11.25" hidden="false" customHeight="false" outlineLevel="0" collapsed="false">
      <c r="A776" s="1" t="n">
        <v>774</v>
      </c>
      <c r="B776" s="16"/>
      <c r="C776" s="8" t="n">
        <f aca="false">+[3]data1rev!A775</f>
        <v>21687.04</v>
      </c>
      <c r="D776" s="8" t="n">
        <f aca="false">+[3]data1rev!B775</f>
        <v>15575.226</v>
      </c>
      <c r="E776" s="8" t="n">
        <f aca="false">+[3]data1rev!C775</f>
        <v>13222.39</v>
      </c>
      <c r="F776" s="8" t="n">
        <f aca="false">+[3]data1rev!D775</f>
        <v>13061.89</v>
      </c>
      <c r="G776" s="8" t="n">
        <f aca="false">+[3]data1rev!E775</f>
        <v>13061.89</v>
      </c>
      <c r="H776" s="8" t="n">
        <f aca="false">+[3]data1rev!F775</f>
        <v>10821.156</v>
      </c>
      <c r="I776" s="8" t="n">
        <f aca="false">+[3]data1rev!G775</f>
        <v>10791.59</v>
      </c>
      <c r="J776" s="8" t="n">
        <f aca="false">+[3]data1rev!H775</f>
        <v>10791.59</v>
      </c>
      <c r="K776" s="8" t="n">
        <f aca="false">+[3]data1rev!I775</f>
        <v>10791.59</v>
      </c>
      <c r="L776" s="8" t="n">
        <f aca="false">+[3]data1rev!J775</f>
        <v>10821.156</v>
      </c>
      <c r="M776" s="8" t="n">
        <f aca="false">+[3]data1rev!K775</f>
        <v>10791.59</v>
      </c>
      <c r="N776" s="8" t="n">
        <f aca="false">+[3]data1rev!L775</f>
        <v>10791.59</v>
      </c>
      <c r="O776" s="8" t="n">
        <f aca="false">+[3]data1rev!M775</f>
        <v>10275.62</v>
      </c>
      <c r="P776" s="8" t="n">
        <f aca="false">+[3]data1rev!N775</f>
        <v>10129.416</v>
      </c>
      <c r="Q776" s="8" t="n">
        <f aca="false">+[3]data1rev!O775</f>
        <v>10101.74</v>
      </c>
      <c r="R776" s="8" t="n">
        <f aca="false">+[3]data1rev!P775</f>
        <v>0</v>
      </c>
      <c r="S776" s="8" t="n">
        <f aca="false">+[3]data1rev!Q775</f>
        <v>0</v>
      </c>
      <c r="T776" s="8" t="n">
        <f aca="false">+[3]data1rev!R775</f>
        <v>0</v>
      </c>
      <c r="U776" s="8" t="n">
        <f aca="false">+[3]data1rev!S775</f>
        <v>0</v>
      </c>
      <c r="V776" s="8" t="n">
        <f aca="false">+[3]data1rev!T775</f>
        <v>0</v>
      </c>
      <c r="W776" s="8" t="n">
        <f aca="false">+[3]data1rev!U775</f>
        <v>0</v>
      </c>
      <c r="X776" s="8" t="n">
        <f aca="false">+[3]data1rev!V775</f>
        <v>0</v>
      </c>
      <c r="Y776" s="8" t="n">
        <f aca="false">+[3]data1rev!W775</f>
        <v>0</v>
      </c>
      <c r="Z776" s="8" t="n">
        <f aca="false">+[3]data1rev!X775</f>
        <v>0</v>
      </c>
      <c r="AA776" s="8" t="n">
        <f aca="false">+[3]data1rev!Y775</f>
        <v>0</v>
      </c>
      <c r="AB776" s="9"/>
      <c r="AC776" s="9"/>
      <c r="AD776" s="9"/>
      <c r="AE776" s="9"/>
      <c r="AF776" s="9"/>
      <c r="AG776" s="9"/>
      <c r="AH776" s="9"/>
      <c r="AI776" s="9"/>
      <c r="AJ776" s="9"/>
      <c r="AK776" s="1"/>
      <c r="AL776" s="1" t="e">
        <f aca="false">SUMPRODUCT(B776:AJ776,PVCapPrice)</f>
        <v>#DIV/0!</v>
      </c>
      <c r="AM776" s="1"/>
      <c r="AN776" s="1"/>
      <c r="AO776" s="1"/>
      <c r="AP776" s="1"/>
      <c r="AQ776" s="1"/>
    </row>
    <row r="777" customFormat="false" ht="11.25" hidden="false" customHeight="false" outlineLevel="0" collapsed="false">
      <c r="A777" s="1" t="n">
        <v>775</v>
      </c>
      <c r="B777" s="16"/>
      <c r="C777" s="8" t="n">
        <f aca="false">+[3]data1rev!A776</f>
        <v>21687.04</v>
      </c>
      <c r="D777" s="8" t="n">
        <f aca="false">+[3]data1rev!B776</f>
        <v>15575.226</v>
      </c>
      <c r="E777" s="8" t="n">
        <f aca="false">+[3]data1rev!C776</f>
        <v>13222.39</v>
      </c>
      <c r="F777" s="8" t="n">
        <f aca="false">+[3]data1rev!D776</f>
        <v>13061.89</v>
      </c>
      <c r="G777" s="8" t="n">
        <f aca="false">+[3]data1rev!E776</f>
        <v>13061.89</v>
      </c>
      <c r="H777" s="8" t="n">
        <f aca="false">+[3]data1rev!F776</f>
        <v>10821.156</v>
      </c>
      <c r="I777" s="8" t="n">
        <f aca="false">+[3]data1rev!G776</f>
        <v>10791.59</v>
      </c>
      <c r="J777" s="8" t="n">
        <f aca="false">+[3]data1rev!H776</f>
        <v>10791.59</v>
      </c>
      <c r="K777" s="8" t="n">
        <f aca="false">+[3]data1rev!I776</f>
        <v>10791.59</v>
      </c>
      <c r="L777" s="8" t="n">
        <f aca="false">+[3]data1rev!J776</f>
        <v>10821.156</v>
      </c>
      <c r="M777" s="8" t="n">
        <f aca="false">+[3]data1rev!K776</f>
        <v>10791.59</v>
      </c>
      <c r="N777" s="8" t="n">
        <f aca="false">+[3]data1rev!L776</f>
        <v>10791.59</v>
      </c>
      <c r="O777" s="8" t="n">
        <f aca="false">+[3]data1rev!M776</f>
        <v>10275.62</v>
      </c>
      <c r="P777" s="8" t="n">
        <f aca="false">+[3]data1rev!N776</f>
        <v>10129.416</v>
      </c>
      <c r="Q777" s="8" t="n">
        <f aca="false">+[3]data1rev!O776</f>
        <v>10101.74</v>
      </c>
      <c r="R777" s="8" t="n">
        <f aca="false">+[3]data1rev!P776</f>
        <v>0</v>
      </c>
      <c r="S777" s="8" t="n">
        <f aca="false">+[3]data1rev!Q776</f>
        <v>0</v>
      </c>
      <c r="T777" s="8" t="n">
        <f aca="false">+[3]data1rev!R776</f>
        <v>0</v>
      </c>
      <c r="U777" s="8" t="n">
        <f aca="false">+[3]data1rev!S776</f>
        <v>0</v>
      </c>
      <c r="V777" s="8" t="n">
        <f aca="false">+[3]data1rev!T776</f>
        <v>0</v>
      </c>
      <c r="W777" s="8" t="n">
        <f aca="false">+[3]data1rev!U776</f>
        <v>0</v>
      </c>
      <c r="X777" s="8" t="n">
        <f aca="false">+[3]data1rev!V776</f>
        <v>0</v>
      </c>
      <c r="Y777" s="8" t="n">
        <f aca="false">+[3]data1rev!W776</f>
        <v>0</v>
      </c>
      <c r="Z777" s="8" t="n">
        <f aca="false">+[3]data1rev!X776</f>
        <v>0</v>
      </c>
      <c r="AA777" s="8" t="n">
        <f aca="false">+[3]data1rev!Y776</f>
        <v>0</v>
      </c>
      <c r="AB777" s="9"/>
      <c r="AC777" s="9"/>
      <c r="AD777" s="9"/>
      <c r="AE777" s="9"/>
      <c r="AF777" s="9"/>
      <c r="AG777" s="9"/>
      <c r="AH777" s="9"/>
      <c r="AI777" s="9"/>
      <c r="AJ777" s="9"/>
      <c r="AK777" s="1"/>
      <c r="AL777" s="1" t="e">
        <f aca="false">SUMPRODUCT(B777:AJ777,PVCapPrice)</f>
        <v>#DIV/0!</v>
      </c>
      <c r="AM777" s="1"/>
      <c r="AN777" s="1"/>
      <c r="AO777" s="1"/>
      <c r="AP777" s="1"/>
      <c r="AQ777" s="1"/>
    </row>
    <row r="778" customFormat="false" ht="11.25" hidden="false" customHeight="false" outlineLevel="0" collapsed="false">
      <c r="A778" s="1" t="n">
        <v>776</v>
      </c>
      <c r="B778" s="16"/>
      <c r="C778" s="8" t="n">
        <f aca="false">+[3]data1rev!A777</f>
        <v>21687.04</v>
      </c>
      <c r="D778" s="8" t="n">
        <f aca="false">+[3]data1rev!B777</f>
        <v>15575.226</v>
      </c>
      <c r="E778" s="8" t="n">
        <f aca="false">+[3]data1rev!C777</f>
        <v>13222.39</v>
      </c>
      <c r="F778" s="8" t="n">
        <f aca="false">+[3]data1rev!D777</f>
        <v>13061.89</v>
      </c>
      <c r="G778" s="8" t="n">
        <f aca="false">+[3]data1rev!E777</f>
        <v>13061.89</v>
      </c>
      <c r="H778" s="8" t="n">
        <f aca="false">+[3]data1rev!F777</f>
        <v>10821.156</v>
      </c>
      <c r="I778" s="8" t="n">
        <f aca="false">+[3]data1rev!G777</f>
        <v>10791.59</v>
      </c>
      <c r="J778" s="8" t="n">
        <f aca="false">+[3]data1rev!H777</f>
        <v>10791.59</v>
      </c>
      <c r="K778" s="8" t="n">
        <f aca="false">+[3]data1rev!I777</f>
        <v>10791.59</v>
      </c>
      <c r="L778" s="8" t="n">
        <f aca="false">+[3]data1rev!J777</f>
        <v>10821.156</v>
      </c>
      <c r="M778" s="8" t="n">
        <f aca="false">+[3]data1rev!K777</f>
        <v>10791.59</v>
      </c>
      <c r="N778" s="8" t="n">
        <f aca="false">+[3]data1rev!L777</f>
        <v>10791.59</v>
      </c>
      <c r="O778" s="8" t="n">
        <f aca="false">+[3]data1rev!M777</f>
        <v>10275.62</v>
      </c>
      <c r="P778" s="8" t="n">
        <f aca="false">+[3]data1rev!N777</f>
        <v>10129.416</v>
      </c>
      <c r="Q778" s="8" t="n">
        <f aca="false">+[3]data1rev!O777</f>
        <v>10101.74</v>
      </c>
      <c r="R778" s="8" t="n">
        <f aca="false">+[3]data1rev!P777</f>
        <v>0</v>
      </c>
      <c r="S778" s="8" t="n">
        <f aca="false">+[3]data1rev!Q777</f>
        <v>0</v>
      </c>
      <c r="T778" s="8" t="n">
        <f aca="false">+[3]data1rev!R777</f>
        <v>0</v>
      </c>
      <c r="U778" s="8" t="n">
        <f aca="false">+[3]data1rev!S777</f>
        <v>0</v>
      </c>
      <c r="V778" s="8" t="n">
        <f aca="false">+[3]data1rev!T777</f>
        <v>0</v>
      </c>
      <c r="W778" s="8" t="n">
        <f aca="false">+[3]data1rev!U777</f>
        <v>0</v>
      </c>
      <c r="X778" s="8" t="n">
        <f aca="false">+[3]data1rev!V777</f>
        <v>0</v>
      </c>
      <c r="Y778" s="8" t="n">
        <f aca="false">+[3]data1rev!W777</f>
        <v>0</v>
      </c>
      <c r="Z778" s="8" t="n">
        <f aca="false">+[3]data1rev!X777</f>
        <v>0</v>
      </c>
      <c r="AA778" s="8" t="n">
        <f aca="false">+[3]data1rev!Y777</f>
        <v>0</v>
      </c>
      <c r="AB778" s="9"/>
      <c r="AC778" s="9"/>
      <c r="AD778" s="9"/>
      <c r="AE778" s="9"/>
      <c r="AF778" s="9"/>
      <c r="AG778" s="9"/>
      <c r="AH778" s="9"/>
      <c r="AI778" s="9"/>
      <c r="AJ778" s="9"/>
      <c r="AK778" s="1"/>
      <c r="AL778" s="1" t="e">
        <f aca="false">SUMPRODUCT(B778:AJ778,PVCapPrice)</f>
        <v>#DIV/0!</v>
      </c>
      <c r="AM778" s="1"/>
      <c r="AN778" s="1"/>
      <c r="AO778" s="1"/>
      <c r="AP778" s="1"/>
      <c r="AQ778" s="1"/>
    </row>
    <row r="779" customFormat="false" ht="11.25" hidden="false" customHeight="false" outlineLevel="0" collapsed="false">
      <c r="A779" s="1" t="n">
        <v>777</v>
      </c>
      <c r="B779" s="16"/>
      <c r="C779" s="8" t="n">
        <f aca="false">+[3]data1rev!A778</f>
        <v>21687.04</v>
      </c>
      <c r="D779" s="8" t="n">
        <f aca="false">+[3]data1rev!B778</f>
        <v>15575.226</v>
      </c>
      <c r="E779" s="8" t="n">
        <f aca="false">+[3]data1rev!C778</f>
        <v>13222.39</v>
      </c>
      <c r="F779" s="8" t="n">
        <f aca="false">+[3]data1rev!D778</f>
        <v>13061.89</v>
      </c>
      <c r="G779" s="8" t="n">
        <f aca="false">+[3]data1rev!E778</f>
        <v>13061.89</v>
      </c>
      <c r="H779" s="8" t="n">
        <f aca="false">+[3]data1rev!F778</f>
        <v>10821.156</v>
      </c>
      <c r="I779" s="8" t="n">
        <f aca="false">+[3]data1rev!G778</f>
        <v>10791.59</v>
      </c>
      <c r="J779" s="8" t="n">
        <f aca="false">+[3]data1rev!H778</f>
        <v>10791.59</v>
      </c>
      <c r="K779" s="8" t="n">
        <f aca="false">+[3]data1rev!I778</f>
        <v>10791.59</v>
      </c>
      <c r="L779" s="8" t="n">
        <f aca="false">+[3]data1rev!J778</f>
        <v>10821.156</v>
      </c>
      <c r="M779" s="8" t="n">
        <f aca="false">+[3]data1rev!K778</f>
        <v>10791.59</v>
      </c>
      <c r="N779" s="8" t="n">
        <f aca="false">+[3]data1rev!L778</f>
        <v>10791.59</v>
      </c>
      <c r="O779" s="8" t="n">
        <f aca="false">+[3]data1rev!M778</f>
        <v>10275.62</v>
      </c>
      <c r="P779" s="8" t="n">
        <f aca="false">+[3]data1rev!N778</f>
        <v>10129.416</v>
      </c>
      <c r="Q779" s="8" t="n">
        <f aca="false">+[3]data1rev!O778</f>
        <v>10101.74</v>
      </c>
      <c r="R779" s="8" t="n">
        <f aca="false">+[3]data1rev!P778</f>
        <v>0</v>
      </c>
      <c r="S779" s="8" t="n">
        <f aca="false">+[3]data1rev!Q778</f>
        <v>0</v>
      </c>
      <c r="T779" s="8" t="n">
        <f aca="false">+[3]data1rev!R778</f>
        <v>0</v>
      </c>
      <c r="U779" s="8" t="n">
        <f aca="false">+[3]data1rev!S778</f>
        <v>0</v>
      </c>
      <c r="V779" s="8" t="n">
        <f aca="false">+[3]data1rev!T778</f>
        <v>0</v>
      </c>
      <c r="W779" s="8" t="n">
        <f aca="false">+[3]data1rev!U778</f>
        <v>0</v>
      </c>
      <c r="X779" s="8" t="n">
        <f aca="false">+[3]data1rev!V778</f>
        <v>0</v>
      </c>
      <c r="Y779" s="8" t="n">
        <f aca="false">+[3]data1rev!W778</f>
        <v>0</v>
      </c>
      <c r="Z779" s="8" t="n">
        <f aca="false">+[3]data1rev!X778</f>
        <v>0</v>
      </c>
      <c r="AA779" s="8" t="n">
        <f aca="false">+[3]data1rev!Y778</f>
        <v>0</v>
      </c>
      <c r="AB779" s="9"/>
      <c r="AC779" s="9"/>
      <c r="AD779" s="9"/>
      <c r="AE779" s="9"/>
      <c r="AF779" s="9"/>
      <c r="AG779" s="9"/>
      <c r="AH779" s="9"/>
      <c r="AI779" s="9"/>
      <c r="AJ779" s="9"/>
      <c r="AK779" s="1"/>
      <c r="AL779" s="1" t="e">
        <f aca="false">SUMPRODUCT(B779:AJ779,PVCapPrice)</f>
        <v>#DIV/0!</v>
      </c>
      <c r="AM779" s="1"/>
      <c r="AN779" s="1"/>
      <c r="AO779" s="1"/>
      <c r="AP779" s="1"/>
      <c r="AQ779" s="1"/>
    </row>
    <row r="780" customFormat="false" ht="11.25" hidden="false" customHeight="false" outlineLevel="0" collapsed="false">
      <c r="A780" s="1" t="n">
        <v>778</v>
      </c>
      <c r="B780" s="16"/>
      <c r="C780" s="8" t="n">
        <f aca="false">+[3]data1rev!A779</f>
        <v>21687.04</v>
      </c>
      <c r="D780" s="8" t="n">
        <f aca="false">+[3]data1rev!B779</f>
        <v>15575.226</v>
      </c>
      <c r="E780" s="8" t="n">
        <f aca="false">+[3]data1rev!C779</f>
        <v>13222.39</v>
      </c>
      <c r="F780" s="8" t="n">
        <f aca="false">+[3]data1rev!D779</f>
        <v>13061.89</v>
      </c>
      <c r="G780" s="8" t="n">
        <f aca="false">+[3]data1rev!E779</f>
        <v>13061.89</v>
      </c>
      <c r="H780" s="8" t="n">
        <f aca="false">+[3]data1rev!F779</f>
        <v>10821.156</v>
      </c>
      <c r="I780" s="8" t="n">
        <f aca="false">+[3]data1rev!G779</f>
        <v>10791.59</v>
      </c>
      <c r="J780" s="8" t="n">
        <f aca="false">+[3]data1rev!H779</f>
        <v>10791.59</v>
      </c>
      <c r="K780" s="8" t="n">
        <f aca="false">+[3]data1rev!I779</f>
        <v>10791.59</v>
      </c>
      <c r="L780" s="8" t="n">
        <f aca="false">+[3]data1rev!J779</f>
        <v>10821.156</v>
      </c>
      <c r="M780" s="8" t="n">
        <f aca="false">+[3]data1rev!K779</f>
        <v>10791.59</v>
      </c>
      <c r="N780" s="8" t="n">
        <f aca="false">+[3]data1rev!L779</f>
        <v>10791.59</v>
      </c>
      <c r="O780" s="8" t="n">
        <f aca="false">+[3]data1rev!M779</f>
        <v>10275.62</v>
      </c>
      <c r="P780" s="8" t="n">
        <f aca="false">+[3]data1rev!N779</f>
        <v>10129.416</v>
      </c>
      <c r="Q780" s="8" t="n">
        <f aca="false">+[3]data1rev!O779</f>
        <v>10101.74</v>
      </c>
      <c r="R780" s="8" t="n">
        <f aca="false">+[3]data1rev!P779</f>
        <v>0</v>
      </c>
      <c r="S780" s="8" t="n">
        <f aca="false">+[3]data1rev!Q779</f>
        <v>0</v>
      </c>
      <c r="T780" s="8" t="n">
        <f aca="false">+[3]data1rev!R779</f>
        <v>0</v>
      </c>
      <c r="U780" s="8" t="n">
        <f aca="false">+[3]data1rev!S779</f>
        <v>0</v>
      </c>
      <c r="V780" s="8" t="n">
        <f aca="false">+[3]data1rev!T779</f>
        <v>0</v>
      </c>
      <c r="W780" s="8" t="n">
        <f aca="false">+[3]data1rev!U779</f>
        <v>0</v>
      </c>
      <c r="X780" s="8" t="n">
        <f aca="false">+[3]data1rev!V779</f>
        <v>0</v>
      </c>
      <c r="Y780" s="8" t="n">
        <f aca="false">+[3]data1rev!W779</f>
        <v>0</v>
      </c>
      <c r="Z780" s="8" t="n">
        <f aca="false">+[3]data1rev!X779</f>
        <v>0</v>
      </c>
      <c r="AA780" s="8" t="n">
        <f aca="false">+[3]data1rev!Y779</f>
        <v>0</v>
      </c>
      <c r="AB780" s="9"/>
      <c r="AC780" s="9"/>
      <c r="AD780" s="9"/>
      <c r="AE780" s="9"/>
      <c r="AF780" s="9"/>
      <c r="AG780" s="9"/>
      <c r="AH780" s="9"/>
      <c r="AI780" s="9"/>
      <c r="AJ780" s="9"/>
      <c r="AK780" s="1"/>
      <c r="AL780" s="1" t="e">
        <f aca="false">SUMPRODUCT(B780:AJ780,PVCapPrice)</f>
        <v>#DIV/0!</v>
      </c>
      <c r="AM780" s="1"/>
      <c r="AN780" s="1"/>
      <c r="AO780" s="1"/>
      <c r="AP780" s="1"/>
      <c r="AQ780" s="1"/>
    </row>
    <row r="781" customFormat="false" ht="11.25" hidden="false" customHeight="false" outlineLevel="0" collapsed="false">
      <c r="A781" s="1" t="n">
        <v>779</v>
      </c>
      <c r="B781" s="16"/>
      <c r="C781" s="8" t="n">
        <f aca="false">+[3]data1rev!A780</f>
        <v>21687.04</v>
      </c>
      <c r="D781" s="8" t="n">
        <f aca="false">+[3]data1rev!B780</f>
        <v>15575.226</v>
      </c>
      <c r="E781" s="8" t="n">
        <f aca="false">+[3]data1rev!C780</f>
        <v>13222.39</v>
      </c>
      <c r="F781" s="8" t="n">
        <f aca="false">+[3]data1rev!D780</f>
        <v>13061.89</v>
      </c>
      <c r="G781" s="8" t="n">
        <f aca="false">+[3]data1rev!E780</f>
        <v>13061.89</v>
      </c>
      <c r="H781" s="8" t="n">
        <f aca="false">+[3]data1rev!F780</f>
        <v>10821.156</v>
      </c>
      <c r="I781" s="8" t="n">
        <f aca="false">+[3]data1rev!G780</f>
        <v>10791.59</v>
      </c>
      <c r="J781" s="8" t="n">
        <f aca="false">+[3]data1rev!H780</f>
        <v>10791.59</v>
      </c>
      <c r="K781" s="8" t="n">
        <f aca="false">+[3]data1rev!I780</f>
        <v>10791.59</v>
      </c>
      <c r="L781" s="8" t="n">
        <f aca="false">+[3]data1rev!J780</f>
        <v>10821.156</v>
      </c>
      <c r="M781" s="8" t="n">
        <f aca="false">+[3]data1rev!K780</f>
        <v>10791.59</v>
      </c>
      <c r="N781" s="8" t="n">
        <f aca="false">+[3]data1rev!L780</f>
        <v>10791.59</v>
      </c>
      <c r="O781" s="8" t="n">
        <f aca="false">+[3]data1rev!M780</f>
        <v>10275.62</v>
      </c>
      <c r="P781" s="8" t="n">
        <f aca="false">+[3]data1rev!N780</f>
        <v>10129.416</v>
      </c>
      <c r="Q781" s="8" t="n">
        <f aca="false">+[3]data1rev!O780</f>
        <v>10101.74</v>
      </c>
      <c r="R781" s="8" t="n">
        <f aca="false">+[3]data1rev!P780</f>
        <v>0</v>
      </c>
      <c r="S781" s="8" t="n">
        <f aca="false">+[3]data1rev!Q780</f>
        <v>0</v>
      </c>
      <c r="T781" s="8" t="n">
        <f aca="false">+[3]data1rev!R780</f>
        <v>0</v>
      </c>
      <c r="U781" s="8" t="n">
        <f aca="false">+[3]data1rev!S780</f>
        <v>0</v>
      </c>
      <c r="V781" s="8" t="n">
        <f aca="false">+[3]data1rev!T780</f>
        <v>0</v>
      </c>
      <c r="W781" s="8" t="n">
        <f aca="false">+[3]data1rev!U780</f>
        <v>0</v>
      </c>
      <c r="X781" s="8" t="n">
        <f aca="false">+[3]data1rev!V780</f>
        <v>0</v>
      </c>
      <c r="Y781" s="8" t="n">
        <f aca="false">+[3]data1rev!W780</f>
        <v>0</v>
      </c>
      <c r="Z781" s="8" t="n">
        <f aca="false">+[3]data1rev!X780</f>
        <v>0</v>
      </c>
      <c r="AA781" s="8" t="n">
        <f aca="false">+[3]data1rev!Y780</f>
        <v>0</v>
      </c>
      <c r="AB781" s="9"/>
      <c r="AC781" s="9"/>
      <c r="AD781" s="9"/>
      <c r="AE781" s="9"/>
      <c r="AF781" s="9"/>
      <c r="AG781" s="9"/>
      <c r="AH781" s="9"/>
      <c r="AI781" s="9"/>
      <c r="AJ781" s="9"/>
      <c r="AK781" s="1"/>
      <c r="AL781" s="1" t="e">
        <f aca="false">SUMPRODUCT(B781:AJ781,PVCapPrice)</f>
        <v>#DIV/0!</v>
      </c>
      <c r="AM781" s="1"/>
      <c r="AN781" s="1"/>
      <c r="AO781" s="1"/>
      <c r="AP781" s="1"/>
      <c r="AQ781" s="1"/>
    </row>
    <row r="782" customFormat="false" ht="11.25" hidden="false" customHeight="false" outlineLevel="0" collapsed="false">
      <c r="A782" s="1" t="n">
        <v>780</v>
      </c>
      <c r="B782" s="16"/>
      <c r="C782" s="8" t="n">
        <f aca="false">+[3]data1rev!A781</f>
        <v>21687.04</v>
      </c>
      <c r="D782" s="8" t="n">
        <f aca="false">+[3]data1rev!B781</f>
        <v>15575.226</v>
      </c>
      <c r="E782" s="8" t="n">
        <f aca="false">+[3]data1rev!C781</f>
        <v>13222.39</v>
      </c>
      <c r="F782" s="8" t="n">
        <f aca="false">+[3]data1rev!D781</f>
        <v>13061.89</v>
      </c>
      <c r="G782" s="8" t="n">
        <f aca="false">+[3]data1rev!E781</f>
        <v>13061.89</v>
      </c>
      <c r="H782" s="8" t="n">
        <f aca="false">+[3]data1rev!F781</f>
        <v>10821.156</v>
      </c>
      <c r="I782" s="8" t="n">
        <f aca="false">+[3]data1rev!G781</f>
        <v>10791.59</v>
      </c>
      <c r="J782" s="8" t="n">
        <f aca="false">+[3]data1rev!H781</f>
        <v>10791.59</v>
      </c>
      <c r="K782" s="8" t="n">
        <f aca="false">+[3]data1rev!I781</f>
        <v>10791.59</v>
      </c>
      <c r="L782" s="8" t="n">
        <f aca="false">+[3]data1rev!J781</f>
        <v>10821.156</v>
      </c>
      <c r="M782" s="8" t="n">
        <f aca="false">+[3]data1rev!K781</f>
        <v>10791.59</v>
      </c>
      <c r="N782" s="8" t="n">
        <f aca="false">+[3]data1rev!L781</f>
        <v>10791.59</v>
      </c>
      <c r="O782" s="8" t="n">
        <f aca="false">+[3]data1rev!M781</f>
        <v>10275.62</v>
      </c>
      <c r="P782" s="8" t="n">
        <f aca="false">+[3]data1rev!N781</f>
        <v>10129.416</v>
      </c>
      <c r="Q782" s="8" t="n">
        <f aca="false">+[3]data1rev!O781</f>
        <v>10101.74</v>
      </c>
      <c r="R782" s="8" t="n">
        <f aca="false">+[3]data1rev!P781</f>
        <v>0</v>
      </c>
      <c r="S782" s="8" t="n">
        <f aca="false">+[3]data1rev!Q781</f>
        <v>0</v>
      </c>
      <c r="T782" s="8" t="n">
        <f aca="false">+[3]data1rev!R781</f>
        <v>0</v>
      </c>
      <c r="U782" s="8" t="n">
        <f aca="false">+[3]data1rev!S781</f>
        <v>0</v>
      </c>
      <c r="V782" s="8" t="n">
        <f aca="false">+[3]data1rev!T781</f>
        <v>0</v>
      </c>
      <c r="W782" s="8" t="n">
        <f aca="false">+[3]data1rev!U781</f>
        <v>0</v>
      </c>
      <c r="X782" s="8" t="n">
        <f aca="false">+[3]data1rev!V781</f>
        <v>0</v>
      </c>
      <c r="Y782" s="8" t="n">
        <f aca="false">+[3]data1rev!W781</f>
        <v>0</v>
      </c>
      <c r="Z782" s="8" t="n">
        <f aca="false">+[3]data1rev!X781</f>
        <v>0</v>
      </c>
      <c r="AA782" s="8" t="n">
        <f aca="false">+[3]data1rev!Y781</f>
        <v>0</v>
      </c>
      <c r="AB782" s="9"/>
      <c r="AC782" s="9"/>
      <c r="AD782" s="9"/>
      <c r="AE782" s="9"/>
      <c r="AF782" s="9"/>
      <c r="AG782" s="9"/>
      <c r="AH782" s="9"/>
      <c r="AI782" s="9"/>
      <c r="AJ782" s="9"/>
      <c r="AK782" s="1"/>
      <c r="AL782" s="1" t="e">
        <f aca="false">SUMPRODUCT(B782:AJ782,PVCapPrice)</f>
        <v>#DIV/0!</v>
      </c>
      <c r="AM782" s="1"/>
      <c r="AN782" s="1"/>
      <c r="AO782" s="1"/>
      <c r="AP782" s="1"/>
      <c r="AQ782" s="1"/>
    </row>
    <row r="783" customFormat="false" ht="11.25" hidden="false" customHeight="false" outlineLevel="0" collapsed="false">
      <c r="A783" s="1" t="n">
        <v>781</v>
      </c>
      <c r="B783" s="16"/>
      <c r="C783" s="8" t="n">
        <f aca="false">+[3]data1rev!A782</f>
        <v>21687.04</v>
      </c>
      <c r="D783" s="8" t="n">
        <f aca="false">+[3]data1rev!B782</f>
        <v>15575.226</v>
      </c>
      <c r="E783" s="8" t="n">
        <f aca="false">+[3]data1rev!C782</f>
        <v>13222.39</v>
      </c>
      <c r="F783" s="8" t="n">
        <f aca="false">+[3]data1rev!D782</f>
        <v>13061.89</v>
      </c>
      <c r="G783" s="8" t="n">
        <f aca="false">+[3]data1rev!E782</f>
        <v>13061.89</v>
      </c>
      <c r="H783" s="8" t="n">
        <f aca="false">+[3]data1rev!F782</f>
        <v>10821.156</v>
      </c>
      <c r="I783" s="8" t="n">
        <f aca="false">+[3]data1rev!G782</f>
        <v>10791.59</v>
      </c>
      <c r="J783" s="8" t="n">
        <f aca="false">+[3]data1rev!H782</f>
        <v>10791.59</v>
      </c>
      <c r="K783" s="8" t="n">
        <f aca="false">+[3]data1rev!I782</f>
        <v>10791.59</v>
      </c>
      <c r="L783" s="8" t="n">
        <f aca="false">+[3]data1rev!J782</f>
        <v>10821.156</v>
      </c>
      <c r="M783" s="8" t="n">
        <f aca="false">+[3]data1rev!K782</f>
        <v>10791.59</v>
      </c>
      <c r="N783" s="8" t="n">
        <f aca="false">+[3]data1rev!L782</f>
        <v>10791.59</v>
      </c>
      <c r="O783" s="8" t="n">
        <f aca="false">+[3]data1rev!M782</f>
        <v>10275.62</v>
      </c>
      <c r="P783" s="8" t="n">
        <f aca="false">+[3]data1rev!N782</f>
        <v>10129.416</v>
      </c>
      <c r="Q783" s="8" t="n">
        <f aca="false">+[3]data1rev!O782</f>
        <v>10101.74</v>
      </c>
      <c r="R783" s="8" t="n">
        <f aca="false">+[3]data1rev!P782</f>
        <v>0</v>
      </c>
      <c r="S783" s="8" t="n">
        <f aca="false">+[3]data1rev!Q782</f>
        <v>0</v>
      </c>
      <c r="T783" s="8" t="n">
        <f aca="false">+[3]data1rev!R782</f>
        <v>0</v>
      </c>
      <c r="U783" s="8" t="n">
        <f aca="false">+[3]data1rev!S782</f>
        <v>0</v>
      </c>
      <c r="V783" s="8" t="n">
        <f aca="false">+[3]data1rev!T782</f>
        <v>0</v>
      </c>
      <c r="W783" s="8" t="n">
        <f aca="false">+[3]data1rev!U782</f>
        <v>0</v>
      </c>
      <c r="X783" s="8" t="n">
        <f aca="false">+[3]data1rev!V782</f>
        <v>0</v>
      </c>
      <c r="Y783" s="8" t="n">
        <f aca="false">+[3]data1rev!W782</f>
        <v>0</v>
      </c>
      <c r="Z783" s="8" t="n">
        <f aca="false">+[3]data1rev!X782</f>
        <v>0</v>
      </c>
      <c r="AA783" s="8" t="n">
        <f aca="false">+[3]data1rev!Y782</f>
        <v>0</v>
      </c>
      <c r="AB783" s="9"/>
      <c r="AC783" s="9"/>
      <c r="AD783" s="9"/>
      <c r="AE783" s="9"/>
      <c r="AF783" s="9"/>
      <c r="AG783" s="9"/>
      <c r="AH783" s="9"/>
      <c r="AI783" s="9"/>
      <c r="AJ783" s="9"/>
      <c r="AK783" s="1"/>
      <c r="AL783" s="1" t="e">
        <f aca="false">SUMPRODUCT(B783:AJ783,PVCapPrice)</f>
        <v>#DIV/0!</v>
      </c>
      <c r="AM783" s="1"/>
      <c r="AN783" s="1"/>
      <c r="AO783" s="1"/>
      <c r="AP783" s="1"/>
      <c r="AQ783" s="1"/>
    </row>
    <row r="784" customFormat="false" ht="11.25" hidden="false" customHeight="false" outlineLevel="0" collapsed="false">
      <c r="A784" s="1" t="n">
        <v>782</v>
      </c>
      <c r="B784" s="16"/>
      <c r="C784" s="8" t="n">
        <f aca="false">+[3]data1rev!A783</f>
        <v>21687.04</v>
      </c>
      <c r="D784" s="8" t="n">
        <f aca="false">+[3]data1rev!B783</f>
        <v>15575.226</v>
      </c>
      <c r="E784" s="8" t="n">
        <f aca="false">+[3]data1rev!C783</f>
        <v>13222.39</v>
      </c>
      <c r="F784" s="8" t="n">
        <f aca="false">+[3]data1rev!D783</f>
        <v>13061.89</v>
      </c>
      <c r="G784" s="8" t="n">
        <f aca="false">+[3]data1rev!E783</f>
        <v>13061.89</v>
      </c>
      <c r="H784" s="8" t="n">
        <f aca="false">+[3]data1rev!F783</f>
        <v>10821.156</v>
      </c>
      <c r="I784" s="8" t="n">
        <f aca="false">+[3]data1rev!G783</f>
        <v>10791.59</v>
      </c>
      <c r="J784" s="8" t="n">
        <f aca="false">+[3]data1rev!H783</f>
        <v>10791.59</v>
      </c>
      <c r="K784" s="8" t="n">
        <f aca="false">+[3]data1rev!I783</f>
        <v>10791.59</v>
      </c>
      <c r="L784" s="8" t="n">
        <f aca="false">+[3]data1rev!J783</f>
        <v>10821.156</v>
      </c>
      <c r="M784" s="8" t="n">
        <f aca="false">+[3]data1rev!K783</f>
        <v>10791.59</v>
      </c>
      <c r="N784" s="8" t="n">
        <f aca="false">+[3]data1rev!L783</f>
        <v>10791.59</v>
      </c>
      <c r="O784" s="8" t="n">
        <f aca="false">+[3]data1rev!M783</f>
        <v>10275.62</v>
      </c>
      <c r="P784" s="8" t="n">
        <f aca="false">+[3]data1rev!N783</f>
        <v>10129.416</v>
      </c>
      <c r="Q784" s="8" t="n">
        <f aca="false">+[3]data1rev!O783</f>
        <v>10101.74</v>
      </c>
      <c r="R784" s="8" t="n">
        <f aca="false">+[3]data1rev!P783</f>
        <v>0</v>
      </c>
      <c r="S784" s="8" t="n">
        <f aca="false">+[3]data1rev!Q783</f>
        <v>0</v>
      </c>
      <c r="T784" s="8" t="n">
        <f aca="false">+[3]data1rev!R783</f>
        <v>0</v>
      </c>
      <c r="U784" s="8" t="n">
        <f aca="false">+[3]data1rev!S783</f>
        <v>0</v>
      </c>
      <c r="V784" s="8" t="n">
        <f aca="false">+[3]data1rev!T783</f>
        <v>0</v>
      </c>
      <c r="W784" s="8" t="n">
        <f aca="false">+[3]data1rev!U783</f>
        <v>0</v>
      </c>
      <c r="X784" s="8" t="n">
        <f aca="false">+[3]data1rev!V783</f>
        <v>0</v>
      </c>
      <c r="Y784" s="8" t="n">
        <f aca="false">+[3]data1rev!W783</f>
        <v>0</v>
      </c>
      <c r="Z784" s="8" t="n">
        <f aca="false">+[3]data1rev!X783</f>
        <v>0</v>
      </c>
      <c r="AA784" s="8" t="n">
        <f aca="false">+[3]data1rev!Y783</f>
        <v>0</v>
      </c>
      <c r="AB784" s="9"/>
      <c r="AC784" s="9"/>
      <c r="AD784" s="9"/>
      <c r="AE784" s="9"/>
      <c r="AF784" s="9"/>
      <c r="AG784" s="9"/>
      <c r="AH784" s="9"/>
      <c r="AI784" s="9"/>
      <c r="AJ784" s="9"/>
      <c r="AK784" s="1"/>
      <c r="AL784" s="1" t="e">
        <f aca="false">SUMPRODUCT(B784:AJ784,PVCapPrice)</f>
        <v>#DIV/0!</v>
      </c>
      <c r="AM784" s="1"/>
      <c r="AN784" s="1"/>
      <c r="AO784" s="1"/>
      <c r="AP784" s="1"/>
      <c r="AQ784" s="1"/>
    </row>
    <row r="785" customFormat="false" ht="11.25" hidden="false" customHeight="false" outlineLevel="0" collapsed="false">
      <c r="A785" s="1" t="n">
        <v>783</v>
      </c>
      <c r="B785" s="16"/>
      <c r="C785" s="8" t="n">
        <f aca="false">+[3]data1rev!A784</f>
        <v>21687.04</v>
      </c>
      <c r="D785" s="8" t="n">
        <f aca="false">+[3]data1rev!B784</f>
        <v>15575.226</v>
      </c>
      <c r="E785" s="8" t="n">
        <f aca="false">+[3]data1rev!C784</f>
        <v>13222.39</v>
      </c>
      <c r="F785" s="8" t="n">
        <f aca="false">+[3]data1rev!D784</f>
        <v>13061.89</v>
      </c>
      <c r="G785" s="8" t="n">
        <f aca="false">+[3]data1rev!E784</f>
        <v>13061.89</v>
      </c>
      <c r="H785" s="8" t="n">
        <f aca="false">+[3]data1rev!F784</f>
        <v>10821.156</v>
      </c>
      <c r="I785" s="8" t="n">
        <f aca="false">+[3]data1rev!G784</f>
        <v>10791.59</v>
      </c>
      <c r="J785" s="8" t="n">
        <f aca="false">+[3]data1rev!H784</f>
        <v>10791.59</v>
      </c>
      <c r="K785" s="8" t="n">
        <f aca="false">+[3]data1rev!I784</f>
        <v>10791.59</v>
      </c>
      <c r="L785" s="8" t="n">
        <f aca="false">+[3]data1rev!J784</f>
        <v>10821.156</v>
      </c>
      <c r="M785" s="8" t="n">
        <f aca="false">+[3]data1rev!K784</f>
        <v>10791.59</v>
      </c>
      <c r="N785" s="8" t="n">
        <f aca="false">+[3]data1rev!L784</f>
        <v>10791.59</v>
      </c>
      <c r="O785" s="8" t="n">
        <f aca="false">+[3]data1rev!M784</f>
        <v>10275.62</v>
      </c>
      <c r="P785" s="8" t="n">
        <f aca="false">+[3]data1rev!N784</f>
        <v>10129.416</v>
      </c>
      <c r="Q785" s="8" t="n">
        <f aca="false">+[3]data1rev!O784</f>
        <v>10101.74</v>
      </c>
      <c r="R785" s="8" t="n">
        <f aca="false">+[3]data1rev!P784</f>
        <v>0</v>
      </c>
      <c r="S785" s="8" t="n">
        <f aca="false">+[3]data1rev!Q784</f>
        <v>0</v>
      </c>
      <c r="T785" s="8" t="n">
        <f aca="false">+[3]data1rev!R784</f>
        <v>0</v>
      </c>
      <c r="U785" s="8" t="n">
        <f aca="false">+[3]data1rev!S784</f>
        <v>0</v>
      </c>
      <c r="V785" s="8" t="n">
        <f aca="false">+[3]data1rev!T784</f>
        <v>0</v>
      </c>
      <c r="W785" s="8" t="n">
        <f aca="false">+[3]data1rev!U784</f>
        <v>0</v>
      </c>
      <c r="X785" s="8" t="n">
        <f aca="false">+[3]data1rev!V784</f>
        <v>0</v>
      </c>
      <c r="Y785" s="8" t="n">
        <f aca="false">+[3]data1rev!W784</f>
        <v>0</v>
      </c>
      <c r="Z785" s="8" t="n">
        <f aca="false">+[3]data1rev!X784</f>
        <v>0</v>
      </c>
      <c r="AA785" s="8" t="n">
        <f aca="false">+[3]data1rev!Y784</f>
        <v>0</v>
      </c>
      <c r="AB785" s="9"/>
      <c r="AC785" s="9"/>
      <c r="AD785" s="9"/>
      <c r="AE785" s="9"/>
      <c r="AF785" s="9"/>
      <c r="AG785" s="9"/>
      <c r="AH785" s="9"/>
      <c r="AI785" s="9"/>
      <c r="AJ785" s="9"/>
      <c r="AK785" s="1"/>
      <c r="AL785" s="1" t="e">
        <f aca="false">SUMPRODUCT(B785:AJ785,PVCapPrice)</f>
        <v>#DIV/0!</v>
      </c>
      <c r="AM785" s="1"/>
      <c r="AN785" s="1"/>
      <c r="AO785" s="1"/>
      <c r="AP785" s="1"/>
      <c r="AQ785" s="1"/>
    </row>
    <row r="786" customFormat="false" ht="11.25" hidden="false" customHeight="false" outlineLevel="0" collapsed="false">
      <c r="A786" s="1" t="n">
        <v>784</v>
      </c>
      <c r="B786" s="16"/>
      <c r="C786" s="8" t="n">
        <f aca="false">+[3]data1rev!A785</f>
        <v>21687.04</v>
      </c>
      <c r="D786" s="8" t="n">
        <f aca="false">+[3]data1rev!B785</f>
        <v>15575.226</v>
      </c>
      <c r="E786" s="8" t="n">
        <f aca="false">+[3]data1rev!C785</f>
        <v>13222.39</v>
      </c>
      <c r="F786" s="8" t="n">
        <f aca="false">+[3]data1rev!D785</f>
        <v>13061.89</v>
      </c>
      <c r="G786" s="8" t="n">
        <f aca="false">+[3]data1rev!E785</f>
        <v>13061.89</v>
      </c>
      <c r="H786" s="8" t="n">
        <f aca="false">+[3]data1rev!F785</f>
        <v>10821.156</v>
      </c>
      <c r="I786" s="8" t="n">
        <f aca="false">+[3]data1rev!G785</f>
        <v>10791.59</v>
      </c>
      <c r="J786" s="8" t="n">
        <f aca="false">+[3]data1rev!H785</f>
        <v>10791.59</v>
      </c>
      <c r="K786" s="8" t="n">
        <f aca="false">+[3]data1rev!I785</f>
        <v>10791.59</v>
      </c>
      <c r="L786" s="8" t="n">
        <f aca="false">+[3]data1rev!J785</f>
        <v>10821.156</v>
      </c>
      <c r="M786" s="8" t="n">
        <f aca="false">+[3]data1rev!K785</f>
        <v>10791.59</v>
      </c>
      <c r="N786" s="8" t="n">
        <f aca="false">+[3]data1rev!L785</f>
        <v>10791.59</v>
      </c>
      <c r="O786" s="8" t="n">
        <f aca="false">+[3]data1rev!M785</f>
        <v>10275.62</v>
      </c>
      <c r="P786" s="8" t="n">
        <f aca="false">+[3]data1rev!N785</f>
        <v>10129.416</v>
      </c>
      <c r="Q786" s="8" t="n">
        <f aca="false">+[3]data1rev!O785</f>
        <v>10101.74</v>
      </c>
      <c r="R786" s="8" t="n">
        <f aca="false">+[3]data1rev!P785</f>
        <v>0</v>
      </c>
      <c r="S786" s="8" t="n">
        <f aca="false">+[3]data1rev!Q785</f>
        <v>0</v>
      </c>
      <c r="T786" s="8" t="n">
        <f aca="false">+[3]data1rev!R785</f>
        <v>0</v>
      </c>
      <c r="U786" s="8" t="n">
        <f aca="false">+[3]data1rev!S785</f>
        <v>0</v>
      </c>
      <c r="V786" s="8" t="n">
        <f aca="false">+[3]data1rev!T785</f>
        <v>0</v>
      </c>
      <c r="W786" s="8" t="n">
        <f aca="false">+[3]data1rev!U785</f>
        <v>0</v>
      </c>
      <c r="X786" s="8" t="n">
        <f aca="false">+[3]data1rev!V785</f>
        <v>0</v>
      </c>
      <c r="Y786" s="8" t="n">
        <f aca="false">+[3]data1rev!W785</f>
        <v>0</v>
      </c>
      <c r="Z786" s="8" t="n">
        <f aca="false">+[3]data1rev!X785</f>
        <v>0</v>
      </c>
      <c r="AA786" s="8" t="n">
        <f aca="false">+[3]data1rev!Y785</f>
        <v>0</v>
      </c>
      <c r="AB786" s="9"/>
      <c r="AC786" s="9"/>
      <c r="AD786" s="9"/>
      <c r="AE786" s="9"/>
      <c r="AF786" s="9"/>
      <c r="AG786" s="9"/>
      <c r="AH786" s="9"/>
      <c r="AI786" s="9"/>
      <c r="AJ786" s="9"/>
      <c r="AK786" s="1"/>
      <c r="AL786" s="1" t="e">
        <f aca="false">SUMPRODUCT(B786:AJ786,PVCapPrice)</f>
        <v>#DIV/0!</v>
      </c>
      <c r="AM786" s="1"/>
      <c r="AN786" s="1"/>
      <c r="AO786" s="1"/>
      <c r="AP786" s="1"/>
      <c r="AQ786" s="1"/>
    </row>
    <row r="787" customFormat="false" ht="11.25" hidden="false" customHeight="false" outlineLevel="0" collapsed="false">
      <c r="A787" s="1" t="n">
        <v>785</v>
      </c>
      <c r="B787" s="16"/>
      <c r="C787" s="8" t="n">
        <f aca="false">+[3]data1rev!A786</f>
        <v>21687.04</v>
      </c>
      <c r="D787" s="8" t="n">
        <f aca="false">+[3]data1rev!B786</f>
        <v>15575.226</v>
      </c>
      <c r="E787" s="8" t="n">
        <f aca="false">+[3]data1rev!C786</f>
        <v>13222.39</v>
      </c>
      <c r="F787" s="8" t="n">
        <f aca="false">+[3]data1rev!D786</f>
        <v>13061.89</v>
      </c>
      <c r="G787" s="8" t="n">
        <f aca="false">+[3]data1rev!E786</f>
        <v>13061.89</v>
      </c>
      <c r="H787" s="8" t="n">
        <f aca="false">+[3]data1rev!F786</f>
        <v>10821.156</v>
      </c>
      <c r="I787" s="8" t="n">
        <f aca="false">+[3]data1rev!G786</f>
        <v>10791.59</v>
      </c>
      <c r="J787" s="8" t="n">
        <f aca="false">+[3]data1rev!H786</f>
        <v>10791.59</v>
      </c>
      <c r="K787" s="8" t="n">
        <f aca="false">+[3]data1rev!I786</f>
        <v>10791.59</v>
      </c>
      <c r="L787" s="8" t="n">
        <f aca="false">+[3]data1rev!J786</f>
        <v>10821.156</v>
      </c>
      <c r="M787" s="8" t="n">
        <f aca="false">+[3]data1rev!K786</f>
        <v>10791.59</v>
      </c>
      <c r="N787" s="8" t="n">
        <f aca="false">+[3]data1rev!L786</f>
        <v>10791.59</v>
      </c>
      <c r="O787" s="8" t="n">
        <f aca="false">+[3]data1rev!M786</f>
        <v>10275.62</v>
      </c>
      <c r="P787" s="8" t="n">
        <f aca="false">+[3]data1rev!N786</f>
        <v>10129.416</v>
      </c>
      <c r="Q787" s="8" t="n">
        <f aca="false">+[3]data1rev!O786</f>
        <v>10101.74</v>
      </c>
      <c r="R787" s="8" t="n">
        <f aca="false">+[3]data1rev!P786</f>
        <v>0</v>
      </c>
      <c r="S787" s="8" t="n">
        <f aca="false">+[3]data1rev!Q786</f>
        <v>0</v>
      </c>
      <c r="T787" s="8" t="n">
        <f aca="false">+[3]data1rev!R786</f>
        <v>0</v>
      </c>
      <c r="U787" s="8" t="n">
        <f aca="false">+[3]data1rev!S786</f>
        <v>0</v>
      </c>
      <c r="V787" s="8" t="n">
        <f aca="false">+[3]data1rev!T786</f>
        <v>0</v>
      </c>
      <c r="W787" s="8" t="n">
        <f aca="false">+[3]data1rev!U786</f>
        <v>0</v>
      </c>
      <c r="X787" s="8" t="n">
        <f aca="false">+[3]data1rev!V786</f>
        <v>0</v>
      </c>
      <c r="Y787" s="8" t="n">
        <f aca="false">+[3]data1rev!W786</f>
        <v>0</v>
      </c>
      <c r="Z787" s="8" t="n">
        <f aca="false">+[3]data1rev!X786</f>
        <v>0</v>
      </c>
      <c r="AA787" s="8" t="n">
        <f aca="false">+[3]data1rev!Y786</f>
        <v>0</v>
      </c>
      <c r="AB787" s="9"/>
      <c r="AC787" s="9"/>
      <c r="AD787" s="9"/>
      <c r="AE787" s="9"/>
      <c r="AF787" s="9"/>
      <c r="AG787" s="9"/>
      <c r="AH787" s="9"/>
      <c r="AI787" s="9"/>
      <c r="AJ787" s="9"/>
      <c r="AK787" s="1"/>
      <c r="AL787" s="1" t="e">
        <f aca="false">SUMPRODUCT(B787:AJ787,PVCapPrice)</f>
        <v>#DIV/0!</v>
      </c>
      <c r="AM787" s="1"/>
      <c r="AN787" s="1"/>
      <c r="AO787" s="1"/>
      <c r="AP787" s="1"/>
      <c r="AQ787" s="1"/>
    </row>
    <row r="788" customFormat="false" ht="11.25" hidden="false" customHeight="false" outlineLevel="0" collapsed="false">
      <c r="A788" s="1" t="n">
        <v>786</v>
      </c>
      <c r="B788" s="16"/>
      <c r="C788" s="8" t="n">
        <f aca="false">+[3]data1rev!A787</f>
        <v>21687.04</v>
      </c>
      <c r="D788" s="8" t="n">
        <f aca="false">+[3]data1rev!B787</f>
        <v>15575.226</v>
      </c>
      <c r="E788" s="8" t="n">
        <f aca="false">+[3]data1rev!C787</f>
        <v>13222.39</v>
      </c>
      <c r="F788" s="8" t="n">
        <f aca="false">+[3]data1rev!D787</f>
        <v>13061.89</v>
      </c>
      <c r="G788" s="8" t="n">
        <f aca="false">+[3]data1rev!E787</f>
        <v>13061.89</v>
      </c>
      <c r="H788" s="8" t="n">
        <f aca="false">+[3]data1rev!F787</f>
        <v>10821.156</v>
      </c>
      <c r="I788" s="8" t="n">
        <f aca="false">+[3]data1rev!G787</f>
        <v>10791.59</v>
      </c>
      <c r="J788" s="8" t="n">
        <f aca="false">+[3]data1rev!H787</f>
        <v>10791.59</v>
      </c>
      <c r="K788" s="8" t="n">
        <f aca="false">+[3]data1rev!I787</f>
        <v>10791.59</v>
      </c>
      <c r="L788" s="8" t="n">
        <f aca="false">+[3]data1rev!J787</f>
        <v>10821.156</v>
      </c>
      <c r="M788" s="8" t="n">
        <f aca="false">+[3]data1rev!K787</f>
        <v>10791.59</v>
      </c>
      <c r="N788" s="8" t="n">
        <f aca="false">+[3]data1rev!L787</f>
        <v>10791.59</v>
      </c>
      <c r="O788" s="8" t="n">
        <f aca="false">+[3]data1rev!M787</f>
        <v>10275.62</v>
      </c>
      <c r="P788" s="8" t="n">
        <f aca="false">+[3]data1rev!N787</f>
        <v>10129.416</v>
      </c>
      <c r="Q788" s="8" t="n">
        <f aca="false">+[3]data1rev!O787</f>
        <v>10101.74</v>
      </c>
      <c r="R788" s="8" t="n">
        <f aca="false">+[3]data1rev!P787</f>
        <v>0</v>
      </c>
      <c r="S788" s="8" t="n">
        <f aca="false">+[3]data1rev!Q787</f>
        <v>0</v>
      </c>
      <c r="T788" s="8" t="n">
        <f aca="false">+[3]data1rev!R787</f>
        <v>0</v>
      </c>
      <c r="U788" s="8" t="n">
        <f aca="false">+[3]data1rev!S787</f>
        <v>0</v>
      </c>
      <c r="V788" s="8" t="n">
        <f aca="false">+[3]data1rev!T787</f>
        <v>0</v>
      </c>
      <c r="W788" s="8" t="n">
        <f aca="false">+[3]data1rev!U787</f>
        <v>0</v>
      </c>
      <c r="X788" s="8" t="n">
        <f aca="false">+[3]data1rev!V787</f>
        <v>0</v>
      </c>
      <c r="Y788" s="8" t="n">
        <f aca="false">+[3]data1rev!W787</f>
        <v>0</v>
      </c>
      <c r="Z788" s="8" t="n">
        <f aca="false">+[3]data1rev!X787</f>
        <v>0</v>
      </c>
      <c r="AA788" s="8" t="n">
        <f aca="false">+[3]data1rev!Y787</f>
        <v>0</v>
      </c>
      <c r="AB788" s="9"/>
      <c r="AC788" s="9"/>
      <c r="AD788" s="9"/>
      <c r="AE788" s="9"/>
      <c r="AF788" s="9"/>
      <c r="AG788" s="9"/>
      <c r="AH788" s="9"/>
      <c r="AI788" s="9"/>
      <c r="AJ788" s="9"/>
      <c r="AK788" s="1"/>
      <c r="AL788" s="1" t="e">
        <f aca="false">SUMPRODUCT(B788:AJ788,PVCapPrice)</f>
        <v>#DIV/0!</v>
      </c>
      <c r="AM788" s="1"/>
      <c r="AN788" s="1"/>
      <c r="AO788" s="1"/>
      <c r="AP788" s="1"/>
      <c r="AQ788" s="1"/>
    </row>
    <row r="789" customFormat="false" ht="11.25" hidden="false" customHeight="false" outlineLevel="0" collapsed="false">
      <c r="A789" s="1" t="n">
        <v>787</v>
      </c>
      <c r="B789" s="16"/>
      <c r="C789" s="8" t="n">
        <f aca="false">+[3]data1rev!A788</f>
        <v>21687.04</v>
      </c>
      <c r="D789" s="8" t="n">
        <f aca="false">+[3]data1rev!B788</f>
        <v>15575.226</v>
      </c>
      <c r="E789" s="8" t="n">
        <f aca="false">+[3]data1rev!C788</f>
        <v>13222.39</v>
      </c>
      <c r="F789" s="8" t="n">
        <f aca="false">+[3]data1rev!D788</f>
        <v>13061.89</v>
      </c>
      <c r="G789" s="8" t="n">
        <f aca="false">+[3]data1rev!E788</f>
        <v>13061.89</v>
      </c>
      <c r="H789" s="8" t="n">
        <f aca="false">+[3]data1rev!F788</f>
        <v>10821.156</v>
      </c>
      <c r="I789" s="8" t="n">
        <f aca="false">+[3]data1rev!G788</f>
        <v>10791.59</v>
      </c>
      <c r="J789" s="8" t="n">
        <f aca="false">+[3]data1rev!H788</f>
        <v>10791.59</v>
      </c>
      <c r="K789" s="8" t="n">
        <f aca="false">+[3]data1rev!I788</f>
        <v>10791.59</v>
      </c>
      <c r="L789" s="8" t="n">
        <f aca="false">+[3]data1rev!J788</f>
        <v>10821.156</v>
      </c>
      <c r="M789" s="8" t="n">
        <f aca="false">+[3]data1rev!K788</f>
        <v>10791.59</v>
      </c>
      <c r="N789" s="8" t="n">
        <f aca="false">+[3]data1rev!L788</f>
        <v>10791.59</v>
      </c>
      <c r="O789" s="8" t="n">
        <f aca="false">+[3]data1rev!M788</f>
        <v>10275.62</v>
      </c>
      <c r="P789" s="8" t="n">
        <f aca="false">+[3]data1rev!N788</f>
        <v>10129.416</v>
      </c>
      <c r="Q789" s="8" t="n">
        <f aca="false">+[3]data1rev!O788</f>
        <v>10101.74</v>
      </c>
      <c r="R789" s="8" t="n">
        <f aca="false">+[3]data1rev!P788</f>
        <v>0</v>
      </c>
      <c r="S789" s="8" t="n">
        <f aca="false">+[3]data1rev!Q788</f>
        <v>0</v>
      </c>
      <c r="T789" s="8" t="n">
        <f aca="false">+[3]data1rev!R788</f>
        <v>0</v>
      </c>
      <c r="U789" s="8" t="n">
        <f aca="false">+[3]data1rev!S788</f>
        <v>0</v>
      </c>
      <c r="V789" s="8" t="n">
        <f aca="false">+[3]data1rev!T788</f>
        <v>0</v>
      </c>
      <c r="W789" s="8" t="n">
        <f aca="false">+[3]data1rev!U788</f>
        <v>0</v>
      </c>
      <c r="X789" s="8" t="n">
        <f aca="false">+[3]data1rev!V788</f>
        <v>0</v>
      </c>
      <c r="Y789" s="8" t="n">
        <f aca="false">+[3]data1rev!W788</f>
        <v>0</v>
      </c>
      <c r="Z789" s="8" t="n">
        <f aca="false">+[3]data1rev!X788</f>
        <v>0</v>
      </c>
      <c r="AA789" s="8" t="n">
        <f aca="false">+[3]data1rev!Y788</f>
        <v>0</v>
      </c>
      <c r="AB789" s="9"/>
      <c r="AC789" s="9"/>
      <c r="AD789" s="9"/>
      <c r="AE789" s="9"/>
      <c r="AF789" s="9"/>
      <c r="AG789" s="9"/>
      <c r="AH789" s="9"/>
      <c r="AI789" s="9"/>
      <c r="AJ789" s="9"/>
      <c r="AK789" s="1"/>
      <c r="AL789" s="1" t="e">
        <f aca="false">SUMPRODUCT(B789:AJ789,PVCapPrice)</f>
        <v>#DIV/0!</v>
      </c>
      <c r="AM789" s="1"/>
      <c r="AN789" s="1"/>
      <c r="AO789" s="1"/>
      <c r="AP789" s="1"/>
      <c r="AQ789" s="1"/>
    </row>
    <row r="790" customFormat="false" ht="11.25" hidden="false" customHeight="false" outlineLevel="0" collapsed="false">
      <c r="A790" s="1" t="n">
        <v>788</v>
      </c>
      <c r="B790" s="16"/>
      <c r="C790" s="8" t="n">
        <f aca="false">+[3]data1rev!A789</f>
        <v>21687.04</v>
      </c>
      <c r="D790" s="8" t="n">
        <f aca="false">+[3]data1rev!B789</f>
        <v>15575.226</v>
      </c>
      <c r="E790" s="8" t="n">
        <f aca="false">+[3]data1rev!C789</f>
        <v>13222.39</v>
      </c>
      <c r="F790" s="8" t="n">
        <f aca="false">+[3]data1rev!D789</f>
        <v>13061.89</v>
      </c>
      <c r="G790" s="8" t="n">
        <f aca="false">+[3]data1rev!E789</f>
        <v>13061.89</v>
      </c>
      <c r="H790" s="8" t="n">
        <f aca="false">+[3]data1rev!F789</f>
        <v>10821.156</v>
      </c>
      <c r="I790" s="8" t="n">
        <f aca="false">+[3]data1rev!G789</f>
        <v>10791.59</v>
      </c>
      <c r="J790" s="8" t="n">
        <f aca="false">+[3]data1rev!H789</f>
        <v>10791.59</v>
      </c>
      <c r="K790" s="8" t="n">
        <f aca="false">+[3]data1rev!I789</f>
        <v>10791.59</v>
      </c>
      <c r="L790" s="8" t="n">
        <f aca="false">+[3]data1rev!J789</f>
        <v>10821.156</v>
      </c>
      <c r="M790" s="8" t="n">
        <f aca="false">+[3]data1rev!K789</f>
        <v>10791.59</v>
      </c>
      <c r="N790" s="8" t="n">
        <f aca="false">+[3]data1rev!L789</f>
        <v>10791.59</v>
      </c>
      <c r="O790" s="8" t="n">
        <f aca="false">+[3]data1rev!M789</f>
        <v>10275.62</v>
      </c>
      <c r="P790" s="8" t="n">
        <f aca="false">+[3]data1rev!N789</f>
        <v>10129.416</v>
      </c>
      <c r="Q790" s="8" t="n">
        <f aca="false">+[3]data1rev!O789</f>
        <v>10101.74</v>
      </c>
      <c r="R790" s="8" t="n">
        <f aca="false">+[3]data1rev!P789</f>
        <v>0</v>
      </c>
      <c r="S790" s="8" t="n">
        <f aca="false">+[3]data1rev!Q789</f>
        <v>0</v>
      </c>
      <c r="T790" s="8" t="n">
        <f aca="false">+[3]data1rev!R789</f>
        <v>0</v>
      </c>
      <c r="U790" s="8" t="n">
        <f aca="false">+[3]data1rev!S789</f>
        <v>0</v>
      </c>
      <c r="V790" s="8" t="n">
        <f aca="false">+[3]data1rev!T789</f>
        <v>0</v>
      </c>
      <c r="W790" s="8" t="n">
        <f aca="false">+[3]data1rev!U789</f>
        <v>0</v>
      </c>
      <c r="X790" s="8" t="n">
        <f aca="false">+[3]data1rev!V789</f>
        <v>0</v>
      </c>
      <c r="Y790" s="8" t="n">
        <f aca="false">+[3]data1rev!W789</f>
        <v>0</v>
      </c>
      <c r="Z790" s="8" t="n">
        <f aca="false">+[3]data1rev!X789</f>
        <v>0</v>
      </c>
      <c r="AA790" s="8" t="n">
        <f aca="false">+[3]data1rev!Y789</f>
        <v>0</v>
      </c>
      <c r="AB790" s="9"/>
      <c r="AC790" s="9"/>
      <c r="AD790" s="9"/>
      <c r="AE790" s="9"/>
      <c r="AF790" s="9"/>
      <c r="AG790" s="9"/>
      <c r="AH790" s="9"/>
      <c r="AI790" s="9"/>
      <c r="AJ790" s="9"/>
      <c r="AK790" s="1"/>
      <c r="AL790" s="1" t="e">
        <f aca="false">SUMPRODUCT(B790:AJ790,PVCapPrice)</f>
        <v>#DIV/0!</v>
      </c>
      <c r="AM790" s="1"/>
      <c r="AN790" s="1"/>
      <c r="AO790" s="1"/>
      <c r="AP790" s="1"/>
      <c r="AQ790" s="1"/>
    </row>
    <row r="791" customFormat="false" ht="11.25" hidden="false" customHeight="false" outlineLevel="0" collapsed="false">
      <c r="A791" s="1" t="n">
        <v>789</v>
      </c>
      <c r="B791" s="16"/>
      <c r="C791" s="8" t="n">
        <f aca="false">+[3]data1rev!A790</f>
        <v>21687.04</v>
      </c>
      <c r="D791" s="8" t="n">
        <f aca="false">+[3]data1rev!B790</f>
        <v>15575.226</v>
      </c>
      <c r="E791" s="8" t="n">
        <f aca="false">+[3]data1rev!C790</f>
        <v>13222.39</v>
      </c>
      <c r="F791" s="8" t="n">
        <f aca="false">+[3]data1rev!D790</f>
        <v>13061.89</v>
      </c>
      <c r="G791" s="8" t="n">
        <f aca="false">+[3]data1rev!E790</f>
        <v>13061.89</v>
      </c>
      <c r="H791" s="8" t="n">
        <f aca="false">+[3]data1rev!F790</f>
        <v>10821.156</v>
      </c>
      <c r="I791" s="8" t="n">
        <f aca="false">+[3]data1rev!G790</f>
        <v>10791.59</v>
      </c>
      <c r="J791" s="8" t="n">
        <f aca="false">+[3]data1rev!H790</f>
        <v>10791.59</v>
      </c>
      <c r="K791" s="8" t="n">
        <f aca="false">+[3]data1rev!I790</f>
        <v>10791.59</v>
      </c>
      <c r="L791" s="8" t="n">
        <f aca="false">+[3]data1rev!J790</f>
        <v>10821.156</v>
      </c>
      <c r="M791" s="8" t="n">
        <f aca="false">+[3]data1rev!K790</f>
        <v>10791.59</v>
      </c>
      <c r="N791" s="8" t="n">
        <f aca="false">+[3]data1rev!L790</f>
        <v>10791.59</v>
      </c>
      <c r="O791" s="8" t="n">
        <f aca="false">+[3]data1rev!M790</f>
        <v>10275.62</v>
      </c>
      <c r="P791" s="8" t="n">
        <f aca="false">+[3]data1rev!N790</f>
        <v>10129.416</v>
      </c>
      <c r="Q791" s="8" t="n">
        <f aca="false">+[3]data1rev!O790</f>
        <v>10101.74</v>
      </c>
      <c r="R791" s="8" t="n">
        <f aca="false">+[3]data1rev!P790</f>
        <v>0</v>
      </c>
      <c r="S791" s="8" t="n">
        <f aca="false">+[3]data1rev!Q790</f>
        <v>0</v>
      </c>
      <c r="T791" s="8" t="n">
        <f aca="false">+[3]data1rev!R790</f>
        <v>0</v>
      </c>
      <c r="U791" s="8" t="n">
        <f aca="false">+[3]data1rev!S790</f>
        <v>0</v>
      </c>
      <c r="V791" s="8" t="n">
        <f aca="false">+[3]data1rev!T790</f>
        <v>0</v>
      </c>
      <c r="W791" s="8" t="n">
        <f aca="false">+[3]data1rev!U790</f>
        <v>0</v>
      </c>
      <c r="X791" s="8" t="n">
        <f aca="false">+[3]data1rev!V790</f>
        <v>0</v>
      </c>
      <c r="Y791" s="8" t="n">
        <f aca="false">+[3]data1rev!W790</f>
        <v>0</v>
      </c>
      <c r="Z791" s="8" t="n">
        <f aca="false">+[3]data1rev!X790</f>
        <v>0</v>
      </c>
      <c r="AA791" s="8" t="n">
        <f aca="false">+[3]data1rev!Y790</f>
        <v>0</v>
      </c>
      <c r="AB791" s="9"/>
      <c r="AC791" s="9"/>
      <c r="AD791" s="9"/>
      <c r="AE791" s="9"/>
      <c r="AF791" s="9"/>
      <c r="AG791" s="9"/>
      <c r="AH791" s="9"/>
      <c r="AI791" s="9"/>
      <c r="AJ791" s="9"/>
      <c r="AK791" s="1"/>
      <c r="AL791" s="1" t="e">
        <f aca="false">SUMPRODUCT(B791:AJ791,PVCapPrice)</f>
        <v>#DIV/0!</v>
      </c>
      <c r="AM791" s="1"/>
      <c r="AN791" s="1"/>
      <c r="AO791" s="1"/>
      <c r="AP791" s="1"/>
      <c r="AQ791" s="1"/>
    </row>
    <row r="792" customFormat="false" ht="11.25" hidden="false" customHeight="false" outlineLevel="0" collapsed="false">
      <c r="A792" s="1" t="n">
        <v>790</v>
      </c>
      <c r="B792" s="16"/>
      <c r="C792" s="8" t="n">
        <f aca="false">+[3]data1rev!A791</f>
        <v>21687.04</v>
      </c>
      <c r="D792" s="8" t="n">
        <f aca="false">+[3]data1rev!B791</f>
        <v>15575.226</v>
      </c>
      <c r="E792" s="8" t="n">
        <f aca="false">+[3]data1rev!C791</f>
        <v>13222.39</v>
      </c>
      <c r="F792" s="8" t="n">
        <f aca="false">+[3]data1rev!D791</f>
        <v>13061.89</v>
      </c>
      <c r="G792" s="8" t="n">
        <f aca="false">+[3]data1rev!E791</f>
        <v>13061.89</v>
      </c>
      <c r="H792" s="8" t="n">
        <f aca="false">+[3]data1rev!F791</f>
        <v>10821.156</v>
      </c>
      <c r="I792" s="8" t="n">
        <f aca="false">+[3]data1rev!G791</f>
        <v>10791.59</v>
      </c>
      <c r="J792" s="8" t="n">
        <f aca="false">+[3]data1rev!H791</f>
        <v>10791.59</v>
      </c>
      <c r="K792" s="8" t="n">
        <f aca="false">+[3]data1rev!I791</f>
        <v>10791.59</v>
      </c>
      <c r="L792" s="8" t="n">
        <f aca="false">+[3]data1rev!J791</f>
        <v>10821.156</v>
      </c>
      <c r="M792" s="8" t="n">
        <f aca="false">+[3]data1rev!K791</f>
        <v>10791.59</v>
      </c>
      <c r="N792" s="8" t="n">
        <f aca="false">+[3]data1rev!L791</f>
        <v>10791.59</v>
      </c>
      <c r="O792" s="8" t="n">
        <f aca="false">+[3]data1rev!M791</f>
        <v>10275.62</v>
      </c>
      <c r="P792" s="8" t="n">
        <f aca="false">+[3]data1rev!N791</f>
        <v>10129.416</v>
      </c>
      <c r="Q792" s="8" t="n">
        <f aca="false">+[3]data1rev!O791</f>
        <v>10101.74</v>
      </c>
      <c r="R792" s="8" t="n">
        <f aca="false">+[3]data1rev!P791</f>
        <v>0</v>
      </c>
      <c r="S792" s="8" t="n">
        <f aca="false">+[3]data1rev!Q791</f>
        <v>0</v>
      </c>
      <c r="T792" s="8" t="n">
        <f aca="false">+[3]data1rev!R791</f>
        <v>0</v>
      </c>
      <c r="U792" s="8" t="n">
        <f aca="false">+[3]data1rev!S791</f>
        <v>0</v>
      </c>
      <c r="V792" s="8" t="n">
        <f aca="false">+[3]data1rev!T791</f>
        <v>0</v>
      </c>
      <c r="W792" s="8" t="n">
        <f aca="false">+[3]data1rev!U791</f>
        <v>0</v>
      </c>
      <c r="X792" s="8" t="n">
        <f aca="false">+[3]data1rev!V791</f>
        <v>0</v>
      </c>
      <c r="Y792" s="8" t="n">
        <f aca="false">+[3]data1rev!W791</f>
        <v>0</v>
      </c>
      <c r="Z792" s="8" t="n">
        <f aca="false">+[3]data1rev!X791</f>
        <v>0</v>
      </c>
      <c r="AA792" s="8" t="n">
        <f aca="false">+[3]data1rev!Y791</f>
        <v>0</v>
      </c>
      <c r="AB792" s="9"/>
      <c r="AC792" s="9"/>
      <c r="AD792" s="9"/>
      <c r="AE792" s="9"/>
      <c r="AF792" s="9"/>
      <c r="AG792" s="9"/>
      <c r="AH792" s="9"/>
      <c r="AI792" s="9"/>
      <c r="AJ792" s="9"/>
      <c r="AK792" s="1"/>
      <c r="AL792" s="1" t="e">
        <f aca="false">SUMPRODUCT(B792:AJ792,PVCapPrice)</f>
        <v>#DIV/0!</v>
      </c>
      <c r="AM792" s="1"/>
      <c r="AN792" s="1"/>
      <c r="AO792" s="1"/>
      <c r="AP792" s="1"/>
      <c r="AQ792" s="1"/>
    </row>
    <row r="793" customFormat="false" ht="11.25" hidden="false" customHeight="false" outlineLevel="0" collapsed="false">
      <c r="A793" s="1" t="n">
        <v>791</v>
      </c>
      <c r="B793" s="16"/>
      <c r="C793" s="8" t="n">
        <f aca="false">+[3]data1rev!A792</f>
        <v>21687.04</v>
      </c>
      <c r="D793" s="8" t="n">
        <f aca="false">+[3]data1rev!B792</f>
        <v>15575.226</v>
      </c>
      <c r="E793" s="8" t="n">
        <f aca="false">+[3]data1rev!C792</f>
        <v>13222.39</v>
      </c>
      <c r="F793" s="8" t="n">
        <f aca="false">+[3]data1rev!D792</f>
        <v>13061.89</v>
      </c>
      <c r="G793" s="8" t="n">
        <f aca="false">+[3]data1rev!E792</f>
        <v>13061.89</v>
      </c>
      <c r="H793" s="8" t="n">
        <f aca="false">+[3]data1rev!F792</f>
        <v>10821.156</v>
      </c>
      <c r="I793" s="8" t="n">
        <f aca="false">+[3]data1rev!G792</f>
        <v>10791.59</v>
      </c>
      <c r="J793" s="8" t="n">
        <f aca="false">+[3]data1rev!H792</f>
        <v>10791.59</v>
      </c>
      <c r="K793" s="8" t="n">
        <f aca="false">+[3]data1rev!I792</f>
        <v>10791.59</v>
      </c>
      <c r="L793" s="8" t="n">
        <f aca="false">+[3]data1rev!J792</f>
        <v>10821.156</v>
      </c>
      <c r="M793" s="8" t="n">
        <f aca="false">+[3]data1rev!K792</f>
        <v>10791.59</v>
      </c>
      <c r="N793" s="8" t="n">
        <f aca="false">+[3]data1rev!L792</f>
        <v>10791.59</v>
      </c>
      <c r="O793" s="8" t="n">
        <f aca="false">+[3]data1rev!M792</f>
        <v>10275.62</v>
      </c>
      <c r="P793" s="8" t="n">
        <f aca="false">+[3]data1rev!N792</f>
        <v>10129.416</v>
      </c>
      <c r="Q793" s="8" t="n">
        <f aca="false">+[3]data1rev!O792</f>
        <v>10101.74</v>
      </c>
      <c r="R793" s="8" t="n">
        <f aca="false">+[3]data1rev!P792</f>
        <v>0</v>
      </c>
      <c r="S793" s="8" t="n">
        <f aca="false">+[3]data1rev!Q792</f>
        <v>0</v>
      </c>
      <c r="T793" s="8" t="n">
        <f aca="false">+[3]data1rev!R792</f>
        <v>0</v>
      </c>
      <c r="U793" s="8" t="n">
        <f aca="false">+[3]data1rev!S792</f>
        <v>0</v>
      </c>
      <c r="V793" s="8" t="n">
        <f aca="false">+[3]data1rev!T792</f>
        <v>0</v>
      </c>
      <c r="W793" s="8" t="n">
        <f aca="false">+[3]data1rev!U792</f>
        <v>0</v>
      </c>
      <c r="X793" s="8" t="n">
        <f aca="false">+[3]data1rev!V792</f>
        <v>0</v>
      </c>
      <c r="Y793" s="8" t="n">
        <f aca="false">+[3]data1rev!W792</f>
        <v>0</v>
      </c>
      <c r="Z793" s="8" t="n">
        <f aca="false">+[3]data1rev!X792</f>
        <v>0</v>
      </c>
      <c r="AA793" s="8" t="n">
        <f aca="false">+[3]data1rev!Y792</f>
        <v>0</v>
      </c>
      <c r="AB793" s="9"/>
      <c r="AC793" s="9"/>
      <c r="AD793" s="9"/>
      <c r="AE793" s="9"/>
      <c r="AF793" s="9"/>
      <c r="AG793" s="9"/>
      <c r="AH793" s="9"/>
      <c r="AI793" s="9"/>
      <c r="AJ793" s="9"/>
      <c r="AK793" s="1"/>
      <c r="AL793" s="1" t="e">
        <f aca="false">SUMPRODUCT(B793:AJ793,PVCapPrice)</f>
        <v>#DIV/0!</v>
      </c>
      <c r="AM793" s="1"/>
      <c r="AN793" s="1"/>
      <c r="AO793" s="1"/>
      <c r="AP793" s="1"/>
      <c r="AQ793" s="1"/>
    </row>
    <row r="794" customFormat="false" ht="11.25" hidden="false" customHeight="false" outlineLevel="0" collapsed="false">
      <c r="A794" s="1" t="n">
        <v>792</v>
      </c>
      <c r="B794" s="16"/>
      <c r="C794" s="8" t="n">
        <f aca="false">+[3]data1rev!A793</f>
        <v>21687.04</v>
      </c>
      <c r="D794" s="8" t="n">
        <f aca="false">+[3]data1rev!B793</f>
        <v>15575.226</v>
      </c>
      <c r="E794" s="8" t="n">
        <f aca="false">+[3]data1rev!C793</f>
        <v>13222.39</v>
      </c>
      <c r="F794" s="8" t="n">
        <f aca="false">+[3]data1rev!D793</f>
        <v>13061.89</v>
      </c>
      <c r="G794" s="8" t="n">
        <f aca="false">+[3]data1rev!E793</f>
        <v>13061.89</v>
      </c>
      <c r="H794" s="8" t="n">
        <f aca="false">+[3]data1rev!F793</f>
        <v>10821.156</v>
      </c>
      <c r="I794" s="8" t="n">
        <f aca="false">+[3]data1rev!G793</f>
        <v>10791.59</v>
      </c>
      <c r="J794" s="8" t="n">
        <f aca="false">+[3]data1rev!H793</f>
        <v>10791.59</v>
      </c>
      <c r="K794" s="8" t="n">
        <f aca="false">+[3]data1rev!I793</f>
        <v>10791.59</v>
      </c>
      <c r="L794" s="8" t="n">
        <f aca="false">+[3]data1rev!J793</f>
        <v>10821.156</v>
      </c>
      <c r="M794" s="8" t="n">
        <f aca="false">+[3]data1rev!K793</f>
        <v>10791.59</v>
      </c>
      <c r="N794" s="8" t="n">
        <f aca="false">+[3]data1rev!L793</f>
        <v>10791.59</v>
      </c>
      <c r="O794" s="8" t="n">
        <f aca="false">+[3]data1rev!M793</f>
        <v>10275.62</v>
      </c>
      <c r="P794" s="8" t="n">
        <f aca="false">+[3]data1rev!N793</f>
        <v>10129.416</v>
      </c>
      <c r="Q794" s="8" t="n">
        <f aca="false">+[3]data1rev!O793</f>
        <v>10101.74</v>
      </c>
      <c r="R794" s="8" t="n">
        <f aca="false">+[3]data1rev!P793</f>
        <v>0</v>
      </c>
      <c r="S794" s="8" t="n">
        <f aca="false">+[3]data1rev!Q793</f>
        <v>0</v>
      </c>
      <c r="T794" s="8" t="n">
        <f aca="false">+[3]data1rev!R793</f>
        <v>0</v>
      </c>
      <c r="U794" s="8" t="n">
        <f aca="false">+[3]data1rev!S793</f>
        <v>0</v>
      </c>
      <c r="V794" s="8" t="n">
        <f aca="false">+[3]data1rev!T793</f>
        <v>0</v>
      </c>
      <c r="W794" s="8" t="n">
        <f aca="false">+[3]data1rev!U793</f>
        <v>0</v>
      </c>
      <c r="X794" s="8" t="n">
        <f aca="false">+[3]data1rev!V793</f>
        <v>0</v>
      </c>
      <c r="Y794" s="8" t="n">
        <f aca="false">+[3]data1rev!W793</f>
        <v>0</v>
      </c>
      <c r="Z794" s="8" t="n">
        <f aca="false">+[3]data1rev!X793</f>
        <v>0</v>
      </c>
      <c r="AA794" s="8" t="n">
        <f aca="false">+[3]data1rev!Y793</f>
        <v>0</v>
      </c>
      <c r="AB794" s="9"/>
      <c r="AC794" s="9"/>
      <c r="AD794" s="9"/>
      <c r="AE794" s="9"/>
      <c r="AF794" s="9"/>
      <c r="AG794" s="9"/>
      <c r="AH794" s="9"/>
      <c r="AI794" s="9"/>
      <c r="AJ794" s="9"/>
      <c r="AK794" s="1"/>
      <c r="AL794" s="1" t="e">
        <f aca="false">SUMPRODUCT(B794:AJ794,PVCapPrice)</f>
        <v>#DIV/0!</v>
      </c>
      <c r="AM794" s="1"/>
      <c r="AN794" s="1"/>
      <c r="AO794" s="1"/>
      <c r="AP794" s="1"/>
      <c r="AQ794" s="1"/>
    </row>
    <row r="795" customFormat="false" ht="11.25" hidden="false" customHeight="false" outlineLevel="0" collapsed="false">
      <c r="A795" s="1" t="n">
        <v>793</v>
      </c>
      <c r="B795" s="16"/>
      <c r="C795" s="8" t="n">
        <f aca="false">+[3]data1rev!A794</f>
        <v>21687.04</v>
      </c>
      <c r="D795" s="8" t="n">
        <f aca="false">+[3]data1rev!B794</f>
        <v>15575.226</v>
      </c>
      <c r="E795" s="8" t="n">
        <f aca="false">+[3]data1rev!C794</f>
        <v>13222.39</v>
      </c>
      <c r="F795" s="8" t="n">
        <f aca="false">+[3]data1rev!D794</f>
        <v>13061.89</v>
      </c>
      <c r="G795" s="8" t="n">
        <f aca="false">+[3]data1rev!E794</f>
        <v>13061.89</v>
      </c>
      <c r="H795" s="8" t="n">
        <f aca="false">+[3]data1rev!F794</f>
        <v>10821.156</v>
      </c>
      <c r="I795" s="8" t="n">
        <f aca="false">+[3]data1rev!G794</f>
        <v>10791.59</v>
      </c>
      <c r="J795" s="8" t="n">
        <f aca="false">+[3]data1rev!H794</f>
        <v>10791.59</v>
      </c>
      <c r="K795" s="8" t="n">
        <f aca="false">+[3]data1rev!I794</f>
        <v>10791.59</v>
      </c>
      <c r="L795" s="8" t="n">
        <f aca="false">+[3]data1rev!J794</f>
        <v>10821.156</v>
      </c>
      <c r="M795" s="8" t="n">
        <f aca="false">+[3]data1rev!K794</f>
        <v>10791.59</v>
      </c>
      <c r="N795" s="8" t="n">
        <f aca="false">+[3]data1rev!L794</f>
        <v>10791.59</v>
      </c>
      <c r="O795" s="8" t="n">
        <f aca="false">+[3]data1rev!M794</f>
        <v>10275.62</v>
      </c>
      <c r="P795" s="8" t="n">
        <f aca="false">+[3]data1rev!N794</f>
        <v>10129.416</v>
      </c>
      <c r="Q795" s="8" t="n">
        <f aca="false">+[3]data1rev!O794</f>
        <v>10101.74</v>
      </c>
      <c r="R795" s="8" t="n">
        <f aca="false">+[3]data1rev!P794</f>
        <v>0</v>
      </c>
      <c r="S795" s="8" t="n">
        <f aca="false">+[3]data1rev!Q794</f>
        <v>0</v>
      </c>
      <c r="T795" s="8" t="n">
        <f aca="false">+[3]data1rev!R794</f>
        <v>0</v>
      </c>
      <c r="U795" s="8" t="n">
        <f aca="false">+[3]data1rev!S794</f>
        <v>0</v>
      </c>
      <c r="V795" s="8" t="n">
        <f aca="false">+[3]data1rev!T794</f>
        <v>0</v>
      </c>
      <c r="W795" s="8" t="n">
        <f aca="false">+[3]data1rev!U794</f>
        <v>0</v>
      </c>
      <c r="X795" s="8" t="n">
        <f aca="false">+[3]data1rev!V794</f>
        <v>0</v>
      </c>
      <c r="Y795" s="8" t="n">
        <f aca="false">+[3]data1rev!W794</f>
        <v>0</v>
      </c>
      <c r="Z795" s="8" t="n">
        <f aca="false">+[3]data1rev!X794</f>
        <v>0</v>
      </c>
      <c r="AA795" s="8" t="n">
        <f aca="false">+[3]data1rev!Y794</f>
        <v>0</v>
      </c>
      <c r="AB795" s="9"/>
      <c r="AC795" s="9"/>
      <c r="AD795" s="9"/>
      <c r="AE795" s="9"/>
      <c r="AF795" s="9"/>
      <c r="AG795" s="9"/>
      <c r="AH795" s="9"/>
      <c r="AI795" s="9"/>
      <c r="AJ795" s="9"/>
      <c r="AK795" s="1"/>
      <c r="AL795" s="1" t="e">
        <f aca="false">SUMPRODUCT(B795:AJ795,PVCapPrice)</f>
        <v>#DIV/0!</v>
      </c>
      <c r="AM795" s="1"/>
      <c r="AN795" s="1"/>
      <c r="AO795" s="1"/>
      <c r="AP795" s="1"/>
      <c r="AQ795" s="1"/>
    </row>
    <row r="796" customFormat="false" ht="11.25" hidden="false" customHeight="false" outlineLevel="0" collapsed="false">
      <c r="A796" s="1" t="n">
        <v>794</v>
      </c>
      <c r="B796" s="16"/>
      <c r="C796" s="8" t="n">
        <f aca="false">+[3]data1rev!A795</f>
        <v>21687.04</v>
      </c>
      <c r="D796" s="8" t="n">
        <f aca="false">+[3]data1rev!B795</f>
        <v>15575.226</v>
      </c>
      <c r="E796" s="8" t="n">
        <f aca="false">+[3]data1rev!C795</f>
        <v>13222.39</v>
      </c>
      <c r="F796" s="8" t="n">
        <f aca="false">+[3]data1rev!D795</f>
        <v>13061.89</v>
      </c>
      <c r="G796" s="8" t="n">
        <f aca="false">+[3]data1rev!E795</f>
        <v>13061.89</v>
      </c>
      <c r="H796" s="8" t="n">
        <f aca="false">+[3]data1rev!F795</f>
        <v>10821.156</v>
      </c>
      <c r="I796" s="8" t="n">
        <f aca="false">+[3]data1rev!G795</f>
        <v>10791.59</v>
      </c>
      <c r="J796" s="8" t="n">
        <f aca="false">+[3]data1rev!H795</f>
        <v>10791.59</v>
      </c>
      <c r="K796" s="8" t="n">
        <f aca="false">+[3]data1rev!I795</f>
        <v>10791.59</v>
      </c>
      <c r="L796" s="8" t="n">
        <f aca="false">+[3]data1rev!J795</f>
        <v>10821.156</v>
      </c>
      <c r="M796" s="8" t="n">
        <f aca="false">+[3]data1rev!K795</f>
        <v>10791.59</v>
      </c>
      <c r="N796" s="8" t="n">
        <f aca="false">+[3]data1rev!L795</f>
        <v>10791.59</v>
      </c>
      <c r="O796" s="8" t="n">
        <f aca="false">+[3]data1rev!M795</f>
        <v>10275.62</v>
      </c>
      <c r="P796" s="8" t="n">
        <f aca="false">+[3]data1rev!N795</f>
        <v>10129.416</v>
      </c>
      <c r="Q796" s="8" t="n">
        <f aca="false">+[3]data1rev!O795</f>
        <v>10101.74</v>
      </c>
      <c r="R796" s="8" t="n">
        <f aca="false">+[3]data1rev!P795</f>
        <v>0</v>
      </c>
      <c r="S796" s="8" t="n">
        <f aca="false">+[3]data1rev!Q795</f>
        <v>0</v>
      </c>
      <c r="T796" s="8" t="n">
        <f aca="false">+[3]data1rev!R795</f>
        <v>0</v>
      </c>
      <c r="U796" s="8" t="n">
        <f aca="false">+[3]data1rev!S795</f>
        <v>0</v>
      </c>
      <c r="V796" s="8" t="n">
        <f aca="false">+[3]data1rev!T795</f>
        <v>0</v>
      </c>
      <c r="W796" s="8" t="n">
        <f aca="false">+[3]data1rev!U795</f>
        <v>0</v>
      </c>
      <c r="X796" s="8" t="n">
        <f aca="false">+[3]data1rev!V795</f>
        <v>0</v>
      </c>
      <c r="Y796" s="8" t="n">
        <f aca="false">+[3]data1rev!W795</f>
        <v>0</v>
      </c>
      <c r="Z796" s="8" t="n">
        <f aca="false">+[3]data1rev!X795</f>
        <v>0</v>
      </c>
      <c r="AA796" s="8" t="n">
        <f aca="false">+[3]data1rev!Y795</f>
        <v>0</v>
      </c>
      <c r="AB796" s="9"/>
      <c r="AC796" s="9"/>
      <c r="AD796" s="9"/>
      <c r="AE796" s="9"/>
      <c r="AF796" s="9"/>
      <c r="AG796" s="9"/>
      <c r="AH796" s="9"/>
      <c r="AI796" s="9"/>
      <c r="AJ796" s="9"/>
      <c r="AK796" s="1"/>
      <c r="AL796" s="1" t="e">
        <f aca="false">SUMPRODUCT(B796:AJ796,PVCapPrice)</f>
        <v>#DIV/0!</v>
      </c>
      <c r="AM796" s="1"/>
      <c r="AN796" s="1"/>
      <c r="AO796" s="1"/>
      <c r="AP796" s="1"/>
      <c r="AQ796" s="1"/>
    </row>
    <row r="797" customFormat="false" ht="11.25" hidden="false" customHeight="false" outlineLevel="0" collapsed="false">
      <c r="A797" s="1" t="n">
        <v>795</v>
      </c>
      <c r="B797" s="16"/>
      <c r="C797" s="8" t="n">
        <f aca="false">+[3]data1rev!A796</f>
        <v>21687.04</v>
      </c>
      <c r="D797" s="8" t="n">
        <f aca="false">+[3]data1rev!B796</f>
        <v>15575.226</v>
      </c>
      <c r="E797" s="8" t="n">
        <f aca="false">+[3]data1rev!C796</f>
        <v>13222.39</v>
      </c>
      <c r="F797" s="8" t="n">
        <f aca="false">+[3]data1rev!D796</f>
        <v>13061.89</v>
      </c>
      <c r="G797" s="8" t="n">
        <f aca="false">+[3]data1rev!E796</f>
        <v>13061.89</v>
      </c>
      <c r="H797" s="8" t="n">
        <f aca="false">+[3]data1rev!F796</f>
        <v>10821.156</v>
      </c>
      <c r="I797" s="8" t="n">
        <f aca="false">+[3]data1rev!G796</f>
        <v>10791.59</v>
      </c>
      <c r="J797" s="8" t="n">
        <f aca="false">+[3]data1rev!H796</f>
        <v>10791.59</v>
      </c>
      <c r="K797" s="8" t="n">
        <f aca="false">+[3]data1rev!I796</f>
        <v>10791.59</v>
      </c>
      <c r="L797" s="8" t="n">
        <f aca="false">+[3]data1rev!J796</f>
        <v>10821.156</v>
      </c>
      <c r="M797" s="8" t="n">
        <f aca="false">+[3]data1rev!K796</f>
        <v>10791.59</v>
      </c>
      <c r="N797" s="8" t="n">
        <f aca="false">+[3]data1rev!L796</f>
        <v>10791.59</v>
      </c>
      <c r="O797" s="8" t="n">
        <f aca="false">+[3]data1rev!M796</f>
        <v>10275.62</v>
      </c>
      <c r="P797" s="8" t="n">
        <f aca="false">+[3]data1rev!N796</f>
        <v>10129.416</v>
      </c>
      <c r="Q797" s="8" t="n">
        <f aca="false">+[3]data1rev!O796</f>
        <v>10101.74</v>
      </c>
      <c r="R797" s="8" t="n">
        <f aca="false">+[3]data1rev!P796</f>
        <v>0</v>
      </c>
      <c r="S797" s="8" t="n">
        <f aca="false">+[3]data1rev!Q796</f>
        <v>0</v>
      </c>
      <c r="T797" s="8" t="n">
        <f aca="false">+[3]data1rev!R796</f>
        <v>0</v>
      </c>
      <c r="U797" s="8" t="n">
        <f aca="false">+[3]data1rev!S796</f>
        <v>0</v>
      </c>
      <c r="V797" s="8" t="n">
        <f aca="false">+[3]data1rev!T796</f>
        <v>0</v>
      </c>
      <c r="W797" s="8" t="n">
        <f aca="false">+[3]data1rev!U796</f>
        <v>0</v>
      </c>
      <c r="X797" s="8" t="n">
        <f aca="false">+[3]data1rev!V796</f>
        <v>0</v>
      </c>
      <c r="Y797" s="8" t="n">
        <f aca="false">+[3]data1rev!W796</f>
        <v>0</v>
      </c>
      <c r="Z797" s="8" t="n">
        <f aca="false">+[3]data1rev!X796</f>
        <v>0</v>
      </c>
      <c r="AA797" s="8" t="n">
        <f aca="false">+[3]data1rev!Y796</f>
        <v>0</v>
      </c>
      <c r="AB797" s="9"/>
      <c r="AC797" s="9"/>
      <c r="AD797" s="9"/>
      <c r="AE797" s="9"/>
      <c r="AF797" s="9"/>
      <c r="AG797" s="9"/>
      <c r="AH797" s="9"/>
      <c r="AI797" s="9"/>
      <c r="AJ797" s="9"/>
      <c r="AK797" s="1"/>
      <c r="AL797" s="1" t="e">
        <f aca="false">SUMPRODUCT(B797:AJ797,PVCapPrice)</f>
        <v>#DIV/0!</v>
      </c>
      <c r="AM797" s="1"/>
      <c r="AN797" s="1"/>
      <c r="AO797" s="1"/>
      <c r="AP797" s="1"/>
      <c r="AQ797" s="1"/>
    </row>
    <row r="798" customFormat="false" ht="11.25" hidden="false" customHeight="false" outlineLevel="0" collapsed="false">
      <c r="A798" s="1" t="n">
        <v>796</v>
      </c>
      <c r="B798" s="16"/>
      <c r="C798" s="8" t="n">
        <f aca="false">+[3]data1rev!A797</f>
        <v>21687.04</v>
      </c>
      <c r="D798" s="8" t="n">
        <f aca="false">+[3]data1rev!B797</f>
        <v>15575.226</v>
      </c>
      <c r="E798" s="8" t="n">
        <f aca="false">+[3]data1rev!C797</f>
        <v>13222.39</v>
      </c>
      <c r="F798" s="8" t="n">
        <f aca="false">+[3]data1rev!D797</f>
        <v>13061.89</v>
      </c>
      <c r="G798" s="8" t="n">
        <f aca="false">+[3]data1rev!E797</f>
        <v>13061.89</v>
      </c>
      <c r="H798" s="8" t="n">
        <f aca="false">+[3]data1rev!F797</f>
        <v>10821.156</v>
      </c>
      <c r="I798" s="8" t="n">
        <f aca="false">+[3]data1rev!G797</f>
        <v>10791.59</v>
      </c>
      <c r="J798" s="8" t="n">
        <f aca="false">+[3]data1rev!H797</f>
        <v>10791.59</v>
      </c>
      <c r="K798" s="8" t="n">
        <f aca="false">+[3]data1rev!I797</f>
        <v>10791.59</v>
      </c>
      <c r="L798" s="8" t="n">
        <f aca="false">+[3]data1rev!J797</f>
        <v>10821.156</v>
      </c>
      <c r="M798" s="8" t="n">
        <f aca="false">+[3]data1rev!K797</f>
        <v>10791.59</v>
      </c>
      <c r="N798" s="8" t="n">
        <f aca="false">+[3]data1rev!L797</f>
        <v>10791.59</v>
      </c>
      <c r="O798" s="8" t="n">
        <f aca="false">+[3]data1rev!M797</f>
        <v>10275.62</v>
      </c>
      <c r="P798" s="8" t="n">
        <f aca="false">+[3]data1rev!N797</f>
        <v>10129.416</v>
      </c>
      <c r="Q798" s="8" t="n">
        <f aca="false">+[3]data1rev!O797</f>
        <v>10101.74</v>
      </c>
      <c r="R798" s="8" t="n">
        <f aca="false">+[3]data1rev!P797</f>
        <v>0</v>
      </c>
      <c r="S798" s="8" t="n">
        <f aca="false">+[3]data1rev!Q797</f>
        <v>0</v>
      </c>
      <c r="T798" s="8" t="n">
        <f aca="false">+[3]data1rev!R797</f>
        <v>0</v>
      </c>
      <c r="U798" s="8" t="n">
        <f aca="false">+[3]data1rev!S797</f>
        <v>0</v>
      </c>
      <c r="V798" s="8" t="n">
        <f aca="false">+[3]data1rev!T797</f>
        <v>0</v>
      </c>
      <c r="W798" s="8" t="n">
        <f aca="false">+[3]data1rev!U797</f>
        <v>0</v>
      </c>
      <c r="X798" s="8" t="n">
        <f aca="false">+[3]data1rev!V797</f>
        <v>0</v>
      </c>
      <c r="Y798" s="8" t="n">
        <f aca="false">+[3]data1rev!W797</f>
        <v>0</v>
      </c>
      <c r="Z798" s="8" t="n">
        <f aca="false">+[3]data1rev!X797</f>
        <v>0</v>
      </c>
      <c r="AA798" s="8" t="n">
        <f aca="false">+[3]data1rev!Y797</f>
        <v>0</v>
      </c>
      <c r="AB798" s="9"/>
      <c r="AC798" s="9"/>
      <c r="AD798" s="9"/>
      <c r="AE798" s="9"/>
      <c r="AF798" s="9"/>
      <c r="AG798" s="9"/>
      <c r="AH798" s="9"/>
      <c r="AI798" s="9"/>
      <c r="AJ798" s="9"/>
      <c r="AK798" s="1"/>
      <c r="AL798" s="1" t="e">
        <f aca="false">SUMPRODUCT(B798:AJ798,PVCapPrice)</f>
        <v>#DIV/0!</v>
      </c>
      <c r="AM798" s="1"/>
      <c r="AN798" s="1"/>
      <c r="AO798" s="1"/>
      <c r="AP798" s="1"/>
      <c r="AQ798" s="1"/>
    </row>
    <row r="799" customFormat="false" ht="11.25" hidden="false" customHeight="false" outlineLevel="0" collapsed="false">
      <c r="A799" s="1" t="n">
        <v>797</v>
      </c>
      <c r="B799" s="16"/>
      <c r="C799" s="8" t="n">
        <f aca="false">+[3]data1rev!A798</f>
        <v>21687.04</v>
      </c>
      <c r="D799" s="8" t="n">
        <f aca="false">+[3]data1rev!B798</f>
        <v>15575.226</v>
      </c>
      <c r="E799" s="8" t="n">
        <f aca="false">+[3]data1rev!C798</f>
        <v>13222.39</v>
      </c>
      <c r="F799" s="8" t="n">
        <f aca="false">+[3]data1rev!D798</f>
        <v>13061.89</v>
      </c>
      <c r="G799" s="8" t="n">
        <f aca="false">+[3]data1rev!E798</f>
        <v>13061.89</v>
      </c>
      <c r="H799" s="8" t="n">
        <f aca="false">+[3]data1rev!F798</f>
        <v>10821.156</v>
      </c>
      <c r="I799" s="8" t="n">
        <f aca="false">+[3]data1rev!G798</f>
        <v>10791.59</v>
      </c>
      <c r="J799" s="8" t="n">
        <f aca="false">+[3]data1rev!H798</f>
        <v>10791.59</v>
      </c>
      <c r="K799" s="8" t="n">
        <f aca="false">+[3]data1rev!I798</f>
        <v>10791.59</v>
      </c>
      <c r="L799" s="8" t="n">
        <f aca="false">+[3]data1rev!J798</f>
        <v>10821.156</v>
      </c>
      <c r="M799" s="8" t="n">
        <f aca="false">+[3]data1rev!K798</f>
        <v>10791.59</v>
      </c>
      <c r="N799" s="8" t="n">
        <f aca="false">+[3]data1rev!L798</f>
        <v>10791.59</v>
      </c>
      <c r="O799" s="8" t="n">
        <f aca="false">+[3]data1rev!M798</f>
        <v>10275.62</v>
      </c>
      <c r="P799" s="8" t="n">
        <f aca="false">+[3]data1rev!N798</f>
        <v>10129.416</v>
      </c>
      <c r="Q799" s="8" t="n">
        <f aca="false">+[3]data1rev!O798</f>
        <v>10101.74</v>
      </c>
      <c r="R799" s="8" t="n">
        <f aca="false">+[3]data1rev!P798</f>
        <v>0</v>
      </c>
      <c r="S799" s="8" t="n">
        <f aca="false">+[3]data1rev!Q798</f>
        <v>0</v>
      </c>
      <c r="T799" s="8" t="n">
        <f aca="false">+[3]data1rev!R798</f>
        <v>0</v>
      </c>
      <c r="U799" s="8" t="n">
        <f aca="false">+[3]data1rev!S798</f>
        <v>0</v>
      </c>
      <c r="V799" s="8" t="n">
        <f aca="false">+[3]data1rev!T798</f>
        <v>0</v>
      </c>
      <c r="W799" s="8" t="n">
        <f aca="false">+[3]data1rev!U798</f>
        <v>0</v>
      </c>
      <c r="X799" s="8" t="n">
        <f aca="false">+[3]data1rev!V798</f>
        <v>0</v>
      </c>
      <c r="Y799" s="8" t="n">
        <f aca="false">+[3]data1rev!W798</f>
        <v>0</v>
      </c>
      <c r="Z799" s="8" t="n">
        <f aca="false">+[3]data1rev!X798</f>
        <v>0</v>
      </c>
      <c r="AA799" s="8" t="n">
        <f aca="false">+[3]data1rev!Y798</f>
        <v>0</v>
      </c>
      <c r="AB799" s="9"/>
      <c r="AC799" s="9"/>
      <c r="AD799" s="9"/>
      <c r="AE799" s="9"/>
      <c r="AF799" s="9"/>
      <c r="AG799" s="9"/>
      <c r="AH799" s="9"/>
      <c r="AI799" s="9"/>
      <c r="AJ799" s="9"/>
      <c r="AK799" s="1"/>
      <c r="AL799" s="1" t="e">
        <f aca="false">SUMPRODUCT(B799:AJ799,PVCapPrice)</f>
        <v>#DIV/0!</v>
      </c>
      <c r="AM799" s="1"/>
      <c r="AN799" s="1"/>
      <c r="AO799" s="1"/>
      <c r="AP799" s="1"/>
      <c r="AQ799" s="1"/>
    </row>
    <row r="800" customFormat="false" ht="11.25" hidden="false" customHeight="false" outlineLevel="0" collapsed="false">
      <c r="A800" s="1" t="n">
        <v>798</v>
      </c>
      <c r="B800" s="16"/>
      <c r="C800" s="8" t="n">
        <f aca="false">+[3]data1rev!A799</f>
        <v>21687.04</v>
      </c>
      <c r="D800" s="8" t="n">
        <f aca="false">+[3]data1rev!B799</f>
        <v>15575.226</v>
      </c>
      <c r="E800" s="8" t="n">
        <f aca="false">+[3]data1rev!C799</f>
        <v>13222.39</v>
      </c>
      <c r="F800" s="8" t="n">
        <f aca="false">+[3]data1rev!D799</f>
        <v>13061.89</v>
      </c>
      <c r="G800" s="8" t="n">
        <f aca="false">+[3]data1rev!E799</f>
        <v>13061.89</v>
      </c>
      <c r="H800" s="8" t="n">
        <f aca="false">+[3]data1rev!F799</f>
        <v>10821.156</v>
      </c>
      <c r="I800" s="8" t="n">
        <f aca="false">+[3]data1rev!G799</f>
        <v>10791.59</v>
      </c>
      <c r="J800" s="8" t="n">
        <f aca="false">+[3]data1rev!H799</f>
        <v>10791.59</v>
      </c>
      <c r="K800" s="8" t="n">
        <f aca="false">+[3]data1rev!I799</f>
        <v>10791.59</v>
      </c>
      <c r="L800" s="8" t="n">
        <f aca="false">+[3]data1rev!J799</f>
        <v>10821.156</v>
      </c>
      <c r="M800" s="8" t="n">
        <f aca="false">+[3]data1rev!K799</f>
        <v>10791.59</v>
      </c>
      <c r="N800" s="8" t="n">
        <f aca="false">+[3]data1rev!L799</f>
        <v>10791.59</v>
      </c>
      <c r="O800" s="8" t="n">
        <f aca="false">+[3]data1rev!M799</f>
        <v>10275.62</v>
      </c>
      <c r="P800" s="8" t="n">
        <f aca="false">+[3]data1rev!N799</f>
        <v>10129.416</v>
      </c>
      <c r="Q800" s="8" t="n">
        <f aca="false">+[3]data1rev!O799</f>
        <v>10101.74</v>
      </c>
      <c r="R800" s="8" t="n">
        <f aca="false">+[3]data1rev!P799</f>
        <v>0</v>
      </c>
      <c r="S800" s="8" t="n">
        <f aca="false">+[3]data1rev!Q799</f>
        <v>0</v>
      </c>
      <c r="T800" s="8" t="n">
        <f aca="false">+[3]data1rev!R799</f>
        <v>0</v>
      </c>
      <c r="U800" s="8" t="n">
        <f aca="false">+[3]data1rev!S799</f>
        <v>0</v>
      </c>
      <c r="V800" s="8" t="n">
        <f aca="false">+[3]data1rev!T799</f>
        <v>0</v>
      </c>
      <c r="W800" s="8" t="n">
        <f aca="false">+[3]data1rev!U799</f>
        <v>0</v>
      </c>
      <c r="X800" s="8" t="n">
        <f aca="false">+[3]data1rev!V799</f>
        <v>0</v>
      </c>
      <c r="Y800" s="8" t="n">
        <f aca="false">+[3]data1rev!W799</f>
        <v>0</v>
      </c>
      <c r="Z800" s="8" t="n">
        <f aca="false">+[3]data1rev!X799</f>
        <v>0</v>
      </c>
      <c r="AA800" s="8" t="n">
        <f aca="false">+[3]data1rev!Y799</f>
        <v>0</v>
      </c>
      <c r="AB800" s="9"/>
      <c r="AC800" s="9"/>
      <c r="AD800" s="9"/>
      <c r="AE800" s="9"/>
      <c r="AF800" s="9"/>
      <c r="AG800" s="9"/>
      <c r="AH800" s="9"/>
      <c r="AI800" s="9"/>
      <c r="AJ800" s="9"/>
      <c r="AK800" s="1"/>
      <c r="AL800" s="1" t="e">
        <f aca="false">SUMPRODUCT(B800:AJ800,PVCapPrice)</f>
        <v>#DIV/0!</v>
      </c>
      <c r="AM800" s="1"/>
      <c r="AN800" s="1"/>
      <c r="AO800" s="1"/>
      <c r="AP800" s="1"/>
      <c r="AQ800" s="1"/>
    </row>
    <row r="801" customFormat="false" ht="11.25" hidden="false" customHeight="false" outlineLevel="0" collapsed="false">
      <c r="A801" s="1" t="n">
        <v>799</v>
      </c>
      <c r="B801" s="16"/>
      <c r="C801" s="8" t="n">
        <f aca="false">+[3]data1rev!A800</f>
        <v>21687.04</v>
      </c>
      <c r="D801" s="8" t="n">
        <f aca="false">+[3]data1rev!B800</f>
        <v>15575.226</v>
      </c>
      <c r="E801" s="8" t="n">
        <f aca="false">+[3]data1rev!C800</f>
        <v>13222.39</v>
      </c>
      <c r="F801" s="8" t="n">
        <f aca="false">+[3]data1rev!D800</f>
        <v>13061.89</v>
      </c>
      <c r="G801" s="8" t="n">
        <f aca="false">+[3]data1rev!E800</f>
        <v>13061.89</v>
      </c>
      <c r="H801" s="8" t="n">
        <f aca="false">+[3]data1rev!F800</f>
        <v>10821.156</v>
      </c>
      <c r="I801" s="8" t="n">
        <f aca="false">+[3]data1rev!G800</f>
        <v>10791.59</v>
      </c>
      <c r="J801" s="8" t="n">
        <f aca="false">+[3]data1rev!H800</f>
        <v>10791.59</v>
      </c>
      <c r="K801" s="8" t="n">
        <f aca="false">+[3]data1rev!I800</f>
        <v>10791.59</v>
      </c>
      <c r="L801" s="8" t="n">
        <f aca="false">+[3]data1rev!J800</f>
        <v>10821.156</v>
      </c>
      <c r="M801" s="8" t="n">
        <f aca="false">+[3]data1rev!K800</f>
        <v>10791.59</v>
      </c>
      <c r="N801" s="8" t="n">
        <f aca="false">+[3]data1rev!L800</f>
        <v>10791.59</v>
      </c>
      <c r="O801" s="8" t="n">
        <f aca="false">+[3]data1rev!M800</f>
        <v>10275.62</v>
      </c>
      <c r="P801" s="8" t="n">
        <f aca="false">+[3]data1rev!N800</f>
        <v>10129.416</v>
      </c>
      <c r="Q801" s="8" t="n">
        <f aca="false">+[3]data1rev!O800</f>
        <v>10101.74</v>
      </c>
      <c r="R801" s="8" t="n">
        <f aca="false">+[3]data1rev!P800</f>
        <v>0</v>
      </c>
      <c r="S801" s="8" t="n">
        <f aca="false">+[3]data1rev!Q800</f>
        <v>0</v>
      </c>
      <c r="T801" s="8" t="n">
        <f aca="false">+[3]data1rev!R800</f>
        <v>0</v>
      </c>
      <c r="U801" s="8" t="n">
        <f aca="false">+[3]data1rev!S800</f>
        <v>0</v>
      </c>
      <c r="V801" s="8" t="n">
        <f aca="false">+[3]data1rev!T800</f>
        <v>0</v>
      </c>
      <c r="W801" s="8" t="n">
        <f aca="false">+[3]data1rev!U800</f>
        <v>0</v>
      </c>
      <c r="X801" s="8" t="n">
        <f aca="false">+[3]data1rev!V800</f>
        <v>0</v>
      </c>
      <c r="Y801" s="8" t="n">
        <f aca="false">+[3]data1rev!W800</f>
        <v>0</v>
      </c>
      <c r="Z801" s="8" t="n">
        <f aca="false">+[3]data1rev!X800</f>
        <v>0</v>
      </c>
      <c r="AA801" s="8" t="n">
        <f aca="false">+[3]data1rev!Y800</f>
        <v>0</v>
      </c>
      <c r="AB801" s="9"/>
      <c r="AC801" s="9"/>
      <c r="AD801" s="9"/>
      <c r="AE801" s="9"/>
      <c r="AF801" s="9"/>
      <c r="AG801" s="9"/>
      <c r="AH801" s="9"/>
      <c r="AI801" s="9"/>
      <c r="AJ801" s="9"/>
      <c r="AK801" s="1"/>
      <c r="AL801" s="1" t="e">
        <f aca="false">SUMPRODUCT(B801:AJ801,PVCapPrice)</f>
        <v>#DIV/0!</v>
      </c>
      <c r="AM801" s="1"/>
      <c r="AN801" s="1"/>
      <c r="AO801" s="1"/>
      <c r="AP801" s="1"/>
      <c r="AQ801" s="1"/>
    </row>
    <row r="802" customFormat="false" ht="11.25" hidden="false" customHeight="false" outlineLevel="0" collapsed="false">
      <c r="A802" s="1" t="n">
        <v>800</v>
      </c>
      <c r="B802" s="16"/>
      <c r="C802" s="8" t="n">
        <f aca="false">+[3]data1rev!A801</f>
        <v>21687.04</v>
      </c>
      <c r="D802" s="8" t="n">
        <f aca="false">+[3]data1rev!B801</f>
        <v>15575.226</v>
      </c>
      <c r="E802" s="8" t="n">
        <f aca="false">+[3]data1rev!C801</f>
        <v>13222.39</v>
      </c>
      <c r="F802" s="8" t="n">
        <f aca="false">+[3]data1rev!D801</f>
        <v>13061.89</v>
      </c>
      <c r="G802" s="8" t="n">
        <f aca="false">+[3]data1rev!E801</f>
        <v>13061.89</v>
      </c>
      <c r="H802" s="8" t="n">
        <f aca="false">+[3]data1rev!F801</f>
        <v>10821.156</v>
      </c>
      <c r="I802" s="8" t="n">
        <f aca="false">+[3]data1rev!G801</f>
        <v>10791.59</v>
      </c>
      <c r="J802" s="8" t="n">
        <f aca="false">+[3]data1rev!H801</f>
        <v>10791.59</v>
      </c>
      <c r="K802" s="8" t="n">
        <f aca="false">+[3]data1rev!I801</f>
        <v>10791.59</v>
      </c>
      <c r="L802" s="8" t="n">
        <f aca="false">+[3]data1rev!J801</f>
        <v>10821.156</v>
      </c>
      <c r="M802" s="8" t="n">
        <f aca="false">+[3]data1rev!K801</f>
        <v>10791.59</v>
      </c>
      <c r="N802" s="8" t="n">
        <f aca="false">+[3]data1rev!L801</f>
        <v>10791.59</v>
      </c>
      <c r="O802" s="8" t="n">
        <f aca="false">+[3]data1rev!M801</f>
        <v>10275.62</v>
      </c>
      <c r="P802" s="8" t="n">
        <f aca="false">+[3]data1rev!N801</f>
        <v>10129.416</v>
      </c>
      <c r="Q802" s="8" t="n">
        <f aca="false">+[3]data1rev!O801</f>
        <v>10101.74</v>
      </c>
      <c r="R802" s="8" t="n">
        <f aca="false">+[3]data1rev!P801</f>
        <v>0</v>
      </c>
      <c r="S802" s="8" t="n">
        <f aca="false">+[3]data1rev!Q801</f>
        <v>0</v>
      </c>
      <c r="T802" s="8" t="n">
        <f aca="false">+[3]data1rev!R801</f>
        <v>0</v>
      </c>
      <c r="U802" s="8" t="n">
        <f aca="false">+[3]data1rev!S801</f>
        <v>0</v>
      </c>
      <c r="V802" s="8" t="n">
        <f aca="false">+[3]data1rev!T801</f>
        <v>0</v>
      </c>
      <c r="W802" s="8" t="n">
        <f aca="false">+[3]data1rev!U801</f>
        <v>0</v>
      </c>
      <c r="X802" s="8" t="n">
        <f aca="false">+[3]data1rev!V801</f>
        <v>0</v>
      </c>
      <c r="Y802" s="8" t="n">
        <f aca="false">+[3]data1rev!W801</f>
        <v>0</v>
      </c>
      <c r="Z802" s="8" t="n">
        <f aca="false">+[3]data1rev!X801</f>
        <v>0</v>
      </c>
      <c r="AA802" s="8" t="n">
        <f aca="false">+[3]data1rev!Y801</f>
        <v>0</v>
      </c>
      <c r="AB802" s="9"/>
      <c r="AC802" s="9"/>
      <c r="AD802" s="9"/>
      <c r="AE802" s="9"/>
      <c r="AF802" s="9"/>
      <c r="AG802" s="9"/>
      <c r="AH802" s="9"/>
      <c r="AI802" s="9"/>
      <c r="AJ802" s="9"/>
      <c r="AK802" s="1"/>
      <c r="AL802" s="1" t="e">
        <f aca="false">SUMPRODUCT(B802:AJ802,PVCapPrice)</f>
        <v>#DIV/0!</v>
      </c>
      <c r="AM802" s="1"/>
      <c r="AN802" s="1"/>
      <c r="AO802" s="1"/>
      <c r="AP802" s="1"/>
      <c r="AQ802" s="1"/>
    </row>
    <row r="803" customFormat="false" ht="11.25" hidden="false" customHeight="false" outlineLevel="0" collapsed="false">
      <c r="A803" s="1" t="n">
        <v>801</v>
      </c>
      <c r="B803" s="16"/>
      <c r="C803" s="8" t="n">
        <f aca="false">+[3]data1rev!A802</f>
        <v>21687.04</v>
      </c>
      <c r="D803" s="8" t="n">
        <f aca="false">+[3]data1rev!B802</f>
        <v>15575.226</v>
      </c>
      <c r="E803" s="8" t="n">
        <f aca="false">+[3]data1rev!C802</f>
        <v>13222.39</v>
      </c>
      <c r="F803" s="8" t="n">
        <f aca="false">+[3]data1rev!D802</f>
        <v>13061.89</v>
      </c>
      <c r="G803" s="8" t="n">
        <f aca="false">+[3]data1rev!E802</f>
        <v>13061.89</v>
      </c>
      <c r="H803" s="8" t="n">
        <f aca="false">+[3]data1rev!F802</f>
        <v>10821.156</v>
      </c>
      <c r="I803" s="8" t="n">
        <f aca="false">+[3]data1rev!G802</f>
        <v>10791.59</v>
      </c>
      <c r="J803" s="8" t="n">
        <f aca="false">+[3]data1rev!H802</f>
        <v>10791.59</v>
      </c>
      <c r="K803" s="8" t="n">
        <f aca="false">+[3]data1rev!I802</f>
        <v>10791.59</v>
      </c>
      <c r="L803" s="8" t="n">
        <f aca="false">+[3]data1rev!J802</f>
        <v>10821.156</v>
      </c>
      <c r="M803" s="8" t="n">
        <f aca="false">+[3]data1rev!K802</f>
        <v>10791.59</v>
      </c>
      <c r="N803" s="8" t="n">
        <f aca="false">+[3]data1rev!L802</f>
        <v>10791.59</v>
      </c>
      <c r="O803" s="8" t="n">
        <f aca="false">+[3]data1rev!M802</f>
        <v>10275.62</v>
      </c>
      <c r="P803" s="8" t="n">
        <f aca="false">+[3]data1rev!N802</f>
        <v>10129.416</v>
      </c>
      <c r="Q803" s="8" t="n">
        <f aca="false">+[3]data1rev!O802</f>
        <v>10101.74</v>
      </c>
      <c r="R803" s="8" t="n">
        <f aca="false">+[3]data1rev!P802</f>
        <v>0</v>
      </c>
      <c r="S803" s="8" t="n">
        <f aca="false">+[3]data1rev!Q802</f>
        <v>0</v>
      </c>
      <c r="T803" s="8" t="n">
        <f aca="false">+[3]data1rev!R802</f>
        <v>0</v>
      </c>
      <c r="U803" s="8" t="n">
        <f aca="false">+[3]data1rev!S802</f>
        <v>0</v>
      </c>
      <c r="V803" s="8" t="n">
        <f aca="false">+[3]data1rev!T802</f>
        <v>0</v>
      </c>
      <c r="W803" s="8" t="n">
        <f aca="false">+[3]data1rev!U802</f>
        <v>0</v>
      </c>
      <c r="X803" s="8" t="n">
        <f aca="false">+[3]data1rev!V802</f>
        <v>0</v>
      </c>
      <c r="Y803" s="8" t="n">
        <f aca="false">+[3]data1rev!W802</f>
        <v>0</v>
      </c>
      <c r="Z803" s="8" t="n">
        <f aca="false">+[3]data1rev!X802</f>
        <v>0</v>
      </c>
      <c r="AA803" s="8" t="n">
        <f aca="false">+[3]data1rev!Y802</f>
        <v>0</v>
      </c>
      <c r="AB803" s="9"/>
      <c r="AC803" s="9"/>
      <c r="AD803" s="9"/>
      <c r="AE803" s="9"/>
      <c r="AF803" s="9"/>
      <c r="AG803" s="9"/>
      <c r="AH803" s="9"/>
      <c r="AI803" s="9"/>
      <c r="AJ803" s="9"/>
      <c r="AK803" s="1"/>
      <c r="AL803" s="1" t="e">
        <f aca="false">SUMPRODUCT(B803:AJ803,PVCapPrice)</f>
        <v>#DIV/0!</v>
      </c>
      <c r="AM803" s="1"/>
      <c r="AN803" s="1"/>
      <c r="AO803" s="1"/>
      <c r="AP803" s="1"/>
      <c r="AQ803" s="1"/>
    </row>
    <row r="804" customFormat="false" ht="11.25" hidden="false" customHeight="false" outlineLevel="0" collapsed="false">
      <c r="A804" s="1" t="n">
        <v>802</v>
      </c>
      <c r="B804" s="16"/>
      <c r="C804" s="8" t="n">
        <f aca="false">+[3]data1rev!A803</f>
        <v>21687.04</v>
      </c>
      <c r="D804" s="8" t="n">
        <f aca="false">+[3]data1rev!B803</f>
        <v>15575.226</v>
      </c>
      <c r="E804" s="8" t="n">
        <f aca="false">+[3]data1rev!C803</f>
        <v>13222.39</v>
      </c>
      <c r="F804" s="8" t="n">
        <f aca="false">+[3]data1rev!D803</f>
        <v>13061.89</v>
      </c>
      <c r="G804" s="8" t="n">
        <f aca="false">+[3]data1rev!E803</f>
        <v>13061.89</v>
      </c>
      <c r="H804" s="8" t="n">
        <f aca="false">+[3]data1rev!F803</f>
        <v>10821.156</v>
      </c>
      <c r="I804" s="8" t="n">
        <f aca="false">+[3]data1rev!G803</f>
        <v>10791.59</v>
      </c>
      <c r="J804" s="8" t="n">
        <f aca="false">+[3]data1rev!H803</f>
        <v>10791.59</v>
      </c>
      <c r="K804" s="8" t="n">
        <f aca="false">+[3]data1rev!I803</f>
        <v>10791.59</v>
      </c>
      <c r="L804" s="8" t="n">
        <f aca="false">+[3]data1rev!J803</f>
        <v>10821.156</v>
      </c>
      <c r="M804" s="8" t="n">
        <f aca="false">+[3]data1rev!K803</f>
        <v>10791.59</v>
      </c>
      <c r="N804" s="8" t="n">
        <f aca="false">+[3]data1rev!L803</f>
        <v>10791.59</v>
      </c>
      <c r="O804" s="8" t="n">
        <f aca="false">+[3]data1rev!M803</f>
        <v>10275.62</v>
      </c>
      <c r="P804" s="8" t="n">
        <f aca="false">+[3]data1rev!N803</f>
        <v>10129.416</v>
      </c>
      <c r="Q804" s="8" t="n">
        <f aca="false">+[3]data1rev!O803</f>
        <v>10101.74</v>
      </c>
      <c r="R804" s="8" t="n">
        <f aca="false">+[3]data1rev!P803</f>
        <v>0</v>
      </c>
      <c r="S804" s="8" t="n">
        <f aca="false">+[3]data1rev!Q803</f>
        <v>0</v>
      </c>
      <c r="T804" s="8" t="n">
        <f aca="false">+[3]data1rev!R803</f>
        <v>0</v>
      </c>
      <c r="U804" s="8" t="n">
        <f aca="false">+[3]data1rev!S803</f>
        <v>0</v>
      </c>
      <c r="V804" s="8" t="n">
        <f aca="false">+[3]data1rev!T803</f>
        <v>0</v>
      </c>
      <c r="W804" s="8" t="n">
        <f aca="false">+[3]data1rev!U803</f>
        <v>0</v>
      </c>
      <c r="X804" s="8" t="n">
        <f aca="false">+[3]data1rev!V803</f>
        <v>0</v>
      </c>
      <c r="Y804" s="8" t="n">
        <f aca="false">+[3]data1rev!W803</f>
        <v>0</v>
      </c>
      <c r="Z804" s="8" t="n">
        <f aca="false">+[3]data1rev!X803</f>
        <v>0</v>
      </c>
      <c r="AA804" s="8" t="n">
        <f aca="false">+[3]data1rev!Y803</f>
        <v>0</v>
      </c>
      <c r="AB804" s="9"/>
      <c r="AC804" s="9"/>
      <c r="AD804" s="9"/>
      <c r="AE804" s="9"/>
      <c r="AF804" s="9"/>
      <c r="AG804" s="9"/>
      <c r="AH804" s="9"/>
      <c r="AI804" s="9"/>
      <c r="AJ804" s="9"/>
      <c r="AK804" s="1"/>
      <c r="AL804" s="1" t="e">
        <f aca="false">SUMPRODUCT(B804:AJ804,PVCapPrice)</f>
        <v>#DIV/0!</v>
      </c>
      <c r="AM804" s="1"/>
      <c r="AN804" s="1"/>
      <c r="AO804" s="1"/>
      <c r="AP804" s="1"/>
      <c r="AQ804" s="1"/>
    </row>
    <row r="805" customFormat="false" ht="11.25" hidden="false" customHeight="false" outlineLevel="0" collapsed="false">
      <c r="A805" s="1" t="n">
        <v>803</v>
      </c>
      <c r="B805" s="16"/>
      <c r="C805" s="8" t="n">
        <f aca="false">+[3]data1rev!A804</f>
        <v>21687.04</v>
      </c>
      <c r="D805" s="8" t="n">
        <f aca="false">+[3]data1rev!B804</f>
        <v>15575.226</v>
      </c>
      <c r="E805" s="8" t="n">
        <f aca="false">+[3]data1rev!C804</f>
        <v>13222.39</v>
      </c>
      <c r="F805" s="8" t="n">
        <f aca="false">+[3]data1rev!D804</f>
        <v>13061.89</v>
      </c>
      <c r="G805" s="8" t="n">
        <f aca="false">+[3]data1rev!E804</f>
        <v>13061.89</v>
      </c>
      <c r="H805" s="8" t="n">
        <f aca="false">+[3]data1rev!F804</f>
        <v>10821.156</v>
      </c>
      <c r="I805" s="8" t="n">
        <f aca="false">+[3]data1rev!G804</f>
        <v>10791.59</v>
      </c>
      <c r="J805" s="8" t="n">
        <f aca="false">+[3]data1rev!H804</f>
        <v>10791.59</v>
      </c>
      <c r="K805" s="8" t="n">
        <f aca="false">+[3]data1rev!I804</f>
        <v>10791.59</v>
      </c>
      <c r="L805" s="8" t="n">
        <f aca="false">+[3]data1rev!J804</f>
        <v>10821.156</v>
      </c>
      <c r="M805" s="8" t="n">
        <f aca="false">+[3]data1rev!K804</f>
        <v>10791.59</v>
      </c>
      <c r="N805" s="8" t="n">
        <f aca="false">+[3]data1rev!L804</f>
        <v>10791.59</v>
      </c>
      <c r="O805" s="8" t="n">
        <f aca="false">+[3]data1rev!M804</f>
        <v>10275.62</v>
      </c>
      <c r="P805" s="8" t="n">
        <f aca="false">+[3]data1rev!N804</f>
        <v>10129.416</v>
      </c>
      <c r="Q805" s="8" t="n">
        <f aca="false">+[3]data1rev!O804</f>
        <v>10101.74</v>
      </c>
      <c r="R805" s="8" t="n">
        <f aca="false">+[3]data1rev!P804</f>
        <v>0</v>
      </c>
      <c r="S805" s="8" t="n">
        <f aca="false">+[3]data1rev!Q804</f>
        <v>0</v>
      </c>
      <c r="T805" s="8" t="n">
        <f aca="false">+[3]data1rev!R804</f>
        <v>0</v>
      </c>
      <c r="U805" s="8" t="n">
        <f aca="false">+[3]data1rev!S804</f>
        <v>0</v>
      </c>
      <c r="V805" s="8" t="n">
        <f aca="false">+[3]data1rev!T804</f>
        <v>0</v>
      </c>
      <c r="W805" s="8" t="n">
        <f aca="false">+[3]data1rev!U804</f>
        <v>0</v>
      </c>
      <c r="X805" s="8" t="n">
        <f aca="false">+[3]data1rev!V804</f>
        <v>0</v>
      </c>
      <c r="Y805" s="8" t="n">
        <f aca="false">+[3]data1rev!W804</f>
        <v>0</v>
      </c>
      <c r="Z805" s="8" t="n">
        <f aca="false">+[3]data1rev!X804</f>
        <v>0</v>
      </c>
      <c r="AA805" s="8" t="n">
        <f aca="false">+[3]data1rev!Y804</f>
        <v>0</v>
      </c>
      <c r="AB805" s="9"/>
      <c r="AC805" s="9"/>
      <c r="AD805" s="9"/>
      <c r="AE805" s="9"/>
      <c r="AF805" s="9"/>
      <c r="AG805" s="9"/>
      <c r="AH805" s="9"/>
      <c r="AI805" s="9"/>
      <c r="AJ805" s="9"/>
      <c r="AK805" s="1"/>
      <c r="AL805" s="1" t="e">
        <f aca="false">SUMPRODUCT(B805:AJ805,PVCapPrice)</f>
        <v>#DIV/0!</v>
      </c>
      <c r="AM805" s="1"/>
      <c r="AN805" s="1"/>
      <c r="AO805" s="1"/>
      <c r="AP805" s="1"/>
      <c r="AQ805" s="1"/>
    </row>
    <row r="806" customFormat="false" ht="11.25" hidden="false" customHeight="false" outlineLevel="0" collapsed="false">
      <c r="A806" s="1" t="n">
        <v>804</v>
      </c>
      <c r="B806" s="16"/>
      <c r="C806" s="8" t="n">
        <f aca="false">+[3]data1rev!A805</f>
        <v>21687.04</v>
      </c>
      <c r="D806" s="8" t="n">
        <f aca="false">+[3]data1rev!B805</f>
        <v>15575.226</v>
      </c>
      <c r="E806" s="8" t="n">
        <f aca="false">+[3]data1rev!C805</f>
        <v>13222.39</v>
      </c>
      <c r="F806" s="8" t="n">
        <f aca="false">+[3]data1rev!D805</f>
        <v>13061.89</v>
      </c>
      <c r="G806" s="8" t="n">
        <f aca="false">+[3]data1rev!E805</f>
        <v>13061.89</v>
      </c>
      <c r="H806" s="8" t="n">
        <f aca="false">+[3]data1rev!F805</f>
        <v>10821.156</v>
      </c>
      <c r="I806" s="8" t="n">
        <f aca="false">+[3]data1rev!G805</f>
        <v>10791.59</v>
      </c>
      <c r="J806" s="8" t="n">
        <f aca="false">+[3]data1rev!H805</f>
        <v>10791.59</v>
      </c>
      <c r="K806" s="8" t="n">
        <f aca="false">+[3]data1rev!I805</f>
        <v>10791.59</v>
      </c>
      <c r="L806" s="8" t="n">
        <f aca="false">+[3]data1rev!J805</f>
        <v>10821.156</v>
      </c>
      <c r="M806" s="8" t="n">
        <f aca="false">+[3]data1rev!K805</f>
        <v>10791.59</v>
      </c>
      <c r="N806" s="8" t="n">
        <f aca="false">+[3]data1rev!L805</f>
        <v>10791.59</v>
      </c>
      <c r="O806" s="8" t="n">
        <f aca="false">+[3]data1rev!M805</f>
        <v>10275.62</v>
      </c>
      <c r="P806" s="8" t="n">
        <f aca="false">+[3]data1rev!N805</f>
        <v>10129.416</v>
      </c>
      <c r="Q806" s="8" t="n">
        <f aca="false">+[3]data1rev!O805</f>
        <v>10101.74</v>
      </c>
      <c r="R806" s="8" t="n">
        <f aca="false">+[3]data1rev!P805</f>
        <v>0</v>
      </c>
      <c r="S806" s="8" t="n">
        <f aca="false">+[3]data1rev!Q805</f>
        <v>0</v>
      </c>
      <c r="T806" s="8" t="n">
        <f aca="false">+[3]data1rev!R805</f>
        <v>0</v>
      </c>
      <c r="U806" s="8" t="n">
        <f aca="false">+[3]data1rev!S805</f>
        <v>0</v>
      </c>
      <c r="V806" s="8" t="n">
        <f aca="false">+[3]data1rev!T805</f>
        <v>0</v>
      </c>
      <c r="W806" s="8" t="n">
        <f aca="false">+[3]data1rev!U805</f>
        <v>0</v>
      </c>
      <c r="X806" s="8" t="n">
        <f aca="false">+[3]data1rev!V805</f>
        <v>0</v>
      </c>
      <c r="Y806" s="8" t="n">
        <f aca="false">+[3]data1rev!W805</f>
        <v>0</v>
      </c>
      <c r="Z806" s="8" t="n">
        <f aca="false">+[3]data1rev!X805</f>
        <v>0</v>
      </c>
      <c r="AA806" s="8" t="n">
        <f aca="false">+[3]data1rev!Y805</f>
        <v>0</v>
      </c>
      <c r="AB806" s="9"/>
      <c r="AC806" s="9"/>
      <c r="AD806" s="9"/>
      <c r="AE806" s="9"/>
      <c r="AF806" s="9"/>
      <c r="AG806" s="9"/>
      <c r="AH806" s="9"/>
      <c r="AI806" s="9"/>
      <c r="AJ806" s="9"/>
      <c r="AK806" s="1"/>
      <c r="AL806" s="1" t="e">
        <f aca="false">SUMPRODUCT(B806:AJ806,PVCapPrice)</f>
        <v>#DIV/0!</v>
      </c>
      <c r="AM806" s="1"/>
      <c r="AN806" s="1"/>
      <c r="AO806" s="1"/>
      <c r="AP806" s="1"/>
      <c r="AQ806" s="1"/>
    </row>
    <row r="807" customFormat="false" ht="11.25" hidden="false" customHeight="false" outlineLevel="0" collapsed="false">
      <c r="A807" s="1" t="n">
        <v>805</v>
      </c>
      <c r="B807" s="16"/>
      <c r="C807" s="8" t="n">
        <f aca="false">+[3]data1rev!A806</f>
        <v>21687.04</v>
      </c>
      <c r="D807" s="8" t="n">
        <f aca="false">+[3]data1rev!B806</f>
        <v>15575.226</v>
      </c>
      <c r="E807" s="8" t="n">
        <f aca="false">+[3]data1rev!C806</f>
        <v>13222.39</v>
      </c>
      <c r="F807" s="8" t="n">
        <f aca="false">+[3]data1rev!D806</f>
        <v>13061.89</v>
      </c>
      <c r="G807" s="8" t="n">
        <f aca="false">+[3]data1rev!E806</f>
        <v>13061.89</v>
      </c>
      <c r="H807" s="8" t="n">
        <f aca="false">+[3]data1rev!F806</f>
        <v>10821.156</v>
      </c>
      <c r="I807" s="8" t="n">
        <f aca="false">+[3]data1rev!G806</f>
        <v>10791.59</v>
      </c>
      <c r="J807" s="8" t="n">
        <f aca="false">+[3]data1rev!H806</f>
        <v>10791.59</v>
      </c>
      <c r="K807" s="8" t="n">
        <f aca="false">+[3]data1rev!I806</f>
        <v>10791.59</v>
      </c>
      <c r="L807" s="8" t="n">
        <f aca="false">+[3]data1rev!J806</f>
        <v>10821.156</v>
      </c>
      <c r="M807" s="8" t="n">
        <f aca="false">+[3]data1rev!K806</f>
        <v>10791.59</v>
      </c>
      <c r="N807" s="8" t="n">
        <f aca="false">+[3]data1rev!L806</f>
        <v>10791.59</v>
      </c>
      <c r="O807" s="8" t="n">
        <f aca="false">+[3]data1rev!M806</f>
        <v>10275.62</v>
      </c>
      <c r="P807" s="8" t="n">
        <f aca="false">+[3]data1rev!N806</f>
        <v>10129.416</v>
      </c>
      <c r="Q807" s="8" t="n">
        <f aca="false">+[3]data1rev!O806</f>
        <v>10101.74</v>
      </c>
      <c r="R807" s="8" t="n">
        <f aca="false">+[3]data1rev!P806</f>
        <v>0</v>
      </c>
      <c r="S807" s="8" t="n">
        <f aca="false">+[3]data1rev!Q806</f>
        <v>0</v>
      </c>
      <c r="T807" s="8" t="n">
        <f aca="false">+[3]data1rev!R806</f>
        <v>0</v>
      </c>
      <c r="U807" s="8" t="n">
        <f aca="false">+[3]data1rev!S806</f>
        <v>0</v>
      </c>
      <c r="V807" s="8" t="n">
        <f aca="false">+[3]data1rev!T806</f>
        <v>0</v>
      </c>
      <c r="W807" s="8" t="n">
        <f aca="false">+[3]data1rev!U806</f>
        <v>0</v>
      </c>
      <c r="X807" s="8" t="n">
        <f aca="false">+[3]data1rev!V806</f>
        <v>0</v>
      </c>
      <c r="Y807" s="8" t="n">
        <f aca="false">+[3]data1rev!W806</f>
        <v>0</v>
      </c>
      <c r="Z807" s="8" t="n">
        <f aca="false">+[3]data1rev!X806</f>
        <v>0</v>
      </c>
      <c r="AA807" s="8" t="n">
        <f aca="false">+[3]data1rev!Y806</f>
        <v>0</v>
      </c>
      <c r="AB807" s="9"/>
      <c r="AC807" s="9"/>
      <c r="AD807" s="9"/>
      <c r="AE807" s="9"/>
      <c r="AF807" s="9"/>
      <c r="AG807" s="9"/>
      <c r="AH807" s="9"/>
      <c r="AI807" s="9"/>
      <c r="AJ807" s="9"/>
      <c r="AK807" s="1"/>
      <c r="AL807" s="1" t="e">
        <f aca="false">SUMPRODUCT(B807:AJ807,PVCapPrice)</f>
        <v>#DIV/0!</v>
      </c>
      <c r="AM807" s="1"/>
      <c r="AN807" s="1"/>
      <c r="AO807" s="1"/>
      <c r="AP807" s="1"/>
      <c r="AQ807" s="1"/>
    </row>
    <row r="808" customFormat="false" ht="11.25" hidden="false" customHeight="false" outlineLevel="0" collapsed="false">
      <c r="A808" s="1" t="n">
        <v>806</v>
      </c>
      <c r="B808" s="16"/>
      <c r="C808" s="8" t="n">
        <f aca="false">+[3]data1rev!A807</f>
        <v>21687.04</v>
      </c>
      <c r="D808" s="8" t="n">
        <f aca="false">+[3]data1rev!B807</f>
        <v>15575.226</v>
      </c>
      <c r="E808" s="8" t="n">
        <f aca="false">+[3]data1rev!C807</f>
        <v>13222.39</v>
      </c>
      <c r="F808" s="8" t="n">
        <f aca="false">+[3]data1rev!D807</f>
        <v>13061.89</v>
      </c>
      <c r="G808" s="8" t="n">
        <f aca="false">+[3]data1rev!E807</f>
        <v>13061.89</v>
      </c>
      <c r="H808" s="8" t="n">
        <f aca="false">+[3]data1rev!F807</f>
        <v>10821.156</v>
      </c>
      <c r="I808" s="8" t="n">
        <f aca="false">+[3]data1rev!G807</f>
        <v>10791.59</v>
      </c>
      <c r="J808" s="8" t="n">
        <f aca="false">+[3]data1rev!H807</f>
        <v>10791.59</v>
      </c>
      <c r="K808" s="8" t="n">
        <f aca="false">+[3]data1rev!I807</f>
        <v>10791.59</v>
      </c>
      <c r="L808" s="8" t="n">
        <f aca="false">+[3]data1rev!J807</f>
        <v>10821.156</v>
      </c>
      <c r="M808" s="8" t="n">
        <f aca="false">+[3]data1rev!K807</f>
        <v>10791.59</v>
      </c>
      <c r="N808" s="8" t="n">
        <f aca="false">+[3]data1rev!L807</f>
        <v>10791.59</v>
      </c>
      <c r="O808" s="8" t="n">
        <f aca="false">+[3]data1rev!M807</f>
        <v>10275.62</v>
      </c>
      <c r="P808" s="8" t="n">
        <f aca="false">+[3]data1rev!N807</f>
        <v>10129.416</v>
      </c>
      <c r="Q808" s="8" t="n">
        <f aca="false">+[3]data1rev!O807</f>
        <v>10101.74</v>
      </c>
      <c r="R808" s="8" t="n">
        <f aca="false">+[3]data1rev!P807</f>
        <v>0</v>
      </c>
      <c r="S808" s="8" t="n">
        <f aca="false">+[3]data1rev!Q807</f>
        <v>0</v>
      </c>
      <c r="T808" s="8" t="n">
        <f aca="false">+[3]data1rev!R807</f>
        <v>0</v>
      </c>
      <c r="U808" s="8" t="n">
        <f aca="false">+[3]data1rev!S807</f>
        <v>0</v>
      </c>
      <c r="V808" s="8" t="n">
        <f aca="false">+[3]data1rev!T807</f>
        <v>0</v>
      </c>
      <c r="W808" s="8" t="n">
        <f aca="false">+[3]data1rev!U807</f>
        <v>0</v>
      </c>
      <c r="X808" s="8" t="n">
        <f aca="false">+[3]data1rev!V807</f>
        <v>0</v>
      </c>
      <c r="Y808" s="8" t="n">
        <f aca="false">+[3]data1rev!W807</f>
        <v>0</v>
      </c>
      <c r="Z808" s="8" t="n">
        <f aca="false">+[3]data1rev!X807</f>
        <v>0</v>
      </c>
      <c r="AA808" s="8" t="n">
        <f aca="false">+[3]data1rev!Y807</f>
        <v>0</v>
      </c>
      <c r="AB808" s="9"/>
      <c r="AC808" s="9"/>
      <c r="AD808" s="9"/>
      <c r="AE808" s="9"/>
      <c r="AF808" s="9"/>
      <c r="AG808" s="9"/>
      <c r="AH808" s="9"/>
      <c r="AI808" s="9"/>
      <c r="AJ808" s="9"/>
      <c r="AK808" s="1"/>
      <c r="AL808" s="1" t="e">
        <f aca="false">SUMPRODUCT(B808:AJ808,PVCapPrice)</f>
        <v>#DIV/0!</v>
      </c>
      <c r="AM808" s="1"/>
      <c r="AN808" s="1"/>
      <c r="AO808" s="1"/>
      <c r="AP808" s="1"/>
      <c r="AQ808" s="1"/>
    </row>
    <row r="809" customFormat="false" ht="11.25" hidden="false" customHeight="false" outlineLevel="0" collapsed="false">
      <c r="A809" s="1" t="n">
        <v>807</v>
      </c>
      <c r="B809" s="16"/>
      <c r="C809" s="8" t="n">
        <f aca="false">+[3]data1rev!A808</f>
        <v>21687.04</v>
      </c>
      <c r="D809" s="8" t="n">
        <f aca="false">+[3]data1rev!B808</f>
        <v>15575.226</v>
      </c>
      <c r="E809" s="8" t="n">
        <f aca="false">+[3]data1rev!C808</f>
        <v>13222.39</v>
      </c>
      <c r="F809" s="8" t="n">
        <f aca="false">+[3]data1rev!D808</f>
        <v>13061.89</v>
      </c>
      <c r="G809" s="8" t="n">
        <f aca="false">+[3]data1rev!E808</f>
        <v>13061.89</v>
      </c>
      <c r="H809" s="8" t="n">
        <f aca="false">+[3]data1rev!F808</f>
        <v>10821.156</v>
      </c>
      <c r="I809" s="8" t="n">
        <f aca="false">+[3]data1rev!G808</f>
        <v>10791.59</v>
      </c>
      <c r="J809" s="8" t="n">
        <f aca="false">+[3]data1rev!H808</f>
        <v>10791.59</v>
      </c>
      <c r="K809" s="8" t="n">
        <f aca="false">+[3]data1rev!I808</f>
        <v>10791.59</v>
      </c>
      <c r="L809" s="8" t="n">
        <f aca="false">+[3]data1rev!J808</f>
        <v>10821.156</v>
      </c>
      <c r="M809" s="8" t="n">
        <f aca="false">+[3]data1rev!K808</f>
        <v>10791.59</v>
      </c>
      <c r="N809" s="8" t="n">
        <f aca="false">+[3]data1rev!L808</f>
        <v>10791.59</v>
      </c>
      <c r="O809" s="8" t="n">
        <f aca="false">+[3]data1rev!M808</f>
        <v>10275.62</v>
      </c>
      <c r="P809" s="8" t="n">
        <f aca="false">+[3]data1rev!N808</f>
        <v>10129.416</v>
      </c>
      <c r="Q809" s="8" t="n">
        <f aca="false">+[3]data1rev!O808</f>
        <v>10101.74</v>
      </c>
      <c r="R809" s="8" t="n">
        <f aca="false">+[3]data1rev!P808</f>
        <v>0</v>
      </c>
      <c r="S809" s="8" t="n">
        <f aca="false">+[3]data1rev!Q808</f>
        <v>0</v>
      </c>
      <c r="T809" s="8" t="n">
        <f aca="false">+[3]data1rev!R808</f>
        <v>0</v>
      </c>
      <c r="U809" s="8" t="n">
        <f aca="false">+[3]data1rev!S808</f>
        <v>0</v>
      </c>
      <c r="V809" s="8" t="n">
        <f aca="false">+[3]data1rev!T808</f>
        <v>0</v>
      </c>
      <c r="W809" s="8" t="n">
        <f aca="false">+[3]data1rev!U808</f>
        <v>0</v>
      </c>
      <c r="X809" s="8" t="n">
        <f aca="false">+[3]data1rev!V808</f>
        <v>0</v>
      </c>
      <c r="Y809" s="8" t="n">
        <f aca="false">+[3]data1rev!W808</f>
        <v>0</v>
      </c>
      <c r="Z809" s="8" t="n">
        <f aca="false">+[3]data1rev!X808</f>
        <v>0</v>
      </c>
      <c r="AA809" s="8" t="n">
        <f aca="false">+[3]data1rev!Y808</f>
        <v>0</v>
      </c>
      <c r="AB809" s="9"/>
      <c r="AC809" s="9"/>
      <c r="AD809" s="9"/>
      <c r="AE809" s="9"/>
      <c r="AF809" s="9"/>
      <c r="AG809" s="9"/>
      <c r="AH809" s="9"/>
      <c r="AI809" s="9"/>
      <c r="AJ809" s="9"/>
      <c r="AK809" s="1"/>
      <c r="AL809" s="1" t="e">
        <f aca="false">SUMPRODUCT(B809:AJ809,PVCapPrice)</f>
        <v>#DIV/0!</v>
      </c>
      <c r="AM809" s="1"/>
      <c r="AN809" s="1"/>
      <c r="AO809" s="1"/>
      <c r="AP809" s="1"/>
      <c r="AQ809" s="1"/>
    </row>
    <row r="810" customFormat="false" ht="11.25" hidden="false" customHeight="false" outlineLevel="0" collapsed="false">
      <c r="A810" s="1" t="n">
        <v>808</v>
      </c>
      <c r="B810" s="16"/>
      <c r="C810" s="8" t="n">
        <f aca="false">+[3]data1rev!A809</f>
        <v>21687.04</v>
      </c>
      <c r="D810" s="8" t="n">
        <f aca="false">+[3]data1rev!B809</f>
        <v>15575.226</v>
      </c>
      <c r="E810" s="8" t="n">
        <f aca="false">+[3]data1rev!C809</f>
        <v>13222.39</v>
      </c>
      <c r="F810" s="8" t="n">
        <f aca="false">+[3]data1rev!D809</f>
        <v>13061.89</v>
      </c>
      <c r="G810" s="8" t="n">
        <f aca="false">+[3]data1rev!E809</f>
        <v>13061.89</v>
      </c>
      <c r="H810" s="8" t="n">
        <f aca="false">+[3]data1rev!F809</f>
        <v>10821.156</v>
      </c>
      <c r="I810" s="8" t="n">
        <f aca="false">+[3]data1rev!G809</f>
        <v>10791.59</v>
      </c>
      <c r="J810" s="8" t="n">
        <f aca="false">+[3]data1rev!H809</f>
        <v>10791.59</v>
      </c>
      <c r="K810" s="8" t="n">
        <f aca="false">+[3]data1rev!I809</f>
        <v>10791.59</v>
      </c>
      <c r="L810" s="8" t="n">
        <f aca="false">+[3]data1rev!J809</f>
        <v>10821.156</v>
      </c>
      <c r="M810" s="8" t="n">
        <f aca="false">+[3]data1rev!K809</f>
        <v>10791.59</v>
      </c>
      <c r="N810" s="8" t="n">
        <f aca="false">+[3]data1rev!L809</f>
        <v>10791.59</v>
      </c>
      <c r="O810" s="8" t="n">
        <f aca="false">+[3]data1rev!M809</f>
        <v>10275.62</v>
      </c>
      <c r="P810" s="8" t="n">
        <f aca="false">+[3]data1rev!N809</f>
        <v>10129.416</v>
      </c>
      <c r="Q810" s="8" t="n">
        <f aca="false">+[3]data1rev!O809</f>
        <v>10101.74</v>
      </c>
      <c r="R810" s="8" t="n">
        <f aca="false">+[3]data1rev!P809</f>
        <v>0</v>
      </c>
      <c r="S810" s="8" t="n">
        <f aca="false">+[3]data1rev!Q809</f>
        <v>0</v>
      </c>
      <c r="T810" s="8" t="n">
        <f aca="false">+[3]data1rev!R809</f>
        <v>0</v>
      </c>
      <c r="U810" s="8" t="n">
        <f aca="false">+[3]data1rev!S809</f>
        <v>0</v>
      </c>
      <c r="V810" s="8" t="n">
        <f aca="false">+[3]data1rev!T809</f>
        <v>0</v>
      </c>
      <c r="W810" s="8" t="n">
        <f aca="false">+[3]data1rev!U809</f>
        <v>0</v>
      </c>
      <c r="X810" s="8" t="n">
        <f aca="false">+[3]data1rev!V809</f>
        <v>0</v>
      </c>
      <c r="Y810" s="8" t="n">
        <f aca="false">+[3]data1rev!W809</f>
        <v>0</v>
      </c>
      <c r="Z810" s="8" t="n">
        <f aca="false">+[3]data1rev!X809</f>
        <v>0</v>
      </c>
      <c r="AA810" s="8" t="n">
        <f aca="false">+[3]data1rev!Y809</f>
        <v>0</v>
      </c>
      <c r="AB810" s="9"/>
      <c r="AC810" s="9"/>
      <c r="AD810" s="9"/>
      <c r="AE810" s="9"/>
      <c r="AF810" s="9"/>
      <c r="AG810" s="9"/>
      <c r="AH810" s="9"/>
      <c r="AI810" s="9"/>
      <c r="AJ810" s="9"/>
      <c r="AK810" s="1"/>
      <c r="AL810" s="1" t="e">
        <f aca="false">SUMPRODUCT(B810:AJ810,PVCapPrice)</f>
        <v>#DIV/0!</v>
      </c>
      <c r="AM810" s="1"/>
      <c r="AN810" s="1"/>
      <c r="AO810" s="1"/>
      <c r="AP810" s="1"/>
      <c r="AQ810" s="1"/>
    </row>
    <row r="811" customFormat="false" ht="11.25" hidden="false" customHeight="false" outlineLevel="0" collapsed="false">
      <c r="A811" s="1" t="n">
        <v>809</v>
      </c>
      <c r="B811" s="16"/>
      <c r="C811" s="8" t="n">
        <f aca="false">+[3]data1rev!A810</f>
        <v>21687.04</v>
      </c>
      <c r="D811" s="8" t="n">
        <f aca="false">+[3]data1rev!B810</f>
        <v>15575.226</v>
      </c>
      <c r="E811" s="8" t="n">
        <f aca="false">+[3]data1rev!C810</f>
        <v>13222.39</v>
      </c>
      <c r="F811" s="8" t="n">
        <f aca="false">+[3]data1rev!D810</f>
        <v>13061.89</v>
      </c>
      <c r="G811" s="8" t="n">
        <f aca="false">+[3]data1rev!E810</f>
        <v>13061.89</v>
      </c>
      <c r="H811" s="8" t="n">
        <f aca="false">+[3]data1rev!F810</f>
        <v>10821.156</v>
      </c>
      <c r="I811" s="8" t="n">
        <f aca="false">+[3]data1rev!G810</f>
        <v>10791.59</v>
      </c>
      <c r="J811" s="8" t="n">
        <f aca="false">+[3]data1rev!H810</f>
        <v>10791.59</v>
      </c>
      <c r="K811" s="8" t="n">
        <f aca="false">+[3]data1rev!I810</f>
        <v>10791.59</v>
      </c>
      <c r="L811" s="8" t="n">
        <f aca="false">+[3]data1rev!J810</f>
        <v>10821.156</v>
      </c>
      <c r="M811" s="8" t="n">
        <f aca="false">+[3]data1rev!K810</f>
        <v>10791.59</v>
      </c>
      <c r="N811" s="8" t="n">
        <f aca="false">+[3]data1rev!L810</f>
        <v>10791.59</v>
      </c>
      <c r="O811" s="8" t="n">
        <f aca="false">+[3]data1rev!M810</f>
        <v>10275.62</v>
      </c>
      <c r="P811" s="8" t="n">
        <f aca="false">+[3]data1rev!N810</f>
        <v>10129.416</v>
      </c>
      <c r="Q811" s="8" t="n">
        <f aca="false">+[3]data1rev!O810</f>
        <v>10101.74</v>
      </c>
      <c r="R811" s="8" t="n">
        <f aca="false">+[3]data1rev!P810</f>
        <v>0</v>
      </c>
      <c r="S811" s="8" t="n">
        <f aca="false">+[3]data1rev!Q810</f>
        <v>0</v>
      </c>
      <c r="T811" s="8" t="n">
        <f aca="false">+[3]data1rev!R810</f>
        <v>0</v>
      </c>
      <c r="U811" s="8" t="n">
        <f aca="false">+[3]data1rev!S810</f>
        <v>0</v>
      </c>
      <c r="V811" s="8" t="n">
        <f aca="false">+[3]data1rev!T810</f>
        <v>0</v>
      </c>
      <c r="W811" s="8" t="n">
        <f aca="false">+[3]data1rev!U810</f>
        <v>0</v>
      </c>
      <c r="X811" s="8" t="n">
        <f aca="false">+[3]data1rev!V810</f>
        <v>0</v>
      </c>
      <c r="Y811" s="8" t="n">
        <f aca="false">+[3]data1rev!W810</f>
        <v>0</v>
      </c>
      <c r="Z811" s="8" t="n">
        <f aca="false">+[3]data1rev!X810</f>
        <v>0</v>
      </c>
      <c r="AA811" s="8" t="n">
        <f aca="false">+[3]data1rev!Y810</f>
        <v>0</v>
      </c>
      <c r="AB811" s="9"/>
      <c r="AC811" s="9"/>
      <c r="AD811" s="9"/>
      <c r="AE811" s="9"/>
      <c r="AF811" s="9"/>
      <c r="AG811" s="9"/>
      <c r="AH811" s="9"/>
      <c r="AI811" s="9"/>
      <c r="AJ811" s="9"/>
      <c r="AK811" s="1"/>
      <c r="AL811" s="1" t="e">
        <f aca="false">SUMPRODUCT(B811:AJ811,PVCapPrice)</f>
        <v>#DIV/0!</v>
      </c>
      <c r="AM811" s="1"/>
      <c r="AN811" s="1"/>
      <c r="AO811" s="1"/>
      <c r="AP811" s="1"/>
      <c r="AQ811" s="1"/>
    </row>
    <row r="812" customFormat="false" ht="11.25" hidden="false" customHeight="false" outlineLevel="0" collapsed="false">
      <c r="A812" s="1" t="n">
        <v>810</v>
      </c>
      <c r="B812" s="16"/>
      <c r="C812" s="8" t="n">
        <f aca="false">+[3]data1rev!A811</f>
        <v>21687.04</v>
      </c>
      <c r="D812" s="8" t="n">
        <f aca="false">+[3]data1rev!B811</f>
        <v>15575.226</v>
      </c>
      <c r="E812" s="8" t="n">
        <f aca="false">+[3]data1rev!C811</f>
        <v>13222.39</v>
      </c>
      <c r="F812" s="8" t="n">
        <f aca="false">+[3]data1rev!D811</f>
        <v>13061.89</v>
      </c>
      <c r="G812" s="8" t="n">
        <f aca="false">+[3]data1rev!E811</f>
        <v>13061.89</v>
      </c>
      <c r="H812" s="8" t="n">
        <f aca="false">+[3]data1rev!F811</f>
        <v>10821.156</v>
      </c>
      <c r="I812" s="8" t="n">
        <f aca="false">+[3]data1rev!G811</f>
        <v>10791.59</v>
      </c>
      <c r="J812" s="8" t="n">
        <f aca="false">+[3]data1rev!H811</f>
        <v>10791.59</v>
      </c>
      <c r="K812" s="8" t="n">
        <f aca="false">+[3]data1rev!I811</f>
        <v>10791.59</v>
      </c>
      <c r="L812" s="8" t="n">
        <f aca="false">+[3]data1rev!J811</f>
        <v>10821.156</v>
      </c>
      <c r="M812" s="8" t="n">
        <f aca="false">+[3]data1rev!K811</f>
        <v>10791.59</v>
      </c>
      <c r="N812" s="8" t="n">
        <f aca="false">+[3]data1rev!L811</f>
        <v>10791.59</v>
      </c>
      <c r="O812" s="8" t="n">
        <f aca="false">+[3]data1rev!M811</f>
        <v>10275.62</v>
      </c>
      <c r="P812" s="8" t="n">
        <f aca="false">+[3]data1rev!N811</f>
        <v>10129.416</v>
      </c>
      <c r="Q812" s="8" t="n">
        <f aca="false">+[3]data1rev!O811</f>
        <v>10101.74</v>
      </c>
      <c r="R812" s="8" t="n">
        <f aca="false">+[3]data1rev!P811</f>
        <v>0</v>
      </c>
      <c r="S812" s="8" t="n">
        <f aca="false">+[3]data1rev!Q811</f>
        <v>0</v>
      </c>
      <c r="T812" s="8" t="n">
        <f aca="false">+[3]data1rev!R811</f>
        <v>0</v>
      </c>
      <c r="U812" s="8" t="n">
        <f aca="false">+[3]data1rev!S811</f>
        <v>0</v>
      </c>
      <c r="V812" s="8" t="n">
        <f aca="false">+[3]data1rev!T811</f>
        <v>0</v>
      </c>
      <c r="W812" s="8" t="n">
        <f aca="false">+[3]data1rev!U811</f>
        <v>0</v>
      </c>
      <c r="X812" s="8" t="n">
        <f aca="false">+[3]data1rev!V811</f>
        <v>0</v>
      </c>
      <c r="Y812" s="8" t="n">
        <f aca="false">+[3]data1rev!W811</f>
        <v>0</v>
      </c>
      <c r="Z812" s="8" t="n">
        <f aca="false">+[3]data1rev!X811</f>
        <v>0</v>
      </c>
      <c r="AA812" s="8" t="n">
        <f aca="false">+[3]data1rev!Y811</f>
        <v>0</v>
      </c>
      <c r="AB812" s="9"/>
      <c r="AC812" s="9"/>
      <c r="AD812" s="9"/>
      <c r="AE812" s="9"/>
      <c r="AF812" s="9"/>
      <c r="AG812" s="9"/>
      <c r="AH812" s="9"/>
      <c r="AI812" s="9"/>
      <c r="AJ812" s="9"/>
      <c r="AK812" s="1"/>
      <c r="AL812" s="1" t="e">
        <f aca="false">SUMPRODUCT(B812:AJ812,PVCapPrice)</f>
        <v>#DIV/0!</v>
      </c>
      <c r="AM812" s="1"/>
      <c r="AN812" s="1"/>
      <c r="AO812" s="1"/>
      <c r="AP812" s="1"/>
      <c r="AQ812" s="1"/>
    </row>
    <row r="813" customFormat="false" ht="11.25" hidden="false" customHeight="false" outlineLevel="0" collapsed="false">
      <c r="A813" s="1" t="n">
        <v>811</v>
      </c>
      <c r="B813" s="16"/>
      <c r="C813" s="8" t="n">
        <f aca="false">+[3]data1rev!A812</f>
        <v>21687.04</v>
      </c>
      <c r="D813" s="8" t="n">
        <f aca="false">+[3]data1rev!B812</f>
        <v>15575.226</v>
      </c>
      <c r="E813" s="8" t="n">
        <f aca="false">+[3]data1rev!C812</f>
        <v>13222.39</v>
      </c>
      <c r="F813" s="8" t="n">
        <f aca="false">+[3]data1rev!D812</f>
        <v>13061.89</v>
      </c>
      <c r="G813" s="8" t="n">
        <f aca="false">+[3]data1rev!E812</f>
        <v>13061.89</v>
      </c>
      <c r="H813" s="8" t="n">
        <f aca="false">+[3]data1rev!F812</f>
        <v>10821.156</v>
      </c>
      <c r="I813" s="8" t="n">
        <f aca="false">+[3]data1rev!G812</f>
        <v>10791.59</v>
      </c>
      <c r="J813" s="8" t="n">
        <f aca="false">+[3]data1rev!H812</f>
        <v>10791.59</v>
      </c>
      <c r="K813" s="8" t="n">
        <f aca="false">+[3]data1rev!I812</f>
        <v>10791.59</v>
      </c>
      <c r="L813" s="8" t="n">
        <f aca="false">+[3]data1rev!J812</f>
        <v>10821.156</v>
      </c>
      <c r="M813" s="8" t="n">
        <f aca="false">+[3]data1rev!K812</f>
        <v>10791.59</v>
      </c>
      <c r="N813" s="8" t="n">
        <f aca="false">+[3]data1rev!L812</f>
        <v>10791.59</v>
      </c>
      <c r="O813" s="8" t="n">
        <f aca="false">+[3]data1rev!M812</f>
        <v>10275.62</v>
      </c>
      <c r="P813" s="8" t="n">
        <f aca="false">+[3]data1rev!N812</f>
        <v>10129.416</v>
      </c>
      <c r="Q813" s="8" t="n">
        <f aca="false">+[3]data1rev!O812</f>
        <v>10101.74</v>
      </c>
      <c r="R813" s="8" t="n">
        <f aca="false">+[3]data1rev!P812</f>
        <v>0</v>
      </c>
      <c r="S813" s="8" t="n">
        <f aca="false">+[3]data1rev!Q812</f>
        <v>0</v>
      </c>
      <c r="T813" s="8" t="n">
        <f aca="false">+[3]data1rev!R812</f>
        <v>0</v>
      </c>
      <c r="U813" s="8" t="n">
        <f aca="false">+[3]data1rev!S812</f>
        <v>0</v>
      </c>
      <c r="V813" s="8" t="n">
        <f aca="false">+[3]data1rev!T812</f>
        <v>0</v>
      </c>
      <c r="W813" s="8" t="n">
        <f aca="false">+[3]data1rev!U812</f>
        <v>0</v>
      </c>
      <c r="X813" s="8" t="n">
        <f aca="false">+[3]data1rev!V812</f>
        <v>0</v>
      </c>
      <c r="Y813" s="8" t="n">
        <f aca="false">+[3]data1rev!W812</f>
        <v>0</v>
      </c>
      <c r="Z813" s="8" t="n">
        <f aca="false">+[3]data1rev!X812</f>
        <v>0</v>
      </c>
      <c r="AA813" s="8" t="n">
        <f aca="false">+[3]data1rev!Y812</f>
        <v>0</v>
      </c>
      <c r="AB813" s="9"/>
      <c r="AC813" s="9"/>
      <c r="AD813" s="9"/>
      <c r="AE813" s="9"/>
      <c r="AF813" s="9"/>
      <c r="AG813" s="9"/>
      <c r="AH813" s="9"/>
      <c r="AI813" s="9"/>
      <c r="AJ813" s="9"/>
      <c r="AK813" s="1"/>
      <c r="AL813" s="1" t="e">
        <f aca="false">SUMPRODUCT(B813:AJ813,PVCapPrice)</f>
        <v>#DIV/0!</v>
      </c>
      <c r="AM813" s="1"/>
      <c r="AN813" s="1"/>
      <c r="AO813" s="1"/>
      <c r="AP813" s="1"/>
      <c r="AQ813" s="1"/>
    </row>
    <row r="814" customFormat="false" ht="11.25" hidden="false" customHeight="false" outlineLevel="0" collapsed="false">
      <c r="A814" s="1" t="n">
        <v>812</v>
      </c>
      <c r="B814" s="16"/>
      <c r="C814" s="8" t="n">
        <f aca="false">+[3]data1rev!A813</f>
        <v>21687.04</v>
      </c>
      <c r="D814" s="8" t="n">
        <f aca="false">+[3]data1rev!B813</f>
        <v>15575.226</v>
      </c>
      <c r="E814" s="8" t="n">
        <f aca="false">+[3]data1rev!C813</f>
        <v>13222.39</v>
      </c>
      <c r="F814" s="8" t="n">
        <f aca="false">+[3]data1rev!D813</f>
        <v>13061.89</v>
      </c>
      <c r="G814" s="8" t="n">
        <f aca="false">+[3]data1rev!E813</f>
        <v>13061.89</v>
      </c>
      <c r="H814" s="8" t="n">
        <f aca="false">+[3]data1rev!F813</f>
        <v>10821.156</v>
      </c>
      <c r="I814" s="8" t="n">
        <f aca="false">+[3]data1rev!G813</f>
        <v>10791.59</v>
      </c>
      <c r="J814" s="8" t="n">
        <f aca="false">+[3]data1rev!H813</f>
        <v>10791.59</v>
      </c>
      <c r="K814" s="8" t="n">
        <f aca="false">+[3]data1rev!I813</f>
        <v>10791.59</v>
      </c>
      <c r="L814" s="8" t="n">
        <f aca="false">+[3]data1rev!J813</f>
        <v>10821.156</v>
      </c>
      <c r="M814" s="8" t="n">
        <f aca="false">+[3]data1rev!K813</f>
        <v>10791.59</v>
      </c>
      <c r="N814" s="8" t="n">
        <f aca="false">+[3]data1rev!L813</f>
        <v>10791.59</v>
      </c>
      <c r="O814" s="8" t="n">
        <f aca="false">+[3]data1rev!M813</f>
        <v>10275.62</v>
      </c>
      <c r="P814" s="8" t="n">
        <f aca="false">+[3]data1rev!N813</f>
        <v>10129.416</v>
      </c>
      <c r="Q814" s="8" t="n">
        <f aca="false">+[3]data1rev!O813</f>
        <v>10101.74</v>
      </c>
      <c r="R814" s="8" t="n">
        <f aca="false">+[3]data1rev!P813</f>
        <v>0</v>
      </c>
      <c r="S814" s="8" t="n">
        <f aca="false">+[3]data1rev!Q813</f>
        <v>0</v>
      </c>
      <c r="T814" s="8" t="n">
        <f aca="false">+[3]data1rev!R813</f>
        <v>0</v>
      </c>
      <c r="U814" s="8" t="n">
        <f aca="false">+[3]data1rev!S813</f>
        <v>0</v>
      </c>
      <c r="V814" s="8" t="n">
        <f aca="false">+[3]data1rev!T813</f>
        <v>0</v>
      </c>
      <c r="W814" s="8" t="n">
        <f aca="false">+[3]data1rev!U813</f>
        <v>0</v>
      </c>
      <c r="X814" s="8" t="n">
        <f aca="false">+[3]data1rev!V813</f>
        <v>0</v>
      </c>
      <c r="Y814" s="8" t="n">
        <f aca="false">+[3]data1rev!W813</f>
        <v>0</v>
      </c>
      <c r="Z814" s="8" t="n">
        <f aca="false">+[3]data1rev!X813</f>
        <v>0</v>
      </c>
      <c r="AA814" s="8" t="n">
        <f aca="false">+[3]data1rev!Y813</f>
        <v>0</v>
      </c>
      <c r="AB814" s="9"/>
      <c r="AC814" s="9"/>
      <c r="AD814" s="9"/>
      <c r="AE814" s="9"/>
      <c r="AF814" s="9"/>
      <c r="AG814" s="9"/>
      <c r="AH814" s="9"/>
      <c r="AI814" s="9"/>
      <c r="AJ814" s="9"/>
      <c r="AK814" s="1"/>
      <c r="AL814" s="1" t="e">
        <f aca="false">SUMPRODUCT(B814:AJ814,PVCapPrice)</f>
        <v>#DIV/0!</v>
      </c>
      <c r="AM814" s="1"/>
      <c r="AN814" s="1"/>
      <c r="AO814" s="1"/>
      <c r="AP814" s="1"/>
      <c r="AQ814" s="1"/>
    </row>
    <row r="815" customFormat="false" ht="11.25" hidden="false" customHeight="false" outlineLevel="0" collapsed="false">
      <c r="A815" s="1" t="n">
        <v>813</v>
      </c>
      <c r="B815" s="16"/>
      <c r="C815" s="8" t="n">
        <f aca="false">+[3]data1rev!A814</f>
        <v>21687.04</v>
      </c>
      <c r="D815" s="8" t="n">
        <f aca="false">+[3]data1rev!B814</f>
        <v>15575.226</v>
      </c>
      <c r="E815" s="8" t="n">
        <f aca="false">+[3]data1rev!C814</f>
        <v>13222.39</v>
      </c>
      <c r="F815" s="8" t="n">
        <f aca="false">+[3]data1rev!D814</f>
        <v>13061.89</v>
      </c>
      <c r="G815" s="8" t="n">
        <f aca="false">+[3]data1rev!E814</f>
        <v>13061.89</v>
      </c>
      <c r="H815" s="8" t="n">
        <f aca="false">+[3]data1rev!F814</f>
        <v>10821.156</v>
      </c>
      <c r="I815" s="8" t="n">
        <f aca="false">+[3]data1rev!G814</f>
        <v>10791.59</v>
      </c>
      <c r="J815" s="8" t="n">
        <f aca="false">+[3]data1rev!H814</f>
        <v>10791.59</v>
      </c>
      <c r="K815" s="8" t="n">
        <f aca="false">+[3]data1rev!I814</f>
        <v>10791.59</v>
      </c>
      <c r="L815" s="8" t="n">
        <f aca="false">+[3]data1rev!J814</f>
        <v>10821.156</v>
      </c>
      <c r="M815" s="8" t="n">
        <f aca="false">+[3]data1rev!K814</f>
        <v>10791.59</v>
      </c>
      <c r="N815" s="8" t="n">
        <f aca="false">+[3]data1rev!L814</f>
        <v>10791.59</v>
      </c>
      <c r="O815" s="8" t="n">
        <f aca="false">+[3]data1rev!M814</f>
        <v>10275.62</v>
      </c>
      <c r="P815" s="8" t="n">
        <f aca="false">+[3]data1rev!N814</f>
        <v>10129.416</v>
      </c>
      <c r="Q815" s="8" t="n">
        <f aca="false">+[3]data1rev!O814</f>
        <v>10101.74</v>
      </c>
      <c r="R815" s="8" t="n">
        <f aca="false">+[3]data1rev!P814</f>
        <v>0</v>
      </c>
      <c r="S815" s="8" t="n">
        <f aca="false">+[3]data1rev!Q814</f>
        <v>0</v>
      </c>
      <c r="T815" s="8" t="n">
        <f aca="false">+[3]data1rev!R814</f>
        <v>0</v>
      </c>
      <c r="U815" s="8" t="n">
        <f aca="false">+[3]data1rev!S814</f>
        <v>0</v>
      </c>
      <c r="V815" s="8" t="n">
        <f aca="false">+[3]data1rev!T814</f>
        <v>0</v>
      </c>
      <c r="W815" s="8" t="n">
        <f aca="false">+[3]data1rev!U814</f>
        <v>0</v>
      </c>
      <c r="X815" s="8" t="n">
        <f aca="false">+[3]data1rev!V814</f>
        <v>0</v>
      </c>
      <c r="Y815" s="8" t="n">
        <f aca="false">+[3]data1rev!W814</f>
        <v>0</v>
      </c>
      <c r="Z815" s="8" t="n">
        <f aca="false">+[3]data1rev!X814</f>
        <v>0</v>
      </c>
      <c r="AA815" s="8" t="n">
        <f aca="false">+[3]data1rev!Y814</f>
        <v>0</v>
      </c>
      <c r="AB815" s="9"/>
      <c r="AC815" s="9"/>
      <c r="AD815" s="9"/>
      <c r="AE815" s="9"/>
      <c r="AF815" s="9"/>
      <c r="AG815" s="9"/>
      <c r="AH815" s="9"/>
      <c r="AI815" s="9"/>
      <c r="AJ815" s="9"/>
      <c r="AK815" s="1"/>
      <c r="AL815" s="1" t="e">
        <f aca="false">SUMPRODUCT(B815:AJ815,PVCapPrice)</f>
        <v>#DIV/0!</v>
      </c>
      <c r="AM815" s="1"/>
      <c r="AN815" s="1"/>
      <c r="AO815" s="1"/>
      <c r="AP815" s="1"/>
      <c r="AQ815" s="1"/>
    </row>
    <row r="816" customFormat="false" ht="11.25" hidden="false" customHeight="false" outlineLevel="0" collapsed="false">
      <c r="A816" s="1" t="n">
        <v>814</v>
      </c>
      <c r="B816" s="16"/>
      <c r="C816" s="8" t="n">
        <f aca="false">+[3]data1rev!A815</f>
        <v>21687.04</v>
      </c>
      <c r="D816" s="8" t="n">
        <f aca="false">+[3]data1rev!B815</f>
        <v>15575.226</v>
      </c>
      <c r="E816" s="8" t="n">
        <f aca="false">+[3]data1rev!C815</f>
        <v>13222.39</v>
      </c>
      <c r="F816" s="8" t="n">
        <f aca="false">+[3]data1rev!D815</f>
        <v>13061.89</v>
      </c>
      <c r="G816" s="8" t="n">
        <f aca="false">+[3]data1rev!E815</f>
        <v>13061.89</v>
      </c>
      <c r="H816" s="8" t="n">
        <f aca="false">+[3]data1rev!F815</f>
        <v>10821.156</v>
      </c>
      <c r="I816" s="8" t="n">
        <f aca="false">+[3]data1rev!G815</f>
        <v>10791.59</v>
      </c>
      <c r="J816" s="8" t="n">
        <f aca="false">+[3]data1rev!H815</f>
        <v>10791.59</v>
      </c>
      <c r="K816" s="8" t="n">
        <f aca="false">+[3]data1rev!I815</f>
        <v>10791.59</v>
      </c>
      <c r="L816" s="8" t="n">
        <f aca="false">+[3]data1rev!J815</f>
        <v>10821.156</v>
      </c>
      <c r="M816" s="8" t="n">
        <f aca="false">+[3]data1rev!K815</f>
        <v>10791.59</v>
      </c>
      <c r="N816" s="8" t="n">
        <f aca="false">+[3]data1rev!L815</f>
        <v>10791.59</v>
      </c>
      <c r="O816" s="8" t="n">
        <f aca="false">+[3]data1rev!M815</f>
        <v>10275.62</v>
      </c>
      <c r="P816" s="8" t="n">
        <f aca="false">+[3]data1rev!N815</f>
        <v>10129.416</v>
      </c>
      <c r="Q816" s="8" t="n">
        <f aca="false">+[3]data1rev!O815</f>
        <v>10101.74</v>
      </c>
      <c r="R816" s="8" t="n">
        <f aca="false">+[3]data1rev!P815</f>
        <v>0</v>
      </c>
      <c r="S816" s="8" t="n">
        <f aca="false">+[3]data1rev!Q815</f>
        <v>0</v>
      </c>
      <c r="T816" s="8" t="n">
        <f aca="false">+[3]data1rev!R815</f>
        <v>0</v>
      </c>
      <c r="U816" s="8" t="n">
        <f aca="false">+[3]data1rev!S815</f>
        <v>0</v>
      </c>
      <c r="V816" s="8" t="n">
        <f aca="false">+[3]data1rev!T815</f>
        <v>0</v>
      </c>
      <c r="W816" s="8" t="n">
        <f aca="false">+[3]data1rev!U815</f>
        <v>0</v>
      </c>
      <c r="X816" s="8" t="n">
        <f aca="false">+[3]data1rev!V815</f>
        <v>0</v>
      </c>
      <c r="Y816" s="8" t="n">
        <f aca="false">+[3]data1rev!W815</f>
        <v>0</v>
      </c>
      <c r="Z816" s="8" t="n">
        <f aca="false">+[3]data1rev!X815</f>
        <v>0</v>
      </c>
      <c r="AA816" s="8" t="n">
        <f aca="false">+[3]data1rev!Y815</f>
        <v>0</v>
      </c>
      <c r="AB816" s="9"/>
      <c r="AC816" s="9"/>
      <c r="AD816" s="9"/>
      <c r="AE816" s="9"/>
      <c r="AF816" s="9"/>
      <c r="AG816" s="9"/>
      <c r="AH816" s="9"/>
      <c r="AI816" s="9"/>
      <c r="AJ816" s="9"/>
      <c r="AK816" s="1"/>
      <c r="AL816" s="1" t="e">
        <f aca="false">SUMPRODUCT(B816:AJ816,PVCapPrice)</f>
        <v>#DIV/0!</v>
      </c>
      <c r="AM816" s="1"/>
      <c r="AN816" s="1"/>
      <c r="AO816" s="1"/>
      <c r="AP816" s="1"/>
      <c r="AQ816" s="1"/>
    </row>
    <row r="817" customFormat="false" ht="11.25" hidden="false" customHeight="false" outlineLevel="0" collapsed="false">
      <c r="A817" s="1" t="n">
        <v>815</v>
      </c>
      <c r="B817" s="16"/>
      <c r="C817" s="8" t="n">
        <f aca="false">+[3]data1rev!A816</f>
        <v>21687.04</v>
      </c>
      <c r="D817" s="8" t="n">
        <f aca="false">+[3]data1rev!B816</f>
        <v>15575.226</v>
      </c>
      <c r="E817" s="8" t="n">
        <f aca="false">+[3]data1rev!C816</f>
        <v>13222.39</v>
      </c>
      <c r="F817" s="8" t="n">
        <f aca="false">+[3]data1rev!D816</f>
        <v>13061.89</v>
      </c>
      <c r="G817" s="8" t="n">
        <f aca="false">+[3]data1rev!E816</f>
        <v>13061.89</v>
      </c>
      <c r="H817" s="8" t="n">
        <f aca="false">+[3]data1rev!F816</f>
        <v>10821.156</v>
      </c>
      <c r="I817" s="8" t="n">
        <f aca="false">+[3]data1rev!G816</f>
        <v>10791.59</v>
      </c>
      <c r="J817" s="8" t="n">
        <f aca="false">+[3]data1rev!H816</f>
        <v>10791.59</v>
      </c>
      <c r="K817" s="8" t="n">
        <f aca="false">+[3]data1rev!I816</f>
        <v>10791.59</v>
      </c>
      <c r="L817" s="8" t="n">
        <f aca="false">+[3]data1rev!J816</f>
        <v>10821.156</v>
      </c>
      <c r="M817" s="8" t="n">
        <f aca="false">+[3]data1rev!K816</f>
        <v>10791.59</v>
      </c>
      <c r="N817" s="8" t="n">
        <f aca="false">+[3]data1rev!L816</f>
        <v>10791.59</v>
      </c>
      <c r="O817" s="8" t="n">
        <f aca="false">+[3]data1rev!M816</f>
        <v>10275.62</v>
      </c>
      <c r="P817" s="8" t="n">
        <f aca="false">+[3]data1rev!N816</f>
        <v>10129.416</v>
      </c>
      <c r="Q817" s="8" t="n">
        <f aca="false">+[3]data1rev!O816</f>
        <v>10101.74</v>
      </c>
      <c r="R817" s="8" t="n">
        <f aca="false">+[3]data1rev!P816</f>
        <v>0</v>
      </c>
      <c r="S817" s="8" t="n">
        <f aca="false">+[3]data1rev!Q816</f>
        <v>0</v>
      </c>
      <c r="T817" s="8" t="n">
        <f aca="false">+[3]data1rev!R816</f>
        <v>0</v>
      </c>
      <c r="U817" s="8" t="n">
        <f aca="false">+[3]data1rev!S816</f>
        <v>0</v>
      </c>
      <c r="V817" s="8" t="n">
        <f aca="false">+[3]data1rev!T816</f>
        <v>0</v>
      </c>
      <c r="W817" s="8" t="n">
        <f aca="false">+[3]data1rev!U816</f>
        <v>0</v>
      </c>
      <c r="X817" s="8" t="n">
        <f aca="false">+[3]data1rev!V816</f>
        <v>0</v>
      </c>
      <c r="Y817" s="8" t="n">
        <f aca="false">+[3]data1rev!W816</f>
        <v>0</v>
      </c>
      <c r="Z817" s="8" t="n">
        <f aca="false">+[3]data1rev!X816</f>
        <v>0</v>
      </c>
      <c r="AA817" s="8" t="n">
        <f aca="false">+[3]data1rev!Y816</f>
        <v>0</v>
      </c>
      <c r="AB817" s="9"/>
      <c r="AC817" s="9"/>
      <c r="AD817" s="9"/>
      <c r="AE817" s="9"/>
      <c r="AF817" s="9"/>
      <c r="AG817" s="9"/>
      <c r="AH817" s="9"/>
      <c r="AI817" s="9"/>
      <c r="AJ817" s="9"/>
      <c r="AK817" s="1"/>
      <c r="AL817" s="1" t="e">
        <f aca="false">SUMPRODUCT(B817:AJ817,PVCapPrice)</f>
        <v>#DIV/0!</v>
      </c>
      <c r="AM817" s="1"/>
      <c r="AN817" s="1"/>
      <c r="AO817" s="1"/>
      <c r="AP817" s="1"/>
      <c r="AQ817" s="1"/>
    </row>
    <row r="818" customFormat="false" ht="11.25" hidden="false" customHeight="false" outlineLevel="0" collapsed="false">
      <c r="A818" s="1" t="n">
        <v>816</v>
      </c>
      <c r="B818" s="16"/>
      <c r="C818" s="8" t="n">
        <f aca="false">+[3]data1rev!A817</f>
        <v>21687.04</v>
      </c>
      <c r="D818" s="8" t="n">
        <f aca="false">+[3]data1rev!B817</f>
        <v>15575.226</v>
      </c>
      <c r="E818" s="8" t="n">
        <f aca="false">+[3]data1rev!C817</f>
        <v>13222.39</v>
      </c>
      <c r="F818" s="8" t="n">
        <f aca="false">+[3]data1rev!D817</f>
        <v>13061.89</v>
      </c>
      <c r="G818" s="8" t="n">
        <f aca="false">+[3]data1rev!E817</f>
        <v>13061.89</v>
      </c>
      <c r="H818" s="8" t="n">
        <f aca="false">+[3]data1rev!F817</f>
        <v>10821.156</v>
      </c>
      <c r="I818" s="8" t="n">
        <f aca="false">+[3]data1rev!G817</f>
        <v>10791.59</v>
      </c>
      <c r="J818" s="8" t="n">
        <f aca="false">+[3]data1rev!H817</f>
        <v>10791.59</v>
      </c>
      <c r="K818" s="8" t="n">
        <f aca="false">+[3]data1rev!I817</f>
        <v>10791.59</v>
      </c>
      <c r="L818" s="8" t="n">
        <f aca="false">+[3]data1rev!J817</f>
        <v>10821.156</v>
      </c>
      <c r="M818" s="8" t="n">
        <f aca="false">+[3]data1rev!K817</f>
        <v>10791.59</v>
      </c>
      <c r="N818" s="8" t="n">
        <f aca="false">+[3]data1rev!L817</f>
        <v>10791.59</v>
      </c>
      <c r="O818" s="8" t="n">
        <f aca="false">+[3]data1rev!M817</f>
        <v>10275.62</v>
      </c>
      <c r="P818" s="8" t="n">
        <f aca="false">+[3]data1rev!N817</f>
        <v>10129.416</v>
      </c>
      <c r="Q818" s="8" t="n">
        <f aca="false">+[3]data1rev!O817</f>
        <v>10101.74</v>
      </c>
      <c r="R818" s="8" t="n">
        <f aca="false">+[3]data1rev!P817</f>
        <v>0</v>
      </c>
      <c r="S818" s="8" t="n">
        <f aca="false">+[3]data1rev!Q817</f>
        <v>0</v>
      </c>
      <c r="T818" s="8" t="n">
        <f aca="false">+[3]data1rev!R817</f>
        <v>0</v>
      </c>
      <c r="U818" s="8" t="n">
        <f aca="false">+[3]data1rev!S817</f>
        <v>0</v>
      </c>
      <c r="V818" s="8" t="n">
        <f aca="false">+[3]data1rev!T817</f>
        <v>0</v>
      </c>
      <c r="W818" s="8" t="n">
        <f aca="false">+[3]data1rev!U817</f>
        <v>0</v>
      </c>
      <c r="X818" s="8" t="n">
        <f aca="false">+[3]data1rev!V817</f>
        <v>0</v>
      </c>
      <c r="Y818" s="8" t="n">
        <f aca="false">+[3]data1rev!W817</f>
        <v>0</v>
      </c>
      <c r="Z818" s="8" t="n">
        <f aca="false">+[3]data1rev!X817</f>
        <v>0</v>
      </c>
      <c r="AA818" s="8" t="n">
        <f aca="false">+[3]data1rev!Y817</f>
        <v>0</v>
      </c>
      <c r="AB818" s="9"/>
      <c r="AC818" s="9"/>
      <c r="AD818" s="9"/>
      <c r="AE818" s="9"/>
      <c r="AF818" s="9"/>
      <c r="AG818" s="9"/>
      <c r="AH818" s="9"/>
      <c r="AI818" s="9"/>
      <c r="AJ818" s="9"/>
      <c r="AK818" s="1"/>
      <c r="AL818" s="1" t="e">
        <f aca="false">SUMPRODUCT(B818:AJ818,PVCapPrice)</f>
        <v>#DIV/0!</v>
      </c>
      <c r="AM818" s="1"/>
      <c r="AN818" s="1"/>
      <c r="AO818" s="1"/>
      <c r="AP818" s="1"/>
      <c r="AQ818" s="1"/>
    </row>
    <row r="819" customFormat="false" ht="11.25" hidden="false" customHeight="false" outlineLevel="0" collapsed="false">
      <c r="A819" s="1" t="n">
        <v>817</v>
      </c>
      <c r="B819" s="16"/>
      <c r="C819" s="8" t="n">
        <f aca="false">+[3]data1rev!A818</f>
        <v>21687.04</v>
      </c>
      <c r="D819" s="8" t="n">
        <f aca="false">+[3]data1rev!B818</f>
        <v>15575.226</v>
      </c>
      <c r="E819" s="8" t="n">
        <f aca="false">+[3]data1rev!C818</f>
        <v>13222.39</v>
      </c>
      <c r="F819" s="8" t="n">
        <f aca="false">+[3]data1rev!D818</f>
        <v>13061.89</v>
      </c>
      <c r="G819" s="8" t="n">
        <f aca="false">+[3]data1rev!E818</f>
        <v>13061.89</v>
      </c>
      <c r="H819" s="8" t="n">
        <f aca="false">+[3]data1rev!F818</f>
        <v>10821.156</v>
      </c>
      <c r="I819" s="8" t="n">
        <f aca="false">+[3]data1rev!G818</f>
        <v>10791.59</v>
      </c>
      <c r="J819" s="8" t="n">
        <f aca="false">+[3]data1rev!H818</f>
        <v>10791.59</v>
      </c>
      <c r="K819" s="8" t="n">
        <f aca="false">+[3]data1rev!I818</f>
        <v>10791.59</v>
      </c>
      <c r="L819" s="8" t="n">
        <f aca="false">+[3]data1rev!J818</f>
        <v>10821.156</v>
      </c>
      <c r="M819" s="8" t="n">
        <f aca="false">+[3]data1rev!K818</f>
        <v>10791.59</v>
      </c>
      <c r="N819" s="8" t="n">
        <f aca="false">+[3]data1rev!L818</f>
        <v>10791.59</v>
      </c>
      <c r="O819" s="8" t="n">
        <f aca="false">+[3]data1rev!M818</f>
        <v>10275.62</v>
      </c>
      <c r="P819" s="8" t="n">
        <f aca="false">+[3]data1rev!N818</f>
        <v>10129.416</v>
      </c>
      <c r="Q819" s="8" t="n">
        <f aca="false">+[3]data1rev!O818</f>
        <v>10101.74</v>
      </c>
      <c r="R819" s="8" t="n">
        <f aca="false">+[3]data1rev!P818</f>
        <v>0</v>
      </c>
      <c r="S819" s="8" t="n">
        <f aca="false">+[3]data1rev!Q818</f>
        <v>0</v>
      </c>
      <c r="T819" s="8" t="n">
        <f aca="false">+[3]data1rev!R818</f>
        <v>0</v>
      </c>
      <c r="U819" s="8" t="n">
        <f aca="false">+[3]data1rev!S818</f>
        <v>0</v>
      </c>
      <c r="V819" s="8" t="n">
        <f aca="false">+[3]data1rev!T818</f>
        <v>0</v>
      </c>
      <c r="W819" s="8" t="n">
        <f aca="false">+[3]data1rev!U818</f>
        <v>0</v>
      </c>
      <c r="X819" s="8" t="n">
        <f aca="false">+[3]data1rev!V818</f>
        <v>0</v>
      </c>
      <c r="Y819" s="8" t="n">
        <f aca="false">+[3]data1rev!W818</f>
        <v>0</v>
      </c>
      <c r="Z819" s="8" t="n">
        <f aca="false">+[3]data1rev!X818</f>
        <v>0</v>
      </c>
      <c r="AA819" s="8" t="n">
        <f aca="false">+[3]data1rev!Y818</f>
        <v>0</v>
      </c>
      <c r="AB819" s="9"/>
      <c r="AC819" s="9"/>
      <c r="AD819" s="9"/>
      <c r="AE819" s="9"/>
      <c r="AF819" s="9"/>
      <c r="AG819" s="9"/>
      <c r="AH819" s="9"/>
      <c r="AI819" s="9"/>
      <c r="AJ819" s="9"/>
      <c r="AK819" s="1"/>
      <c r="AL819" s="1" t="e">
        <f aca="false">SUMPRODUCT(B819:AJ819,PVCapPrice)</f>
        <v>#DIV/0!</v>
      </c>
      <c r="AM819" s="1"/>
      <c r="AN819" s="1"/>
      <c r="AO819" s="1"/>
      <c r="AP819" s="1"/>
      <c r="AQ819" s="1"/>
    </row>
    <row r="820" customFormat="false" ht="11.25" hidden="false" customHeight="false" outlineLevel="0" collapsed="false">
      <c r="A820" s="1" t="n">
        <v>818</v>
      </c>
      <c r="B820" s="16"/>
      <c r="C820" s="8" t="n">
        <f aca="false">+[3]data1rev!A819</f>
        <v>21687.04</v>
      </c>
      <c r="D820" s="8" t="n">
        <f aca="false">+[3]data1rev!B819</f>
        <v>15575.226</v>
      </c>
      <c r="E820" s="8" t="n">
        <f aca="false">+[3]data1rev!C819</f>
        <v>13222.39</v>
      </c>
      <c r="F820" s="8" t="n">
        <f aca="false">+[3]data1rev!D819</f>
        <v>13061.89</v>
      </c>
      <c r="G820" s="8" t="n">
        <f aca="false">+[3]data1rev!E819</f>
        <v>13061.89</v>
      </c>
      <c r="H820" s="8" t="n">
        <f aca="false">+[3]data1rev!F819</f>
        <v>10821.156</v>
      </c>
      <c r="I820" s="8" t="n">
        <f aca="false">+[3]data1rev!G819</f>
        <v>10791.59</v>
      </c>
      <c r="J820" s="8" t="n">
        <f aca="false">+[3]data1rev!H819</f>
        <v>10791.59</v>
      </c>
      <c r="K820" s="8" t="n">
        <f aca="false">+[3]data1rev!I819</f>
        <v>10791.59</v>
      </c>
      <c r="L820" s="8" t="n">
        <f aca="false">+[3]data1rev!J819</f>
        <v>10821.156</v>
      </c>
      <c r="M820" s="8" t="n">
        <f aca="false">+[3]data1rev!K819</f>
        <v>10791.59</v>
      </c>
      <c r="N820" s="8" t="n">
        <f aca="false">+[3]data1rev!L819</f>
        <v>10791.59</v>
      </c>
      <c r="O820" s="8" t="n">
        <f aca="false">+[3]data1rev!M819</f>
        <v>10275.62</v>
      </c>
      <c r="P820" s="8" t="n">
        <f aca="false">+[3]data1rev!N819</f>
        <v>10129.416</v>
      </c>
      <c r="Q820" s="8" t="n">
        <f aca="false">+[3]data1rev!O819</f>
        <v>10101.74</v>
      </c>
      <c r="R820" s="8" t="n">
        <f aca="false">+[3]data1rev!P819</f>
        <v>0</v>
      </c>
      <c r="S820" s="8" t="n">
        <f aca="false">+[3]data1rev!Q819</f>
        <v>0</v>
      </c>
      <c r="T820" s="8" t="n">
        <f aca="false">+[3]data1rev!R819</f>
        <v>0</v>
      </c>
      <c r="U820" s="8" t="n">
        <f aca="false">+[3]data1rev!S819</f>
        <v>0</v>
      </c>
      <c r="V820" s="8" t="n">
        <f aca="false">+[3]data1rev!T819</f>
        <v>0</v>
      </c>
      <c r="W820" s="8" t="n">
        <f aca="false">+[3]data1rev!U819</f>
        <v>0</v>
      </c>
      <c r="X820" s="8" t="n">
        <f aca="false">+[3]data1rev!V819</f>
        <v>0</v>
      </c>
      <c r="Y820" s="8" t="n">
        <f aca="false">+[3]data1rev!W819</f>
        <v>0</v>
      </c>
      <c r="Z820" s="8" t="n">
        <f aca="false">+[3]data1rev!X819</f>
        <v>0</v>
      </c>
      <c r="AA820" s="8" t="n">
        <f aca="false">+[3]data1rev!Y819</f>
        <v>0</v>
      </c>
      <c r="AB820" s="9"/>
      <c r="AC820" s="9"/>
      <c r="AD820" s="9"/>
      <c r="AE820" s="9"/>
      <c r="AF820" s="9"/>
      <c r="AG820" s="9"/>
      <c r="AH820" s="9"/>
      <c r="AI820" s="9"/>
      <c r="AJ820" s="9"/>
      <c r="AK820" s="1"/>
      <c r="AL820" s="1" t="e">
        <f aca="false">SUMPRODUCT(B820:AJ820,PVCapPrice)</f>
        <v>#DIV/0!</v>
      </c>
      <c r="AM820" s="1"/>
      <c r="AN820" s="1"/>
      <c r="AO820" s="1"/>
      <c r="AP820" s="1"/>
      <c r="AQ820" s="1"/>
    </row>
    <row r="821" customFormat="false" ht="11.25" hidden="false" customHeight="false" outlineLevel="0" collapsed="false">
      <c r="A821" s="1" t="n">
        <v>819</v>
      </c>
      <c r="B821" s="16"/>
      <c r="C821" s="8" t="n">
        <f aca="false">+[3]data1rev!A820</f>
        <v>21687.04</v>
      </c>
      <c r="D821" s="8" t="n">
        <f aca="false">+[3]data1rev!B820</f>
        <v>15575.226</v>
      </c>
      <c r="E821" s="8" t="n">
        <f aca="false">+[3]data1rev!C820</f>
        <v>13222.39</v>
      </c>
      <c r="F821" s="8" t="n">
        <f aca="false">+[3]data1rev!D820</f>
        <v>13061.89</v>
      </c>
      <c r="G821" s="8" t="n">
        <f aca="false">+[3]data1rev!E820</f>
        <v>13061.89</v>
      </c>
      <c r="H821" s="8" t="n">
        <f aca="false">+[3]data1rev!F820</f>
        <v>10821.156</v>
      </c>
      <c r="I821" s="8" t="n">
        <f aca="false">+[3]data1rev!G820</f>
        <v>10791.59</v>
      </c>
      <c r="J821" s="8" t="n">
        <f aca="false">+[3]data1rev!H820</f>
        <v>10791.59</v>
      </c>
      <c r="K821" s="8" t="n">
        <f aca="false">+[3]data1rev!I820</f>
        <v>10791.59</v>
      </c>
      <c r="L821" s="8" t="n">
        <f aca="false">+[3]data1rev!J820</f>
        <v>10821.156</v>
      </c>
      <c r="M821" s="8" t="n">
        <f aca="false">+[3]data1rev!K820</f>
        <v>10791.59</v>
      </c>
      <c r="N821" s="8" t="n">
        <f aca="false">+[3]data1rev!L820</f>
        <v>10791.59</v>
      </c>
      <c r="O821" s="8" t="n">
        <f aca="false">+[3]data1rev!M820</f>
        <v>10275.62</v>
      </c>
      <c r="P821" s="8" t="n">
        <f aca="false">+[3]data1rev!N820</f>
        <v>10129.416</v>
      </c>
      <c r="Q821" s="8" t="n">
        <f aca="false">+[3]data1rev!O820</f>
        <v>10101.74</v>
      </c>
      <c r="R821" s="8" t="n">
        <f aca="false">+[3]data1rev!P820</f>
        <v>0</v>
      </c>
      <c r="S821" s="8" t="n">
        <f aca="false">+[3]data1rev!Q820</f>
        <v>0</v>
      </c>
      <c r="T821" s="8" t="n">
        <f aca="false">+[3]data1rev!R820</f>
        <v>0</v>
      </c>
      <c r="U821" s="8" t="n">
        <f aca="false">+[3]data1rev!S820</f>
        <v>0</v>
      </c>
      <c r="V821" s="8" t="n">
        <f aca="false">+[3]data1rev!T820</f>
        <v>0</v>
      </c>
      <c r="W821" s="8" t="n">
        <f aca="false">+[3]data1rev!U820</f>
        <v>0</v>
      </c>
      <c r="X821" s="8" t="n">
        <f aca="false">+[3]data1rev!V820</f>
        <v>0</v>
      </c>
      <c r="Y821" s="8" t="n">
        <f aca="false">+[3]data1rev!W820</f>
        <v>0</v>
      </c>
      <c r="Z821" s="8" t="n">
        <f aca="false">+[3]data1rev!X820</f>
        <v>0</v>
      </c>
      <c r="AA821" s="8" t="n">
        <f aca="false">+[3]data1rev!Y820</f>
        <v>0</v>
      </c>
      <c r="AB821" s="9"/>
      <c r="AC821" s="9"/>
      <c r="AD821" s="9"/>
      <c r="AE821" s="9"/>
      <c r="AF821" s="9"/>
      <c r="AG821" s="9"/>
      <c r="AH821" s="9"/>
      <c r="AI821" s="9"/>
      <c r="AJ821" s="9"/>
      <c r="AK821" s="1"/>
      <c r="AL821" s="1" t="e">
        <f aca="false">SUMPRODUCT(B821:AJ821,PVCapPrice)</f>
        <v>#DIV/0!</v>
      </c>
      <c r="AM821" s="1"/>
      <c r="AN821" s="1"/>
      <c r="AO821" s="1"/>
      <c r="AP821" s="1"/>
      <c r="AQ821" s="1"/>
    </row>
    <row r="822" customFormat="false" ht="11.25" hidden="false" customHeight="false" outlineLevel="0" collapsed="false">
      <c r="A822" s="1" t="n">
        <v>820</v>
      </c>
      <c r="B822" s="16"/>
      <c r="C822" s="8" t="n">
        <f aca="false">+[3]data1rev!A821</f>
        <v>21687.04</v>
      </c>
      <c r="D822" s="8" t="n">
        <f aca="false">+[3]data1rev!B821</f>
        <v>15575.226</v>
      </c>
      <c r="E822" s="8" t="n">
        <f aca="false">+[3]data1rev!C821</f>
        <v>13222.39</v>
      </c>
      <c r="F822" s="8" t="n">
        <f aca="false">+[3]data1rev!D821</f>
        <v>13061.89</v>
      </c>
      <c r="G822" s="8" t="n">
        <f aca="false">+[3]data1rev!E821</f>
        <v>13061.89</v>
      </c>
      <c r="H822" s="8" t="n">
        <f aca="false">+[3]data1rev!F821</f>
        <v>10821.156</v>
      </c>
      <c r="I822" s="8" t="n">
        <f aca="false">+[3]data1rev!G821</f>
        <v>10791.59</v>
      </c>
      <c r="J822" s="8" t="n">
        <f aca="false">+[3]data1rev!H821</f>
        <v>10791.59</v>
      </c>
      <c r="K822" s="8" t="n">
        <f aca="false">+[3]data1rev!I821</f>
        <v>10791.59</v>
      </c>
      <c r="L822" s="8" t="n">
        <f aca="false">+[3]data1rev!J821</f>
        <v>10821.156</v>
      </c>
      <c r="M822" s="8" t="n">
        <f aca="false">+[3]data1rev!K821</f>
        <v>10791.59</v>
      </c>
      <c r="N822" s="8" t="n">
        <f aca="false">+[3]data1rev!L821</f>
        <v>10791.59</v>
      </c>
      <c r="O822" s="8" t="n">
        <f aca="false">+[3]data1rev!M821</f>
        <v>10275.62</v>
      </c>
      <c r="P822" s="8" t="n">
        <f aca="false">+[3]data1rev!N821</f>
        <v>10129.416</v>
      </c>
      <c r="Q822" s="8" t="n">
        <f aca="false">+[3]data1rev!O821</f>
        <v>10101.74</v>
      </c>
      <c r="R822" s="8" t="n">
        <f aca="false">+[3]data1rev!P821</f>
        <v>0</v>
      </c>
      <c r="S822" s="8" t="n">
        <f aca="false">+[3]data1rev!Q821</f>
        <v>0</v>
      </c>
      <c r="T822" s="8" t="n">
        <f aca="false">+[3]data1rev!R821</f>
        <v>0</v>
      </c>
      <c r="U822" s="8" t="n">
        <f aca="false">+[3]data1rev!S821</f>
        <v>0</v>
      </c>
      <c r="V822" s="8" t="n">
        <f aca="false">+[3]data1rev!T821</f>
        <v>0</v>
      </c>
      <c r="W822" s="8" t="n">
        <f aca="false">+[3]data1rev!U821</f>
        <v>0</v>
      </c>
      <c r="X822" s="8" t="n">
        <f aca="false">+[3]data1rev!V821</f>
        <v>0</v>
      </c>
      <c r="Y822" s="8" t="n">
        <f aca="false">+[3]data1rev!W821</f>
        <v>0</v>
      </c>
      <c r="Z822" s="8" t="n">
        <f aca="false">+[3]data1rev!X821</f>
        <v>0</v>
      </c>
      <c r="AA822" s="8" t="n">
        <f aca="false">+[3]data1rev!Y821</f>
        <v>0</v>
      </c>
      <c r="AB822" s="9"/>
      <c r="AC822" s="9"/>
      <c r="AD822" s="9"/>
      <c r="AE822" s="9"/>
      <c r="AF822" s="9"/>
      <c r="AG822" s="9"/>
      <c r="AH822" s="9"/>
      <c r="AI822" s="9"/>
      <c r="AJ822" s="9"/>
      <c r="AK822" s="1"/>
      <c r="AL822" s="1" t="e">
        <f aca="false">SUMPRODUCT(B822:AJ822,PVCapPrice)</f>
        <v>#DIV/0!</v>
      </c>
      <c r="AM822" s="1"/>
      <c r="AN822" s="1"/>
      <c r="AO822" s="1"/>
      <c r="AP822" s="1"/>
      <c r="AQ822" s="1"/>
    </row>
    <row r="823" customFormat="false" ht="11.25" hidden="false" customHeight="false" outlineLevel="0" collapsed="false">
      <c r="A823" s="1" t="n">
        <v>821</v>
      </c>
      <c r="B823" s="16"/>
      <c r="C823" s="8" t="n">
        <f aca="false">+[3]data1rev!A822</f>
        <v>21687.04</v>
      </c>
      <c r="D823" s="8" t="n">
        <f aca="false">+[3]data1rev!B822</f>
        <v>15575.226</v>
      </c>
      <c r="E823" s="8" t="n">
        <f aca="false">+[3]data1rev!C822</f>
        <v>13222.39</v>
      </c>
      <c r="F823" s="8" t="n">
        <f aca="false">+[3]data1rev!D822</f>
        <v>13061.89</v>
      </c>
      <c r="G823" s="8" t="n">
        <f aca="false">+[3]data1rev!E822</f>
        <v>13061.89</v>
      </c>
      <c r="H823" s="8" t="n">
        <f aca="false">+[3]data1rev!F822</f>
        <v>10821.156</v>
      </c>
      <c r="I823" s="8" t="n">
        <f aca="false">+[3]data1rev!G822</f>
        <v>10791.59</v>
      </c>
      <c r="J823" s="8" t="n">
        <f aca="false">+[3]data1rev!H822</f>
        <v>10791.59</v>
      </c>
      <c r="K823" s="8" t="n">
        <f aca="false">+[3]data1rev!I822</f>
        <v>10791.59</v>
      </c>
      <c r="L823" s="8" t="n">
        <f aca="false">+[3]data1rev!J822</f>
        <v>10821.156</v>
      </c>
      <c r="M823" s="8" t="n">
        <f aca="false">+[3]data1rev!K822</f>
        <v>10791.59</v>
      </c>
      <c r="N823" s="8" t="n">
        <f aca="false">+[3]data1rev!L822</f>
        <v>10791.59</v>
      </c>
      <c r="O823" s="8" t="n">
        <f aca="false">+[3]data1rev!M822</f>
        <v>10275.62</v>
      </c>
      <c r="P823" s="8" t="n">
        <f aca="false">+[3]data1rev!N822</f>
        <v>10129.416</v>
      </c>
      <c r="Q823" s="8" t="n">
        <f aca="false">+[3]data1rev!O822</f>
        <v>10101.74</v>
      </c>
      <c r="R823" s="8" t="n">
        <f aca="false">+[3]data1rev!P822</f>
        <v>0</v>
      </c>
      <c r="S823" s="8" t="n">
        <f aca="false">+[3]data1rev!Q822</f>
        <v>0</v>
      </c>
      <c r="T823" s="8" t="n">
        <f aca="false">+[3]data1rev!R822</f>
        <v>0</v>
      </c>
      <c r="U823" s="8" t="n">
        <f aca="false">+[3]data1rev!S822</f>
        <v>0</v>
      </c>
      <c r="V823" s="8" t="n">
        <f aca="false">+[3]data1rev!T822</f>
        <v>0</v>
      </c>
      <c r="W823" s="8" t="n">
        <f aca="false">+[3]data1rev!U822</f>
        <v>0</v>
      </c>
      <c r="X823" s="8" t="n">
        <f aca="false">+[3]data1rev!V822</f>
        <v>0</v>
      </c>
      <c r="Y823" s="8" t="n">
        <f aca="false">+[3]data1rev!W822</f>
        <v>0</v>
      </c>
      <c r="Z823" s="8" t="n">
        <f aca="false">+[3]data1rev!X822</f>
        <v>0</v>
      </c>
      <c r="AA823" s="8" t="n">
        <f aca="false">+[3]data1rev!Y822</f>
        <v>0</v>
      </c>
      <c r="AB823" s="9"/>
      <c r="AC823" s="9"/>
      <c r="AD823" s="9"/>
      <c r="AE823" s="9"/>
      <c r="AF823" s="9"/>
      <c r="AG823" s="9"/>
      <c r="AH823" s="9"/>
      <c r="AI823" s="9"/>
      <c r="AJ823" s="9"/>
      <c r="AK823" s="1"/>
      <c r="AL823" s="1" t="e">
        <f aca="false">SUMPRODUCT(B823:AJ823,PVCapPrice)</f>
        <v>#DIV/0!</v>
      </c>
      <c r="AM823" s="1"/>
      <c r="AN823" s="1"/>
      <c r="AO823" s="1"/>
      <c r="AP823" s="1"/>
      <c r="AQ823" s="1"/>
    </row>
    <row r="824" customFormat="false" ht="11.25" hidden="false" customHeight="false" outlineLevel="0" collapsed="false">
      <c r="A824" s="1" t="n">
        <v>822</v>
      </c>
      <c r="B824" s="16"/>
      <c r="C824" s="8" t="n">
        <f aca="false">+[3]data1rev!A823</f>
        <v>21687.04</v>
      </c>
      <c r="D824" s="8" t="n">
        <f aca="false">+[3]data1rev!B823</f>
        <v>15575.226</v>
      </c>
      <c r="E824" s="8" t="n">
        <f aca="false">+[3]data1rev!C823</f>
        <v>13222.39</v>
      </c>
      <c r="F824" s="8" t="n">
        <f aca="false">+[3]data1rev!D823</f>
        <v>13061.89</v>
      </c>
      <c r="G824" s="8" t="n">
        <f aca="false">+[3]data1rev!E823</f>
        <v>13061.89</v>
      </c>
      <c r="H824" s="8" t="n">
        <f aca="false">+[3]data1rev!F823</f>
        <v>10821.156</v>
      </c>
      <c r="I824" s="8" t="n">
        <f aca="false">+[3]data1rev!G823</f>
        <v>10791.59</v>
      </c>
      <c r="J824" s="8" t="n">
        <f aca="false">+[3]data1rev!H823</f>
        <v>10791.59</v>
      </c>
      <c r="K824" s="8" t="n">
        <f aca="false">+[3]data1rev!I823</f>
        <v>10791.59</v>
      </c>
      <c r="L824" s="8" t="n">
        <f aca="false">+[3]data1rev!J823</f>
        <v>10821.156</v>
      </c>
      <c r="M824" s="8" t="n">
        <f aca="false">+[3]data1rev!K823</f>
        <v>10791.59</v>
      </c>
      <c r="N824" s="8" t="n">
        <f aca="false">+[3]data1rev!L823</f>
        <v>10791.59</v>
      </c>
      <c r="O824" s="8" t="n">
        <f aca="false">+[3]data1rev!M823</f>
        <v>10275.62</v>
      </c>
      <c r="P824" s="8" t="n">
        <f aca="false">+[3]data1rev!N823</f>
        <v>10129.416</v>
      </c>
      <c r="Q824" s="8" t="n">
        <f aca="false">+[3]data1rev!O823</f>
        <v>10101.74</v>
      </c>
      <c r="R824" s="8" t="n">
        <f aca="false">+[3]data1rev!P823</f>
        <v>0</v>
      </c>
      <c r="S824" s="8" t="n">
        <f aca="false">+[3]data1rev!Q823</f>
        <v>0</v>
      </c>
      <c r="T824" s="8" t="n">
        <f aca="false">+[3]data1rev!R823</f>
        <v>0</v>
      </c>
      <c r="U824" s="8" t="n">
        <f aca="false">+[3]data1rev!S823</f>
        <v>0</v>
      </c>
      <c r="V824" s="8" t="n">
        <f aca="false">+[3]data1rev!T823</f>
        <v>0</v>
      </c>
      <c r="W824" s="8" t="n">
        <f aca="false">+[3]data1rev!U823</f>
        <v>0</v>
      </c>
      <c r="X824" s="8" t="n">
        <f aca="false">+[3]data1rev!V823</f>
        <v>0</v>
      </c>
      <c r="Y824" s="8" t="n">
        <f aca="false">+[3]data1rev!W823</f>
        <v>0</v>
      </c>
      <c r="Z824" s="8" t="n">
        <f aca="false">+[3]data1rev!X823</f>
        <v>0</v>
      </c>
      <c r="AA824" s="8" t="n">
        <f aca="false">+[3]data1rev!Y823</f>
        <v>0</v>
      </c>
      <c r="AB824" s="9"/>
      <c r="AC824" s="9"/>
      <c r="AD824" s="9"/>
      <c r="AE824" s="9"/>
      <c r="AF824" s="9"/>
      <c r="AG824" s="9"/>
      <c r="AH824" s="9"/>
      <c r="AI824" s="9"/>
      <c r="AJ824" s="9"/>
      <c r="AK824" s="1"/>
      <c r="AL824" s="1" t="e">
        <f aca="false">SUMPRODUCT(B824:AJ824,PVCapPrice)</f>
        <v>#DIV/0!</v>
      </c>
      <c r="AM824" s="1"/>
      <c r="AN824" s="1"/>
      <c r="AO824" s="1"/>
      <c r="AP824" s="1"/>
      <c r="AQ824" s="1"/>
    </row>
    <row r="825" customFormat="false" ht="11.25" hidden="false" customHeight="false" outlineLevel="0" collapsed="false">
      <c r="A825" s="1" t="n">
        <v>823</v>
      </c>
      <c r="B825" s="16"/>
      <c r="C825" s="8" t="n">
        <f aca="false">+[3]data1rev!A824</f>
        <v>21687.04</v>
      </c>
      <c r="D825" s="8" t="n">
        <f aca="false">+[3]data1rev!B824</f>
        <v>15575.226</v>
      </c>
      <c r="E825" s="8" t="n">
        <f aca="false">+[3]data1rev!C824</f>
        <v>13222.39</v>
      </c>
      <c r="F825" s="8" t="n">
        <f aca="false">+[3]data1rev!D824</f>
        <v>13061.89</v>
      </c>
      <c r="G825" s="8" t="n">
        <f aca="false">+[3]data1rev!E824</f>
        <v>13061.89</v>
      </c>
      <c r="H825" s="8" t="n">
        <f aca="false">+[3]data1rev!F824</f>
        <v>10821.156</v>
      </c>
      <c r="I825" s="8" t="n">
        <f aca="false">+[3]data1rev!G824</f>
        <v>10791.59</v>
      </c>
      <c r="J825" s="8" t="n">
        <f aca="false">+[3]data1rev!H824</f>
        <v>10791.59</v>
      </c>
      <c r="K825" s="8" t="n">
        <f aca="false">+[3]data1rev!I824</f>
        <v>10791.59</v>
      </c>
      <c r="L825" s="8" t="n">
        <f aca="false">+[3]data1rev!J824</f>
        <v>10821.156</v>
      </c>
      <c r="M825" s="8" t="n">
        <f aca="false">+[3]data1rev!K824</f>
        <v>10791.59</v>
      </c>
      <c r="N825" s="8" t="n">
        <f aca="false">+[3]data1rev!L824</f>
        <v>10791.59</v>
      </c>
      <c r="O825" s="8" t="n">
        <f aca="false">+[3]data1rev!M824</f>
        <v>10275.62</v>
      </c>
      <c r="P825" s="8" t="n">
        <f aca="false">+[3]data1rev!N824</f>
        <v>10129.416</v>
      </c>
      <c r="Q825" s="8" t="n">
        <f aca="false">+[3]data1rev!O824</f>
        <v>10101.74</v>
      </c>
      <c r="R825" s="8" t="n">
        <f aca="false">+[3]data1rev!P824</f>
        <v>0</v>
      </c>
      <c r="S825" s="8" t="n">
        <f aca="false">+[3]data1rev!Q824</f>
        <v>0</v>
      </c>
      <c r="T825" s="8" t="n">
        <f aca="false">+[3]data1rev!R824</f>
        <v>0</v>
      </c>
      <c r="U825" s="8" t="n">
        <f aca="false">+[3]data1rev!S824</f>
        <v>0</v>
      </c>
      <c r="V825" s="8" t="n">
        <f aca="false">+[3]data1rev!T824</f>
        <v>0</v>
      </c>
      <c r="W825" s="8" t="n">
        <f aca="false">+[3]data1rev!U824</f>
        <v>0</v>
      </c>
      <c r="X825" s="8" t="n">
        <f aca="false">+[3]data1rev!V824</f>
        <v>0</v>
      </c>
      <c r="Y825" s="8" t="n">
        <f aca="false">+[3]data1rev!W824</f>
        <v>0</v>
      </c>
      <c r="Z825" s="8" t="n">
        <f aca="false">+[3]data1rev!X824</f>
        <v>0</v>
      </c>
      <c r="AA825" s="8" t="n">
        <f aca="false">+[3]data1rev!Y824</f>
        <v>0</v>
      </c>
      <c r="AB825" s="9"/>
      <c r="AC825" s="9"/>
      <c r="AD825" s="9"/>
      <c r="AE825" s="9"/>
      <c r="AF825" s="9"/>
      <c r="AG825" s="9"/>
      <c r="AH825" s="9"/>
      <c r="AI825" s="9"/>
      <c r="AJ825" s="9"/>
      <c r="AK825" s="1"/>
      <c r="AL825" s="1" t="e">
        <f aca="false">SUMPRODUCT(B825:AJ825,PVCapPrice)</f>
        <v>#DIV/0!</v>
      </c>
      <c r="AM825" s="1"/>
      <c r="AN825" s="1"/>
      <c r="AO825" s="1"/>
      <c r="AP825" s="1"/>
      <c r="AQ825" s="1"/>
    </row>
    <row r="826" customFormat="false" ht="11.25" hidden="false" customHeight="false" outlineLevel="0" collapsed="false">
      <c r="A826" s="1" t="n">
        <v>824</v>
      </c>
      <c r="B826" s="16"/>
      <c r="C826" s="8" t="n">
        <f aca="false">+[3]data1rev!A825</f>
        <v>21687.04</v>
      </c>
      <c r="D826" s="8" t="n">
        <f aca="false">+[3]data1rev!B825</f>
        <v>15575.226</v>
      </c>
      <c r="E826" s="8" t="n">
        <f aca="false">+[3]data1rev!C825</f>
        <v>13222.39</v>
      </c>
      <c r="F826" s="8" t="n">
        <f aca="false">+[3]data1rev!D825</f>
        <v>13061.89</v>
      </c>
      <c r="G826" s="8" t="n">
        <f aca="false">+[3]data1rev!E825</f>
        <v>13061.89</v>
      </c>
      <c r="H826" s="8" t="n">
        <f aca="false">+[3]data1rev!F825</f>
        <v>10821.156</v>
      </c>
      <c r="I826" s="8" t="n">
        <f aca="false">+[3]data1rev!G825</f>
        <v>10791.59</v>
      </c>
      <c r="J826" s="8" t="n">
        <f aca="false">+[3]data1rev!H825</f>
        <v>10791.59</v>
      </c>
      <c r="K826" s="8" t="n">
        <f aca="false">+[3]data1rev!I825</f>
        <v>10791.59</v>
      </c>
      <c r="L826" s="8" t="n">
        <f aca="false">+[3]data1rev!J825</f>
        <v>10821.156</v>
      </c>
      <c r="M826" s="8" t="n">
        <f aca="false">+[3]data1rev!K825</f>
        <v>10791.59</v>
      </c>
      <c r="N826" s="8" t="n">
        <f aca="false">+[3]data1rev!L825</f>
        <v>10791.59</v>
      </c>
      <c r="O826" s="8" t="n">
        <f aca="false">+[3]data1rev!M825</f>
        <v>10275.62</v>
      </c>
      <c r="P826" s="8" t="n">
        <f aca="false">+[3]data1rev!N825</f>
        <v>10129.416</v>
      </c>
      <c r="Q826" s="8" t="n">
        <f aca="false">+[3]data1rev!O825</f>
        <v>10101.74</v>
      </c>
      <c r="R826" s="8" t="n">
        <f aca="false">+[3]data1rev!P825</f>
        <v>0</v>
      </c>
      <c r="S826" s="8" t="n">
        <f aca="false">+[3]data1rev!Q825</f>
        <v>0</v>
      </c>
      <c r="T826" s="8" t="n">
        <f aca="false">+[3]data1rev!R825</f>
        <v>0</v>
      </c>
      <c r="U826" s="8" t="n">
        <f aca="false">+[3]data1rev!S825</f>
        <v>0</v>
      </c>
      <c r="V826" s="8" t="n">
        <f aca="false">+[3]data1rev!T825</f>
        <v>0</v>
      </c>
      <c r="W826" s="8" t="n">
        <f aca="false">+[3]data1rev!U825</f>
        <v>0</v>
      </c>
      <c r="X826" s="8" t="n">
        <f aca="false">+[3]data1rev!V825</f>
        <v>0</v>
      </c>
      <c r="Y826" s="8" t="n">
        <f aca="false">+[3]data1rev!W825</f>
        <v>0</v>
      </c>
      <c r="Z826" s="8" t="n">
        <f aca="false">+[3]data1rev!X825</f>
        <v>0</v>
      </c>
      <c r="AA826" s="8" t="n">
        <f aca="false">+[3]data1rev!Y825</f>
        <v>0</v>
      </c>
      <c r="AB826" s="9"/>
      <c r="AC826" s="9"/>
      <c r="AD826" s="9"/>
      <c r="AE826" s="9"/>
      <c r="AF826" s="9"/>
      <c r="AG826" s="9"/>
      <c r="AH826" s="9"/>
      <c r="AI826" s="9"/>
      <c r="AJ826" s="9"/>
      <c r="AK826" s="1"/>
      <c r="AL826" s="1" t="e">
        <f aca="false">SUMPRODUCT(B826:AJ826,PVCapPrice)</f>
        <v>#DIV/0!</v>
      </c>
      <c r="AM826" s="1"/>
      <c r="AN826" s="1"/>
      <c r="AO826" s="1"/>
      <c r="AP826" s="1"/>
      <c r="AQ826" s="1"/>
    </row>
    <row r="827" customFormat="false" ht="11.25" hidden="false" customHeight="false" outlineLevel="0" collapsed="false">
      <c r="A827" s="1" t="n">
        <v>825</v>
      </c>
      <c r="B827" s="16"/>
      <c r="C827" s="8" t="n">
        <f aca="false">+[3]data1rev!A826</f>
        <v>21687.04</v>
      </c>
      <c r="D827" s="8" t="n">
        <f aca="false">+[3]data1rev!B826</f>
        <v>15575.226</v>
      </c>
      <c r="E827" s="8" t="n">
        <f aca="false">+[3]data1rev!C826</f>
        <v>13222.39</v>
      </c>
      <c r="F827" s="8" t="n">
        <f aca="false">+[3]data1rev!D826</f>
        <v>13061.89</v>
      </c>
      <c r="G827" s="8" t="n">
        <f aca="false">+[3]data1rev!E826</f>
        <v>13061.89</v>
      </c>
      <c r="H827" s="8" t="n">
        <f aca="false">+[3]data1rev!F826</f>
        <v>10821.156</v>
      </c>
      <c r="I827" s="8" t="n">
        <f aca="false">+[3]data1rev!G826</f>
        <v>10791.59</v>
      </c>
      <c r="J827" s="8" t="n">
        <f aca="false">+[3]data1rev!H826</f>
        <v>10791.59</v>
      </c>
      <c r="K827" s="8" t="n">
        <f aca="false">+[3]data1rev!I826</f>
        <v>10791.59</v>
      </c>
      <c r="L827" s="8" t="n">
        <f aca="false">+[3]data1rev!J826</f>
        <v>10821.156</v>
      </c>
      <c r="M827" s="8" t="n">
        <f aca="false">+[3]data1rev!K826</f>
        <v>10791.59</v>
      </c>
      <c r="N827" s="8" t="n">
        <f aca="false">+[3]data1rev!L826</f>
        <v>10791.59</v>
      </c>
      <c r="O827" s="8" t="n">
        <f aca="false">+[3]data1rev!M826</f>
        <v>10275.62</v>
      </c>
      <c r="P827" s="8" t="n">
        <f aca="false">+[3]data1rev!N826</f>
        <v>10129.416</v>
      </c>
      <c r="Q827" s="8" t="n">
        <f aca="false">+[3]data1rev!O826</f>
        <v>10101.74</v>
      </c>
      <c r="R827" s="8" t="n">
        <f aca="false">+[3]data1rev!P826</f>
        <v>0</v>
      </c>
      <c r="S827" s="8" t="n">
        <f aca="false">+[3]data1rev!Q826</f>
        <v>0</v>
      </c>
      <c r="T827" s="8" t="n">
        <f aca="false">+[3]data1rev!R826</f>
        <v>0</v>
      </c>
      <c r="U827" s="8" t="n">
        <f aca="false">+[3]data1rev!S826</f>
        <v>0</v>
      </c>
      <c r="V827" s="8" t="n">
        <f aca="false">+[3]data1rev!T826</f>
        <v>0</v>
      </c>
      <c r="W827" s="8" t="n">
        <f aca="false">+[3]data1rev!U826</f>
        <v>0</v>
      </c>
      <c r="X827" s="8" t="n">
        <f aca="false">+[3]data1rev!V826</f>
        <v>0</v>
      </c>
      <c r="Y827" s="8" t="n">
        <f aca="false">+[3]data1rev!W826</f>
        <v>0</v>
      </c>
      <c r="Z827" s="8" t="n">
        <f aca="false">+[3]data1rev!X826</f>
        <v>0</v>
      </c>
      <c r="AA827" s="8" t="n">
        <f aca="false">+[3]data1rev!Y826</f>
        <v>0</v>
      </c>
      <c r="AB827" s="9"/>
      <c r="AC827" s="9"/>
      <c r="AD827" s="9"/>
      <c r="AE827" s="9"/>
      <c r="AF827" s="9"/>
      <c r="AG827" s="9"/>
      <c r="AH827" s="9"/>
      <c r="AI827" s="9"/>
      <c r="AJ827" s="9"/>
      <c r="AK827" s="1"/>
      <c r="AL827" s="1" t="e">
        <f aca="false">SUMPRODUCT(B827:AJ827,PVCapPrice)</f>
        <v>#DIV/0!</v>
      </c>
      <c r="AM827" s="1"/>
      <c r="AN827" s="1"/>
      <c r="AO827" s="1"/>
      <c r="AP827" s="1"/>
      <c r="AQ827" s="1"/>
    </row>
    <row r="828" customFormat="false" ht="11.25" hidden="false" customHeight="false" outlineLevel="0" collapsed="false">
      <c r="A828" s="1" t="n">
        <v>826</v>
      </c>
      <c r="B828" s="16"/>
      <c r="C828" s="8" t="n">
        <f aca="false">+[3]data1rev!A827</f>
        <v>21687.04</v>
      </c>
      <c r="D828" s="8" t="n">
        <f aca="false">+[3]data1rev!B827</f>
        <v>15575.226</v>
      </c>
      <c r="E828" s="8" t="n">
        <f aca="false">+[3]data1rev!C827</f>
        <v>13222.39</v>
      </c>
      <c r="F828" s="8" t="n">
        <f aca="false">+[3]data1rev!D827</f>
        <v>13061.89</v>
      </c>
      <c r="G828" s="8" t="n">
        <f aca="false">+[3]data1rev!E827</f>
        <v>13061.89</v>
      </c>
      <c r="H828" s="8" t="n">
        <f aca="false">+[3]data1rev!F827</f>
        <v>10821.156</v>
      </c>
      <c r="I828" s="8" t="n">
        <f aca="false">+[3]data1rev!G827</f>
        <v>10791.59</v>
      </c>
      <c r="J828" s="8" t="n">
        <f aca="false">+[3]data1rev!H827</f>
        <v>10791.59</v>
      </c>
      <c r="K828" s="8" t="n">
        <f aca="false">+[3]data1rev!I827</f>
        <v>10791.59</v>
      </c>
      <c r="L828" s="8" t="n">
        <f aca="false">+[3]data1rev!J827</f>
        <v>10821.156</v>
      </c>
      <c r="M828" s="8" t="n">
        <f aca="false">+[3]data1rev!K827</f>
        <v>10791.59</v>
      </c>
      <c r="N828" s="8" t="n">
        <f aca="false">+[3]data1rev!L827</f>
        <v>10791.59</v>
      </c>
      <c r="O828" s="8" t="n">
        <f aca="false">+[3]data1rev!M827</f>
        <v>10275.62</v>
      </c>
      <c r="P828" s="8" t="n">
        <f aca="false">+[3]data1rev!N827</f>
        <v>10129.416</v>
      </c>
      <c r="Q828" s="8" t="n">
        <f aca="false">+[3]data1rev!O827</f>
        <v>10101.74</v>
      </c>
      <c r="R828" s="8" t="n">
        <f aca="false">+[3]data1rev!P827</f>
        <v>0</v>
      </c>
      <c r="S828" s="8" t="n">
        <f aca="false">+[3]data1rev!Q827</f>
        <v>0</v>
      </c>
      <c r="T828" s="8" t="n">
        <f aca="false">+[3]data1rev!R827</f>
        <v>0</v>
      </c>
      <c r="U828" s="8" t="n">
        <f aca="false">+[3]data1rev!S827</f>
        <v>0</v>
      </c>
      <c r="V828" s="8" t="n">
        <f aca="false">+[3]data1rev!T827</f>
        <v>0</v>
      </c>
      <c r="W828" s="8" t="n">
        <f aca="false">+[3]data1rev!U827</f>
        <v>0</v>
      </c>
      <c r="X828" s="8" t="n">
        <f aca="false">+[3]data1rev!V827</f>
        <v>0</v>
      </c>
      <c r="Y828" s="8" t="n">
        <f aca="false">+[3]data1rev!W827</f>
        <v>0</v>
      </c>
      <c r="Z828" s="8" t="n">
        <f aca="false">+[3]data1rev!X827</f>
        <v>0</v>
      </c>
      <c r="AA828" s="8" t="n">
        <f aca="false">+[3]data1rev!Y827</f>
        <v>0</v>
      </c>
      <c r="AB828" s="9"/>
      <c r="AC828" s="9"/>
      <c r="AD828" s="9"/>
      <c r="AE828" s="9"/>
      <c r="AF828" s="9"/>
      <c r="AG828" s="9"/>
      <c r="AH828" s="9"/>
      <c r="AI828" s="9"/>
      <c r="AJ828" s="9"/>
      <c r="AK828" s="1"/>
      <c r="AL828" s="1" t="e">
        <f aca="false">SUMPRODUCT(B828:AJ828,PVCapPrice)</f>
        <v>#DIV/0!</v>
      </c>
      <c r="AM828" s="1"/>
      <c r="AN828" s="1"/>
      <c r="AO828" s="1"/>
      <c r="AP828" s="1"/>
      <c r="AQ828" s="1"/>
    </row>
    <row r="829" customFormat="false" ht="11.25" hidden="false" customHeight="false" outlineLevel="0" collapsed="false">
      <c r="A829" s="1" t="n">
        <v>827</v>
      </c>
      <c r="B829" s="16"/>
      <c r="C829" s="8" t="n">
        <f aca="false">+[3]data1rev!A828</f>
        <v>21687.04</v>
      </c>
      <c r="D829" s="8" t="n">
        <f aca="false">+[3]data1rev!B828</f>
        <v>15575.226</v>
      </c>
      <c r="E829" s="8" t="n">
        <f aca="false">+[3]data1rev!C828</f>
        <v>13222.39</v>
      </c>
      <c r="F829" s="8" t="n">
        <f aca="false">+[3]data1rev!D828</f>
        <v>13061.89</v>
      </c>
      <c r="G829" s="8" t="n">
        <f aca="false">+[3]data1rev!E828</f>
        <v>13061.89</v>
      </c>
      <c r="H829" s="8" t="n">
        <f aca="false">+[3]data1rev!F828</f>
        <v>10821.156</v>
      </c>
      <c r="I829" s="8" t="n">
        <f aca="false">+[3]data1rev!G828</f>
        <v>10791.59</v>
      </c>
      <c r="J829" s="8" t="n">
        <f aca="false">+[3]data1rev!H828</f>
        <v>10791.59</v>
      </c>
      <c r="K829" s="8" t="n">
        <f aca="false">+[3]data1rev!I828</f>
        <v>10791.59</v>
      </c>
      <c r="L829" s="8" t="n">
        <f aca="false">+[3]data1rev!J828</f>
        <v>10821.156</v>
      </c>
      <c r="M829" s="8" t="n">
        <f aca="false">+[3]data1rev!K828</f>
        <v>10791.59</v>
      </c>
      <c r="N829" s="8" t="n">
        <f aca="false">+[3]data1rev!L828</f>
        <v>10791.59</v>
      </c>
      <c r="O829" s="8" t="n">
        <f aca="false">+[3]data1rev!M828</f>
        <v>10275.62</v>
      </c>
      <c r="P829" s="8" t="n">
        <f aca="false">+[3]data1rev!N828</f>
        <v>10129.416</v>
      </c>
      <c r="Q829" s="8" t="n">
        <f aca="false">+[3]data1rev!O828</f>
        <v>10101.74</v>
      </c>
      <c r="R829" s="8" t="n">
        <f aca="false">+[3]data1rev!P828</f>
        <v>0</v>
      </c>
      <c r="S829" s="8" t="n">
        <f aca="false">+[3]data1rev!Q828</f>
        <v>0</v>
      </c>
      <c r="T829" s="8" t="n">
        <f aca="false">+[3]data1rev!R828</f>
        <v>0</v>
      </c>
      <c r="U829" s="8" t="n">
        <f aca="false">+[3]data1rev!S828</f>
        <v>0</v>
      </c>
      <c r="V829" s="8" t="n">
        <f aca="false">+[3]data1rev!T828</f>
        <v>0</v>
      </c>
      <c r="W829" s="8" t="n">
        <f aca="false">+[3]data1rev!U828</f>
        <v>0</v>
      </c>
      <c r="X829" s="8" t="n">
        <f aca="false">+[3]data1rev!V828</f>
        <v>0</v>
      </c>
      <c r="Y829" s="8" t="n">
        <f aca="false">+[3]data1rev!W828</f>
        <v>0</v>
      </c>
      <c r="Z829" s="8" t="n">
        <f aca="false">+[3]data1rev!X828</f>
        <v>0</v>
      </c>
      <c r="AA829" s="8" t="n">
        <f aca="false">+[3]data1rev!Y828</f>
        <v>0</v>
      </c>
      <c r="AB829" s="9"/>
      <c r="AC829" s="9"/>
      <c r="AD829" s="9"/>
      <c r="AE829" s="9"/>
      <c r="AF829" s="9"/>
      <c r="AG829" s="9"/>
      <c r="AH829" s="9"/>
      <c r="AI829" s="9"/>
      <c r="AJ829" s="9"/>
      <c r="AK829" s="1"/>
      <c r="AL829" s="1" t="e">
        <f aca="false">SUMPRODUCT(B829:AJ829,PVCapPrice)</f>
        <v>#DIV/0!</v>
      </c>
      <c r="AM829" s="1"/>
      <c r="AN829" s="1"/>
      <c r="AO829" s="1"/>
      <c r="AP829" s="1"/>
      <c r="AQ829" s="1"/>
    </row>
    <row r="830" customFormat="false" ht="11.25" hidden="false" customHeight="false" outlineLevel="0" collapsed="false">
      <c r="A830" s="1" t="n">
        <v>828</v>
      </c>
      <c r="B830" s="16"/>
      <c r="C830" s="8" t="n">
        <f aca="false">+[3]data1rev!A829</f>
        <v>21687.04</v>
      </c>
      <c r="D830" s="8" t="n">
        <f aca="false">+[3]data1rev!B829</f>
        <v>15575.226</v>
      </c>
      <c r="E830" s="8" t="n">
        <f aca="false">+[3]data1rev!C829</f>
        <v>13222.39</v>
      </c>
      <c r="F830" s="8" t="n">
        <f aca="false">+[3]data1rev!D829</f>
        <v>13061.89</v>
      </c>
      <c r="G830" s="8" t="n">
        <f aca="false">+[3]data1rev!E829</f>
        <v>13061.89</v>
      </c>
      <c r="H830" s="8" t="n">
        <f aca="false">+[3]data1rev!F829</f>
        <v>10821.156</v>
      </c>
      <c r="I830" s="8" t="n">
        <f aca="false">+[3]data1rev!G829</f>
        <v>10791.59</v>
      </c>
      <c r="J830" s="8" t="n">
        <f aca="false">+[3]data1rev!H829</f>
        <v>10791.59</v>
      </c>
      <c r="K830" s="8" t="n">
        <f aca="false">+[3]data1rev!I829</f>
        <v>10791.59</v>
      </c>
      <c r="L830" s="8" t="n">
        <f aca="false">+[3]data1rev!J829</f>
        <v>10821.156</v>
      </c>
      <c r="M830" s="8" t="n">
        <f aca="false">+[3]data1rev!K829</f>
        <v>10791.59</v>
      </c>
      <c r="N830" s="8" t="n">
        <f aca="false">+[3]data1rev!L829</f>
        <v>10791.59</v>
      </c>
      <c r="O830" s="8" t="n">
        <f aca="false">+[3]data1rev!M829</f>
        <v>10275.62</v>
      </c>
      <c r="P830" s="8" t="n">
        <f aca="false">+[3]data1rev!N829</f>
        <v>10129.416</v>
      </c>
      <c r="Q830" s="8" t="n">
        <f aca="false">+[3]data1rev!O829</f>
        <v>10101.74</v>
      </c>
      <c r="R830" s="8" t="n">
        <f aca="false">+[3]data1rev!P829</f>
        <v>0</v>
      </c>
      <c r="S830" s="8" t="n">
        <f aca="false">+[3]data1rev!Q829</f>
        <v>0</v>
      </c>
      <c r="T830" s="8" t="n">
        <f aca="false">+[3]data1rev!R829</f>
        <v>0</v>
      </c>
      <c r="U830" s="8" t="n">
        <f aca="false">+[3]data1rev!S829</f>
        <v>0</v>
      </c>
      <c r="V830" s="8" t="n">
        <f aca="false">+[3]data1rev!T829</f>
        <v>0</v>
      </c>
      <c r="W830" s="8" t="n">
        <f aca="false">+[3]data1rev!U829</f>
        <v>0</v>
      </c>
      <c r="X830" s="8" t="n">
        <f aca="false">+[3]data1rev!V829</f>
        <v>0</v>
      </c>
      <c r="Y830" s="8" t="n">
        <f aca="false">+[3]data1rev!W829</f>
        <v>0</v>
      </c>
      <c r="Z830" s="8" t="n">
        <f aca="false">+[3]data1rev!X829</f>
        <v>0</v>
      </c>
      <c r="AA830" s="8" t="n">
        <f aca="false">+[3]data1rev!Y829</f>
        <v>0</v>
      </c>
      <c r="AB830" s="9"/>
      <c r="AC830" s="9"/>
      <c r="AD830" s="9"/>
      <c r="AE830" s="9"/>
      <c r="AF830" s="9"/>
      <c r="AG830" s="9"/>
      <c r="AH830" s="9"/>
      <c r="AI830" s="9"/>
      <c r="AJ830" s="9"/>
      <c r="AK830" s="1"/>
      <c r="AL830" s="1" t="e">
        <f aca="false">SUMPRODUCT(B830:AJ830,PVCapPrice)</f>
        <v>#DIV/0!</v>
      </c>
      <c r="AM830" s="1"/>
      <c r="AN830" s="1"/>
      <c r="AO830" s="1"/>
      <c r="AP830" s="1"/>
      <c r="AQ830" s="1"/>
    </row>
    <row r="831" customFormat="false" ht="11.25" hidden="false" customHeight="false" outlineLevel="0" collapsed="false">
      <c r="A831" s="1" t="n">
        <v>829</v>
      </c>
      <c r="B831" s="16"/>
      <c r="C831" s="8" t="n">
        <f aca="false">+[3]data1rev!A830</f>
        <v>21687.04</v>
      </c>
      <c r="D831" s="8" t="n">
        <f aca="false">+[3]data1rev!B830</f>
        <v>15575.226</v>
      </c>
      <c r="E831" s="8" t="n">
        <f aca="false">+[3]data1rev!C830</f>
        <v>13222.39</v>
      </c>
      <c r="F831" s="8" t="n">
        <f aca="false">+[3]data1rev!D830</f>
        <v>13061.89</v>
      </c>
      <c r="G831" s="8" t="n">
        <f aca="false">+[3]data1rev!E830</f>
        <v>13061.89</v>
      </c>
      <c r="H831" s="8" t="n">
        <f aca="false">+[3]data1rev!F830</f>
        <v>10821.156</v>
      </c>
      <c r="I831" s="8" t="n">
        <f aca="false">+[3]data1rev!G830</f>
        <v>10791.59</v>
      </c>
      <c r="J831" s="8" t="n">
        <f aca="false">+[3]data1rev!H830</f>
        <v>10791.59</v>
      </c>
      <c r="K831" s="8" t="n">
        <f aca="false">+[3]data1rev!I830</f>
        <v>10791.59</v>
      </c>
      <c r="L831" s="8" t="n">
        <f aca="false">+[3]data1rev!J830</f>
        <v>10821.156</v>
      </c>
      <c r="M831" s="8" t="n">
        <f aca="false">+[3]data1rev!K830</f>
        <v>10791.59</v>
      </c>
      <c r="N831" s="8" t="n">
        <f aca="false">+[3]data1rev!L830</f>
        <v>10791.59</v>
      </c>
      <c r="O831" s="8" t="n">
        <f aca="false">+[3]data1rev!M830</f>
        <v>10275.62</v>
      </c>
      <c r="P831" s="8" t="n">
        <f aca="false">+[3]data1rev!N830</f>
        <v>10129.416</v>
      </c>
      <c r="Q831" s="8" t="n">
        <f aca="false">+[3]data1rev!O830</f>
        <v>10101.74</v>
      </c>
      <c r="R831" s="8" t="n">
        <f aca="false">+[3]data1rev!P830</f>
        <v>0</v>
      </c>
      <c r="S831" s="8" t="n">
        <f aca="false">+[3]data1rev!Q830</f>
        <v>0</v>
      </c>
      <c r="T831" s="8" t="n">
        <f aca="false">+[3]data1rev!R830</f>
        <v>0</v>
      </c>
      <c r="U831" s="8" t="n">
        <f aca="false">+[3]data1rev!S830</f>
        <v>0</v>
      </c>
      <c r="V831" s="8" t="n">
        <f aca="false">+[3]data1rev!T830</f>
        <v>0</v>
      </c>
      <c r="W831" s="8" t="n">
        <f aca="false">+[3]data1rev!U830</f>
        <v>0</v>
      </c>
      <c r="X831" s="8" t="n">
        <f aca="false">+[3]data1rev!V830</f>
        <v>0</v>
      </c>
      <c r="Y831" s="8" t="n">
        <f aca="false">+[3]data1rev!W830</f>
        <v>0</v>
      </c>
      <c r="Z831" s="8" t="n">
        <f aca="false">+[3]data1rev!X830</f>
        <v>0</v>
      </c>
      <c r="AA831" s="8" t="n">
        <f aca="false">+[3]data1rev!Y830</f>
        <v>0</v>
      </c>
      <c r="AB831" s="9"/>
      <c r="AC831" s="9"/>
      <c r="AD831" s="9"/>
      <c r="AE831" s="9"/>
      <c r="AF831" s="9"/>
      <c r="AG831" s="9"/>
      <c r="AH831" s="9"/>
      <c r="AI831" s="9"/>
      <c r="AJ831" s="9"/>
      <c r="AK831" s="1"/>
      <c r="AL831" s="1" t="e">
        <f aca="false">SUMPRODUCT(B831:AJ831,PVCapPrice)</f>
        <v>#DIV/0!</v>
      </c>
      <c r="AM831" s="1"/>
      <c r="AN831" s="1"/>
      <c r="AO831" s="1"/>
      <c r="AP831" s="1"/>
      <c r="AQ831" s="1"/>
    </row>
    <row r="832" customFormat="false" ht="11.25" hidden="false" customHeight="false" outlineLevel="0" collapsed="false">
      <c r="A832" s="1" t="n">
        <v>830</v>
      </c>
      <c r="B832" s="16"/>
      <c r="C832" s="8" t="n">
        <f aca="false">+[3]data1rev!A831</f>
        <v>21687.04</v>
      </c>
      <c r="D832" s="8" t="n">
        <f aca="false">+[3]data1rev!B831</f>
        <v>15575.226</v>
      </c>
      <c r="E832" s="8" t="n">
        <f aca="false">+[3]data1rev!C831</f>
        <v>13222.39</v>
      </c>
      <c r="F832" s="8" t="n">
        <f aca="false">+[3]data1rev!D831</f>
        <v>13061.89</v>
      </c>
      <c r="G832" s="8" t="n">
        <f aca="false">+[3]data1rev!E831</f>
        <v>13061.89</v>
      </c>
      <c r="H832" s="8" t="n">
        <f aca="false">+[3]data1rev!F831</f>
        <v>10821.156</v>
      </c>
      <c r="I832" s="8" t="n">
        <f aca="false">+[3]data1rev!G831</f>
        <v>10791.59</v>
      </c>
      <c r="J832" s="8" t="n">
        <f aca="false">+[3]data1rev!H831</f>
        <v>10791.59</v>
      </c>
      <c r="K832" s="8" t="n">
        <f aca="false">+[3]data1rev!I831</f>
        <v>10791.59</v>
      </c>
      <c r="L832" s="8" t="n">
        <f aca="false">+[3]data1rev!J831</f>
        <v>10821.156</v>
      </c>
      <c r="M832" s="8" t="n">
        <f aca="false">+[3]data1rev!K831</f>
        <v>10791.59</v>
      </c>
      <c r="N832" s="8" t="n">
        <f aca="false">+[3]data1rev!L831</f>
        <v>10791.59</v>
      </c>
      <c r="O832" s="8" t="n">
        <f aca="false">+[3]data1rev!M831</f>
        <v>10275.62</v>
      </c>
      <c r="P832" s="8" t="n">
        <f aca="false">+[3]data1rev!N831</f>
        <v>10129.416</v>
      </c>
      <c r="Q832" s="8" t="n">
        <f aca="false">+[3]data1rev!O831</f>
        <v>10101.74</v>
      </c>
      <c r="R832" s="8" t="n">
        <f aca="false">+[3]data1rev!P831</f>
        <v>0</v>
      </c>
      <c r="S832" s="8" t="n">
        <f aca="false">+[3]data1rev!Q831</f>
        <v>0</v>
      </c>
      <c r="T832" s="8" t="n">
        <f aca="false">+[3]data1rev!R831</f>
        <v>0</v>
      </c>
      <c r="U832" s="8" t="n">
        <f aca="false">+[3]data1rev!S831</f>
        <v>0</v>
      </c>
      <c r="V832" s="8" t="n">
        <f aca="false">+[3]data1rev!T831</f>
        <v>0</v>
      </c>
      <c r="W832" s="8" t="n">
        <f aca="false">+[3]data1rev!U831</f>
        <v>0</v>
      </c>
      <c r="X832" s="8" t="n">
        <f aca="false">+[3]data1rev!V831</f>
        <v>0</v>
      </c>
      <c r="Y832" s="8" t="n">
        <f aca="false">+[3]data1rev!W831</f>
        <v>0</v>
      </c>
      <c r="Z832" s="8" t="n">
        <f aca="false">+[3]data1rev!X831</f>
        <v>0</v>
      </c>
      <c r="AA832" s="8" t="n">
        <f aca="false">+[3]data1rev!Y831</f>
        <v>0</v>
      </c>
      <c r="AB832" s="9"/>
      <c r="AC832" s="9"/>
      <c r="AD832" s="9"/>
      <c r="AE832" s="9"/>
      <c r="AF832" s="9"/>
      <c r="AG832" s="9"/>
      <c r="AH832" s="9"/>
      <c r="AI832" s="9"/>
      <c r="AJ832" s="9"/>
      <c r="AK832" s="1"/>
      <c r="AL832" s="1" t="e">
        <f aca="false">SUMPRODUCT(B832:AJ832,PVCapPrice)</f>
        <v>#DIV/0!</v>
      </c>
      <c r="AM832" s="1"/>
      <c r="AN832" s="1"/>
      <c r="AO832" s="1"/>
      <c r="AP832" s="1"/>
      <c r="AQ832" s="1"/>
    </row>
    <row r="833" customFormat="false" ht="11.25" hidden="false" customHeight="false" outlineLevel="0" collapsed="false">
      <c r="A833" s="1" t="n">
        <v>831</v>
      </c>
      <c r="B833" s="16"/>
      <c r="C833" s="8" t="n">
        <f aca="false">+[3]data1rev!A832</f>
        <v>21687.04</v>
      </c>
      <c r="D833" s="8" t="n">
        <f aca="false">+[3]data1rev!B832</f>
        <v>15575.226</v>
      </c>
      <c r="E833" s="8" t="n">
        <f aca="false">+[3]data1rev!C832</f>
        <v>13222.39</v>
      </c>
      <c r="F833" s="8" t="n">
        <f aca="false">+[3]data1rev!D832</f>
        <v>13061.89</v>
      </c>
      <c r="G833" s="8" t="n">
        <f aca="false">+[3]data1rev!E832</f>
        <v>13061.89</v>
      </c>
      <c r="H833" s="8" t="n">
        <f aca="false">+[3]data1rev!F832</f>
        <v>10821.156</v>
      </c>
      <c r="I833" s="8" t="n">
        <f aca="false">+[3]data1rev!G832</f>
        <v>10791.59</v>
      </c>
      <c r="J833" s="8" t="n">
        <f aca="false">+[3]data1rev!H832</f>
        <v>10791.59</v>
      </c>
      <c r="K833" s="8" t="n">
        <f aca="false">+[3]data1rev!I832</f>
        <v>10791.59</v>
      </c>
      <c r="L833" s="8" t="n">
        <f aca="false">+[3]data1rev!J832</f>
        <v>10821.156</v>
      </c>
      <c r="M833" s="8" t="n">
        <f aca="false">+[3]data1rev!K832</f>
        <v>10791.59</v>
      </c>
      <c r="N833" s="8" t="n">
        <f aca="false">+[3]data1rev!L832</f>
        <v>10791.59</v>
      </c>
      <c r="O833" s="8" t="n">
        <f aca="false">+[3]data1rev!M832</f>
        <v>10275.62</v>
      </c>
      <c r="P833" s="8" t="n">
        <f aca="false">+[3]data1rev!N832</f>
        <v>10129.416</v>
      </c>
      <c r="Q833" s="8" t="n">
        <f aca="false">+[3]data1rev!O832</f>
        <v>10101.74</v>
      </c>
      <c r="R833" s="8" t="n">
        <f aca="false">+[3]data1rev!P832</f>
        <v>0</v>
      </c>
      <c r="S833" s="8" t="n">
        <f aca="false">+[3]data1rev!Q832</f>
        <v>0</v>
      </c>
      <c r="T833" s="8" t="n">
        <f aca="false">+[3]data1rev!R832</f>
        <v>0</v>
      </c>
      <c r="U833" s="8" t="n">
        <f aca="false">+[3]data1rev!S832</f>
        <v>0</v>
      </c>
      <c r="V833" s="8" t="n">
        <f aca="false">+[3]data1rev!T832</f>
        <v>0</v>
      </c>
      <c r="W833" s="8" t="n">
        <f aca="false">+[3]data1rev!U832</f>
        <v>0</v>
      </c>
      <c r="X833" s="8" t="n">
        <f aca="false">+[3]data1rev!V832</f>
        <v>0</v>
      </c>
      <c r="Y833" s="8" t="n">
        <f aca="false">+[3]data1rev!W832</f>
        <v>0</v>
      </c>
      <c r="Z833" s="8" t="n">
        <f aca="false">+[3]data1rev!X832</f>
        <v>0</v>
      </c>
      <c r="AA833" s="8" t="n">
        <f aca="false">+[3]data1rev!Y832</f>
        <v>0</v>
      </c>
      <c r="AB833" s="9"/>
      <c r="AC833" s="9"/>
      <c r="AD833" s="9"/>
      <c r="AE833" s="9"/>
      <c r="AF833" s="9"/>
      <c r="AG833" s="9"/>
      <c r="AH833" s="9"/>
      <c r="AI833" s="9"/>
      <c r="AJ833" s="9"/>
      <c r="AK833" s="1"/>
      <c r="AL833" s="1" t="e">
        <f aca="false">SUMPRODUCT(B833:AJ833,PVCapPrice)</f>
        <v>#DIV/0!</v>
      </c>
      <c r="AM833" s="1"/>
      <c r="AN833" s="1"/>
      <c r="AO833" s="1"/>
      <c r="AP833" s="1"/>
      <c r="AQ833" s="1"/>
    </row>
    <row r="834" customFormat="false" ht="11.25" hidden="false" customHeight="false" outlineLevel="0" collapsed="false">
      <c r="A834" s="1" t="n">
        <v>832</v>
      </c>
      <c r="B834" s="16"/>
      <c r="C834" s="8" t="n">
        <f aca="false">+[3]data1rev!A833</f>
        <v>21687.04</v>
      </c>
      <c r="D834" s="8" t="n">
        <f aca="false">+[3]data1rev!B833</f>
        <v>15575.226</v>
      </c>
      <c r="E834" s="8" t="n">
        <f aca="false">+[3]data1rev!C833</f>
        <v>13222.39</v>
      </c>
      <c r="F834" s="8" t="n">
        <f aca="false">+[3]data1rev!D833</f>
        <v>13061.89</v>
      </c>
      <c r="G834" s="8" t="n">
        <f aca="false">+[3]data1rev!E833</f>
        <v>13061.89</v>
      </c>
      <c r="H834" s="8" t="n">
        <f aca="false">+[3]data1rev!F833</f>
        <v>10821.156</v>
      </c>
      <c r="I834" s="8" t="n">
        <f aca="false">+[3]data1rev!G833</f>
        <v>10791.59</v>
      </c>
      <c r="J834" s="8" t="n">
        <f aca="false">+[3]data1rev!H833</f>
        <v>10791.59</v>
      </c>
      <c r="K834" s="8" t="n">
        <f aca="false">+[3]data1rev!I833</f>
        <v>10791.59</v>
      </c>
      <c r="L834" s="8" t="n">
        <f aca="false">+[3]data1rev!J833</f>
        <v>10821.156</v>
      </c>
      <c r="M834" s="8" t="n">
        <f aca="false">+[3]data1rev!K833</f>
        <v>10791.59</v>
      </c>
      <c r="N834" s="8" t="n">
        <f aca="false">+[3]data1rev!L833</f>
        <v>10791.59</v>
      </c>
      <c r="O834" s="8" t="n">
        <f aca="false">+[3]data1rev!M833</f>
        <v>10275.62</v>
      </c>
      <c r="P834" s="8" t="n">
        <f aca="false">+[3]data1rev!N833</f>
        <v>10129.416</v>
      </c>
      <c r="Q834" s="8" t="n">
        <f aca="false">+[3]data1rev!O833</f>
        <v>10101.74</v>
      </c>
      <c r="R834" s="8" t="n">
        <f aca="false">+[3]data1rev!P833</f>
        <v>0</v>
      </c>
      <c r="S834" s="8" t="n">
        <f aca="false">+[3]data1rev!Q833</f>
        <v>0</v>
      </c>
      <c r="T834" s="8" t="n">
        <f aca="false">+[3]data1rev!R833</f>
        <v>0</v>
      </c>
      <c r="U834" s="8" t="n">
        <f aca="false">+[3]data1rev!S833</f>
        <v>0</v>
      </c>
      <c r="V834" s="8" t="n">
        <f aca="false">+[3]data1rev!T833</f>
        <v>0</v>
      </c>
      <c r="W834" s="8" t="n">
        <f aca="false">+[3]data1rev!U833</f>
        <v>0</v>
      </c>
      <c r="X834" s="8" t="n">
        <f aca="false">+[3]data1rev!V833</f>
        <v>0</v>
      </c>
      <c r="Y834" s="8" t="n">
        <f aca="false">+[3]data1rev!W833</f>
        <v>0</v>
      </c>
      <c r="Z834" s="8" t="n">
        <f aca="false">+[3]data1rev!X833</f>
        <v>0</v>
      </c>
      <c r="AA834" s="8" t="n">
        <f aca="false">+[3]data1rev!Y833</f>
        <v>0</v>
      </c>
      <c r="AB834" s="9"/>
      <c r="AC834" s="9"/>
      <c r="AD834" s="9"/>
      <c r="AE834" s="9"/>
      <c r="AF834" s="9"/>
      <c r="AG834" s="9"/>
      <c r="AH834" s="9"/>
      <c r="AI834" s="9"/>
      <c r="AJ834" s="9"/>
      <c r="AK834" s="1"/>
      <c r="AL834" s="1" t="e">
        <f aca="false">SUMPRODUCT(B834:AJ834,PVCapPrice)</f>
        <v>#DIV/0!</v>
      </c>
      <c r="AM834" s="1"/>
      <c r="AN834" s="1"/>
      <c r="AO834" s="1"/>
      <c r="AP834" s="1"/>
      <c r="AQ834" s="1"/>
    </row>
    <row r="835" customFormat="false" ht="11.25" hidden="false" customHeight="false" outlineLevel="0" collapsed="false">
      <c r="A835" s="1" t="n">
        <v>833</v>
      </c>
      <c r="B835" s="16"/>
      <c r="C835" s="8" t="n">
        <f aca="false">+[3]data1rev!A834</f>
        <v>21687.04</v>
      </c>
      <c r="D835" s="8" t="n">
        <f aca="false">+[3]data1rev!B834</f>
        <v>15575.226</v>
      </c>
      <c r="E835" s="8" t="n">
        <f aca="false">+[3]data1rev!C834</f>
        <v>13222.39</v>
      </c>
      <c r="F835" s="8" t="n">
        <f aca="false">+[3]data1rev!D834</f>
        <v>13061.89</v>
      </c>
      <c r="G835" s="8" t="n">
        <f aca="false">+[3]data1rev!E834</f>
        <v>13061.89</v>
      </c>
      <c r="H835" s="8" t="n">
        <f aca="false">+[3]data1rev!F834</f>
        <v>10821.156</v>
      </c>
      <c r="I835" s="8" t="n">
        <f aca="false">+[3]data1rev!G834</f>
        <v>10791.59</v>
      </c>
      <c r="J835" s="8" t="n">
        <f aca="false">+[3]data1rev!H834</f>
        <v>10791.59</v>
      </c>
      <c r="K835" s="8" t="n">
        <f aca="false">+[3]data1rev!I834</f>
        <v>10791.59</v>
      </c>
      <c r="L835" s="8" t="n">
        <f aca="false">+[3]data1rev!J834</f>
        <v>10821.156</v>
      </c>
      <c r="M835" s="8" t="n">
        <f aca="false">+[3]data1rev!K834</f>
        <v>10791.59</v>
      </c>
      <c r="N835" s="8" t="n">
        <f aca="false">+[3]data1rev!L834</f>
        <v>10791.59</v>
      </c>
      <c r="O835" s="8" t="n">
        <f aca="false">+[3]data1rev!M834</f>
        <v>10275.62</v>
      </c>
      <c r="P835" s="8" t="n">
        <f aca="false">+[3]data1rev!N834</f>
        <v>10129.416</v>
      </c>
      <c r="Q835" s="8" t="n">
        <f aca="false">+[3]data1rev!O834</f>
        <v>10101.74</v>
      </c>
      <c r="R835" s="8" t="n">
        <f aca="false">+[3]data1rev!P834</f>
        <v>0</v>
      </c>
      <c r="S835" s="8" t="n">
        <f aca="false">+[3]data1rev!Q834</f>
        <v>0</v>
      </c>
      <c r="T835" s="8" t="n">
        <f aca="false">+[3]data1rev!R834</f>
        <v>0</v>
      </c>
      <c r="U835" s="8" t="n">
        <f aca="false">+[3]data1rev!S834</f>
        <v>0</v>
      </c>
      <c r="V835" s="8" t="n">
        <f aca="false">+[3]data1rev!T834</f>
        <v>0</v>
      </c>
      <c r="W835" s="8" t="n">
        <f aca="false">+[3]data1rev!U834</f>
        <v>0</v>
      </c>
      <c r="X835" s="8" t="n">
        <f aca="false">+[3]data1rev!V834</f>
        <v>0</v>
      </c>
      <c r="Y835" s="8" t="n">
        <f aca="false">+[3]data1rev!W834</f>
        <v>0</v>
      </c>
      <c r="Z835" s="8" t="n">
        <f aca="false">+[3]data1rev!X834</f>
        <v>0</v>
      </c>
      <c r="AA835" s="8" t="n">
        <f aca="false">+[3]data1rev!Y834</f>
        <v>0</v>
      </c>
      <c r="AB835" s="9"/>
      <c r="AC835" s="9"/>
      <c r="AD835" s="9"/>
      <c r="AE835" s="9"/>
      <c r="AF835" s="9"/>
      <c r="AG835" s="9"/>
      <c r="AH835" s="9"/>
      <c r="AI835" s="9"/>
      <c r="AJ835" s="9"/>
      <c r="AK835" s="1"/>
      <c r="AL835" s="1" t="e">
        <f aca="false">SUMPRODUCT(B835:AJ835,PVCapPrice)</f>
        <v>#DIV/0!</v>
      </c>
      <c r="AM835" s="1"/>
      <c r="AN835" s="1"/>
      <c r="AO835" s="1"/>
      <c r="AP835" s="1"/>
      <c r="AQ835" s="1"/>
    </row>
    <row r="836" customFormat="false" ht="11.25" hidden="false" customHeight="false" outlineLevel="0" collapsed="false">
      <c r="A836" s="1" t="n">
        <v>834</v>
      </c>
      <c r="B836" s="16"/>
      <c r="C836" s="8" t="n">
        <f aca="false">+[3]data1rev!A835</f>
        <v>21687.04</v>
      </c>
      <c r="D836" s="8" t="n">
        <f aca="false">+[3]data1rev!B835</f>
        <v>15575.226</v>
      </c>
      <c r="E836" s="8" t="n">
        <f aca="false">+[3]data1rev!C835</f>
        <v>13222.39</v>
      </c>
      <c r="F836" s="8" t="n">
        <f aca="false">+[3]data1rev!D835</f>
        <v>13061.89</v>
      </c>
      <c r="G836" s="8" t="n">
        <f aca="false">+[3]data1rev!E835</f>
        <v>13061.89</v>
      </c>
      <c r="H836" s="8" t="n">
        <f aca="false">+[3]data1rev!F835</f>
        <v>10821.156</v>
      </c>
      <c r="I836" s="8" t="n">
        <f aca="false">+[3]data1rev!G835</f>
        <v>10791.59</v>
      </c>
      <c r="J836" s="8" t="n">
        <f aca="false">+[3]data1rev!H835</f>
        <v>10791.59</v>
      </c>
      <c r="K836" s="8" t="n">
        <f aca="false">+[3]data1rev!I835</f>
        <v>10791.59</v>
      </c>
      <c r="L836" s="8" t="n">
        <f aca="false">+[3]data1rev!J835</f>
        <v>10821.156</v>
      </c>
      <c r="M836" s="8" t="n">
        <f aca="false">+[3]data1rev!K835</f>
        <v>10791.59</v>
      </c>
      <c r="N836" s="8" t="n">
        <f aca="false">+[3]data1rev!L835</f>
        <v>10791.59</v>
      </c>
      <c r="O836" s="8" t="n">
        <f aca="false">+[3]data1rev!M835</f>
        <v>10275.62</v>
      </c>
      <c r="P836" s="8" t="n">
        <f aca="false">+[3]data1rev!N835</f>
        <v>10129.416</v>
      </c>
      <c r="Q836" s="8" t="n">
        <f aca="false">+[3]data1rev!O835</f>
        <v>10101.74</v>
      </c>
      <c r="R836" s="8" t="n">
        <f aca="false">+[3]data1rev!P835</f>
        <v>0</v>
      </c>
      <c r="S836" s="8" t="n">
        <f aca="false">+[3]data1rev!Q835</f>
        <v>0</v>
      </c>
      <c r="T836" s="8" t="n">
        <f aca="false">+[3]data1rev!R835</f>
        <v>0</v>
      </c>
      <c r="U836" s="8" t="n">
        <f aca="false">+[3]data1rev!S835</f>
        <v>0</v>
      </c>
      <c r="V836" s="8" t="n">
        <f aca="false">+[3]data1rev!T835</f>
        <v>0</v>
      </c>
      <c r="W836" s="8" t="n">
        <f aca="false">+[3]data1rev!U835</f>
        <v>0</v>
      </c>
      <c r="X836" s="8" t="n">
        <f aca="false">+[3]data1rev!V835</f>
        <v>0</v>
      </c>
      <c r="Y836" s="8" t="n">
        <f aca="false">+[3]data1rev!W835</f>
        <v>0</v>
      </c>
      <c r="Z836" s="8" t="n">
        <f aca="false">+[3]data1rev!X835</f>
        <v>0</v>
      </c>
      <c r="AA836" s="8" t="n">
        <f aca="false">+[3]data1rev!Y835</f>
        <v>0</v>
      </c>
      <c r="AB836" s="9"/>
      <c r="AC836" s="9"/>
      <c r="AD836" s="9"/>
      <c r="AE836" s="9"/>
      <c r="AF836" s="9"/>
      <c r="AG836" s="9"/>
      <c r="AH836" s="9"/>
      <c r="AI836" s="9"/>
      <c r="AJ836" s="9"/>
      <c r="AK836" s="1"/>
      <c r="AL836" s="1" t="e">
        <f aca="false">SUMPRODUCT(B836:AJ836,PVCapPrice)</f>
        <v>#DIV/0!</v>
      </c>
      <c r="AM836" s="1"/>
      <c r="AN836" s="1"/>
      <c r="AO836" s="1"/>
      <c r="AP836" s="1"/>
      <c r="AQ836" s="1"/>
    </row>
    <row r="837" customFormat="false" ht="11.25" hidden="false" customHeight="false" outlineLevel="0" collapsed="false">
      <c r="A837" s="1" t="n">
        <v>835</v>
      </c>
      <c r="B837" s="16"/>
      <c r="C837" s="8" t="n">
        <f aca="false">+[3]data1rev!A836</f>
        <v>21687.04</v>
      </c>
      <c r="D837" s="8" t="n">
        <f aca="false">+[3]data1rev!B836</f>
        <v>15575.226</v>
      </c>
      <c r="E837" s="8" t="n">
        <f aca="false">+[3]data1rev!C836</f>
        <v>13222.39</v>
      </c>
      <c r="F837" s="8" t="n">
        <f aca="false">+[3]data1rev!D836</f>
        <v>13061.89</v>
      </c>
      <c r="G837" s="8" t="n">
        <f aca="false">+[3]data1rev!E836</f>
        <v>13061.89</v>
      </c>
      <c r="H837" s="8" t="n">
        <f aca="false">+[3]data1rev!F836</f>
        <v>10821.156</v>
      </c>
      <c r="I837" s="8" t="n">
        <f aca="false">+[3]data1rev!G836</f>
        <v>10791.59</v>
      </c>
      <c r="J837" s="8" t="n">
        <f aca="false">+[3]data1rev!H836</f>
        <v>10791.59</v>
      </c>
      <c r="K837" s="8" t="n">
        <f aca="false">+[3]data1rev!I836</f>
        <v>10791.59</v>
      </c>
      <c r="L837" s="8" t="n">
        <f aca="false">+[3]data1rev!J836</f>
        <v>10821.156</v>
      </c>
      <c r="M837" s="8" t="n">
        <f aca="false">+[3]data1rev!K836</f>
        <v>10791.59</v>
      </c>
      <c r="N837" s="8" t="n">
        <f aca="false">+[3]data1rev!L836</f>
        <v>10791.59</v>
      </c>
      <c r="O837" s="8" t="n">
        <f aca="false">+[3]data1rev!M836</f>
        <v>10275.62</v>
      </c>
      <c r="P837" s="8" t="n">
        <f aca="false">+[3]data1rev!N836</f>
        <v>10129.416</v>
      </c>
      <c r="Q837" s="8" t="n">
        <f aca="false">+[3]data1rev!O836</f>
        <v>10101.74</v>
      </c>
      <c r="R837" s="8" t="n">
        <f aca="false">+[3]data1rev!P836</f>
        <v>0</v>
      </c>
      <c r="S837" s="8" t="n">
        <f aca="false">+[3]data1rev!Q836</f>
        <v>0</v>
      </c>
      <c r="T837" s="8" t="n">
        <f aca="false">+[3]data1rev!R836</f>
        <v>0</v>
      </c>
      <c r="U837" s="8" t="n">
        <f aca="false">+[3]data1rev!S836</f>
        <v>0</v>
      </c>
      <c r="V837" s="8" t="n">
        <f aca="false">+[3]data1rev!T836</f>
        <v>0</v>
      </c>
      <c r="W837" s="8" t="n">
        <f aca="false">+[3]data1rev!U836</f>
        <v>0</v>
      </c>
      <c r="X837" s="8" t="n">
        <f aca="false">+[3]data1rev!V836</f>
        <v>0</v>
      </c>
      <c r="Y837" s="8" t="n">
        <f aca="false">+[3]data1rev!W836</f>
        <v>0</v>
      </c>
      <c r="Z837" s="8" t="n">
        <f aca="false">+[3]data1rev!X836</f>
        <v>0</v>
      </c>
      <c r="AA837" s="8" t="n">
        <f aca="false">+[3]data1rev!Y836</f>
        <v>0</v>
      </c>
      <c r="AB837" s="9"/>
      <c r="AC837" s="9"/>
      <c r="AD837" s="9"/>
      <c r="AE837" s="9"/>
      <c r="AF837" s="9"/>
      <c r="AG837" s="9"/>
      <c r="AH837" s="9"/>
      <c r="AI837" s="9"/>
      <c r="AJ837" s="9"/>
      <c r="AK837" s="1"/>
      <c r="AL837" s="1" t="e">
        <f aca="false">SUMPRODUCT(B837:AJ837,PVCapPrice)</f>
        <v>#DIV/0!</v>
      </c>
      <c r="AM837" s="1"/>
      <c r="AN837" s="1"/>
      <c r="AO837" s="1"/>
      <c r="AP837" s="1"/>
      <c r="AQ837" s="1"/>
    </row>
    <row r="838" customFormat="false" ht="11.25" hidden="false" customHeight="false" outlineLevel="0" collapsed="false">
      <c r="A838" s="1" t="n">
        <v>836</v>
      </c>
      <c r="B838" s="16"/>
      <c r="C838" s="8" t="n">
        <f aca="false">+[3]data1rev!A837</f>
        <v>21687.04</v>
      </c>
      <c r="D838" s="8" t="n">
        <f aca="false">+[3]data1rev!B837</f>
        <v>15575.226</v>
      </c>
      <c r="E838" s="8" t="n">
        <f aca="false">+[3]data1rev!C837</f>
        <v>13222.39</v>
      </c>
      <c r="F838" s="8" t="n">
        <f aca="false">+[3]data1rev!D837</f>
        <v>13061.89</v>
      </c>
      <c r="G838" s="8" t="n">
        <f aca="false">+[3]data1rev!E837</f>
        <v>13061.89</v>
      </c>
      <c r="H838" s="8" t="n">
        <f aca="false">+[3]data1rev!F837</f>
        <v>10821.156</v>
      </c>
      <c r="I838" s="8" t="n">
        <f aca="false">+[3]data1rev!G837</f>
        <v>10791.59</v>
      </c>
      <c r="J838" s="8" t="n">
        <f aca="false">+[3]data1rev!H837</f>
        <v>10791.59</v>
      </c>
      <c r="K838" s="8" t="n">
        <f aca="false">+[3]data1rev!I837</f>
        <v>10791.59</v>
      </c>
      <c r="L838" s="8" t="n">
        <f aca="false">+[3]data1rev!J837</f>
        <v>10821.156</v>
      </c>
      <c r="M838" s="8" t="n">
        <f aca="false">+[3]data1rev!K837</f>
        <v>10791.59</v>
      </c>
      <c r="N838" s="8" t="n">
        <f aca="false">+[3]data1rev!L837</f>
        <v>10791.59</v>
      </c>
      <c r="O838" s="8" t="n">
        <f aca="false">+[3]data1rev!M837</f>
        <v>10275.62</v>
      </c>
      <c r="P838" s="8" t="n">
        <f aca="false">+[3]data1rev!N837</f>
        <v>10129.416</v>
      </c>
      <c r="Q838" s="8" t="n">
        <f aca="false">+[3]data1rev!O837</f>
        <v>10101.74</v>
      </c>
      <c r="R838" s="8" t="n">
        <f aca="false">+[3]data1rev!P837</f>
        <v>0</v>
      </c>
      <c r="S838" s="8" t="n">
        <f aca="false">+[3]data1rev!Q837</f>
        <v>0</v>
      </c>
      <c r="T838" s="8" t="n">
        <f aca="false">+[3]data1rev!R837</f>
        <v>0</v>
      </c>
      <c r="U838" s="8" t="n">
        <f aca="false">+[3]data1rev!S837</f>
        <v>0</v>
      </c>
      <c r="V838" s="8" t="n">
        <f aca="false">+[3]data1rev!T837</f>
        <v>0</v>
      </c>
      <c r="W838" s="8" t="n">
        <f aca="false">+[3]data1rev!U837</f>
        <v>0</v>
      </c>
      <c r="X838" s="8" t="n">
        <f aca="false">+[3]data1rev!V837</f>
        <v>0</v>
      </c>
      <c r="Y838" s="8" t="n">
        <f aca="false">+[3]data1rev!W837</f>
        <v>0</v>
      </c>
      <c r="Z838" s="8" t="n">
        <f aca="false">+[3]data1rev!X837</f>
        <v>0</v>
      </c>
      <c r="AA838" s="8" t="n">
        <f aca="false">+[3]data1rev!Y837</f>
        <v>0</v>
      </c>
      <c r="AB838" s="9"/>
      <c r="AC838" s="9"/>
      <c r="AD838" s="9"/>
      <c r="AE838" s="9"/>
      <c r="AF838" s="9"/>
      <c r="AG838" s="9"/>
      <c r="AH838" s="9"/>
      <c r="AI838" s="9"/>
      <c r="AJ838" s="9"/>
      <c r="AK838" s="1"/>
      <c r="AL838" s="1" t="e">
        <f aca="false">SUMPRODUCT(B838:AJ838,PVCapPrice)</f>
        <v>#DIV/0!</v>
      </c>
      <c r="AM838" s="1"/>
      <c r="AN838" s="1"/>
      <c r="AO838" s="1"/>
      <c r="AP838" s="1"/>
      <c r="AQ838" s="1"/>
    </row>
    <row r="839" customFormat="false" ht="11.25" hidden="false" customHeight="false" outlineLevel="0" collapsed="false">
      <c r="A839" s="1" t="n">
        <v>837</v>
      </c>
      <c r="B839" s="16"/>
      <c r="C839" s="8" t="n">
        <f aca="false">+[3]data1rev!A838</f>
        <v>21687.04</v>
      </c>
      <c r="D839" s="8" t="n">
        <f aca="false">+[3]data1rev!B838</f>
        <v>15575.226</v>
      </c>
      <c r="E839" s="8" t="n">
        <f aca="false">+[3]data1rev!C838</f>
        <v>13222.39</v>
      </c>
      <c r="F839" s="8" t="n">
        <f aca="false">+[3]data1rev!D838</f>
        <v>13061.89</v>
      </c>
      <c r="G839" s="8" t="n">
        <f aca="false">+[3]data1rev!E838</f>
        <v>13061.89</v>
      </c>
      <c r="H839" s="8" t="n">
        <f aca="false">+[3]data1rev!F838</f>
        <v>10821.156</v>
      </c>
      <c r="I839" s="8" t="n">
        <f aca="false">+[3]data1rev!G838</f>
        <v>10791.59</v>
      </c>
      <c r="J839" s="8" t="n">
        <f aca="false">+[3]data1rev!H838</f>
        <v>10791.59</v>
      </c>
      <c r="K839" s="8" t="n">
        <f aca="false">+[3]data1rev!I838</f>
        <v>10791.59</v>
      </c>
      <c r="L839" s="8" t="n">
        <f aca="false">+[3]data1rev!J838</f>
        <v>10821.156</v>
      </c>
      <c r="M839" s="8" t="n">
        <f aca="false">+[3]data1rev!K838</f>
        <v>10791.59</v>
      </c>
      <c r="N839" s="8" t="n">
        <f aca="false">+[3]data1rev!L838</f>
        <v>10791.59</v>
      </c>
      <c r="O839" s="8" t="n">
        <f aca="false">+[3]data1rev!M838</f>
        <v>10275.62</v>
      </c>
      <c r="P839" s="8" t="n">
        <f aca="false">+[3]data1rev!N838</f>
        <v>10129.416</v>
      </c>
      <c r="Q839" s="8" t="n">
        <f aca="false">+[3]data1rev!O838</f>
        <v>10101.74</v>
      </c>
      <c r="R839" s="8" t="n">
        <f aca="false">+[3]data1rev!P838</f>
        <v>0</v>
      </c>
      <c r="S839" s="8" t="n">
        <f aca="false">+[3]data1rev!Q838</f>
        <v>0</v>
      </c>
      <c r="T839" s="8" t="n">
        <f aca="false">+[3]data1rev!R838</f>
        <v>0</v>
      </c>
      <c r="U839" s="8" t="n">
        <f aca="false">+[3]data1rev!S838</f>
        <v>0</v>
      </c>
      <c r="V839" s="8" t="n">
        <f aca="false">+[3]data1rev!T838</f>
        <v>0</v>
      </c>
      <c r="W839" s="8" t="n">
        <f aca="false">+[3]data1rev!U838</f>
        <v>0</v>
      </c>
      <c r="X839" s="8" t="n">
        <f aca="false">+[3]data1rev!V838</f>
        <v>0</v>
      </c>
      <c r="Y839" s="8" t="n">
        <f aca="false">+[3]data1rev!W838</f>
        <v>0</v>
      </c>
      <c r="Z839" s="8" t="n">
        <f aca="false">+[3]data1rev!X838</f>
        <v>0</v>
      </c>
      <c r="AA839" s="8" t="n">
        <f aca="false">+[3]data1rev!Y838</f>
        <v>0</v>
      </c>
      <c r="AB839" s="9"/>
      <c r="AC839" s="9"/>
      <c r="AD839" s="9"/>
      <c r="AE839" s="9"/>
      <c r="AF839" s="9"/>
      <c r="AG839" s="9"/>
      <c r="AH839" s="9"/>
      <c r="AI839" s="9"/>
      <c r="AJ839" s="9"/>
      <c r="AK839" s="1"/>
      <c r="AL839" s="1" t="e">
        <f aca="false">SUMPRODUCT(B839:AJ839,PVCapPrice)</f>
        <v>#DIV/0!</v>
      </c>
      <c r="AM839" s="1"/>
      <c r="AN839" s="1"/>
      <c r="AO839" s="1"/>
      <c r="AP839" s="1"/>
      <c r="AQ839" s="1"/>
    </row>
    <row r="840" customFormat="false" ht="11.25" hidden="false" customHeight="false" outlineLevel="0" collapsed="false">
      <c r="A840" s="1" t="n">
        <v>838</v>
      </c>
      <c r="B840" s="16"/>
      <c r="C840" s="8" t="n">
        <f aca="false">+[3]data1rev!A839</f>
        <v>21687.04</v>
      </c>
      <c r="D840" s="8" t="n">
        <f aca="false">+[3]data1rev!B839</f>
        <v>15575.226</v>
      </c>
      <c r="E840" s="8" t="n">
        <f aca="false">+[3]data1rev!C839</f>
        <v>13222.39</v>
      </c>
      <c r="F840" s="8" t="n">
        <f aca="false">+[3]data1rev!D839</f>
        <v>13061.89</v>
      </c>
      <c r="G840" s="8" t="n">
        <f aca="false">+[3]data1rev!E839</f>
        <v>13061.89</v>
      </c>
      <c r="H840" s="8" t="n">
        <f aca="false">+[3]data1rev!F839</f>
        <v>10821.156</v>
      </c>
      <c r="I840" s="8" t="n">
        <f aca="false">+[3]data1rev!G839</f>
        <v>10791.59</v>
      </c>
      <c r="J840" s="8" t="n">
        <f aca="false">+[3]data1rev!H839</f>
        <v>10791.59</v>
      </c>
      <c r="K840" s="8" t="n">
        <f aca="false">+[3]data1rev!I839</f>
        <v>10791.59</v>
      </c>
      <c r="L840" s="8" t="n">
        <f aca="false">+[3]data1rev!J839</f>
        <v>10821.156</v>
      </c>
      <c r="M840" s="8" t="n">
        <f aca="false">+[3]data1rev!K839</f>
        <v>10791.59</v>
      </c>
      <c r="N840" s="8" t="n">
        <f aca="false">+[3]data1rev!L839</f>
        <v>10791.59</v>
      </c>
      <c r="O840" s="8" t="n">
        <f aca="false">+[3]data1rev!M839</f>
        <v>10275.62</v>
      </c>
      <c r="P840" s="8" t="n">
        <f aca="false">+[3]data1rev!N839</f>
        <v>10129.416</v>
      </c>
      <c r="Q840" s="8" t="n">
        <f aca="false">+[3]data1rev!O839</f>
        <v>10101.74</v>
      </c>
      <c r="R840" s="8" t="n">
        <f aca="false">+[3]data1rev!P839</f>
        <v>0</v>
      </c>
      <c r="S840" s="8" t="n">
        <f aca="false">+[3]data1rev!Q839</f>
        <v>0</v>
      </c>
      <c r="T840" s="8" t="n">
        <f aca="false">+[3]data1rev!R839</f>
        <v>0</v>
      </c>
      <c r="U840" s="8" t="n">
        <f aca="false">+[3]data1rev!S839</f>
        <v>0</v>
      </c>
      <c r="V840" s="8" t="n">
        <f aca="false">+[3]data1rev!T839</f>
        <v>0</v>
      </c>
      <c r="W840" s="8" t="n">
        <f aca="false">+[3]data1rev!U839</f>
        <v>0</v>
      </c>
      <c r="X840" s="8" t="n">
        <f aca="false">+[3]data1rev!V839</f>
        <v>0</v>
      </c>
      <c r="Y840" s="8" t="n">
        <f aca="false">+[3]data1rev!W839</f>
        <v>0</v>
      </c>
      <c r="Z840" s="8" t="n">
        <f aca="false">+[3]data1rev!X839</f>
        <v>0</v>
      </c>
      <c r="AA840" s="8" t="n">
        <f aca="false">+[3]data1rev!Y839</f>
        <v>0</v>
      </c>
      <c r="AB840" s="9"/>
      <c r="AC840" s="9"/>
      <c r="AD840" s="9"/>
      <c r="AE840" s="9"/>
      <c r="AF840" s="9"/>
      <c r="AG840" s="9"/>
      <c r="AH840" s="9"/>
      <c r="AI840" s="9"/>
      <c r="AJ840" s="9"/>
      <c r="AK840" s="1"/>
      <c r="AL840" s="1" t="e">
        <f aca="false">SUMPRODUCT(B840:AJ840,PVCapPrice)</f>
        <v>#DIV/0!</v>
      </c>
      <c r="AM840" s="1"/>
      <c r="AN840" s="1"/>
      <c r="AO840" s="1"/>
      <c r="AP840" s="1"/>
      <c r="AQ840" s="1"/>
    </row>
    <row r="841" customFormat="false" ht="11.25" hidden="false" customHeight="false" outlineLevel="0" collapsed="false">
      <c r="A841" s="1" t="n">
        <v>839</v>
      </c>
      <c r="B841" s="16"/>
      <c r="C841" s="8" t="n">
        <f aca="false">+[3]data1rev!A840</f>
        <v>21687.04</v>
      </c>
      <c r="D841" s="8" t="n">
        <f aca="false">+[3]data1rev!B840</f>
        <v>15575.226</v>
      </c>
      <c r="E841" s="8" t="n">
        <f aca="false">+[3]data1rev!C840</f>
        <v>13222.39</v>
      </c>
      <c r="F841" s="8" t="n">
        <f aca="false">+[3]data1rev!D840</f>
        <v>13061.89</v>
      </c>
      <c r="G841" s="8" t="n">
        <f aca="false">+[3]data1rev!E840</f>
        <v>13061.89</v>
      </c>
      <c r="H841" s="8" t="n">
        <f aca="false">+[3]data1rev!F840</f>
        <v>10821.156</v>
      </c>
      <c r="I841" s="8" t="n">
        <f aca="false">+[3]data1rev!G840</f>
        <v>10791.59</v>
      </c>
      <c r="J841" s="8" t="n">
        <f aca="false">+[3]data1rev!H840</f>
        <v>10791.59</v>
      </c>
      <c r="K841" s="8" t="n">
        <f aca="false">+[3]data1rev!I840</f>
        <v>10791.59</v>
      </c>
      <c r="L841" s="8" t="n">
        <f aca="false">+[3]data1rev!J840</f>
        <v>10821.156</v>
      </c>
      <c r="M841" s="8" t="n">
        <f aca="false">+[3]data1rev!K840</f>
        <v>10791.59</v>
      </c>
      <c r="N841" s="8" t="n">
        <f aca="false">+[3]data1rev!L840</f>
        <v>10791.59</v>
      </c>
      <c r="O841" s="8" t="n">
        <f aca="false">+[3]data1rev!M840</f>
        <v>10275.62</v>
      </c>
      <c r="P841" s="8" t="n">
        <f aca="false">+[3]data1rev!N840</f>
        <v>10129.416</v>
      </c>
      <c r="Q841" s="8" t="n">
        <f aca="false">+[3]data1rev!O840</f>
        <v>10101.74</v>
      </c>
      <c r="R841" s="8" t="n">
        <f aca="false">+[3]data1rev!P840</f>
        <v>0</v>
      </c>
      <c r="S841" s="8" t="n">
        <f aca="false">+[3]data1rev!Q840</f>
        <v>0</v>
      </c>
      <c r="T841" s="8" t="n">
        <f aca="false">+[3]data1rev!R840</f>
        <v>0</v>
      </c>
      <c r="U841" s="8" t="n">
        <f aca="false">+[3]data1rev!S840</f>
        <v>0</v>
      </c>
      <c r="V841" s="8" t="n">
        <f aca="false">+[3]data1rev!T840</f>
        <v>0</v>
      </c>
      <c r="W841" s="8" t="n">
        <f aca="false">+[3]data1rev!U840</f>
        <v>0</v>
      </c>
      <c r="X841" s="8" t="n">
        <f aca="false">+[3]data1rev!V840</f>
        <v>0</v>
      </c>
      <c r="Y841" s="8" t="n">
        <f aca="false">+[3]data1rev!W840</f>
        <v>0</v>
      </c>
      <c r="Z841" s="8" t="n">
        <f aca="false">+[3]data1rev!X840</f>
        <v>0</v>
      </c>
      <c r="AA841" s="8" t="n">
        <f aca="false">+[3]data1rev!Y840</f>
        <v>0</v>
      </c>
      <c r="AB841" s="9"/>
      <c r="AC841" s="9"/>
      <c r="AD841" s="9"/>
      <c r="AE841" s="9"/>
      <c r="AF841" s="9"/>
      <c r="AG841" s="9"/>
      <c r="AH841" s="9"/>
      <c r="AI841" s="9"/>
      <c r="AJ841" s="9"/>
      <c r="AK841" s="1"/>
      <c r="AL841" s="1" t="e">
        <f aca="false">SUMPRODUCT(B841:AJ841,PVCapPrice)</f>
        <v>#DIV/0!</v>
      </c>
      <c r="AM841" s="1"/>
      <c r="AN841" s="1"/>
      <c r="AO841" s="1"/>
      <c r="AP841" s="1"/>
      <c r="AQ841" s="1"/>
    </row>
    <row r="842" customFormat="false" ht="11.25" hidden="false" customHeight="false" outlineLevel="0" collapsed="false">
      <c r="A842" s="1" t="n">
        <v>840</v>
      </c>
      <c r="B842" s="16"/>
      <c r="C842" s="8" t="n">
        <f aca="false">+[3]data1rev!A841</f>
        <v>21687.04</v>
      </c>
      <c r="D842" s="8" t="n">
        <f aca="false">+[3]data1rev!B841</f>
        <v>15575.226</v>
      </c>
      <c r="E842" s="8" t="n">
        <f aca="false">+[3]data1rev!C841</f>
        <v>13222.39</v>
      </c>
      <c r="F842" s="8" t="n">
        <f aca="false">+[3]data1rev!D841</f>
        <v>13061.89</v>
      </c>
      <c r="G842" s="8" t="n">
        <f aca="false">+[3]data1rev!E841</f>
        <v>13061.89</v>
      </c>
      <c r="H842" s="8" t="n">
        <f aca="false">+[3]data1rev!F841</f>
        <v>10821.156</v>
      </c>
      <c r="I842" s="8" t="n">
        <f aca="false">+[3]data1rev!G841</f>
        <v>10791.59</v>
      </c>
      <c r="J842" s="8" t="n">
        <f aca="false">+[3]data1rev!H841</f>
        <v>10791.59</v>
      </c>
      <c r="K842" s="8" t="n">
        <f aca="false">+[3]data1rev!I841</f>
        <v>10791.59</v>
      </c>
      <c r="L842" s="8" t="n">
        <f aca="false">+[3]data1rev!J841</f>
        <v>10821.156</v>
      </c>
      <c r="M842" s="8" t="n">
        <f aca="false">+[3]data1rev!K841</f>
        <v>10791.59</v>
      </c>
      <c r="N842" s="8" t="n">
        <f aca="false">+[3]data1rev!L841</f>
        <v>10791.59</v>
      </c>
      <c r="O842" s="8" t="n">
        <f aca="false">+[3]data1rev!M841</f>
        <v>10275.62</v>
      </c>
      <c r="P842" s="8" t="n">
        <f aca="false">+[3]data1rev!N841</f>
        <v>10129.416</v>
      </c>
      <c r="Q842" s="8" t="n">
        <f aca="false">+[3]data1rev!O841</f>
        <v>10101.74</v>
      </c>
      <c r="R842" s="8" t="n">
        <f aca="false">+[3]data1rev!P841</f>
        <v>0</v>
      </c>
      <c r="S842" s="8" t="n">
        <f aca="false">+[3]data1rev!Q841</f>
        <v>0</v>
      </c>
      <c r="T842" s="8" t="n">
        <f aca="false">+[3]data1rev!R841</f>
        <v>0</v>
      </c>
      <c r="U842" s="8" t="n">
        <f aca="false">+[3]data1rev!S841</f>
        <v>0</v>
      </c>
      <c r="V842" s="8" t="n">
        <f aca="false">+[3]data1rev!T841</f>
        <v>0</v>
      </c>
      <c r="W842" s="8" t="n">
        <f aca="false">+[3]data1rev!U841</f>
        <v>0</v>
      </c>
      <c r="X842" s="8" t="n">
        <f aca="false">+[3]data1rev!V841</f>
        <v>0</v>
      </c>
      <c r="Y842" s="8" t="n">
        <f aca="false">+[3]data1rev!W841</f>
        <v>0</v>
      </c>
      <c r="Z842" s="8" t="n">
        <f aca="false">+[3]data1rev!X841</f>
        <v>0</v>
      </c>
      <c r="AA842" s="8" t="n">
        <f aca="false">+[3]data1rev!Y841</f>
        <v>0</v>
      </c>
      <c r="AB842" s="9"/>
      <c r="AC842" s="9"/>
      <c r="AD842" s="9"/>
      <c r="AE842" s="9"/>
      <c r="AF842" s="9"/>
      <c r="AG842" s="9"/>
      <c r="AH842" s="9"/>
      <c r="AI842" s="9"/>
      <c r="AJ842" s="9"/>
      <c r="AK842" s="1"/>
      <c r="AL842" s="1" t="e">
        <f aca="false">SUMPRODUCT(B842:AJ842,PVCapPrice)</f>
        <v>#DIV/0!</v>
      </c>
      <c r="AM842" s="1"/>
      <c r="AN842" s="1"/>
      <c r="AO842" s="1"/>
      <c r="AP842" s="1"/>
      <c r="AQ842" s="1"/>
    </row>
    <row r="843" customFormat="false" ht="11.25" hidden="false" customHeight="false" outlineLevel="0" collapsed="false">
      <c r="A843" s="1" t="n">
        <v>841</v>
      </c>
      <c r="B843" s="16"/>
      <c r="C843" s="8" t="n">
        <f aca="false">+[3]data1rev!A842</f>
        <v>21687.04</v>
      </c>
      <c r="D843" s="8" t="n">
        <f aca="false">+[3]data1rev!B842</f>
        <v>15575.226</v>
      </c>
      <c r="E843" s="8" t="n">
        <f aca="false">+[3]data1rev!C842</f>
        <v>13222.39</v>
      </c>
      <c r="F843" s="8" t="n">
        <f aca="false">+[3]data1rev!D842</f>
        <v>13061.89</v>
      </c>
      <c r="G843" s="8" t="n">
        <f aca="false">+[3]data1rev!E842</f>
        <v>13061.89</v>
      </c>
      <c r="H843" s="8" t="n">
        <f aca="false">+[3]data1rev!F842</f>
        <v>10821.156</v>
      </c>
      <c r="I843" s="8" t="n">
        <f aca="false">+[3]data1rev!G842</f>
        <v>10791.59</v>
      </c>
      <c r="J843" s="8" t="n">
        <f aca="false">+[3]data1rev!H842</f>
        <v>10791.59</v>
      </c>
      <c r="K843" s="8" t="n">
        <f aca="false">+[3]data1rev!I842</f>
        <v>10791.59</v>
      </c>
      <c r="L843" s="8" t="n">
        <f aca="false">+[3]data1rev!J842</f>
        <v>10821.156</v>
      </c>
      <c r="M843" s="8" t="n">
        <f aca="false">+[3]data1rev!K842</f>
        <v>10791.59</v>
      </c>
      <c r="N843" s="8" t="n">
        <f aca="false">+[3]data1rev!L842</f>
        <v>10791.59</v>
      </c>
      <c r="O843" s="8" t="n">
        <f aca="false">+[3]data1rev!M842</f>
        <v>10275.62</v>
      </c>
      <c r="P843" s="8" t="n">
        <f aca="false">+[3]data1rev!N842</f>
        <v>10129.416</v>
      </c>
      <c r="Q843" s="8" t="n">
        <f aca="false">+[3]data1rev!O842</f>
        <v>10101.74</v>
      </c>
      <c r="R843" s="8" t="n">
        <f aca="false">+[3]data1rev!P842</f>
        <v>0</v>
      </c>
      <c r="S843" s="8" t="n">
        <f aca="false">+[3]data1rev!Q842</f>
        <v>0</v>
      </c>
      <c r="T843" s="8" t="n">
        <f aca="false">+[3]data1rev!R842</f>
        <v>0</v>
      </c>
      <c r="U843" s="8" t="n">
        <f aca="false">+[3]data1rev!S842</f>
        <v>0</v>
      </c>
      <c r="V843" s="8" t="n">
        <f aca="false">+[3]data1rev!T842</f>
        <v>0</v>
      </c>
      <c r="W843" s="8" t="n">
        <f aca="false">+[3]data1rev!U842</f>
        <v>0</v>
      </c>
      <c r="X843" s="8" t="n">
        <f aca="false">+[3]data1rev!V842</f>
        <v>0</v>
      </c>
      <c r="Y843" s="8" t="n">
        <f aca="false">+[3]data1rev!W842</f>
        <v>0</v>
      </c>
      <c r="Z843" s="8" t="n">
        <f aca="false">+[3]data1rev!X842</f>
        <v>0</v>
      </c>
      <c r="AA843" s="8" t="n">
        <f aca="false">+[3]data1rev!Y842</f>
        <v>0</v>
      </c>
      <c r="AB843" s="9"/>
      <c r="AC843" s="9"/>
      <c r="AD843" s="9"/>
      <c r="AE843" s="9"/>
      <c r="AF843" s="9"/>
      <c r="AG843" s="9"/>
      <c r="AH843" s="9"/>
      <c r="AI843" s="9"/>
      <c r="AJ843" s="9"/>
      <c r="AK843" s="1"/>
      <c r="AL843" s="1" t="e">
        <f aca="false">SUMPRODUCT(B843:AJ843,PVCapPrice)</f>
        <v>#DIV/0!</v>
      </c>
      <c r="AM843" s="1"/>
      <c r="AN843" s="1"/>
      <c r="AO843" s="1"/>
      <c r="AP843" s="1"/>
      <c r="AQ843" s="1"/>
    </row>
    <row r="844" customFormat="false" ht="11.25" hidden="false" customHeight="false" outlineLevel="0" collapsed="false">
      <c r="A844" s="1" t="n">
        <v>842</v>
      </c>
      <c r="B844" s="16"/>
      <c r="C844" s="8" t="n">
        <f aca="false">+[3]data1rev!A843</f>
        <v>21687.04</v>
      </c>
      <c r="D844" s="8" t="n">
        <f aca="false">+[3]data1rev!B843</f>
        <v>15575.226</v>
      </c>
      <c r="E844" s="8" t="n">
        <f aca="false">+[3]data1rev!C843</f>
        <v>13222.39</v>
      </c>
      <c r="F844" s="8" t="n">
        <f aca="false">+[3]data1rev!D843</f>
        <v>13061.89</v>
      </c>
      <c r="G844" s="8" t="n">
        <f aca="false">+[3]data1rev!E843</f>
        <v>13061.89</v>
      </c>
      <c r="H844" s="8" t="n">
        <f aca="false">+[3]data1rev!F843</f>
        <v>10821.156</v>
      </c>
      <c r="I844" s="8" t="n">
        <f aca="false">+[3]data1rev!G843</f>
        <v>10791.59</v>
      </c>
      <c r="J844" s="8" t="n">
        <f aca="false">+[3]data1rev!H843</f>
        <v>10791.59</v>
      </c>
      <c r="K844" s="8" t="n">
        <f aca="false">+[3]data1rev!I843</f>
        <v>10791.59</v>
      </c>
      <c r="L844" s="8" t="n">
        <f aca="false">+[3]data1rev!J843</f>
        <v>10821.156</v>
      </c>
      <c r="M844" s="8" t="n">
        <f aca="false">+[3]data1rev!K843</f>
        <v>10791.59</v>
      </c>
      <c r="N844" s="8" t="n">
        <f aca="false">+[3]data1rev!L843</f>
        <v>10791.59</v>
      </c>
      <c r="O844" s="8" t="n">
        <f aca="false">+[3]data1rev!M843</f>
        <v>10275.62</v>
      </c>
      <c r="P844" s="8" t="n">
        <f aca="false">+[3]data1rev!N843</f>
        <v>10129.416</v>
      </c>
      <c r="Q844" s="8" t="n">
        <f aca="false">+[3]data1rev!O843</f>
        <v>10101.74</v>
      </c>
      <c r="R844" s="8" t="n">
        <f aca="false">+[3]data1rev!P843</f>
        <v>0</v>
      </c>
      <c r="S844" s="8" t="n">
        <f aca="false">+[3]data1rev!Q843</f>
        <v>0</v>
      </c>
      <c r="T844" s="8" t="n">
        <f aca="false">+[3]data1rev!R843</f>
        <v>0</v>
      </c>
      <c r="U844" s="8" t="n">
        <f aca="false">+[3]data1rev!S843</f>
        <v>0</v>
      </c>
      <c r="V844" s="8" t="n">
        <f aca="false">+[3]data1rev!T843</f>
        <v>0</v>
      </c>
      <c r="W844" s="8" t="n">
        <f aca="false">+[3]data1rev!U843</f>
        <v>0</v>
      </c>
      <c r="X844" s="8" t="n">
        <f aca="false">+[3]data1rev!V843</f>
        <v>0</v>
      </c>
      <c r="Y844" s="8" t="n">
        <f aca="false">+[3]data1rev!W843</f>
        <v>0</v>
      </c>
      <c r="Z844" s="8" t="n">
        <f aca="false">+[3]data1rev!X843</f>
        <v>0</v>
      </c>
      <c r="AA844" s="8" t="n">
        <f aca="false">+[3]data1rev!Y843</f>
        <v>0</v>
      </c>
      <c r="AB844" s="9"/>
      <c r="AC844" s="9"/>
      <c r="AD844" s="9"/>
      <c r="AE844" s="9"/>
      <c r="AF844" s="9"/>
      <c r="AG844" s="9"/>
      <c r="AH844" s="9"/>
      <c r="AI844" s="9"/>
      <c r="AJ844" s="9"/>
      <c r="AK844" s="1"/>
      <c r="AL844" s="1" t="e">
        <f aca="false">SUMPRODUCT(B844:AJ844,PVCapPrice)</f>
        <v>#DIV/0!</v>
      </c>
      <c r="AM844" s="1"/>
      <c r="AN844" s="1"/>
      <c r="AO844" s="1"/>
      <c r="AP844" s="1"/>
      <c r="AQ844" s="1"/>
    </row>
    <row r="845" customFormat="false" ht="11.25" hidden="false" customHeight="false" outlineLevel="0" collapsed="false">
      <c r="A845" s="1" t="n">
        <v>843</v>
      </c>
      <c r="B845" s="16"/>
      <c r="C845" s="8" t="n">
        <f aca="false">+[3]data1rev!A844</f>
        <v>21687.04</v>
      </c>
      <c r="D845" s="8" t="n">
        <f aca="false">+[3]data1rev!B844</f>
        <v>15575.226</v>
      </c>
      <c r="E845" s="8" t="n">
        <f aca="false">+[3]data1rev!C844</f>
        <v>13222.39</v>
      </c>
      <c r="F845" s="8" t="n">
        <f aca="false">+[3]data1rev!D844</f>
        <v>13061.89</v>
      </c>
      <c r="G845" s="8" t="n">
        <f aca="false">+[3]data1rev!E844</f>
        <v>13061.89</v>
      </c>
      <c r="H845" s="8" t="n">
        <f aca="false">+[3]data1rev!F844</f>
        <v>10821.156</v>
      </c>
      <c r="I845" s="8" t="n">
        <f aca="false">+[3]data1rev!G844</f>
        <v>10791.59</v>
      </c>
      <c r="J845" s="8" t="n">
        <f aca="false">+[3]data1rev!H844</f>
        <v>10791.59</v>
      </c>
      <c r="K845" s="8" t="n">
        <f aca="false">+[3]data1rev!I844</f>
        <v>10791.59</v>
      </c>
      <c r="L845" s="8" t="n">
        <f aca="false">+[3]data1rev!J844</f>
        <v>10821.156</v>
      </c>
      <c r="M845" s="8" t="n">
        <f aca="false">+[3]data1rev!K844</f>
        <v>10791.59</v>
      </c>
      <c r="N845" s="8" t="n">
        <f aca="false">+[3]data1rev!L844</f>
        <v>10791.59</v>
      </c>
      <c r="O845" s="8" t="n">
        <f aca="false">+[3]data1rev!M844</f>
        <v>10275.62</v>
      </c>
      <c r="P845" s="8" t="n">
        <f aca="false">+[3]data1rev!N844</f>
        <v>10129.416</v>
      </c>
      <c r="Q845" s="8" t="n">
        <f aca="false">+[3]data1rev!O844</f>
        <v>10101.74</v>
      </c>
      <c r="R845" s="8" t="n">
        <f aca="false">+[3]data1rev!P844</f>
        <v>0</v>
      </c>
      <c r="S845" s="8" t="n">
        <f aca="false">+[3]data1rev!Q844</f>
        <v>0</v>
      </c>
      <c r="T845" s="8" t="n">
        <f aca="false">+[3]data1rev!R844</f>
        <v>0</v>
      </c>
      <c r="U845" s="8" t="n">
        <f aca="false">+[3]data1rev!S844</f>
        <v>0</v>
      </c>
      <c r="V845" s="8" t="n">
        <f aca="false">+[3]data1rev!T844</f>
        <v>0</v>
      </c>
      <c r="W845" s="8" t="n">
        <f aca="false">+[3]data1rev!U844</f>
        <v>0</v>
      </c>
      <c r="X845" s="8" t="n">
        <f aca="false">+[3]data1rev!V844</f>
        <v>0</v>
      </c>
      <c r="Y845" s="8" t="n">
        <f aca="false">+[3]data1rev!W844</f>
        <v>0</v>
      </c>
      <c r="Z845" s="8" t="n">
        <f aca="false">+[3]data1rev!X844</f>
        <v>0</v>
      </c>
      <c r="AA845" s="8" t="n">
        <f aca="false">+[3]data1rev!Y844</f>
        <v>0</v>
      </c>
      <c r="AB845" s="9"/>
      <c r="AC845" s="9"/>
      <c r="AD845" s="9"/>
      <c r="AE845" s="9"/>
      <c r="AF845" s="9"/>
      <c r="AG845" s="9"/>
      <c r="AH845" s="9"/>
      <c r="AI845" s="9"/>
      <c r="AJ845" s="9"/>
      <c r="AK845" s="1"/>
      <c r="AL845" s="1" t="e">
        <f aca="false">SUMPRODUCT(B845:AJ845,PVCapPrice)</f>
        <v>#DIV/0!</v>
      </c>
      <c r="AM845" s="1"/>
      <c r="AN845" s="1"/>
      <c r="AO845" s="1"/>
      <c r="AP845" s="1"/>
      <c r="AQ845" s="1"/>
    </row>
    <row r="846" customFormat="false" ht="11.25" hidden="false" customHeight="false" outlineLevel="0" collapsed="false">
      <c r="A846" s="1" t="n">
        <v>844</v>
      </c>
      <c r="B846" s="16"/>
      <c r="C846" s="8" t="n">
        <f aca="false">+[3]data1rev!A845</f>
        <v>21687.04</v>
      </c>
      <c r="D846" s="8" t="n">
        <f aca="false">+[3]data1rev!B845</f>
        <v>15575.226</v>
      </c>
      <c r="E846" s="8" t="n">
        <f aca="false">+[3]data1rev!C845</f>
        <v>13222.39</v>
      </c>
      <c r="F846" s="8" t="n">
        <f aca="false">+[3]data1rev!D845</f>
        <v>13061.89</v>
      </c>
      <c r="G846" s="8" t="n">
        <f aca="false">+[3]data1rev!E845</f>
        <v>13061.89</v>
      </c>
      <c r="H846" s="8" t="n">
        <f aca="false">+[3]data1rev!F845</f>
        <v>10821.156</v>
      </c>
      <c r="I846" s="8" t="n">
        <f aca="false">+[3]data1rev!G845</f>
        <v>10791.59</v>
      </c>
      <c r="J846" s="8" t="n">
        <f aca="false">+[3]data1rev!H845</f>
        <v>10791.59</v>
      </c>
      <c r="K846" s="8" t="n">
        <f aca="false">+[3]data1rev!I845</f>
        <v>10791.59</v>
      </c>
      <c r="L846" s="8" t="n">
        <f aca="false">+[3]data1rev!J845</f>
        <v>10821.156</v>
      </c>
      <c r="M846" s="8" t="n">
        <f aca="false">+[3]data1rev!K845</f>
        <v>10791.59</v>
      </c>
      <c r="N846" s="8" t="n">
        <f aca="false">+[3]data1rev!L845</f>
        <v>10791.59</v>
      </c>
      <c r="O846" s="8" t="n">
        <f aca="false">+[3]data1rev!M845</f>
        <v>10275.62</v>
      </c>
      <c r="P846" s="8" t="n">
        <f aca="false">+[3]data1rev!N845</f>
        <v>10129.416</v>
      </c>
      <c r="Q846" s="8" t="n">
        <f aca="false">+[3]data1rev!O845</f>
        <v>10101.74</v>
      </c>
      <c r="R846" s="8" t="n">
        <f aca="false">+[3]data1rev!P845</f>
        <v>0</v>
      </c>
      <c r="S846" s="8" t="n">
        <f aca="false">+[3]data1rev!Q845</f>
        <v>0</v>
      </c>
      <c r="T846" s="8" t="n">
        <f aca="false">+[3]data1rev!R845</f>
        <v>0</v>
      </c>
      <c r="U846" s="8" t="n">
        <f aca="false">+[3]data1rev!S845</f>
        <v>0</v>
      </c>
      <c r="V846" s="8" t="n">
        <f aca="false">+[3]data1rev!T845</f>
        <v>0</v>
      </c>
      <c r="W846" s="8" t="n">
        <f aca="false">+[3]data1rev!U845</f>
        <v>0</v>
      </c>
      <c r="X846" s="8" t="n">
        <f aca="false">+[3]data1rev!V845</f>
        <v>0</v>
      </c>
      <c r="Y846" s="8" t="n">
        <f aca="false">+[3]data1rev!W845</f>
        <v>0</v>
      </c>
      <c r="Z846" s="8" t="n">
        <f aca="false">+[3]data1rev!X845</f>
        <v>0</v>
      </c>
      <c r="AA846" s="8" t="n">
        <f aca="false">+[3]data1rev!Y845</f>
        <v>0</v>
      </c>
      <c r="AB846" s="9"/>
      <c r="AC846" s="9"/>
      <c r="AD846" s="9"/>
      <c r="AE846" s="9"/>
      <c r="AF846" s="9"/>
      <c r="AG846" s="9"/>
      <c r="AH846" s="9"/>
      <c r="AI846" s="9"/>
      <c r="AJ846" s="9"/>
      <c r="AK846" s="1"/>
      <c r="AL846" s="1" t="e">
        <f aca="false">SUMPRODUCT(B846:AJ846,PVCapPrice)</f>
        <v>#DIV/0!</v>
      </c>
      <c r="AM846" s="1"/>
      <c r="AN846" s="1"/>
      <c r="AO846" s="1"/>
      <c r="AP846" s="1"/>
      <c r="AQ846" s="1"/>
    </row>
    <row r="847" customFormat="false" ht="11.25" hidden="false" customHeight="false" outlineLevel="0" collapsed="false">
      <c r="A847" s="1" t="n">
        <v>845</v>
      </c>
      <c r="B847" s="16"/>
      <c r="C847" s="8" t="n">
        <f aca="false">+[3]data1rev!A846</f>
        <v>21687.04</v>
      </c>
      <c r="D847" s="8" t="n">
        <f aca="false">+[3]data1rev!B846</f>
        <v>15575.226</v>
      </c>
      <c r="E847" s="8" t="n">
        <f aca="false">+[3]data1rev!C846</f>
        <v>13222.39</v>
      </c>
      <c r="F847" s="8" t="n">
        <f aca="false">+[3]data1rev!D846</f>
        <v>13061.89</v>
      </c>
      <c r="G847" s="8" t="n">
        <f aca="false">+[3]data1rev!E846</f>
        <v>13061.89</v>
      </c>
      <c r="H847" s="8" t="n">
        <f aca="false">+[3]data1rev!F846</f>
        <v>10821.156</v>
      </c>
      <c r="I847" s="8" t="n">
        <f aca="false">+[3]data1rev!G846</f>
        <v>10791.59</v>
      </c>
      <c r="J847" s="8" t="n">
        <f aca="false">+[3]data1rev!H846</f>
        <v>10791.59</v>
      </c>
      <c r="K847" s="8" t="n">
        <f aca="false">+[3]data1rev!I846</f>
        <v>10791.59</v>
      </c>
      <c r="L847" s="8" t="n">
        <f aca="false">+[3]data1rev!J846</f>
        <v>10821.156</v>
      </c>
      <c r="M847" s="8" t="n">
        <f aca="false">+[3]data1rev!K846</f>
        <v>10791.59</v>
      </c>
      <c r="N847" s="8" t="n">
        <f aca="false">+[3]data1rev!L846</f>
        <v>10791.59</v>
      </c>
      <c r="O847" s="8" t="n">
        <f aca="false">+[3]data1rev!M846</f>
        <v>10275.62</v>
      </c>
      <c r="P847" s="8" t="n">
        <f aca="false">+[3]data1rev!N846</f>
        <v>10129.416</v>
      </c>
      <c r="Q847" s="8" t="n">
        <f aca="false">+[3]data1rev!O846</f>
        <v>10101.74</v>
      </c>
      <c r="R847" s="8" t="n">
        <f aca="false">+[3]data1rev!P846</f>
        <v>0</v>
      </c>
      <c r="S847" s="8" t="n">
        <f aca="false">+[3]data1rev!Q846</f>
        <v>0</v>
      </c>
      <c r="T847" s="8" t="n">
        <f aca="false">+[3]data1rev!R846</f>
        <v>0</v>
      </c>
      <c r="U847" s="8" t="n">
        <f aca="false">+[3]data1rev!S846</f>
        <v>0</v>
      </c>
      <c r="V847" s="8" t="n">
        <f aca="false">+[3]data1rev!T846</f>
        <v>0</v>
      </c>
      <c r="W847" s="8" t="n">
        <f aca="false">+[3]data1rev!U846</f>
        <v>0</v>
      </c>
      <c r="X847" s="8" t="n">
        <f aca="false">+[3]data1rev!V846</f>
        <v>0</v>
      </c>
      <c r="Y847" s="8" t="n">
        <f aca="false">+[3]data1rev!W846</f>
        <v>0</v>
      </c>
      <c r="Z847" s="8" t="n">
        <f aca="false">+[3]data1rev!X846</f>
        <v>0</v>
      </c>
      <c r="AA847" s="8" t="n">
        <f aca="false">+[3]data1rev!Y846</f>
        <v>0</v>
      </c>
      <c r="AB847" s="9"/>
      <c r="AC847" s="9"/>
      <c r="AD847" s="9"/>
      <c r="AE847" s="9"/>
      <c r="AF847" s="9"/>
      <c r="AG847" s="9"/>
      <c r="AH847" s="9"/>
      <c r="AI847" s="9"/>
      <c r="AJ847" s="9"/>
      <c r="AK847" s="1"/>
      <c r="AL847" s="1" t="e">
        <f aca="false">SUMPRODUCT(B847:AJ847,PVCapPrice)</f>
        <v>#DIV/0!</v>
      </c>
      <c r="AM847" s="1"/>
      <c r="AN847" s="1"/>
      <c r="AO847" s="1"/>
      <c r="AP847" s="1"/>
      <c r="AQ847" s="1"/>
    </row>
    <row r="848" customFormat="false" ht="11.25" hidden="false" customHeight="false" outlineLevel="0" collapsed="false">
      <c r="A848" s="1" t="n">
        <v>846</v>
      </c>
      <c r="B848" s="16"/>
      <c r="C848" s="8" t="n">
        <f aca="false">+[3]data1rev!A847</f>
        <v>21687.04</v>
      </c>
      <c r="D848" s="8" t="n">
        <f aca="false">+[3]data1rev!B847</f>
        <v>15575.226</v>
      </c>
      <c r="E848" s="8" t="n">
        <f aca="false">+[3]data1rev!C847</f>
        <v>13222.39</v>
      </c>
      <c r="F848" s="8" t="n">
        <f aca="false">+[3]data1rev!D847</f>
        <v>13061.89</v>
      </c>
      <c r="G848" s="8" t="n">
        <f aca="false">+[3]data1rev!E847</f>
        <v>13061.89</v>
      </c>
      <c r="H848" s="8" t="n">
        <f aca="false">+[3]data1rev!F847</f>
        <v>10821.156</v>
      </c>
      <c r="I848" s="8" t="n">
        <f aca="false">+[3]data1rev!G847</f>
        <v>10791.59</v>
      </c>
      <c r="J848" s="8" t="n">
        <f aca="false">+[3]data1rev!H847</f>
        <v>10791.59</v>
      </c>
      <c r="K848" s="8" t="n">
        <f aca="false">+[3]data1rev!I847</f>
        <v>10791.59</v>
      </c>
      <c r="L848" s="8" t="n">
        <f aca="false">+[3]data1rev!J847</f>
        <v>10821.156</v>
      </c>
      <c r="M848" s="8" t="n">
        <f aca="false">+[3]data1rev!K847</f>
        <v>10791.59</v>
      </c>
      <c r="N848" s="8" t="n">
        <f aca="false">+[3]data1rev!L847</f>
        <v>10791.59</v>
      </c>
      <c r="O848" s="8" t="n">
        <f aca="false">+[3]data1rev!M847</f>
        <v>10275.62</v>
      </c>
      <c r="P848" s="8" t="n">
        <f aca="false">+[3]data1rev!N847</f>
        <v>10129.416</v>
      </c>
      <c r="Q848" s="8" t="n">
        <f aca="false">+[3]data1rev!O847</f>
        <v>10101.74</v>
      </c>
      <c r="R848" s="8" t="n">
        <f aca="false">+[3]data1rev!P847</f>
        <v>0</v>
      </c>
      <c r="S848" s="8" t="n">
        <f aca="false">+[3]data1rev!Q847</f>
        <v>0</v>
      </c>
      <c r="T848" s="8" t="n">
        <f aca="false">+[3]data1rev!R847</f>
        <v>0</v>
      </c>
      <c r="U848" s="8" t="n">
        <f aca="false">+[3]data1rev!S847</f>
        <v>0</v>
      </c>
      <c r="V848" s="8" t="n">
        <f aca="false">+[3]data1rev!T847</f>
        <v>0</v>
      </c>
      <c r="W848" s="8" t="n">
        <f aca="false">+[3]data1rev!U847</f>
        <v>0</v>
      </c>
      <c r="X848" s="8" t="n">
        <f aca="false">+[3]data1rev!V847</f>
        <v>0</v>
      </c>
      <c r="Y848" s="8" t="n">
        <f aca="false">+[3]data1rev!W847</f>
        <v>0</v>
      </c>
      <c r="Z848" s="8" t="n">
        <f aca="false">+[3]data1rev!X847</f>
        <v>0</v>
      </c>
      <c r="AA848" s="8" t="n">
        <f aca="false">+[3]data1rev!Y847</f>
        <v>0</v>
      </c>
      <c r="AB848" s="9"/>
      <c r="AC848" s="9"/>
      <c r="AD848" s="9"/>
      <c r="AE848" s="9"/>
      <c r="AF848" s="9"/>
      <c r="AG848" s="9"/>
      <c r="AH848" s="9"/>
      <c r="AI848" s="9"/>
      <c r="AJ848" s="9"/>
      <c r="AK848" s="1"/>
      <c r="AL848" s="1" t="e">
        <f aca="false">SUMPRODUCT(B848:AJ848,PVCapPrice)</f>
        <v>#DIV/0!</v>
      </c>
      <c r="AM848" s="1"/>
      <c r="AN848" s="1"/>
      <c r="AO848" s="1"/>
      <c r="AP848" s="1"/>
      <c r="AQ848" s="1"/>
    </row>
    <row r="849" customFormat="false" ht="11.25" hidden="false" customHeight="false" outlineLevel="0" collapsed="false">
      <c r="A849" s="1" t="n">
        <v>847</v>
      </c>
      <c r="B849" s="16"/>
      <c r="C849" s="8" t="n">
        <f aca="false">+[3]data1rev!A848</f>
        <v>21687.04</v>
      </c>
      <c r="D849" s="8" t="n">
        <f aca="false">+[3]data1rev!B848</f>
        <v>15575.226</v>
      </c>
      <c r="E849" s="8" t="n">
        <f aca="false">+[3]data1rev!C848</f>
        <v>13222.39</v>
      </c>
      <c r="F849" s="8" t="n">
        <f aca="false">+[3]data1rev!D848</f>
        <v>13061.89</v>
      </c>
      <c r="G849" s="8" t="n">
        <f aca="false">+[3]data1rev!E848</f>
        <v>13061.89</v>
      </c>
      <c r="H849" s="8" t="n">
        <f aca="false">+[3]data1rev!F848</f>
        <v>10821.156</v>
      </c>
      <c r="I849" s="8" t="n">
        <f aca="false">+[3]data1rev!G848</f>
        <v>10791.59</v>
      </c>
      <c r="J849" s="8" t="n">
        <f aca="false">+[3]data1rev!H848</f>
        <v>10791.59</v>
      </c>
      <c r="K849" s="8" t="n">
        <f aca="false">+[3]data1rev!I848</f>
        <v>10791.59</v>
      </c>
      <c r="L849" s="8" t="n">
        <f aca="false">+[3]data1rev!J848</f>
        <v>10821.156</v>
      </c>
      <c r="M849" s="8" t="n">
        <f aca="false">+[3]data1rev!K848</f>
        <v>10791.59</v>
      </c>
      <c r="N849" s="8" t="n">
        <f aca="false">+[3]data1rev!L848</f>
        <v>10791.59</v>
      </c>
      <c r="O849" s="8" t="n">
        <f aca="false">+[3]data1rev!M848</f>
        <v>10275.62</v>
      </c>
      <c r="P849" s="8" t="n">
        <f aca="false">+[3]data1rev!N848</f>
        <v>10129.416</v>
      </c>
      <c r="Q849" s="8" t="n">
        <f aca="false">+[3]data1rev!O848</f>
        <v>10101.74</v>
      </c>
      <c r="R849" s="8" t="n">
        <f aca="false">+[3]data1rev!P848</f>
        <v>0</v>
      </c>
      <c r="S849" s="8" t="n">
        <f aca="false">+[3]data1rev!Q848</f>
        <v>0</v>
      </c>
      <c r="T849" s="8" t="n">
        <f aca="false">+[3]data1rev!R848</f>
        <v>0</v>
      </c>
      <c r="U849" s="8" t="n">
        <f aca="false">+[3]data1rev!S848</f>
        <v>0</v>
      </c>
      <c r="V849" s="8" t="n">
        <f aca="false">+[3]data1rev!T848</f>
        <v>0</v>
      </c>
      <c r="W849" s="8" t="n">
        <f aca="false">+[3]data1rev!U848</f>
        <v>0</v>
      </c>
      <c r="X849" s="8" t="n">
        <f aca="false">+[3]data1rev!V848</f>
        <v>0</v>
      </c>
      <c r="Y849" s="8" t="n">
        <f aca="false">+[3]data1rev!W848</f>
        <v>0</v>
      </c>
      <c r="Z849" s="8" t="n">
        <f aca="false">+[3]data1rev!X848</f>
        <v>0</v>
      </c>
      <c r="AA849" s="8" t="n">
        <f aca="false">+[3]data1rev!Y848</f>
        <v>0</v>
      </c>
      <c r="AB849" s="9"/>
      <c r="AC849" s="9"/>
      <c r="AD849" s="9"/>
      <c r="AE849" s="9"/>
      <c r="AF849" s="9"/>
      <c r="AG849" s="9"/>
      <c r="AH849" s="9"/>
      <c r="AI849" s="9"/>
      <c r="AJ849" s="9"/>
      <c r="AK849" s="1"/>
      <c r="AL849" s="1" t="e">
        <f aca="false">SUMPRODUCT(B849:AJ849,PVCapPrice)</f>
        <v>#DIV/0!</v>
      </c>
      <c r="AM849" s="1"/>
      <c r="AN849" s="1"/>
      <c r="AO849" s="1"/>
      <c r="AP849" s="1"/>
      <c r="AQ849" s="1"/>
    </row>
    <row r="850" customFormat="false" ht="11.25" hidden="false" customHeight="false" outlineLevel="0" collapsed="false">
      <c r="A850" s="1" t="n">
        <v>848</v>
      </c>
      <c r="B850" s="16"/>
      <c r="C850" s="8" t="n">
        <f aca="false">+[3]data1rev!A849</f>
        <v>21687.04</v>
      </c>
      <c r="D850" s="8" t="n">
        <f aca="false">+[3]data1rev!B849</f>
        <v>15575.226</v>
      </c>
      <c r="E850" s="8" t="n">
        <f aca="false">+[3]data1rev!C849</f>
        <v>13222.39</v>
      </c>
      <c r="F850" s="8" t="n">
        <f aca="false">+[3]data1rev!D849</f>
        <v>13061.89</v>
      </c>
      <c r="G850" s="8" t="n">
        <f aca="false">+[3]data1rev!E849</f>
        <v>13061.89</v>
      </c>
      <c r="H850" s="8" t="n">
        <f aca="false">+[3]data1rev!F849</f>
        <v>10821.156</v>
      </c>
      <c r="I850" s="8" t="n">
        <f aca="false">+[3]data1rev!G849</f>
        <v>10791.59</v>
      </c>
      <c r="J850" s="8" t="n">
        <f aca="false">+[3]data1rev!H849</f>
        <v>10791.59</v>
      </c>
      <c r="K850" s="8" t="n">
        <f aca="false">+[3]data1rev!I849</f>
        <v>10791.59</v>
      </c>
      <c r="L850" s="8" t="n">
        <f aca="false">+[3]data1rev!J849</f>
        <v>10821.156</v>
      </c>
      <c r="M850" s="8" t="n">
        <f aca="false">+[3]data1rev!K849</f>
        <v>10791.59</v>
      </c>
      <c r="N850" s="8" t="n">
        <f aca="false">+[3]data1rev!L849</f>
        <v>10791.59</v>
      </c>
      <c r="O850" s="8" t="n">
        <f aca="false">+[3]data1rev!M849</f>
        <v>10275.62</v>
      </c>
      <c r="P850" s="8" t="n">
        <f aca="false">+[3]data1rev!N849</f>
        <v>10129.416</v>
      </c>
      <c r="Q850" s="8" t="n">
        <f aca="false">+[3]data1rev!O849</f>
        <v>10101.74</v>
      </c>
      <c r="R850" s="8" t="n">
        <f aca="false">+[3]data1rev!P849</f>
        <v>0</v>
      </c>
      <c r="S850" s="8" t="n">
        <f aca="false">+[3]data1rev!Q849</f>
        <v>0</v>
      </c>
      <c r="T850" s="8" t="n">
        <f aca="false">+[3]data1rev!R849</f>
        <v>0</v>
      </c>
      <c r="U850" s="8" t="n">
        <f aca="false">+[3]data1rev!S849</f>
        <v>0</v>
      </c>
      <c r="V850" s="8" t="n">
        <f aca="false">+[3]data1rev!T849</f>
        <v>0</v>
      </c>
      <c r="W850" s="8" t="n">
        <f aca="false">+[3]data1rev!U849</f>
        <v>0</v>
      </c>
      <c r="X850" s="8" t="n">
        <f aca="false">+[3]data1rev!V849</f>
        <v>0</v>
      </c>
      <c r="Y850" s="8" t="n">
        <f aca="false">+[3]data1rev!W849</f>
        <v>0</v>
      </c>
      <c r="Z850" s="8" t="n">
        <f aca="false">+[3]data1rev!X849</f>
        <v>0</v>
      </c>
      <c r="AA850" s="8" t="n">
        <f aca="false">+[3]data1rev!Y849</f>
        <v>0</v>
      </c>
      <c r="AB850" s="9"/>
      <c r="AC850" s="9"/>
      <c r="AD850" s="9"/>
      <c r="AE850" s="9"/>
      <c r="AF850" s="9"/>
      <c r="AG850" s="9"/>
      <c r="AH850" s="9"/>
      <c r="AI850" s="9"/>
      <c r="AJ850" s="9"/>
      <c r="AK850" s="1"/>
      <c r="AL850" s="1" t="e">
        <f aca="false">SUMPRODUCT(B850:AJ850,PVCapPrice)</f>
        <v>#DIV/0!</v>
      </c>
      <c r="AM850" s="1"/>
      <c r="AN850" s="1"/>
      <c r="AO850" s="1"/>
      <c r="AP850" s="1"/>
      <c r="AQ850" s="1"/>
    </row>
    <row r="851" customFormat="false" ht="11.25" hidden="false" customHeight="false" outlineLevel="0" collapsed="false">
      <c r="A851" s="1" t="n">
        <v>849</v>
      </c>
      <c r="B851" s="16"/>
      <c r="C851" s="8" t="n">
        <f aca="false">+[3]data1rev!A850</f>
        <v>21687.04</v>
      </c>
      <c r="D851" s="8" t="n">
        <f aca="false">+[3]data1rev!B850</f>
        <v>15575.226</v>
      </c>
      <c r="E851" s="8" t="n">
        <f aca="false">+[3]data1rev!C850</f>
        <v>13222.39</v>
      </c>
      <c r="F851" s="8" t="n">
        <f aca="false">+[3]data1rev!D850</f>
        <v>13061.89</v>
      </c>
      <c r="G851" s="8" t="n">
        <f aca="false">+[3]data1rev!E850</f>
        <v>13061.89</v>
      </c>
      <c r="H851" s="8" t="n">
        <f aca="false">+[3]data1rev!F850</f>
        <v>10821.156</v>
      </c>
      <c r="I851" s="8" t="n">
        <f aca="false">+[3]data1rev!G850</f>
        <v>10791.59</v>
      </c>
      <c r="J851" s="8" t="n">
        <f aca="false">+[3]data1rev!H850</f>
        <v>10791.59</v>
      </c>
      <c r="K851" s="8" t="n">
        <f aca="false">+[3]data1rev!I850</f>
        <v>10791.59</v>
      </c>
      <c r="L851" s="8" t="n">
        <f aca="false">+[3]data1rev!J850</f>
        <v>10821.156</v>
      </c>
      <c r="M851" s="8" t="n">
        <f aca="false">+[3]data1rev!K850</f>
        <v>10791.59</v>
      </c>
      <c r="N851" s="8" t="n">
        <f aca="false">+[3]data1rev!L850</f>
        <v>10791.59</v>
      </c>
      <c r="O851" s="8" t="n">
        <f aca="false">+[3]data1rev!M850</f>
        <v>10275.62</v>
      </c>
      <c r="P851" s="8" t="n">
        <f aca="false">+[3]data1rev!N850</f>
        <v>10129.416</v>
      </c>
      <c r="Q851" s="8" t="n">
        <f aca="false">+[3]data1rev!O850</f>
        <v>10101.74</v>
      </c>
      <c r="R851" s="8" t="n">
        <f aca="false">+[3]data1rev!P850</f>
        <v>0</v>
      </c>
      <c r="S851" s="8" t="n">
        <f aca="false">+[3]data1rev!Q850</f>
        <v>0</v>
      </c>
      <c r="T851" s="8" t="n">
        <f aca="false">+[3]data1rev!R850</f>
        <v>0</v>
      </c>
      <c r="U851" s="8" t="n">
        <f aca="false">+[3]data1rev!S850</f>
        <v>0</v>
      </c>
      <c r="V851" s="8" t="n">
        <f aca="false">+[3]data1rev!T850</f>
        <v>0</v>
      </c>
      <c r="W851" s="8" t="n">
        <f aca="false">+[3]data1rev!U850</f>
        <v>0</v>
      </c>
      <c r="X851" s="8" t="n">
        <f aca="false">+[3]data1rev!V850</f>
        <v>0</v>
      </c>
      <c r="Y851" s="8" t="n">
        <f aca="false">+[3]data1rev!W850</f>
        <v>0</v>
      </c>
      <c r="Z851" s="8" t="n">
        <f aca="false">+[3]data1rev!X850</f>
        <v>0</v>
      </c>
      <c r="AA851" s="8" t="n">
        <f aca="false">+[3]data1rev!Y850</f>
        <v>0</v>
      </c>
      <c r="AB851" s="9"/>
      <c r="AC851" s="9"/>
      <c r="AD851" s="9"/>
      <c r="AE851" s="9"/>
      <c r="AF851" s="9"/>
      <c r="AG851" s="9"/>
      <c r="AH851" s="9"/>
      <c r="AI851" s="9"/>
      <c r="AJ851" s="9"/>
      <c r="AK851" s="1"/>
      <c r="AL851" s="1" t="e">
        <f aca="false">SUMPRODUCT(B851:AJ851,PVCapPrice)</f>
        <v>#DIV/0!</v>
      </c>
      <c r="AM851" s="1"/>
      <c r="AN851" s="1"/>
      <c r="AO851" s="1"/>
      <c r="AP851" s="1"/>
      <c r="AQ851" s="1"/>
    </row>
    <row r="852" customFormat="false" ht="11.25" hidden="false" customHeight="false" outlineLevel="0" collapsed="false">
      <c r="A852" s="1" t="n">
        <v>850</v>
      </c>
      <c r="B852" s="16"/>
      <c r="C852" s="8" t="n">
        <f aca="false">+[3]data1rev!A851</f>
        <v>21687.04</v>
      </c>
      <c r="D852" s="8" t="n">
        <f aca="false">+[3]data1rev!B851</f>
        <v>15575.226</v>
      </c>
      <c r="E852" s="8" t="n">
        <f aca="false">+[3]data1rev!C851</f>
        <v>13222.39</v>
      </c>
      <c r="F852" s="8" t="n">
        <f aca="false">+[3]data1rev!D851</f>
        <v>13061.89</v>
      </c>
      <c r="G852" s="8" t="n">
        <f aca="false">+[3]data1rev!E851</f>
        <v>13061.89</v>
      </c>
      <c r="H852" s="8" t="n">
        <f aca="false">+[3]data1rev!F851</f>
        <v>10821.156</v>
      </c>
      <c r="I852" s="8" t="n">
        <f aca="false">+[3]data1rev!G851</f>
        <v>10791.59</v>
      </c>
      <c r="J852" s="8" t="n">
        <f aca="false">+[3]data1rev!H851</f>
        <v>10791.59</v>
      </c>
      <c r="K852" s="8" t="n">
        <f aca="false">+[3]data1rev!I851</f>
        <v>10791.59</v>
      </c>
      <c r="L852" s="8" t="n">
        <f aca="false">+[3]data1rev!J851</f>
        <v>10821.156</v>
      </c>
      <c r="M852" s="8" t="n">
        <f aca="false">+[3]data1rev!K851</f>
        <v>10791.59</v>
      </c>
      <c r="N852" s="8" t="n">
        <f aca="false">+[3]data1rev!L851</f>
        <v>10791.59</v>
      </c>
      <c r="O852" s="8" t="n">
        <f aca="false">+[3]data1rev!M851</f>
        <v>10275.62</v>
      </c>
      <c r="P852" s="8" t="n">
        <f aca="false">+[3]data1rev!N851</f>
        <v>10129.416</v>
      </c>
      <c r="Q852" s="8" t="n">
        <f aca="false">+[3]data1rev!O851</f>
        <v>10101.74</v>
      </c>
      <c r="R852" s="8" t="n">
        <f aca="false">+[3]data1rev!P851</f>
        <v>0</v>
      </c>
      <c r="S852" s="8" t="n">
        <f aca="false">+[3]data1rev!Q851</f>
        <v>0</v>
      </c>
      <c r="T852" s="8" t="n">
        <f aca="false">+[3]data1rev!R851</f>
        <v>0</v>
      </c>
      <c r="U852" s="8" t="n">
        <f aca="false">+[3]data1rev!S851</f>
        <v>0</v>
      </c>
      <c r="V852" s="8" t="n">
        <f aca="false">+[3]data1rev!T851</f>
        <v>0</v>
      </c>
      <c r="W852" s="8" t="n">
        <f aca="false">+[3]data1rev!U851</f>
        <v>0</v>
      </c>
      <c r="X852" s="8" t="n">
        <f aca="false">+[3]data1rev!V851</f>
        <v>0</v>
      </c>
      <c r="Y852" s="8" t="n">
        <f aca="false">+[3]data1rev!W851</f>
        <v>0</v>
      </c>
      <c r="Z852" s="8" t="n">
        <f aca="false">+[3]data1rev!X851</f>
        <v>0</v>
      </c>
      <c r="AA852" s="8" t="n">
        <f aca="false">+[3]data1rev!Y851</f>
        <v>0</v>
      </c>
      <c r="AB852" s="9"/>
      <c r="AC852" s="9"/>
      <c r="AD852" s="9"/>
      <c r="AE852" s="9"/>
      <c r="AF852" s="9"/>
      <c r="AG852" s="9"/>
      <c r="AH852" s="9"/>
      <c r="AI852" s="9"/>
      <c r="AJ852" s="9"/>
      <c r="AK852" s="1"/>
      <c r="AL852" s="1" t="e">
        <f aca="false">SUMPRODUCT(B852:AJ852,PVCapPrice)</f>
        <v>#DIV/0!</v>
      </c>
      <c r="AM852" s="1"/>
      <c r="AN852" s="1"/>
      <c r="AO852" s="1"/>
      <c r="AP852" s="1"/>
      <c r="AQ852" s="1"/>
    </row>
    <row r="853" customFormat="false" ht="11.25" hidden="false" customHeight="false" outlineLevel="0" collapsed="false">
      <c r="A853" s="1" t="n">
        <v>851</v>
      </c>
      <c r="B853" s="16"/>
      <c r="C853" s="8" t="n">
        <f aca="false">+[3]data1rev!A852</f>
        <v>21687.04</v>
      </c>
      <c r="D853" s="8" t="n">
        <f aca="false">+[3]data1rev!B852</f>
        <v>15575.226</v>
      </c>
      <c r="E853" s="8" t="n">
        <f aca="false">+[3]data1rev!C852</f>
        <v>13222.39</v>
      </c>
      <c r="F853" s="8" t="n">
        <f aca="false">+[3]data1rev!D852</f>
        <v>13061.89</v>
      </c>
      <c r="G853" s="8" t="n">
        <f aca="false">+[3]data1rev!E852</f>
        <v>13061.89</v>
      </c>
      <c r="H853" s="8" t="n">
        <f aca="false">+[3]data1rev!F852</f>
        <v>10821.156</v>
      </c>
      <c r="I853" s="8" t="n">
        <f aca="false">+[3]data1rev!G852</f>
        <v>10791.59</v>
      </c>
      <c r="J853" s="8" t="n">
        <f aca="false">+[3]data1rev!H852</f>
        <v>10791.59</v>
      </c>
      <c r="K853" s="8" t="n">
        <f aca="false">+[3]data1rev!I852</f>
        <v>10791.59</v>
      </c>
      <c r="L853" s="8" t="n">
        <f aca="false">+[3]data1rev!J852</f>
        <v>10821.156</v>
      </c>
      <c r="M853" s="8" t="n">
        <f aca="false">+[3]data1rev!K852</f>
        <v>10791.59</v>
      </c>
      <c r="N853" s="8" t="n">
        <f aca="false">+[3]data1rev!L852</f>
        <v>10791.59</v>
      </c>
      <c r="O853" s="8" t="n">
        <f aca="false">+[3]data1rev!M852</f>
        <v>10275.62</v>
      </c>
      <c r="P853" s="8" t="n">
        <f aca="false">+[3]data1rev!N852</f>
        <v>10129.416</v>
      </c>
      <c r="Q853" s="8" t="n">
        <f aca="false">+[3]data1rev!O852</f>
        <v>10101.74</v>
      </c>
      <c r="R853" s="8" t="n">
        <f aca="false">+[3]data1rev!P852</f>
        <v>0</v>
      </c>
      <c r="S853" s="8" t="n">
        <f aca="false">+[3]data1rev!Q852</f>
        <v>0</v>
      </c>
      <c r="T853" s="8" t="n">
        <f aca="false">+[3]data1rev!R852</f>
        <v>0</v>
      </c>
      <c r="U853" s="8" t="n">
        <f aca="false">+[3]data1rev!S852</f>
        <v>0</v>
      </c>
      <c r="V853" s="8" t="n">
        <f aca="false">+[3]data1rev!T852</f>
        <v>0</v>
      </c>
      <c r="W853" s="8" t="n">
        <f aca="false">+[3]data1rev!U852</f>
        <v>0</v>
      </c>
      <c r="X853" s="8" t="n">
        <f aca="false">+[3]data1rev!V852</f>
        <v>0</v>
      </c>
      <c r="Y853" s="8" t="n">
        <f aca="false">+[3]data1rev!W852</f>
        <v>0</v>
      </c>
      <c r="Z853" s="8" t="n">
        <f aca="false">+[3]data1rev!X852</f>
        <v>0</v>
      </c>
      <c r="AA853" s="8" t="n">
        <f aca="false">+[3]data1rev!Y852</f>
        <v>0</v>
      </c>
      <c r="AB853" s="9"/>
      <c r="AC853" s="9"/>
      <c r="AD853" s="9"/>
      <c r="AE853" s="9"/>
      <c r="AF853" s="9"/>
      <c r="AG853" s="9"/>
      <c r="AH853" s="9"/>
      <c r="AI853" s="9"/>
      <c r="AJ853" s="9"/>
      <c r="AK853" s="1"/>
      <c r="AL853" s="1" t="e">
        <f aca="false">SUMPRODUCT(B853:AJ853,PVCapPrice)</f>
        <v>#DIV/0!</v>
      </c>
      <c r="AM853" s="1"/>
      <c r="AN853" s="1"/>
      <c r="AO853" s="1"/>
      <c r="AP853" s="1"/>
      <c r="AQ853" s="1"/>
    </row>
    <row r="854" customFormat="false" ht="11.25" hidden="false" customHeight="false" outlineLevel="0" collapsed="false">
      <c r="A854" s="1" t="n">
        <v>852</v>
      </c>
      <c r="B854" s="16"/>
      <c r="C854" s="8" t="n">
        <f aca="false">+[3]data1rev!A853</f>
        <v>21687.04</v>
      </c>
      <c r="D854" s="8" t="n">
        <f aca="false">+[3]data1rev!B853</f>
        <v>15575.226</v>
      </c>
      <c r="E854" s="8" t="n">
        <f aca="false">+[3]data1rev!C853</f>
        <v>13222.39</v>
      </c>
      <c r="F854" s="8" t="n">
        <f aca="false">+[3]data1rev!D853</f>
        <v>13061.89</v>
      </c>
      <c r="G854" s="8" t="n">
        <f aca="false">+[3]data1rev!E853</f>
        <v>13061.89</v>
      </c>
      <c r="H854" s="8" t="n">
        <f aca="false">+[3]data1rev!F853</f>
        <v>10821.156</v>
      </c>
      <c r="I854" s="8" t="n">
        <f aca="false">+[3]data1rev!G853</f>
        <v>10791.59</v>
      </c>
      <c r="J854" s="8" t="n">
        <f aca="false">+[3]data1rev!H853</f>
        <v>10791.59</v>
      </c>
      <c r="K854" s="8" t="n">
        <f aca="false">+[3]data1rev!I853</f>
        <v>10791.59</v>
      </c>
      <c r="L854" s="8" t="n">
        <f aca="false">+[3]data1rev!J853</f>
        <v>10821.156</v>
      </c>
      <c r="M854" s="8" t="n">
        <f aca="false">+[3]data1rev!K853</f>
        <v>10791.59</v>
      </c>
      <c r="N854" s="8" t="n">
        <f aca="false">+[3]data1rev!L853</f>
        <v>10791.59</v>
      </c>
      <c r="O854" s="8" t="n">
        <f aca="false">+[3]data1rev!M853</f>
        <v>10275.62</v>
      </c>
      <c r="P854" s="8" t="n">
        <f aca="false">+[3]data1rev!N853</f>
        <v>10129.416</v>
      </c>
      <c r="Q854" s="8" t="n">
        <f aca="false">+[3]data1rev!O853</f>
        <v>10101.74</v>
      </c>
      <c r="R854" s="8" t="n">
        <f aca="false">+[3]data1rev!P853</f>
        <v>0</v>
      </c>
      <c r="S854" s="8" t="n">
        <f aca="false">+[3]data1rev!Q853</f>
        <v>0</v>
      </c>
      <c r="T854" s="8" t="n">
        <f aca="false">+[3]data1rev!R853</f>
        <v>0</v>
      </c>
      <c r="U854" s="8" t="n">
        <f aca="false">+[3]data1rev!S853</f>
        <v>0</v>
      </c>
      <c r="V854" s="8" t="n">
        <f aca="false">+[3]data1rev!T853</f>
        <v>0</v>
      </c>
      <c r="W854" s="8" t="n">
        <f aca="false">+[3]data1rev!U853</f>
        <v>0</v>
      </c>
      <c r="X854" s="8" t="n">
        <f aca="false">+[3]data1rev!V853</f>
        <v>0</v>
      </c>
      <c r="Y854" s="8" t="n">
        <f aca="false">+[3]data1rev!W853</f>
        <v>0</v>
      </c>
      <c r="Z854" s="8" t="n">
        <f aca="false">+[3]data1rev!X853</f>
        <v>0</v>
      </c>
      <c r="AA854" s="8" t="n">
        <f aca="false">+[3]data1rev!Y853</f>
        <v>0</v>
      </c>
      <c r="AB854" s="9"/>
      <c r="AC854" s="9"/>
      <c r="AD854" s="9"/>
      <c r="AE854" s="9"/>
      <c r="AF854" s="9"/>
      <c r="AG854" s="9"/>
      <c r="AH854" s="9"/>
      <c r="AI854" s="9"/>
      <c r="AJ854" s="9"/>
      <c r="AK854" s="1"/>
      <c r="AL854" s="1" t="e">
        <f aca="false">SUMPRODUCT(B854:AJ854,PVCapPrice)</f>
        <v>#DIV/0!</v>
      </c>
      <c r="AM854" s="1"/>
      <c r="AN854" s="1"/>
      <c r="AO854" s="1"/>
      <c r="AP854" s="1"/>
      <c r="AQ854" s="1"/>
    </row>
    <row r="855" customFormat="false" ht="11.25" hidden="false" customHeight="false" outlineLevel="0" collapsed="false">
      <c r="A855" s="1" t="n">
        <v>853</v>
      </c>
      <c r="B855" s="16"/>
      <c r="C855" s="8" t="n">
        <f aca="false">+[3]data1rev!A854</f>
        <v>21687.04</v>
      </c>
      <c r="D855" s="8" t="n">
        <f aca="false">+[3]data1rev!B854</f>
        <v>15575.226</v>
      </c>
      <c r="E855" s="8" t="n">
        <f aca="false">+[3]data1rev!C854</f>
        <v>13222.39</v>
      </c>
      <c r="F855" s="8" t="n">
        <f aca="false">+[3]data1rev!D854</f>
        <v>13061.89</v>
      </c>
      <c r="G855" s="8" t="n">
        <f aca="false">+[3]data1rev!E854</f>
        <v>13061.89</v>
      </c>
      <c r="H855" s="8" t="n">
        <f aca="false">+[3]data1rev!F854</f>
        <v>10821.156</v>
      </c>
      <c r="I855" s="8" t="n">
        <f aca="false">+[3]data1rev!G854</f>
        <v>10791.59</v>
      </c>
      <c r="J855" s="8" t="n">
        <f aca="false">+[3]data1rev!H854</f>
        <v>10791.59</v>
      </c>
      <c r="K855" s="8" t="n">
        <f aca="false">+[3]data1rev!I854</f>
        <v>10791.59</v>
      </c>
      <c r="L855" s="8" t="n">
        <f aca="false">+[3]data1rev!J854</f>
        <v>10821.156</v>
      </c>
      <c r="M855" s="8" t="n">
        <f aca="false">+[3]data1rev!K854</f>
        <v>10791.59</v>
      </c>
      <c r="N855" s="8" t="n">
        <f aca="false">+[3]data1rev!L854</f>
        <v>10791.59</v>
      </c>
      <c r="O855" s="8" t="n">
        <f aca="false">+[3]data1rev!M854</f>
        <v>10275.62</v>
      </c>
      <c r="P855" s="8" t="n">
        <f aca="false">+[3]data1rev!N854</f>
        <v>10129.416</v>
      </c>
      <c r="Q855" s="8" t="n">
        <f aca="false">+[3]data1rev!O854</f>
        <v>10101.74</v>
      </c>
      <c r="R855" s="8" t="n">
        <f aca="false">+[3]data1rev!P854</f>
        <v>0</v>
      </c>
      <c r="S855" s="8" t="n">
        <f aca="false">+[3]data1rev!Q854</f>
        <v>0</v>
      </c>
      <c r="T855" s="8" t="n">
        <f aca="false">+[3]data1rev!R854</f>
        <v>0</v>
      </c>
      <c r="U855" s="8" t="n">
        <f aca="false">+[3]data1rev!S854</f>
        <v>0</v>
      </c>
      <c r="V855" s="8" t="n">
        <f aca="false">+[3]data1rev!T854</f>
        <v>0</v>
      </c>
      <c r="W855" s="8" t="n">
        <f aca="false">+[3]data1rev!U854</f>
        <v>0</v>
      </c>
      <c r="X855" s="8" t="n">
        <f aca="false">+[3]data1rev!V854</f>
        <v>0</v>
      </c>
      <c r="Y855" s="8" t="n">
        <f aca="false">+[3]data1rev!W854</f>
        <v>0</v>
      </c>
      <c r="Z855" s="8" t="n">
        <f aca="false">+[3]data1rev!X854</f>
        <v>0</v>
      </c>
      <c r="AA855" s="8" t="n">
        <f aca="false">+[3]data1rev!Y854</f>
        <v>0</v>
      </c>
      <c r="AB855" s="9"/>
      <c r="AC855" s="9"/>
      <c r="AD855" s="9"/>
      <c r="AE855" s="9"/>
      <c r="AF855" s="9"/>
      <c r="AG855" s="9"/>
      <c r="AH855" s="9"/>
      <c r="AI855" s="9"/>
      <c r="AJ855" s="9"/>
      <c r="AK855" s="1"/>
      <c r="AL855" s="1" t="e">
        <f aca="false">SUMPRODUCT(B855:AJ855,PVCapPrice)</f>
        <v>#DIV/0!</v>
      </c>
      <c r="AM855" s="1"/>
      <c r="AN855" s="1"/>
      <c r="AO855" s="1"/>
      <c r="AP855" s="1"/>
      <c r="AQ855" s="1"/>
    </row>
    <row r="856" customFormat="false" ht="11.25" hidden="false" customHeight="false" outlineLevel="0" collapsed="false">
      <c r="A856" s="1" t="n">
        <v>854</v>
      </c>
      <c r="B856" s="16"/>
      <c r="C856" s="8" t="n">
        <f aca="false">+[3]data1rev!A855</f>
        <v>21687.04</v>
      </c>
      <c r="D856" s="8" t="n">
        <f aca="false">+[3]data1rev!B855</f>
        <v>15575.226</v>
      </c>
      <c r="E856" s="8" t="n">
        <f aca="false">+[3]data1rev!C855</f>
        <v>13222.39</v>
      </c>
      <c r="F856" s="8" t="n">
        <f aca="false">+[3]data1rev!D855</f>
        <v>13061.89</v>
      </c>
      <c r="G856" s="8" t="n">
        <f aca="false">+[3]data1rev!E855</f>
        <v>13061.89</v>
      </c>
      <c r="H856" s="8" t="n">
        <f aca="false">+[3]data1rev!F855</f>
        <v>10821.156</v>
      </c>
      <c r="I856" s="8" t="n">
        <f aca="false">+[3]data1rev!G855</f>
        <v>10791.59</v>
      </c>
      <c r="J856" s="8" t="n">
        <f aca="false">+[3]data1rev!H855</f>
        <v>10791.59</v>
      </c>
      <c r="K856" s="8" t="n">
        <f aca="false">+[3]data1rev!I855</f>
        <v>10791.59</v>
      </c>
      <c r="L856" s="8" t="n">
        <f aca="false">+[3]data1rev!J855</f>
        <v>10821.156</v>
      </c>
      <c r="M856" s="8" t="n">
        <f aca="false">+[3]data1rev!K855</f>
        <v>10791.59</v>
      </c>
      <c r="N856" s="8" t="n">
        <f aca="false">+[3]data1rev!L855</f>
        <v>10791.59</v>
      </c>
      <c r="O856" s="8" t="n">
        <f aca="false">+[3]data1rev!M855</f>
        <v>10275.62</v>
      </c>
      <c r="P856" s="8" t="n">
        <f aca="false">+[3]data1rev!N855</f>
        <v>10129.416</v>
      </c>
      <c r="Q856" s="8" t="n">
        <f aca="false">+[3]data1rev!O855</f>
        <v>10101.74</v>
      </c>
      <c r="R856" s="8" t="n">
        <f aca="false">+[3]data1rev!P855</f>
        <v>0</v>
      </c>
      <c r="S856" s="8" t="n">
        <f aca="false">+[3]data1rev!Q855</f>
        <v>0</v>
      </c>
      <c r="T856" s="8" t="n">
        <f aca="false">+[3]data1rev!R855</f>
        <v>0</v>
      </c>
      <c r="U856" s="8" t="n">
        <f aca="false">+[3]data1rev!S855</f>
        <v>0</v>
      </c>
      <c r="V856" s="8" t="n">
        <f aca="false">+[3]data1rev!T855</f>
        <v>0</v>
      </c>
      <c r="W856" s="8" t="n">
        <f aca="false">+[3]data1rev!U855</f>
        <v>0</v>
      </c>
      <c r="X856" s="8" t="n">
        <f aca="false">+[3]data1rev!V855</f>
        <v>0</v>
      </c>
      <c r="Y856" s="8" t="n">
        <f aca="false">+[3]data1rev!W855</f>
        <v>0</v>
      </c>
      <c r="Z856" s="8" t="n">
        <f aca="false">+[3]data1rev!X855</f>
        <v>0</v>
      </c>
      <c r="AA856" s="8" t="n">
        <f aca="false">+[3]data1rev!Y855</f>
        <v>0</v>
      </c>
      <c r="AB856" s="9"/>
      <c r="AC856" s="9"/>
      <c r="AD856" s="9"/>
      <c r="AE856" s="9"/>
      <c r="AF856" s="9"/>
      <c r="AG856" s="9"/>
      <c r="AH856" s="9"/>
      <c r="AI856" s="9"/>
      <c r="AJ856" s="9"/>
      <c r="AK856" s="1"/>
      <c r="AL856" s="1" t="e">
        <f aca="false">SUMPRODUCT(B856:AJ856,PVCapPrice)</f>
        <v>#DIV/0!</v>
      </c>
      <c r="AM856" s="1"/>
      <c r="AN856" s="1"/>
      <c r="AO856" s="1"/>
      <c r="AP856" s="1"/>
      <c r="AQ856" s="1"/>
    </row>
    <row r="857" customFormat="false" ht="11.25" hidden="false" customHeight="false" outlineLevel="0" collapsed="false">
      <c r="A857" s="1" t="n">
        <v>855</v>
      </c>
      <c r="B857" s="16"/>
      <c r="C857" s="8" t="n">
        <f aca="false">+[3]data1rev!A856</f>
        <v>21687.04</v>
      </c>
      <c r="D857" s="8" t="n">
        <f aca="false">+[3]data1rev!B856</f>
        <v>15575.226</v>
      </c>
      <c r="E857" s="8" t="n">
        <f aca="false">+[3]data1rev!C856</f>
        <v>13222.39</v>
      </c>
      <c r="F857" s="8" t="n">
        <f aca="false">+[3]data1rev!D856</f>
        <v>13061.89</v>
      </c>
      <c r="G857" s="8" t="n">
        <f aca="false">+[3]data1rev!E856</f>
        <v>13061.89</v>
      </c>
      <c r="H857" s="8" t="n">
        <f aca="false">+[3]data1rev!F856</f>
        <v>10821.156</v>
      </c>
      <c r="I857" s="8" t="n">
        <f aca="false">+[3]data1rev!G856</f>
        <v>10791.59</v>
      </c>
      <c r="J857" s="8" t="n">
        <f aca="false">+[3]data1rev!H856</f>
        <v>10791.59</v>
      </c>
      <c r="K857" s="8" t="n">
        <f aca="false">+[3]data1rev!I856</f>
        <v>10791.59</v>
      </c>
      <c r="L857" s="8" t="n">
        <f aca="false">+[3]data1rev!J856</f>
        <v>10821.156</v>
      </c>
      <c r="M857" s="8" t="n">
        <f aca="false">+[3]data1rev!K856</f>
        <v>10791.59</v>
      </c>
      <c r="N857" s="8" t="n">
        <f aca="false">+[3]data1rev!L856</f>
        <v>10791.59</v>
      </c>
      <c r="O857" s="8" t="n">
        <f aca="false">+[3]data1rev!M856</f>
        <v>10275.62</v>
      </c>
      <c r="P857" s="8" t="n">
        <f aca="false">+[3]data1rev!N856</f>
        <v>10129.416</v>
      </c>
      <c r="Q857" s="8" t="n">
        <f aca="false">+[3]data1rev!O856</f>
        <v>10101.74</v>
      </c>
      <c r="R857" s="8" t="n">
        <f aca="false">+[3]data1rev!P856</f>
        <v>0</v>
      </c>
      <c r="S857" s="8" t="n">
        <f aca="false">+[3]data1rev!Q856</f>
        <v>0</v>
      </c>
      <c r="T857" s="8" t="n">
        <f aca="false">+[3]data1rev!R856</f>
        <v>0</v>
      </c>
      <c r="U857" s="8" t="n">
        <f aca="false">+[3]data1rev!S856</f>
        <v>0</v>
      </c>
      <c r="V857" s="8" t="n">
        <f aca="false">+[3]data1rev!T856</f>
        <v>0</v>
      </c>
      <c r="W857" s="8" t="n">
        <f aca="false">+[3]data1rev!U856</f>
        <v>0</v>
      </c>
      <c r="X857" s="8" t="n">
        <f aca="false">+[3]data1rev!V856</f>
        <v>0</v>
      </c>
      <c r="Y857" s="8" t="n">
        <f aca="false">+[3]data1rev!W856</f>
        <v>0</v>
      </c>
      <c r="Z857" s="8" t="n">
        <f aca="false">+[3]data1rev!X856</f>
        <v>0</v>
      </c>
      <c r="AA857" s="8" t="n">
        <f aca="false">+[3]data1rev!Y856</f>
        <v>0</v>
      </c>
      <c r="AB857" s="9"/>
      <c r="AC857" s="9"/>
      <c r="AD857" s="9"/>
      <c r="AE857" s="9"/>
      <c r="AF857" s="9"/>
      <c r="AG857" s="9"/>
      <c r="AH857" s="9"/>
      <c r="AI857" s="9"/>
      <c r="AJ857" s="9"/>
      <c r="AK857" s="1"/>
      <c r="AL857" s="1" t="e">
        <f aca="false">SUMPRODUCT(B857:AJ857,PVCapPrice)</f>
        <v>#DIV/0!</v>
      </c>
      <c r="AM857" s="1"/>
      <c r="AN857" s="1"/>
      <c r="AO857" s="1"/>
      <c r="AP857" s="1"/>
      <c r="AQ857" s="1"/>
    </row>
    <row r="858" customFormat="false" ht="11.25" hidden="false" customHeight="false" outlineLevel="0" collapsed="false">
      <c r="A858" s="1" t="n">
        <v>856</v>
      </c>
      <c r="B858" s="16"/>
      <c r="C858" s="8" t="n">
        <f aca="false">+[3]data1rev!A857</f>
        <v>21687.04</v>
      </c>
      <c r="D858" s="8" t="n">
        <f aca="false">+[3]data1rev!B857</f>
        <v>15575.226</v>
      </c>
      <c r="E858" s="8" t="n">
        <f aca="false">+[3]data1rev!C857</f>
        <v>13222.39</v>
      </c>
      <c r="F858" s="8" t="n">
        <f aca="false">+[3]data1rev!D857</f>
        <v>13061.89</v>
      </c>
      <c r="G858" s="8" t="n">
        <f aca="false">+[3]data1rev!E857</f>
        <v>13061.89</v>
      </c>
      <c r="H858" s="8" t="n">
        <f aca="false">+[3]data1rev!F857</f>
        <v>10821.156</v>
      </c>
      <c r="I858" s="8" t="n">
        <f aca="false">+[3]data1rev!G857</f>
        <v>10791.59</v>
      </c>
      <c r="J858" s="8" t="n">
        <f aca="false">+[3]data1rev!H857</f>
        <v>10791.59</v>
      </c>
      <c r="K858" s="8" t="n">
        <f aca="false">+[3]data1rev!I857</f>
        <v>10791.59</v>
      </c>
      <c r="L858" s="8" t="n">
        <f aca="false">+[3]data1rev!J857</f>
        <v>10821.156</v>
      </c>
      <c r="M858" s="8" t="n">
        <f aca="false">+[3]data1rev!K857</f>
        <v>10791.59</v>
      </c>
      <c r="N858" s="8" t="n">
        <f aca="false">+[3]data1rev!L857</f>
        <v>10791.59</v>
      </c>
      <c r="O858" s="8" t="n">
        <f aca="false">+[3]data1rev!M857</f>
        <v>10275.62</v>
      </c>
      <c r="P858" s="8" t="n">
        <f aca="false">+[3]data1rev!N857</f>
        <v>10129.416</v>
      </c>
      <c r="Q858" s="8" t="n">
        <f aca="false">+[3]data1rev!O857</f>
        <v>10101.74</v>
      </c>
      <c r="R858" s="8" t="n">
        <f aca="false">+[3]data1rev!P857</f>
        <v>0</v>
      </c>
      <c r="S858" s="8" t="n">
        <f aca="false">+[3]data1rev!Q857</f>
        <v>0</v>
      </c>
      <c r="T858" s="8" t="n">
        <f aca="false">+[3]data1rev!R857</f>
        <v>0</v>
      </c>
      <c r="U858" s="8" t="n">
        <f aca="false">+[3]data1rev!S857</f>
        <v>0</v>
      </c>
      <c r="V858" s="8" t="n">
        <f aca="false">+[3]data1rev!T857</f>
        <v>0</v>
      </c>
      <c r="W858" s="8" t="n">
        <f aca="false">+[3]data1rev!U857</f>
        <v>0</v>
      </c>
      <c r="X858" s="8" t="n">
        <f aca="false">+[3]data1rev!V857</f>
        <v>0</v>
      </c>
      <c r="Y858" s="8" t="n">
        <f aca="false">+[3]data1rev!W857</f>
        <v>0</v>
      </c>
      <c r="Z858" s="8" t="n">
        <f aca="false">+[3]data1rev!X857</f>
        <v>0</v>
      </c>
      <c r="AA858" s="8" t="n">
        <f aca="false">+[3]data1rev!Y857</f>
        <v>0</v>
      </c>
      <c r="AB858" s="9"/>
      <c r="AC858" s="9"/>
      <c r="AD858" s="9"/>
      <c r="AE858" s="9"/>
      <c r="AF858" s="9"/>
      <c r="AG858" s="9"/>
      <c r="AH858" s="9"/>
      <c r="AI858" s="9"/>
      <c r="AJ858" s="9"/>
      <c r="AK858" s="1"/>
      <c r="AL858" s="1" t="e">
        <f aca="false">SUMPRODUCT(B858:AJ858,PVCapPrice)</f>
        <v>#DIV/0!</v>
      </c>
      <c r="AM858" s="1"/>
      <c r="AN858" s="1"/>
      <c r="AO858" s="1"/>
      <c r="AP858" s="1"/>
      <c r="AQ858" s="1"/>
    </row>
    <row r="859" customFormat="false" ht="11.25" hidden="false" customHeight="false" outlineLevel="0" collapsed="false">
      <c r="A859" s="1" t="n">
        <v>857</v>
      </c>
      <c r="B859" s="16"/>
      <c r="C859" s="8" t="n">
        <f aca="false">+[3]data1rev!A858</f>
        <v>21687.04</v>
      </c>
      <c r="D859" s="8" t="n">
        <f aca="false">+[3]data1rev!B858</f>
        <v>15575.226</v>
      </c>
      <c r="E859" s="8" t="n">
        <f aca="false">+[3]data1rev!C858</f>
        <v>13222.39</v>
      </c>
      <c r="F859" s="8" t="n">
        <f aca="false">+[3]data1rev!D858</f>
        <v>13061.89</v>
      </c>
      <c r="G859" s="8" t="n">
        <f aca="false">+[3]data1rev!E858</f>
        <v>13061.89</v>
      </c>
      <c r="H859" s="8" t="n">
        <f aca="false">+[3]data1rev!F858</f>
        <v>10821.156</v>
      </c>
      <c r="I859" s="8" t="n">
        <f aca="false">+[3]data1rev!G858</f>
        <v>10791.59</v>
      </c>
      <c r="J859" s="8" t="n">
        <f aca="false">+[3]data1rev!H858</f>
        <v>10791.59</v>
      </c>
      <c r="K859" s="8" t="n">
        <f aca="false">+[3]data1rev!I858</f>
        <v>10791.59</v>
      </c>
      <c r="L859" s="8" t="n">
        <f aca="false">+[3]data1rev!J858</f>
        <v>10821.156</v>
      </c>
      <c r="M859" s="8" t="n">
        <f aca="false">+[3]data1rev!K858</f>
        <v>10791.59</v>
      </c>
      <c r="N859" s="8" t="n">
        <f aca="false">+[3]data1rev!L858</f>
        <v>10791.59</v>
      </c>
      <c r="O859" s="8" t="n">
        <f aca="false">+[3]data1rev!M858</f>
        <v>10275.62</v>
      </c>
      <c r="P859" s="8" t="n">
        <f aca="false">+[3]data1rev!N858</f>
        <v>10129.416</v>
      </c>
      <c r="Q859" s="8" t="n">
        <f aca="false">+[3]data1rev!O858</f>
        <v>10101.74</v>
      </c>
      <c r="R859" s="8" t="n">
        <f aca="false">+[3]data1rev!P858</f>
        <v>0</v>
      </c>
      <c r="S859" s="8" t="n">
        <f aca="false">+[3]data1rev!Q858</f>
        <v>0</v>
      </c>
      <c r="T859" s="8" t="n">
        <f aca="false">+[3]data1rev!R858</f>
        <v>0</v>
      </c>
      <c r="U859" s="8" t="n">
        <f aca="false">+[3]data1rev!S858</f>
        <v>0</v>
      </c>
      <c r="V859" s="8" t="n">
        <f aca="false">+[3]data1rev!T858</f>
        <v>0</v>
      </c>
      <c r="W859" s="8" t="n">
        <f aca="false">+[3]data1rev!U858</f>
        <v>0</v>
      </c>
      <c r="X859" s="8" t="n">
        <f aca="false">+[3]data1rev!V858</f>
        <v>0</v>
      </c>
      <c r="Y859" s="8" t="n">
        <f aca="false">+[3]data1rev!W858</f>
        <v>0</v>
      </c>
      <c r="Z859" s="8" t="n">
        <f aca="false">+[3]data1rev!X858</f>
        <v>0</v>
      </c>
      <c r="AA859" s="8" t="n">
        <f aca="false">+[3]data1rev!Y858</f>
        <v>0</v>
      </c>
      <c r="AB859" s="9"/>
      <c r="AC859" s="9"/>
      <c r="AD859" s="9"/>
      <c r="AE859" s="9"/>
      <c r="AF859" s="9"/>
      <c r="AG859" s="9"/>
      <c r="AH859" s="9"/>
      <c r="AI859" s="9"/>
      <c r="AJ859" s="9"/>
      <c r="AK859" s="1"/>
      <c r="AL859" s="1" t="e">
        <f aca="false">SUMPRODUCT(B859:AJ859,PVCapPrice)</f>
        <v>#DIV/0!</v>
      </c>
      <c r="AM859" s="1"/>
      <c r="AN859" s="1"/>
      <c r="AO859" s="1"/>
      <c r="AP859" s="1"/>
      <c r="AQ859" s="1"/>
    </row>
    <row r="860" customFormat="false" ht="11.25" hidden="false" customHeight="false" outlineLevel="0" collapsed="false">
      <c r="A860" s="1" t="n">
        <v>858</v>
      </c>
      <c r="B860" s="16"/>
      <c r="C860" s="8" t="n">
        <f aca="false">+[3]data1rev!A859</f>
        <v>21687.04</v>
      </c>
      <c r="D860" s="8" t="n">
        <f aca="false">+[3]data1rev!B859</f>
        <v>15575.226</v>
      </c>
      <c r="E860" s="8" t="n">
        <f aca="false">+[3]data1rev!C859</f>
        <v>13222.39</v>
      </c>
      <c r="F860" s="8" t="n">
        <f aca="false">+[3]data1rev!D859</f>
        <v>13061.89</v>
      </c>
      <c r="G860" s="8" t="n">
        <f aca="false">+[3]data1rev!E859</f>
        <v>13061.89</v>
      </c>
      <c r="H860" s="8" t="n">
        <f aca="false">+[3]data1rev!F859</f>
        <v>10821.156</v>
      </c>
      <c r="I860" s="8" t="n">
        <f aca="false">+[3]data1rev!G859</f>
        <v>10791.59</v>
      </c>
      <c r="J860" s="8" t="n">
        <f aca="false">+[3]data1rev!H859</f>
        <v>10791.59</v>
      </c>
      <c r="K860" s="8" t="n">
        <f aca="false">+[3]data1rev!I859</f>
        <v>10791.59</v>
      </c>
      <c r="L860" s="8" t="n">
        <f aca="false">+[3]data1rev!J859</f>
        <v>10821.156</v>
      </c>
      <c r="M860" s="8" t="n">
        <f aca="false">+[3]data1rev!K859</f>
        <v>10791.59</v>
      </c>
      <c r="N860" s="8" t="n">
        <f aca="false">+[3]data1rev!L859</f>
        <v>10791.59</v>
      </c>
      <c r="O860" s="8" t="n">
        <f aca="false">+[3]data1rev!M859</f>
        <v>10275.62</v>
      </c>
      <c r="P860" s="8" t="n">
        <f aca="false">+[3]data1rev!N859</f>
        <v>10129.416</v>
      </c>
      <c r="Q860" s="8" t="n">
        <f aca="false">+[3]data1rev!O859</f>
        <v>10101.74</v>
      </c>
      <c r="R860" s="8" t="n">
        <f aca="false">+[3]data1rev!P859</f>
        <v>0</v>
      </c>
      <c r="S860" s="8" t="n">
        <f aca="false">+[3]data1rev!Q859</f>
        <v>0</v>
      </c>
      <c r="T860" s="8" t="n">
        <f aca="false">+[3]data1rev!R859</f>
        <v>0</v>
      </c>
      <c r="U860" s="8" t="n">
        <f aca="false">+[3]data1rev!S859</f>
        <v>0</v>
      </c>
      <c r="V860" s="8" t="n">
        <f aca="false">+[3]data1rev!T859</f>
        <v>0</v>
      </c>
      <c r="W860" s="8" t="n">
        <f aca="false">+[3]data1rev!U859</f>
        <v>0</v>
      </c>
      <c r="X860" s="8" t="n">
        <f aca="false">+[3]data1rev!V859</f>
        <v>0</v>
      </c>
      <c r="Y860" s="8" t="n">
        <f aca="false">+[3]data1rev!W859</f>
        <v>0</v>
      </c>
      <c r="Z860" s="8" t="n">
        <f aca="false">+[3]data1rev!X859</f>
        <v>0</v>
      </c>
      <c r="AA860" s="8" t="n">
        <f aca="false">+[3]data1rev!Y859</f>
        <v>0</v>
      </c>
      <c r="AB860" s="9"/>
      <c r="AC860" s="9"/>
      <c r="AD860" s="9"/>
      <c r="AE860" s="9"/>
      <c r="AF860" s="9"/>
      <c r="AG860" s="9"/>
      <c r="AH860" s="9"/>
      <c r="AI860" s="9"/>
      <c r="AJ860" s="9"/>
      <c r="AK860" s="1"/>
      <c r="AL860" s="1" t="e">
        <f aca="false">SUMPRODUCT(B860:AJ860,PVCapPrice)</f>
        <v>#DIV/0!</v>
      </c>
      <c r="AM860" s="1"/>
      <c r="AN860" s="1"/>
      <c r="AO860" s="1"/>
      <c r="AP860" s="1"/>
      <c r="AQ860" s="1"/>
    </row>
    <row r="861" customFormat="false" ht="11.25" hidden="false" customHeight="false" outlineLevel="0" collapsed="false">
      <c r="A861" s="1" t="n">
        <v>859</v>
      </c>
      <c r="B861" s="16"/>
      <c r="C861" s="8" t="n">
        <f aca="false">+[3]data1rev!A860</f>
        <v>21687.04</v>
      </c>
      <c r="D861" s="8" t="n">
        <f aca="false">+[3]data1rev!B860</f>
        <v>15575.226</v>
      </c>
      <c r="E861" s="8" t="n">
        <f aca="false">+[3]data1rev!C860</f>
        <v>13222.39</v>
      </c>
      <c r="F861" s="8" t="n">
        <f aca="false">+[3]data1rev!D860</f>
        <v>13061.89</v>
      </c>
      <c r="G861" s="8" t="n">
        <f aca="false">+[3]data1rev!E860</f>
        <v>13061.89</v>
      </c>
      <c r="H861" s="8" t="n">
        <f aca="false">+[3]data1rev!F860</f>
        <v>10821.156</v>
      </c>
      <c r="I861" s="8" t="n">
        <f aca="false">+[3]data1rev!G860</f>
        <v>10791.59</v>
      </c>
      <c r="J861" s="8" t="n">
        <f aca="false">+[3]data1rev!H860</f>
        <v>10791.59</v>
      </c>
      <c r="K861" s="8" t="n">
        <f aca="false">+[3]data1rev!I860</f>
        <v>10791.59</v>
      </c>
      <c r="L861" s="8" t="n">
        <f aca="false">+[3]data1rev!J860</f>
        <v>10821.156</v>
      </c>
      <c r="M861" s="8" t="n">
        <f aca="false">+[3]data1rev!K860</f>
        <v>10791.59</v>
      </c>
      <c r="N861" s="8" t="n">
        <f aca="false">+[3]data1rev!L860</f>
        <v>10791.59</v>
      </c>
      <c r="O861" s="8" t="n">
        <f aca="false">+[3]data1rev!M860</f>
        <v>10275.62</v>
      </c>
      <c r="P861" s="8" t="n">
        <f aca="false">+[3]data1rev!N860</f>
        <v>10129.416</v>
      </c>
      <c r="Q861" s="8" t="n">
        <f aca="false">+[3]data1rev!O860</f>
        <v>10101.74</v>
      </c>
      <c r="R861" s="8" t="n">
        <f aca="false">+[3]data1rev!P860</f>
        <v>0</v>
      </c>
      <c r="S861" s="8" t="n">
        <f aca="false">+[3]data1rev!Q860</f>
        <v>0</v>
      </c>
      <c r="T861" s="8" t="n">
        <f aca="false">+[3]data1rev!R860</f>
        <v>0</v>
      </c>
      <c r="U861" s="8" t="n">
        <f aca="false">+[3]data1rev!S860</f>
        <v>0</v>
      </c>
      <c r="V861" s="8" t="n">
        <f aca="false">+[3]data1rev!T860</f>
        <v>0</v>
      </c>
      <c r="W861" s="8" t="n">
        <f aca="false">+[3]data1rev!U860</f>
        <v>0</v>
      </c>
      <c r="X861" s="8" t="n">
        <f aca="false">+[3]data1rev!V860</f>
        <v>0</v>
      </c>
      <c r="Y861" s="8" t="n">
        <f aca="false">+[3]data1rev!W860</f>
        <v>0</v>
      </c>
      <c r="Z861" s="8" t="n">
        <f aca="false">+[3]data1rev!X860</f>
        <v>0</v>
      </c>
      <c r="AA861" s="8" t="n">
        <f aca="false">+[3]data1rev!Y860</f>
        <v>0</v>
      </c>
      <c r="AB861" s="9"/>
      <c r="AC861" s="9"/>
      <c r="AD861" s="9"/>
      <c r="AE861" s="9"/>
      <c r="AF861" s="9"/>
      <c r="AG861" s="9"/>
      <c r="AH861" s="9"/>
      <c r="AI861" s="9"/>
      <c r="AJ861" s="9"/>
      <c r="AK861" s="1"/>
      <c r="AL861" s="1" t="e">
        <f aca="false">SUMPRODUCT(B861:AJ861,PVCapPrice)</f>
        <v>#DIV/0!</v>
      </c>
      <c r="AM861" s="1"/>
      <c r="AN861" s="1"/>
      <c r="AO861" s="1"/>
      <c r="AP861" s="1"/>
      <c r="AQ861" s="1"/>
    </row>
    <row r="862" customFormat="false" ht="11.25" hidden="false" customHeight="false" outlineLevel="0" collapsed="false">
      <c r="A862" s="1" t="n">
        <v>860</v>
      </c>
      <c r="B862" s="16"/>
      <c r="C862" s="8" t="n">
        <f aca="false">+[3]data1rev!A861</f>
        <v>21687.04</v>
      </c>
      <c r="D862" s="8" t="n">
        <f aca="false">+[3]data1rev!B861</f>
        <v>15575.226</v>
      </c>
      <c r="E862" s="8" t="n">
        <f aca="false">+[3]data1rev!C861</f>
        <v>13222.39</v>
      </c>
      <c r="F862" s="8" t="n">
        <f aca="false">+[3]data1rev!D861</f>
        <v>13061.89</v>
      </c>
      <c r="G862" s="8" t="n">
        <f aca="false">+[3]data1rev!E861</f>
        <v>13061.89</v>
      </c>
      <c r="H862" s="8" t="n">
        <f aca="false">+[3]data1rev!F861</f>
        <v>10821.156</v>
      </c>
      <c r="I862" s="8" t="n">
        <f aca="false">+[3]data1rev!G861</f>
        <v>10791.59</v>
      </c>
      <c r="J862" s="8" t="n">
        <f aca="false">+[3]data1rev!H861</f>
        <v>10791.59</v>
      </c>
      <c r="K862" s="8" t="n">
        <f aca="false">+[3]data1rev!I861</f>
        <v>10791.59</v>
      </c>
      <c r="L862" s="8" t="n">
        <f aca="false">+[3]data1rev!J861</f>
        <v>10821.156</v>
      </c>
      <c r="M862" s="8" t="n">
        <f aca="false">+[3]data1rev!K861</f>
        <v>10791.59</v>
      </c>
      <c r="N862" s="8" t="n">
        <f aca="false">+[3]data1rev!L861</f>
        <v>10791.59</v>
      </c>
      <c r="O862" s="8" t="n">
        <f aca="false">+[3]data1rev!M861</f>
        <v>10275.62</v>
      </c>
      <c r="P862" s="8" t="n">
        <f aca="false">+[3]data1rev!N861</f>
        <v>10129.416</v>
      </c>
      <c r="Q862" s="8" t="n">
        <f aca="false">+[3]data1rev!O861</f>
        <v>10101.74</v>
      </c>
      <c r="R862" s="8" t="n">
        <f aca="false">+[3]data1rev!P861</f>
        <v>0</v>
      </c>
      <c r="S862" s="8" t="n">
        <f aca="false">+[3]data1rev!Q861</f>
        <v>0</v>
      </c>
      <c r="T862" s="8" t="n">
        <f aca="false">+[3]data1rev!R861</f>
        <v>0</v>
      </c>
      <c r="U862" s="8" t="n">
        <f aca="false">+[3]data1rev!S861</f>
        <v>0</v>
      </c>
      <c r="V862" s="8" t="n">
        <f aca="false">+[3]data1rev!T861</f>
        <v>0</v>
      </c>
      <c r="W862" s="8" t="n">
        <f aca="false">+[3]data1rev!U861</f>
        <v>0</v>
      </c>
      <c r="X862" s="8" t="n">
        <f aca="false">+[3]data1rev!V861</f>
        <v>0</v>
      </c>
      <c r="Y862" s="8" t="n">
        <f aca="false">+[3]data1rev!W861</f>
        <v>0</v>
      </c>
      <c r="Z862" s="8" t="n">
        <f aca="false">+[3]data1rev!X861</f>
        <v>0</v>
      </c>
      <c r="AA862" s="8" t="n">
        <f aca="false">+[3]data1rev!Y861</f>
        <v>0</v>
      </c>
      <c r="AB862" s="9"/>
      <c r="AC862" s="9"/>
      <c r="AD862" s="9"/>
      <c r="AE862" s="9"/>
      <c r="AF862" s="9"/>
      <c r="AG862" s="9"/>
      <c r="AH862" s="9"/>
      <c r="AI862" s="9"/>
      <c r="AJ862" s="9"/>
      <c r="AK862" s="1"/>
      <c r="AL862" s="1" t="e">
        <f aca="false">SUMPRODUCT(B862:AJ862,PVCapPrice)</f>
        <v>#DIV/0!</v>
      </c>
      <c r="AM862" s="1"/>
      <c r="AN862" s="1"/>
      <c r="AO862" s="1"/>
      <c r="AP862" s="1"/>
      <c r="AQ862" s="1"/>
    </row>
    <row r="863" customFormat="false" ht="11.25" hidden="false" customHeight="false" outlineLevel="0" collapsed="false">
      <c r="A863" s="1" t="n">
        <v>861</v>
      </c>
      <c r="B863" s="16"/>
      <c r="C863" s="8" t="n">
        <f aca="false">+[3]data1rev!A862</f>
        <v>21687.04</v>
      </c>
      <c r="D863" s="8" t="n">
        <f aca="false">+[3]data1rev!B862</f>
        <v>15575.226</v>
      </c>
      <c r="E863" s="8" t="n">
        <f aca="false">+[3]data1rev!C862</f>
        <v>13222.39</v>
      </c>
      <c r="F863" s="8" t="n">
        <f aca="false">+[3]data1rev!D862</f>
        <v>13061.89</v>
      </c>
      <c r="G863" s="8" t="n">
        <f aca="false">+[3]data1rev!E862</f>
        <v>13061.89</v>
      </c>
      <c r="H863" s="8" t="n">
        <f aca="false">+[3]data1rev!F862</f>
        <v>10821.156</v>
      </c>
      <c r="I863" s="8" t="n">
        <f aca="false">+[3]data1rev!G862</f>
        <v>10791.59</v>
      </c>
      <c r="J863" s="8" t="n">
        <f aca="false">+[3]data1rev!H862</f>
        <v>10791.59</v>
      </c>
      <c r="K863" s="8" t="n">
        <f aca="false">+[3]data1rev!I862</f>
        <v>10791.59</v>
      </c>
      <c r="L863" s="8" t="n">
        <f aca="false">+[3]data1rev!J862</f>
        <v>10821.156</v>
      </c>
      <c r="M863" s="8" t="n">
        <f aca="false">+[3]data1rev!K862</f>
        <v>10791.59</v>
      </c>
      <c r="N863" s="8" t="n">
        <f aca="false">+[3]data1rev!L862</f>
        <v>10791.59</v>
      </c>
      <c r="O863" s="8" t="n">
        <f aca="false">+[3]data1rev!M862</f>
        <v>10275.62</v>
      </c>
      <c r="P863" s="8" t="n">
        <f aca="false">+[3]data1rev!N862</f>
        <v>10129.416</v>
      </c>
      <c r="Q863" s="8" t="n">
        <f aca="false">+[3]data1rev!O862</f>
        <v>10101.74</v>
      </c>
      <c r="R863" s="8" t="n">
        <f aca="false">+[3]data1rev!P862</f>
        <v>0</v>
      </c>
      <c r="S863" s="8" t="n">
        <f aca="false">+[3]data1rev!Q862</f>
        <v>0</v>
      </c>
      <c r="T863" s="8" t="n">
        <f aca="false">+[3]data1rev!R862</f>
        <v>0</v>
      </c>
      <c r="U863" s="8" t="n">
        <f aca="false">+[3]data1rev!S862</f>
        <v>0</v>
      </c>
      <c r="V863" s="8" t="n">
        <f aca="false">+[3]data1rev!T862</f>
        <v>0</v>
      </c>
      <c r="W863" s="8" t="n">
        <f aca="false">+[3]data1rev!U862</f>
        <v>0</v>
      </c>
      <c r="X863" s="8" t="n">
        <f aca="false">+[3]data1rev!V862</f>
        <v>0</v>
      </c>
      <c r="Y863" s="8" t="n">
        <f aca="false">+[3]data1rev!W862</f>
        <v>0</v>
      </c>
      <c r="Z863" s="8" t="n">
        <f aca="false">+[3]data1rev!X862</f>
        <v>0</v>
      </c>
      <c r="AA863" s="8" t="n">
        <f aca="false">+[3]data1rev!Y862</f>
        <v>0</v>
      </c>
      <c r="AB863" s="9"/>
      <c r="AC863" s="9"/>
      <c r="AD863" s="9"/>
      <c r="AE863" s="9"/>
      <c r="AF863" s="9"/>
      <c r="AG863" s="9"/>
      <c r="AH863" s="9"/>
      <c r="AI863" s="9"/>
      <c r="AJ863" s="9"/>
      <c r="AK863" s="1"/>
      <c r="AL863" s="1" t="e">
        <f aca="false">SUMPRODUCT(B863:AJ863,PVCapPrice)</f>
        <v>#DIV/0!</v>
      </c>
      <c r="AM863" s="1"/>
      <c r="AN863" s="1"/>
      <c r="AO863" s="1"/>
      <c r="AP863" s="1"/>
      <c r="AQ863" s="1"/>
    </row>
    <row r="864" customFormat="false" ht="11.25" hidden="false" customHeight="false" outlineLevel="0" collapsed="false">
      <c r="A864" s="1" t="n">
        <v>862</v>
      </c>
      <c r="B864" s="16"/>
      <c r="C864" s="8" t="n">
        <f aca="false">+[3]data1rev!A863</f>
        <v>21687.04</v>
      </c>
      <c r="D864" s="8" t="n">
        <f aca="false">+[3]data1rev!B863</f>
        <v>15575.226</v>
      </c>
      <c r="E864" s="8" t="n">
        <f aca="false">+[3]data1rev!C863</f>
        <v>13222.39</v>
      </c>
      <c r="F864" s="8" t="n">
        <f aca="false">+[3]data1rev!D863</f>
        <v>13061.89</v>
      </c>
      <c r="G864" s="8" t="n">
        <f aca="false">+[3]data1rev!E863</f>
        <v>13061.89</v>
      </c>
      <c r="H864" s="8" t="n">
        <f aca="false">+[3]data1rev!F863</f>
        <v>10821.156</v>
      </c>
      <c r="I864" s="8" t="n">
        <f aca="false">+[3]data1rev!G863</f>
        <v>10791.59</v>
      </c>
      <c r="J864" s="8" t="n">
        <f aca="false">+[3]data1rev!H863</f>
        <v>10791.59</v>
      </c>
      <c r="K864" s="8" t="n">
        <f aca="false">+[3]data1rev!I863</f>
        <v>10791.59</v>
      </c>
      <c r="L864" s="8" t="n">
        <f aca="false">+[3]data1rev!J863</f>
        <v>10821.156</v>
      </c>
      <c r="M864" s="8" t="n">
        <f aca="false">+[3]data1rev!K863</f>
        <v>10791.59</v>
      </c>
      <c r="N864" s="8" t="n">
        <f aca="false">+[3]data1rev!L863</f>
        <v>10791.59</v>
      </c>
      <c r="O864" s="8" t="n">
        <f aca="false">+[3]data1rev!M863</f>
        <v>10275.62</v>
      </c>
      <c r="P864" s="8" t="n">
        <f aca="false">+[3]data1rev!N863</f>
        <v>10129.416</v>
      </c>
      <c r="Q864" s="8" t="n">
        <f aca="false">+[3]data1rev!O863</f>
        <v>10101.74</v>
      </c>
      <c r="R864" s="8" t="n">
        <f aca="false">+[3]data1rev!P863</f>
        <v>0</v>
      </c>
      <c r="S864" s="8" t="n">
        <f aca="false">+[3]data1rev!Q863</f>
        <v>0</v>
      </c>
      <c r="T864" s="8" t="n">
        <f aca="false">+[3]data1rev!R863</f>
        <v>0</v>
      </c>
      <c r="U864" s="8" t="n">
        <f aca="false">+[3]data1rev!S863</f>
        <v>0</v>
      </c>
      <c r="V864" s="8" t="n">
        <f aca="false">+[3]data1rev!T863</f>
        <v>0</v>
      </c>
      <c r="W864" s="8" t="n">
        <f aca="false">+[3]data1rev!U863</f>
        <v>0</v>
      </c>
      <c r="X864" s="8" t="n">
        <f aca="false">+[3]data1rev!V863</f>
        <v>0</v>
      </c>
      <c r="Y864" s="8" t="n">
        <f aca="false">+[3]data1rev!W863</f>
        <v>0</v>
      </c>
      <c r="Z864" s="8" t="n">
        <f aca="false">+[3]data1rev!X863</f>
        <v>0</v>
      </c>
      <c r="AA864" s="8" t="n">
        <f aca="false">+[3]data1rev!Y863</f>
        <v>0</v>
      </c>
      <c r="AB864" s="9"/>
      <c r="AC864" s="9"/>
      <c r="AD864" s="9"/>
      <c r="AE864" s="9"/>
      <c r="AF864" s="9"/>
      <c r="AG864" s="9"/>
      <c r="AH864" s="9"/>
      <c r="AI864" s="9"/>
      <c r="AJ864" s="9"/>
      <c r="AK864" s="1"/>
      <c r="AL864" s="1" t="e">
        <f aca="false">SUMPRODUCT(B864:AJ864,PVCapPrice)</f>
        <v>#DIV/0!</v>
      </c>
      <c r="AM864" s="1"/>
      <c r="AN864" s="1"/>
      <c r="AO864" s="1"/>
      <c r="AP864" s="1"/>
      <c r="AQ864" s="1"/>
    </row>
    <row r="865" customFormat="false" ht="11.25" hidden="false" customHeight="false" outlineLevel="0" collapsed="false">
      <c r="A865" s="1" t="n">
        <v>863</v>
      </c>
      <c r="B865" s="16"/>
      <c r="C865" s="8" t="n">
        <f aca="false">+[3]data1rev!A864</f>
        <v>21687.04</v>
      </c>
      <c r="D865" s="8" t="n">
        <f aca="false">+[3]data1rev!B864</f>
        <v>15575.226</v>
      </c>
      <c r="E865" s="8" t="n">
        <f aca="false">+[3]data1rev!C864</f>
        <v>13222.39</v>
      </c>
      <c r="F865" s="8" t="n">
        <f aca="false">+[3]data1rev!D864</f>
        <v>13061.89</v>
      </c>
      <c r="G865" s="8" t="n">
        <f aca="false">+[3]data1rev!E864</f>
        <v>13061.89</v>
      </c>
      <c r="H865" s="8" t="n">
        <f aca="false">+[3]data1rev!F864</f>
        <v>10821.156</v>
      </c>
      <c r="I865" s="8" t="n">
        <f aca="false">+[3]data1rev!G864</f>
        <v>10791.59</v>
      </c>
      <c r="J865" s="8" t="n">
        <f aca="false">+[3]data1rev!H864</f>
        <v>10791.59</v>
      </c>
      <c r="K865" s="8" t="n">
        <f aca="false">+[3]data1rev!I864</f>
        <v>10791.59</v>
      </c>
      <c r="L865" s="8" t="n">
        <f aca="false">+[3]data1rev!J864</f>
        <v>10821.156</v>
      </c>
      <c r="M865" s="8" t="n">
        <f aca="false">+[3]data1rev!K864</f>
        <v>10791.59</v>
      </c>
      <c r="N865" s="8" t="n">
        <f aca="false">+[3]data1rev!L864</f>
        <v>10791.59</v>
      </c>
      <c r="O865" s="8" t="n">
        <f aca="false">+[3]data1rev!M864</f>
        <v>10275.62</v>
      </c>
      <c r="P865" s="8" t="n">
        <f aca="false">+[3]data1rev!N864</f>
        <v>10129.416</v>
      </c>
      <c r="Q865" s="8" t="n">
        <f aca="false">+[3]data1rev!O864</f>
        <v>10101.74</v>
      </c>
      <c r="R865" s="8" t="n">
        <f aca="false">+[3]data1rev!P864</f>
        <v>0</v>
      </c>
      <c r="S865" s="8" t="n">
        <f aca="false">+[3]data1rev!Q864</f>
        <v>0</v>
      </c>
      <c r="T865" s="8" t="n">
        <f aca="false">+[3]data1rev!R864</f>
        <v>0</v>
      </c>
      <c r="U865" s="8" t="n">
        <f aca="false">+[3]data1rev!S864</f>
        <v>0</v>
      </c>
      <c r="V865" s="8" t="n">
        <f aca="false">+[3]data1rev!T864</f>
        <v>0</v>
      </c>
      <c r="W865" s="8" t="n">
        <f aca="false">+[3]data1rev!U864</f>
        <v>0</v>
      </c>
      <c r="X865" s="8" t="n">
        <f aca="false">+[3]data1rev!V864</f>
        <v>0</v>
      </c>
      <c r="Y865" s="8" t="n">
        <f aca="false">+[3]data1rev!W864</f>
        <v>0</v>
      </c>
      <c r="Z865" s="8" t="n">
        <f aca="false">+[3]data1rev!X864</f>
        <v>0</v>
      </c>
      <c r="AA865" s="8" t="n">
        <f aca="false">+[3]data1rev!Y864</f>
        <v>0</v>
      </c>
      <c r="AB865" s="9"/>
      <c r="AC865" s="9"/>
      <c r="AD865" s="9"/>
      <c r="AE865" s="9"/>
      <c r="AF865" s="9"/>
      <c r="AG865" s="9"/>
      <c r="AH865" s="9"/>
      <c r="AI865" s="9"/>
      <c r="AJ865" s="9"/>
      <c r="AK865" s="1"/>
      <c r="AL865" s="1" t="e">
        <f aca="false">SUMPRODUCT(B865:AJ865,PVCapPrice)</f>
        <v>#DIV/0!</v>
      </c>
      <c r="AM865" s="1"/>
      <c r="AN865" s="1"/>
      <c r="AO865" s="1"/>
      <c r="AP865" s="1"/>
      <c r="AQ865" s="1"/>
    </row>
    <row r="866" customFormat="false" ht="11.25" hidden="false" customHeight="false" outlineLevel="0" collapsed="false">
      <c r="A866" s="1" t="n">
        <v>864</v>
      </c>
      <c r="B866" s="16"/>
      <c r="C866" s="8" t="n">
        <f aca="false">+[3]data1rev!A865</f>
        <v>21687.04</v>
      </c>
      <c r="D866" s="8" t="n">
        <f aca="false">+[3]data1rev!B865</f>
        <v>15575.226</v>
      </c>
      <c r="E866" s="8" t="n">
        <f aca="false">+[3]data1rev!C865</f>
        <v>13222.39</v>
      </c>
      <c r="F866" s="8" t="n">
        <f aca="false">+[3]data1rev!D865</f>
        <v>13061.89</v>
      </c>
      <c r="G866" s="8" t="n">
        <f aca="false">+[3]data1rev!E865</f>
        <v>13061.89</v>
      </c>
      <c r="H866" s="8" t="n">
        <f aca="false">+[3]data1rev!F865</f>
        <v>10821.156</v>
      </c>
      <c r="I866" s="8" t="n">
        <f aca="false">+[3]data1rev!G865</f>
        <v>10791.59</v>
      </c>
      <c r="J866" s="8" t="n">
        <f aca="false">+[3]data1rev!H865</f>
        <v>10791.59</v>
      </c>
      <c r="K866" s="8" t="n">
        <f aca="false">+[3]data1rev!I865</f>
        <v>10791.59</v>
      </c>
      <c r="L866" s="8" t="n">
        <f aca="false">+[3]data1rev!J865</f>
        <v>10821.156</v>
      </c>
      <c r="M866" s="8" t="n">
        <f aca="false">+[3]data1rev!K865</f>
        <v>10791.59</v>
      </c>
      <c r="N866" s="8" t="n">
        <f aca="false">+[3]data1rev!L865</f>
        <v>10791.59</v>
      </c>
      <c r="O866" s="8" t="n">
        <f aca="false">+[3]data1rev!M865</f>
        <v>10275.62</v>
      </c>
      <c r="P866" s="8" t="n">
        <f aca="false">+[3]data1rev!N865</f>
        <v>10129.416</v>
      </c>
      <c r="Q866" s="8" t="n">
        <f aca="false">+[3]data1rev!O865</f>
        <v>10101.74</v>
      </c>
      <c r="R866" s="8" t="n">
        <f aca="false">+[3]data1rev!P865</f>
        <v>0</v>
      </c>
      <c r="S866" s="8" t="n">
        <f aca="false">+[3]data1rev!Q865</f>
        <v>0</v>
      </c>
      <c r="T866" s="8" t="n">
        <f aca="false">+[3]data1rev!R865</f>
        <v>0</v>
      </c>
      <c r="U866" s="8" t="n">
        <f aca="false">+[3]data1rev!S865</f>
        <v>0</v>
      </c>
      <c r="V866" s="8" t="n">
        <f aca="false">+[3]data1rev!T865</f>
        <v>0</v>
      </c>
      <c r="W866" s="8" t="n">
        <f aca="false">+[3]data1rev!U865</f>
        <v>0</v>
      </c>
      <c r="X866" s="8" t="n">
        <f aca="false">+[3]data1rev!V865</f>
        <v>0</v>
      </c>
      <c r="Y866" s="8" t="n">
        <f aca="false">+[3]data1rev!W865</f>
        <v>0</v>
      </c>
      <c r="Z866" s="8" t="n">
        <f aca="false">+[3]data1rev!X865</f>
        <v>0</v>
      </c>
      <c r="AA866" s="8" t="n">
        <f aca="false">+[3]data1rev!Y865</f>
        <v>0</v>
      </c>
      <c r="AB866" s="9"/>
      <c r="AC866" s="9"/>
      <c r="AD866" s="9"/>
      <c r="AE866" s="9"/>
      <c r="AF866" s="9"/>
      <c r="AG866" s="9"/>
      <c r="AH866" s="9"/>
      <c r="AI866" s="9"/>
      <c r="AJ866" s="9"/>
      <c r="AK866" s="1"/>
      <c r="AL866" s="1" t="e">
        <f aca="false">SUMPRODUCT(B866:AJ866,PVCapPrice)</f>
        <v>#DIV/0!</v>
      </c>
      <c r="AM866" s="1"/>
      <c r="AN866" s="1"/>
      <c r="AO866" s="1"/>
      <c r="AP866" s="1"/>
      <c r="AQ866" s="1"/>
    </row>
    <row r="867" customFormat="false" ht="11.25" hidden="false" customHeight="false" outlineLevel="0" collapsed="false">
      <c r="A867" s="1" t="n">
        <v>865</v>
      </c>
      <c r="B867" s="16"/>
      <c r="C867" s="8" t="n">
        <f aca="false">+[3]data1rev!A866</f>
        <v>21687.04</v>
      </c>
      <c r="D867" s="8" t="n">
        <f aca="false">+[3]data1rev!B866</f>
        <v>15575.226</v>
      </c>
      <c r="E867" s="8" t="n">
        <f aca="false">+[3]data1rev!C866</f>
        <v>13222.39</v>
      </c>
      <c r="F867" s="8" t="n">
        <f aca="false">+[3]data1rev!D866</f>
        <v>13061.89</v>
      </c>
      <c r="G867" s="8" t="n">
        <f aca="false">+[3]data1rev!E866</f>
        <v>13061.89</v>
      </c>
      <c r="H867" s="8" t="n">
        <f aca="false">+[3]data1rev!F866</f>
        <v>10821.156</v>
      </c>
      <c r="I867" s="8" t="n">
        <f aca="false">+[3]data1rev!G866</f>
        <v>10791.59</v>
      </c>
      <c r="J867" s="8" t="n">
        <f aca="false">+[3]data1rev!H866</f>
        <v>10791.59</v>
      </c>
      <c r="K867" s="8" t="n">
        <f aca="false">+[3]data1rev!I866</f>
        <v>10791.59</v>
      </c>
      <c r="L867" s="8" t="n">
        <f aca="false">+[3]data1rev!J866</f>
        <v>10821.156</v>
      </c>
      <c r="M867" s="8" t="n">
        <f aca="false">+[3]data1rev!K866</f>
        <v>10791.59</v>
      </c>
      <c r="N867" s="8" t="n">
        <f aca="false">+[3]data1rev!L866</f>
        <v>10791.59</v>
      </c>
      <c r="O867" s="8" t="n">
        <f aca="false">+[3]data1rev!M866</f>
        <v>10275.62</v>
      </c>
      <c r="P867" s="8" t="n">
        <f aca="false">+[3]data1rev!N866</f>
        <v>10129.416</v>
      </c>
      <c r="Q867" s="8" t="n">
        <f aca="false">+[3]data1rev!O866</f>
        <v>10101.74</v>
      </c>
      <c r="R867" s="8" t="n">
        <f aca="false">+[3]data1rev!P866</f>
        <v>0</v>
      </c>
      <c r="S867" s="8" t="n">
        <f aca="false">+[3]data1rev!Q866</f>
        <v>0</v>
      </c>
      <c r="T867" s="8" t="n">
        <f aca="false">+[3]data1rev!R866</f>
        <v>0</v>
      </c>
      <c r="U867" s="8" t="n">
        <f aca="false">+[3]data1rev!S866</f>
        <v>0</v>
      </c>
      <c r="V867" s="8" t="n">
        <f aca="false">+[3]data1rev!T866</f>
        <v>0</v>
      </c>
      <c r="W867" s="8" t="n">
        <f aca="false">+[3]data1rev!U866</f>
        <v>0</v>
      </c>
      <c r="X867" s="8" t="n">
        <f aca="false">+[3]data1rev!V866</f>
        <v>0</v>
      </c>
      <c r="Y867" s="8" t="n">
        <f aca="false">+[3]data1rev!W866</f>
        <v>0</v>
      </c>
      <c r="Z867" s="8" t="n">
        <f aca="false">+[3]data1rev!X866</f>
        <v>0</v>
      </c>
      <c r="AA867" s="8" t="n">
        <f aca="false">+[3]data1rev!Y866</f>
        <v>0</v>
      </c>
      <c r="AB867" s="9"/>
      <c r="AC867" s="9"/>
      <c r="AD867" s="9"/>
      <c r="AE867" s="9"/>
      <c r="AF867" s="9"/>
      <c r="AG867" s="9"/>
      <c r="AH867" s="9"/>
      <c r="AI867" s="9"/>
      <c r="AJ867" s="9"/>
      <c r="AK867" s="1"/>
      <c r="AL867" s="1" t="e">
        <f aca="false">SUMPRODUCT(B867:AJ867,PVCapPrice)</f>
        <v>#DIV/0!</v>
      </c>
      <c r="AM867" s="1"/>
      <c r="AN867" s="1"/>
      <c r="AO867" s="1"/>
      <c r="AP867" s="1"/>
      <c r="AQ867" s="1"/>
    </row>
    <row r="868" customFormat="false" ht="11.25" hidden="false" customHeight="false" outlineLevel="0" collapsed="false">
      <c r="A868" s="1" t="n">
        <v>866</v>
      </c>
      <c r="B868" s="16"/>
      <c r="C868" s="8" t="n">
        <f aca="false">+[3]data1rev!A867</f>
        <v>21687.04</v>
      </c>
      <c r="D868" s="8" t="n">
        <f aca="false">+[3]data1rev!B867</f>
        <v>15575.226</v>
      </c>
      <c r="E868" s="8" t="n">
        <f aca="false">+[3]data1rev!C867</f>
        <v>13222.39</v>
      </c>
      <c r="F868" s="8" t="n">
        <f aca="false">+[3]data1rev!D867</f>
        <v>13061.89</v>
      </c>
      <c r="G868" s="8" t="n">
        <f aca="false">+[3]data1rev!E867</f>
        <v>13061.89</v>
      </c>
      <c r="H868" s="8" t="n">
        <f aca="false">+[3]data1rev!F867</f>
        <v>10821.156</v>
      </c>
      <c r="I868" s="8" t="n">
        <f aca="false">+[3]data1rev!G867</f>
        <v>10791.59</v>
      </c>
      <c r="J868" s="8" t="n">
        <f aca="false">+[3]data1rev!H867</f>
        <v>10791.59</v>
      </c>
      <c r="K868" s="8" t="n">
        <f aca="false">+[3]data1rev!I867</f>
        <v>10791.59</v>
      </c>
      <c r="L868" s="8" t="n">
        <f aca="false">+[3]data1rev!J867</f>
        <v>10821.156</v>
      </c>
      <c r="M868" s="8" t="n">
        <f aca="false">+[3]data1rev!K867</f>
        <v>10791.59</v>
      </c>
      <c r="N868" s="8" t="n">
        <f aca="false">+[3]data1rev!L867</f>
        <v>10791.59</v>
      </c>
      <c r="O868" s="8" t="n">
        <f aca="false">+[3]data1rev!M867</f>
        <v>10275.62</v>
      </c>
      <c r="P868" s="8" t="n">
        <f aca="false">+[3]data1rev!N867</f>
        <v>10129.416</v>
      </c>
      <c r="Q868" s="8" t="n">
        <f aca="false">+[3]data1rev!O867</f>
        <v>10101.74</v>
      </c>
      <c r="R868" s="8" t="n">
        <f aca="false">+[3]data1rev!P867</f>
        <v>0</v>
      </c>
      <c r="S868" s="8" t="n">
        <f aca="false">+[3]data1rev!Q867</f>
        <v>0</v>
      </c>
      <c r="T868" s="8" t="n">
        <f aca="false">+[3]data1rev!R867</f>
        <v>0</v>
      </c>
      <c r="U868" s="8" t="n">
        <f aca="false">+[3]data1rev!S867</f>
        <v>0</v>
      </c>
      <c r="V868" s="8" t="n">
        <f aca="false">+[3]data1rev!T867</f>
        <v>0</v>
      </c>
      <c r="W868" s="8" t="n">
        <f aca="false">+[3]data1rev!U867</f>
        <v>0</v>
      </c>
      <c r="X868" s="8" t="n">
        <f aca="false">+[3]data1rev!V867</f>
        <v>0</v>
      </c>
      <c r="Y868" s="8" t="n">
        <f aca="false">+[3]data1rev!W867</f>
        <v>0</v>
      </c>
      <c r="Z868" s="8" t="n">
        <f aca="false">+[3]data1rev!X867</f>
        <v>0</v>
      </c>
      <c r="AA868" s="8" t="n">
        <f aca="false">+[3]data1rev!Y867</f>
        <v>0</v>
      </c>
      <c r="AB868" s="9"/>
      <c r="AC868" s="9"/>
      <c r="AD868" s="9"/>
      <c r="AE868" s="9"/>
      <c r="AF868" s="9"/>
      <c r="AG868" s="9"/>
      <c r="AH868" s="9"/>
      <c r="AI868" s="9"/>
      <c r="AJ868" s="9"/>
      <c r="AK868" s="1"/>
      <c r="AL868" s="1" t="e">
        <f aca="false">SUMPRODUCT(B868:AJ868,PVCapPrice)</f>
        <v>#DIV/0!</v>
      </c>
      <c r="AM868" s="1"/>
      <c r="AN868" s="1"/>
      <c r="AO868" s="1"/>
      <c r="AP868" s="1"/>
      <c r="AQ868" s="1"/>
    </row>
    <row r="869" customFormat="false" ht="11.25" hidden="false" customHeight="false" outlineLevel="0" collapsed="false">
      <c r="A869" s="1" t="n">
        <v>867</v>
      </c>
      <c r="B869" s="16"/>
      <c r="C869" s="8" t="n">
        <f aca="false">+[3]data1rev!A868</f>
        <v>21687.04</v>
      </c>
      <c r="D869" s="8" t="n">
        <f aca="false">+[3]data1rev!B868</f>
        <v>15575.226</v>
      </c>
      <c r="E869" s="8" t="n">
        <f aca="false">+[3]data1rev!C868</f>
        <v>13222.39</v>
      </c>
      <c r="F869" s="8" t="n">
        <f aca="false">+[3]data1rev!D868</f>
        <v>13061.89</v>
      </c>
      <c r="G869" s="8" t="n">
        <f aca="false">+[3]data1rev!E868</f>
        <v>13061.89</v>
      </c>
      <c r="H869" s="8" t="n">
        <f aca="false">+[3]data1rev!F868</f>
        <v>10821.156</v>
      </c>
      <c r="I869" s="8" t="n">
        <f aca="false">+[3]data1rev!G868</f>
        <v>10791.59</v>
      </c>
      <c r="J869" s="8" t="n">
        <f aca="false">+[3]data1rev!H868</f>
        <v>10791.59</v>
      </c>
      <c r="K869" s="8" t="n">
        <f aca="false">+[3]data1rev!I868</f>
        <v>10791.59</v>
      </c>
      <c r="L869" s="8" t="n">
        <f aca="false">+[3]data1rev!J868</f>
        <v>10821.156</v>
      </c>
      <c r="M869" s="8" t="n">
        <f aca="false">+[3]data1rev!K868</f>
        <v>10791.59</v>
      </c>
      <c r="N869" s="8" t="n">
        <f aca="false">+[3]data1rev!L868</f>
        <v>10791.59</v>
      </c>
      <c r="O869" s="8" t="n">
        <f aca="false">+[3]data1rev!M868</f>
        <v>10275.62</v>
      </c>
      <c r="P869" s="8" t="n">
        <f aca="false">+[3]data1rev!N868</f>
        <v>10129.416</v>
      </c>
      <c r="Q869" s="8" t="n">
        <f aca="false">+[3]data1rev!O868</f>
        <v>10101.74</v>
      </c>
      <c r="R869" s="8" t="n">
        <f aca="false">+[3]data1rev!P868</f>
        <v>0</v>
      </c>
      <c r="S869" s="8" t="n">
        <f aca="false">+[3]data1rev!Q868</f>
        <v>0</v>
      </c>
      <c r="T869" s="8" t="n">
        <f aca="false">+[3]data1rev!R868</f>
        <v>0</v>
      </c>
      <c r="U869" s="8" t="n">
        <f aca="false">+[3]data1rev!S868</f>
        <v>0</v>
      </c>
      <c r="V869" s="8" t="n">
        <f aca="false">+[3]data1rev!T868</f>
        <v>0</v>
      </c>
      <c r="W869" s="8" t="n">
        <f aca="false">+[3]data1rev!U868</f>
        <v>0</v>
      </c>
      <c r="X869" s="8" t="n">
        <f aca="false">+[3]data1rev!V868</f>
        <v>0</v>
      </c>
      <c r="Y869" s="8" t="n">
        <f aca="false">+[3]data1rev!W868</f>
        <v>0</v>
      </c>
      <c r="Z869" s="8" t="n">
        <f aca="false">+[3]data1rev!X868</f>
        <v>0</v>
      </c>
      <c r="AA869" s="8" t="n">
        <f aca="false">+[3]data1rev!Y868</f>
        <v>0</v>
      </c>
      <c r="AB869" s="9"/>
      <c r="AC869" s="9"/>
      <c r="AD869" s="9"/>
      <c r="AE869" s="9"/>
      <c r="AF869" s="9"/>
      <c r="AG869" s="9"/>
      <c r="AH869" s="9"/>
      <c r="AI869" s="9"/>
      <c r="AJ869" s="9"/>
      <c r="AK869" s="1"/>
      <c r="AL869" s="1" t="e">
        <f aca="false">SUMPRODUCT(B869:AJ869,PVCapPrice)</f>
        <v>#DIV/0!</v>
      </c>
      <c r="AM869" s="1"/>
      <c r="AN869" s="1"/>
      <c r="AO869" s="1"/>
      <c r="AP869" s="1"/>
      <c r="AQ869" s="1"/>
    </row>
    <row r="870" customFormat="false" ht="11.25" hidden="false" customHeight="false" outlineLevel="0" collapsed="false">
      <c r="A870" s="1" t="n">
        <v>868</v>
      </c>
      <c r="B870" s="16"/>
      <c r="C870" s="8" t="n">
        <f aca="false">+[3]data1rev!A869</f>
        <v>21687.04</v>
      </c>
      <c r="D870" s="8" t="n">
        <f aca="false">+[3]data1rev!B869</f>
        <v>15575.226</v>
      </c>
      <c r="E870" s="8" t="n">
        <f aca="false">+[3]data1rev!C869</f>
        <v>13222.39</v>
      </c>
      <c r="F870" s="8" t="n">
        <f aca="false">+[3]data1rev!D869</f>
        <v>13061.89</v>
      </c>
      <c r="G870" s="8" t="n">
        <f aca="false">+[3]data1rev!E869</f>
        <v>13061.89</v>
      </c>
      <c r="H870" s="8" t="n">
        <f aca="false">+[3]data1rev!F869</f>
        <v>10821.156</v>
      </c>
      <c r="I870" s="8" t="n">
        <f aca="false">+[3]data1rev!G869</f>
        <v>10791.59</v>
      </c>
      <c r="J870" s="8" t="n">
        <f aca="false">+[3]data1rev!H869</f>
        <v>10791.59</v>
      </c>
      <c r="K870" s="8" t="n">
        <f aca="false">+[3]data1rev!I869</f>
        <v>10791.59</v>
      </c>
      <c r="L870" s="8" t="n">
        <f aca="false">+[3]data1rev!J869</f>
        <v>10821.156</v>
      </c>
      <c r="M870" s="8" t="n">
        <f aca="false">+[3]data1rev!K869</f>
        <v>10791.59</v>
      </c>
      <c r="N870" s="8" t="n">
        <f aca="false">+[3]data1rev!L869</f>
        <v>10791.59</v>
      </c>
      <c r="O870" s="8" t="n">
        <f aca="false">+[3]data1rev!M869</f>
        <v>10275.62</v>
      </c>
      <c r="P870" s="8" t="n">
        <f aca="false">+[3]data1rev!N869</f>
        <v>10129.416</v>
      </c>
      <c r="Q870" s="8" t="n">
        <f aca="false">+[3]data1rev!O869</f>
        <v>10101.74</v>
      </c>
      <c r="R870" s="8" t="n">
        <f aca="false">+[3]data1rev!P869</f>
        <v>0</v>
      </c>
      <c r="S870" s="8" t="n">
        <f aca="false">+[3]data1rev!Q869</f>
        <v>0</v>
      </c>
      <c r="T870" s="8" t="n">
        <f aca="false">+[3]data1rev!R869</f>
        <v>0</v>
      </c>
      <c r="U870" s="8" t="n">
        <f aca="false">+[3]data1rev!S869</f>
        <v>0</v>
      </c>
      <c r="V870" s="8" t="n">
        <f aca="false">+[3]data1rev!T869</f>
        <v>0</v>
      </c>
      <c r="W870" s="8" t="n">
        <f aca="false">+[3]data1rev!U869</f>
        <v>0</v>
      </c>
      <c r="X870" s="8" t="n">
        <f aca="false">+[3]data1rev!V869</f>
        <v>0</v>
      </c>
      <c r="Y870" s="8" t="n">
        <f aca="false">+[3]data1rev!W869</f>
        <v>0</v>
      </c>
      <c r="Z870" s="8" t="n">
        <f aca="false">+[3]data1rev!X869</f>
        <v>0</v>
      </c>
      <c r="AA870" s="8" t="n">
        <f aca="false">+[3]data1rev!Y869</f>
        <v>0</v>
      </c>
      <c r="AB870" s="9"/>
      <c r="AC870" s="9"/>
      <c r="AD870" s="9"/>
      <c r="AE870" s="9"/>
      <c r="AF870" s="9"/>
      <c r="AG870" s="9"/>
      <c r="AH870" s="9"/>
      <c r="AI870" s="9"/>
      <c r="AJ870" s="9"/>
      <c r="AK870" s="1"/>
      <c r="AL870" s="1" t="e">
        <f aca="false">SUMPRODUCT(B870:AJ870,PVCapPrice)</f>
        <v>#DIV/0!</v>
      </c>
      <c r="AM870" s="1"/>
      <c r="AN870" s="1"/>
      <c r="AO870" s="1"/>
      <c r="AP870" s="1"/>
      <c r="AQ870" s="1"/>
    </row>
    <row r="871" customFormat="false" ht="11.25" hidden="false" customHeight="false" outlineLevel="0" collapsed="false">
      <c r="A871" s="1" t="n">
        <v>869</v>
      </c>
      <c r="B871" s="16"/>
      <c r="C871" s="8" t="n">
        <f aca="false">+[3]data1rev!A870</f>
        <v>21687.04</v>
      </c>
      <c r="D871" s="8" t="n">
        <f aca="false">+[3]data1rev!B870</f>
        <v>15575.226</v>
      </c>
      <c r="E871" s="8" t="n">
        <f aca="false">+[3]data1rev!C870</f>
        <v>13222.39</v>
      </c>
      <c r="F871" s="8" t="n">
        <f aca="false">+[3]data1rev!D870</f>
        <v>13061.89</v>
      </c>
      <c r="G871" s="8" t="n">
        <f aca="false">+[3]data1rev!E870</f>
        <v>13061.89</v>
      </c>
      <c r="H871" s="8" t="n">
        <f aca="false">+[3]data1rev!F870</f>
        <v>10821.156</v>
      </c>
      <c r="I871" s="8" t="n">
        <f aca="false">+[3]data1rev!G870</f>
        <v>10791.59</v>
      </c>
      <c r="J871" s="8" t="n">
        <f aca="false">+[3]data1rev!H870</f>
        <v>10791.59</v>
      </c>
      <c r="K871" s="8" t="n">
        <f aca="false">+[3]data1rev!I870</f>
        <v>10791.59</v>
      </c>
      <c r="L871" s="8" t="n">
        <f aca="false">+[3]data1rev!J870</f>
        <v>10821.156</v>
      </c>
      <c r="M871" s="8" t="n">
        <f aca="false">+[3]data1rev!K870</f>
        <v>10791.59</v>
      </c>
      <c r="N871" s="8" t="n">
        <f aca="false">+[3]data1rev!L870</f>
        <v>10791.59</v>
      </c>
      <c r="O871" s="8" t="n">
        <f aca="false">+[3]data1rev!M870</f>
        <v>10275.62</v>
      </c>
      <c r="P871" s="8" t="n">
        <f aca="false">+[3]data1rev!N870</f>
        <v>10129.416</v>
      </c>
      <c r="Q871" s="8" t="n">
        <f aca="false">+[3]data1rev!O870</f>
        <v>10101.74</v>
      </c>
      <c r="R871" s="8" t="n">
        <f aca="false">+[3]data1rev!P870</f>
        <v>0</v>
      </c>
      <c r="S871" s="8" t="n">
        <f aca="false">+[3]data1rev!Q870</f>
        <v>0</v>
      </c>
      <c r="T871" s="8" t="n">
        <f aca="false">+[3]data1rev!R870</f>
        <v>0</v>
      </c>
      <c r="U871" s="8" t="n">
        <f aca="false">+[3]data1rev!S870</f>
        <v>0</v>
      </c>
      <c r="V871" s="8" t="n">
        <f aca="false">+[3]data1rev!T870</f>
        <v>0</v>
      </c>
      <c r="W871" s="8" t="n">
        <f aca="false">+[3]data1rev!U870</f>
        <v>0</v>
      </c>
      <c r="X871" s="8" t="n">
        <f aca="false">+[3]data1rev!V870</f>
        <v>0</v>
      </c>
      <c r="Y871" s="8" t="n">
        <f aca="false">+[3]data1rev!W870</f>
        <v>0</v>
      </c>
      <c r="Z871" s="8" t="n">
        <f aca="false">+[3]data1rev!X870</f>
        <v>0</v>
      </c>
      <c r="AA871" s="8" t="n">
        <f aca="false">+[3]data1rev!Y870</f>
        <v>0</v>
      </c>
      <c r="AB871" s="9"/>
      <c r="AC871" s="9"/>
      <c r="AD871" s="9"/>
      <c r="AE871" s="9"/>
      <c r="AF871" s="9"/>
      <c r="AG871" s="9"/>
      <c r="AH871" s="9"/>
      <c r="AI871" s="9"/>
      <c r="AJ871" s="9"/>
      <c r="AK871" s="1"/>
      <c r="AL871" s="1" t="e">
        <f aca="false">SUMPRODUCT(B871:AJ871,PVCapPrice)</f>
        <v>#DIV/0!</v>
      </c>
      <c r="AM871" s="1"/>
      <c r="AN871" s="1"/>
      <c r="AO871" s="1"/>
      <c r="AP871" s="1"/>
      <c r="AQ871" s="1"/>
    </row>
    <row r="872" customFormat="false" ht="11.25" hidden="false" customHeight="false" outlineLevel="0" collapsed="false">
      <c r="A872" s="1" t="n">
        <v>870</v>
      </c>
      <c r="B872" s="16"/>
      <c r="C872" s="8" t="n">
        <f aca="false">+[3]data1rev!A871</f>
        <v>21687.04</v>
      </c>
      <c r="D872" s="8" t="n">
        <f aca="false">+[3]data1rev!B871</f>
        <v>15575.226</v>
      </c>
      <c r="E872" s="8" t="n">
        <f aca="false">+[3]data1rev!C871</f>
        <v>13222.39</v>
      </c>
      <c r="F872" s="8" t="n">
        <f aca="false">+[3]data1rev!D871</f>
        <v>13061.89</v>
      </c>
      <c r="G872" s="8" t="n">
        <f aca="false">+[3]data1rev!E871</f>
        <v>13061.89</v>
      </c>
      <c r="H872" s="8" t="n">
        <f aca="false">+[3]data1rev!F871</f>
        <v>10821.156</v>
      </c>
      <c r="I872" s="8" t="n">
        <f aca="false">+[3]data1rev!G871</f>
        <v>10791.59</v>
      </c>
      <c r="J872" s="8" t="n">
        <f aca="false">+[3]data1rev!H871</f>
        <v>10791.59</v>
      </c>
      <c r="K872" s="8" t="n">
        <f aca="false">+[3]data1rev!I871</f>
        <v>10791.59</v>
      </c>
      <c r="L872" s="8" t="n">
        <f aca="false">+[3]data1rev!J871</f>
        <v>10821.156</v>
      </c>
      <c r="M872" s="8" t="n">
        <f aca="false">+[3]data1rev!K871</f>
        <v>10791.59</v>
      </c>
      <c r="N872" s="8" t="n">
        <f aca="false">+[3]data1rev!L871</f>
        <v>10791.59</v>
      </c>
      <c r="O872" s="8" t="n">
        <f aca="false">+[3]data1rev!M871</f>
        <v>10275.62</v>
      </c>
      <c r="P872" s="8" t="n">
        <f aca="false">+[3]data1rev!N871</f>
        <v>10129.416</v>
      </c>
      <c r="Q872" s="8" t="n">
        <f aca="false">+[3]data1rev!O871</f>
        <v>10101.74</v>
      </c>
      <c r="R872" s="8" t="n">
        <f aca="false">+[3]data1rev!P871</f>
        <v>0</v>
      </c>
      <c r="S872" s="8" t="n">
        <f aca="false">+[3]data1rev!Q871</f>
        <v>0</v>
      </c>
      <c r="T872" s="8" t="n">
        <f aca="false">+[3]data1rev!R871</f>
        <v>0</v>
      </c>
      <c r="U872" s="8" t="n">
        <f aca="false">+[3]data1rev!S871</f>
        <v>0</v>
      </c>
      <c r="V872" s="8" t="n">
        <f aca="false">+[3]data1rev!T871</f>
        <v>0</v>
      </c>
      <c r="W872" s="8" t="n">
        <f aca="false">+[3]data1rev!U871</f>
        <v>0</v>
      </c>
      <c r="X872" s="8" t="n">
        <f aca="false">+[3]data1rev!V871</f>
        <v>0</v>
      </c>
      <c r="Y872" s="8" t="n">
        <f aca="false">+[3]data1rev!W871</f>
        <v>0</v>
      </c>
      <c r="Z872" s="8" t="n">
        <f aca="false">+[3]data1rev!X871</f>
        <v>0</v>
      </c>
      <c r="AA872" s="8" t="n">
        <f aca="false">+[3]data1rev!Y871</f>
        <v>0</v>
      </c>
      <c r="AB872" s="9"/>
      <c r="AC872" s="9"/>
      <c r="AD872" s="9"/>
      <c r="AE872" s="9"/>
      <c r="AF872" s="9"/>
      <c r="AG872" s="9"/>
      <c r="AH872" s="9"/>
      <c r="AI872" s="9"/>
      <c r="AJ872" s="9"/>
      <c r="AK872" s="1"/>
      <c r="AL872" s="1" t="e">
        <f aca="false">SUMPRODUCT(B872:AJ872,PVCapPrice)</f>
        <v>#DIV/0!</v>
      </c>
      <c r="AM872" s="1"/>
      <c r="AN872" s="1"/>
      <c r="AO872" s="1"/>
      <c r="AP872" s="1"/>
      <c r="AQ872" s="1"/>
    </row>
    <row r="873" customFormat="false" ht="11.25" hidden="false" customHeight="false" outlineLevel="0" collapsed="false">
      <c r="A873" s="1" t="n">
        <v>871</v>
      </c>
      <c r="B873" s="16"/>
      <c r="C873" s="8" t="n">
        <f aca="false">+[3]data1rev!A872</f>
        <v>21687.04</v>
      </c>
      <c r="D873" s="8" t="n">
        <f aca="false">+[3]data1rev!B872</f>
        <v>15575.226</v>
      </c>
      <c r="E873" s="8" t="n">
        <f aca="false">+[3]data1rev!C872</f>
        <v>13222.39</v>
      </c>
      <c r="F873" s="8" t="n">
        <f aca="false">+[3]data1rev!D872</f>
        <v>13061.89</v>
      </c>
      <c r="G873" s="8" t="n">
        <f aca="false">+[3]data1rev!E872</f>
        <v>13061.89</v>
      </c>
      <c r="H873" s="8" t="n">
        <f aca="false">+[3]data1rev!F872</f>
        <v>10821.156</v>
      </c>
      <c r="I873" s="8" t="n">
        <f aca="false">+[3]data1rev!G872</f>
        <v>10791.59</v>
      </c>
      <c r="J873" s="8" t="n">
        <f aca="false">+[3]data1rev!H872</f>
        <v>10791.59</v>
      </c>
      <c r="K873" s="8" t="n">
        <f aca="false">+[3]data1rev!I872</f>
        <v>10791.59</v>
      </c>
      <c r="L873" s="8" t="n">
        <f aca="false">+[3]data1rev!J872</f>
        <v>10821.156</v>
      </c>
      <c r="M873" s="8" t="n">
        <f aca="false">+[3]data1rev!K872</f>
        <v>10791.59</v>
      </c>
      <c r="N873" s="8" t="n">
        <f aca="false">+[3]data1rev!L872</f>
        <v>10791.59</v>
      </c>
      <c r="O873" s="8" t="n">
        <f aca="false">+[3]data1rev!M872</f>
        <v>10275.62</v>
      </c>
      <c r="P873" s="8" t="n">
        <f aca="false">+[3]data1rev!N872</f>
        <v>10129.416</v>
      </c>
      <c r="Q873" s="8" t="n">
        <f aca="false">+[3]data1rev!O872</f>
        <v>10101.74</v>
      </c>
      <c r="R873" s="8" t="n">
        <f aca="false">+[3]data1rev!P872</f>
        <v>0</v>
      </c>
      <c r="S873" s="8" t="n">
        <f aca="false">+[3]data1rev!Q872</f>
        <v>0</v>
      </c>
      <c r="T873" s="8" t="n">
        <f aca="false">+[3]data1rev!R872</f>
        <v>0</v>
      </c>
      <c r="U873" s="8" t="n">
        <f aca="false">+[3]data1rev!S872</f>
        <v>0</v>
      </c>
      <c r="V873" s="8" t="n">
        <f aca="false">+[3]data1rev!T872</f>
        <v>0</v>
      </c>
      <c r="W873" s="8" t="n">
        <f aca="false">+[3]data1rev!U872</f>
        <v>0</v>
      </c>
      <c r="X873" s="8" t="n">
        <f aca="false">+[3]data1rev!V872</f>
        <v>0</v>
      </c>
      <c r="Y873" s="8" t="n">
        <f aca="false">+[3]data1rev!W872</f>
        <v>0</v>
      </c>
      <c r="Z873" s="8" t="n">
        <f aca="false">+[3]data1rev!X872</f>
        <v>0</v>
      </c>
      <c r="AA873" s="8" t="n">
        <f aca="false">+[3]data1rev!Y872</f>
        <v>0</v>
      </c>
      <c r="AB873" s="9"/>
      <c r="AC873" s="9"/>
      <c r="AD873" s="9"/>
      <c r="AE873" s="9"/>
      <c r="AF873" s="9"/>
      <c r="AG873" s="9"/>
      <c r="AH873" s="9"/>
      <c r="AI873" s="9"/>
      <c r="AJ873" s="9"/>
      <c r="AK873" s="1"/>
      <c r="AL873" s="1" t="e">
        <f aca="false">SUMPRODUCT(B873:AJ873,PVCapPrice)</f>
        <v>#DIV/0!</v>
      </c>
      <c r="AM873" s="1"/>
      <c r="AN873" s="1"/>
      <c r="AO873" s="1"/>
      <c r="AP873" s="1"/>
      <c r="AQ873" s="1"/>
    </row>
    <row r="874" customFormat="false" ht="11.25" hidden="false" customHeight="false" outlineLevel="0" collapsed="false">
      <c r="A874" s="1" t="n">
        <v>872</v>
      </c>
      <c r="B874" s="16"/>
      <c r="C874" s="8" t="n">
        <f aca="false">+[3]data1rev!A873</f>
        <v>21687.04</v>
      </c>
      <c r="D874" s="8" t="n">
        <f aca="false">+[3]data1rev!B873</f>
        <v>15575.226</v>
      </c>
      <c r="E874" s="8" t="n">
        <f aca="false">+[3]data1rev!C873</f>
        <v>13222.39</v>
      </c>
      <c r="F874" s="8" t="n">
        <f aca="false">+[3]data1rev!D873</f>
        <v>13061.89</v>
      </c>
      <c r="G874" s="8" t="n">
        <f aca="false">+[3]data1rev!E873</f>
        <v>13061.89</v>
      </c>
      <c r="H874" s="8" t="n">
        <f aca="false">+[3]data1rev!F873</f>
        <v>10821.156</v>
      </c>
      <c r="I874" s="8" t="n">
        <f aca="false">+[3]data1rev!G873</f>
        <v>10791.59</v>
      </c>
      <c r="J874" s="8" t="n">
        <f aca="false">+[3]data1rev!H873</f>
        <v>10791.59</v>
      </c>
      <c r="K874" s="8" t="n">
        <f aca="false">+[3]data1rev!I873</f>
        <v>10791.59</v>
      </c>
      <c r="L874" s="8" t="n">
        <f aca="false">+[3]data1rev!J873</f>
        <v>10821.156</v>
      </c>
      <c r="M874" s="8" t="n">
        <f aca="false">+[3]data1rev!K873</f>
        <v>10791.59</v>
      </c>
      <c r="N874" s="8" t="n">
        <f aca="false">+[3]data1rev!L873</f>
        <v>10791.59</v>
      </c>
      <c r="O874" s="8" t="n">
        <f aca="false">+[3]data1rev!M873</f>
        <v>10275.62</v>
      </c>
      <c r="P874" s="8" t="n">
        <f aca="false">+[3]data1rev!N873</f>
        <v>10129.416</v>
      </c>
      <c r="Q874" s="8" t="n">
        <f aca="false">+[3]data1rev!O873</f>
        <v>10101.74</v>
      </c>
      <c r="R874" s="8" t="n">
        <f aca="false">+[3]data1rev!P873</f>
        <v>0</v>
      </c>
      <c r="S874" s="8" t="n">
        <f aca="false">+[3]data1rev!Q873</f>
        <v>0</v>
      </c>
      <c r="T874" s="8" t="n">
        <f aca="false">+[3]data1rev!R873</f>
        <v>0</v>
      </c>
      <c r="U874" s="8" t="n">
        <f aca="false">+[3]data1rev!S873</f>
        <v>0</v>
      </c>
      <c r="V874" s="8" t="n">
        <f aca="false">+[3]data1rev!T873</f>
        <v>0</v>
      </c>
      <c r="W874" s="8" t="n">
        <f aca="false">+[3]data1rev!U873</f>
        <v>0</v>
      </c>
      <c r="X874" s="8" t="n">
        <f aca="false">+[3]data1rev!V873</f>
        <v>0</v>
      </c>
      <c r="Y874" s="8" t="n">
        <f aca="false">+[3]data1rev!W873</f>
        <v>0</v>
      </c>
      <c r="Z874" s="8" t="n">
        <f aca="false">+[3]data1rev!X873</f>
        <v>0</v>
      </c>
      <c r="AA874" s="8" t="n">
        <f aca="false">+[3]data1rev!Y873</f>
        <v>0</v>
      </c>
      <c r="AB874" s="9"/>
      <c r="AC874" s="9"/>
      <c r="AD874" s="9"/>
      <c r="AE874" s="9"/>
      <c r="AF874" s="9"/>
      <c r="AG874" s="9"/>
      <c r="AH874" s="9"/>
      <c r="AI874" s="9"/>
      <c r="AJ874" s="9"/>
      <c r="AK874" s="1"/>
      <c r="AL874" s="1" t="e">
        <f aca="false">SUMPRODUCT(B874:AJ874,PVCapPrice)</f>
        <v>#DIV/0!</v>
      </c>
      <c r="AM874" s="1"/>
      <c r="AN874" s="1"/>
      <c r="AO874" s="1"/>
      <c r="AP874" s="1"/>
      <c r="AQ874" s="1"/>
    </row>
    <row r="875" customFormat="false" ht="11.25" hidden="false" customHeight="false" outlineLevel="0" collapsed="false">
      <c r="A875" s="1" t="n">
        <v>873</v>
      </c>
      <c r="B875" s="16"/>
      <c r="C875" s="8" t="n">
        <f aca="false">+[3]data1rev!A874</f>
        <v>21687.04</v>
      </c>
      <c r="D875" s="8" t="n">
        <f aca="false">+[3]data1rev!B874</f>
        <v>15575.226</v>
      </c>
      <c r="E875" s="8" t="n">
        <f aca="false">+[3]data1rev!C874</f>
        <v>13222.39</v>
      </c>
      <c r="F875" s="8" t="n">
        <f aca="false">+[3]data1rev!D874</f>
        <v>13061.89</v>
      </c>
      <c r="G875" s="8" t="n">
        <f aca="false">+[3]data1rev!E874</f>
        <v>13061.89</v>
      </c>
      <c r="H875" s="8" t="n">
        <f aca="false">+[3]data1rev!F874</f>
        <v>10821.156</v>
      </c>
      <c r="I875" s="8" t="n">
        <f aca="false">+[3]data1rev!G874</f>
        <v>10791.59</v>
      </c>
      <c r="J875" s="8" t="n">
        <f aca="false">+[3]data1rev!H874</f>
        <v>10791.59</v>
      </c>
      <c r="K875" s="8" t="n">
        <f aca="false">+[3]data1rev!I874</f>
        <v>10791.59</v>
      </c>
      <c r="L875" s="8" t="n">
        <f aca="false">+[3]data1rev!J874</f>
        <v>10821.156</v>
      </c>
      <c r="M875" s="8" t="n">
        <f aca="false">+[3]data1rev!K874</f>
        <v>10791.59</v>
      </c>
      <c r="N875" s="8" t="n">
        <f aca="false">+[3]data1rev!L874</f>
        <v>10791.59</v>
      </c>
      <c r="O875" s="8" t="n">
        <f aca="false">+[3]data1rev!M874</f>
        <v>10275.62</v>
      </c>
      <c r="P875" s="8" t="n">
        <f aca="false">+[3]data1rev!N874</f>
        <v>10129.416</v>
      </c>
      <c r="Q875" s="8" t="n">
        <f aca="false">+[3]data1rev!O874</f>
        <v>10101.74</v>
      </c>
      <c r="R875" s="8" t="n">
        <f aca="false">+[3]data1rev!P874</f>
        <v>0</v>
      </c>
      <c r="S875" s="8" t="n">
        <f aca="false">+[3]data1rev!Q874</f>
        <v>0</v>
      </c>
      <c r="T875" s="8" t="n">
        <f aca="false">+[3]data1rev!R874</f>
        <v>0</v>
      </c>
      <c r="U875" s="8" t="n">
        <f aca="false">+[3]data1rev!S874</f>
        <v>0</v>
      </c>
      <c r="V875" s="8" t="n">
        <f aca="false">+[3]data1rev!T874</f>
        <v>0</v>
      </c>
      <c r="W875" s="8" t="n">
        <f aca="false">+[3]data1rev!U874</f>
        <v>0</v>
      </c>
      <c r="X875" s="8" t="n">
        <f aca="false">+[3]data1rev!V874</f>
        <v>0</v>
      </c>
      <c r="Y875" s="8" t="n">
        <f aca="false">+[3]data1rev!W874</f>
        <v>0</v>
      </c>
      <c r="Z875" s="8" t="n">
        <f aca="false">+[3]data1rev!X874</f>
        <v>0</v>
      </c>
      <c r="AA875" s="8" t="n">
        <f aca="false">+[3]data1rev!Y874</f>
        <v>0</v>
      </c>
      <c r="AB875" s="9"/>
      <c r="AC875" s="9"/>
      <c r="AD875" s="9"/>
      <c r="AE875" s="9"/>
      <c r="AF875" s="9"/>
      <c r="AG875" s="9"/>
      <c r="AH875" s="9"/>
      <c r="AI875" s="9"/>
      <c r="AJ875" s="9"/>
      <c r="AK875" s="1"/>
      <c r="AL875" s="1" t="e">
        <f aca="false">SUMPRODUCT(B875:AJ875,PVCapPrice)</f>
        <v>#DIV/0!</v>
      </c>
      <c r="AM875" s="1"/>
      <c r="AN875" s="1"/>
      <c r="AO875" s="1"/>
      <c r="AP875" s="1"/>
      <c r="AQ875" s="1"/>
    </row>
    <row r="876" customFormat="false" ht="11.25" hidden="false" customHeight="false" outlineLevel="0" collapsed="false">
      <c r="A876" s="1" t="n">
        <v>874</v>
      </c>
      <c r="B876" s="16"/>
      <c r="C876" s="8" t="n">
        <f aca="false">+[3]data1rev!A875</f>
        <v>21687.04</v>
      </c>
      <c r="D876" s="8" t="n">
        <f aca="false">+[3]data1rev!B875</f>
        <v>15575.226</v>
      </c>
      <c r="E876" s="8" t="n">
        <f aca="false">+[3]data1rev!C875</f>
        <v>13222.39</v>
      </c>
      <c r="F876" s="8" t="n">
        <f aca="false">+[3]data1rev!D875</f>
        <v>13061.89</v>
      </c>
      <c r="G876" s="8" t="n">
        <f aca="false">+[3]data1rev!E875</f>
        <v>13061.89</v>
      </c>
      <c r="H876" s="8" t="n">
        <f aca="false">+[3]data1rev!F875</f>
        <v>10821.156</v>
      </c>
      <c r="I876" s="8" t="n">
        <f aca="false">+[3]data1rev!G875</f>
        <v>10791.59</v>
      </c>
      <c r="J876" s="8" t="n">
        <f aca="false">+[3]data1rev!H875</f>
        <v>10791.59</v>
      </c>
      <c r="K876" s="8" t="n">
        <f aca="false">+[3]data1rev!I875</f>
        <v>10791.59</v>
      </c>
      <c r="L876" s="8" t="n">
        <f aca="false">+[3]data1rev!J875</f>
        <v>10821.156</v>
      </c>
      <c r="M876" s="8" t="n">
        <f aca="false">+[3]data1rev!K875</f>
        <v>10791.59</v>
      </c>
      <c r="N876" s="8" t="n">
        <f aca="false">+[3]data1rev!L875</f>
        <v>10791.59</v>
      </c>
      <c r="O876" s="8" t="n">
        <f aca="false">+[3]data1rev!M875</f>
        <v>10275.62</v>
      </c>
      <c r="P876" s="8" t="n">
        <f aca="false">+[3]data1rev!N875</f>
        <v>10129.416</v>
      </c>
      <c r="Q876" s="8" t="n">
        <f aca="false">+[3]data1rev!O875</f>
        <v>10101.74</v>
      </c>
      <c r="R876" s="8" t="n">
        <f aca="false">+[3]data1rev!P875</f>
        <v>0</v>
      </c>
      <c r="S876" s="8" t="n">
        <f aca="false">+[3]data1rev!Q875</f>
        <v>0</v>
      </c>
      <c r="T876" s="8" t="n">
        <f aca="false">+[3]data1rev!R875</f>
        <v>0</v>
      </c>
      <c r="U876" s="8" t="n">
        <f aca="false">+[3]data1rev!S875</f>
        <v>0</v>
      </c>
      <c r="V876" s="8" t="n">
        <f aca="false">+[3]data1rev!T875</f>
        <v>0</v>
      </c>
      <c r="W876" s="8" t="n">
        <f aca="false">+[3]data1rev!U875</f>
        <v>0</v>
      </c>
      <c r="X876" s="8" t="n">
        <f aca="false">+[3]data1rev!V875</f>
        <v>0</v>
      </c>
      <c r="Y876" s="8" t="n">
        <f aca="false">+[3]data1rev!W875</f>
        <v>0</v>
      </c>
      <c r="Z876" s="8" t="n">
        <f aca="false">+[3]data1rev!X875</f>
        <v>0</v>
      </c>
      <c r="AA876" s="8" t="n">
        <f aca="false">+[3]data1rev!Y875</f>
        <v>0</v>
      </c>
      <c r="AB876" s="9"/>
      <c r="AC876" s="9"/>
      <c r="AD876" s="9"/>
      <c r="AE876" s="9"/>
      <c r="AF876" s="9"/>
      <c r="AG876" s="9"/>
      <c r="AH876" s="9"/>
      <c r="AI876" s="9"/>
      <c r="AJ876" s="9"/>
      <c r="AK876" s="1"/>
      <c r="AL876" s="1" t="e">
        <f aca="false">SUMPRODUCT(B876:AJ876,PVCapPrice)</f>
        <v>#DIV/0!</v>
      </c>
      <c r="AM876" s="1"/>
      <c r="AN876" s="1"/>
      <c r="AO876" s="1"/>
      <c r="AP876" s="1"/>
      <c r="AQ876" s="1"/>
    </row>
    <row r="877" customFormat="false" ht="11.25" hidden="false" customHeight="false" outlineLevel="0" collapsed="false">
      <c r="A877" s="1" t="n">
        <v>875</v>
      </c>
      <c r="B877" s="16"/>
      <c r="C877" s="8" t="n">
        <f aca="false">+[3]data1rev!A876</f>
        <v>21687.04</v>
      </c>
      <c r="D877" s="8" t="n">
        <f aca="false">+[3]data1rev!B876</f>
        <v>15575.226</v>
      </c>
      <c r="E877" s="8" t="n">
        <f aca="false">+[3]data1rev!C876</f>
        <v>13222.39</v>
      </c>
      <c r="F877" s="8" t="n">
        <f aca="false">+[3]data1rev!D876</f>
        <v>13061.89</v>
      </c>
      <c r="G877" s="8" t="n">
        <f aca="false">+[3]data1rev!E876</f>
        <v>13061.89</v>
      </c>
      <c r="H877" s="8" t="n">
        <f aca="false">+[3]data1rev!F876</f>
        <v>10821.156</v>
      </c>
      <c r="I877" s="8" t="n">
        <f aca="false">+[3]data1rev!G876</f>
        <v>10791.59</v>
      </c>
      <c r="J877" s="8" t="n">
        <f aca="false">+[3]data1rev!H876</f>
        <v>10791.59</v>
      </c>
      <c r="K877" s="8" t="n">
        <f aca="false">+[3]data1rev!I876</f>
        <v>10791.59</v>
      </c>
      <c r="L877" s="8" t="n">
        <f aca="false">+[3]data1rev!J876</f>
        <v>10821.156</v>
      </c>
      <c r="M877" s="8" t="n">
        <f aca="false">+[3]data1rev!K876</f>
        <v>10791.59</v>
      </c>
      <c r="N877" s="8" t="n">
        <f aca="false">+[3]data1rev!L876</f>
        <v>10791.59</v>
      </c>
      <c r="O877" s="8" t="n">
        <f aca="false">+[3]data1rev!M876</f>
        <v>10275.62</v>
      </c>
      <c r="P877" s="8" t="n">
        <f aca="false">+[3]data1rev!N876</f>
        <v>10129.416</v>
      </c>
      <c r="Q877" s="8" t="n">
        <f aca="false">+[3]data1rev!O876</f>
        <v>10101.74</v>
      </c>
      <c r="R877" s="8" t="n">
        <f aca="false">+[3]data1rev!P876</f>
        <v>0</v>
      </c>
      <c r="S877" s="8" t="n">
        <f aca="false">+[3]data1rev!Q876</f>
        <v>0</v>
      </c>
      <c r="T877" s="8" t="n">
        <f aca="false">+[3]data1rev!R876</f>
        <v>0</v>
      </c>
      <c r="U877" s="8" t="n">
        <f aca="false">+[3]data1rev!S876</f>
        <v>0</v>
      </c>
      <c r="V877" s="8" t="n">
        <f aca="false">+[3]data1rev!T876</f>
        <v>0</v>
      </c>
      <c r="W877" s="8" t="n">
        <f aca="false">+[3]data1rev!U876</f>
        <v>0</v>
      </c>
      <c r="X877" s="8" t="n">
        <f aca="false">+[3]data1rev!V876</f>
        <v>0</v>
      </c>
      <c r="Y877" s="8" t="n">
        <f aca="false">+[3]data1rev!W876</f>
        <v>0</v>
      </c>
      <c r="Z877" s="8" t="n">
        <f aca="false">+[3]data1rev!X876</f>
        <v>0</v>
      </c>
      <c r="AA877" s="8" t="n">
        <f aca="false">+[3]data1rev!Y876</f>
        <v>0</v>
      </c>
      <c r="AB877" s="9"/>
      <c r="AC877" s="9"/>
      <c r="AD877" s="9"/>
      <c r="AE877" s="9"/>
      <c r="AF877" s="9"/>
      <c r="AG877" s="9"/>
      <c r="AH877" s="9"/>
      <c r="AI877" s="9"/>
      <c r="AJ877" s="9"/>
      <c r="AK877" s="1"/>
      <c r="AL877" s="1" t="e">
        <f aca="false">SUMPRODUCT(B877:AJ877,PVCapPrice)</f>
        <v>#DIV/0!</v>
      </c>
      <c r="AM877" s="1"/>
      <c r="AN877" s="1"/>
      <c r="AO877" s="1"/>
      <c r="AP877" s="1"/>
      <c r="AQ877" s="1"/>
    </row>
    <row r="878" customFormat="false" ht="11.25" hidden="false" customHeight="false" outlineLevel="0" collapsed="false">
      <c r="A878" s="1" t="n">
        <v>876</v>
      </c>
      <c r="B878" s="16"/>
      <c r="C878" s="8" t="n">
        <f aca="false">+[3]data1rev!A877</f>
        <v>21687.04</v>
      </c>
      <c r="D878" s="8" t="n">
        <f aca="false">+[3]data1rev!B877</f>
        <v>15575.226</v>
      </c>
      <c r="E878" s="8" t="n">
        <f aca="false">+[3]data1rev!C877</f>
        <v>13222.39</v>
      </c>
      <c r="F878" s="8" t="n">
        <f aca="false">+[3]data1rev!D877</f>
        <v>13061.89</v>
      </c>
      <c r="G878" s="8" t="n">
        <f aca="false">+[3]data1rev!E877</f>
        <v>13061.89</v>
      </c>
      <c r="H878" s="8" t="n">
        <f aca="false">+[3]data1rev!F877</f>
        <v>10821.156</v>
      </c>
      <c r="I878" s="8" t="n">
        <f aca="false">+[3]data1rev!G877</f>
        <v>10791.59</v>
      </c>
      <c r="J878" s="8" t="n">
        <f aca="false">+[3]data1rev!H877</f>
        <v>10791.59</v>
      </c>
      <c r="K878" s="8" t="n">
        <f aca="false">+[3]data1rev!I877</f>
        <v>10791.59</v>
      </c>
      <c r="L878" s="8" t="n">
        <f aca="false">+[3]data1rev!J877</f>
        <v>10821.156</v>
      </c>
      <c r="M878" s="8" t="n">
        <f aca="false">+[3]data1rev!K877</f>
        <v>10791.59</v>
      </c>
      <c r="N878" s="8" t="n">
        <f aca="false">+[3]data1rev!L877</f>
        <v>10791.59</v>
      </c>
      <c r="O878" s="8" t="n">
        <f aca="false">+[3]data1rev!M877</f>
        <v>10275.62</v>
      </c>
      <c r="P878" s="8" t="n">
        <f aca="false">+[3]data1rev!N877</f>
        <v>10129.416</v>
      </c>
      <c r="Q878" s="8" t="n">
        <f aca="false">+[3]data1rev!O877</f>
        <v>10101.74</v>
      </c>
      <c r="R878" s="8" t="n">
        <f aca="false">+[3]data1rev!P877</f>
        <v>0</v>
      </c>
      <c r="S878" s="8" t="n">
        <f aca="false">+[3]data1rev!Q877</f>
        <v>0</v>
      </c>
      <c r="T878" s="8" t="n">
        <f aca="false">+[3]data1rev!R877</f>
        <v>0</v>
      </c>
      <c r="U878" s="8" t="n">
        <f aca="false">+[3]data1rev!S877</f>
        <v>0</v>
      </c>
      <c r="V878" s="8" t="n">
        <f aca="false">+[3]data1rev!T877</f>
        <v>0</v>
      </c>
      <c r="W878" s="8" t="n">
        <f aca="false">+[3]data1rev!U877</f>
        <v>0</v>
      </c>
      <c r="X878" s="8" t="n">
        <f aca="false">+[3]data1rev!V877</f>
        <v>0</v>
      </c>
      <c r="Y878" s="8" t="n">
        <f aca="false">+[3]data1rev!W877</f>
        <v>0</v>
      </c>
      <c r="Z878" s="8" t="n">
        <f aca="false">+[3]data1rev!X877</f>
        <v>0</v>
      </c>
      <c r="AA878" s="8" t="n">
        <f aca="false">+[3]data1rev!Y877</f>
        <v>0</v>
      </c>
      <c r="AB878" s="9"/>
      <c r="AC878" s="9"/>
      <c r="AD878" s="9"/>
      <c r="AE878" s="9"/>
      <c r="AF878" s="9"/>
      <c r="AG878" s="9"/>
      <c r="AH878" s="9"/>
      <c r="AI878" s="9"/>
      <c r="AJ878" s="9"/>
      <c r="AK878" s="1"/>
      <c r="AL878" s="1" t="e">
        <f aca="false">SUMPRODUCT(B878:AJ878,PVCapPrice)</f>
        <v>#DIV/0!</v>
      </c>
      <c r="AM878" s="1"/>
      <c r="AN878" s="1"/>
      <c r="AO878" s="1"/>
      <c r="AP878" s="1"/>
      <c r="AQ878" s="1"/>
    </row>
    <row r="879" customFormat="false" ht="11.25" hidden="false" customHeight="false" outlineLevel="0" collapsed="false">
      <c r="A879" s="1" t="n">
        <v>877</v>
      </c>
      <c r="B879" s="16"/>
      <c r="C879" s="8" t="n">
        <f aca="false">+[3]data1rev!A878</f>
        <v>21687.04</v>
      </c>
      <c r="D879" s="8" t="n">
        <f aca="false">+[3]data1rev!B878</f>
        <v>15575.226</v>
      </c>
      <c r="E879" s="8" t="n">
        <f aca="false">+[3]data1rev!C878</f>
        <v>13222.39</v>
      </c>
      <c r="F879" s="8" t="n">
        <f aca="false">+[3]data1rev!D878</f>
        <v>13061.89</v>
      </c>
      <c r="G879" s="8" t="n">
        <f aca="false">+[3]data1rev!E878</f>
        <v>13061.89</v>
      </c>
      <c r="H879" s="8" t="n">
        <f aca="false">+[3]data1rev!F878</f>
        <v>10821.156</v>
      </c>
      <c r="I879" s="8" t="n">
        <f aca="false">+[3]data1rev!G878</f>
        <v>10791.59</v>
      </c>
      <c r="J879" s="8" t="n">
        <f aca="false">+[3]data1rev!H878</f>
        <v>10791.59</v>
      </c>
      <c r="K879" s="8" t="n">
        <f aca="false">+[3]data1rev!I878</f>
        <v>10791.59</v>
      </c>
      <c r="L879" s="8" t="n">
        <f aca="false">+[3]data1rev!J878</f>
        <v>10821.156</v>
      </c>
      <c r="M879" s="8" t="n">
        <f aca="false">+[3]data1rev!K878</f>
        <v>10791.59</v>
      </c>
      <c r="N879" s="8" t="n">
        <f aca="false">+[3]data1rev!L878</f>
        <v>10791.59</v>
      </c>
      <c r="O879" s="8" t="n">
        <f aca="false">+[3]data1rev!M878</f>
        <v>10275.62</v>
      </c>
      <c r="P879" s="8" t="n">
        <f aca="false">+[3]data1rev!N878</f>
        <v>10129.416</v>
      </c>
      <c r="Q879" s="8" t="n">
        <f aca="false">+[3]data1rev!O878</f>
        <v>10101.74</v>
      </c>
      <c r="R879" s="8" t="n">
        <f aca="false">+[3]data1rev!P878</f>
        <v>0</v>
      </c>
      <c r="S879" s="8" t="n">
        <f aca="false">+[3]data1rev!Q878</f>
        <v>0</v>
      </c>
      <c r="T879" s="8" t="n">
        <f aca="false">+[3]data1rev!R878</f>
        <v>0</v>
      </c>
      <c r="U879" s="8" t="n">
        <f aca="false">+[3]data1rev!S878</f>
        <v>0</v>
      </c>
      <c r="V879" s="8" t="n">
        <f aca="false">+[3]data1rev!T878</f>
        <v>0</v>
      </c>
      <c r="W879" s="8" t="n">
        <f aca="false">+[3]data1rev!U878</f>
        <v>0</v>
      </c>
      <c r="X879" s="8" t="n">
        <f aca="false">+[3]data1rev!V878</f>
        <v>0</v>
      </c>
      <c r="Y879" s="8" t="n">
        <f aca="false">+[3]data1rev!W878</f>
        <v>0</v>
      </c>
      <c r="Z879" s="8" t="n">
        <f aca="false">+[3]data1rev!X878</f>
        <v>0</v>
      </c>
      <c r="AA879" s="8" t="n">
        <f aca="false">+[3]data1rev!Y878</f>
        <v>0</v>
      </c>
      <c r="AB879" s="9"/>
      <c r="AC879" s="9"/>
      <c r="AD879" s="9"/>
      <c r="AE879" s="9"/>
      <c r="AF879" s="9"/>
      <c r="AG879" s="9"/>
      <c r="AH879" s="9"/>
      <c r="AI879" s="9"/>
      <c r="AJ879" s="9"/>
      <c r="AK879" s="1"/>
      <c r="AL879" s="1" t="e">
        <f aca="false">SUMPRODUCT(B879:AJ879,PVCapPrice)</f>
        <v>#DIV/0!</v>
      </c>
      <c r="AM879" s="1"/>
      <c r="AN879" s="1"/>
      <c r="AO879" s="1"/>
      <c r="AP879" s="1"/>
      <c r="AQ879" s="1"/>
    </row>
    <row r="880" customFormat="false" ht="11.25" hidden="false" customHeight="false" outlineLevel="0" collapsed="false">
      <c r="A880" s="1" t="n">
        <v>878</v>
      </c>
      <c r="B880" s="16"/>
      <c r="C880" s="8" t="n">
        <f aca="false">+[3]data1rev!A879</f>
        <v>21687.04</v>
      </c>
      <c r="D880" s="8" t="n">
        <f aca="false">+[3]data1rev!B879</f>
        <v>15575.226</v>
      </c>
      <c r="E880" s="8" t="n">
        <f aca="false">+[3]data1rev!C879</f>
        <v>13222.39</v>
      </c>
      <c r="F880" s="8" t="n">
        <f aca="false">+[3]data1rev!D879</f>
        <v>13061.89</v>
      </c>
      <c r="G880" s="8" t="n">
        <f aca="false">+[3]data1rev!E879</f>
        <v>13061.89</v>
      </c>
      <c r="H880" s="8" t="n">
        <f aca="false">+[3]data1rev!F879</f>
        <v>10821.156</v>
      </c>
      <c r="I880" s="8" t="n">
        <f aca="false">+[3]data1rev!G879</f>
        <v>10791.59</v>
      </c>
      <c r="J880" s="8" t="n">
        <f aca="false">+[3]data1rev!H879</f>
        <v>10791.59</v>
      </c>
      <c r="K880" s="8" t="n">
        <f aca="false">+[3]data1rev!I879</f>
        <v>10791.59</v>
      </c>
      <c r="L880" s="8" t="n">
        <f aca="false">+[3]data1rev!J879</f>
        <v>10821.156</v>
      </c>
      <c r="M880" s="8" t="n">
        <f aca="false">+[3]data1rev!K879</f>
        <v>10791.59</v>
      </c>
      <c r="N880" s="8" t="n">
        <f aca="false">+[3]data1rev!L879</f>
        <v>10791.59</v>
      </c>
      <c r="O880" s="8" t="n">
        <f aca="false">+[3]data1rev!M879</f>
        <v>10275.62</v>
      </c>
      <c r="P880" s="8" t="n">
        <f aca="false">+[3]data1rev!N879</f>
        <v>10129.416</v>
      </c>
      <c r="Q880" s="8" t="n">
        <f aca="false">+[3]data1rev!O879</f>
        <v>10101.74</v>
      </c>
      <c r="R880" s="8" t="n">
        <f aca="false">+[3]data1rev!P879</f>
        <v>0</v>
      </c>
      <c r="S880" s="8" t="n">
        <f aca="false">+[3]data1rev!Q879</f>
        <v>0</v>
      </c>
      <c r="T880" s="8" t="n">
        <f aca="false">+[3]data1rev!R879</f>
        <v>0</v>
      </c>
      <c r="U880" s="8" t="n">
        <f aca="false">+[3]data1rev!S879</f>
        <v>0</v>
      </c>
      <c r="V880" s="8" t="n">
        <f aca="false">+[3]data1rev!T879</f>
        <v>0</v>
      </c>
      <c r="W880" s="8" t="n">
        <f aca="false">+[3]data1rev!U879</f>
        <v>0</v>
      </c>
      <c r="X880" s="8" t="n">
        <f aca="false">+[3]data1rev!V879</f>
        <v>0</v>
      </c>
      <c r="Y880" s="8" t="n">
        <f aca="false">+[3]data1rev!W879</f>
        <v>0</v>
      </c>
      <c r="Z880" s="8" t="n">
        <f aca="false">+[3]data1rev!X879</f>
        <v>0</v>
      </c>
      <c r="AA880" s="8" t="n">
        <f aca="false">+[3]data1rev!Y879</f>
        <v>0</v>
      </c>
      <c r="AB880" s="9"/>
      <c r="AC880" s="9"/>
      <c r="AD880" s="9"/>
      <c r="AE880" s="9"/>
      <c r="AF880" s="9"/>
      <c r="AG880" s="9"/>
      <c r="AH880" s="9"/>
      <c r="AI880" s="9"/>
      <c r="AJ880" s="9"/>
      <c r="AK880" s="1"/>
      <c r="AL880" s="1" t="e">
        <f aca="false">SUMPRODUCT(B880:AJ880,PVCapPrice)</f>
        <v>#DIV/0!</v>
      </c>
      <c r="AM880" s="1"/>
      <c r="AN880" s="1"/>
      <c r="AO880" s="1"/>
      <c r="AP880" s="1"/>
      <c r="AQ880" s="1"/>
    </row>
    <row r="881" customFormat="false" ht="11.25" hidden="false" customHeight="false" outlineLevel="0" collapsed="false">
      <c r="A881" s="1" t="n">
        <v>879</v>
      </c>
      <c r="B881" s="16"/>
      <c r="C881" s="8" t="n">
        <f aca="false">+[3]data1rev!A880</f>
        <v>21687.04</v>
      </c>
      <c r="D881" s="8" t="n">
        <f aca="false">+[3]data1rev!B880</f>
        <v>15575.226</v>
      </c>
      <c r="E881" s="8" t="n">
        <f aca="false">+[3]data1rev!C880</f>
        <v>13222.39</v>
      </c>
      <c r="F881" s="8" t="n">
        <f aca="false">+[3]data1rev!D880</f>
        <v>13061.89</v>
      </c>
      <c r="G881" s="8" t="n">
        <f aca="false">+[3]data1rev!E880</f>
        <v>13061.89</v>
      </c>
      <c r="H881" s="8" t="n">
        <f aca="false">+[3]data1rev!F880</f>
        <v>10821.156</v>
      </c>
      <c r="I881" s="8" t="n">
        <f aca="false">+[3]data1rev!G880</f>
        <v>10791.59</v>
      </c>
      <c r="J881" s="8" t="n">
        <f aca="false">+[3]data1rev!H880</f>
        <v>10791.59</v>
      </c>
      <c r="K881" s="8" t="n">
        <f aca="false">+[3]data1rev!I880</f>
        <v>10791.59</v>
      </c>
      <c r="L881" s="8" t="n">
        <f aca="false">+[3]data1rev!J880</f>
        <v>10821.156</v>
      </c>
      <c r="M881" s="8" t="n">
        <f aca="false">+[3]data1rev!K880</f>
        <v>10791.59</v>
      </c>
      <c r="N881" s="8" t="n">
        <f aca="false">+[3]data1rev!L880</f>
        <v>10791.59</v>
      </c>
      <c r="O881" s="8" t="n">
        <f aca="false">+[3]data1rev!M880</f>
        <v>10275.62</v>
      </c>
      <c r="P881" s="8" t="n">
        <f aca="false">+[3]data1rev!N880</f>
        <v>10129.416</v>
      </c>
      <c r="Q881" s="8" t="n">
        <f aca="false">+[3]data1rev!O880</f>
        <v>10101.74</v>
      </c>
      <c r="R881" s="8" t="n">
        <f aca="false">+[3]data1rev!P880</f>
        <v>0</v>
      </c>
      <c r="S881" s="8" t="n">
        <f aca="false">+[3]data1rev!Q880</f>
        <v>0</v>
      </c>
      <c r="T881" s="8" t="n">
        <f aca="false">+[3]data1rev!R880</f>
        <v>0</v>
      </c>
      <c r="U881" s="8" t="n">
        <f aca="false">+[3]data1rev!S880</f>
        <v>0</v>
      </c>
      <c r="V881" s="8" t="n">
        <f aca="false">+[3]data1rev!T880</f>
        <v>0</v>
      </c>
      <c r="W881" s="8" t="n">
        <f aca="false">+[3]data1rev!U880</f>
        <v>0</v>
      </c>
      <c r="X881" s="8" t="n">
        <f aca="false">+[3]data1rev!V880</f>
        <v>0</v>
      </c>
      <c r="Y881" s="8" t="n">
        <f aca="false">+[3]data1rev!W880</f>
        <v>0</v>
      </c>
      <c r="Z881" s="8" t="n">
        <f aca="false">+[3]data1rev!X880</f>
        <v>0</v>
      </c>
      <c r="AA881" s="8" t="n">
        <f aca="false">+[3]data1rev!Y880</f>
        <v>0</v>
      </c>
      <c r="AB881" s="9"/>
      <c r="AC881" s="9"/>
      <c r="AD881" s="9"/>
      <c r="AE881" s="9"/>
      <c r="AF881" s="9"/>
      <c r="AG881" s="9"/>
      <c r="AH881" s="9"/>
      <c r="AI881" s="9"/>
      <c r="AJ881" s="9"/>
      <c r="AK881" s="1"/>
      <c r="AL881" s="1" t="e">
        <f aca="false">SUMPRODUCT(B881:AJ881,PVCapPrice)</f>
        <v>#DIV/0!</v>
      </c>
      <c r="AM881" s="1"/>
      <c r="AN881" s="1"/>
      <c r="AO881" s="1"/>
      <c r="AP881" s="1"/>
      <c r="AQ881" s="1"/>
    </row>
    <row r="882" customFormat="false" ht="11.25" hidden="false" customHeight="false" outlineLevel="0" collapsed="false">
      <c r="A882" s="1" t="n">
        <v>880</v>
      </c>
      <c r="B882" s="16"/>
      <c r="C882" s="8" t="n">
        <f aca="false">+[3]data1rev!A881</f>
        <v>21687.04</v>
      </c>
      <c r="D882" s="8" t="n">
        <f aca="false">+[3]data1rev!B881</f>
        <v>15575.226</v>
      </c>
      <c r="E882" s="8" t="n">
        <f aca="false">+[3]data1rev!C881</f>
        <v>13222.39</v>
      </c>
      <c r="F882" s="8" t="n">
        <f aca="false">+[3]data1rev!D881</f>
        <v>13061.89</v>
      </c>
      <c r="G882" s="8" t="n">
        <f aca="false">+[3]data1rev!E881</f>
        <v>13061.89</v>
      </c>
      <c r="H882" s="8" t="n">
        <f aca="false">+[3]data1rev!F881</f>
        <v>10821.156</v>
      </c>
      <c r="I882" s="8" t="n">
        <f aca="false">+[3]data1rev!G881</f>
        <v>10791.59</v>
      </c>
      <c r="J882" s="8" t="n">
        <f aca="false">+[3]data1rev!H881</f>
        <v>10791.59</v>
      </c>
      <c r="K882" s="8" t="n">
        <f aca="false">+[3]data1rev!I881</f>
        <v>10791.59</v>
      </c>
      <c r="L882" s="8" t="n">
        <f aca="false">+[3]data1rev!J881</f>
        <v>10821.156</v>
      </c>
      <c r="M882" s="8" t="n">
        <f aca="false">+[3]data1rev!K881</f>
        <v>10791.59</v>
      </c>
      <c r="N882" s="8" t="n">
        <f aca="false">+[3]data1rev!L881</f>
        <v>10791.59</v>
      </c>
      <c r="O882" s="8" t="n">
        <f aca="false">+[3]data1rev!M881</f>
        <v>10275.62</v>
      </c>
      <c r="P882" s="8" t="n">
        <f aca="false">+[3]data1rev!N881</f>
        <v>10129.416</v>
      </c>
      <c r="Q882" s="8" t="n">
        <f aca="false">+[3]data1rev!O881</f>
        <v>10101.74</v>
      </c>
      <c r="R882" s="8" t="n">
        <f aca="false">+[3]data1rev!P881</f>
        <v>0</v>
      </c>
      <c r="S882" s="8" t="n">
        <f aca="false">+[3]data1rev!Q881</f>
        <v>0</v>
      </c>
      <c r="T882" s="8" t="n">
        <f aca="false">+[3]data1rev!R881</f>
        <v>0</v>
      </c>
      <c r="U882" s="8" t="n">
        <f aca="false">+[3]data1rev!S881</f>
        <v>0</v>
      </c>
      <c r="V882" s="8" t="n">
        <f aca="false">+[3]data1rev!T881</f>
        <v>0</v>
      </c>
      <c r="W882" s="8" t="n">
        <f aca="false">+[3]data1rev!U881</f>
        <v>0</v>
      </c>
      <c r="X882" s="8" t="n">
        <f aca="false">+[3]data1rev!V881</f>
        <v>0</v>
      </c>
      <c r="Y882" s="8" t="n">
        <f aca="false">+[3]data1rev!W881</f>
        <v>0</v>
      </c>
      <c r="Z882" s="8" t="n">
        <f aca="false">+[3]data1rev!X881</f>
        <v>0</v>
      </c>
      <c r="AA882" s="8" t="n">
        <f aca="false">+[3]data1rev!Y881</f>
        <v>0</v>
      </c>
      <c r="AB882" s="9"/>
      <c r="AC882" s="9"/>
      <c r="AD882" s="9"/>
      <c r="AE882" s="9"/>
      <c r="AF882" s="9"/>
      <c r="AG882" s="9"/>
      <c r="AH882" s="9"/>
      <c r="AI882" s="9"/>
      <c r="AJ882" s="9"/>
      <c r="AK882" s="1"/>
      <c r="AL882" s="1" t="e">
        <f aca="false">SUMPRODUCT(B882:AJ882,PVCapPrice)</f>
        <v>#DIV/0!</v>
      </c>
      <c r="AM882" s="1"/>
      <c r="AN882" s="1"/>
      <c r="AO882" s="1"/>
      <c r="AP882" s="1"/>
      <c r="AQ882" s="1"/>
    </row>
    <row r="883" customFormat="false" ht="11.25" hidden="false" customHeight="false" outlineLevel="0" collapsed="false">
      <c r="A883" s="1" t="n">
        <v>881</v>
      </c>
      <c r="B883" s="16"/>
      <c r="C883" s="8" t="n">
        <f aca="false">+[3]data1rev!A882</f>
        <v>21687.04</v>
      </c>
      <c r="D883" s="8" t="n">
        <f aca="false">+[3]data1rev!B882</f>
        <v>15575.226</v>
      </c>
      <c r="E883" s="8" t="n">
        <f aca="false">+[3]data1rev!C882</f>
        <v>13222.39</v>
      </c>
      <c r="F883" s="8" t="n">
        <f aca="false">+[3]data1rev!D882</f>
        <v>13061.89</v>
      </c>
      <c r="G883" s="8" t="n">
        <f aca="false">+[3]data1rev!E882</f>
        <v>13061.89</v>
      </c>
      <c r="H883" s="8" t="n">
        <f aca="false">+[3]data1rev!F882</f>
        <v>10821.156</v>
      </c>
      <c r="I883" s="8" t="n">
        <f aca="false">+[3]data1rev!G882</f>
        <v>10791.59</v>
      </c>
      <c r="J883" s="8" t="n">
        <f aca="false">+[3]data1rev!H882</f>
        <v>10791.59</v>
      </c>
      <c r="K883" s="8" t="n">
        <f aca="false">+[3]data1rev!I882</f>
        <v>10791.59</v>
      </c>
      <c r="L883" s="8" t="n">
        <f aca="false">+[3]data1rev!J882</f>
        <v>10821.156</v>
      </c>
      <c r="M883" s="8" t="n">
        <f aca="false">+[3]data1rev!K882</f>
        <v>10791.59</v>
      </c>
      <c r="N883" s="8" t="n">
        <f aca="false">+[3]data1rev!L882</f>
        <v>10791.59</v>
      </c>
      <c r="O883" s="8" t="n">
        <f aca="false">+[3]data1rev!M882</f>
        <v>10275.62</v>
      </c>
      <c r="P883" s="8" t="n">
        <f aca="false">+[3]data1rev!N882</f>
        <v>10129.416</v>
      </c>
      <c r="Q883" s="8" t="n">
        <f aca="false">+[3]data1rev!O882</f>
        <v>10101.74</v>
      </c>
      <c r="R883" s="8" t="n">
        <f aca="false">+[3]data1rev!P882</f>
        <v>0</v>
      </c>
      <c r="S883" s="8" t="n">
        <f aca="false">+[3]data1rev!Q882</f>
        <v>0</v>
      </c>
      <c r="T883" s="8" t="n">
        <f aca="false">+[3]data1rev!R882</f>
        <v>0</v>
      </c>
      <c r="U883" s="8" t="n">
        <f aca="false">+[3]data1rev!S882</f>
        <v>0</v>
      </c>
      <c r="V883" s="8" t="n">
        <f aca="false">+[3]data1rev!T882</f>
        <v>0</v>
      </c>
      <c r="W883" s="8" t="n">
        <f aca="false">+[3]data1rev!U882</f>
        <v>0</v>
      </c>
      <c r="X883" s="8" t="n">
        <f aca="false">+[3]data1rev!V882</f>
        <v>0</v>
      </c>
      <c r="Y883" s="8" t="n">
        <f aca="false">+[3]data1rev!W882</f>
        <v>0</v>
      </c>
      <c r="Z883" s="8" t="n">
        <f aca="false">+[3]data1rev!X882</f>
        <v>0</v>
      </c>
      <c r="AA883" s="8" t="n">
        <f aca="false">+[3]data1rev!Y882</f>
        <v>0</v>
      </c>
      <c r="AB883" s="9"/>
      <c r="AC883" s="9"/>
      <c r="AD883" s="9"/>
      <c r="AE883" s="9"/>
      <c r="AF883" s="9"/>
      <c r="AG883" s="9"/>
      <c r="AH883" s="9"/>
      <c r="AI883" s="9"/>
      <c r="AJ883" s="9"/>
      <c r="AK883" s="1"/>
      <c r="AL883" s="1" t="e">
        <f aca="false">SUMPRODUCT(B883:AJ883,PVCapPrice)</f>
        <v>#DIV/0!</v>
      </c>
      <c r="AM883" s="1"/>
      <c r="AN883" s="1"/>
      <c r="AO883" s="1"/>
      <c r="AP883" s="1"/>
      <c r="AQ883" s="1"/>
    </row>
    <row r="884" customFormat="false" ht="11.25" hidden="false" customHeight="false" outlineLevel="0" collapsed="false">
      <c r="A884" s="1" t="n">
        <v>882</v>
      </c>
      <c r="B884" s="16"/>
      <c r="C884" s="8" t="n">
        <f aca="false">+[3]data1rev!A883</f>
        <v>21687.04</v>
      </c>
      <c r="D884" s="8" t="n">
        <f aca="false">+[3]data1rev!B883</f>
        <v>15575.226</v>
      </c>
      <c r="E884" s="8" t="n">
        <f aca="false">+[3]data1rev!C883</f>
        <v>13222.39</v>
      </c>
      <c r="F884" s="8" t="n">
        <f aca="false">+[3]data1rev!D883</f>
        <v>13061.89</v>
      </c>
      <c r="G884" s="8" t="n">
        <f aca="false">+[3]data1rev!E883</f>
        <v>13061.89</v>
      </c>
      <c r="H884" s="8" t="n">
        <f aca="false">+[3]data1rev!F883</f>
        <v>10821.156</v>
      </c>
      <c r="I884" s="8" t="n">
        <f aca="false">+[3]data1rev!G883</f>
        <v>10791.59</v>
      </c>
      <c r="J884" s="8" t="n">
        <f aca="false">+[3]data1rev!H883</f>
        <v>10791.59</v>
      </c>
      <c r="K884" s="8" t="n">
        <f aca="false">+[3]data1rev!I883</f>
        <v>10791.59</v>
      </c>
      <c r="L884" s="8" t="n">
        <f aca="false">+[3]data1rev!J883</f>
        <v>10821.156</v>
      </c>
      <c r="M884" s="8" t="n">
        <f aca="false">+[3]data1rev!K883</f>
        <v>10791.59</v>
      </c>
      <c r="N884" s="8" t="n">
        <f aca="false">+[3]data1rev!L883</f>
        <v>10791.59</v>
      </c>
      <c r="O884" s="8" t="n">
        <f aca="false">+[3]data1rev!M883</f>
        <v>10275.62</v>
      </c>
      <c r="P884" s="8" t="n">
        <f aca="false">+[3]data1rev!N883</f>
        <v>10129.416</v>
      </c>
      <c r="Q884" s="8" t="n">
        <f aca="false">+[3]data1rev!O883</f>
        <v>10101.74</v>
      </c>
      <c r="R884" s="8" t="n">
        <f aca="false">+[3]data1rev!P883</f>
        <v>0</v>
      </c>
      <c r="S884" s="8" t="n">
        <f aca="false">+[3]data1rev!Q883</f>
        <v>0</v>
      </c>
      <c r="T884" s="8" t="n">
        <f aca="false">+[3]data1rev!R883</f>
        <v>0</v>
      </c>
      <c r="U884" s="8" t="n">
        <f aca="false">+[3]data1rev!S883</f>
        <v>0</v>
      </c>
      <c r="V884" s="8" t="n">
        <f aca="false">+[3]data1rev!T883</f>
        <v>0</v>
      </c>
      <c r="W884" s="8" t="n">
        <f aca="false">+[3]data1rev!U883</f>
        <v>0</v>
      </c>
      <c r="X884" s="8" t="n">
        <f aca="false">+[3]data1rev!V883</f>
        <v>0</v>
      </c>
      <c r="Y884" s="8" t="n">
        <f aca="false">+[3]data1rev!W883</f>
        <v>0</v>
      </c>
      <c r="Z884" s="8" t="n">
        <f aca="false">+[3]data1rev!X883</f>
        <v>0</v>
      </c>
      <c r="AA884" s="8" t="n">
        <f aca="false">+[3]data1rev!Y883</f>
        <v>0</v>
      </c>
      <c r="AB884" s="9"/>
      <c r="AC884" s="9"/>
      <c r="AD884" s="9"/>
      <c r="AE884" s="9"/>
      <c r="AF884" s="9"/>
      <c r="AG884" s="9"/>
      <c r="AH884" s="9"/>
      <c r="AI884" s="9"/>
      <c r="AJ884" s="9"/>
      <c r="AK884" s="1"/>
      <c r="AL884" s="1" t="e">
        <f aca="false">SUMPRODUCT(B884:AJ884,PVCapPrice)</f>
        <v>#DIV/0!</v>
      </c>
      <c r="AM884" s="1"/>
      <c r="AN884" s="1"/>
      <c r="AO884" s="1"/>
      <c r="AP884" s="1"/>
      <c r="AQ884" s="1"/>
    </row>
    <row r="885" customFormat="false" ht="11.25" hidden="false" customHeight="false" outlineLevel="0" collapsed="false">
      <c r="A885" s="1" t="n">
        <v>883</v>
      </c>
      <c r="B885" s="16"/>
      <c r="C885" s="8" t="n">
        <f aca="false">+[3]data1rev!A884</f>
        <v>21687.04</v>
      </c>
      <c r="D885" s="8" t="n">
        <f aca="false">+[3]data1rev!B884</f>
        <v>15575.226</v>
      </c>
      <c r="E885" s="8" t="n">
        <f aca="false">+[3]data1rev!C884</f>
        <v>13222.39</v>
      </c>
      <c r="F885" s="8" t="n">
        <f aca="false">+[3]data1rev!D884</f>
        <v>13061.89</v>
      </c>
      <c r="G885" s="8" t="n">
        <f aca="false">+[3]data1rev!E884</f>
        <v>13061.89</v>
      </c>
      <c r="H885" s="8" t="n">
        <f aca="false">+[3]data1rev!F884</f>
        <v>10821.156</v>
      </c>
      <c r="I885" s="8" t="n">
        <f aca="false">+[3]data1rev!G884</f>
        <v>10791.59</v>
      </c>
      <c r="J885" s="8" t="n">
        <f aca="false">+[3]data1rev!H884</f>
        <v>10791.59</v>
      </c>
      <c r="K885" s="8" t="n">
        <f aca="false">+[3]data1rev!I884</f>
        <v>10791.59</v>
      </c>
      <c r="L885" s="8" t="n">
        <f aca="false">+[3]data1rev!J884</f>
        <v>10821.156</v>
      </c>
      <c r="M885" s="8" t="n">
        <f aca="false">+[3]data1rev!K884</f>
        <v>10791.59</v>
      </c>
      <c r="N885" s="8" t="n">
        <f aca="false">+[3]data1rev!L884</f>
        <v>10791.59</v>
      </c>
      <c r="O885" s="8" t="n">
        <f aca="false">+[3]data1rev!M884</f>
        <v>10275.62</v>
      </c>
      <c r="P885" s="8" t="n">
        <f aca="false">+[3]data1rev!N884</f>
        <v>10129.416</v>
      </c>
      <c r="Q885" s="8" t="n">
        <f aca="false">+[3]data1rev!O884</f>
        <v>10101.74</v>
      </c>
      <c r="R885" s="8" t="n">
        <f aca="false">+[3]data1rev!P884</f>
        <v>0</v>
      </c>
      <c r="S885" s="8" t="n">
        <f aca="false">+[3]data1rev!Q884</f>
        <v>0</v>
      </c>
      <c r="T885" s="8" t="n">
        <f aca="false">+[3]data1rev!R884</f>
        <v>0</v>
      </c>
      <c r="U885" s="8" t="n">
        <f aca="false">+[3]data1rev!S884</f>
        <v>0</v>
      </c>
      <c r="V885" s="8" t="n">
        <f aca="false">+[3]data1rev!T884</f>
        <v>0</v>
      </c>
      <c r="W885" s="8" t="n">
        <f aca="false">+[3]data1rev!U884</f>
        <v>0</v>
      </c>
      <c r="X885" s="8" t="n">
        <f aca="false">+[3]data1rev!V884</f>
        <v>0</v>
      </c>
      <c r="Y885" s="8" t="n">
        <f aca="false">+[3]data1rev!W884</f>
        <v>0</v>
      </c>
      <c r="Z885" s="8" t="n">
        <f aca="false">+[3]data1rev!X884</f>
        <v>0</v>
      </c>
      <c r="AA885" s="8" t="n">
        <f aca="false">+[3]data1rev!Y884</f>
        <v>0</v>
      </c>
      <c r="AB885" s="9"/>
      <c r="AC885" s="9"/>
      <c r="AD885" s="9"/>
      <c r="AE885" s="9"/>
      <c r="AF885" s="9"/>
      <c r="AG885" s="9"/>
      <c r="AH885" s="9"/>
      <c r="AI885" s="9"/>
      <c r="AJ885" s="9"/>
      <c r="AK885" s="1"/>
      <c r="AL885" s="1" t="e">
        <f aca="false">SUMPRODUCT(B885:AJ885,PVCapPrice)</f>
        <v>#DIV/0!</v>
      </c>
      <c r="AM885" s="1"/>
      <c r="AN885" s="1"/>
      <c r="AO885" s="1"/>
      <c r="AP885" s="1"/>
      <c r="AQ885" s="1"/>
    </row>
    <row r="886" customFormat="false" ht="11.25" hidden="false" customHeight="false" outlineLevel="0" collapsed="false">
      <c r="A886" s="1" t="n">
        <v>884</v>
      </c>
      <c r="B886" s="16"/>
      <c r="C886" s="8" t="n">
        <f aca="false">+[3]data1rev!A885</f>
        <v>21687.04</v>
      </c>
      <c r="D886" s="8" t="n">
        <f aca="false">+[3]data1rev!B885</f>
        <v>15575.226</v>
      </c>
      <c r="E886" s="8" t="n">
        <f aca="false">+[3]data1rev!C885</f>
        <v>13222.39</v>
      </c>
      <c r="F886" s="8" t="n">
        <f aca="false">+[3]data1rev!D885</f>
        <v>13061.89</v>
      </c>
      <c r="G886" s="8" t="n">
        <f aca="false">+[3]data1rev!E885</f>
        <v>13061.89</v>
      </c>
      <c r="H886" s="8" t="n">
        <f aca="false">+[3]data1rev!F885</f>
        <v>10821.156</v>
      </c>
      <c r="I886" s="8" t="n">
        <f aca="false">+[3]data1rev!G885</f>
        <v>10791.59</v>
      </c>
      <c r="J886" s="8" t="n">
        <f aca="false">+[3]data1rev!H885</f>
        <v>10791.59</v>
      </c>
      <c r="K886" s="8" t="n">
        <f aca="false">+[3]data1rev!I885</f>
        <v>10791.59</v>
      </c>
      <c r="L886" s="8" t="n">
        <f aca="false">+[3]data1rev!J885</f>
        <v>10821.156</v>
      </c>
      <c r="M886" s="8" t="n">
        <f aca="false">+[3]data1rev!K885</f>
        <v>10791.59</v>
      </c>
      <c r="N886" s="8" t="n">
        <f aca="false">+[3]data1rev!L885</f>
        <v>10791.59</v>
      </c>
      <c r="O886" s="8" t="n">
        <f aca="false">+[3]data1rev!M885</f>
        <v>10275.62</v>
      </c>
      <c r="P886" s="8" t="n">
        <f aca="false">+[3]data1rev!N885</f>
        <v>10129.416</v>
      </c>
      <c r="Q886" s="8" t="n">
        <f aca="false">+[3]data1rev!O885</f>
        <v>10101.74</v>
      </c>
      <c r="R886" s="8" t="n">
        <f aca="false">+[3]data1rev!P885</f>
        <v>0</v>
      </c>
      <c r="S886" s="8" t="n">
        <f aca="false">+[3]data1rev!Q885</f>
        <v>0</v>
      </c>
      <c r="T886" s="8" t="n">
        <f aca="false">+[3]data1rev!R885</f>
        <v>0</v>
      </c>
      <c r="U886" s="8" t="n">
        <f aca="false">+[3]data1rev!S885</f>
        <v>0</v>
      </c>
      <c r="V886" s="8" t="n">
        <f aca="false">+[3]data1rev!T885</f>
        <v>0</v>
      </c>
      <c r="W886" s="8" t="n">
        <f aca="false">+[3]data1rev!U885</f>
        <v>0</v>
      </c>
      <c r="X886" s="8" t="n">
        <f aca="false">+[3]data1rev!V885</f>
        <v>0</v>
      </c>
      <c r="Y886" s="8" t="n">
        <f aca="false">+[3]data1rev!W885</f>
        <v>0</v>
      </c>
      <c r="Z886" s="8" t="n">
        <f aca="false">+[3]data1rev!X885</f>
        <v>0</v>
      </c>
      <c r="AA886" s="8" t="n">
        <f aca="false">+[3]data1rev!Y885</f>
        <v>0</v>
      </c>
      <c r="AB886" s="9"/>
      <c r="AC886" s="9"/>
      <c r="AD886" s="9"/>
      <c r="AE886" s="9"/>
      <c r="AF886" s="9"/>
      <c r="AG886" s="9"/>
      <c r="AH886" s="9"/>
      <c r="AI886" s="9"/>
      <c r="AJ886" s="9"/>
      <c r="AK886" s="1"/>
      <c r="AL886" s="1" t="e">
        <f aca="false">SUMPRODUCT(B886:AJ886,PVCapPrice)</f>
        <v>#DIV/0!</v>
      </c>
      <c r="AM886" s="1"/>
      <c r="AN886" s="1"/>
      <c r="AO886" s="1"/>
      <c r="AP886" s="1"/>
      <c r="AQ886" s="1"/>
    </row>
    <row r="887" customFormat="false" ht="11.25" hidden="false" customHeight="false" outlineLevel="0" collapsed="false">
      <c r="A887" s="1" t="n">
        <v>885</v>
      </c>
      <c r="B887" s="16"/>
      <c r="C887" s="8" t="n">
        <f aca="false">+[3]data1rev!A886</f>
        <v>21687.04</v>
      </c>
      <c r="D887" s="8" t="n">
        <f aca="false">+[3]data1rev!B886</f>
        <v>15575.226</v>
      </c>
      <c r="E887" s="8" t="n">
        <f aca="false">+[3]data1rev!C886</f>
        <v>13222.39</v>
      </c>
      <c r="F887" s="8" t="n">
        <f aca="false">+[3]data1rev!D886</f>
        <v>13061.89</v>
      </c>
      <c r="G887" s="8" t="n">
        <f aca="false">+[3]data1rev!E886</f>
        <v>13061.89</v>
      </c>
      <c r="H887" s="8" t="n">
        <f aca="false">+[3]data1rev!F886</f>
        <v>10821.156</v>
      </c>
      <c r="I887" s="8" t="n">
        <f aca="false">+[3]data1rev!G886</f>
        <v>10791.59</v>
      </c>
      <c r="J887" s="8" t="n">
        <f aca="false">+[3]data1rev!H886</f>
        <v>10791.59</v>
      </c>
      <c r="K887" s="8" t="n">
        <f aca="false">+[3]data1rev!I886</f>
        <v>10791.59</v>
      </c>
      <c r="L887" s="8" t="n">
        <f aca="false">+[3]data1rev!J886</f>
        <v>10821.156</v>
      </c>
      <c r="M887" s="8" t="n">
        <f aca="false">+[3]data1rev!K886</f>
        <v>10791.59</v>
      </c>
      <c r="N887" s="8" t="n">
        <f aca="false">+[3]data1rev!L886</f>
        <v>10791.59</v>
      </c>
      <c r="O887" s="8" t="n">
        <f aca="false">+[3]data1rev!M886</f>
        <v>10275.62</v>
      </c>
      <c r="P887" s="8" t="n">
        <f aca="false">+[3]data1rev!N886</f>
        <v>10129.416</v>
      </c>
      <c r="Q887" s="8" t="n">
        <f aca="false">+[3]data1rev!O886</f>
        <v>10101.74</v>
      </c>
      <c r="R887" s="8" t="n">
        <f aca="false">+[3]data1rev!P886</f>
        <v>0</v>
      </c>
      <c r="S887" s="8" t="n">
        <f aca="false">+[3]data1rev!Q886</f>
        <v>0</v>
      </c>
      <c r="T887" s="8" t="n">
        <f aca="false">+[3]data1rev!R886</f>
        <v>0</v>
      </c>
      <c r="U887" s="8" t="n">
        <f aca="false">+[3]data1rev!S886</f>
        <v>0</v>
      </c>
      <c r="V887" s="8" t="n">
        <f aca="false">+[3]data1rev!T886</f>
        <v>0</v>
      </c>
      <c r="W887" s="8" t="n">
        <f aca="false">+[3]data1rev!U886</f>
        <v>0</v>
      </c>
      <c r="X887" s="8" t="n">
        <f aca="false">+[3]data1rev!V886</f>
        <v>0</v>
      </c>
      <c r="Y887" s="8" t="n">
        <f aca="false">+[3]data1rev!W886</f>
        <v>0</v>
      </c>
      <c r="Z887" s="8" t="n">
        <f aca="false">+[3]data1rev!X886</f>
        <v>0</v>
      </c>
      <c r="AA887" s="8" t="n">
        <f aca="false">+[3]data1rev!Y886</f>
        <v>0</v>
      </c>
      <c r="AB887" s="9"/>
      <c r="AC887" s="9"/>
      <c r="AD887" s="9"/>
      <c r="AE887" s="9"/>
      <c r="AF887" s="9"/>
      <c r="AG887" s="9"/>
      <c r="AH887" s="9"/>
      <c r="AI887" s="9"/>
      <c r="AJ887" s="9"/>
      <c r="AK887" s="1"/>
      <c r="AL887" s="1" t="e">
        <f aca="false">SUMPRODUCT(B887:AJ887,PVCapPrice)</f>
        <v>#DIV/0!</v>
      </c>
      <c r="AM887" s="1"/>
      <c r="AN887" s="1"/>
      <c r="AO887" s="1"/>
      <c r="AP887" s="1"/>
      <c r="AQ887" s="1"/>
    </row>
    <row r="888" customFormat="false" ht="11.25" hidden="false" customHeight="false" outlineLevel="0" collapsed="false">
      <c r="A888" s="1" t="n">
        <v>886</v>
      </c>
      <c r="B888" s="16"/>
      <c r="C888" s="8" t="n">
        <f aca="false">+[3]data1rev!A887</f>
        <v>21687.04</v>
      </c>
      <c r="D888" s="8" t="n">
        <f aca="false">+[3]data1rev!B887</f>
        <v>15575.226</v>
      </c>
      <c r="E888" s="8" t="n">
        <f aca="false">+[3]data1rev!C887</f>
        <v>13222.39</v>
      </c>
      <c r="F888" s="8" t="n">
        <f aca="false">+[3]data1rev!D887</f>
        <v>13061.89</v>
      </c>
      <c r="G888" s="8" t="n">
        <f aca="false">+[3]data1rev!E887</f>
        <v>13061.89</v>
      </c>
      <c r="H888" s="8" t="n">
        <f aca="false">+[3]data1rev!F887</f>
        <v>10821.156</v>
      </c>
      <c r="I888" s="8" t="n">
        <f aca="false">+[3]data1rev!G887</f>
        <v>10791.59</v>
      </c>
      <c r="J888" s="8" t="n">
        <f aca="false">+[3]data1rev!H887</f>
        <v>10791.59</v>
      </c>
      <c r="K888" s="8" t="n">
        <f aca="false">+[3]data1rev!I887</f>
        <v>10791.59</v>
      </c>
      <c r="L888" s="8" t="n">
        <f aca="false">+[3]data1rev!J887</f>
        <v>10821.156</v>
      </c>
      <c r="M888" s="8" t="n">
        <f aca="false">+[3]data1rev!K887</f>
        <v>10791.59</v>
      </c>
      <c r="N888" s="8" t="n">
        <f aca="false">+[3]data1rev!L887</f>
        <v>10791.59</v>
      </c>
      <c r="O888" s="8" t="n">
        <f aca="false">+[3]data1rev!M887</f>
        <v>10275.62</v>
      </c>
      <c r="P888" s="8" t="n">
        <f aca="false">+[3]data1rev!N887</f>
        <v>10129.416</v>
      </c>
      <c r="Q888" s="8" t="n">
        <f aca="false">+[3]data1rev!O887</f>
        <v>10101.74</v>
      </c>
      <c r="R888" s="8" t="n">
        <f aca="false">+[3]data1rev!P887</f>
        <v>0</v>
      </c>
      <c r="S888" s="8" t="n">
        <f aca="false">+[3]data1rev!Q887</f>
        <v>0</v>
      </c>
      <c r="T888" s="8" t="n">
        <f aca="false">+[3]data1rev!R887</f>
        <v>0</v>
      </c>
      <c r="U888" s="8" t="n">
        <f aca="false">+[3]data1rev!S887</f>
        <v>0</v>
      </c>
      <c r="V888" s="8" t="n">
        <f aca="false">+[3]data1rev!T887</f>
        <v>0</v>
      </c>
      <c r="W888" s="8" t="n">
        <f aca="false">+[3]data1rev!U887</f>
        <v>0</v>
      </c>
      <c r="X888" s="8" t="n">
        <f aca="false">+[3]data1rev!V887</f>
        <v>0</v>
      </c>
      <c r="Y888" s="8" t="n">
        <f aca="false">+[3]data1rev!W887</f>
        <v>0</v>
      </c>
      <c r="Z888" s="8" t="n">
        <f aca="false">+[3]data1rev!X887</f>
        <v>0</v>
      </c>
      <c r="AA888" s="8" t="n">
        <f aca="false">+[3]data1rev!Y887</f>
        <v>0</v>
      </c>
      <c r="AB888" s="9"/>
      <c r="AC888" s="9"/>
      <c r="AD888" s="9"/>
      <c r="AE888" s="9"/>
      <c r="AF888" s="9"/>
      <c r="AG888" s="9"/>
      <c r="AH888" s="9"/>
      <c r="AI888" s="9"/>
      <c r="AJ888" s="9"/>
      <c r="AK888" s="1"/>
      <c r="AL888" s="1" t="e">
        <f aca="false">SUMPRODUCT(B888:AJ888,PVCapPrice)</f>
        <v>#DIV/0!</v>
      </c>
      <c r="AM888" s="1"/>
      <c r="AN888" s="1"/>
      <c r="AO888" s="1"/>
      <c r="AP888" s="1"/>
      <c r="AQ888" s="1"/>
    </row>
    <row r="889" customFormat="false" ht="11.25" hidden="false" customHeight="false" outlineLevel="0" collapsed="false">
      <c r="A889" s="1" t="n">
        <v>887</v>
      </c>
      <c r="B889" s="16"/>
      <c r="C889" s="8" t="n">
        <f aca="false">+[3]data1rev!A888</f>
        <v>21687.04</v>
      </c>
      <c r="D889" s="8" t="n">
        <f aca="false">+[3]data1rev!B888</f>
        <v>15575.226</v>
      </c>
      <c r="E889" s="8" t="n">
        <f aca="false">+[3]data1rev!C888</f>
        <v>13222.39</v>
      </c>
      <c r="F889" s="8" t="n">
        <f aca="false">+[3]data1rev!D888</f>
        <v>13061.89</v>
      </c>
      <c r="G889" s="8" t="n">
        <f aca="false">+[3]data1rev!E888</f>
        <v>13061.89</v>
      </c>
      <c r="H889" s="8" t="n">
        <f aca="false">+[3]data1rev!F888</f>
        <v>10821.156</v>
      </c>
      <c r="I889" s="8" t="n">
        <f aca="false">+[3]data1rev!G888</f>
        <v>10791.59</v>
      </c>
      <c r="J889" s="8" t="n">
        <f aca="false">+[3]data1rev!H888</f>
        <v>10791.59</v>
      </c>
      <c r="K889" s="8" t="n">
        <f aca="false">+[3]data1rev!I888</f>
        <v>10791.59</v>
      </c>
      <c r="L889" s="8" t="n">
        <f aca="false">+[3]data1rev!J888</f>
        <v>10821.156</v>
      </c>
      <c r="M889" s="8" t="n">
        <f aca="false">+[3]data1rev!K888</f>
        <v>10791.59</v>
      </c>
      <c r="N889" s="8" t="n">
        <f aca="false">+[3]data1rev!L888</f>
        <v>10791.59</v>
      </c>
      <c r="O889" s="8" t="n">
        <f aca="false">+[3]data1rev!M888</f>
        <v>10275.62</v>
      </c>
      <c r="P889" s="8" t="n">
        <f aca="false">+[3]data1rev!N888</f>
        <v>10129.416</v>
      </c>
      <c r="Q889" s="8" t="n">
        <f aca="false">+[3]data1rev!O888</f>
        <v>10101.74</v>
      </c>
      <c r="R889" s="8" t="n">
        <f aca="false">+[3]data1rev!P888</f>
        <v>0</v>
      </c>
      <c r="S889" s="8" t="n">
        <f aca="false">+[3]data1rev!Q888</f>
        <v>0</v>
      </c>
      <c r="T889" s="8" t="n">
        <f aca="false">+[3]data1rev!R888</f>
        <v>0</v>
      </c>
      <c r="U889" s="8" t="n">
        <f aca="false">+[3]data1rev!S888</f>
        <v>0</v>
      </c>
      <c r="V889" s="8" t="n">
        <f aca="false">+[3]data1rev!T888</f>
        <v>0</v>
      </c>
      <c r="W889" s="8" t="n">
        <f aca="false">+[3]data1rev!U888</f>
        <v>0</v>
      </c>
      <c r="X889" s="8" t="n">
        <f aca="false">+[3]data1rev!V888</f>
        <v>0</v>
      </c>
      <c r="Y889" s="8" t="n">
        <f aca="false">+[3]data1rev!W888</f>
        <v>0</v>
      </c>
      <c r="Z889" s="8" t="n">
        <f aca="false">+[3]data1rev!X888</f>
        <v>0</v>
      </c>
      <c r="AA889" s="8" t="n">
        <f aca="false">+[3]data1rev!Y888</f>
        <v>0</v>
      </c>
      <c r="AB889" s="9"/>
      <c r="AC889" s="9"/>
      <c r="AD889" s="9"/>
      <c r="AE889" s="9"/>
      <c r="AF889" s="9"/>
      <c r="AG889" s="9"/>
      <c r="AH889" s="9"/>
      <c r="AI889" s="9"/>
      <c r="AJ889" s="9"/>
      <c r="AK889" s="1"/>
      <c r="AL889" s="1" t="e">
        <f aca="false">SUMPRODUCT(B889:AJ889,PVCapPrice)</f>
        <v>#DIV/0!</v>
      </c>
      <c r="AM889" s="1"/>
      <c r="AN889" s="1"/>
      <c r="AO889" s="1"/>
      <c r="AP889" s="1"/>
      <c r="AQ889" s="1"/>
    </row>
    <row r="890" customFormat="false" ht="11.25" hidden="false" customHeight="false" outlineLevel="0" collapsed="false">
      <c r="A890" s="1" t="n">
        <v>888</v>
      </c>
      <c r="B890" s="16"/>
      <c r="C890" s="8" t="n">
        <f aca="false">+[3]data1rev!A889</f>
        <v>21687.04</v>
      </c>
      <c r="D890" s="8" t="n">
        <f aca="false">+[3]data1rev!B889</f>
        <v>15575.226</v>
      </c>
      <c r="E890" s="8" t="n">
        <f aca="false">+[3]data1rev!C889</f>
        <v>13222.39</v>
      </c>
      <c r="F890" s="8" t="n">
        <f aca="false">+[3]data1rev!D889</f>
        <v>13061.89</v>
      </c>
      <c r="G890" s="8" t="n">
        <f aca="false">+[3]data1rev!E889</f>
        <v>13061.89</v>
      </c>
      <c r="H890" s="8" t="n">
        <f aca="false">+[3]data1rev!F889</f>
        <v>10821.156</v>
      </c>
      <c r="I890" s="8" t="n">
        <f aca="false">+[3]data1rev!G889</f>
        <v>10791.59</v>
      </c>
      <c r="J890" s="8" t="n">
        <f aca="false">+[3]data1rev!H889</f>
        <v>10791.59</v>
      </c>
      <c r="K890" s="8" t="n">
        <f aca="false">+[3]data1rev!I889</f>
        <v>10791.59</v>
      </c>
      <c r="L890" s="8" t="n">
        <f aca="false">+[3]data1rev!J889</f>
        <v>10821.156</v>
      </c>
      <c r="M890" s="8" t="n">
        <f aca="false">+[3]data1rev!K889</f>
        <v>10791.59</v>
      </c>
      <c r="N890" s="8" t="n">
        <f aca="false">+[3]data1rev!L889</f>
        <v>10791.59</v>
      </c>
      <c r="O890" s="8" t="n">
        <f aca="false">+[3]data1rev!M889</f>
        <v>10275.62</v>
      </c>
      <c r="P890" s="8" t="n">
        <f aca="false">+[3]data1rev!N889</f>
        <v>10129.416</v>
      </c>
      <c r="Q890" s="8" t="n">
        <f aca="false">+[3]data1rev!O889</f>
        <v>10101.74</v>
      </c>
      <c r="R890" s="8" t="n">
        <f aca="false">+[3]data1rev!P889</f>
        <v>0</v>
      </c>
      <c r="S890" s="8" t="n">
        <f aca="false">+[3]data1rev!Q889</f>
        <v>0</v>
      </c>
      <c r="T890" s="8" t="n">
        <f aca="false">+[3]data1rev!R889</f>
        <v>0</v>
      </c>
      <c r="U890" s="8" t="n">
        <f aca="false">+[3]data1rev!S889</f>
        <v>0</v>
      </c>
      <c r="V890" s="8" t="n">
        <f aca="false">+[3]data1rev!T889</f>
        <v>0</v>
      </c>
      <c r="W890" s="8" t="n">
        <f aca="false">+[3]data1rev!U889</f>
        <v>0</v>
      </c>
      <c r="X890" s="8" t="n">
        <f aca="false">+[3]data1rev!V889</f>
        <v>0</v>
      </c>
      <c r="Y890" s="8" t="n">
        <f aca="false">+[3]data1rev!W889</f>
        <v>0</v>
      </c>
      <c r="Z890" s="8" t="n">
        <f aca="false">+[3]data1rev!X889</f>
        <v>0</v>
      </c>
      <c r="AA890" s="8" t="n">
        <f aca="false">+[3]data1rev!Y889</f>
        <v>0</v>
      </c>
      <c r="AB890" s="9"/>
      <c r="AC890" s="9"/>
      <c r="AD890" s="9"/>
      <c r="AE890" s="9"/>
      <c r="AF890" s="9"/>
      <c r="AG890" s="9"/>
      <c r="AH890" s="9"/>
      <c r="AI890" s="9"/>
      <c r="AJ890" s="9"/>
      <c r="AK890" s="1"/>
      <c r="AL890" s="1" t="e">
        <f aca="false">SUMPRODUCT(B890:AJ890,PVCapPrice)</f>
        <v>#DIV/0!</v>
      </c>
      <c r="AM890" s="1"/>
      <c r="AN890" s="1"/>
      <c r="AO890" s="1"/>
      <c r="AP890" s="1"/>
      <c r="AQ890" s="1"/>
    </row>
    <row r="891" customFormat="false" ht="11.25" hidden="false" customHeight="false" outlineLevel="0" collapsed="false">
      <c r="A891" s="1" t="n">
        <v>889</v>
      </c>
      <c r="B891" s="16"/>
      <c r="C891" s="8" t="n">
        <f aca="false">+[3]data1rev!A890</f>
        <v>21687.04</v>
      </c>
      <c r="D891" s="8" t="n">
        <f aca="false">+[3]data1rev!B890</f>
        <v>15575.226</v>
      </c>
      <c r="E891" s="8" t="n">
        <f aca="false">+[3]data1rev!C890</f>
        <v>13222.39</v>
      </c>
      <c r="F891" s="8" t="n">
        <f aca="false">+[3]data1rev!D890</f>
        <v>13061.89</v>
      </c>
      <c r="G891" s="8" t="n">
        <f aca="false">+[3]data1rev!E890</f>
        <v>13061.89</v>
      </c>
      <c r="H891" s="8" t="n">
        <f aca="false">+[3]data1rev!F890</f>
        <v>10821.156</v>
      </c>
      <c r="I891" s="8" t="n">
        <f aca="false">+[3]data1rev!G890</f>
        <v>10791.59</v>
      </c>
      <c r="J891" s="8" t="n">
        <f aca="false">+[3]data1rev!H890</f>
        <v>10791.59</v>
      </c>
      <c r="K891" s="8" t="n">
        <f aca="false">+[3]data1rev!I890</f>
        <v>10791.59</v>
      </c>
      <c r="L891" s="8" t="n">
        <f aca="false">+[3]data1rev!J890</f>
        <v>10821.156</v>
      </c>
      <c r="M891" s="8" t="n">
        <f aca="false">+[3]data1rev!K890</f>
        <v>10791.59</v>
      </c>
      <c r="N891" s="8" t="n">
        <f aca="false">+[3]data1rev!L890</f>
        <v>10791.59</v>
      </c>
      <c r="O891" s="8" t="n">
        <f aca="false">+[3]data1rev!M890</f>
        <v>10275.62</v>
      </c>
      <c r="P891" s="8" t="n">
        <f aca="false">+[3]data1rev!N890</f>
        <v>10129.416</v>
      </c>
      <c r="Q891" s="8" t="n">
        <f aca="false">+[3]data1rev!O890</f>
        <v>10101.74</v>
      </c>
      <c r="R891" s="8" t="n">
        <f aca="false">+[3]data1rev!P890</f>
        <v>0</v>
      </c>
      <c r="S891" s="8" t="n">
        <f aca="false">+[3]data1rev!Q890</f>
        <v>0</v>
      </c>
      <c r="T891" s="8" t="n">
        <f aca="false">+[3]data1rev!R890</f>
        <v>0</v>
      </c>
      <c r="U891" s="8" t="n">
        <f aca="false">+[3]data1rev!S890</f>
        <v>0</v>
      </c>
      <c r="V891" s="8" t="n">
        <f aca="false">+[3]data1rev!T890</f>
        <v>0</v>
      </c>
      <c r="W891" s="8" t="n">
        <f aca="false">+[3]data1rev!U890</f>
        <v>0</v>
      </c>
      <c r="X891" s="8" t="n">
        <f aca="false">+[3]data1rev!V890</f>
        <v>0</v>
      </c>
      <c r="Y891" s="8" t="n">
        <f aca="false">+[3]data1rev!W890</f>
        <v>0</v>
      </c>
      <c r="Z891" s="8" t="n">
        <f aca="false">+[3]data1rev!X890</f>
        <v>0</v>
      </c>
      <c r="AA891" s="8" t="n">
        <f aca="false">+[3]data1rev!Y890</f>
        <v>0</v>
      </c>
      <c r="AB891" s="9"/>
      <c r="AC891" s="9"/>
      <c r="AD891" s="9"/>
      <c r="AE891" s="9"/>
      <c r="AF891" s="9"/>
      <c r="AG891" s="9"/>
      <c r="AH891" s="9"/>
      <c r="AI891" s="9"/>
      <c r="AJ891" s="9"/>
      <c r="AK891" s="1"/>
      <c r="AL891" s="1" t="e">
        <f aca="false">SUMPRODUCT(B891:AJ891,PVCapPrice)</f>
        <v>#DIV/0!</v>
      </c>
      <c r="AM891" s="1"/>
      <c r="AN891" s="1"/>
      <c r="AO891" s="1"/>
      <c r="AP891" s="1"/>
      <c r="AQ891" s="1"/>
    </row>
    <row r="892" customFormat="false" ht="11.25" hidden="false" customHeight="false" outlineLevel="0" collapsed="false">
      <c r="A892" s="1" t="n">
        <v>890</v>
      </c>
      <c r="B892" s="16"/>
      <c r="C892" s="8" t="n">
        <f aca="false">+[3]data1rev!A891</f>
        <v>21687.04</v>
      </c>
      <c r="D892" s="8" t="n">
        <f aca="false">+[3]data1rev!B891</f>
        <v>15575.226</v>
      </c>
      <c r="E892" s="8" t="n">
        <f aca="false">+[3]data1rev!C891</f>
        <v>13222.39</v>
      </c>
      <c r="F892" s="8" t="n">
        <f aca="false">+[3]data1rev!D891</f>
        <v>13061.89</v>
      </c>
      <c r="G892" s="8" t="n">
        <f aca="false">+[3]data1rev!E891</f>
        <v>13061.89</v>
      </c>
      <c r="H892" s="8" t="n">
        <f aca="false">+[3]data1rev!F891</f>
        <v>10821.156</v>
      </c>
      <c r="I892" s="8" t="n">
        <f aca="false">+[3]data1rev!G891</f>
        <v>10791.59</v>
      </c>
      <c r="J892" s="8" t="n">
        <f aca="false">+[3]data1rev!H891</f>
        <v>10791.59</v>
      </c>
      <c r="K892" s="8" t="n">
        <f aca="false">+[3]data1rev!I891</f>
        <v>10791.59</v>
      </c>
      <c r="L892" s="8" t="n">
        <f aca="false">+[3]data1rev!J891</f>
        <v>10821.156</v>
      </c>
      <c r="M892" s="8" t="n">
        <f aca="false">+[3]data1rev!K891</f>
        <v>10791.59</v>
      </c>
      <c r="N892" s="8" t="n">
        <f aca="false">+[3]data1rev!L891</f>
        <v>10791.59</v>
      </c>
      <c r="O892" s="8" t="n">
        <f aca="false">+[3]data1rev!M891</f>
        <v>10275.62</v>
      </c>
      <c r="P892" s="8" t="n">
        <f aca="false">+[3]data1rev!N891</f>
        <v>10129.416</v>
      </c>
      <c r="Q892" s="8" t="n">
        <f aca="false">+[3]data1rev!O891</f>
        <v>10101.74</v>
      </c>
      <c r="R892" s="8" t="n">
        <f aca="false">+[3]data1rev!P891</f>
        <v>0</v>
      </c>
      <c r="S892" s="8" t="n">
        <f aca="false">+[3]data1rev!Q891</f>
        <v>0</v>
      </c>
      <c r="T892" s="8" t="n">
        <f aca="false">+[3]data1rev!R891</f>
        <v>0</v>
      </c>
      <c r="U892" s="8" t="n">
        <f aca="false">+[3]data1rev!S891</f>
        <v>0</v>
      </c>
      <c r="V892" s="8" t="n">
        <f aca="false">+[3]data1rev!T891</f>
        <v>0</v>
      </c>
      <c r="W892" s="8" t="n">
        <f aca="false">+[3]data1rev!U891</f>
        <v>0</v>
      </c>
      <c r="X892" s="8" t="n">
        <f aca="false">+[3]data1rev!V891</f>
        <v>0</v>
      </c>
      <c r="Y892" s="8" t="n">
        <f aca="false">+[3]data1rev!W891</f>
        <v>0</v>
      </c>
      <c r="Z892" s="8" t="n">
        <f aca="false">+[3]data1rev!X891</f>
        <v>0</v>
      </c>
      <c r="AA892" s="8" t="n">
        <f aca="false">+[3]data1rev!Y891</f>
        <v>0</v>
      </c>
      <c r="AB892" s="9"/>
      <c r="AC892" s="9"/>
      <c r="AD892" s="9"/>
      <c r="AE892" s="9"/>
      <c r="AF892" s="9"/>
      <c r="AG892" s="9"/>
      <c r="AH892" s="9"/>
      <c r="AI892" s="9"/>
      <c r="AJ892" s="9"/>
      <c r="AK892" s="1"/>
      <c r="AL892" s="1" t="e">
        <f aca="false">SUMPRODUCT(B892:AJ892,PVCapPrice)</f>
        <v>#DIV/0!</v>
      </c>
      <c r="AM892" s="1"/>
      <c r="AN892" s="1"/>
      <c r="AO892" s="1"/>
      <c r="AP892" s="1"/>
      <c r="AQ892" s="1"/>
    </row>
    <row r="893" customFormat="false" ht="11.25" hidden="false" customHeight="false" outlineLevel="0" collapsed="false">
      <c r="A893" s="1" t="n">
        <v>891</v>
      </c>
      <c r="B893" s="16"/>
      <c r="C893" s="8" t="n">
        <f aca="false">+[3]data1rev!A892</f>
        <v>21687.04</v>
      </c>
      <c r="D893" s="8" t="n">
        <f aca="false">+[3]data1rev!B892</f>
        <v>15575.226</v>
      </c>
      <c r="E893" s="8" t="n">
        <f aca="false">+[3]data1rev!C892</f>
        <v>13222.39</v>
      </c>
      <c r="F893" s="8" t="n">
        <f aca="false">+[3]data1rev!D892</f>
        <v>13061.89</v>
      </c>
      <c r="G893" s="8" t="n">
        <f aca="false">+[3]data1rev!E892</f>
        <v>13061.89</v>
      </c>
      <c r="H893" s="8" t="n">
        <f aca="false">+[3]data1rev!F892</f>
        <v>10821.156</v>
      </c>
      <c r="I893" s="8" t="n">
        <f aca="false">+[3]data1rev!G892</f>
        <v>10791.59</v>
      </c>
      <c r="J893" s="8" t="n">
        <f aca="false">+[3]data1rev!H892</f>
        <v>10791.59</v>
      </c>
      <c r="K893" s="8" t="n">
        <f aca="false">+[3]data1rev!I892</f>
        <v>10791.59</v>
      </c>
      <c r="L893" s="8" t="n">
        <f aca="false">+[3]data1rev!J892</f>
        <v>10821.156</v>
      </c>
      <c r="M893" s="8" t="n">
        <f aca="false">+[3]data1rev!K892</f>
        <v>10791.59</v>
      </c>
      <c r="N893" s="8" t="n">
        <f aca="false">+[3]data1rev!L892</f>
        <v>10791.59</v>
      </c>
      <c r="O893" s="8" t="n">
        <f aca="false">+[3]data1rev!M892</f>
        <v>10275.62</v>
      </c>
      <c r="P893" s="8" t="n">
        <f aca="false">+[3]data1rev!N892</f>
        <v>10129.416</v>
      </c>
      <c r="Q893" s="8" t="n">
        <f aca="false">+[3]data1rev!O892</f>
        <v>10101.74</v>
      </c>
      <c r="R893" s="8" t="n">
        <f aca="false">+[3]data1rev!P892</f>
        <v>0</v>
      </c>
      <c r="S893" s="8" t="n">
        <f aca="false">+[3]data1rev!Q892</f>
        <v>0</v>
      </c>
      <c r="T893" s="8" t="n">
        <f aca="false">+[3]data1rev!R892</f>
        <v>0</v>
      </c>
      <c r="U893" s="8" t="n">
        <f aca="false">+[3]data1rev!S892</f>
        <v>0</v>
      </c>
      <c r="V893" s="8" t="n">
        <f aca="false">+[3]data1rev!T892</f>
        <v>0</v>
      </c>
      <c r="W893" s="8" t="n">
        <f aca="false">+[3]data1rev!U892</f>
        <v>0</v>
      </c>
      <c r="X893" s="8" t="n">
        <f aca="false">+[3]data1rev!V892</f>
        <v>0</v>
      </c>
      <c r="Y893" s="8" t="n">
        <f aca="false">+[3]data1rev!W892</f>
        <v>0</v>
      </c>
      <c r="Z893" s="8" t="n">
        <f aca="false">+[3]data1rev!X892</f>
        <v>0</v>
      </c>
      <c r="AA893" s="8" t="n">
        <f aca="false">+[3]data1rev!Y892</f>
        <v>0</v>
      </c>
      <c r="AB893" s="9"/>
      <c r="AC893" s="9"/>
      <c r="AD893" s="9"/>
      <c r="AE893" s="9"/>
      <c r="AF893" s="9"/>
      <c r="AG893" s="9"/>
      <c r="AH893" s="9"/>
      <c r="AI893" s="9"/>
      <c r="AJ893" s="9"/>
      <c r="AK893" s="1"/>
      <c r="AL893" s="1" t="e">
        <f aca="false">SUMPRODUCT(B893:AJ893,PVCapPrice)</f>
        <v>#DIV/0!</v>
      </c>
      <c r="AM893" s="1"/>
      <c r="AN893" s="1"/>
      <c r="AO893" s="1"/>
      <c r="AP893" s="1"/>
      <c r="AQ893" s="1"/>
    </row>
    <row r="894" customFormat="false" ht="11.25" hidden="false" customHeight="false" outlineLevel="0" collapsed="false">
      <c r="A894" s="1" t="n">
        <v>892</v>
      </c>
      <c r="B894" s="16"/>
      <c r="C894" s="8" t="n">
        <f aca="false">+[3]data1rev!A893</f>
        <v>21687.04</v>
      </c>
      <c r="D894" s="8" t="n">
        <f aca="false">+[3]data1rev!B893</f>
        <v>15575.226</v>
      </c>
      <c r="E894" s="8" t="n">
        <f aca="false">+[3]data1rev!C893</f>
        <v>13222.39</v>
      </c>
      <c r="F894" s="8" t="n">
        <f aca="false">+[3]data1rev!D893</f>
        <v>13061.89</v>
      </c>
      <c r="G894" s="8" t="n">
        <f aca="false">+[3]data1rev!E893</f>
        <v>13061.89</v>
      </c>
      <c r="H894" s="8" t="n">
        <f aca="false">+[3]data1rev!F893</f>
        <v>10821.156</v>
      </c>
      <c r="I894" s="8" t="n">
        <f aca="false">+[3]data1rev!G893</f>
        <v>10791.59</v>
      </c>
      <c r="J894" s="8" t="n">
        <f aca="false">+[3]data1rev!H893</f>
        <v>10791.59</v>
      </c>
      <c r="K894" s="8" t="n">
        <f aca="false">+[3]data1rev!I893</f>
        <v>10791.59</v>
      </c>
      <c r="L894" s="8" t="n">
        <f aca="false">+[3]data1rev!J893</f>
        <v>10821.156</v>
      </c>
      <c r="M894" s="8" t="n">
        <f aca="false">+[3]data1rev!K893</f>
        <v>10791.59</v>
      </c>
      <c r="N894" s="8" t="n">
        <f aca="false">+[3]data1rev!L893</f>
        <v>10791.59</v>
      </c>
      <c r="O894" s="8" t="n">
        <f aca="false">+[3]data1rev!M893</f>
        <v>10275.62</v>
      </c>
      <c r="P894" s="8" t="n">
        <f aca="false">+[3]data1rev!N893</f>
        <v>10129.416</v>
      </c>
      <c r="Q894" s="8" t="n">
        <f aca="false">+[3]data1rev!O893</f>
        <v>10101.74</v>
      </c>
      <c r="R894" s="8" t="n">
        <f aca="false">+[3]data1rev!P893</f>
        <v>0</v>
      </c>
      <c r="S894" s="8" t="n">
        <f aca="false">+[3]data1rev!Q893</f>
        <v>0</v>
      </c>
      <c r="T894" s="8" t="n">
        <f aca="false">+[3]data1rev!R893</f>
        <v>0</v>
      </c>
      <c r="U894" s="8" t="n">
        <f aca="false">+[3]data1rev!S893</f>
        <v>0</v>
      </c>
      <c r="V894" s="8" t="n">
        <f aca="false">+[3]data1rev!T893</f>
        <v>0</v>
      </c>
      <c r="W894" s="8" t="n">
        <f aca="false">+[3]data1rev!U893</f>
        <v>0</v>
      </c>
      <c r="X894" s="8" t="n">
        <f aca="false">+[3]data1rev!V893</f>
        <v>0</v>
      </c>
      <c r="Y894" s="8" t="n">
        <f aca="false">+[3]data1rev!W893</f>
        <v>0</v>
      </c>
      <c r="Z894" s="8" t="n">
        <f aca="false">+[3]data1rev!X893</f>
        <v>0</v>
      </c>
      <c r="AA894" s="8" t="n">
        <f aca="false">+[3]data1rev!Y893</f>
        <v>0</v>
      </c>
      <c r="AB894" s="9"/>
      <c r="AC894" s="9"/>
      <c r="AD894" s="9"/>
      <c r="AE894" s="9"/>
      <c r="AF894" s="9"/>
      <c r="AG894" s="9"/>
      <c r="AH894" s="9"/>
      <c r="AI894" s="9"/>
      <c r="AJ894" s="9"/>
      <c r="AK894" s="1"/>
      <c r="AL894" s="1" t="e">
        <f aca="false">SUMPRODUCT(B894:AJ894,PVCapPrice)</f>
        <v>#DIV/0!</v>
      </c>
      <c r="AM894" s="1"/>
      <c r="AN894" s="1"/>
      <c r="AO894" s="1"/>
      <c r="AP894" s="1"/>
      <c r="AQ894" s="1"/>
    </row>
    <row r="895" customFormat="false" ht="11.25" hidden="false" customHeight="false" outlineLevel="0" collapsed="false">
      <c r="A895" s="1" t="n">
        <v>893</v>
      </c>
      <c r="B895" s="16"/>
      <c r="C895" s="8" t="n">
        <f aca="false">+[3]data1rev!A894</f>
        <v>21687.04</v>
      </c>
      <c r="D895" s="8" t="n">
        <f aca="false">+[3]data1rev!B894</f>
        <v>15575.226</v>
      </c>
      <c r="E895" s="8" t="n">
        <f aca="false">+[3]data1rev!C894</f>
        <v>13222.39</v>
      </c>
      <c r="F895" s="8" t="n">
        <f aca="false">+[3]data1rev!D894</f>
        <v>13061.89</v>
      </c>
      <c r="G895" s="8" t="n">
        <f aca="false">+[3]data1rev!E894</f>
        <v>13061.89</v>
      </c>
      <c r="H895" s="8" t="n">
        <f aca="false">+[3]data1rev!F894</f>
        <v>10821.156</v>
      </c>
      <c r="I895" s="8" t="n">
        <f aca="false">+[3]data1rev!G894</f>
        <v>10791.59</v>
      </c>
      <c r="J895" s="8" t="n">
        <f aca="false">+[3]data1rev!H894</f>
        <v>10791.59</v>
      </c>
      <c r="K895" s="8" t="n">
        <f aca="false">+[3]data1rev!I894</f>
        <v>10791.59</v>
      </c>
      <c r="L895" s="8" t="n">
        <f aca="false">+[3]data1rev!J894</f>
        <v>10821.156</v>
      </c>
      <c r="M895" s="8" t="n">
        <f aca="false">+[3]data1rev!K894</f>
        <v>10791.59</v>
      </c>
      <c r="N895" s="8" t="n">
        <f aca="false">+[3]data1rev!L894</f>
        <v>10791.59</v>
      </c>
      <c r="O895" s="8" t="n">
        <f aca="false">+[3]data1rev!M894</f>
        <v>10275.62</v>
      </c>
      <c r="P895" s="8" t="n">
        <f aca="false">+[3]data1rev!N894</f>
        <v>10129.416</v>
      </c>
      <c r="Q895" s="8" t="n">
        <f aca="false">+[3]data1rev!O894</f>
        <v>10101.74</v>
      </c>
      <c r="R895" s="8" t="n">
        <f aca="false">+[3]data1rev!P894</f>
        <v>0</v>
      </c>
      <c r="S895" s="8" t="n">
        <f aca="false">+[3]data1rev!Q894</f>
        <v>0</v>
      </c>
      <c r="T895" s="8" t="n">
        <f aca="false">+[3]data1rev!R894</f>
        <v>0</v>
      </c>
      <c r="U895" s="8" t="n">
        <f aca="false">+[3]data1rev!S894</f>
        <v>0</v>
      </c>
      <c r="V895" s="8" t="n">
        <f aca="false">+[3]data1rev!T894</f>
        <v>0</v>
      </c>
      <c r="W895" s="8" t="n">
        <f aca="false">+[3]data1rev!U894</f>
        <v>0</v>
      </c>
      <c r="X895" s="8" t="n">
        <f aca="false">+[3]data1rev!V894</f>
        <v>0</v>
      </c>
      <c r="Y895" s="8" t="n">
        <f aca="false">+[3]data1rev!W894</f>
        <v>0</v>
      </c>
      <c r="Z895" s="8" t="n">
        <f aca="false">+[3]data1rev!X894</f>
        <v>0</v>
      </c>
      <c r="AA895" s="8" t="n">
        <f aca="false">+[3]data1rev!Y894</f>
        <v>0</v>
      </c>
      <c r="AB895" s="9"/>
      <c r="AC895" s="9"/>
      <c r="AD895" s="9"/>
      <c r="AE895" s="9"/>
      <c r="AF895" s="9"/>
      <c r="AG895" s="9"/>
      <c r="AH895" s="9"/>
      <c r="AI895" s="9"/>
      <c r="AJ895" s="9"/>
      <c r="AK895" s="1"/>
      <c r="AL895" s="1" t="e">
        <f aca="false">SUMPRODUCT(B895:AJ895,PVCapPrice)</f>
        <v>#DIV/0!</v>
      </c>
      <c r="AM895" s="1"/>
      <c r="AN895" s="1"/>
      <c r="AO895" s="1"/>
      <c r="AP895" s="1"/>
      <c r="AQ895" s="1"/>
    </row>
    <row r="896" customFormat="false" ht="11.25" hidden="false" customHeight="false" outlineLevel="0" collapsed="false">
      <c r="A896" s="1" t="n">
        <v>894</v>
      </c>
      <c r="B896" s="16"/>
      <c r="C896" s="8" t="n">
        <f aca="false">+[3]data1rev!A895</f>
        <v>21687.04</v>
      </c>
      <c r="D896" s="8" t="n">
        <f aca="false">+[3]data1rev!B895</f>
        <v>15575.226</v>
      </c>
      <c r="E896" s="8" t="n">
        <f aca="false">+[3]data1rev!C895</f>
        <v>13222.39</v>
      </c>
      <c r="F896" s="8" t="n">
        <f aca="false">+[3]data1rev!D895</f>
        <v>13061.89</v>
      </c>
      <c r="G896" s="8" t="n">
        <f aca="false">+[3]data1rev!E895</f>
        <v>13061.89</v>
      </c>
      <c r="H896" s="8" t="n">
        <f aca="false">+[3]data1rev!F895</f>
        <v>10821.156</v>
      </c>
      <c r="I896" s="8" t="n">
        <f aca="false">+[3]data1rev!G895</f>
        <v>10791.59</v>
      </c>
      <c r="J896" s="8" t="n">
        <f aca="false">+[3]data1rev!H895</f>
        <v>10791.59</v>
      </c>
      <c r="K896" s="8" t="n">
        <f aca="false">+[3]data1rev!I895</f>
        <v>10791.59</v>
      </c>
      <c r="L896" s="8" t="n">
        <f aca="false">+[3]data1rev!J895</f>
        <v>10821.156</v>
      </c>
      <c r="M896" s="8" t="n">
        <f aca="false">+[3]data1rev!K895</f>
        <v>10791.59</v>
      </c>
      <c r="N896" s="8" t="n">
        <f aca="false">+[3]data1rev!L895</f>
        <v>10791.59</v>
      </c>
      <c r="O896" s="8" t="n">
        <f aca="false">+[3]data1rev!M895</f>
        <v>10275.62</v>
      </c>
      <c r="P896" s="8" t="n">
        <f aca="false">+[3]data1rev!N895</f>
        <v>10129.416</v>
      </c>
      <c r="Q896" s="8" t="n">
        <f aca="false">+[3]data1rev!O895</f>
        <v>10101.74</v>
      </c>
      <c r="R896" s="8" t="n">
        <f aca="false">+[3]data1rev!P895</f>
        <v>0</v>
      </c>
      <c r="S896" s="8" t="n">
        <f aca="false">+[3]data1rev!Q895</f>
        <v>0</v>
      </c>
      <c r="T896" s="8" t="n">
        <f aca="false">+[3]data1rev!R895</f>
        <v>0</v>
      </c>
      <c r="U896" s="8" t="n">
        <f aca="false">+[3]data1rev!S895</f>
        <v>0</v>
      </c>
      <c r="V896" s="8" t="n">
        <f aca="false">+[3]data1rev!T895</f>
        <v>0</v>
      </c>
      <c r="W896" s="8" t="n">
        <f aca="false">+[3]data1rev!U895</f>
        <v>0</v>
      </c>
      <c r="X896" s="8" t="n">
        <f aca="false">+[3]data1rev!V895</f>
        <v>0</v>
      </c>
      <c r="Y896" s="8" t="n">
        <f aca="false">+[3]data1rev!W895</f>
        <v>0</v>
      </c>
      <c r="Z896" s="8" t="n">
        <f aca="false">+[3]data1rev!X895</f>
        <v>0</v>
      </c>
      <c r="AA896" s="8" t="n">
        <f aca="false">+[3]data1rev!Y895</f>
        <v>0</v>
      </c>
      <c r="AB896" s="9"/>
      <c r="AC896" s="9"/>
      <c r="AD896" s="9"/>
      <c r="AE896" s="9"/>
      <c r="AF896" s="9"/>
      <c r="AG896" s="9"/>
      <c r="AH896" s="9"/>
      <c r="AI896" s="9"/>
      <c r="AJ896" s="9"/>
      <c r="AK896" s="1"/>
      <c r="AL896" s="1" t="e">
        <f aca="false">SUMPRODUCT(B896:AJ896,PVCapPrice)</f>
        <v>#DIV/0!</v>
      </c>
      <c r="AM896" s="1"/>
      <c r="AN896" s="1"/>
      <c r="AO896" s="1"/>
      <c r="AP896" s="1"/>
      <c r="AQ896" s="1"/>
    </row>
    <row r="897" customFormat="false" ht="11.25" hidden="false" customHeight="false" outlineLevel="0" collapsed="false">
      <c r="A897" s="1" t="n">
        <v>895</v>
      </c>
      <c r="B897" s="16"/>
      <c r="C897" s="8" t="n">
        <f aca="false">+[3]data1rev!A896</f>
        <v>21687.04</v>
      </c>
      <c r="D897" s="8" t="n">
        <f aca="false">+[3]data1rev!B896</f>
        <v>15575.226</v>
      </c>
      <c r="E897" s="8" t="n">
        <f aca="false">+[3]data1rev!C896</f>
        <v>13222.39</v>
      </c>
      <c r="F897" s="8" t="n">
        <f aca="false">+[3]data1rev!D896</f>
        <v>13061.89</v>
      </c>
      <c r="G897" s="8" t="n">
        <f aca="false">+[3]data1rev!E896</f>
        <v>13061.89</v>
      </c>
      <c r="H897" s="8" t="n">
        <f aca="false">+[3]data1rev!F896</f>
        <v>10821.156</v>
      </c>
      <c r="I897" s="8" t="n">
        <f aca="false">+[3]data1rev!G896</f>
        <v>10791.59</v>
      </c>
      <c r="J897" s="8" t="n">
        <f aca="false">+[3]data1rev!H896</f>
        <v>10791.59</v>
      </c>
      <c r="K897" s="8" t="n">
        <f aca="false">+[3]data1rev!I896</f>
        <v>10791.59</v>
      </c>
      <c r="L897" s="8" t="n">
        <f aca="false">+[3]data1rev!J896</f>
        <v>10821.156</v>
      </c>
      <c r="M897" s="8" t="n">
        <f aca="false">+[3]data1rev!K896</f>
        <v>10791.59</v>
      </c>
      <c r="N897" s="8" t="n">
        <f aca="false">+[3]data1rev!L896</f>
        <v>10791.59</v>
      </c>
      <c r="O897" s="8" t="n">
        <f aca="false">+[3]data1rev!M896</f>
        <v>10275.62</v>
      </c>
      <c r="P897" s="8" t="n">
        <f aca="false">+[3]data1rev!N896</f>
        <v>10129.416</v>
      </c>
      <c r="Q897" s="8" t="n">
        <f aca="false">+[3]data1rev!O896</f>
        <v>10101.74</v>
      </c>
      <c r="R897" s="8" t="n">
        <f aca="false">+[3]data1rev!P896</f>
        <v>0</v>
      </c>
      <c r="S897" s="8" t="n">
        <f aca="false">+[3]data1rev!Q896</f>
        <v>0</v>
      </c>
      <c r="T897" s="8" t="n">
        <f aca="false">+[3]data1rev!R896</f>
        <v>0</v>
      </c>
      <c r="U897" s="8" t="n">
        <f aca="false">+[3]data1rev!S896</f>
        <v>0</v>
      </c>
      <c r="V897" s="8" t="n">
        <f aca="false">+[3]data1rev!T896</f>
        <v>0</v>
      </c>
      <c r="W897" s="8" t="n">
        <f aca="false">+[3]data1rev!U896</f>
        <v>0</v>
      </c>
      <c r="X897" s="8" t="n">
        <f aca="false">+[3]data1rev!V896</f>
        <v>0</v>
      </c>
      <c r="Y897" s="8" t="n">
        <f aca="false">+[3]data1rev!W896</f>
        <v>0</v>
      </c>
      <c r="Z897" s="8" t="n">
        <f aca="false">+[3]data1rev!X896</f>
        <v>0</v>
      </c>
      <c r="AA897" s="8" t="n">
        <f aca="false">+[3]data1rev!Y896</f>
        <v>0</v>
      </c>
      <c r="AB897" s="9"/>
      <c r="AC897" s="9"/>
      <c r="AD897" s="9"/>
      <c r="AE897" s="9"/>
      <c r="AF897" s="9"/>
      <c r="AG897" s="9"/>
      <c r="AH897" s="9"/>
      <c r="AI897" s="9"/>
      <c r="AJ897" s="9"/>
      <c r="AK897" s="1"/>
      <c r="AL897" s="1" t="e">
        <f aca="false">SUMPRODUCT(B897:AJ897,PVCapPrice)</f>
        <v>#DIV/0!</v>
      </c>
      <c r="AM897" s="1"/>
      <c r="AN897" s="1"/>
      <c r="AO897" s="1"/>
      <c r="AP897" s="1"/>
      <c r="AQ897" s="1"/>
    </row>
    <row r="898" customFormat="false" ht="11.25" hidden="false" customHeight="false" outlineLevel="0" collapsed="false">
      <c r="A898" s="1" t="n">
        <v>896</v>
      </c>
      <c r="B898" s="16"/>
      <c r="C898" s="8" t="n">
        <f aca="false">+[3]data1rev!A897</f>
        <v>21687.04</v>
      </c>
      <c r="D898" s="8" t="n">
        <f aca="false">+[3]data1rev!B897</f>
        <v>15575.226</v>
      </c>
      <c r="E898" s="8" t="n">
        <f aca="false">+[3]data1rev!C897</f>
        <v>13222.39</v>
      </c>
      <c r="F898" s="8" t="n">
        <f aca="false">+[3]data1rev!D897</f>
        <v>13061.89</v>
      </c>
      <c r="G898" s="8" t="n">
        <f aca="false">+[3]data1rev!E897</f>
        <v>13061.89</v>
      </c>
      <c r="H898" s="8" t="n">
        <f aca="false">+[3]data1rev!F897</f>
        <v>10821.156</v>
      </c>
      <c r="I898" s="8" t="n">
        <f aca="false">+[3]data1rev!G897</f>
        <v>10791.59</v>
      </c>
      <c r="J898" s="8" t="n">
        <f aca="false">+[3]data1rev!H897</f>
        <v>10791.59</v>
      </c>
      <c r="K898" s="8" t="n">
        <f aca="false">+[3]data1rev!I897</f>
        <v>10791.59</v>
      </c>
      <c r="L898" s="8" t="n">
        <f aca="false">+[3]data1rev!J897</f>
        <v>10821.156</v>
      </c>
      <c r="M898" s="8" t="n">
        <f aca="false">+[3]data1rev!K897</f>
        <v>10791.59</v>
      </c>
      <c r="N898" s="8" t="n">
        <f aca="false">+[3]data1rev!L897</f>
        <v>10791.59</v>
      </c>
      <c r="O898" s="8" t="n">
        <f aca="false">+[3]data1rev!M897</f>
        <v>10275.62</v>
      </c>
      <c r="P898" s="8" t="n">
        <f aca="false">+[3]data1rev!N897</f>
        <v>10129.416</v>
      </c>
      <c r="Q898" s="8" t="n">
        <f aca="false">+[3]data1rev!O897</f>
        <v>10101.74</v>
      </c>
      <c r="R898" s="8" t="n">
        <f aca="false">+[3]data1rev!P897</f>
        <v>0</v>
      </c>
      <c r="S898" s="8" t="n">
        <f aca="false">+[3]data1rev!Q897</f>
        <v>0</v>
      </c>
      <c r="T898" s="8" t="n">
        <f aca="false">+[3]data1rev!R897</f>
        <v>0</v>
      </c>
      <c r="U898" s="8" t="n">
        <f aca="false">+[3]data1rev!S897</f>
        <v>0</v>
      </c>
      <c r="V898" s="8" t="n">
        <f aca="false">+[3]data1rev!T897</f>
        <v>0</v>
      </c>
      <c r="W898" s="8" t="n">
        <f aca="false">+[3]data1rev!U897</f>
        <v>0</v>
      </c>
      <c r="X898" s="8" t="n">
        <f aca="false">+[3]data1rev!V897</f>
        <v>0</v>
      </c>
      <c r="Y898" s="8" t="n">
        <f aca="false">+[3]data1rev!W897</f>
        <v>0</v>
      </c>
      <c r="Z898" s="8" t="n">
        <f aca="false">+[3]data1rev!X897</f>
        <v>0</v>
      </c>
      <c r="AA898" s="8" t="n">
        <f aca="false">+[3]data1rev!Y897</f>
        <v>0</v>
      </c>
      <c r="AB898" s="9"/>
      <c r="AC898" s="9"/>
      <c r="AD898" s="9"/>
      <c r="AE898" s="9"/>
      <c r="AF898" s="9"/>
      <c r="AG898" s="9"/>
      <c r="AH898" s="9"/>
      <c r="AI898" s="9"/>
      <c r="AJ898" s="9"/>
      <c r="AK898" s="1"/>
      <c r="AL898" s="1" t="e">
        <f aca="false">SUMPRODUCT(B898:AJ898,PVCapPrice)</f>
        <v>#DIV/0!</v>
      </c>
      <c r="AM898" s="1"/>
      <c r="AN898" s="1"/>
      <c r="AO898" s="1"/>
      <c r="AP898" s="1"/>
      <c r="AQ898" s="1"/>
    </row>
    <row r="899" customFormat="false" ht="11.25" hidden="false" customHeight="false" outlineLevel="0" collapsed="false">
      <c r="A899" s="1" t="n">
        <v>897</v>
      </c>
      <c r="B899" s="16"/>
      <c r="C899" s="8" t="n">
        <f aca="false">+[3]data1rev!A898</f>
        <v>21687.04</v>
      </c>
      <c r="D899" s="8" t="n">
        <f aca="false">+[3]data1rev!B898</f>
        <v>15575.226</v>
      </c>
      <c r="E899" s="8" t="n">
        <f aca="false">+[3]data1rev!C898</f>
        <v>13222.39</v>
      </c>
      <c r="F899" s="8" t="n">
        <f aca="false">+[3]data1rev!D898</f>
        <v>13061.89</v>
      </c>
      <c r="G899" s="8" t="n">
        <f aca="false">+[3]data1rev!E898</f>
        <v>13061.89</v>
      </c>
      <c r="H899" s="8" t="n">
        <f aca="false">+[3]data1rev!F898</f>
        <v>10821.156</v>
      </c>
      <c r="I899" s="8" t="n">
        <f aca="false">+[3]data1rev!G898</f>
        <v>10791.59</v>
      </c>
      <c r="J899" s="8" t="n">
        <f aca="false">+[3]data1rev!H898</f>
        <v>10791.59</v>
      </c>
      <c r="K899" s="8" t="n">
        <f aca="false">+[3]data1rev!I898</f>
        <v>10791.59</v>
      </c>
      <c r="L899" s="8" t="n">
        <f aca="false">+[3]data1rev!J898</f>
        <v>10821.156</v>
      </c>
      <c r="M899" s="8" t="n">
        <f aca="false">+[3]data1rev!K898</f>
        <v>10791.59</v>
      </c>
      <c r="N899" s="8" t="n">
        <f aca="false">+[3]data1rev!L898</f>
        <v>10791.59</v>
      </c>
      <c r="O899" s="8" t="n">
        <f aca="false">+[3]data1rev!M898</f>
        <v>10275.62</v>
      </c>
      <c r="P899" s="8" t="n">
        <f aca="false">+[3]data1rev!N898</f>
        <v>10129.416</v>
      </c>
      <c r="Q899" s="8" t="n">
        <f aca="false">+[3]data1rev!O898</f>
        <v>10101.74</v>
      </c>
      <c r="R899" s="8" t="n">
        <f aca="false">+[3]data1rev!P898</f>
        <v>0</v>
      </c>
      <c r="S899" s="8" t="n">
        <f aca="false">+[3]data1rev!Q898</f>
        <v>0</v>
      </c>
      <c r="T899" s="8" t="n">
        <f aca="false">+[3]data1rev!R898</f>
        <v>0</v>
      </c>
      <c r="U899" s="8" t="n">
        <f aca="false">+[3]data1rev!S898</f>
        <v>0</v>
      </c>
      <c r="V899" s="8" t="n">
        <f aca="false">+[3]data1rev!T898</f>
        <v>0</v>
      </c>
      <c r="W899" s="8" t="n">
        <f aca="false">+[3]data1rev!U898</f>
        <v>0</v>
      </c>
      <c r="X899" s="8" t="n">
        <f aca="false">+[3]data1rev!V898</f>
        <v>0</v>
      </c>
      <c r="Y899" s="8" t="n">
        <f aca="false">+[3]data1rev!W898</f>
        <v>0</v>
      </c>
      <c r="Z899" s="8" t="n">
        <f aca="false">+[3]data1rev!X898</f>
        <v>0</v>
      </c>
      <c r="AA899" s="8" t="n">
        <f aca="false">+[3]data1rev!Y898</f>
        <v>0</v>
      </c>
      <c r="AB899" s="9"/>
      <c r="AC899" s="9"/>
      <c r="AD899" s="9"/>
      <c r="AE899" s="9"/>
      <c r="AF899" s="9"/>
      <c r="AG899" s="9"/>
      <c r="AH899" s="9"/>
      <c r="AI899" s="9"/>
      <c r="AJ899" s="9"/>
      <c r="AK899" s="1"/>
      <c r="AL899" s="1" t="e">
        <f aca="false">SUMPRODUCT(B899:AJ899,PVCapPrice)</f>
        <v>#DIV/0!</v>
      </c>
      <c r="AM899" s="1"/>
      <c r="AN899" s="1"/>
      <c r="AO899" s="1"/>
      <c r="AP899" s="1"/>
      <c r="AQ899" s="1"/>
    </row>
    <row r="900" customFormat="false" ht="11.25" hidden="false" customHeight="false" outlineLevel="0" collapsed="false">
      <c r="A900" s="1" t="n">
        <v>898</v>
      </c>
      <c r="B900" s="16"/>
      <c r="C900" s="8" t="n">
        <f aca="false">+[3]data1rev!A899</f>
        <v>21687.04</v>
      </c>
      <c r="D900" s="8" t="n">
        <f aca="false">+[3]data1rev!B899</f>
        <v>15575.226</v>
      </c>
      <c r="E900" s="8" t="n">
        <f aca="false">+[3]data1rev!C899</f>
        <v>13222.39</v>
      </c>
      <c r="F900" s="8" t="n">
        <f aca="false">+[3]data1rev!D899</f>
        <v>13061.89</v>
      </c>
      <c r="G900" s="8" t="n">
        <f aca="false">+[3]data1rev!E899</f>
        <v>13061.89</v>
      </c>
      <c r="H900" s="8" t="n">
        <f aca="false">+[3]data1rev!F899</f>
        <v>10821.156</v>
      </c>
      <c r="I900" s="8" t="n">
        <f aca="false">+[3]data1rev!G899</f>
        <v>10791.59</v>
      </c>
      <c r="J900" s="8" t="n">
        <f aca="false">+[3]data1rev!H899</f>
        <v>10791.59</v>
      </c>
      <c r="K900" s="8" t="n">
        <f aca="false">+[3]data1rev!I899</f>
        <v>10791.59</v>
      </c>
      <c r="L900" s="8" t="n">
        <f aca="false">+[3]data1rev!J899</f>
        <v>10821.156</v>
      </c>
      <c r="M900" s="8" t="n">
        <f aca="false">+[3]data1rev!K899</f>
        <v>10791.59</v>
      </c>
      <c r="N900" s="8" t="n">
        <f aca="false">+[3]data1rev!L899</f>
        <v>10791.59</v>
      </c>
      <c r="O900" s="8" t="n">
        <f aca="false">+[3]data1rev!M899</f>
        <v>10275.62</v>
      </c>
      <c r="P900" s="8" t="n">
        <f aca="false">+[3]data1rev!N899</f>
        <v>10129.416</v>
      </c>
      <c r="Q900" s="8" t="n">
        <f aca="false">+[3]data1rev!O899</f>
        <v>10101.74</v>
      </c>
      <c r="R900" s="8" t="n">
        <f aca="false">+[3]data1rev!P899</f>
        <v>0</v>
      </c>
      <c r="S900" s="8" t="n">
        <f aca="false">+[3]data1rev!Q899</f>
        <v>0</v>
      </c>
      <c r="T900" s="8" t="n">
        <f aca="false">+[3]data1rev!R899</f>
        <v>0</v>
      </c>
      <c r="U900" s="8" t="n">
        <f aca="false">+[3]data1rev!S899</f>
        <v>0</v>
      </c>
      <c r="V900" s="8" t="n">
        <f aca="false">+[3]data1rev!T899</f>
        <v>0</v>
      </c>
      <c r="W900" s="8" t="n">
        <f aca="false">+[3]data1rev!U899</f>
        <v>0</v>
      </c>
      <c r="X900" s="8" t="n">
        <f aca="false">+[3]data1rev!V899</f>
        <v>0</v>
      </c>
      <c r="Y900" s="8" t="n">
        <f aca="false">+[3]data1rev!W899</f>
        <v>0</v>
      </c>
      <c r="Z900" s="8" t="n">
        <f aca="false">+[3]data1rev!X899</f>
        <v>0</v>
      </c>
      <c r="AA900" s="8" t="n">
        <f aca="false">+[3]data1rev!Y899</f>
        <v>0</v>
      </c>
      <c r="AB900" s="9"/>
      <c r="AC900" s="9"/>
      <c r="AD900" s="9"/>
      <c r="AE900" s="9"/>
      <c r="AF900" s="9"/>
      <c r="AG900" s="9"/>
      <c r="AH900" s="9"/>
      <c r="AI900" s="9"/>
      <c r="AJ900" s="9"/>
      <c r="AK900" s="1"/>
      <c r="AL900" s="1" t="e">
        <f aca="false">SUMPRODUCT(B900:AJ900,PVCapPrice)</f>
        <v>#DIV/0!</v>
      </c>
      <c r="AM900" s="1"/>
      <c r="AN900" s="1"/>
      <c r="AO900" s="1"/>
      <c r="AP900" s="1"/>
      <c r="AQ900" s="1"/>
    </row>
    <row r="901" customFormat="false" ht="11.25" hidden="false" customHeight="false" outlineLevel="0" collapsed="false">
      <c r="A901" s="1" t="n">
        <v>899</v>
      </c>
      <c r="B901" s="16"/>
      <c r="C901" s="8" t="n">
        <f aca="false">+[3]data1rev!A900</f>
        <v>21687.04</v>
      </c>
      <c r="D901" s="8" t="n">
        <f aca="false">+[3]data1rev!B900</f>
        <v>15575.226</v>
      </c>
      <c r="E901" s="8" t="n">
        <f aca="false">+[3]data1rev!C900</f>
        <v>13222.39</v>
      </c>
      <c r="F901" s="8" t="n">
        <f aca="false">+[3]data1rev!D900</f>
        <v>13061.89</v>
      </c>
      <c r="G901" s="8" t="n">
        <f aca="false">+[3]data1rev!E900</f>
        <v>13061.89</v>
      </c>
      <c r="H901" s="8" t="n">
        <f aca="false">+[3]data1rev!F900</f>
        <v>10821.156</v>
      </c>
      <c r="I901" s="8" t="n">
        <f aca="false">+[3]data1rev!G900</f>
        <v>10791.59</v>
      </c>
      <c r="J901" s="8" t="n">
        <f aca="false">+[3]data1rev!H900</f>
        <v>10791.59</v>
      </c>
      <c r="K901" s="8" t="n">
        <f aca="false">+[3]data1rev!I900</f>
        <v>10791.59</v>
      </c>
      <c r="L901" s="8" t="n">
        <f aca="false">+[3]data1rev!J900</f>
        <v>10821.156</v>
      </c>
      <c r="M901" s="8" t="n">
        <f aca="false">+[3]data1rev!K900</f>
        <v>10791.59</v>
      </c>
      <c r="N901" s="8" t="n">
        <f aca="false">+[3]data1rev!L900</f>
        <v>10791.59</v>
      </c>
      <c r="O901" s="8" t="n">
        <f aca="false">+[3]data1rev!M900</f>
        <v>10275.62</v>
      </c>
      <c r="P901" s="8" t="n">
        <f aca="false">+[3]data1rev!N900</f>
        <v>10129.416</v>
      </c>
      <c r="Q901" s="8" t="n">
        <f aca="false">+[3]data1rev!O900</f>
        <v>10101.74</v>
      </c>
      <c r="R901" s="8" t="n">
        <f aca="false">+[3]data1rev!P900</f>
        <v>0</v>
      </c>
      <c r="S901" s="8" t="n">
        <f aca="false">+[3]data1rev!Q900</f>
        <v>0</v>
      </c>
      <c r="T901" s="8" t="n">
        <f aca="false">+[3]data1rev!R900</f>
        <v>0</v>
      </c>
      <c r="U901" s="8" t="n">
        <f aca="false">+[3]data1rev!S900</f>
        <v>0</v>
      </c>
      <c r="V901" s="8" t="n">
        <f aca="false">+[3]data1rev!T900</f>
        <v>0</v>
      </c>
      <c r="W901" s="8" t="n">
        <f aca="false">+[3]data1rev!U900</f>
        <v>0</v>
      </c>
      <c r="X901" s="8" t="n">
        <f aca="false">+[3]data1rev!V900</f>
        <v>0</v>
      </c>
      <c r="Y901" s="8" t="n">
        <f aca="false">+[3]data1rev!W900</f>
        <v>0</v>
      </c>
      <c r="Z901" s="8" t="n">
        <f aca="false">+[3]data1rev!X900</f>
        <v>0</v>
      </c>
      <c r="AA901" s="8" t="n">
        <f aca="false">+[3]data1rev!Y900</f>
        <v>0</v>
      </c>
      <c r="AB901" s="9"/>
      <c r="AC901" s="9"/>
      <c r="AD901" s="9"/>
      <c r="AE901" s="9"/>
      <c r="AF901" s="9"/>
      <c r="AG901" s="9"/>
      <c r="AH901" s="9"/>
      <c r="AI901" s="9"/>
      <c r="AJ901" s="9"/>
      <c r="AK901" s="1"/>
      <c r="AL901" s="1" t="e">
        <f aca="false">SUMPRODUCT(B901:AJ901,PVCapPrice)</f>
        <v>#DIV/0!</v>
      </c>
      <c r="AM901" s="1"/>
      <c r="AN901" s="1"/>
      <c r="AO901" s="1"/>
      <c r="AP901" s="1"/>
      <c r="AQ901" s="1"/>
    </row>
    <row r="902" customFormat="false" ht="11.25" hidden="false" customHeight="false" outlineLevel="0" collapsed="false">
      <c r="A902" s="1" t="n">
        <v>900</v>
      </c>
      <c r="B902" s="16"/>
      <c r="C902" s="8" t="n">
        <f aca="false">+[3]data1rev!A901</f>
        <v>21687.04</v>
      </c>
      <c r="D902" s="8" t="n">
        <f aca="false">+[3]data1rev!B901</f>
        <v>15575.226</v>
      </c>
      <c r="E902" s="8" t="n">
        <f aca="false">+[3]data1rev!C901</f>
        <v>13222.39</v>
      </c>
      <c r="F902" s="8" t="n">
        <f aca="false">+[3]data1rev!D901</f>
        <v>13061.89</v>
      </c>
      <c r="G902" s="8" t="n">
        <f aca="false">+[3]data1rev!E901</f>
        <v>13061.89</v>
      </c>
      <c r="H902" s="8" t="n">
        <f aca="false">+[3]data1rev!F901</f>
        <v>10821.156</v>
      </c>
      <c r="I902" s="8" t="n">
        <f aca="false">+[3]data1rev!G901</f>
        <v>10791.59</v>
      </c>
      <c r="J902" s="8" t="n">
        <f aca="false">+[3]data1rev!H901</f>
        <v>10791.59</v>
      </c>
      <c r="K902" s="8" t="n">
        <f aca="false">+[3]data1rev!I901</f>
        <v>10791.59</v>
      </c>
      <c r="L902" s="8" t="n">
        <f aca="false">+[3]data1rev!J901</f>
        <v>10821.156</v>
      </c>
      <c r="M902" s="8" t="n">
        <f aca="false">+[3]data1rev!K901</f>
        <v>10791.59</v>
      </c>
      <c r="N902" s="8" t="n">
        <f aca="false">+[3]data1rev!L901</f>
        <v>10791.59</v>
      </c>
      <c r="O902" s="8" t="n">
        <f aca="false">+[3]data1rev!M901</f>
        <v>10275.62</v>
      </c>
      <c r="P902" s="8" t="n">
        <f aca="false">+[3]data1rev!N901</f>
        <v>10129.416</v>
      </c>
      <c r="Q902" s="8" t="n">
        <f aca="false">+[3]data1rev!O901</f>
        <v>10101.74</v>
      </c>
      <c r="R902" s="8" t="n">
        <f aca="false">+[3]data1rev!P901</f>
        <v>0</v>
      </c>
      <c r="S902" s="8" t="n">
        <f aca="false">+[3]data1rev!Q901</f>
        <v>0</v>
      </c>
      <c r="T902" s="8" t="n">
        <f aca="false">+[3]data1rev!R901</f>
        <v>0</v>
      </c>
      <c r="U902" s="8" t="n">
        <f aca="false">+[3]data1rev!S901</f>
        <v>0</v>
      </c>
      <c r="V902" s="8" t="n">
        <f aca="false">+[3]data1rev!T901</f>
        <v>0</v>
      </c>
      <c r="W902" s="8" t="n">
        <f aca="false">+[3]data1rev!U901</f>
        <v>0</v>
      </c>
      <c r="X902" s="8" t="n">
        <f aca="false">+[3]data1rev!V901</f>
        <v>0</v>
      </c>
      <c r="Y902" s="8" t="n">
        <f aca="false">+[3]data1rev!W901</f>
        <v>0</v>
      </c>
      <c r="Z902" s="8" t="n">
        <f aca="false">+[3]data1rev!X901</f>
        <v>0</v>
      </c>
      <c r="AA902" s="8" t="n">
        <f aca="false">+[3]data1rev!Y901</f>
        <v>0</v>
      </c>
      <c r="AB902" s="9"/>
      <c r="AC902" s="9"/>
      <c r="AD902" s="9"/>
      <c r="AE902" s="9"/>
      <c r="AF902" s="9"/>
      <c r="AG902" s="9"/>
      <c r="AH902" s="9"/>
      <c r="AI902" s="9"/>
      <c r="AJ902" s="9"/>
      <c r="AK902" s="1"/>
      <c r="AL902" s="1" t="e">
        <f aca="false">SUMPRODUCT(B902:AJ902,PVCapPrice)</f>
        <v>#DIV/0!</v>
      </c>
      <c r="AM902" s="1"/>
      <c r="AN902" s="1"/>
      <c r="AO902" s="1"/>
      <c r="AP902" s="1"/>
      <c r="AQ902" s="1"/>
    </row>
    <row r="903" customFormat="false" ht="11.25" hidden="false" customHeight="false" outlineLevel="0" collapsed="false">
      <c r="A903" s="1" t="n">
        <v>901</v>
      </c>
      <c r="B903" s="16"/>
      <c r="C903" s="8" t="n">
        <f aca="false">+[3]data1rev!A902</f>
        <v>21687.04</v>
      </c>
      <c r="D903" s="8" t="n">
        <f aca="false">+[3]data1rev!B902</f>
        <v>15575.226</v>
      </c>
      <c r="E903" s="8" t="n">
        <f aca="false">+[3]data1rev!C902</f>
        <v>13222.39</v>
      </c>
      <c r="F903" s="8" t="n">
        <f aca="false">+[3]data1rev!D902</f>
        <v>13061.89</v>
      </c>
      <c r="G903" s="8" t="n">
        <f aca="false">+[3]data1rev!E902</f>
        <v>13061.89</v>
      </c>
      <c r="H903" s="8" t="n">
        <f aca="false">+[3]data1rev!F902</f>
        <v>10821.156</v>
      </c>
      <c r="I903" s="8" t="n">
        <f aca="false">+[3]data1rev!G902</f>
        <v>10791.59</v>
      </c>
      <c r="J903" s="8" t="n">
        <f aca="false">+[3]data1rev!H902</f>
        <v>10791.59</v>
      </c>
      <c r="K903" s="8" t="n">
        <f aca="false">+[3]data1rev!I902</f>
        <v>10791.59</v>
      </c>
      <c r="L903" s="8" t="n">
        <f aca="false">+[3]data1rev!J902</f>
        <v>10821.156</v>
      </c>
      <c r="M903" s="8" t="n">
        <f aca="false">+[3]data1rev!K902</f>
        <v>10791.59</v>
      </c>
      <c r="N903" s="8" t="n">
        <f aca="false">+[3]data1rev!L902</f>
        <v>10791.59</v>
      </c>
      <c r="O903" s="8" t="n">
        <f aca="false">+[3]data1rev!M902</f>
        <v>10275.62</v>
      </c>
      <c r="P903" s="8" t="n">
        <f aca="false">+[3]data1rev!N902</f>
        <v>10129.416</v>
      </c>
      <c r="Q903" s="8" t="n">
        <f aca="false">+[3]data1rev!O902</f>
        <v>10101.74</v>
      </c>
      <c r="R903" s="8" t="n">
        <f aca="false">+[3]data1rev!P902</f>
        <v>0</v>
      </c>
      <c r="S903" s="8" t="n">
        <f aca="false">+[3]data1rev!Q902</f>
        <v>0</v>
      </c>
      <c r="T903" s="8" t="n">
        <f aca="false">+[3]data1rev!R902</f>
        <v>0</v>
      </c>
      <c r="U903" s="8" t="n">
        <f aca="false">+[3]data1rev!S902</f>
        <v>0</v>
      </c>
      <c r="V903" s="8" t="n">
        <f aca="false">+[3]data1rev!T902</f>
        <v>0</v>
      </c>
      <c r="W903" s="8" t="n">
        <f aca="false">+[3]data1rev!U902</f>
        <v>0</v>
      </c>
      <c r="X903" s="8" t="n">
        <f aca="false">+[3]data1rev!V902</f>
        <v>0</v>
      </c>
      <c r="Y903" s="8" t="n">
        <f aca="false">+[3]data1rev!W902</f>
        <v>0</v>
      </c>
      <c r="Z903" s="8" t="n">
        <f aca="false">+[3]data1rev!X902</f>
        <v>0</v>
      </c>
      <c r="AA903" s="8" t="n">
        <f aca="false">+[3]data1rev!Y902</f>
        <v>0</v>
      </c>
      <c r="AB903" s="9"/>
      <c r="AC903" s="9"/>
      <c r="AD903" s="9"/>
      <c r="AE903" s="9"/>
      <c r="AF903" s="9"/>
      <c r="AG903" s="9"/>
      <c r="AH903" s="9"/>
      <c r="AI903" s="9"/>
      <c r="AJ903" s="9"/>
      <c r="AK903" s="1"/>
      <c r="AL903" s="1" t="e">
        <f aca="false">SUMPRODUCT(B903:AJ903,PVCapPrice)</f>
        <v>#DIV/0!</v>
      </c>
      <c r="AM903" s="1"/>
      <c r="AN903" s="1"/>
      <c r="AO903" s="1"/>
      <c r="AP903" s="1"/>
      <c r="AQ903" s="1"/>
    </row>
    <row r="904" customFormat="false" ht="11.25" hidden="false" customHeight="false" outlineLevel="0" collapsed="false">
      <c r="A904" s="1" t="n">
        <v>902</v>
      </c>
      <c r="B904" s="16"/>
      <c r="C904" s="8" t="n">
        <f aca="false">+[3]data1rev!A903</f>
        <v>21687.04</v>
      </c>
      <c r="D904" s="8" t="n">
        <f aca="false">+[3]data1rev!B903</f>
        <v>15575.226</v>
      </c>
      <c r="E904" s="8" t="n">
        <f aca="false">+[3]data1rev!C903</f>
        <v>13222.39</v>
      </c>
      <c r="F904" s="8" t="n">
        <f aca="false">+[3]data1rev!D903</f>
        <v>13061.89</v>
      </c>
      <c r="G904" s="8" t="n">
        <f aca="false">+[3]data1rev!E903</f>
        <v>13061.89</v>
      </c>
      <c r="H904" s="8" t="n">
        <f aca="false">+[3]data1rev!F903</f>
        <v>10821.156</v>
      </c>
      <c r="I904" s="8" t="n">
        <f aca="false">+[3]data1rev!G903</f>
        <v>10791.59</v>
      </c>
      <c r="J904" s="8" t="n">
        <f aca="false">+[3]data1rev!H903</f>
        <v>10791.59</v>
      </c>
      <c r="K904" s="8" t="n">
        <f aca="false">+[3]data1rev!I903</f>
        <v>10791.59</v>
      </c>
      <c r="L904" s="8" t="n">
        <f aca="false">+[3]data1rev!J903</f>
        <v>10821.156</v>
      </c>
      <c r="M904" s="8" t="n">
        <f aca="false">+[3]data1rev!K903</f>
        <v>10791.59</v>
      </c>
      <c r="N904" s="8" t="n">
        <f aca="false">+[3]data1rev!L903</f>
        <v>10791.59</v>
      </c>
      <c r="O904" s="8" t="n">
        <f aca="false">+[3]data1rev!M903</f>
        <v>10275.62</v>
      </c>
      <c r="P904" s="8" t="n">
        <f aca="false">+[3]data1rev!N903</f>
        <v>10129.416</v>
      </c>
      <c r="Q904" s="8" t="n">
        <f aca="false">+[3]data1rev!O903</f>
        <v>10101.74</v>
      </c>
      <c r="R904" s="8" t="n">
        <f aca="false">+[3]data1rev!P903</f>
        <v>0</v>
      </c>
      <c r="S904" s="8" t="n">
        <f aca="false">+[3]data1rev!Q903</f>
        <v>0</v>
      </c>
      <c r="T904" s="8" t="n">
        <f aca="false">+[3]data1rev!R903</f>
        <v>0</v>
      </c>
      <c r="U904" s="8" t="n">
        <f aca="false">+[3]data1rev!S903</f>
        <v>0</v>
      </c>
      <c r="V904" s="8" t="n">
        <f aca="false">+[3]data1rev!T903</f>
        <v>0</v>
      </c>
      <c r="W904" s="8" t="n">
        <f aca="false">+[3]data1rev!U903</f>
        <v>0</v>
      </c>
      <c r="X904" s="8" t="n">
        <f aca="false">+[3]data1rev!V903</f>
        <v>0</v>
      </c>
      <c r="Y904" s="8" t="n">
        <f aca="false">+[3]data1rev!W903</f>
        <v>0</v>
      </c>
      <c r="Z904" s="8" t="n">
        <f aca="false">+[3]data1rev!X903</f>
        <v>0</v>
      </c>
      <c r="AA904" s="8" t="n">
        <f aca="false">+[3]data1rev!Y903</f>
        <v>0</v>
      </c>
      <c r="AB904" s="9"/>
      <c r="AC904" s="9"/>
      <c r="AD904" s="9"/>
      <c r="AE904" s="9"/>
      <c r="AF904" s="9"/>
      <c r="AG904" s="9"/>
      <c r="AH904" s="9"/>
      <c r="AI904" s="9"/>
      <c r="AJ904" s="9"/>
      <c r="AK904" s="1"/>
      <c r="AL904" s="1" t="e">
        <f aca="false">SUMPRODUCT(B904:AJ904,PVCapPrice)</f>
        <v>#DIV/0!</v>
      </c>
      <c r="AM904" s="1"/>
      <c r="AN904" s="1"/>
      <c r="AO904" s="1"/>
      <c r="AP904" s="1"/>
      <c r="AQ904" s="1"/>
    </row>
    <row r="905" customFormat="false" ht="11.25" hidden="false" customHeight="false" outlineLevel="0" collapsed="false">
      <c r="A905" s="1" t="n">
        <v>903</v>
      </c>
      <c r="B905" s="16"/>
      <c r="C905" s="8" t="n">
        <f aca="false">+[3]data1rev!A904</f>
        <v>21687.04</v>
      </c>
      <c r="D905" s="8" t="n">
        <f aca="false">+[3]data1rev!B904</f>
        <v>15575.226</v>
      </c>
      <c r="E905" s="8" t="n">
        <f aca="false">+[3]data1rev!C904</f>
        <v>13222.39</v>
      </c>
      <c r="F905" s="8" t="n">
        <f aca="false">+[3]data1rev!D904</f>
        <v>13061.89</v>
      </c>
      <c r="G905" s="8" t="n">
        <f aca="false">+[3]data1rev!E904</f>
        <v>13061.89</v>
      </c>
      <c r="H905" s="8" t="n">
        <f aca="false">+[3]data1rev!F904</f>
        <v>10821.156</v>
      </c>
      <c r="I905" s="8" t="n">
        <f aca="false">+[3]data1rev!G904</f>
        <v>10791.59</v>
      </c>
      <c r="J905" s="8" t="n">
        <f aca="false">+[3]data1rev!H904</f>
        <v>10791.59</v>
      </c>
      <c r="K905" s="8" t="n">
        <f aca="false">+[3]data1rev!I904</f>
        <v>10791.59</v>
      </c>
      <c r="L905" s="8" t="n">
        <f aca="false">+[3]data1rev!J904</f>
        <v>10821.156</v>
      </c>
      <c r="M905" s="8" t="n">
        <f aca="false">+[3]data1rev!K904</f>
        <v>10791.59</v>
      </c>
      <c r="N905" s="8" t="n">
        <f aca="false">+[3]data1rev!L904</f>
        <v>10791.59</v>
      </c>
      <c r="O905" s="8" t="n">
        <f aca="false">+[3]data1rev!M904</f>
        <v>10275.62</v>
      </c>
      <c r="P905" s="8" t="n">
        <f aca="false">+[3]data1rev!N904</f>
        <v>10129.416</v>
      </c>
      <c r="Q905" s="8" t="n">
        <f aca="false">+[3]data1rev!O904</f>
        <v>10101.74</v>
      </c>
      <c r="R905" s="8" t="n">
        <f aca="false">+[3]data1rev!P904</f>
        <v>0</v>
      </c>
      <c r="S905" s="8" t="n">
        <f aca="false">+[3]data1rev!Q904</f>
        <v>0</v>
      </c>
      <c r="T905" s="8" t="n">
        <f aca="false">+[3]data1rev!R904</f>
        <v>0</v>
      </c>
      <c r="U905" s="8" t="n">
        <f aca="false">+[3]data1rev!S904</f>
        <v>0</v>
      </c>
      <c r="V905" s="8" t="n">
        <f aca="false">+[3]data1rev!T904</f>
        <v>0</v>
      </c>
      <c r="W905" s="8" t="n">
        <f aca="false">+[3]data1rev!U904</f>
        <v>0</v>
      </c>
      <c r="X905" s="8" t="n">
        <f aca="false">+[3]data1rev!V904</f>
        <v>0</v>
      </c>
      <c r="Y905" s="8" t="n">
        <f aca="false">+[3]data1rev!W904</f>
        <v>0</v>
      </c>
      <c r="Z905" s="8" t="n">
        <f aca="false">+[3]data1rev!X904</f>
        <v>0</v>
      </c>
      <c r="AA905" s="8" t="n">
        <f aca="false">+[3]data1rev!Y904</f>
        <v>0</v>
      </c>
      <c r="AB905" s="9"/>
      <c r="AC905" s="9"/>
      <c r="AD905" s="9"/>
      <c r="AE905" s="9"/>
      <c r="AF905" s="9"/>
      <c r="AG905" s="9"/>
      <c r="AH905" s="9"/>
      <c r="AI905" s="9"/>
      <c r="AJ905" s="9"/>
      <c r="AK905" s="1"/>
      <c r="AL905" s="1" t="e">
        <f aca="false">SUMPRODUCT(B905:AJ905,PVCapPrice)</f>
        <v>#DIV/0!</v>
      </c>
      <c r="AM905" s="1"/>
      <c r="AN905" s="1"/>
      <c r="AO905" s="1"/>
      <c r="AP905" s="1"/>
      <c r="AQ905" s="1"/>
    </row>
    <row r="906" customFormat="false" ht="11.25" hidden="false" customHeight="false" outlineLevel="0" collapsed="false">
      <c r="A906" s="1" t="n">
        <v>904</v>
      </c>
      <c r="B906" s="16"/>
      <c r="C906" s="8" t="n">
        <f aca="false">+[3]data1rev!A905</f>
        <v>21687.04</v>
      </c>
      <c r="D906" s="8" t="n">
        <f aca="false">+[3]data1rev!B905</f>
        <v>15575.226</v>
      </c>
      <c r="E906" s="8" t="n">
        <f aca="false">+[3]data1rev!C905</f>
        <v>13222.39</v>
      </c>
      <c r="F906" s="8" t="n">
        <f aca="false">+[3]data1rev!D905</f>
        <v>13061.89</v>
      </c>
      <c r="G906" s="8" t="n">
        <f aca="false">+[3]data1rev!E905</f>
        <v>13061.89</v>
      </c>
      <c r="H906" s="8" t="n">
        <f aca="false">+[3]data1rev!F905</f>
        <v>10821.156</v>
      </c>
      <c r="I906" s="8" t="n">
        <f aca="false">+[3]data1rev!G905</f>
        <v>10791.59</v>
      </c>
      <c r="J906" s="8" t="n">
        <f aca="false">+[3]data1rev!H905</f>
        <v>10791.59</v>
      </c>
      <c r="K906" s="8" t="n">
        <f aca="false">+[3]data1rev!I905</f>
        <v>10791.59</v>
      </c>
      <c r="L906" s="8" t="n">
        <f aca="false">+[3]data1rev!J905</f>
        <v>10821.156</v>
      </c>
      <c r="M906" s="8" t="n">
        <f aca="false">+[3]data1rev!K905</f>
        <v>10791.59</v>
      </c>
      <c r="N906" s="8" t="n">
        <f aca="false">+[3]data1rev!L905</f>
        <v>10791.59</v>
      </c>
      <c r="O906" s="8" t="n">
        <f aca="false">+[3]data1rev!M905</f>
        <v>10275.62</v>
      </c>
      <c r="P906" s="8" t="n">
        <f aca="false">+[3]data1rev!N905</f>
        <v>10129.416</v>
      </c>
      <c r="Q906" s="8" t="n">
        <f aca="false">+[3]data1rev!O905</f>
        <v>10101.74</v>
      </c>
      <c r="R906" s="8" t="n">
        <f aca="false">+[3]data1rev!P905</f>
        <v>0</v>
      </c>
      <c r="S906" s="8" t="n">
        <f aca="false">+[3]data1rev!Q905</f>
        <v>0</v>
      </c>
      <c r="T906" s="8" t="n">
        <f aca="false">+[3]data1rev!R905</f>
        <v>0</v>
      </c>
      <c r="U906" s="8" t="n">
        <f aca="false">+[3]data1rev!S905</f>
        <v>0</v>
      </c>
      <c r="V906" s="8" t="n">
        <f aca="false">+[3]data1rev!T905</f>
        <v>0</v>
      </c>
      <c r="W906" s="8" t="n">
        <f aca="false">+[3]data1rev!U905</f>
        <v>0</v>
      </c>
      <c r="X906" s="8" t="n">
        <f aca="false">+[3]data1rev!V905</f>
        <v>0</v>
      </c>
      <c r="Y906" s="8" t="n">
        <f aca="false">+[3]data1rev!W905</f>
        <v>0</v>
      </c>
      <c r="Z906" s="8" t="n">
        <f aca="false">+[3]data1rev!X905</f>
        <v>0</v>
      </c>
      <c r="AA906" s="8" t="n">
        <f aca="false">+[3]data1rev!Y905</f>
        <v>0</v>
      </c>
      <c r="AB906" s="9"/>
      <c r="AC906" s="9"/>
      <c r="AD906" s="9"/>
      <c r="AE906" s="9"/>
      <c r="AF906" s="9"/>
      <c r="AG906" s="9"/>
      <c r="AH906" s="9"/>
      <c r="AI906" s="9"/>
      <c r="AJ906" s="9"/>
      <c r="AK906" s="1"/>
      <c r="AL906" s="1" t="e">
        <f aca="false">SUMPRODUCT(B906:AJ906,PVCapPrice)</f>
        <v>#DIV/0!</v>
      </c>
      <c r="AM906" s="1"/>
      <c r="AN906" s="1"/>
      <c r="AO906" s="1"/>
      <c r="AP906" s="1"/>
      <c r="AQ906" s="1"/>
    </row>
    <row r="907" customFormat="false" ht="11.25" hidden="false" customHeight="false" outlineLevel="0" collapsed="false">
      <c r="A907" s="1" t="n">
        <v>905</v>
      </c>
      <c r="B907" s="16"/>
      <c r="C907" s="8" t="n">
        <f aca="false">+[3]data1rev!A906</f>
        <v>21687.04</v>
      </c>
      <c r="D907" s="8" t="n">
        <f aca="false">+[3]data1rev!B906</f>
        <v>15575.226</v>
      </c>
      <c r="E907" s="8" t="n">
        <f aca="false">+[3]data1rev!C906</f>
        <v>13222.39</v>
      </c>
      <c r="F907" s="8" t="n">
        <f aca="false">+[3]data1rev!D906</f>
        <v>13061.89</v>
      </c>
      <c r="G907" s="8" t="n">
        <f aca="false">+[3]data1rev!E906</f>
        <v>13061.89</v>
      </c>
      <c r="H907" s="8" t="n">
        <f aca="false">+[3]data1rev!F906</f>
        <v>10821.156</v>
      </c>
      <c r="I907" s="8" t="n">
        <f aca="false">+[3]data1rev!G906</f>
        <v>10791.59</v>
      </c>
      <c r="J907" s="8" t="n">
        <f aca="false">+[3]data1rev!H906</f>
        <v>10791.59</v>
      </c>
      <c r="K907" s="8" t="n">
        <f aca="false">+[3]data1rev!I906</f>
        <v>10791.59</v>
      </c>
      <c r="L907" s="8" t="n">
        <f aca="false">+[3]data1rev!J906</f>
        <v>10821.156</v>
      </c>
      <c r="M907" s="8" t="n">
        <f aca="false">+[3]data1rev!K906</f>
        <v>10791.59</v>
      </c>
      <c r="N907" s="8" t="n">
        <f aca="false">+[3]data1rev!L906</f>
        <v>10791.59</v>
      </c>
      <c r="O907" s="8" t="n">
        <f aca="false">+[3]data1rev!M906</f>
        <v>10275.62</v>
      </c>
      <c r="P907" s="8" t="n">
        <f aca="false">+[3]data1rev!N906</f>
        <v>10129.416</v>
      </c>
      <c r="Q907" s="8" t="n">
        <f aca="false">+[3]data1rev!O906</f>
        <v>10101.74</v>
      </c>
      <c r="R907" s="8" t="n">
        <f aca="false">+[3]data1rev!P906</f>
        <v>0</v>
      </c>
      <c r="S907" s="8" t="n">
        <f aca="false">+[3]data1rev!Q906</f>
        <v>0</v>
      </c>
      <c r="T907" s="8" t="n">
        <f aca="false">+[3]data1rev!R906</f>
        <v>0</v>
      </c>
      <c r="U907" s="8" t="n">
        <f aca="false">+[3]data1rev!S906</f>
        <v>0</v>
      </c>
      <c r="V907" s="8" t="n">
        <f aca="false">+[3]data1rev!T906</f>
        <v>0</v>
      </c>
      <c r="W907" s="8" t="n">
        <f aca="false">+[3]data1rev!U906</f>
        <v>0</v>
      </c>
      <c r="X907" s="8" t="n">
        <f aca="false">+[3]data1rev!V906</f>
        <v>0</v>
      </c>
      <c r="Y907" s="8" t="n">
        <f aca="false">+[3]data1rev!W906</f>
        <v>0</v>
      </c>
      <c r="Z907" s="8" t="n">
        <f aca="false">+[3]data1rev!X906</f>
        <v>0</v>
      </c>
      <c r="AA907" s="8" t="n">
        <f aca="false">+[3]data1rev!Y906</f>
        <v>0</v>
      </c>
      <c r="AB907" s="9"/>
      <c r="AC907" s="9"/>
      <c r="AD907" s="9"/>
      <c r="AE907" s="9"/>
      <c r="AF907" s="9"/>
      <c r="AG907" s="9"/>
      <c r="AH907" s="9"/>
      <c r="AI907" s="9"/>
      <c r="AJ907" s="9"/>
      <c r="AK907" s="1"/>
      <c r="AL907" s="1" t="e">
        <f aca="false">SUMPRODUCT(B907:AJ907,PVCapPrice)</f>
        <v>#DIV/0!</v>
      </c>
      <c r="AM907" s="1"/>
      <c r="AN907" s="1"/>
      <c r="AO907" s="1"/>
      <c r="AP907" s="1"/>
      <c r="AQ907" s="1"/>
    </row>
    <row r="908" customFormat="false" ht="11.25" hidden="false" customHeight="false" outlineLevel="0" collapsed="false">
      <c r="A908" s="1" t="n">
        <v>906</v>
      </c>
      <c r="B908" s="16"/>
      <c r="C908" s="8" t="n">
        <f aca="false">+[3]data1rev!A907</f>
        <v>21687.04</v>
      </c>
      <c r="D908" s="8" t="n">
        <f aca="false">+[3]data1rev!B907</f>
        <v>15575.226</v>
      </c>
      <c r="E908" s="8" t="n">
        <f aca="false">+[3]data1rev!C907</f>
        <v>13222.39</v>
      </c>
      <c r="F908" s="8" t="n">
        <f aca="false">+[3]data1rev!D907</f>
        <v>13061.89</v>
      </c>
      <c r="G908" s="8" t="n">
        <f aca="false">+[3]data1rev!E907</f>
        <v>13061.89</v>
      </c>
      <c r="H908" s="8" t="n">
        <f aca="false">+[3]data1rev!F907</f>
        <v>10821.156</v>
      </c>
      <c r="I908" s="8" t="n">
        <f aca="false">+[3]data1rev!G907</f>
        <v>10791.59</v>
      </c>
      <c r="J908" s="8" t="n">
        <f aca="false">+[3]data1rev!H907</f>
        <v>10791.59</v>
      </c>
      <c r="K908" s="8" t="n">
        <f aca="false">+[3]data1rev!I907</f>
        <v>10791.59</v>
      </c>
      <c r="L908" s="8" t="n">
        <f aca="false">+[3]data1rev!J907</f>
        <v>10821.156</v>
      </c>
      <c r="M908" s="8" t="n">
        <f aca="false">+[3]data1rev!K907</f>
        <v>10791.59</v>
      </c>
      <c r="N908" s="8" t="n">
        <f aca="false">+[3]data1rev!L907</f>
        <v>10791.59</v>
      </c>
      <c r="O908" s="8" t="n">
        <f aca="false">+[3]data1rev!M907</f>
        <v>10275.62</v>
      </c>
      <c r="P908" s="8" t="n">
        <f aca="false">+[3]data1rev!N907</f>
        <v>10129.416</v>
      </c>
      <c r="Q908" s="8" t="n">
        <f aca="false">+[3]data1rev!O907</f>
        <v>10101.74</v>
      </c>
      <c r="R908" s="8" t="n">
        <f aca="false">+[3]data1rev!P907</f>
        <v>0</v>
      </c>
      <c r="S908" s="8" t="n">
        <f aca="false">+[3]data1rev!Q907</f>
        <v>0</v>
      </c>
      <c r="T908" s="8" t="n">
        <f aca="false">+[3]data1rev!R907</f>
        <v>0</v>
      </c>
      <c r="U908" s="8" t="n">
        <f aca="false">+[3]data1rev!S907</f>
        <v>0</v>
      </c>
      <c r="V908" s="8" t="n">
        <f aca="false">+[3]data1rev!T907</f>
        <v>0</v>
      </c>
      <c r="W908" s="8" t="n">
        <f aca="false">+[3]data1rev!U907</f>
        <v>0</v>
      </c>
      <c r="X908" s="8" t="n">
        <f aca="false">+[3]data1rev!V907</f>
        <v>0</v>
      </c>
      <c r="Y908" s="8" t="n">
        <f aca="false">+[3]data1rev!W907</f>
        <v>0</v>
      </c>
      <c r="Z908" s="8" t="n">
        <f aca="false">+[3]data1rev!X907</f>
        <v>0</v>
      </c>
      <c r="AA908" s="8" t="n">
        <f aca="false">+[3]data1rev!Y907</f>
        <v>0</v>
      </c>
      <c r="AB908" s="9"/>
      <c r="AC908" s="9"/>
      <c r="AD908" s="9"/>
      <c r="AE908" s="9"/>
      <c r="AF908" s="9"/>
      <c r="AG908" s="9"/>
      <c r="AH908" s="9"/>
      <c r="AI908" s="9"/>
      <c r="AJ908" s="9"/>
      <c r="AK908" s="1"/>
      <c r="AL908" s="1" t="e">
        <f aca="false">SUMPRODUCT(B908:AJ908,PVCapPrice)</f>
        <v>#DIV/0!</v>
      </c>
      <c r="AM908" s="1"/>
      <c r="AN908" s="1"/>
      <c r="AO908" s="1"/>
      <c r="AP908" s="1"/>
      <c r="AQ908" s="1"/>
    </row>
    <row r="909" customFormat="false" ht="11.25" hidden="false" customHeight="false" outlineLevel="0" collapsed="false">
      <c r="A909" s="1" t="n">
        <v>907</v>
      </c>
      <c r="B909" s="16"/>
      <c r="C909" s="8" t="n">
        <f aca="false">+[3]data1rev!A908</f>
        <v>21687.04</v>
      </c>
      <c r="D909" s="8" t="n">
        <f aca="false">+[3]data1rev!B908</f>
        <v>15575.226</v>
      </c>
      <c r="E909" s="8" t="n">
        <f aca="false">+[3]data1rev!C908</f>
        <v>13222.39</v>
      </c>
      <c r="F909" s="8" t="n">
        <f aca="false">+[3]data1rev!D908</f>
        <v>13061.89</v>
      </c>
      <c r="G909" s="8" t="n">
        <f aca="false">+[3]data1rev!E908</f>
        <v>13061.89</v>
      </c>
      <c r="H909" s="8" t="n">
        <f aca="false">+[3]data1rev!F908</f>
        <v>10821.156</v>
      </c>
      <c r="I909" s="8" t="n">
        <f aca="false">+[3]data1rev!G908</f>
        <v>10791.59</v>
      </c>
      <c r="J909" s="8" t="n">
        <f aca="false">+[3]data1rev!H908</f>
        <v>10791.59</v>
      </c>
      <c r="K909" s="8" t="n">
        <f aca="false">+[3]data1rev!I908</f>
        <v>10791.59</v>
      </c>
      <c r="L909" s="8" t="n">
        <f aca="false">+[3]data1rev!J908</f>
        <v>10821.156</v>
      </c>
      <c r="M909" s="8" t="n">
        <f aca="false">+[3]data1rev!K908</f>
        <v>10791.59</v>
      </c>
      <c r="N909" s="8" t="n">
        <f aca="false">+[3]data1rev!L908</f>
        <v>10791.59</v>
      </c>
      <c r="O909" s="8" t="n">
        <f aca="false">+[3]data1rev!M908</f>
        <v>10275.62</v>
      </c>
      <c r="P909" s="8" t="n">
        <f aca="false">+[3]data1rev!N908</f>
        <v>10129.416</v>
      </c>
      <c r="Q909" s="8" t="n">
        <f aca="false">+[3]data1rev!O908</f>
        <v>10101.74</v>
      </c>
      <c r="R909" s="8" t="n">
        <f aca="false">+[3]data1rev!P908</f>
        <v>0</v>
      </c>
      <c r="S909" s="8" t="n">
        <f aca="false">+[3]data1rev!Q908</f>
        <v>0</v>
      </c>
      <c r="T909" s="8" t="n">
        <f aca="false">+[3]data1rev!R908</f>
        <v>0</v>
      </c>
      <c r="U909" s="8" t="n">
        <f aca="false">+[3]data1rev!S908</f>
        <v>0</v>
      </c>
      <c r="V909" s="8" t="n">
        <f aca="false">+[3]data1rev!T908</f>
        <v>0</v>
      </c>
      <c r="W909" s="8" t="n">
        <f aca="false">+[3]data1rev!U908</f>
        <v>0</v>
      </c>
      <c r="X909" s="8" t="n">
        <f aca="false">+[3]data1rev!V908</f>
        <v>0</v>
      </c>
      <c r="Y909" s="8" t="n">
        <f aca="false">+[3]data1rev!W908</f>
        <v>0</v>
      </c>
      <c r="Z909" s="8" t="n">
        <f aca="false">+[3]data1rev!X908</f>
        <v>0</v>
      </c>
      <c r="AA909" s="8" t="n">
        <f aca="false">+[3]data1rev!Y908</f>
        <v>0</v>
      </c>
      <c r="AB909" s="9"/>
      <c r="AC909" s="9"/>
      <c r="AD909" s="9"/>
      <c r="AE909" s="9"/>
      <c r="AF909" s="9"/>
      <c r="AG909" s="9"/>
      <c r="AH909" s="9"/>
      <c r="AI909" s="9"/>
      <c r="AJ909" s="9"/>
      <c r="AK909" s="1"/>
      <c r="AL909" s="1" t="e">
        <f aca="false">SUMPRODUCT(B909:AJ909,PVCapPrice)</f>
        <v>#DIV/0!</v>
      </c>
      <c r="AM909" s="1"/>
      <c r="AN909" s="1"/>
      <c r="AO909" s="1"/>
      <c r="AP909" s="1"/>
      <c r="AQ909" s="1"/>
    </row>
    <row r="910" customFormat="false" ht="11.25" hidden="false" customHeight="false" outlineLevel="0" collapsed="false">
      <c r="A910" s="1" t="n">
        <v>908</v>
      </c>
      <c r="B910" s="16"/>
      <c r="C910" s="8" t="n">
        <f aca="false">+[3]data1rev!A909</f>
        <v>21687.04</v>
      </c>
      <c r="D910" s="8" t="n">
        <f aca="false">+[3]data1rev!B909</f>
        <v>15575.226</v>
      </c>
      <c r="E910" s="8" t="n">
        <f aca="false">+[3]data1rev!C909</f>
        <v>13222.39</v>
      </c>
      <c r="F910" s="8" t="n">
        <f aca="false">+[3]data1rev!D909</f>
        <v>13061.89</v>
      </c>
      <c r="G910" s="8" t="n">
        <f aca="false">+[3]data1rev!E909</f>
        <v>13061.89</v>
      </c>
      <c r="H910" s="8" t="n">
        <f aca="false">+[3]data1rev!F909</f>
        <v>10821.156</v>
      </c>
      <c r="I910" s="8" t="n">
        <f aca="false">+[3]data1rev!G909</f>
        <v>10791.59</v>
      </c>
      <c r="J910" s="8" t="n">
        <f aca="false">+[3]data1rev!H909</f>
        <v>10791.59</v>
      </c>
      <c r="K910" s="8" t="n">
        <f aca="false">+[3]data1rev!I909</f>
        <v>10791.59</v>
      </c>
      <c r="L910" s="8" t="n">
        <f aca="false">+[3]data1rev!J909</f>
        <v>10821.156</v>
      </c>
      <c r="M910" s="8" t="n">
        <f aca="false">+[3]data1rev!K909</f>
        <v>10791.59</v>
      </c>
      <c r="N910" s="8" t="n">
        <f aca="false">+[3]data1rev!L909</f>
        <v>10791.59</v>
      </c>
      <c r="O910" s="8" t="n">
        <f aca="false">+[3]data1rev!M909</f>
        <v>10275.62</v>
      </c>
      <c r="P910" s="8" t="n">
        <f aca="false">+[3]data1rev!N909</f>
        <v>10129.416</v>
      </c>
      <c r="Q910" s="8" t="n">
        <f aca="false">+[3]data1rev!O909</f>
        <v>10101.74</v>
      </c>
      <c r="R910" s="8" t="n">
        <f aca="false">+[3]data1rev!P909</f>
        <v>0</v>
      </c>
      <c r="S910" s="8" t="n">
        <f aca="false">+[3]data1rev!Q909</f>
        <v>0</v>
      </c>
      <c r="T910" s="8" t="n">
        <f aca="false">+[3]data1rev!R909</f>
        <v>0</v>
      </c>
      <c r="U910" s="8" t="n">
        <f aca="false">+[3]data1rev!S909</f>
        <v>0</v>
      </c>
      <c r="V910" s="8" t="n">
        <f aca="false">+[3]data1rev!T909</f>
        <v>0</v>
      </c>
      <c r="W910" s="8" t="n">
        <f aca="false">+[3]data1rev!U909</f>
        <v>0</v>
      </c>
      <c r="X910" s="8" t="n">
        <f aca="false">+[3]data1rev!V909</f>
        <v>0</v>
      </c>
      <c r="Y910" s="8" t="n">
        <f aca="false">+[3]data1rev!W909</f>
        <v>0</v>
      </c>
      <c r="Z910" s="8" t="n">
        <f aca="false">+[3]data1rev!X909</f>
        <v>0</v>
      </c>
      <c r="AA910" s="8" t="n">
        <f aca="false">+[3]data1rev!Y909</f>
        <v>0</v>
      </c>
      <c r="AB910" s="9"/>
      <c r="AC910" s="9"/>
      <c r="AD910" s="9"/>
      <c r="AE910" s="9"/>
      <c r="AF910" s="9"/>
      <c r="AG910" s="9"/>
      <c r="AH910" s="9"/>
      <c r="AI910" s="9"/>
      <c r="AJ910" s="9"/>
      <c r="AK910" s="1"/>
      <c r="AL910" s="1" t="e">
        <f aca="false">SUMPRODUCT(B910:AJ910,PVCapPrice)</f>
        <v>#DIV/0!</v>
      </c>
      <c r="AM910" s="1"/>
      <c r="AN910" s="1"/>
      <c r="AO910" s="1"/>
      <c r="AP910" s="1"/>
      <c r="AQ910" s="1"/>
    </row>
    <row r="911" customFormat="false" ht="11.25" hidden="false" customHeight="false" outlineLevel="0" collapsed="false">
      <c r="A911" s="1" t="n">
        <v>909</v>
      </c>
      <c r="B911" s="16"/>
      <c r="C911" s="8" t="n">
        <f aca="false">+[3]data1rev!A910</f>
        <v>21687.04</v>
      </c>
      <c r="D911" s="8" t="n">
        <f aca="false">+[3]data1rev!B910</f>
        <v>15575.226</v>
      </c>
      <c r="E911" s="8" t="n">
        <f aca="false">+[3]data1rev!C910</f>
        <v>13222.39</v>
      </c>
      <c r="F911" s="8" t="n">
        <f aca="false">+[3]data1rev!D910</f>
        <v>13061.89</v>
      </c>
      <c r="G911" s="8" t="n">
        <f aca="false">+[3]data1rev!E910</f>
        <v>13061.89</v>
      </c>
      <c r="H911" s="8" t="n">
        <f aca="false">+[3]data1rev!F910</f>
        <v>10821.156</v>
      </c>
      <c r="I911" s="8" t="n">
        <f aca="false">+[3]data1rev!G910</f>
        <v>10791.59</v>
      </c>
      <c r="J911" s="8" t="n">
        <f aca="false">+[3]data1rev!H910</f>
        <v>10791.59</v>
      </c>
      <c r="K911" s="8" t="n">
        <f aca="false">+[3]data1rev!I910</f>
        <v>10791.59</v>
      </c>
      <c r="L911" s="8" t="n">
        <f aca="false">+[3]data1rev!J910</f>
        <v>10821.156</v>
      </c>
      <c r="M911" s="8" t="n">
        <f aca="false">+[3]data1rev!K910</f>
        <v>10791.59</v>
      </c>
      <c r="N911" s="8" t="n">
        <f aca="false">+[3]data1rev!L910</f>
        <v>10791.59</v>
      </c>
      <c r="O911" s="8" t="n">
        <f aca="false">+[3]data1rev!M910</f>
        <v>10275.62</v>
      </c>
      <c r="P911" s="8" t="n">
        <f aca="false">+[3]data1rev!N910</f>
        <v>10129.416</v>
      </c>
      <c r="Q911" s="8" t="n">
        <f aca="false">+[3]data1rev!O910</f>
        <v>10101.74</v>
      </c>
      <c r="R911" s="8" t="n">
        <f aca="false">+[3]data1rev!P910</f>
        <v>0</v>
      </c>
      <c r="S911" s="8" t="n">
        <f aca="false">+[3]data1rev!Q910</f>
        <v>0</v>
      </c>
      <c r="T911" s="8" t="n">
        <f aca="false">+[3]data1rev!R910</f>
        <v>0</v>
      </c>
      <c r="U911" s="8" t="n">
        <f aca="false">+[3]data1rev!S910</f>
        <v>0</v>
      </c>
      <c r="V911" s="8" t="n">
        <f aca="false">+[3]data1rev!T910</f>
        <v>0</v>
      </c>
      <c r="W911" s="8" t="n">
        <f aca="false">+[3]data1rev!U910</f>
        <v>0</v>
      </c>
      <c r="X911" s="8" t="n">
        <f aca="false">+[3]data1rev!V910</f>
        <v>0</v>
      </c>
      <c r="Y911" s="8" t="n">
        <f aca="false">+[3]data1rev!W910</f>
        <v>0</v>
      </c>
      <c r="Z911" s="8" t="n">
        <f aca="false">+[3]data1rev!X910</f>
        <v>0</v>
      </c>
      <c r="AA911" s="8" t="n">
        <f aca="false">+[3]data1rev!Y910</f>
        <v>0</v>
      </c>
      <c r="AB911" s="9"/>
      <c r="AC911" s="9"/>
      <c r="AD911" s="9"/>
      <c r="AE911" s="9"/>
      <c r="AF911" s="9"/>
      <c r="AG911" s="9"/>
      <c r="AH911" s="9"/>
      <c r="AI911" s="9"/>
      <c r="AJ911" s="9"/>
      <c r="AK911" s="1"/>
      <c r="AL911" s="1" t="e">
        <f aca="false">SUMPRODUCT(B911:AJ911,PVCapPrice)</f>
        <v>#DIV/0!</v>
      </c>
      <c r="AM911" s="1"/>
      <c r="AN911" s="1"/>
      <c r="AO911" s="1"/>
      <c r="AP911" s="1"/>
      <c r="AQ911" s="1"/>
    </row>
    <row r="912" customFormat="false" ht="11.25" hidden="false" customHeight="false" outlineLevel="0" collapsed="false">
      <c r="A912" s="1" t="n">
        <v>910</v>
      </c>
      <c r="B912" s="16"/>
      <c r="C912" s="8" t="n">
        <f aca="false">+[3]data1rev!A911</f>
        <v>21687.04</v>
      </c>
      <c r="D912" s="8" t="n">
        <f aca="false">+[3]data1rev!B911</f>
        <v>15575.226</v>
      </c>
      <c r="E912" s="8" t="n">
        <f aca="false">+[3]data1rev!C911</f>
        <v>13222.39</v>
      </c>
      <c r="F912" s="8" t="n">
        <f aca="false">+[3]data1rev!D911</f>
        <v>13061.89</v>
      </c>
      <c r="G912" s="8" t="n">
        <f aca="false">+[3]data1rev!E911</f>
        <v>13061.89</v>
      </c>
      <c r="H912" s="8" t="n">
        <f aca="false">+[3]data1rev!F911</f>
        <v>10821.156</v>
      </c>
      <c r="I912" s="8" t="n">
        <f aca="false">+[3]data1rev!G911</f>
        <v>10791.59</v>
      </c>
      <c r="J912" s="8" t="n">
        <f aca="false">+[3]data1rev!H911</f>
        <v>10791.59</v>
      </c>
      <c r="K912" s="8" t="n">
        <f aca="false">+[3]data1rev!I911</f>
        <v>10791.59</v>
      </c>
      <c r="L912" s="8" t="n">
        <f aca="false">+[3]data1rev!J911</f>
        <v>10821.156</v>
      </c>
      <c r="M912" s="8" t="n">
        <f aca="false">+[3]data1rev!K911</f>
        <v>10791.59</v>
      </c>
      <c r="N912" s="8" t="n">
        <f aca="false">+[3]data1rev!L911</f>
        <v>10791.59</v>
      </c>
      <c r="O912" s="8" t="n">
        <f aca="false">+[3]data1rev!M911</f>
        <v>10275.62</v>
      </c>
      <c r="P912" s="8" t="n">
        <f aca="false">+[3]data1rev!N911</f>
        <v>10129.416</v>
      </c>
      <c r="Q912" s="8" t="n">
        <f aca="false">+[3]data1rev!O911</f>
        <v>10101.74</v>
      </c>
      <c r="R912" s="8" t="n">
        <f aca="false">+[3]data1rev!P911</f>
        <v>0</v>
      </c>
      <c r="S912" s="8" t="n">
        <f aca="false">+[3]data1rev!Q911</f>
        <v>0</v>
      </c>
      <c r="T912" s="8" t="n">
        <f aca="false">+[3]data1rev!R911</f>
        <v>0</v>
      </c>
      <c r="U912" s="8" t="n">
        <f aca="false">+[3]data1rev!S911</f>
        <v>0</v>
      </c>
      <c r="V912" s="8" t="n">
        <f aca="false">+[3]data1rev!T911</f>
        <v>0</v>
      </c>
      <c r="W912" s="8" t="n">
        <f aca="false">+[3]data1rev!U911</f>
        <v>0</v>
      </c>
      <c r="X912" s="8" t="n">
        <f aca="false">+[3]data1rev!V911</f>
        <v>0</v>
      </c>
      <c r="Y912" s="8" t="n">
        <f aca="false">+[3]data1rev!W911</f>
        <v>0</v>
      </c>
      <c r="Z912" s="8" t="n">
        <f aca="false">+[3]data1rev!X911</f>
        <v>0</v>
      </c>
      <c r="AA912" s="8" t="n">
        <f aca="false">+[3]data1rev!Y911</f>
        <v>0</v>
      </c>
      <c r="AB912" s="9"/>
      <c r="AC912" s="9"/>
      <c r="AD912" s="9"/>
      <c r="AE912" s="9"/>
      <c r="AF912" s="9"/>
      <c r="AG912" s="9"/>
      <c r="AH912" s="9"/>
      <c r="AI912" s="9"/>
      <c r="AJ912" s="9"/>
      <c r="AK912" s="1"/>
      <c r="AL912" s="1" t="e">
        <f aca="false">SUMPRODUCT(B912:AJ912,PVCapPrice)</f>
        <v>#DIV/0!</v>
      </c>
      <c r="AM912" s="1"/>
      <c r="AN912" s="1"/>
      <c r="AO912" s="1"/>
      <c r="AP912" s="1"/>
      <c r="AQ912" s="1"/>
    </row>
    <row r="913" customFormat="false" ht="11.25" hidden="false" customHeight="false" outlineLevel="0" collapsed="false">
      <c r="A913" s="1" t="n">
        <v>911</v>
      </c>
      <c r="B913" s="16"/>
      <c r="C913" s="8" t="n">
        <f aca="false">+[3]data1rev!A912</f>
        <v>21687.04</v>
      </c>
      <c r="D913" s="8" t="n">
        <f aca="false">+[3]data1rev!B912</f>
        <v>15575.226</v>
      </c>
      <c r="E913" s="8" t="n">
        <f aca="false">+[3]data1rev!C912</f>
        <v>13222.39</v>
      </c>
      <c r="F913" s="8" t="n">
        <f aca="false">+[3]data1rev!D912</f>
        <v>13061.89</v>
      </c>
      <c r="G913" s="8" t="n">
        <f aca="false">+[3]data1rev!E912</f>
        <v>13061.89</v>
      </c>
      <c r="H913" s="8" t="n">
        <f aca="false">+[3]data1rev!F912</f>
        <v>10821.156</v>
      </c>
      <c r="I913" s="8" t="n">
        <f aca="false">+[3]data1rev!G912</f>
        <v>10791.59</v>
      </c>
      <c r="J913" s="8" t="n">
        <f aca="false">+[3]data1rev!H912</f>
        <v>10791.59</v>
      </c>
      <c r="K913" s="8" t="n">
        <f aca="false">+[3]data1rev!I912</f>
        <v>10791.59</v>
      </c>
      <c r="L913" s="8" t="n">
        <f aca="false">+[3]data1rev!J912</f>
        <v>10821.156</v>
      </c>
      <c r="M913" s="8" t="n">
        <f aca="false">+[3]data1rev!K912</f>
        <v>10791.59</v>
      </c>
      <c r="N913" s="8" t="n">
        <f aca="false">+[3]data1rev!L912</f>
        <v>10791.59</v>
      </c>
      <c r="O913" s="8" t="n">
        <f aca="false">+[3]data1rev!M912</f>
        <v>10275.62</v>
      </c>
      <c r="P913" s="8" t="n">
        <f aca="false">+[3]data1rev!N912</f>
        <v>10129.416</v>
      </c>
      <c r="Q913" s="8" t="n">
        <f aca="false">+[3]data1rev!O912</f>
        <v>10101.74</v>
      </c>
      <c r="R913" s="8" t="n">
        <f aca="false">+[3]data1rev!P912</f>
        <v>0</v>
      </c>
      <c r="S913" s="8" t="n">
        <f aca="false">+[3]data1rev!Q912</f>
        <v>0</v>
      </c>
      <c r="T913" s="8" t="n">
        <f aca="false">+[3]data1rev!R912</f>
        <v>0</v>
      </c>
      <c r="U913" s="8" t="n">
        <f aca="false">+[3]data1rev!S912</f>
        <v>0</v>
      </c>
      <c r="V913" s="8" t="n">
        <f aca="false">+[3]data1rev!T912</f>
        <v>0</v>
      </c>
      <c r="W913" s="8" t="n">
        <f aca="false">+[3]data1rev!U912</f>
        <v>0</v>
      </c>
      <c r="X913" s="8" t="n">
        <f aca="false">+[3]data1rev!V912</f>
        <v>0</v>
      </c>
      <c r="Y913" s="8" t="n">
        <f aca="false">+[3]data1rev!W912</f>
        <v>0</v>
      </c>
      <c r="Z913" s="8" t="n">
        <f aca="false">+[3]data1rev!X912</f>
        <v>0</v>
      </c>
      <c r="AA913" s="8" t="n">
        <f aca="false">+[3]data1rev!Y912</f>
        <v>0</v>
      </c>
      <c r="AB913" s="9"/>
      <c r="AC913" s="9"/>
      <c r="AD913" s="9"/>
      <c r="AE913" s="9"/>
      <c r="AF913" s="9"/>
      <c r="AG913" s="9"/>
      <c r="AH913" s="9"/>
      <c r="AI913" s="9"/>
      <c r="AJ913" s="9"/>
      <c r="AK913" s="1"/>
      <c r="AL913" s="1" t="e">
        <f aca="false">SUMPRODUCT(B913:AJ913,PVCapPrice)</f>
        <v>#DIV/0!</v>
      </c>
      <c r="AM913" s="1"/>
      <c r="AN913" s="1"/>
      <c r="AO913" s="1"/>
      <c r="AP913" s="1"/>
      <c r="AQ913" s="1"/>
    </row>
    <row r="914" customFormat="false" ht="11.25" hidden="false" customHeight="false" outlineLevel="0" collapsed="false">
      <c r="A914" s="1" t="n">
        <v>912</v>
      </c>
      <c r="B914" s="16"/>
      <c r="C914" s="8" t="n">
        <f aca="false">+[3]data1rev!A913</f>
        <v>21687.04</v>
      </c>
      <c r="D914" s="8" t="n">
        <f aca="false">+[3]data1rev!B913</f>
        <v>15575.226</v>
      </c>
      <c r="E914" s="8" t="n">
        <f aca="false">+[3]data1rev!C913</f>
        <v>13222.39</v>
      </c>
      <c r="F914" s="8" t="n">
        <f aca="false">+[3]data1rev!D913</f>
        <v>13061.89</v>
      </c>
      <c r="G914" s="8" t="n">
        <f aca="false">+[3]data1rev!E913</f>
        <v>13061.89</v>
      </c>
      <c r="H914" s="8" t="n">
        <f aca="false">+[3]data1rev!F913</f>
        <v>10821.156</v>
      </c>
      <c r="I914" s="8" t="n">
        <f aca="false">+[3]data1rev!G913</f>
        <v>10791.59</v>
      </c>
      <c r="J914" s="8" t="n">
        <f aca="false">+[3]data1rev!H913</f>
        <v>10791.59</v>
      </c>
      <c r="K914" s="8" t="n">
        <f aca="false">+[3]data1rev!I913</f>
        <v>10791.59</v>
      </c>
      <c r="L914" s="8" t="n">
        <f aca="false">+[3]data1rev!J913</f>
        <v>10821.156</v>
      </c>
      <c r="M914" s="8" t="n">
        <f aca="false">+[3]data1rev!K913</f>
        <v>10791.59</v>
      </c>
      <c r="N914" s="8" t="n">
        <f aca="false">+[3]data1rev!L913</f>
        <v>10791.59</v>
      </c>
      <c r="O914" s="8" t="n">
        <f aca="false">+[3]data1rev!M913</f>
        <v>10275.62</v>
      </c>
      <c r="P914" s="8" t="n">
        <f aca="false">+[3]data1rev!N913</f>
        <v>10129.416</v>
      </c>
      <c r="Q914" s="8" t="n">
        <f aca="false">+[3]data1rev!O913</f>
        <v>10101.74</v>
      </c>
      <c r="R914" s="8" t="n">
        <f aca="false">+[3]data1rev!P913</f>
        <v>0</v>
      </c>
      <c r="S914" s="8" t="n">
        <f aca="false">+[3]data1rev!Q913</f>
        <v>0</v>
      </c>
      <c r="T914" s="8" t="n">
        <f aca="false">+[3]data1rev!R913</f>
        <v>0</v>
      </c>
      <c r="U914" s="8" t="n">
        <f aca="false">+[3]data1rev!S913</f>
        <v>0</v>
      </c>
      <c r="V914" s="8" t="n">
        <f aca="false">+[3]data1rev!T913</f>
        <v>0</v>
      </c>
      <c r="W914" s="8" t="n">
        <f aca="false">+[3]data1rev!U913</f>
        <v>0</v>
      </c>
      <c r="X914" s="8" t="n">
        <f aca="false">+[3]data1rev!V913</f>
        <v>0</v>
      </c>
      <c r="Y914" s="8" t="n">
        <f aca="false">+[3]data1rev!W913</f>
        <v>0</v>
      </c>
      <c r="Z914" s="8" t="n">
        <f aca="false">+[3]data1rev!X913</f>
        <v>0</v>
      </c>
      <c r="AA914" s="8" t="n">
        <f aca="false">+[3]data1rev!Y913</f>
        <v>0</v>
      </c>
      <c r="AB914" s="9"/>
      <c r="AC914" s="9"/>
      <c r="AD914" s="9"/>
      <c r="AE914" s="9"/>
      <c r="AF914" s="9"/>
      <c r="AG914" s="9"/>
      <c r="AH914" s="9"/>
      <c r="AI914" s="9"/>
      <c r="AJ914" s="9"/>
      <c r="AK914" s="1"/>
      <c r="AL914" s="1" t="e">
        <f aca="false">SUMPRODUCT(B914:AJ914,PVCapPrice)</f>
        <v>#DIV/0!</v>
      </c>
      <c r="AM914" s="1"/>
      <c r="AN914" s="1"/>
      <c r="AO914" s="1"/>
      <c r="AP914" s="1"/>
      <c r="AQ914" s="1"/>
    </row>
    <row r="915" customFormat="false" ht="11.25" hidden="false" customHeight="false" outlineLevel="0" collapsed="false">
      <c r="A915" s="1" t="n">
        <v>913</v>
      </c>
      <c r="B915" s="16"/>
      <c r="C915" s="8" t="n">
        <f aca="false">+[3]data1rev!A914</f>
        <v>21687.04</v>
      </c>
      <c r="D915" s="8" t="n">
        <f aca="false">+[3]data1rev!B914</f>
        <v>15575.226</v>
      </c>
      <c r="E915" s="8" t="n">
        <f aca="false">+[3]data1rev!C914</f>
        <v>13222.39</v>
      </c>
      <c r="F915" s="8" t="n">
        <f aca="false">+[3]data1rev!D914</f>
        <v>13061.89</v>
      </c>
      <c r="G915" s="8" t="n">
        <f aca="false">+[3]data1rev!E914</f>
        <v>13061.89</v>
      </c>
      <c r="H915" s="8" t="n">
        <f aca="false">+[3]data1rev!F914</f>
        <v>10821.156</v>
      </c>
      <c r="I915" s="8" t="n">
        <f aca="false">+[3]data1rev!G914</f>
        <v>10791.59</v>
      </c>
      <c r="J915" s="8" t="n">
        <f aca="false">+[3]data1rev!H914</f>
        <v>10791.59</v>
      </c>
      <c r="K915" s="8" t="n">
        <f aca="false">+[3]data1rev!I914</f>
        <v>10791.59</v>
      </c>
      <c r="L915" s="8" t="n">
        <f aca="false">+[3]data1rev!J914</f>
        <v>10821.156</v>
      </c>
      <c r="M915" s="8" t="n">
        <f aca="false">+[3]data1rev!K914</f>
        <v>10791.59</v>
      </c>
      <c r="N915" s="8" t="n">
        <f aca="false">+[3]data1rev!L914</f>
        <v>10791.59</v>
      </c>
      <c r="O915" s="8" t="n">
        <f aca="false">+[3]data1rev!M914</f>
        <v>10275.62</v>
      </c>
      <c r="P915" s="8" t="n">
        <f aca="false">+[3]data1rev!N914</f>
        <v>10129.416</v>
      </c>
      <c r="Q915" s="8" t="n">
        <f aca="false">+[3]data1rev!O914</f>
        <v>10101.74</v>
      </c>
      <c r="R915" s="8" t="n">
        <f aca="false">+[3]data1rev!P914</f>
        <v>0</v>
      </c>
      <c r="S915" s="8" t="n">
        <f aca="false">+[3]data1rev!Q914</f>
        <v>0</v>
      </c>
      <c r="T915" s="8" t="n">
        <f aca="false">+[3]data1rev!R914</f>
        <v>0</v>
      </c>
      <c r="U915" s="8" t="n">
        <f aca="false">+[3]data1rev!S914</f>
        <v>0</v>
      </c>
      <c r="V915" s="8" t="n">
        <f aca="false">+[3]data1rev!T914</f>
        <v>0</v>
      </c>
      <c r="W915" s="8" t="n">
        <f aca="false">+[3]data1rev!U914</f>
        <v>0</v>
      </c>
      <c r="X915" s="8" t="n">
        <f aca="false">+[3]data1rev!V914</f>
        <v>0</v>
      </c>
      <c r="Y915" s="8" t="n">
        <f aca="false">+[3]data1rev!W914</f>
        <v>0</v>
      </c>
      <c r="Z915" s="8" t="n">
        <f aca="false">+[3]data1rev!X914</f>
        <v>0</v>
      </c>
      <c r="AA915" s="8" t="n">
        <f aca="false">+[3]data1rev!Y914</f>
        <v>0</v>
      </c>
      <c r="AB915" s="9"/>
      <c r="AC915" s="9"/>
      <c r="AD915" s="9"/>
      <c r="AE915" s="9"/>
      <c r="AF915" s="9"/>
      <c r="AG915" s="9"/>
      <c r="AH915" s="9"/>
      <c r="AI915" s="9"/>
      <c r="AJ915" s="9"/>
      <c r="AK915" s="1"/>
      <c r="AL915" s="1" t="e">
        <f aca="false">SUMPRODUCT(B915:AJ915,PVCapPrice)</f>
        <v>#DIV/0!</v>
      </c>
      <c r="AM915" s="1"/>
      <c r="AN915" s="1"/>
      <c r="AO915" s="1"/>
      <c r="AP915" s="1"/>
      <c r="AQ915" s="1"/>
    </row>
    <row r="916" customFormat="false" ht="11.25" hidden="false" customHeight="false" outlineLevel="0" collapsed="false">
      <c r="A916" s="1" t="n">
        <v>914</v>
      </c>
      <c r="B916" s="16"/>
      <c r="C916" s="8" t="n">
        <f aca="false">+[3]data1rev!A915</f>
        <v>21687.04</v>
      </c>
      <c r="D916" s="8" t="n">
        <f aca="false">+[3]data1rev!B915</f>
        <v>15575.226</v>
      </c>
      <c r="E916" s="8" t="n">
        <f aca="false">+[3]data1rev!C915</f>
        <v>13222.39</v>
      </c>
      <c r="F916" s="8" t="n">
        <f aca="false">+[3]data1rev!D915</f>
        <v>13061.89</v>
      </c>
      <c r="G916" s="8" t="n">
        <f aca="false">+[3]data1rev!E915</f>
        <v>13061.89</v>
      </c>
      <c r="H916" s="8" t="n">
        <f aca="false">+[3]data1rev!F915</f>
        <v>10821.156</v>
      </c>
      <c r="I916" s="8" t="n">
        <f aca="false">+[3]data1rev!G915</f>
        <v>10791.59</v>
      </c>
      <c r="J916" s="8" t="n">
        <f aca="false">+[3]data1rev!H915</f>
        <v>10791.59</v>
      </c>
      <c r="K916" s="8" t="n">
        <f aca="false">+[3]data1rev!I915</f>
        <v>10791.59</v>
      </c>
      <c r="L916" s="8" t="n">
        <f aca="false">+[3]data1rev!J915</f>
        <v>10821.156</v>
      </c>
      <c r="M916" s="8" t="n">
        <f aca="false">+[3]data1rev!K915</f>
        <v>10791.59</v>
      </c>
      <c r="N916" s="8" t="n">
        <f aca="false">+[3]data1rev!L915</f>
        <v>10791.59</v>
      </c>
      <c r="O916" s="8" t="n">
        <f aca="false">+[3]data1rev!M915</f>
        <v>10275.62</v>
      </c>
      <c r="P916" s="8" t="n">
        <f aca="false">+[3]data1rev!N915</f>
        <v>10129.416</v>
      </c>
      <c r="Q916" s="8" t="n">
        <f aca="false">+[3]data1rev!O915</f>
        <v>10101.74</v>
      </c>
      <c r="R916" s="8" t="n">
        <f aca="false">+[3]data1rev!P915</f>
        <v>0</v>
      </c>
      <c r="S916" s="8" t="n">
        <f aca="false">+[3]data1rev!Q915</f>
        <v>0</v>
      </c>
      <c r="T916" s="8" t="n">
        <f aca="false">+[3]data1rev!R915</f>
        <v>0</v>
      </c>
      <c r="U916" s="8" t="n">
        <f aca="false">+[3]data1rev!S915</f>
        <v>0</v>
      </c>
      <c r="V916" s="8" t="n">
        <f aca="false">+[3]data1rev!T915</f>
        <v>0</v>
      </c>
      <c r="W916" s="8" t="n">
        <f aca="false">+[3]data1rev!U915</f>
        <v>0</v>
      </c>
      <c r="X916" s="8" t="n">
        <f aca="false">+[3]data1rev!V915</f>
        <v>0</v>
      </c>
      <c r="Y916" s="8" t="n">
        <f aca="false">+[3]data1rev!W915</f>
        <v>0</v>
      </c>
      <c r="Z916" s="8" t="n">
        <f aca="false">+[3]data1rev!X915</f>
        <v>0</v>
      </c>
      <c r="AA916" s="8" t="n">
        <f aca="false">+[3]data1rev!Y915</f>
        <v>0</v>
      </c>
      <c r="AB916" s="9"/>
      <c r="AC916" s="9"/>
      <c r="AD916" s="9"/>
      <c r="AE916" s="9"/>
      <c r="AF916" s="9"/>
      <c r="AG916" s="9"/>
      <c r="AH916" s="9"/>
      <c r="AI916" s="9"/>
      <c r="AJ916" s="9"/>
      <c r="AK916" s="1"/>
      <c r="AL916" s="1" t="e">
        <f aca="false">SUMPRODUCT(B916:AJ916,PVCapPrice)</f>
        <v>#DIV/0!</v>
      </c>
      <c r="AM916" s="1"/>
      <c r="AN916" s="1"/>
      <c r="AO916" s="1"/>
      <c r="AP916" s="1"/>
      <c r="AQ916" s="1"/>
    </row>
    <row r="917" customFormat="false" ht="11.25" hidden="false" customHeight="false" outlineLevel="0" collapsed="false">
      <c r="A917" s="1" t="n">
        <v>915</v>
      </c>
      <c r="B917" s="16"/>
      <c r="C917" s="8" t="n">
        <f aca="false">+[3]data1rev!A916</f>
        <v>21687.04</v>
      </c>
      <c r="D917" s="8" t="n">
        <f aca="false">+[3]data1rev!B916</f>
        <v>15575.226</v>
      </c>
      <c r="E917" s="8" t="n">
        <f aca="false">+[3]data1rev!C916</f>
        <v>13222.39</v>
      </c>
      <c r="F917" s="8" t="n">
        <f aca="false">+[3]data1rev!D916</f>
        <v>13061.89</v>
      </c>
      <c r="G917" s="8" t="n">
        <f aca="false">+[3]data1rev!E916</f>
        <v>13061.89</v>
      </c>
      <c r="H917" s="8" t="n">
        <f aca="false">+[3]data1rev!F916</f>
        <v>10821.156</v>
      </c>
      <c r="I917" s="8" t="n">
        <f aca="false">+[3]data1rev!G916</f>
        <v>10791.59</v>
      </c>
      <c r="J917" s="8" t="n">
        <f aca="false">+[3]data1rev!H916</f>
        <v>10791.59</v>
      </c>
      <c r="K917" s="8" t="n">
        <f aca="false">+[3]data1rev!I916</f>
        <v>10791.59</v>
      </c>
      <c r="L917" s="8" t="n">
        <f aca="false">+[3]data1rev!J916</f>
        <v>10821.156</v>
      </c>
      <c r="M917" s="8" t="n">
        <f aca="false">+[3]data1rev!K916</f>
        <v>10791.59</v>
      </c>
      <c r="N917" s="8" t="n">
        <f aca="false">+[3]data1rev!L916</f>
        <v>10791.59</v>
      </c>
      <c r="O917" s="8" t="n">
        <f aca="false">+[3]data1rev!M916</f>
        <v>10275.62</v>
      </c>
      <c r="P917" s="8" t="n">
        <f aca="false">+[3]data1rev!N916</f>
        <v>10129.416</v>
      </c>
      <c r="Q917" s="8" t="n">
        <f aca="false">+[3]data1rev!O916</f>
        <v>10101.74</v>
      </c>
      <c r="R917" s="8" t="n">
        <f aca="false">+[3]data1rev!P916</f>
        <v>0</v>
      </c>
      <c r="S917" s="8" t="n">
        <f aca="false">+[3]data1rev!Q916</f>
        <v>0</v>
      </c>
      <c r="T917" s="8" t="n">
        <f aca="false">+[3]data1rev!R916</f>
        <v>0</v>
      </c>
      <c r="U917" s="8" t="n">
        <f aca="false">+[3]data1rev!S916</f>
        <v>0</v>
      </c>
      <c r="V917" s="8" t="n">
        <f aca="false">+[3]data1rev!T916</f>
        <v>0</v>
      </c>
      <c r="W917" s="8" t="n">
        <f aca="false">+[3]data1rev!U916</f>
        <v>0</v>
      </c>
      <c r="X917" s="8" t="n">
        <f aca="false">+[3]data1rev!V916</f>
        <v>0</v>
      </c>
      <c r="Y917" s="8" t="n">
        <f aca="false">+[3]data1rev!W916</f>
        <v>0</v>
      </c>
      <c r="Z917" s="8" t="n">
        <f aca="false">+[3]data1rev!X916</f>
        <v>0</v>
      </c>
      <c r="AA917" s="8" t="n">
        <f aca="false">+[3]data1rev!Y916</f>
        <v>0</v>
      </c>
      <c r="AB917" s="9"/>
      <c r="AC917" s="9"/>
      <c r="AD917" s="9"/>
      <c r="AE917" s="9"/>
      <c r="AF917" s="9"/>
      <c r="AG917" s="9"/>
      <c r="AH917" s="9"/>
      <c r="AI917" s="9"/>
      <c r="AJ917" s="9"/>
      <c r="AK917" s="1"/>
      <c r="AL917" s="1" t="e">
        <f aca="false">SUMPRODUCT(B917:AJ917,PVCapPrice)</f>
        <v>#DIV/0!</v>
      </c>
      <c r="AM917" s="1"/>
      <c r="AN917" s="1"/>
      <c r="AO917" s="1"/>
      <c r="AP917" s="1"/>
      <c r="AQ917" s="1"/>
    </row>
    <row r="918" customFormat="false" ht="11.25" hidden="false" customHeight="false" outlineLevel="0" collapsed="false">
      <c r="A918" s="1" t="n">
        <v>916</v>
      </c>
      <c r="B918" s="16"/>
      <c r="C918" s="8" t="n">
        <f aca="false">+[3]data1rev!A917</f>
        <v>21687.04</v>
      </c>
      <c r="D918" s="8" t="n">
        <f aca="false">+[3]data1rev!B917</f>
        <v>15575.226</v>
      </c>
      <c r="E918" s="8" t="n">
        <f aca="false">+[3]data1rev!C917</f>
        <v>13222.39</v>
      </c>
      <c r="F918" s="8" t="n">
        <f aca="false">+[3]data1rev!D917</f>
        <v>13061.89</v>
      </c>
      <c r="G918" s="8" t="n">
        <f aca="false">+[3]data1rev!E917</f>
        <v>13061.89</v>
      </c>
      <c r="H918" s="8" t="n">
        <f aca="false">+[3]data1rev!F917</f>
        <v>10821.156</v>
      </c>
      <c r="I918" s="8" t="n">
        <f aca="false">+[3]data1rev!G917</f>
        <v>10791.59</v>
      </c>
      <c r="J918" s="8" t="n">
        <f aca="false">+[3]data1rev!H917</f>
        <v>10791.59</v>
      </c>
      <c r="K918" s="8" t="n">
        <f aca="false">+[3]data1rev!I917</f>
        <v>10791.59</v>
      </c>
      <c r="L918" s="8" t="n">
        <f aca="false">+[3]data1rev!J917</f>
        <v>10821.156</v>
      </c>
      <c r="M918" s="8" t="n">
        <f aca="false">+[3]data1rev!K917</f>
        <v>10791.59</v>
      </c>
      <c r="N918" s="8" t="n">
        <f aca="false">+[3]data1rev!L917</f>
        <v>10791.59</v>
      </c>
      <c r="O918" s="8" t="n">
        <f aca="false">+[3]data1rev!M917</f>
        <v>10275.62</v>
      </c>
      <c r="P918" s="8" t="n">
        <f aca="false">+[3]data1rev!N917</f>
        <v>10129.416</v>
      </c>
      <c r="Q918" s="8" t="n">
        <f aca="false">+[3]data1rev!O917</f>
        <v>10101.74</v>
      </c>
      <c r="R918" s="8" t="n">
        <f aca="false">+[3]data1rev!P917</f>
        <v>0</v>
      </c>
      <c r="S918" s="8" t="n">
        <f aca="false">+[3]data1rev!Q917</f>
        <v>0</v>
      </c>
      <c r="T918" s="8" t="n">
        <f aca="false">+[3]data1rev!R917</f>
        <v>0</v>
      </c>
      <c r="U918" s="8" t="n">
        <f aca="false">+[3]data1rev!S917</f>
        <v>0</v>
      </c>
      <c r="V918" s="8" t="n">
        <f aca="false">+[3]data1rev!T917</f>
        <v>0</v>
      </c>
      <c r="W918" s="8" t="n">
        <f aca="false">+[3]data1rev!U917</f>
        <v>0</v>
      </c>
      <c r="X918" s="8" t="n">
        <f aca="false">+[3]data1rev!V917</f>
        <v>0</v>
      </c>
      <c r="Y918" s="8" t="n">
        <f aca="false">+[3]data1rev!W917</f>
        <v>0</v>
      </c>
      <c r="Z918" s="8" t="n">
        <f aca="false">+[3]data1rev!X917</f>
        <v>0</v>
      </c>
      <c r="AA918" s="8" t="n">
        <f aca="false">+[3]data1rev!Y917</f>
        <v>0</v>
      </c>
      <c r="AB918" s="9"/>
      <c r="AC918" s="9"/>
      <c r="AD918" s="9"/>
      <c r="AE918" s="9"/>
      <c r="AF918" s="9"/>
      <c r="AG918" s="9"/>
      <c r="AH918" s="9"/>
      <c r="AI918" s="9"/>
      <c r="AJ918" s="9"/>
      <c r="AK918" s="1"/>
      <c r="AL918" s="1" t="e">
        <f aca="false">SUMPRODUCT(B918:AJ918,PVCapPrice)</f>
        <v>#DIV/0!</v>
      </c>
      <c r="AM918" s="1"/>
      <c r="AN918" s="1"/>
      <c r="AO918" s="1"/>
      <c r="AP918" s="1"/>
      <c r="AQ918" s="1"/>
    </row>
    <row r="919" customFormat="false" ht="11.25" hidden="false" customHeight="false" outlineLevel="0" collapsed="false">
      <c r="A919" s="1" t="n">
        <v>917</v>
      </c>
      <c r="B919" s="16"/>
      <c r="C919" s="8" t="n">
        <f aca="false">+[3]data1rev!A918</f>
        <v>21687.04</v>
      </c>
      <c r="D919" s="8" t="n">
        <f aca="false">+[3]data1rev!B918</f>
        <v>15575.226</v>
      </c>
      <c r="E919" s="8" t="n">
        <f aca="false">+[3]data1rev!C918</f>
        <v>13222.39</v>
      </c>
      <c r="F919" s="8" t="n">
        <f aca="false">+[3]data1rev!D918</f>
        <v>13061.89</v>
      </c>
      <c r="G919" s="8" t="n">
        <f aca="false">+[3]data1rev!E918</f>
        <v>13061.89</v>
      </c>
      <c r="H919" s="8" t="n">
        <f aca="false">+[3]data1rev!F918</f>
        <v>10821.156</v>
      </c>
      <c r="I919" s="8" t="n">
        <f aca="false">+[3]data1rev!G918</f>
        <v>10791.59</v>
      </c>
      <c r="J919" s="8" t="n">
        <f aca="false">+[3]data1rev!H918</f>
        <v>10791.59</v>
      </c>
      <c r="K919" s="8" t="n">
        <f aca="false">+[3]data1rev!I918</f>
        <v>10791.59</v>
      </c>
      <c r="L919" s="8" t="n">
        <f aca="false">+[3]data1rev!J918</f>
        <v>10821.156</v>
      </c>
      <c r="M919" s="8" t="n">
        <f aca="false">+[3]data1rev!K918</f>
        <v>10791.59</v>
      </c>
      <c r="N919" s="8" t="n">
        <f aca="false">+[3]data1rev!L918</f>
        <v>10791.59</v>
      </c>
      <c r="O919" s="8" t="n">
        <f aca="false">+[3]data1rev!M918</f>
        <v>10275.62</v>
      </c>
      <c r="P919" s="8" t="n">
        <f aca="false">+[3]data1rev!N918</f>
        <v>10129.416</v>
      </c>
      <c r="Q919" s="8" t="n">
        <f aca="false">+[3]data1rev!O918</f>
        <v>10101.74</v>
      </c>
      <c r="R919" s="8" t="n">
        <f aca="false">+[3]data1rev!P918</f>
        <v>0</v>
      </c>
      <c r="S919" s="8" t="n">
        <f aca="false">+[3]data1rev!Q918</f>
        <v>0</v>
      </c>
      <c r="T919" s="8" t="n">
        <f aca="false">+[3]data1rev!R918</f>
        <v>0</v>
      </c>
      <c r="U919" s="8" t="n">
        <f aca="false">+[3]data1rev!S918</f>
        <v>0</v>
      </c>
      <c r="V919" s="8" t="n">
        <f aca="false">+[3]data1rev!T918</f>
        <v>0</v>
      </c>
      <c r="W919" s="8" t="n">
        <f aca="false">+[3]data1rev!U918</f>
        <v>0</v>
      </c>
      <c r="X919" s="8" t="n">
        <f aca="false">+[3]data1rev!V918</f>
        <v>0</v>
      </c>
      <c r="Y919" s="8" t="n">
        <f aca="false">+[3]data1rev!W918</f>
        <v>0</v>
      </c>
      <c r="Z919" s="8" t="n">
        <f aca="false">+[3]data1rev!X918</f>
        <v>0</v>
      </c>
      <c r="AA919" s="8" t="n">
        <f aca="false">+[3]data1rev!Y918</f>
        <v>0</v>
      </c>
      <c r="AB919" s="9"/>
      <c r="AC919" s="9"/>
      <c r="AD919" s="9"/>
      <c r="AE919" s="9"/>
      <c r="AF919" s="9"/>
      <c r="AG919" s="9"/>
      <c r="AH919" s="9"/>
      <c r="AI919" s="9"/>
      <c r="AJ919" s="9"/>
      <c r="AK919" s="1"/>
      <c r="AL919" s="1" t="e">
        <f aca="false">SUMPRODUCT(B919:AJ919,PVCapPrice)</f>
        <v>#DIV/0!</v>
      </c>
      <c r="AM919" s="1"/>
      <c r="AN919" s="1"/>
      <c r="AO919" s="1"/>
      <c r="AP919" s="1"/>
      <c r="AQ919" s="1"/>
    </row>
    <row r="920" customFormat="false" ht="11.25" hidden="false" customHeight="false" outlineLevel="0" collapsed="false">
      <c r="A920" s="1" t="n">
        <v>918</v>
      </c>
      <c r="B920" s="16"/>
      <c r="C920" s="8" t="n">
        <f aca="false">+[3]data1rev!A919</f>
        <v>21687.04</v>
      </c>
      <c r="D920" s="8" t="n">
        <f aca="false">+[3]data1rev!B919</f>
        <v>15575.226</v>
      </c>
      <c r="E920" s="8" t="n">
        <f aca="false">+[3]data1rev!C919</f>
        <v>13222.39</v>
      </c>
      <c r="F920" s="8" t="n">
        <f aca="false">+[3]data1rev!D919</f>
        <v>13061.89</v>
      </c>
      <c r="G920" s="8" t="n">
        <f aca="false">+[3]data1rev!E919</f>
        <v>13061.89</v>
      </c>
      <c r="H920" s="8" t="n">
        <f aca="false">+[3]data1rev!F919</f>
        <v>10821.156</v>
      </c>
      <c r="I920" s="8" t="n">
        <f aca="false">+[3]data1rev!G919</f>
        <v>10791.59</v>
      </c>
      <c r="J920" s="8" t="n">
        <f aca="false">+[3]data1rev!H919</f>
        <v>10791.59</v>
      </c>
      <c r="K920" s="8" t="n">
        <f aca="false">+[3]data1rev!I919</f>
        <v>10791.59</v>
      </c>
      <c r="L920" s="8" t="n">
        <f aca="false">+[3]data1rev!J919</f>
        <v>10821.156</v>
      </c>
      <c r="M920" s="8" t="n">
        <f aca="false">+[3]data1rev!K919</f>
        <v>10791.59</v>
      </c>
      <c r="N920" s="8" t="n">
        <f aca="false">+[3]data1rev!L919</f>
        <v>10791.59</v>
      </c>
      <c r="O920" s="8" t="n">
        <f aca="false">+[3]data1rev!M919</f>
        <v>10275.62</v>
      </c>
      <c r="P920" s="8" t="n">
        <f aca="false">+[3]data1rev!N919</f>
        <v>10129.416</v>
      </c>
      <c r="Q920" s="8" t="n">
        <f aca="false">+[3]data1rev!O919</f>
        <v>10101.74</v>
      </c>
      <c r="R920" s="8" t="n">
        <f aca="false">+[3]data1rev!P919</f>
        <v>0</v>
      </c>
      <c r="S920" s="8" t="n">
        <f aca="false">+[3]data1rev!Q919</f>
        <v>0</v>
      </c>
      <c r="T920" s="8" t="n">
        <f aca="false">+[3]data1rev!R919</f>
        <v>0</v>
      </c>
      <c r="U920" s="8" t="n">
        <f aca="false">+[3]data1rev!S919</f>
        <v>0</v>
      </c>
      <c r="V920" s="8" t="n">
        <f aca="false">+[3]data1rev!T919</f>
        <v>0</v>
      </c>
      <c r="W920" s="8" t="n">
        <f aca="false">+[3]data1rev!U919</f>
        <v>0</v>
      </c>
      <c r="X920" s="8" t="n">
        <f aca="false">+[3]data1rev!V919</f>
        <v>0</v>
      </c>
      <c r="Y920" s="8" t="n">
        <f aca="false">+[3]data1rev!W919</f>
        <v>0</v>
      </c>
      <c r="Z920" s="8" t="n">
        <f aca="false">+[3]data1rev!X919</f>
        <v>0</v>
      </c>
      <c r="AA920" s="8" t="n">
        <f aca="false">+[3]data1rev!Y919</f>
        <v>0</v>
      </c>
      <c r="AB920" s="9"/>
      <c r="AC920" s="9"/>
      <c r="AD920" s="9"/>
      <c r="AE920" s="9"/>
      <c r="AF920" s="9"/>
      <c r="AG920" s="9"/>
      <c r="AH920" s="9"/>
      <c r="AI920" s="9"/>
      <c r="AJ920" s="9"/>
      <c r="AK920" s="1"/>
      <c r="AL920" s="1" t="e">
        <f aca="false">SUMPRODUCT(B920:AJ920,PVCapPrice)</f>
        <v>#DIV/0!</v>
      </c>
      <c r="AM920" s="1"/>
      <c r="AN920" s="1"/>
      <c r="AO920" s="1"/>
      <c r="AP920" s="1"/>
      <c r="AQ920" s="1"/>
    </row>
    <row r="921" customFormat="false" ht="11.25" hidden="false" customHeight="false" outlineLevel="0" collapsed="false">
      <c r="A921" s="1" t="n">
        <v>919</v>
      </c>
      <c r="B921" s="16"/>
      <c r="C921" s="8" t="n">
        <f aca="false">+[3]data1rev!A920</f>
        <v>21687.04</v>
      </c>
      <c r="D921" s="8" t="n">
        <f aca="false">+[3]data1rev!B920</f>
        <v>15575.226</v>
      </c>
      <c r="E921" s="8" t="n">
        <f aca="false">+[3]data1rev!C920</f>
        <v>13222.39</v>
      </c>
      <c r="F921" s="8" t="n">
        <f aca="false">+[3]data1rev!D920</f>
        <v>13061.89</v>
      </c>
      <c r="G921" s="8" t="n">
        <f aca="false">+[3]data1rev!E920</f>
        <v>13061.89</v>
      </c>
      <c r="H921" s="8" t="n">
        <f aca="false">+[3]data1rev!F920</f>
        <v>10821.156</v>
      </c>
      <c r="I921" s="8" t="n">
        <f aca="false">+[3]data1rev!G920</f>
        <v>10791.59</v>
      </c>
      <c r="J921" s="8" t="n">
        <f aca="false">+[3]data1rev!H920</f>
        <v>10791.59</v>
      </c>
      <c r="K921" s="8" t="n">
        <f aca="false">+[3]data1rev!I920</f>
        <v>10791.59</v>
      </c>
      <c r="L921" s="8" t="n">
        <f aca="false">+[3]data1rev!J920</f>
        <v>10821.156</v>
      </c>
      <c r="M921" s="8" t="n">
        <f aca="false">+[3]data1rev!K920</f>
        <v>10791.59</v>
      </c>
      <c r="N921" s="8" t="n">
        <f aca="false">+[3]data1rev!L920</f>
        <v>10791.59</v>
      </c>
      <c r="O921" s="8" t="n">
        <f aca="false">+[3]data1rev!M920</f>
        <v>10275.62</v>
      </c>
      <c r="P921" s="8" t="n">
        <f aca="false">+[3]data1rev!N920</f>
        <v>10129.416</v>
      </c>
      <c r="Q921" s="8" t="n">
        <f aca="false">+[3]data1rev!O920</f>
        <v>10101.74</v>
      </c>
      <c r="R921" s="8" t="n">
        <f aca="false">+[3]data1rev!P920</f>
        <v>0</v>
      </c>
      <c r="S921" s="8" t="n">
        <f aca="false">+[3]data1rev!Q920</f>
        <v>0</v>
      </c>
      <c r="T921" s="8" t="n">
        <f aca="false">+[3]data1rev!R920</f>
        <v>0</v>
      </c>
      <c r="U921" s="8" t="n">
        <f aca="false">+[3]data1rev!S920</f>
        <v>0</v>
      </c>
      <c r="V921" s="8" t="n">
        <f aca="false">+[3]data1rev!T920</f>
        <v>0</v>
      </c>
      <c r="W921" s="8" t="n">
        <f aca="false">+[3]data1rev!U920</f>
        <v>0</v>
      </c>
      <c r="X921" s="8" t="n">
        <f aca="false">+[3]data1rev!V920</f>
        <v>0</v>
      </c>
      <c r="Y921" s="8" t="n">
        <f aca="false">+[3]data1rev!W920</f>
        <v>0</v>
      </c>
      <c r="Z921" s="8" t="n">
        <f aca="false">+[3]data1rev!X920</f>
        <v>0</v>
      </c>
      <c r="AA921" s="8" t="n">
        <f aca="false">+[3]data1rev!Y920</f>
        <v>0</v>
      </c>
      <c r="AB921" s="9"/>
      <c r="AC921" s="9"/>
      <c r="AD921" s="9"/>
      <c r="AE921" s="9"/>
      <c r="AF921" s="9"/>
      <c r="AG921" s="9"/>
      <c r="AH921" s="9"/>
      <c r="AI921" s="9"/>
      <c r="AJ921" s="9"/>
      <c r="AK921" s="1"/>
      <c r="AL921" s="1" t="e">
        <f aca="false">SUMPRODUCT(B921:AJ921,PVCapPrice)</f>
        <v>#DIV/0!</v>
      </c>
      <c r="AM921" s="1"/>
      <c r="AN921" s="1"/>
      <c r="AO921" s="1"/>
      <c r="AP921" s="1"/>
      <c r="AQ921" s="1"/>
    </row>
    <row r="922" customFormat="false" ht="11.25" hidden="false" customHeight="false" outlineLevel="0" collapsed="false">
      <c r="A922" s="1" t="n">
        <v>920</v>
      </c>
      <c r="B922" s="16"/>
      <c r="C922" s="8" t="n">
        <f aca="false">+[3]data1rev!A921</f>
        <v>21687.04</v>
      </c>
      <c r="D922" s="8" t="n">
        <f aca="false">+[3]data1rev!B921</f>
        <v>15575.226</v>
      </c>
      <c r="E922" s="8" t="n">
        <f aca="false">+[3]data1rev!C921</f>
        <v>13222.39</v>
      </c>
      <c r="F922" s="8" t="n">
        <f aca="false">+[3]data1rev!D921</f>
        <v>13061.89</v>
      </c>
      <c r="G922" s="8" t="n">
        <f aca="false">+[3]data1rev!E921</f>
        <v>13061.89</v>
      </c>
      <c r="H922" s="8" t="n">
        <f aca="false">+[3]data1rev!F921</f>
        <v>10821.156</v>
      </c>
      <c r="I922" s="8" t="n">
        <f aca="false">+[3]data1rev!G921</f>
        <v>10791.59</v>
      </c>
      <c r="J922" s="8" t="n">
        <f aca="false">+[3]data1rev!H921</f>
        <v>10791.59</v>
      </c>
      <c r="K922" s="8" t="n">
        <f aca="false">+[3]data1rev!I921</f>
        <v>10791.59</v>
      </c>
      <c r="L922" s="8" t="n">
        <f aca="false">+[3]data1rev!J921</f>
        <v>10821.156</v>
      </c>
      <c r="M922" s="8" t="n">
        <f aca="false">+[3]data1rev!K921</f>
        <v>10791.59</v>
      </c>
      <c r="N922" s="8" t="n">
        <f aca="false">+[3]data1rev!L921</f>
        <v>10791.59</v>
      </c>
      <c r="O922" s="8" t="n">
        <f aca="false">+[3]data1rev!M921</f>
        <v>10275.62</v>
      </c>
      <c r="P922" s="8" t="n">
        <f aca="false">+[3]data1rev!N921</f>
        <v>10129.416</v>
      </c>
      <c r="Q922" s="8" t="n">
        <f aca="false">+[3]data1rev!O921</f>
        <v>10101.74</v>
      </c>
      <c r="R922" s="8" t="n">
        <f aca="false">+[3]data1rev!P921</f>
        <v>0</v>
      </c>
      <c r="S922" s="8" t="n">
        <f aca="false">+[3]data1rev!Q921</f>
        <v>0</v>
      </c>
      <c r="T922" s="8" t="n">
        <f aca="false">+[3]data1rev!R921</f>
        <v>0</v>
      </c>
      <c r="U922" s="8" t="n">
        <f aca="false">+[3]data1rev!S921</f>
        <v>0</v>
      </c>
      <c r="V922" s="8" t="n">
        <f aca="false">+[3]data1rev!T921</f>
        <v>0</v>
      </c>
      <c r="W922" s="8" t="n">
        <f aca="false">+[3]data1rev!U921</f>
        <v>0</v>
      </c>
      <c r="X922" s="8" t="n">
        <f aca="false">+[3]data1rev!V921</f>
        <v>0</v>
      </c>
      <c r="Y922" s="8" t="n">
        <f aca="false">+[3]data1rev!W921</f>
        <v>0</v>
      </c>
      <c r="Z922" s="8" t="n">
        <f aca="false">+[3]data1rev!X921</f>
        <v>0</v>
      </c>
      <c r="AA922" s="8" t="n">
        <f aca="false">+[3]data1rev!Y921</f>
        <v>0</v>
      </c>
      <c r="AB922" s="9"/>
      <c r="AC922" s="9"/>
      <c r="AD922" s="9"/>
      <c r="AE922" s="9"/>
      <c r="AF922" s="9"/>
      <c r="AG922" s="9"/>
      <c r="AH922" s="9"/>
      <c r="AI922" s="9"/>
      <c r="AJ922" s="9"/>
      <c r="AK922" s="1"/>
      <c r="AL922" s="1" t="e">
        <f aca="false">SUMPRODUCT(B922:AJ922,PVCapPrice)</f>
        <v>#DIV/0!</v>
      </c>
      <c r="AM922" s="1"/>
      <c r="AN922" s="1"/>
      <c r="AO922" s="1"/>
      <c r="AP922" s="1"/>
      <c r="AQ922" s="1"/>
    </row>
    <row r="923" customFormat="false" ht="11.25" hidden="false" customHeight="false" outlineLevel="0" collapsed="false">
      <c r="A923" s="1" t="n">
        <v>921</v>
      </c>
      <c r="B923" s="16"/>
      <c r="C923" s="8" t="n">
        <f aca="false">+[3]data1rev!A922</f>
        <v>21687.04</v>
      </c>
      <c r="D923" s="8" t="n">
        <f aca="false">+[3]data1rev!B922</f>
        <v>15575.226</v>
      </c>
      <c r="E923" s="8" t="n">
        <f aca="false">+[3]data1rev!C922</f>
        <v>13222.39</v>
      </c>
      <c r="F923" s="8" t="n">
        <f aca="false">+[3]data1rev!D922</f>
        <v>13061.89</v>
      </c>
      <c r="G923" s="8" t="n">
        <f aca="false">+[3]data1rev!E922</f>
        <v>13061.89</v>
      </c>
      <c r="H923" s="8" t="n">
        <f aca="false">+[3]data1rev!F922</f>
        <v>10821.156</v>
      </c>
      <c r="I923" s="8" t="n">
        <f aca="false">+[3]data1rev!G922</f>
        <v>10791.59</v>
      </c>
      <c r="J923" s="8" t="n">
        <f aca="false">+[3]data1rev!H922</f>
        <v>10791.59</v>
      </c>
      <c r="K923" s="8" t="n">
        <f aca="false">+[3]data1rev!I922</f>
        <v>10791.59</v>
      </c>
      <c r="L923" s="8" t="n">
        <f aca="false">+[3]data1rev!J922</f>
        <v>10821.156</v>
      </c>
      <c r="M923" s="8" t="n">
        <f aca="false">+[3]data1rev!K922</f>
        <v>10791.59</v>
      </c>
      <c r="N923" s="8" t="n">
        <f aca="false">+[3]data1rev!L922</f>
        <v>10791.59</v>
      </c>
      <c r="O923" s="8" t="n">
        <f aca="false">+[3]data1rev!M922</f>
        <v>10275.62</v>
      </c>
      <c r="P923" s="8" t="n">
        <f aca="false">+[3]data1rev!N922</f>
        <v>10129.416</v>
      </c>
      <c r="Q923" s="8" t="n">
        <f aca="false">+[3]data1rev!O922</f>
        <v>10101.74</v>
      </c>
      <c r="R923" s="8" t="n">
        <f aca="false">+[3]data1rev!P922</f>
        <v>0</v>
      </c>
      <c r="S923" s="8" t="n">
        <f aca="false">+[3]data1rev!Q922</f>
        <v>0</v>
      </c>
      <c r="T923" s="8" t="n">
        <f aca="false">+[3]data1rev!R922</f>
        <v>0</v>
      </c>
      <c r="U923" s="8" t="n">
        <f aca="false">+[3]data1rev!S922</f>
        <v>0</v>
      </c>
      <c r="V923" s="8" t="n">
        <f aca="false">+[3]data1rev!T922</f>
        <v>0</v>
      </c>
      <c r="W923" s="8" t="n">
        <f aca="false">+[3]data1rev!U922</f>
        <v>0</v>
      </c>
      <c r="X923" s="8" t="n">
        <f aca="false">+[3]data1rev!V922</f>
        <v>0</v>
      </c>
      <c r="Y923" s="8" t="n">
        <f aca="false">+[3]data1rev!W922</f>
        <v>0</v>
      </c>
      <c r="Z923" s="8" t="n">
        <f aca="false">+[3]data1rev!X922</f>
        <v>0</v>
      </c>
      <c r="AA923" s="8" t="n">
        <f aca="false">+[3]data1rev!Y922</f>
        <v>0</v>
      </c>
      <c r="AB923" s="9"/>
      <c r="AC923" s="9"/>
      <c r="AD923" s="9"/>
      <c r="AE923" s="9"/>
      <c r="AF923" s="9"/>
      <c r="AG923" s="9"/>
      <c r="AH923" s="9"/>
      <c r="AI923" s="9"/>
      <c r="AJ923" s="9"/>
      <c r="AK923" s="1"/>
      <c r="AL923" s="1" t="e">
        <f aca="false">SUMPRODUCT(B923:AJ923,PVCapPrice)</f>
        <v>#DIV/0!</v>
      </c>
      <c r="AM923" s="1"/>
      <c r="AN923" s="1"/>
      <c r="AO923" s="1"/>
      <c r="AP923" s="1"/>
      <c r="AQ923" s="1"/>
    </row>
    <row r="924" customFormat="false" ht="11.25" hidden="false" customHeight="false" outlineLevel="0" collapsed="false">
      <c r="A924" s="1" t="n">
        <v>922</v>
      </c>
      <c r="B924" s="16"/>
      <c r="C924" s="8" t="n">
        <f aca="false">+[3]data1rev!A923</f>
        <v>21687.04</v>
      </c>
      <c r="D924" s="8" t="n">
        <f aca="false">+[3]data1rev!B923</f>
        <v>15575.226</v>
      </c>
      <c r="E924" s="8" t="n">
        <f aca="false">+[3]data1rev!C923</f>
        <v>13222.39</v>
      </c>
      <c r="F924" s="8" t="n">
        <f aca="false">+[3]data1rev!D923</f>
        <v>13061.89</v>
      </c>
      <c r="G924" s="8" t="n">
        <f aca="false">+[3]data1rev!E923</f>
        <v>13061.89</v>
      </c>
      <c r="H924" s="8" t="n">
        <f aca="false">+[3]data1rev!F923</f>
        <v>10821.156</v>
      </c>
      <c r="I924" s="8" t="n">
        <f aca="false">+[3]data1rev!G923</f>
        <v>10791.59</v>
      </c>
      <c r="J924" s="8" t="n">
        <f aca="false">+[3]data1rev!H923</f>
        <v>10791.59</v>
      </c>
      <c r="K924" s="8" t="n">
        <f aca="false">+[3]data1rev!I923</f>
        <v>10791.59</v>
      </c>
      <c r="L924" s="8" t="n">
        <f aca="false">+[3]data1rev!J923</f>
        <v>10821.156</v>
      </c>
      <c r="M924" s="8" t="n">
        <f aca="false">+[3]data1rev!K923</f>
        <v>10791.59</v>
      </c>
      <c r="N924" s="8" t="n">
        <f aca="false">+[3]data1rev!L923</f>
        <v>10791.59</v>
      </c>
      <c r="O924" s="8" t="n">
        <f aca="false">+[3]data1rev!M923</f>
        <v>10275.62</v>
      </c>
      <c r="P924" s="8" t="n">
        <f aca="false">+[3]data1rev!N923</f>
        <v>10129.416</v>
      </c>
      <c r="Q924" s="8" t="n">
        <f aca="false">+[3]data1rev!O923</f>
        <v>10101.74</v>
      </c>
      <c r="R924" s="8" t="n">
        <f aca="false">+[3]data1rev!P923</f>
        <v>0</v>
      </c>
      <c r="S924" s="8" t="n">
        <f aca="false">+[3]data1rev!Q923</f>
        <v>0</v>
      </c>
      <c r="T924" s="8" t="n">
        <f aca="false">+[3]data1rev!R923</f>
        <v>0</v>
      </c>
      <c r="U924" s="8" t="n">
        <f aca="false">+[3]data1rev!S923</f>
        <v>0</v>
      </c>
      <c r="V924" s="8" t="n">
        <f aca="false">+[3]data1rev!T923</f>
        <v>0</v>
      </c>
      <c r="W924" s="8" t="n">
        <f aca="false">+[3]data1rev!U923</f>
        <v>0</v>
      </c>
      <c r="X924" s="8" t="n">
        <f aca="false">+[3]data1rev!V923</f>
        <v>0</v>
      </c>
      <c r="Y924" s="8" t="n">
        <f aca="false">+[3]data1rev!W923</f>
        <v>0</v>
      </c>
      <c r="Z924" s="8" t="n">
        <f aca="false">+[3]data1rev!X923</f>
        <v>0</v>
      </c>
      <c r="AA924" s="8" t="n">
        <f aca="false">+[3]data1rev!Y923</f>
        <v>0</v>
      </c>
      <c r="AB924" s="9"/>
      <c r="AC924" s="9"/>
      <c r="AD924" s="9"/>
      <c r="AE924" s="9"/>
      <c r="AF924" s="9"/>
      <c r="AG924" s="9"/>
      <c r="AH924" s="9"/>
      <c r="AI924" s="9"/>
      <c r="AJ924" s="9"/>
      <c r="AK924" s="1"/>
      <c r="AL924" s="1" t="e">
        <f aca="false">SUMPRODUCT(B924:AJ924,PVCapPrice)</f>
        <v>#DIV/0!</v>
      </c>
      <c r="AM924" s="1"/>
      <c r="AN924" s="1"/>
      <c r="AO924" s="1"/>
      <c r="AP924" s="1"/>
      <c r="AQ924" s="1"/>
    </row>
    <row r="925" customFormat="false" ht="11.25" hidden="false" customHeight="false" outlineLevel="0" collapsed="false">
      <c r="A925" s="1" t="n">
        <v>923</v>
      </c>
      <c r="B925" s="16"/>
      <c r="C925" s="8" t="n">
        <f aca="false">+[3]data1rev!A924</f>
        <v>21687.04</v>
      </c>
      <c r="D925" s="8" t="n">
        <f aca="false">+[3]data1rev!B924</f>
        <v>15575.226</v>
      </c>
      <c r="E925" s="8" t="n">
        <f aca="false">+[3]data1rev!C924</f>
        <v>13222.39</v>
      </c>
      <c r="F925" s="8" t="n">
        <f aca="false">+[3]data1rev!D924</f>
        <v>13061.89</v>
      </c>
      <c r="G925" s="8" t="n">
        <f aca="false">+[3]data1rev!E924</f>
        <v>13061.89</v>
      </c>
      <c r="H925" s="8" t="n">
        <f aca="false">+[3]data1rev!F924</f>
        <v>10821.156</v>
      </c>
      <c r="I925" s="8" t="n">
        <f aca="false">+[3]data1rev!G924</f>
        <v>10791.59</v>
      </c>
      <c r="J925" s="8" t="n">
        <f aca="false">+[3]data1rev!H924</f>
        <v>10791.59</v>
      </c>
      <c r="K925" s="8" t="n">
        <f aca="false">+[3]data1rev!I924</f>
        <v>10791.59</v>
      </c>
      <c r="L925" s="8" t="n">
        <f aca="false">+[3]data1rev!J924</f>
        <v>10821.156</v>
      </c>
      <c r="M925" s="8" t="n">
        <f aca="false">+[3]data1rev!K924</f>
        <v>10791.59</v>
      </c>
      <c r="N925" s="8" t="n">
        <f aca="false">+[3]data1rev!L924</f>
        <v>10791.59</v>
      </c>
      <c r="O925" s="8" t="n">
        <f aca="false">+[3]data1rev!M924</f>
        <v>10275.62</v>
      </c>
      <c r="P925" s="8" t="n">
        <f aca="false">+[3]data1rev!N924</f>
        <v>10129.416</v>
      </c>
      <c r="Q925" s="8" t="n">
        <f aca="false">+[3]data1rev!O924</f>
        <v>10101.74</v>
      </c>
      <c r="R925" s="8" t="n">
        <f aca="false">+[3]data1rev!P924</f>
        <v>0</v>
      </c>
      <c r="S925" s="8" t="n">
        <f aca="false">+[3]data1rev!Q924</f>
        <v>0</v>
      </c>
      <c r="T925" s="8" t="n">
        <f aca="false">+[3]data1rev!R924</f>
        <v>0</v>
      </c>
      <c r="U925" s="8" t="n">
        <f aca="false">+[3]data1rev!S924</f>
        <v>0</v>
      </c>
      <c r="V925" s="8" t="n">
        <f aca="false">+[3]data1rev!T924</f>
        <v>0</v>
      </c>
      <c r="W925" s="8" t="n">
        <f aca="false">+[3]data1rev!U924</f>
        <v>0</v>
      </c>
      <c r="X925" s="8" t="n">
        <f aca="false">+[3]data1rev!V924</f>
        <v>0</v>
      </c>
      <c r="Y925" s="8" t="n">
        <f aca="false">+[3]data1rev!W924</f>
        <v>0</v>
      </c>
      <c r="Z925" s="8" t="n">
        <f aca="false">+[3]data1rev!X924</f>
        <v>0</v>
      </c>
      <c r="AA925" s="8" t="n">
        <f aca="false">+[3]data1rev!Y924</f>
        <v>0</v>
      </c>
      <c r="AB925" s="9"/>
      <c r="AC925" s="9"/>
      <c r="AD925" s="9"/>
      <c r="AE925" s="9"/>
      <c r="AF925" s="9"/>
      <c r="AG925" s="9"/>
      <c r="AH925" s="9"/>
      <c r="AI925" s="9"/>
      <c r="AJ925" s="9"/>
      <c r="AK925" s="1"/>
      <c r="AL925" s="1" t="e">
        <f aca="false">SUMPRODUCT(B925:AJ925,PVCapPrice)</f>
        <v>#DIV/0!</v>
      </c>
      <c r="AM925" s="1"/>
      <c r="AN925" s="1"/>
      <c r="AO925" s="1"/>
      <c r="AP925" s="1"/>
      <c r="AQ925" s="1"/>
    </row>
    <row r="926" customFormat="false" ht="11.25" hidden="false" customHeight="false" outlineLevel="0" collapsed="false">
      <c r="A926" s="1" t="n">
        <v>924</v>
      </c>
      <c r="B926" s="16"/>
      <c r="C926" s="8" t="n">
        <f aca="false">+[3]data1rev!A925</f>
        <v>21687.04</v>
      </c>
      <c r="D926" s="8" t="n">
        <f aca="false">+[3]data1rev!B925</f>
        <v>15575.226</v>
      </c>
      <c r="E926" s="8" t="n">
        <f aca="false">+[3]data1rev!C925</f>
        <v>13222.39</v>
      </c>
      <c r="F926" s="8" t="n">
        <f aca="false">+[3]data1rev!D925</f>
        <v>13061.89</v>
      </c>
      <c r="G926" s="8" t="n">
        <f aca="false">+[3]data1rev!E925</f>
        <v>13061.89</v>
      </c>
      <c r="H926" s="8" t="n">
        <f aca="false">+[3]data1rev!F925</f>
        <v>10821.156</v>
      </c>
      <c r="I926" s="8" t="n">
        <f aca="false">+[3]data1rev!G925</f>
        <v>10791.59</v>
      </c>
      <c r="J926" s="8" t="n">
        <f aca="false">+[3]data1rev!H925</f>
        <v>10791.59</v>
      </c>
      <c r="K926" s="8" t="n">
        <f aca="false">+[3]data1rev!I925</f>
        <v>10791.59</v>
      </c>
      <c r="L926" s="8" t="n">
        <f aca="false">+[3]data1rev!J925</f>
        <v>10821.156</v>
      </c>
      <c r="M926" s="8" t="n">
        <f aca="false">+[3]data1rev!K925</f>
        <v>10791.59</v>
      </c>
      <c r="N926" s="8" t="n">
        <f aca="false">+[3]data1rev!L925</f>
        <v>10791.59</v>
      </c>
      <c r="O926" s="8" t="n">
        <f aca="false">+[3]data1rev!M925</f>
        <v>10275.62</v>
      </c>
      <c r="P926" s="8" t="n">
        <f aca="false">+[3]data1rev!N925</f>
        <v>10129.416</v>
      </c>
      <c r="Q926" s="8" t="n">
        <f aca="false">+[3]data1rev!O925</f>
        <v>10101.74</v>
      </c>
      <c r="R926" s="8" t="n">
        <f aca="false">+[3]data1rev!P925</f>
        <v>0</v>
      </c>
      <c r="S926" s="8" t="n">
        <f aca="false">+[3]data1rev!Q925</f>
        <v>0</v>
      </c>
      <c r="T926" s="8" t="n">
        <f aca="false">+[3]data1rev!R925</f>
        <v>0</v>
      </c>
      <c r="U926" s="8" t="n">
        <f aca="false">+[3]data1rev!S925</f>
        <v>0</v>
      </c>
      <c r="V926" s="8" t="n">
        <f aca="false">+[3]data1rev!T925</f>
        <v>0</v>
      </c>
      <c r="W926" s="8" t="n">
        <f aca="false">+[3]data1rev!U925</f>
        <v>0</v>
      </c>
      <c r="X926" s="8" t="n">
        <f aca="false">+[3]data1rev!V925</f>
        <v>0</v>
      </c>
      <c r="Y926" s="8" t="n">
        <f aca="false">+[3]data1rev!W925</f>
        <v>0</v>
      </c>
      <c r="Z926" s="8" t="n">
        <f aca="false">+[3]data1rev!X925</f>
        <v>0</v>
      </c>
      <c r="AA926" s="8" t="n">
        <f aca="false">+[3]data1rev!Y925</f>
        <v>0</v>
      </c>
      <c r="AB926" s="9"/>
      <c r="AC926" s="9"/>
      <c r="AD926" s="9"/>
      <c r="AE926" s="9"/>
      <c r="AF926" s="9"/>
      <c r="AG926" s="9"/>
      <c r="AH926" s="9"/>
      <c r="AI926" s="9"/>
      <c r="AJ926" s="9"/>
      <c r="AK926" s="1"/>
      <c r="AL926" s="1" t="e">
        <f aca="false">SUMPRODUCT(B926:AJ926,PVCapPrice)</f>
        <v>#DIV/0!</v>
      </c>
      <c r="AM926" s="1"/>
      <c r="AN926" s="1"/>
      <c r="AO926" s="1"/>
      <c r="AP926" s="1"/>
      <c r="AQ926" s="1"/>
    </row>
    <row r="927" customFormat="false" ht="11.25" hidden="false" customHeight="false" outlineLevel="0" collapsed="false">
      <c r="A927" s="1" t="n">
        <v>925</v>
      </c>
      <c r="B927" s="16"/>
      <c r="C927" s="8" t="n">
        <f aca="false">+[3]data1rev!A926</f>
        <v>21687.04</v>
      </c>
      <c r="D927" s="8" t="n">
        <f aca="false">+[3]data1rev!B926</f>
        <v>15575.226</v>
      </c>
      <c r="E927" s="8" t="n">
        <f aca="false">+[3]data1rev!C926</f>
        <v>13222.39</v>
      </c>
      <c r="F927" s="8" t="n">
        <f aca="false">+[3]data1rev!D926</f>
        <v>13061.89</v>
      </c>
      <c r="G927" s="8" t="n">
        <f aca="false">+[3]data1rev!E926</f>
        <v>13061.89</v>
      </c>
      <c r="H927" s="8" t="n">
        <f aca="false">+[3]data1rev!F926</f>
        <v>10821.156</v>
      </c>
      <c r="I927" s="8" t="n">
        <f aca="false">+[3]data1rev!G926</f>
        <v>10791.59</v>
      </c>
      <c r="J927" s="8" t="n">
        <f aca="false">+[3]data1rev!H926</f>
        <v>10791.59</v>
      </c>
      <c r="K927" s="8" t="n">
        <f aca="false">+[3]data1rev!I926</f>
        <v>10791.59</v>
      </c>
      <c r="L927" s="8" t="n">
        <f aca="false">+[3]data1rev!J926</f>
        <v>10821.156</v>
      </c>
      <c r="M927" s="8" t="n">
        <f aca="false">+[3]data1rev!K926</f>
        <v>10791.59</v>
      </c>
      <c r="N927" s="8" t="n">
        <f aca="false">+[3]data1rev!L926</f>
        <v>10791.59</v>
      </c>
      <c r="O927" s="8" t="n">
        <f aca="false">+[3]data1rev!M926</f>
        <v>10275.62</v>
      </c>
      <c r="P927" s="8" t="n">
        <f aca="false">+[3]data1rev!N926</f>
        <v>10129.416</v>
      </c>
      <c r="Q927" s="8" t="n">
        <f aca="false">+[3]data1rev!O926</f>
        <v>10101.74</v>
      </c>
      <c r="R927" s="8" t="n">
        <f aca="false">+[3]data1rev!P926</f>
        <v>0</v>
      </c>
      <c r="S927" s="8" t="n">
        <f aca="false">+[3]data1rev!Q926</f>
        <v>0</v>
      </c>
      <c r="T927" s="8" t="n">
        <f aca="false">+[3]data1rev!R926</f>
        <v>0</v>
      </c>
      <c r="U927" s="8" t="n">
        <f aca="false">+[3]data1rev!S926</f>
        <v>0</v>
      </c>
      <c r="V927" s="8" t="n">
        <f aca="false">+[3]data1rev!T926</f>
        <v>0</v>
      </c>
      <c r="W927" s="8" t="n">
        <f aca="false">+[3]data1rev!U926</f>
        <v>0</v>
      </c>
      <c r="X927" s="8" t="n">
        <f aca="false">+[3]data1rev!V926</f>
        <v>0</v>
      </c>
      <c r="Y927" s="8" t="n">
        <f aca="false">+[3]data1rev!W926</f>
        <v>0</v>
      </c>
      <c r="Z927" s="8" t="n">
        <f aca="false">+[3]data1rev!X926</f>
        <v>0</v>
      </c>
      <c r="AA927" s="8" t="n">
        <f aca="false">+[3]data1rev!Y926</f>
        <v>0</v>
      </c>
      <c r="AB927" s="9"/>
      <c r="AC927" s="9"/>
      <c r="AD927" s="9"/>
      <c r="AE927" s="9"/>
      <c r="AF927" s="9"/>
      <c r="AG927" s="9"/>
      <c r="AH927" s="9"/>
      <c r="AI927" s="9"/>
      <c r="AJ927" s="9"/>
      <c r="AK927" s="1"/>
      <c r="AL927" s="1" t="e">
        <f aca="false">SUMPRODUCT(B927:AJ927,PVCapPrice)</f>
        <v>#DIV/0!</v>
      </c>
      <c r="AM927" s="1"/>
      <c r="AN927" s="1"/>
      <c r="AO927" s="1"/>
      <c r="AP927" s="1"/>
      <c r="AQ927" s="1"/>
    </row>
    <row r="928" customFormat="false" ht="11.25" hidden="false" customHeight="false" outlineLevel="0" collapsed="false">
      <c r="A928" s="1" t="n">
        <v>926</v>
      </c>
      <c r="B928" s="16"/>
      <c r="C928" s="8" t="n">
        <f aca="false">+[3]data1rev!A927</f>
        <v>21687.04</v>
      </c>
      <c r="D928" s="8" t="n">
        <f aca="false">+[3]data1rev!B927</f>
        <v>15575.226</v>
      </c>
      <c r="E928" s="8" t="n">
        <f aca="false">+[3]data1rev!C927</f>
        <v>13222.39</v>
      </c>
      <c r="F928" s="8" t="n">
        <f aca="false">+[3]data1rev!D927</f>
        <v>13061.89</v>
      </c>
      <c r="G928" s="8" t="n">
        <f aca="false">+[3]data1rev!E927</f>
        <v>13061.89</v>
      </c>
      <c r="H928" s="8" t="n">
        <f aca="false">+[3]data1rev!F927</f>
        <v>10821.156</v>
      </c>
      <c r="I928" s="8" t="n">
        <f aca="false">+[3]data1rev!G927</f>
        <v>10791.59</v>
      </c>
      <c r="J928" s="8" t="n">
        <f aca="false">+[3]data1rev!H927</f>
        <v>10791.59</v>
      </c>
      <c r="K928" s="8" t="n">
        <f aca="false">+[3]data1rev!I927</f>
        <v>10791.59</v>
      </c>
      <c r="L928" s="8" t="n">
        <f aca="false">+[3]data1rev!J927</f>
        <v>10821.156</v>
      </c>
      <c r="M928" s="8" t="n">
        <f aca="false">+[3]data1rev!K927</f>
        <v>10791.59</v>
      </c>
      <c r="N928" s="8" t="n">
        <f aca="false">+[3]data1rev!L927</f>
        <v>10791.59</v>
      </c>
      <c r="O928" s="8" t="n">
        <f aca="false">+[3]data1rev!M927</f>
        <v>10275.62</v>
      </c>
      <c r="P928" s="8" t="n">
        <f aca="false">+[3]data1rev!N927</f>
        <v>10129.416</v>
      </c>
      <c r="Q928" s="8" t="n">
        <f aca="false">+[3]data1rev!O927</f>
        <v>10101.74</v>
      </c>
      <c r="R928" s="8" t="n">
        <f aca="false">+[3]data1rev!P927</f>
        <v>0</v>
      </c>
      <c r="S928" s="8" t="n">
        <f aca="false">+[3]data1rev!Q927</f>
        <v>0</v>
      </c>
      <c r="T928" s="8" t="n">
        <f aca="false">+[3]data1rev!R927</f>
        <v>0</v>
      </c>
      <c r="U928" s="8" t="n">
        <f aca="false">+[3]data1rev!S927</f>
        <v>0</v>
      </c>
      <c r="V928" s="8" t="n">
        <f aca="false">+[3]data1rev!T927</f>
        <v>0</v>
      </c>
      <c r="W928" s="8" t="n">
        <f aca="false">+[3]data1rev!U927</f>
        <v>0</v>
      </c>
      <c r="X928" s="8" t="n">
        <f aca="false">+[3]data1rev!V927</f>
        <v>0</v>
      </c>
      <c r="Y928" s="8" t="n">
        <f aca="false">+[3]data1rev!W927</f>
        <v>0</v>
      </c>
      <c r="Z928" s="8" t="n">
        <f aca="false">+[3]data1rev!X927</f>
        <v>0</v>
      </c>
      <c r="AA928" s="8" t="n">
        <f aca="false">+[3]data1rev!Y927</f>
        <v>0</v>
      </c>
      <c r="AB928" s="9"/>
      <c r="AC928" s="9"/>
      <c r="AD928" s="9"/>
      <c r="AE928" s="9"/>
      <c r="AF928" s="9"/>
      <c r="AG928" s="9"/>
      <c r="AH928" s="9"/>
      <c r="AI928" s="9"/>
      <c r="AJ928" s="9"/>
      <c r="AK928" s="1"/>
      <c r="AL928" s="1" t="e">
        <f aca="false">SUMPRODUCT(B928:AJ928,PVCapPrice)</f>
        <v>#DIV/0!</v>
      </c>
      <c r="AM928" s="1"/>
      <c r="AN928" s="1"/>
      <c r="AO928" s="1"/>
      <c r="AP928" s="1"/>
      <c r="AQ928" s="1"/>
    </row>
    <row r="929" customFormat="false" ht="11.25" hidden="false" customHeight="false" outlineLevel="0" collapsed="false">
      <c r="A929" s="1" t="n">
        <v>927</v>
      </c>
      <c r="B929" s="16"/>
      <c r="C929" s="8" t="n">
        <f aca="false">+[3]data1rev!A928</f>
        <v>21687.04</v>
      </c>
      <c r="D929" s="8" t="n">
        <f aca="false">+[3]data1rev!B928</f>
        <v>15575.226</v>
      </c>
      <c r="E929" s="8" t="n">
        <f aca="false">+[3]data1rev!C928</f>
        <v>13222.39</v>
      </c>
      <c r="F929" s="8" t="n">
        <f aca="false">+[3]data1rev!D928</f>
        <v>13061.89</v>
      </c>
      <c r="G929" s="8" t="n">
        <f aca="false">+[3]data1rev!E928</f>
        <v>13061.89</v>
      </c>
      <c r="H929" s="8" t="n">
        <f aca="false">+[3]data1rev!F928</f>
        <v>10821.156</v>
      </c>
      <c r="I929" s="8" t="n">
        <f aca="false">+[3]data1rev!G928</f>
        <v>10791.59</v>
      </c>
      <c r="J929" s="8" t="n">
        <f aca="false">+[3]data1rev!H928</f>
        <v>10791.59</v>
      </c>
      <c r="K929" s="8" t="n">
        <f aca="false">+[3]data1rev!I928</f>
        <v>10791.59</v>
      </c>
      <c r="L929" s="8" t="n">
        <f aca="false">+[3]data1rev!J928</f>
        <v>10821.156</v>
      </c>
      <c r="M929" s="8" t="n">
        <f aca="false">+[3]data1rev!K928</f>
        <v>10791.59</v>
      </c>
      <c r="N929" s="8" t="n">
        <f aca="false">+[3]data1rev!L928</f>
        <v>10791.59</v>
      </c>
      <c r="O929" s="8" t="n">
        <f aca="false">+[3]data1rev!M928</f>
        <v>10275.62</v>
      </c>
      <c r="P929" s="8" t="n">
        <f aca="false">+[3]data1rev!N928</f>
        <v>10129.416</v>
      </c>
      <c r="Q929" s="8" t="n">
        <f aca="false">+[3]data1rev!O928</f>
        <v>10101.74</v>
      </c>
      <c r="R929" s="8" t="n">
        <f aca="false">+[3]data1rev!P928</f>
        <v>0</v>
      </c>
      <c r="S929" s="8" t="n">
        <f aca="false">+[3]data1rev!Q928</f>
        <v>0</v>
      </c>
      <c r="T929" s="8" t="n">
        <f aca="false">+[3]data1rev!R928</f>
        <v>0</v>
      </c>
      <c r="U929" s="8" t="n">
        <f aca="false">+[3]data1rev!S928</f>
        <v>0</v>
      </c>
      <c r="V929" s="8" t="n">
        <f aca="false">+[3]data1rev!T928</f>
        <v>0</v>
      </c>
      <c r="W929" s="8" t="n">
        <f aca="false">+[3]data1rev!U928</f>
        <v>0</v>
      </c>
      <c r="X929" s="8" t="n">
        <f aca="false">+[3]data1rev!V928</f>
        <v>0</v>
      </c>
      <c r="Y929" s="8" t="n">
        <f aca="false">+[3]data1rev!W928</f>
        <v>0</v>
      </c>
      <c r="Z929" s="8" t="n">
        <f aca="false">+[3]data1rev!X928</f>
        <v>0</v>
      </c>
      <c r="AA929" s="8" t="n">
        <f aca="false">+[3]data1rev!Y928</f>
        <v>0</v>
      </c>
      <c r="AB929" s="9"/>
      <c r="AC929" s="9"/>
      <c r="AD929" s="9"/>
      <c r="AE929" s="9"/>
      <c r="AF929" s="9"/>
      <c r="AG929" s="9"/>
      <c r="AH929" s="9"/>
      <c r="AI929" s="9"/>
      <c r="AJ929" s="9"/>
      <c r="AK929" s="1"/>
      <c r="AL929" s="1" t="e">
        <f aca="false">SUMPRODUCT(B929:AJ929,PVCapPrice)</f>
        <v>#DIV/0!</v>
      </c>
      <c r="AM929" s="1"/>
      <c r="AN929" s="1"/>
      <c r="AO929" s="1"/>
      <c r="AP929" s="1"/>
      <c r="AQ929" s="1"/>
    </row>
    <row r="930" customFormat="false" ht="11.25" hidden="false" customHeight="false" outlineLevel="0" collapsed="false">
      <c r="A930" s="1" t="n">
        <v>928</v>
      </c>
      <c r="B930" s="16"/>
      <c r="C930" s="8" t="n">
        <f aca="false">+[3]data1rev!A929</f>
        <v>21687.04</v>
      </c>
      <c r="D930" s="8" t="n">
        <f aca="false">+[3]data1rev!B929</f>
        <v>15575.226</v>
      </c>
      <c r="E930" s="8" t="n">
        <f aca="false">+[3]data1rev!C929</f>
        <v>13222.39</v>
      </c>
      <c r="F930" s="8" t="n">
        <f aca="false">+[3]data1rev!D929</f>
        <v>13061.89</v>
      </c>
      <c r="G930" s="8" t="n">
        <f aca="false">+[3]data1rev!E929</f>
        <v>13061.89</v>
      </c>
      <c r="H930" s="8" t="n">
        <f aca="false">+[3]data1rev!F929</f>
        <v>10821.156</v>
      </c>
      <c r="I930" s="8" t="n">
        <f aca="false">+[3]data1rev!G929</f>
        <v>10791.59</v>
      </c>
      <c r="J930" s="8" t="n">
        <f aca="false">+[3]data1rev!H929</f>
        <v>10791.59</v>
      </c>
      <c r="K930" s="8" t="n">
        <f aca="false">+[3]data1rev!I929</f>
        <v>10791.59</v>
      </c>
      <c r="L930" s="8" t="n">
        <f aca="false">+[3]data1rev!J929</f>
        <v>10821.156</v>
      </c>
      <c r="M930" s="8" t="n">
        <f aca="false">+[3]data1rev!K929</f>
        <v>10791.59</v>
      </c>
      <c r="N930" s="8" t="n">
        <f aca="false">+[3]data1rev!L929</f>
        <v>10791.59</v>
      </c>
      <c r="O930" s="8" t="n">
        <f aca="false">+[3]data1rev!M929</f>
        <v>10275.62</v>
      </c>
      <c r="P930" s="8" t="n">
        <f aca="false">+[3]data1rev!N929</f>
        <v>10129.416</v>
      </c>
      <c r="Q930" s="8" t="n">
        <f aca="false">+[3]data1rev!O929</f>
        <v>10101.74</v>
      </c>
      <c r="R930" s="8" t="n">
        <f aca="false">+[3]data1rev!P929</f>
        <v>0</v>
      </c>
      <c r="S930" s="8" t="n">
        <f aca="false">+[3]data1rev!Q929</f>
        <v>0</v>
      </c>
      <c r="T930" s="8" t="n">
        <f aca="false">+[3]data1rev!R929</f>
        <v>0</v>
      </c>
      <c r="U930" s="8" t="n">
        <f aca="false">+[3]data1rev!S929</f>
        <v>0</v>
      </c>
      <c r="V930" s="8" t="n">
        <f aca="false">+[3]data1rev!T929</f>
        <v>0</v>
      </c>
      <c r="W930" s="8" t="n">
        <f aca="false">+[3]data1rev!U929</f>
        <v>0</v>
      </c>
      <c r="X930" s="8" t="n">
        <f aca="false">+[3]data1rev!V929</f>
        <v>0</v>
      </c>
      <c r="Y930" s="8" t="n">
        <f aca="false">+[3]data1rev!W929</f>
        <v>0</v>
      </c>
      <c r="Z930" s="8" t="n">
        <f aca="false">+[3]data1rev!X929</f>
        <v>0</v>
      </c>
      <c r="AA930" s="8" t="n">
        <f aca="false">+[3]data1rev!Y929</f>
        <v>0</v>
      </c>
      <c r="AB930" s="9"/>
      <c r="AC930" s="9"/>
      <c r="AD930" s="9"/>
      <c r="AE930" s="9"/>
      <c r="AF930" s="9"/>
      <c r="AG930" s="9"/>
      <c r="AH930" s="9"/>
      <c r="AI930" s="9"/>
      <c r="AJ930" s="9"/>
      <c r="AK930" s="1"/>
      <c r="AL930" s="1" t="e">
        <f aca="false">SUMPRODUCT(B930:AJ930,PVCapPrice)</f>
        <v>#DIV/0!</v>
      </c>
      <c r="AM930" s="1"/>
      <c r="AN930" s="1"/>
      <c r="AO930" s="1"/>
      <c r="AP930" s="1"/>
      <c r="AQ930" s="1"/>
    </row>
    <row r="931" customFormat="false" ht="11.25" hidden="false" customHeight="false" outlineLevel="0" collapsed="false">
      <c r="A931" s="1" t="n">
        <v>929</v>
      </c>
      <c r="B931" s="16"/>
      <c r="C931" s="8" t="n">
        <f aca="false">+[3]data1rev!A930</f>
        <v>21687.04</v>
      </c>
      <c r="D931" s="8" t="n">
        <f aca="false">+[3]data1rev!B930</f>
        <v>15575.226</v>
      </c>
      <c r="E931" s="8" t="n">
        <f aca="false">+[3]data1rev!C930</f>
        <v>13222.39</v>
      </c>
      <c r="F931" s="8" t="n">
        <f aca="false">+[3]data1rev!D930</f>
        <v>13061.89</v>
      </c>
      <c r="G931" s="8" t="n">
        <f aca="false">+[3]data1rev!E930</f>
        <v>13061.89</v>
      </c>
      <c r="H931" s="8" t="n">
        <f aca="false">+[3]data1rev!F930</f>
        <v>10821.156</v>
      </c>
      <c r="I931" s="8" t="n">
        <f aca="false">+[3]data1rev!G930</f>
        <v>10791.59</v>
      </c>
      <c r="J931" s="8" t="n">
        <f aca="false">+[3]data1rev!H930</f>
        <v>10791.59</v>
      </c>
      <c r="K931" s="8" t="n">
        <f aca="false">+[3]data1rev!I930</f>
        <v>10791.59</v>
      </c>
      <c r="L931" s="8" t="n">
        <f aca="false">+[3]data1rev!J930</f>
        <v>10821.156</v>
      </c>
      <c r="M931" s="8" t="n">
        <f aca="false">+[3]data1rev!K930</f>
        <v>10791.59</v>
      </c>
      <c r="N931" s="8" t="n">
        <f aca="false">+[3]data1rev!L930</f>
        <v>10791.59</v>
      </c>
      <c r="O931" s="8" t="n">
        <f aca="false">+[3]data1rev!M930</f>
        <v>10275.62</v>
      </c>
      <c r="P931" s="8" t="n">
        <f aca="false">+[3]data1rev!N930</f>
        <v>10129.416</v>
      </c>
      <c r="Q931" s="8" t="n">
        <f aca="false">+[3]data1rev!O930</f>
        <v>10101.74</v>
      </c>
      <c r="R931" s="8" t="n">
        <f aca="false">+[3]data1rev!P930</f>
        <v>0</v>
      </c>
      <c r="S931" s="8" t="n">
        <f aca="false">+[3]data1rev!Q930</f>
        <v>0</v>
      </c>
      <c r="T931" s="8" t="n">
        <f aca="false">+[3]data1rev!R930</f>
        <v>0</v>
      </c>
      <c r="U931" s="8" t="n">
        <f aca="false">+[3]data1rev!S930</f>
        <v>0</v>
      </c>
      <c r="V931" s="8" t="n">
        <f aca="false">+[3]data1rev!T930</f>
        <v>0</v>
      </c>
      <c r="W931" s="8" t="n">
        <f aca="false">+[3]data1rev!U930</f>
        <v>0</v>
      </c>
      <c r="X931" s="8" t="n">
        <f aca="false">+[3]data1rev!V930</f>
        <v>0</v>
      </c>
      <c r="Y931" s="8" t="n">
        <f aca="false">+[3]data1rev!W930</f>
        <v>0</v>
      </c>
      <c r="Z931" s="8" t="n">
        <f aca="false">+[3]data1rev!X930</f>
        <v>0</v>
      </c>
      <c r="AA931" s="8" t="n">
        <f aca="false">+[3]data1rev!Y930</f>
        <v>0</v>
      </c>
      <c r="AB931" s="9"/>
      <c r="AC931" s="9"/>
      <c r="AD931" s="9"/>
      <c r="AE931" s="9"/>
      <c r="AF931" s="9"/>
      <c r="AG931" s="9"/>
      <c r="AH931" s="9"/>
      <c r="AI931" s="9"/>
      <c r="AJ931" s="9"/>
      <c r="AK931" s="1"/>
      <c r="AL931" s="1" t="e">
        <f aca="false">SUMPRODUCT(B931:AJ931,PVCapPrice)</f>
        <v>#DIV/0!</v>
      </c>
      <c r="AM931" s="1"/>
      <c r="AN931" s="1"/>
      <c r="AO931" s="1"/>
      <c r="AP931" s="1"/>
      <c r="AQ931" s="1"/>
    </row>
    <row r="932" customFormat="false" ht="11.25" hidden="false" customHeight="false" outlineLevel="0" collapsed="false">
      <c r="A932" s="1" t="n">
        <v>930</v>
      </c>
      <c r="B932" s="16"/>
      <c r="C932" s="8" t="n">
        <f aca="false">+[3]data1rev!A931</f>
        <v>21687.04</v>
      </c>
      <c r="D932" s="8" t="n">
        <f aca="false">+[3]data1rev!B931</f>
        <v>15575.226</v>
      </c>
      <c r="E932" s="8" t="n">
        <f aca="false">+[3]data1rev!C931</f>
        <v>13222.39</v>
      </c>
      <c r="F932" s="8" t="n">
        <f aca="false">+[3]data1rev!D931</f>
        <v>13061.89</v>
      </c>
      <c r="G932" s="8" t="n">
        <f aca="false">+[3]data1rev!E931</f>
        <v>13061.89</v>
      </c>
      <c r="H932" s="8" t="n">
        <f aca="false">+[3]data1rev!F931</f>
        <v>10821.156</v>
      </c>
      <c r="I932" s="8" t="n">
        <f aca="false">+[3]data1rev!G931</f>
        <v>10791.59</v>
      </c>
      <c r="J932" s="8" t="n">
        <f aca="false">+[3]data1rev!H931</f>
        <v>10791.59</v>
      </c>
      <c r="K932" s="8" t="n">
        <f aca="false">+[3]data1rev!I931</f>
        <v>10791.59</v>
      </c>
      <c r="L932" s="8" t="n">
        <f aca="false">+[3]data1rev!J931</f>
        <v>10821.156</v>
      </c>
      <c r="M932" s="8" t="n">
        <f aca="false">+[3]data1rev!K931</f>
        <v>10791.59</v>
      </c>
      <c r="N932" s="8" t="n">
        <f aca="false">+[3]data1rev!L931</f>
        <v>10791.59</v>
      </c>
      <c r="O932" s="8" t="n">
        <f aca="false">+[3]data1rev!M931</f>
        <v>10275.62</v>
      </c>
      <c r="P932" s="8" t="n">
        <f aca="false">+[3]data1rev!N931</f>
        <v>10129.416</v>
      </c>
      <c r="Q932" s="8" t="n">
        <f aca="false">+[3]data1rev!O931</f>
        <v>10101.74</v>
      </c>
      <c r="R932" s="8" t="n">
        <f aca="false">+[3]data1rev!P931</f>
        <v>0</v>
      </c>
      <c r="S932" s="8" t="n">
        <f aca="false">+[3]data1rev!Q931</f>
        <v>0</v>
      </c>
      <c r="T932" s="8" t="n">
        <f aca="false">+[3]data1rev!R931</f>
        <v>0</v>
      </c>
      <c r="U932" s="8" t="n">
        <f aca="false">+[3]data1rev!S931</f>
        <v>0</v>
      </c>
      <c r="V932" s="8" t="n">
        <f aca="false">+[3]data1rev!T931</f>
        <v>0</v>
      </c>
      <c r="W932" s="8" t="n">
        <f aca="false">+[3]data1rev!U931</f>
        <v>0</v>
      </c>
      <c r="X932" s="8" t="n">
        <f aca="false">+[3]data1rev!V931</f>
        <v>0</v>
      </c>
      <c r="Y932" s="8" t="n">
        <f aca="false">+[3]data1rev!W931</f>
        <v>0</v>
      </c>
      <c r="Z932" s="8" t="n">
        <f aca="false">+[3]data1rev!X931</f>
        <v>0</v>
      </c>
      <c r="AA932" s="8" t="n">
        <f aca="false">+[3]data1rev!Y931</f>
        <v>0</v>
      </c>
      <c r="AB932" s="9"/>
      <c r="AC932" s="9"/>
      <c r="AD932" s="9"/>
      <c r="AE932" s="9"/>
      <c r="AF932" s="9"/>
      <c r="AG932" s="9"/>
      <c r="AH932" s="9"/>
      <c r="AI932" s="9"/>
      <c r="AJ932" s="9"/>
      <c r="AK932" s="1"/>
      <c r="AL932" s="1" t="e">
        <f aca="false">SUMPRODUCT(B932:AJ932,PVCapPrice)</f>
        <v>#DIV/0!</v>
      </c>
      <c r="AM932" s="1"/>
      <c r="AN932" s="1"/>
      <c r="AO932" s="1"/>
      <c r="AP932" s="1"/>
      <c r="AQ932" s="1"/>
    </row>
    <row r="933" customFormat="false" ht="11.25" hidden="false" customHeight="false" outlineLevel="0" collapsed="false">
      <c r="A933" s="1" t="n">
        <v>931</v>
      </c>
      <c r="B933" s="16"/>
      <c r="C933" s="8" t="n">
        <f aca="false">+[3]data1rev!A932</f>
        <v>21687.04</v>
      </c>
      <c r="D933" s="8" t="n">
        <f aca="false">+[3]data1rev!B932</f>
        <v>15575.226</v>
      </c>
      <c r="E933" s="8" t="n">
        <f aca="false">+[3]data1rev!C932</f>
        <v>13222.39</v>
      </c>
      <c r="F933" s="8" t="n">
        <f aca="false">+[3]data1rev!D932</f>
        <v>13061.89</v>
      </c>
      <c r="G933" s="8" t="n">
        <f aca="false">+[3]data1rev!E932</f>
        <v>13061.89</v>
      </c>
      <c r="H933" s="8" t="n">
        <f aca="false">+[3]data1rev!F932</f>
        <v>10821.156</v>
      </c>
      <c r="I933" s="8" t="n">
        <f aca="false">+[3]data1rev!G932</f>
        <v>10791.59</v>
      </c>
      <c r="J933" s="8" t="n">
        <f aca="false">+[3]data1rev!H932</f>
        <v>10791.59</v>
      </c>
      <c r="K933" s="8" t="n">
        <f aca="false">+[3]data1rev!I932</f>
        <v>10791.59</v>
      </c>
      <c r="L933" s="8" t="n">
        <f aca="false">+[3]data1rev!J932</f>
        <v>10821.156</v>
      </c>
      <c r="M933" s="8" t="n">
        <f aca="false">+[3]data1rev!K932</f>
        <v>10791.59</v>
      </c>
      <c r="N933" s="8" t="n">
        <f aca="false">+[3]data1rev!L932</f>
        <v>10791.59</v>
      </c>
      <c r="O933" s="8" t="n">
        <f aca="false">+[3]data1rev!M932</f>
        <v>10275.62</v>
      </c>
      <c r="P933" s="8" t="n">
        <f aca="false">+[3]data1rev!N932</f>
        <v>10129.416</v>
      </c>
      <c r="Q933" s="8" t="n">
        <f aca="false">+[3]data1rev!O932</f>
        <v>10101.74</v>
      </c>
      <c r="R933" s="8" t="n">
        <f aca="false">+[3]data1rev!P932</f>
        <v>0</v>
      </c>
      <c r="S933" s="8" t="n">
        <f aca="false">+[3]data1rev!Q932</f>
        <v>0</v>
      </c>
      <c r="T933" s="8" t="n">
        <f aca="false">+[3]data1rev!R932</f>
        <v>0</v>
      </c>
      <c r="U933" s="8" t="n">
        <f aca="false">+[3]data1rev!S932</f>
        <v>0</v>
      </c>
      <c r="V933" s="8" t="n">
        <f aca="false">+[3]data1rev!T932</f>
        <v>0</v>
      </c>
      <c r="W933" s="8" t="n">
        <f aca="false">+[3]data1rev!U932</f>
        <v>0</v>
      </c>
      <c r="X933" s="8" t="n">
        <f aca="false">+[3]data1rev!V932</f>
        <v>0</v>
      </c>
      <c r="Y933" s="8" t="n">
        <f aca="false">+[3]data1rev!W932</f>
        <v>0</v>
      </c>
      <c r="Z933" s="8" t="n">
        <f aca="false">+[3]data1rev!X932</f>
        <v>0</v>
      </c>
      <c r="AA933" s="8" t="n">
        <f aca="false">+[3]data1rev!Y932</f>
        <v>0</v>
      </c>
      <c r="AB933" s="9"/>
      <c r="AC933" s="9"/>
      <c r="AD933" s="9"/>
      <c r="AE933" s="9"/>
      <c r="AF933" s="9"/>
      <c r="AG933" s="9"/>
      <c r="AH933" s="9"/>
      <c r="AI933" s="9"/>
      <c r="AJ933" s="9"/>
      <c r="AK933" s="1"/>
      <c r="AL933" s="1" t="e">
        <f aca="false">SUMPRODUCT(B933:AJ933,PVCapPrice)</f>
        <v>#DIV/0!</v>
      </c>
      <c r="AM933" s="1"/>
      <c r="AN933" s="1"/>
      <c r="AO933" s="1"/>
      <c r="AP933" s="1"/>
      <c r="AQ933" s="1"/>
    </row>
    <row r="934" customFormat="false" ht="11.25" hidden="false" customHeight="false" outlineLevel="0" collapsed="false">
      <c r="A934" s="1" t="n">
        <v>932</v>
      </c>
      <c r="B934" s="16"/>
      <c r="C934" s="8" t="n">
        <f aca="false">+[3]data1rev!A933</f>
        <v>21687.04</v>
      </c>
      <c r="D934" s="8" t="n">
        <f aca="false">+[3]data1rev!B933</f>
        <v>15575.226</v>
      </c>
      <c r="E934" s="8" t="n">
        <f aca="false">+[3]data1rev!C933</f>
        <v>13222.39</v>
      </c>
      <c r="F934" s="8" t="n">
        <f aca="false">+[3]data1rev!D933</f>
        <v>13061.89</v>
      </c>
      <c r="G934" s="8" t="n">
        <f aca="false">+[3]data1rev!E933</f>
        <v>13061.89</v>
      </c>
      <c r="H934" s="8" t="n">
        <f aca="false">+[3]data1rev!F933</f>
        <v>10821.156</v>
      </c>
      <c r="I934" s="8" t="n">
        <f aca="false">+[3]data1rev!G933</f>
        <v>10791.59</v>
      </c>
      <c r="J934" s="8" t="n">
        <f aca="false">+[3]data1rev!H933</f>
        <v>10791.59</v>
      </c>
      <c r="K934" s="8" t="n">
        <f aca="false">+[3]data1rev!I933</f>
        <v>10791.59</v>
      </c>
      <c r="L934" s="8" t="n">
        <f aca="false">+[3]data1rev!J933</f>
        <v>10821.156</v>
      </c>
      <c r="M934" s="8" t="n">
        <f aca="false">+[3]data1rev!K933</f>
        <v>10791.59</v>
      </c>
      <c r="N934" s="8" t="n">
        <f aca="false">+[3]data1rev!L933</f>
        <v>10791.59</v>
      </c>
      <c r="O934" s="8" t="n">
        <f aca="false">+[3]data1rev!M933</f>
        <v>10275.62</v>
      </c>
      <c r="P934" s="8" t="n">
        <f aca="false">+[3]data1rev!N933</f>
        <v>10129.416</v>
      </c>
      <c r="Q934" s="8" t="n">
        <f aca="false">+[3]data1rev!O933</f>
        <v>10101.74</v>
      </c>
      <c r="R934" s="8" t="n">
        <f aca="false">+[3]data1rev!P933</f>
        <v>0</v>
      </c>
      <c r="S934" s="8" t="n">
        <f aca="false">+[3]data1rev!Q933</f>
        <v>0</v>
      </c>
      <c r="T934" s="8" t="n">
        <f aca="false">+[3]data1rev!R933</f>
        <v>0</v>
      </c>
      <c r="U934" s="8" t="n">
        <f aca="false">+[3]data1rev!S933</f>
        <v>0</v>
      </c>
      <c r="V934" s="8" t="n">
        <f aca="false">+[3]data1rev!T933</f>
        <v>0</v>
      </c>
      <c r="W934" s="8" t="n">
        <f aca="false">+[3]data1rev!U933</f>
        <v>0</v>
      </c>
      <c r="X934" s="8" t="n">
        <f aca="false">+[3]data1rev!V933</f>
        <v>0</v>
      </c>
      <c r="Y934" s="8" t="n">
        <f aca="false">+[3]data1rev!W933</f>
        <v>0</v>
      </c>
      <c r="Z934" s="8" t="n">
        <f aca="false">+[3]data1rev!X933</f>
        <v>0</v>
      </c>
      <c r="AA934" s="8" t="n">
        <f aca="false">+[3]data1rev!Y933</f>
        <v>0</v>
      </c>
      <c r="AB934" s="9"/>
      <c r="AC934" s="9"/>
      <c r="AD934" s="9"/>
      <c r="AE934" s="9"/>
      <c r="AF934" s="9"/>
      <c r="AG934" s="9"/>
      <c r="AH934" s="9"/>
      <c r="AI934" s="9"/>
      <c r="AJ934" s="9"/>
      <c r="AK934" s="1"/>
      <c r="AL934" s="1" t="e">
        <f aca="false">SUMPRODUCT(B934:AJ934,PVCapPrice)</f>
        <v>#DIV/0!</v>
      </c>
      <c r="AM934" s="1"/>
      <c r="AN934" s="1"/>
      <c r="AO934" s="1"/>
      <c r="AP934" s="1"/>
      <c r="AQ934" s="1"/>
    </row>
    <row r="935" customFormat="false" ht="11.25" hidden="false" customHeight="false" outlineLevel="0" collapsed="false">
      <c r="A935" s="1" t="n">
        <v>933</v>
      </c>
      <c r="B935" s="16"/>
      <c r="C935" s="8" t="n">
        <f aca="false">+[3]data1rev!A934</f>
        <v>21687.04</v>
      </c>
      <c r="D935" s="8" t="n">
        <f aca="false">+[3]data1rev!B934</f>
        <v>15575.226</v>
      </c>
      <c r="E935" s="8" t="n">
        <f aca="false">+[3]data1rev!C934</f>
        <v>13222.39</v>
      </c>
      <c r="F935" s="8" t="n">
        <f aca="false">+[3]data1rev!D934</f>
        <v>13061.89</v>
      </c>
      <c r="G935" s="8" t="n">
        <f aca="false">+[3]data1rev!E934</f>
        <v>13061.89</v>
      </c>
      <c r="H935" s="8" t="n">
        <f aca="false">+[3]data1rev!F934</f>
        <v>10821.156</v>
      </c>
      <c r="I935" s="8" t="n">
        <f aca="false">+[3]data1rev!G934</f>
        <v>10791.59</v>
      </c>
      <c r="J935" s="8" t="n">
        <f aca="false">+[3]data1rev!H934</f>
        <v>10791.59</v>
      </c>
      <c r="K935" s="8" t="n">
        <f aca="false">+[3]data1rev!I934</f>
        <v>10791.59</v>
      </c>
      <c r="L935" s="8" t="n">
        <f aca="false">+[3]data1rev!J934</f>
        <v>10821.156</v>
      </c>
      <c r="M935" s="8" t="n">
        <f aca="false">+[3]data1rev!K934</f>
        <v>10791.59</v>
      </c>
      <c r="N935" s="8" t="n">
        <f aca="false">+[3]data1rev!L934</f>
        <v>10791.59</v>
      </c>
      <c r="O935" s="8" t="n">
        <f aca="false">+[3]data1rev!M934</f>
        <v>10275.62</v>
      </c>
      <c r="P935" s="8" t="n">
        <f aca="false">+[3]data1rev!N934</f>
        <v>10129.416</v>
      </c>
      <c r="Q935" s="8" t="n">
        <f aca="false">+[3]data1rev!O934</f>
        <v>10101.74</v>
      </c>
      <c r="R935" s="8" t="n">
        <f aca="false">+[3]data1rev!P934</f>
        <v>0</v>
      </c>
      <c r="S935" s="8" t="n">
        <f aca="false">+[3]data1rev!Q934</f>
        <v>0</v>
      </c>
      <c r="T935" s="8" t="n">
        <f aca="false">+[3]data1rev!R934</f>
        <v>0</v>
      </c>
      <c r="U935" s="8" t="n">
        <f aca="false">+[3]data1rev!S934</f>
        <v>0</v>
      </c>
      <c r="V935" s="8" t="n">
        <f aca="false">+[3]data1rev!T934</f>
        <v>0</v>
      </c>
      <c r="W935" s="8" t="n">
        <f aca="false">+[3]data1rev!U934</f>
        <v>0</v>
      </c>
      <c r="X935" s="8" t="n">
        <f aca="false">+[3]data1rev!V934</f>
        <v>0</v>
      </c>
      <c r="Y935" s="8" t="n">
        <f aca="false">+[3]data1rev!W934</f>
        <v>0</v>
      </c>
      <c r="Z935" s="8" t="n">
        <f aca="false">+[3]data1rev!X934</f>
        <v>0</v>
      </c>
      <c r="AA935" s="8" t="n">
        <f aca="false">+[3]data1rev!Y934</f>
        <v>0</v>
      </c>
      <c r="AB935" s="9"/>
      <c r="AC935" s="9"/>
      <c r="AD935" s="9"/>
      <c r="AE935" s="9"/>
      <c r="AF935" s="9"/>
      <c r="AG935" s="9"/>
      <c r="AH935" s="9"/>
      <c r="AI935" s="9"/>
      <c r="AJ935" s="9"/>
      <c r="AK935" s="1"/>
      <c r="AL935" s="1" t="e">
        <f aca="false">SUMPRODUCT(B935:AJ935,PVCapPrice)</f>
        <v>#DIV/0!</v>
      </c>
      <c r="AM935" s="1"/>
      <c r="AN935" s="1"/>
      <c r="AO935" s="1"/>
      <c r="AP935" s="1"/>
      <c r="AQ935" s="1"/>
    </row>
    <row r="936" customFormat="false" ht="11.25" hidden="false" customHeight="false" outlineLevel="0" collapsed="false">
      <c r="A936" s="1" t="n">
        <v>934</v>
      </c>
      <c r="B936" s="16"/>
      <c r="C936" s="8" t="n">
        <f aca="false">+[3]data1rev!A935</f>
        <v>21687.04</v>
      </c>
      <c r="D936" s="8" t="n">
        <f aca="false">+[3]data1rev!B935</f>
        <v>15575.226</v>
      </c>
      <c r="E936" s="8" t="n">
        <f aca="false">+[3]data1rev!C935</f>
        <v>13222.39</v>
      </c>
      <c r="F936" s="8" t="n">
        <f aca="false">+[3]data1rev!D935</f>
        <v>13061.89</v>
      </c>
      <c r="G936" s="8" t="n">
        <f aca="false">+[3]data1rev!E935</f>
        <v>13061.89</v>
      </c>
      <c r="H936" s="8" t="n">
        <f aca="false">+[3]data1rev!F935</f>
        <v>10821.156</v>
      </c>
      <c r="I936" s="8" t="n">
        <f aca="false">+[3]data1rev!G935</f>
        <v>10791.59</v>
      </c>
      <c r="J936" s="8" t="n">
        <f aca="false">+[3]data1rev!H935</f>
        <v>10791.59</v>
      </c>
      <c r="K936" s="8" t="n">
        <f aca="false">+[3]data1rev!I935</f>
        <v>10791.59</v>
      </c>
      <c r="L936" s="8" t="n">
        <f aca="false">+[3]data1rev!J935</f>
        <v>10821.156</v>
      </c>
      <c r="M936" s="8" t="n">
        <f aca="false">+[3]data1rev!K935</f>
        <v>10791.59</v>
      </c>
      <c r="N936" s="8" t="n">
        <f aca="false">+[3]data1rev!L935</f>
        <v>10791.59</v>
      </c>
      <c r="O936" s="8" t="n">
        <f aca="false">+[3]data1rev!M935</f>
        <v>10275.62</v>
      </c>
      <c r="P936" s="8" t="n">
        <f aca="false">+[3]data1rev!N935</f>
        <v>10129.416</v>
      </c>
      <c r="Q936" s="8" t="n">
        <f aca="false">+[3]data1rev!O935</f>
        <v>10101.74</v>
      </c>
      <c r="R936" s="8" t="n">
        <f aca="false">+[3]data1rev!P935</f>
        <v>0</v>
      </c>
      <c r="S936" s="8" t="n">
        <f aca="false">+[3]data1rev!Q935</f>
        <v>0</v>
      </c>
      <c r="T936" s="8" t="n">
        <f aca="false">+[3]data1rev!R935</f>
        <v>0</v>
      </c>
      <c r="U936" s="8" t="n">
        <f aca="false">+[3]data1rev!S935</f>
        <v>0</v>
      </c>
      <c r="V936" s="8" t="n">
        <f aca="false">+[3]data1rev!T935</f>
        <v>0</v>
      </c>
      <c r="W936" s="8" t="n">
        <f aca="false">+[3]data1rev!U935</f>
        <v>0</v>
      </c>
      <c r="X936" s="8" t="n">
        <f aca="false">+[3]data1rev!V935</f>
        <v>0</v>
      </c>
      <c r="Y936" s="8" t="n">
        <f aca="false">+[3]data1rev!W935</f>
        <v>0</v>
      </c>
      <c r="Z936" s="8" t="n">
        <f aca="false">+[3]data1rev!X935</f>
        <v>0</v>
      </c>
      <c r="AA936" s="8" t="n">
        <f aca="false">+[3]data1rev!Y935</f>
        <v>0</v>
      </c>
      <c r="AB936" s="9"/>
      <c r="AC936" s="9"/>
      <c r="AD936" s="9"/>
      <c r="AE936" s="9"/>
      <c r="AF936" s="9"/>
      <c r="AG936" s="9"/>
      <c r="AH936" s="9"/>
      <c r="AI936" s="9"/>
      <c r="AJ936" s="9"/>
      <c r="AK936" s="1"/>
      <c r="AL936" s="1" t="e">
        <f aca="false">SUMPRODUCT(B936:AJ936,PVCapPrice)</f>
        <v>#DIV/0!</v>
      </c>
      <c r="AM936" s="1"/>
      <c r="AN936" s="1"/>
      <c r="AO936" s="1"/>
      <c r="AP936" s="1"/>
      <c r="AQ936" s="1"/>
    </row>
    <row r="937" customFormat="false" ht="11.25" hidden="false" customHeight="false" outlineLevel="0" collapsed="false">
      <c r="A937" s="1" t="n">
        <v>935</v>
      </c>
      <c r="B937" s="16"/>
      <c r="C937" s="8" t="n">
        <f aca="false">+[3]data1rev!A936</f>
        <v>21687.04</v>
      </c>
      <c r="D937" s="8" t="n">
        <f aca="false">+[3]data1rev!B936</f>
        <v>15575.226</v>
      </c>
      <c r="E937" s="8" t="n">
        <f aca="false">+[3]data1rev!C936</f>
        <v>13222.39</v>
      </c>
      <c r="F937" s="8" t="n">
        <f aca="false">+[3]data1rev!D936</f>
        <v>13061.89</v>
      </c>
      <c r="G937" s="8" t="n">
        <f aca="false">+[3]data1rev!E936</f>
        <v>13061.89</v>
      </c>
      <c r="H937" s="8" t="n">
        <f aca="false">+[3]data1rev!F936</f>
        <v>10821.156</v>
      </c>
      <c r="I937" s="8" t="n">
        <f aca="false">+[3]data1rev!G936</f>
        <v>10791.59</v>
      </c>
      <c r="J937" s="8" t="n">
        <f aca="false">+[3]data1rev!H936</f>
        <v>10791.59</v>
      </c>
      <c r="K937" s="8" t="n">
        <f aca="false">+[3]data1rev!I936</f>
        <v>10791.59</v>
      </c>
      <c r="L937" s="8" t="n">
        <f aca="false">+[3]data1rev!J936</f>
        <v>10821.156</v>
      </c>
      <c r="M937" s="8" t="n">
        <f aca="false">+[3]data1rev!K936</f>
        <v>10791.59</v>
      </c>
      <c r="N937" s="8" t="n">
        <f aca="false">+[3]data1rev!L936</f>
        <v>10791.59</v>
      </c>
      <c r="O937" s="8" t="n">
        <f aca="false">+[3]data1rev!M936</f>
        <v>10275.62</v>
      </c>
      <c r="P937" s="8" t="n">
        <f aca="false">+[3]data1rev!N936</f>
        <v>10129.416</v>
      </c>
      <c r="Q937" s="8" t="n">
        <f aca="false">+[3]data1rev!O936</f>
        <v>10101.74</v>
      </c>
      <c r="R937" s="8" t="n">
        <f aca="false">+[3]data1rev!P936</f>
        <v>0</v>
      </c>
      <c r="S937" s="8" t="n">
        <f aca="false">+[3]data1rev!Q936</f>
        <v>0</v>
      </c>
      <c r="T937" s="8" t="n">
        <f aca="false">+[3]data1rev!R936</f>
        <v>0</v>
      </c>
      <c r="U937" s="8" t="n">
        <f aca="false">+[3]data1rev!S936</f>
        <v>0</v>
      </c>
      <c r="V937" s="8" t="n">
        <f aca="false">+[3]data1rev!T936</f>
        <v>0</v>
      </c>
      <c r="W937" s="8" t="n">
        <f aca="false">+[3]data1rev!U936</f>
        <v>0</v>
      </c>
      <c r="X937" s="8" t="n">
        <f aca="false">+[3]data1rev!V936</f>
        <v>0</v>
      </c>
      <c r="Y937" s="8" t="n">
        <f aca="false">+[3]data1rev!W936</f>
        <v>0</v>
      </c>
      <c r="Z937" s="8" t="n">
        <f aca="false">+[3]data1rev!X936</f>
        <v>0</v>
      </c>
      <c r="AA937" s="8" t="n">
        <f aca="false">+[3]data1rev!Y936</f>
        <v>0</v>
      </c>
      <c r="AB937" s="9"/>
      <c r="AC937" s="9"/>
      <c r="AD937" s="9"/>
      <c r="AE937" s="9"/>
      <c r="AF937" s="9"/>
      <c r="AG937" s="9"/>
      <c r="AH937" s="9"/>
      <c r="AI937" s="9"/>
      <c r="AJ937" s="9"/>
      <c r="AK937" s="1"/>
      <c r="AL937" s="1" t="e">
        <f aca="false">SUMPRODUCT(B937:AJ937,PVCapPrice)</f>
        <v>#DIV/0!</v>
      </c>
      <c r="AM937" s="1"/>
      <c r="AN937" s="1"/>
      <c r="AO937" s="1"/>
      <c r="AP937" s="1"/>
      <c r="AQ937" s="1"/>
    </row>
    <row r="938" customFormat="false" ht="11.25" hidden="false" customHeight="false" outlineLevel="0" collapsed="false">
      <c r="A938" s="1" t="n">
        <v>936</v>
      </c>
      <c r="B938" s="16"/>
      <c r="C938" s="8" t="n">
        <f aca="false">+[3]data1rev!A937</f>
        <v>21687.04</v>
      </c>
      <c r="D938" s="8" t="n">
        <f aca="false">+[3]data1rev!B937</f>
        <v>15575.226</v>
      </c>
      <c r="E938" s="8" t="n">
        <f aca="false">+[3]data1rev!C937</f>
        <v>13222.39</v>
      </c>
      <c r="F938" s="8" t="n">
        <f aca="false">+[3]data1rev!D937</f>
        <v>13061.89</v>
      </c>
      <c r="G938" s="8" t="n">
        <f aca="false">+[3]data1rev!E937</f>
        <v>13061.89</v>
      </c>
      <c r="H938" s="8" t="n">
        <f aca="false">+[3]data1rev!F937</f>
        <v>10821.156</v>
      </c>
      <c r="I938" s="8" t="n">
        <f aca="false">+[3]data1rev!G937</f>
        <v>10791.59</v>
      </c>
      <c r="J938" s="8" t="n">
        <f aca="false">+[3]data1rev!H937</f>
        <v>10791.59</v>
      </c>
      <c r="K938" s="8" t="n">
        <f aca="false">+[3]data1rev!I937</f>
        <v>10791.59</v>
      </c>
      <c r="L938" s="8" t="n">
        <f aca="false">+[3]data1rev!J937</f>
        <v>10821.156</v>
      </c>
      <c r="M938" s="8" t="n">
        <f aca="false">+[3]data1rev!K937</f>
        <v>10791.59</v>
      </c>
      <c r="N938" s="8" t="n">
        <f aca="false">+[3]data1rev!L937</f>
        <v>10791.59</v>
      </c>
      <c r="O938" s="8" t="n">
        <f aca="false">+[3]data1rev!M937</f>
        <v>10275.62</v>
      </c>
      <c r="P938" s="8" t="n">
        <f aca="false">+[3]data1rev!N937</f>
        <v>10129.416</v>
      </c>
      <c r="Q938" s="8" t="n">
        <f aca="false">+[3]data1rev!O937</f>
        <v>10101.74</v>
      </c>
      <c r="R938" s="8" t="n">
        <f aca="false">+[3]data1rev!P937</f>
        <v>0</v>
      </c>
      <c r="S938" s="8" t="n">
        <f aca="false">+[3]data1rev!Q937</f>
        <v>0</v>
      </c>
      <c r="T938" s="8" t="n">
        <f aca="false">+[3]data1rev!R937</f>
        <v>0</v>
      </c>
      <c r="U938" s="8" t="n">
        <f aca="false">+[3]data1rev!S937</f>
        <v>0</v>
      </c>
      <c r="V938" s="8" t="n">
        <f aca="false">+[3]data1rev!T937</f>
        <v>0</v>
      </c>
      <c r="W938" s="8" t="n">
        <f aca="false">+[3]data1rev!U937</f>
        <v>0</v>
      </c>
      <c r="X938" s="8" t="n">
        <f aca="false">+[3]data1rev!V937</f>
        <v>0</v>
      </c>
      <c r="Y938" s="8" t="n">
        <f aca="false">+[3]data1rev!W937</f>
        <v>0</v>
      </c>
      <c r="Z938" s="8" t="n">
        <f aca="false">+[3]data1rev!X937</f>
        <v>0</v>
      </c>
      <c r="AA938" s="8" t="n">
        <f aca="false">+[3]data1rev!Y937</f>
        <v>0</v>
      </c>
      <c r="AB938" s="9"/>
      <c r="AC938" s="9"/>
      <c r="AD938" s="9"/>
      <c r="AE938" s="9"/>
      <c r="AF938" s="9"/>
      <c r="AG938" s="9"/>
      <c r="AH938" s="9"/>
      <c r="AI938" s="9"/>
      <c r="AJ938" s="9"/>
      <c r="AK938" s="1"/>
      <c r="AL938" s="1" t="e">
        <f aca="false">SUMPRODUCT(B938:AJ938,PVCapPrice)</f>
        <v>#DIV/0!</v>
      </c>
      <c r="AM938" s="1"/>
      <c r="AN938" s="1"/>
      <c r="AO938" s="1"/>
      <c r="AP938" s="1"/>
      <c r="AQ938" s="1"/>
    </row>
    <row r="939" customFormat="false" ht="11.25" hidden="false" customHeight="false" outlineLevel="0" collapsed="false">
      <c r="A939" s="1" t="n">
        <v>937</v>
      </c>
      <c r="B939" s="16"/>
      <c r="C939" s="8" t="n">
        <f aca="false">+[3]data1rev!A938</f>
        <v>21687.04</v>
      </c>
      <c r="D939" s="8" t="n">
        <f aca="false">+[3]data1rev!B938</f>
        <v>15575.226</v>
      </c>
      <c r="E939" s="8" t="n">
        <f aca="false">+[3]data1rev!C938</f>
        <v>13222.39</v>
      </c>
      <c r="F939" s="8" t="n">
        <f aca="false">+[3]data1rev!D938</f>
        <v>13061.89</v>
      </c>
      <c r="G939" s="8" t="n">
        <f aca="false">+[3]data1rev!E938</f>
        <v>13061.89</v>
      </c>
      <c r="H939" s="8" t="n">
        <f aca="false">+[3]data1rev!F938</f>
        <v>10821.156</v>
      </c>
      <c r="I939" s="8" t="n">
        <f aca="false">+[3]data1rev!G938</f>
        <v>10791.59</v>
      </c>
      <c r="J939" s="8" t="n">
        <f aca="false">+[3]data1rev!H938</f>
        <v>10791.59</v>
      </c>
      <c r="K939" s="8" t="n">
        <f aca="false">+[3]data1rev!I938</f>
        <v>10791.59</v>
      </c>
      <c r="L939" s="8" t="n">
        <f aca="false">+[3]data1rev!J938</f>
        <v>10821.156</v>
      </c>
      <c r="M939" s="8" t="n">
        <f aca="false">+[3]data1rev!K938</f>
        <v>10791.59</v>
      </c>
      <c r="N939" s="8" t="n">
        <f aca="false">+[3]data1rev!L938</f>
        <v>10791.59</v>
      </c>
      <c r="O939" s="8" t="n">
        <f aca="false">+[3]data1rev!M938</f>
        <v>10275.62</v>
      </c>
      <c r="P939" s="8" t="n">
        <f aca="false">+[3]data1rev!N938</f>
        <v>10129.416</v>
      </c>
      <c r="Q939" s="8" t="n">
        <f aca="false">+[3]data1rev!O938</f>
        <v>10101.74</v>
      </c>
      <c r="R939" s="8" t="n">
        <f aca="false">+[3]data1rev!P938</f>
        <v>0</v>
      </c>
      <c r="S939" s="8" t="n">
        <f aca="false">+[3]data1rev!Q938</f>
        <v>0</v>
      </c>
      <c r="T939" s="8" t="n">
        <f aca="false">+[3]data1rev!R938</f>
        <v>0</v>
      </c>
      <c r="U939" s="8" t="n">
        <f aca="false">+[3]data1rev!S938</f>
        <v>0</v>
      </c>
      <c r="V939" s="8" t="n">
        <f aca="false">+[3]data1rev!T938</f>
        <v>0</v>
      </c>
      <c r="W939" s="8" t="n">
        <f aca="false">+[3]data1rev!U938</f>
        <v>0</v>
      </c>
      <c r="X939" s="8" t="n">
        <f aca="false">+[3]data1rev!V938</f>
        <v>0</v>
      </c>
      <c r="Y939" s="8" t="n">
        <f aca="false">+[3]data1rev!W938</f>
        <v>0</v>
      </c>
      <c r="Z939" s="8" t="n">
        <f aca="false">+[3]data1rev!X938</f>
        <v>0</v>
      </c>
      <c r="AA939" s="8" t="n">
        <f aca="false">+[3]data1rev!Y938</f>
        <v>0</v>
      </c>
      <c r="AB939" s="9"/>
      <c r="AC939" s="9"/>
      <c r="AD939" s="9"/>
      <c r="AE939" s="9"/>
      <c r="AF939" s="9"/>
      <c r="AG939" s="9"/>
      <c r="AH939" s="9"/>
      <c r="AI939" s="9"/>
      <c r="AJ939" s="9"/>
      <c r="AK939" s="1"/>
      <c r="AL939" s="1" t="e">
        <f aca="false">SUMPRODUCT(B939:AJ939,PVCapPrice)</f>
        <v>#DIV/0!</v>
      </c>
      <c r="AM939" s="1"/>
      <c r="AN939" s="1"/>
      <c r="AO939" s="1"/>
      <c r="AP939" s="1"/>
      <c r="AQ939" s="1"/>
    </row>
    <row r="940" customFormat="false" ht="11.25" hidden="false" customHeight="false" outlineLevel="0" collapsed="false">
      <c r="A940" s="1" t="n">
        <v>938</v>
      </c>
      <c r="B940" s="16"/>
      <c r="C940" s="8" t="n">
        <f aca="false">+[3]data1rev!A939</f>
        <v>21687.04</v>
      </c>
      <c r="D940" s="8" t="n">
        <f aca="false">+[3]data1rev!B939</f>
        <v>15575.226</v>
      </c>
      <c r="E940" s="8" t="n">
        <f aca="false">+[3]data1rev!C939</f>
        <v>13222.39</v>
      </c>
      <c r="F940" s="8" t="n">
        <f aca="false">+[3]data1rev!D939</f>
        <v>13061.89</v>
      </c>
      <c r="G940" s="8" t="n">
        <f aca="false">+[3]data1rev!E939</f>
        <v>13061.89</v>
      </c>
      <c r="H940" s="8" t="n">
        <f aca="false">+[3]data1rev!F939</f>
        <v>10821.156</v>
      </c>
      <c r="I940" s="8" t="n">
        <f aca="false">+[3]data1rev!G939</f>
        <v>10791.59</v>
      </c>
      <c r="J940" s="8" t="n">
        <f aca="false">+[3]data1rev!H939</f>
        <v>10791.59</v>
      </c>
      <c r="K940" s="8" t="n">
        <f aca="false">+[3]data1rev!I939</f>
        <v>10791.59</v>
      </c>
      <c r="L940" s="8" t="n">
        <f aca="false">+[3]data1rev!J939</f>
        <v>10821.156</v>
      </c>
      <c r="M940" s="8" t="n">
        <f aca="false">+[3]data1rev!K939</f>
        <v>10791.59</v>
      </c>
      <c r="N940" s="8" t="n">
        <f aca="false">+[3]data1rev!L939</f>
        <v>10791.59</v>
      </c>
      <c r="O940" s="8" t="n">
        <f aca="false">+[3]data1rev!M939</f>
        <v>10275.62</v>
      </c>
      <c r="P940" s="8" t="n">
        <f aca="false">+[3]data1rev!N939</f>
        <v>10129.416</v>
      </c>
      <c r="Q940" s="8" t="n">
        <f aca="false">+[3]data1rev!O939</f>
        <v>10101.74</v>
      </c>
      <c r="R940" s="8" t="n">
        <f aca="false">+[3]data1rev!P939</f>
        <v>0</v>
      </c>
      <c r="S940" s="8" t="n">
        <f aca="false">+[3]data1rev!Q939</f>
        <v>0</v>
      </c>
      <c r="T940" s="8" t="n">
        <f aca="false">+[3]data1rev!R939</f>
        <v>0</v>
      </c>
      <c r="U940" s="8" t="n">
        <f aca="false">+[3]data1rev!S939</f>
        <v>0</v>
      </c>
      <c r="V940" s="8" t="n">
        <f aca="false">+[3]data1rev!T939</f>
        <v>0</v>
      </c>
      <c r="W940" s="8" t="n">
        <f aca="false">+[3]data1rev!U939</f>
        <v>0</v>
      </c>
      <c r="X940" s="8" t="n">
        <f aca="false">+[3]data1rev!V939</f>
        <v>0</v>
      </c>
      <c r="Y940" s="8" t="n">
        <f aca="false">+[3]data1rev!W939</f>
        <v>0</v>
      </c>
      <c r="Z940" s="8" t="n">
        <f aca="false">+[3]data1rev!X939</f>
        <v>0</v>
      </c>
      <c r="AA940" s="8" t="n">
        <f aca="false">+[3]data1rev!Y939</f>
        <v>0</v>
      </c>
      <c r="AB940" s="9"/>
      <c r="AC940" s="9"/>
      <c r="AD940" s="9"/>
      <c r="AE940" s="9"/>
      <c r="AF940" s="9"/>
      <c r="AG940" s="9"/>
      <c r="AH940" s="9"/>
      <c r="AI940" s="9"/>
      <c r="AJ940" s="9"/>
      <c r="AK940" s="1"/>
      <c r="AL940" s="1" t="e">
        <f aca="false">SUMPRODUCT(B940:AJ940,PVCapPrice)</f>
        <v>#DIV/0!</v>
      </c>
      <c r="AM940" s="1"/>
      <c r="AN940" s="1"/>
      <c r="AO940" s="1"/>
      <c r="AP940" s="1"/>
      <c r="AQ940" s="1"/>
    </row>
    <row r="941" customFormat="false" ht="11.25" hidden="false" customHeight="false" outlineLevel="0" collapsed="false">
      <c r="A941" s="1" t="n">
        <v>939</v>
      </c>
      <c r="B941" s="16"/>
      <c r="C941" s="8" t="n">
        <f aca="false">+[3]data1rev!A940</f>
        <v>21687.04</v>
      </c>
      <c r="D941" s="8" t="n">
        <f aca="false">+[3]data1rev!B940</f>
        <v>15575.226</v>
      </c>
      <c r="E941" s="8" t="n">
        <f aca="false">+[3]data1rev!C940</f>
        <v>13222.39</v>
      </c>
      <c r="F941" s="8" t="n">
        <f aca="false">+[3]data1rev!D940</f>
        <v>13061.89</v>
      </c>
      <c r="G941" s="8" t="n">
        <f aca="false">+[3]data1rev!E940</f>
        <v>13061.89</v>
      </c>
      <c r="H941" s="8" t="n">
        <f aca="false">+[3]data1rev!F940</f>
        <v>10821.156</v>
      </c>
      <c r="I941" s="8" t="n">
        <f aca="false">+[3]data1rev!G940</f>
        <v>10791.59</v>
      </c>
      <c r="J941" s="8" t="n">
        <f aca="false">+[3]data1rev!H940</f>
        <v>10791.59</v>
      </c>
      <c r="K941" s="8" t="n">
        <f aca="false">+[3]data1rev!I940</f>
        <v>10791.59</v>
      </c>
      <c r="L941" s="8" t="n">
        <f aca="false">+[3]data1rev!J940</f>
        <v>10821.156</v>
      </c>
      <c r="M941" s="8" t="n">
        <f aca="false">+[3]data1rev!K940</f>
        <v>10791.59</v>
      </c>
      <c r="N941" s="8" t="n">
        <f aca="false">+[3]data1rev!L940</f>
        <v>10791.59</v>
      </c>
      <c r="O941" s="8" t="n">
        <f aca="false">+[3]data1rev!M940</f>
        <v>10275.62</v>
      </c>
      <c r="P941" s="8" t="n">
        <f aca="false">+[3]data1rev!N940</f>
        <v>10129.416</v>
      </c>
      <c r="Q941" s="8" t="n">
        <f aca="false">+[3]data1rev!O940</f>
        <v>10101.74</v>
      </c>
      <c r="R941" s="8" t="n">
        <f aca="false">+[3]data1rev!P940</f>
        <v>0</v>
      </c>
      <c r="S941" s="8" t="n">
        <f aca="false">+[3]data1rev!Q940</f>
        <v>0</v>
      </c>
      <c r="T941" s="8" t="n">
        <f aca="false">+[3]data1rev!R940</f>
        <v>0</v>
      </c>
      <c r="U941" s="8" t="n">
        <f aca="false">+[3]data1rev!S940</f>
        <v>0</v>
      </c>
      <c r="V941" s="8" t="n">
        <f aca="false">+[3]data1rev!T940</f>
        <v>0</v>
      </c>
      <c r="W941" s="8" t="n">
        <f aca="false">+[3]data1rev!U940</f>
        <v>0</v>
      </c>
      <c r="X941" s="8" t="n">
        <f aca="false">+[3]data1rev!V940</f>
        <v>0</v>
      </c>
      <c r="Y941" s="8" t="n">
        <f aca="false">+[3]data1rev!W940</f>
        <v>0</v>
      </c>
      <c r="Z941" s="8" t="n">
        <f aca="false">+[3]data1rev!X940</f>
        <v>0</v>
      </c>
      <c r="AA941" s="8" t="n">
        <f aca="false">+[3]data1rev!Y940</f>
        <v>0</v>
      </c>
      <c r="AB941" s="9"/>
      <c r="AC941" s="9"/>
      <c r="AD941" s="9"/>
      <c r="AE941" s="9"/>
      <c r="AF941" s="9"/>
      <c r="AG941" s="9"/>
      <c r="AH941" s="9"/>
      <c r="AI941" s="9"/>
      <c r="AJ941" s="9"/>
      <c r="AK941" s="1"/>
      <c r="AL941" s="1" t="e">
        <f aca="false">SUMPRODUCT(B941:AJ941,PVCapPrice)</f>
        <v>#DIV/0!</v>
      </c>
      <c r="AM941" s="1"/>
      <c r="AN941" s="1"/>
      <c r="AO941" s="1"/>
      <c r="AP941" s="1"/>
      <c r="AQ941" s="1"/>
    </row>
    <row r="942" customFormat="false" ht="11.25" hidden="false" customHeight="false" outlineLevel="0" collapsed="false">
      <c r="A942" s="1" t="n">
        <v>940</v>
      </c>
      <c r="B942" s="16"/>
      <c r="C942" s="8" t="n">
        <f aca="false">+[3]data1rev!A941</f>
        <v>21687.04</v>
      </c>
      <c r="D942" s="8" t="n">
        <f aca="false">+[3]data1rev!B941</f>
        <v>15575.226</v>
      </c>
      <c r="E942" s="8" t="n">
        <f aca="false">+[3]data1rev!C941</f>
        <v>13222.39</v>
      </c>
      <c r="F942" s="8" t="n">
        <f aca="false">+[3]data1rev!D941</f>
        <v>13061.89</v>
      </c>
      <c r="G942" s="8" t="n">
        <f aca="false">+[3]data1rev!E941</f>
        <v>13061.89</v>
      </c>
      <c r="H942" s="8" t="n">
        <f aca="false">+[3]data1rev!F941</f>
        <v>10821.156</v>
      </c>
      <c r="I942" s="8" t="n">
        <f aca="false">+[3]data1rev!G941</f>
        <v>10791.59</v>
      </c>
      <c r="J942" s="8" t="n">
        <f aca="false">+[3]data1rev!H941</f>
        <v>10791.59</v>
      </c>
      <c r="K942" s="8" t="n">
        <f aca="false">+[3]data1rev!I941</f>
        <v>10791.59</v>
      </c>
      <c r="L942" s="8" t="n">
        <f aca="false">+[3]data1rev!J941</f>
        <v>10821.156</v>
      </c>
      <c r="M942" s="8" t="n">
        <f aca="false">+[3]data1rev!K941</f>
        <v>10791.59</v>
      </c>
      <c r="N942" s="8" t="n">
        <f aca="false">+[3]data1rev!L941</f>
        <v>10791.59</v>
      </c>
      <c r="O942" s="8" t="n">
        <f aca="false">+[3]data1rev!M941</f>
        <v>10275.62</v>
      </c>
      <c r="P942" s="8" t="n">
        <f aca="false">+[3]data1rev!N941</f>
        <v>10129.416</v>
      </c>
      <c r="Q942" s="8" t="n">
        <f aca="false">+[3]data1rev!O941</f>
        <v>10101.74</v>
      </c>
      <c r="R942" s="8" t="n">
        <f aca="false">+[3]data1rev!P941</f>
        <v>0</v>
      </c>
      <c r="S942" s="8" t="n">
        <f aca="false">+[3]data1rev!Q941</f>
        <v>0</v>
      </c>
      <c r="T942" s="8" t="n">
        <f aca="false">+[3]data1rev!R941</f>
        <v>0</v>
      </c>
      <c r="U942" s="8" t="n">
        <f aca="false">+[3]data1rev!S941</f>
        <v>0</v>
      </c>
      <c r="V942" s="8" t="n">
        <f aca="false">+[3]data1rev!T941</f>
        <v>0</v>
      </c>
      <c r="W942" s="8" t="n">
        <f aca="false">+[3]data1rev!U941</f>
        <v>0</v>
      </c>
      <c r="X942" s="8" t="n">
        <f aca="false">+[3]data1rev!V941</f>
        <v>0</v>
      </c>
      <c r="Y942" s="8" t="n">
        <f aca="false">+[3]data1rev!W941</f>
        <v>0</v>
      </c>
      <c r="Z942" s="8" t="n">
        <f aca="false">+[3]data1rev!X941</f>
        <v>0</v>
      </c>
      <c r="AA942" s="8" t="n">
        <f aca="false">+[3]data1rev!Y941</f>
        <v>0</v>
      </c>
      <c r="AB942" s="9"/>
      <c r="AC942" s="9"/>
      <c r="AD942" s="9"/>
      <c r="AE942" s="9"/>
      <c r="AF942" s="9"/>
      <c r="AG942" s="9"/>
      <c r="AH942" s="9"/>
      <c r="AI942" s="9"/>
      <c r="AJ942" s="9"/>
      <c r="AK942" s="1"/>
      <c r="AL942" s="1" t="e">
        <f aca="false">SUMPRODUCT(B942:AJ942,PVCapPrice)</f>
        <v>#DIV/0!</v>
      </c>
      <c r="AM942" s="1"/>
      <c r="AN942" s="1"/>
      <c r="AO942" s="1"/>
      <c r="AP942" s="1"/>
      <c r="AQ942" s="1"/>
    </row>
    <row r="943" customFormat="false" ht="11.25" hidden="false" customHeight="false" outlineLevel="0" collapsed="false">
      <c r="A943" s="1" t="n">
        <v>941</v>
      </c>
      <c r="B943" s="16"/>
      <c r="C943" s="8" t="n">
        <f aca="false">+[3]data1rev!A942</f>
        <v>21687.04</v>
      </c>
      <c r="D943" s="8" t="n">
        <f aca="false">+[3]data1rev!B942</f>
        <v>15575.226</v>
      </c>
      <c r="E943" s="8" t="n">
        <f aca="false">+[3]data1rev!C942</f>
        <v>13222.39</v>
      </c>
      <c r="F943" s="8" t="n">
        <f aca="false">+[3]data1rev!D942</f>
        <v>13061.89</v>
      </c>
      <c r="G943" s="8" t="n">
        <f aca="false">+[3]data1rev!E942</f>
        <v>13061.89</v>
      </c>
      <c r="H943" s="8" t="n">
        <f aca="false">+[3]data1rev!F942</f>
        <v>10821.156</v>
      </c>
      <c r="I943" s="8" t="n">
        <f aca="false">+[3]data1rev!G942</f>
        <v>10791.59</v>
      </c>
      <c r="J943" s="8" t="n">
        <f aca="false">+[3]data1rev!H942</f>
        <v>10791.59</v>
      </c>
      <c r="K943" s="8" t="n">
        <f aca="false">+[3]data1rev!I942</f>
        <v>10791.59</v>
      </c>
      <c r="L943" s="8" t="n">
        <f aca="false">+[3]data1rev!J942</f>
        <v>10821.156</v>
      </c>
      <c r="M943" s="8" t="n">
        <f aca="false">+[3]data1rev!K942</f>
        <v>10791.59</v>
      </c>
      <c r="N943" s="8" t="n">
        <f aca="false">+[3]data1rev!L942</f>
        <v>10791.59</v>
      </c>
      <c r="O943" s="8" t="n">
        <f aca="false">+[3]data1rev!M942</f>
        <v>10275.62</v>
      </c>
      <c r="P943" s="8" t="n">
        <f aca="false">+[3]data1rev!N942</f>
        <v>10129.416</v>
      </c>
      <c r="Q943" s="8" t="n">
        <f aca="false">+[3]data1rev!O942</f>
        <v>10101.74</v>
      </c>
      <c r="R943" s="8" t="n">
        <f aca="false">+[3]data1rev!P942</f>
        <v>0</v>
      </c>
      <c r="S943" s="8" t="n">
        <f aca="false">+[3]data1rev!Q942</f>
        <v>0</v>
      </c>
      <c r="T943" s="8" t="n">
        <f aca="false">+[3]data1rev!R942</f>
        <v>0</v>
      </c>
      <c r="U943" s="8" t="n">
        <f aca="false">+[3]data1rev!S942</f>
        <v>0</v>
      </c>
      <c r="V943" s="8" t="n">
        <f aca="false">+[3]data1rev!T942</f>
        <v>0</v>
      </c>
      <c r="W943" s="8" t="n">
        <f aca="false">+[3]data1rev!U942</f>
        <v>0</v>
      </c>
      <c r="X943" s="8" t="n">
        <f aca="false">+[3]data1rev!V942</f>
        <v>0</v>
      </c>
      <c r="Y943" s="8" t="n">
        <f aca="false">+[3]data1rev!W942</f>
        <v>0</v>
      </c>
      <c r="Z943" s="8" t="n">
        <f aca="false">+[3]data1rev!X942</f>
        <v>0</v>
      </c>
      <c r="AA943" s="8" t="n">
        <f aca="false">+[3]data1rev!Y942</f>
        <v>0</v>
      </c>
      <c r="AB943" s="9"/>
      <c r="AC943" s="9"/>
      <c r="AD943" s="9"/>
      <c r="AE943" s="9"/>
      <c r="AF943" s="9"/>
      <c r="AG943" s="9"/>
      <c r="AH943" s="9"/>
      <c r="AI943" s="9"/>
      <c r="AJ943" s="9"/>
      <c r="AK943" s="1"/>
      <c r="AL943" s="1" t="e">
        <f aca="false">SUMPRODUCT(B943:AJ943,PVCapPrice)</f>
        <v>#DIV/0!</v>
      </c>
      <c r="AM943" s="1"/>
      <c r="AN943" s="1"/>
      <c r="AO943" s="1"/>
      <c r="AP943" s="1"/>
      <c r="AQ943" s="1"/>
    </row>
    <row r="944" customFormat="false" ht="11.25" hidden="false" customHeight="false" outlineLevel="0" collapsed="false">
      <c r="A944" s="1" t="n">
        <v>942</v>
      </c>
      <c r="B944" s="16"/>
      <c r="C944" s="8" t="n">
        <f aca="false">+[3]data1rev!A943</f>
        <v>21687.04</v>
      </c>
      <c r="D944" s="8" t="n">
        <f aca="false">+[3]data1rev!B943</f>
        <v>15575.226</v>
      </c>
      <c r="E944" s="8" t="n">
        <f aca="false">+[3]data1rev!C943</f>
        <v>13222.39</v>
      </c>
      <c r="F944" s="8" t="n">
        <f aca="false">+[3]data1rev!D943</f>
        <v>13061.89</v>
      </c>
      <c r="G944" s="8" t="n">
        <f aca="false">+[3]data1rev!E943</f>
        <v>13061.89</v>
      </c>
      <c r="H944" s="8" t="n">
        <f aca="false">+[3]data1rev!F943</f>
        <v>10821.156</v>
      </c>
      <c r="I944" s="8" t="n">
        <f aca="false">+[3]data1rev!G943</f>
        <v>10791.59</v>
      </c>
      <c r="J944" s="8" t="n">
        <f aca="false">+[3]data1rev!H943</f>
        <v>10791.59</v>
      </c>
      <c r="K944" s="8" t="n">
        <f aca="false">+[3]data1rev!I943</f>
        <v>10791.59</v>
      </c>
      <c r="L944" s="8" t="n">
        <f aca="false">+[3]data1rev!J943</f>
        <v>10821.156</v>
      </c>
      <c r="M944" s="8" t="n">
        <f aca="false">+[3]data1rev!K943</f>
        <v>10791.59</v>
      </c>
      <c r="N944" s="8" t="n">
        <f aca="false">+[3]data1rev!L943</f>
        <v>10791.59</v>
      </c>
      <c r="O944" s="8" t="n">
        <f aca="false">+[3]data1rev!M943</f>
        <v>10275.62</v>
      </c>
      <c r="P944" s="8" t="n">
        <f aca="false">+[3]data1rev!N943</f>
        <v>10129.416</v>
      </c>
      <c r="Q944" s="8" t="n">
        <f aca="false">+[3]data1rev!O943</f>
        <v>10101.74</v>
      </c>
      <c r="R944" s="8" t="n">
        <f aca="false">+[3]data1rev!P943</f>
        <v>0</v>
      </c>
      <c r="S944" s="8" t="n">
        <f aca="false">+[3]data1rev!Q943</f>
        <v>0</v>
      </c>
      <c r="T944" s="8" t="n">
        <f aca="false">+[3]data1rev!R943</f>
        <v>0</v>
      </c>
      <c r="U944" s="8" t="n">
        <f aca="false">+[3]data1rev!S943</f>
        <v>0</v>
      </c>
      <c r="V944" s="8" t="n">
        <f aca="false">+[3]data1rev!T943</f>
        <v>0</v>
      </c>
      <c r="W944" s="8" t="n">
        <f aca="false">+[3]data1rev!U943</f>
        <v>0</v>
      </c>
      <c r="X944" s="8" t="n">
        <f aca="false">+[3]data1rev!V943</f>
        <v>0</v>
      </c>
      <c r="Y944" s="8" t="n">
        <f aca="false">+[3]data1rev!W943</f>
        <v>0</v>
      </c>
      <c r="Z944" s="8" t="n">
        <f aca="false">+[3]data1rev!X943</f>
        <v>0</v>
      </c>
      <c r="AA944" s="8" t="n">
        <f aca="false">+[3]data1rev!Y943</f>
        <v>0</v>
      </c>
      <c r="AB944" s="9"/>
      <c r="AC944" s="9"/>
      <c r="AD944" s="9"/>
      <c r="AE944" s="9"/>
      <c r="AF944" s="9"/>
      <c r="AG944" s="9"/>
      <c r="AH944" s="9"/>
      <c r="AI944" s="9"/>
      <c r="AJ944" s="9"/>
      <c r="AK944" s="1"/>
      <c r="AL944" s="1" t="e">
        <f aca="false">SUMPRODUCT(B944:AJ944,PVCapPrice)</f>
        <v>#DIV/0!</v>
      </c>
      <c r="AM944" s="1"/>
      <c r="AN944" s="1"/>
      <c r="AO944" s="1"/>
      <c r="AP944" s="1"/>
      <c r="AQ944" s="1"/>
    </row>
    <row r="945" customFormat="false" ht="11.25" hidden="false" customHeight="false" outlineLevel="0" collapsed="false">
      <c r="A945" s="1" t="n">
        <v>943</v>
      </c>
      <c r="B945" s="16"/>
      <c r="C945" s="8" t="n">
        <f aca="false">+[3]data1rev!A944</f>
        <v>21687.04</v>
      </c>
      <c r="D945" s="8" t="n">
        <f aca="false">+[3]data1rev!B944</f>
        <v>15575.226</v>
      </c>
      <c r="E945" s="8" t="n">
        <f aca="false">+[3]data1rev!C944</f>
        <v>13222.39</v>
      </c>
      <c r="F945" s="8" t="n">
        <f aca="false">+[3]data1rev!D944</f>
        <v>13061.89</v>
      </c>
      <c r="G945" s="8" t="n">
        <f aca="false">+[3]data1rev!E944</f>
        <v>13061.89</v>
      </c>
      <c r="H945" s="8" t="n">
        <f aca="false">+[3]data1rev!F944</f>
        <v>10821.156</v>
      </c>
      <c r="I945" s="8" t="n">
        <f aca="false">+[3]data1rev!G944</f>
        <v>10791.59</v>
      </c>
      <c r="J945" s="8" t="n">
        <f aca="false">+[3]data1rev!H944</f>
        <v>10791.59</v>
      </c>
      <c r="K945" s="8" t="n">
        <f aca="false">+[3]data1rev!I944</f>
        <v>10791.59</v>
      </c>
      <c r="L945" s="8" t="n">
        <f aca="false">+[3]data1rev!J944</f>
        <v>10821.156</v>
      </c>
      <c r="M945" s="8" t="n">
        <f aca="false">+[3]data1rev!K944</f>
        <v>10791.59</v>
      </c>
      <c r="N945" s="8" t="n">
        <f aca="false">+[3]data1rev!L944</f>
        <v>10791.59</v>
      </c>
      <c r="O945" s="8" t="n">
        <f aca="false">+[3]data1rev!M944</f>
        <v>10275.62</v>
      </c>
      <c r="P945" s="8" t="n">
        <f aca="false">+[3]data1rev!N944</f>
        <v>10129.416</v>
      </c>
      <c r="Q945" s="8" t="n">
        <f aca="false">+[3]data1rev!O944</f>
        <v>10101.74</v>
      </c>
      <c r="R945" s="8" t="n">
        <f aca="false">+[3]data1rev!P944</f>
        <v>0</v>
      </c>
      <c r="S945" s="8" t="n">
        <f aca="false">+[3]data1rev!Q944</f>
        <v>0</v>
      </c>
      <c r="T945" s="8" t="n">
        <f aca="false">+[3]data1rev!R944</f>
        <v>0</v>
      </c>
      <c r="U945" s="8" t="n">
        <f aca="false">+[3]data1rev!S944</f>
        <v>0</v>
      </c>
      <c r="V945" s="8" t="n">
        <f aca="false">+[3]data1rev!T944</f>
        <v>0</v>
      </c>
      <c r="W945" s="8" t="n">
        <f aca="false">+[3]data1rev!U944</f>
        <v>0</v>
      </c>
      <c r="X945" s="8" t="n">
        <f aca="false">+[3]data1rev!V944</f>
        <v>0</v>
      </c>
      <c r="Y945" s="8" t="n">
        <f aca="false">+[3]data1rev!W944</f>
        <v>0</v>
      </c>
      <c r="Z945" s="8" t="n">
        <f aca="false">+[3]data1rev!X944</f>
        <v>0</v>
      </c>
      <c r="AA945" s="8" t="n">
        <f aca="false">+[3]data1rev!Y944</f>
        <v>0</v>
      </c>
      <c r="AB945" s="9"/>
      <c r="AC945" s="9"/>
      <c r="AD945" s="9"/>
      <c r="AE945" s="9"/>
      <c r="AF945" s="9"/>
      <c r="AG945" s="9"/>
      <c r="AH945" s="9"/>
      <c r="AI945" s="9"/>
      <c r="AJ945" s="9"/>
      <c r="AK945" s="1"/>
      <c r="AL945" s="1" t="e">
        <f aca="false">SUMPRODUCT(B945:AJ945,PVCapPrice)</f>
        <v>#DIV/0!</v>
      </c>
      <c r="AM945" s="1"/>
      <c r="AN945" s="1"/>
      <c r="AO945" s="1"/>
      <c r="AP945" s="1"/>
      <c r="AQ945" s="1"/>
    </row>
    <row r="946" customFormat="false" ht="11.25" hidden="false" customHeight="false" outlineLevel="0" collapsed="false">
      <c r="A946" s="1" t="n">
        <v>944</v>
      </c>
      <c r="B946" s="16"/>
      <c r="C946" s="8" t="n">
        <f aca="false">+[3]data1rev!A945</f>
        <v>21687.04</v>
      </c>
      <c r="D946" s="8" t="n">
        <f aca="false">+[3]data1rev!B945</f>
        <v>15575.226</v>
      </c>
      <c r="E946" s="8" t="n">
        <f aca="false">+[3]data1rev!C945</f>
        <v>13222.39</v>
      </c>
      <c r="F946" s="8" t="n">
        <f aca="false">+[3]data1rev!D945</f>
        <v>13061.89</v>
      </c>
      <c r="G946" s="8" t="n">
        <f aca="false">+[3]data1rev!E945</f>
        <v>13061.89</v>
      </c>
      <c r="H946" s="8" t="n">
        <f aca="false">+[3]data1rev!F945</f>
        <v>10821.156</v>
      </c>
      <c r="I946" s="8" t="n">
        <f aca="false">+[3]data1rev!G945</f>
        <v>10791.59</v>
      </c>
      <c r="J946" s="8" t="n">
        <f aca="false">+[3]data1rev!H945</f>
        <v>10791.59</v>
      </c>
      <c r="K946" s="8" t="n">
        <f aca="false">+[3]data1rev!I945</f>
        <v>10791.59</v>
      </c>
      <c r="L946" s="8" t="n">
        <f aca="false">+[3]data1rev!J945</f>
        <v>10821.156</v>
      </c>
      <c r="M946" s="8" t="n">
        <f aca="false">+[3]data1rev!K945</f>
        <v>10791.59</v>
      </c>
      <c r="N946" s="8" t="n">
        <f aca="false">+[3]data1rev!L945</f>
        <v>10791.59</v>
      </c>
      <c r="O946" s="8" t="n">
        <f aca="false">+[3]data1rev!M945</f>
        <v>10275.62</v>
      </c>
      <c r="P946" s="8" t="n">
        <f aca="false">+[3]data1rev!N945</f>
        <v>10129.416</v>
      </c>
      <c r="Q946" s="8" t="n">
        <f aca="false">+[3]data1rev!O945</f>
        <v>10101.74</v>
      </c>
      <c r="R946" s="8" t="n">
        <f aca="false">+[3]data1rev!P945</f>
        <v>0</v>
      </c>
      <c r="S946" s="8" t="n">
        <f aca="false">+[3]data1rev!Q945</f>
        <v>0</v>
      </c>
      <c r="T946" s="8" t="n">
        <f aca="false">+[3]data1rev!R945</f>
        <v>0</v>
      </c>
      <c r="U946" s="8" t="n">
        <f aca="false">+[3]data1rev!S945</f>
        <v>0</v>
      </c>
      <c r="V946" s="8" t="n">
        <f aca="false">+[3]data1rev!T945</f>
        <v>0</v>
      </c>
      <c r="W946" s="8" t="n">
        <f aca="false">+[3]data1rev!U945</f>
        <v>0</v>
      </c>
      <c r="X946" s="8" t="n">
        <f aca="false">+[3]data1rev!V945</f>
        <v>0</v>
      </c>
      <c r="Y946" s="8" t="n">
        <f aca="false">+[3]data1rev!W945</f>
        <v>0</v>
      </c>
      <c r="Z946" s="8" t="n">
        <f aca="false">+[3]data1rev!X945</f>
        <v>0</v>
      </c>
      <c r="AA946" s="8" t="n">
        <f aca="false">+[3]data1rev!Y945</f>
        <v>0</v>
      </c>
      <c r="AB946" s="9"/>
      <c r="AC946" s="9"/>
      <c r="AD946" s="9"/>
      <c r="AE946" s="9"/>
      <c r="AF946" s="9"/>
      <c r="AG946" s="9"/>
      <c r="AH946" s="9"/>
      <c r="AI946" s="9"/>
      <c r="AJ946" s="9"/>
      <c r="AK946" s="1"/>
      <c r="AL946" s="1" t="e">
        <f aca="false">SUMPRODUCT(B946:AJ946,PVCapPrice)</f>
        <v>#DIV/0!</v>
      </c>
      <c r="AM946" s="1"/>
      <c r="AN946" s="1"/>
      <c r="AO946" s="1"/>
      <c r="AP946" s="1"/>
      <c r="AQ946" s="1"/>
    </row>
    <row r="947" customFormat="false" ht="11.25" hidden="false" customHeight="false" outlineLevel="0" collapsed="false">
      <c r="A947" s="1" t="n">
        <v>945</v>
      </c>
      <c r="B947" s="16"/>
      <c r="C947" s="8" t="n">
        <f aca="false">+[3]data1rev!A946</f>
        <v>21687.04</v>
      </c>
      <c r="D947" s="8" t="n">
        <f aca="false">+[3]data1rev!B946</f>
        <v>15575.226</v>
      </c>
      <c r="E947" s="8" t="n">
        <f aca="false">+[3]data1rev!C946</f>
        <v>13222.39</v>
      </c>
      <c r="F947" s="8" t="n">
        <f aca="false">+[3]data1rev!D946</f>
        <v>13061.89</v>
      </c>
      <c r="G947" s="8" t="n">
        <f aca="false">+[3]data1rev!E946</f>
        <v>13061.89</v>
      </c>
      <c r="H947" s="8" t="n">
        <f aca="false">+[3]data1rev!F946</f>
        <v>10821.156</v>
      </c>
      <c r="I947" s="8" t="n">
        <f aca="false">+[3]data1rev!G946</f>
        <v>10791.59</v>
      </c>
      <c r="J947" s="8" t="n">
        <f aca="false">+[3]data1rev!H946</f>
        <v>10791.59</v>
      </c>
      <c r="K947" s="8" t="n">
        <f aca="false">+[3]data1rev!I946</f>
        <v>10791.59</v>
      </c>
      <c r="L947" s="8" t="n">
        <f aca="false">+[3]data1rev!J946</f>
        <v>10821.156</v>
      </c>
      <c r="M947" s="8" t="n">
        <f aca="false">+[3]data1rev!K946</f>
        <v>10791.59</v>
      </c>
      <c r="N947" s="8" t="n">
        <f aca="false">+[3]data1rev!L946</f>
        <v>10791.59</v>
      </c>
      <c r="O947" s="8" t="n">
        <f aca="false">+[3]data1rev!M946</f>
        <v>10275.62</v>
      </c>
      <c r="P947" s="8" t="n">
        <f aca="false">+[3]data1rev!N946</f>
        <v>10129.416</v>
      </c>
      <c r="Q947" s="8" t="n">
        <f aca="false">+[3]data1rev!O946</f>
        <v>10101.74</v>
      </c>
      <c r="R947" s="8" t="n">
        <f aca="false">+[3]data1rev!P946</f>
        <v>0</v>
      </c>
      <c r="S947" s="8" t="n">
        <f aca="false">+[3]data1rev!Q946</f>
        <v>0</v>
      </c>
      <c r="T947" s="8" t="n">
        <f aca="false">+[3]data1rev!R946</f>
        <v>0</v>
      </c>
      <c r="U947" s="8" t="n">
        <f aca="false">+[3]data1rev!S946</f>
        <v>0</v>
      </c>
      <c r="V947" s="8" t="n">
        <f aca="false">+[3]data1rev!T946</f>
        <v>0</v>
      </c>
      <c r="W947" s="8" t="n">
        <f aca="false">+[3]data1rev!U946</f>
        <v>0</v>
      </c>
      <c r="X947" s="8" t="n">
        <f aca="false">+[3]data1rev!V946</f>
        <v>0</v>
      </c>
      <c r="Y947" s="8" t="n">
        <f aca="false">+[3]data1rev!W946</f>
        <v>0</v>
      </c>
      <c r="Z947" s="8" t="n">
        <f aca="false">+[3]data1rev!X946</f>
        <v>0</v>
      </c>
      <c r="AA947" s="8" t="n">
        <f aca="false">+[3]data1rev!Y946</f>
        <v>0</v>
      </c>
      <c r="AB947" s="9"/>
      <c r="AC947" s="9"/>
      <c r="AD947" s="9"/>
      <c r="AE947" s="9"/>
      <c r="AF947" s="9"/>
      <c r="AG947" s="9"/>
      <c r="AH947" s="9"/>
      <c r="AI947" s="9"/>
      <c r="AJ947" s="9"/>
      <c r="AK947" s="1"/>
      <c r="AL947" s="1" t="e">
        <f aca="false">SUMPRODUCT(B947:AJ947,PVCapPrice)</f>
        <v>#DIV/0!</v>
      </c>
      <c r="AM947" s="1"/>
      <c r="AN947" s="1"/>
      <c r="AO947" s="1"/>
      <c r="AP947" s="1"/>
      <c r="AQ947" s="1"/>
    </row>
    <row r="948" customFormat="false" ht="11.25" hidden="false" customHeight="false" outlineLevel="0" collapsed="false">
      <c r="A948" s="1" t="n">
        <v>946</v>
      </c>
      <c r="B948" s="16"/>
      <c r="C948" s="8" t="n">
        <f aca="false">+[3]data1rev!A947</f>
        <v>21687.04</v>
      </c>
      <c r="D948" s="8" t="n">
        <f aca="false">+[3]data1rev!B947</f>
        <v>15575.226</v>
      </c>
      <c r="E948" s="8" t="n">
        <f aca="false">+[3]data1rev!C947</f>
        <v>13222.39</v>
      </c>
      <c r="F948" s="8" t="n">
        <f aca="false">+[3]data1rev!D947</f>
        <v>13061.89</v>
      </c>
      <c r="G948" s="8" t="n">
        <f aca="false">+[3]data1rev!E947</f>
        <v>13061.89</v>
      </c>
      <c r="H948" s="8" t="n">
        <f aca="false">+[3]data1rev!F947</f>
        <v>10821.156</v>
      </c>
      <c r="I948" s="8" t="n">
        <f aca="false">+[3]data1rev!G947</f>
        <v>10791.59</v>
      </c>
      <c r="J948" s="8" t="n">
        <f aca="false">+[3]data1rev!H947</f>
        <v>10791.59</v>
      </c>
      <c r="K948" s="8" t="n">
        <f aca="false">+[3]data1rev!I947</f>
        <v>10791.59</v>
      </c>
      <c r="L948" s="8" t="n">
        <f aca="false">+[3]data1rev!J947</f>
        <v>10821.156</v>
      </c>
      <c r="M948" s="8" t="n">
        <f aca="false">+[3]data1rev!K947</f>
        <v>10791.59</v>
      </c>
      <c r="N948" s="8" t="n">
        <f aca="false">+[3]data1rev!L947</f>
        <v>10791.59</v>
      </c>
      <c r="O948" s="8" t="n">
        <f aca="false">+[3]data1rev!M947</f>
        <v>10275.62</v>
      </c>
      <c r="P948" s="8" t="n">
        <f aca="false">+[3]data1rev!N947</f>
        <v>10129.416</v>
      </c>
      <c r="Q948" s="8" t="n">
        <f aca="false">+[3]data1rev!O947</f>
        <v>10101.74</v>
      </c>
      <c r="R948" s="8" t="n">
        <f aca="false">+[3]data1rev!P947</f>
        <v>0</v>
      </c>
      <c r="S948" s="8" t="n">
        <f aca="false">+[3]data1rev!Q947</f>
        <v>0</v>
      </c>
      <c r="T948" s="8" t="n">
        <f aca="false">+[3]data1rev!R947</f>
        <v>0</v>
      </c>
      <c r="U948" s="8" t="n">
        <f aca="false">+[3]data1rev!S947</f>
        <v>0</v>
      </c>
      <c r="V948" s="8" t="n">
        <f aca="false">+[3]data1rev!T947</f>
        <v>0</v>
      </c>
      <c r="W948" s="8" t="n">
        <f aca="false">+[3]data1rev!U947</f>
        <v>0</v>
      </c>
      <c r="X948" s="8" t="n">
        <f aca="false">+[3]data1rev!V947</f>
        <v>0</v>
      </c>
      <c r="Y948" s="8" t="n">
        <f aca="false">+[3]data1rev!W947</f>
        <v>0</v>
      </c>
      <c r="Z948" s="8" t="n">
        <f aca="false">+[3]data1rev!X947</f>
        <v>0</v>
      </c>
      <c r="AA948" s="8" t="n">
        <f aca="false">+[3]data1rev!Y947</f>
        <v>0</v>
      </c>
      <c r="AB948" s="9"/>
      <c r="AC948" s="9"/>
      <c r="AD948" s="9"/>
      <c r="AE948" s="9"/>
      <c r="AF948" s="9"/>
      <c r="AG948" s="9"/>
      <c r="AH948" s="9"/>
      <c r="AI948" s="9"/>
      <c r="AJ948" s="9"/>
      <c r="AK948" s="1"/>
      <c r="AL948" s="1" t="e">
        <f aca="false">SUMPRODUCT(B948:AJ948,PVCapPrice)</f>
        <v>#DIV/0!</v>
      </c>
      <c r="AM948" s="1"/>
      <c r="AN948" s="1"/>
      <c r="AO948" s="1"/>
      <c r="AP948" s="1"/>
      <c r="AQ948" s="1"/>
    </row>
    <row r="949" customFormat="false" ht="11.25" hidden="false" customHeight="false" outlineLevel="0" collapsed="false">
      <c r="A949" s="1" t="n">
        <v>947</v>
      </c>
      <c r="B949" s="16"/>
      <c r="C949" s="8" t="n">
        <f aca="false">+[3]data1rev!A948</f>
        <v>21687.04</v>
      </c>
      <c r="D949" s="8" t="n">
        <f aca="false">+[3]data1rev!B948</f>
        <v>15575.226</v>
      </c>
      <c r="E949" s="8" t="n">
        <f aca="false">+[3]data1rev!C948</f>
        <v>13222.39</v>
      </c>
      <c r="F949" s="8" t="n">
        <f aca="false">+[3]data1rev!D948</f>
        <v>13061.89</v>
      </c>
      <c r="G949" s="8" t="n">
        <f aca="false">+[3]data1rev!E948</f>
        <v>13061.89</v>
      </c>
      <c r="H949" s="8" t="n">
        <f aca="false">+[3]data1rev!F948</f>
        <v>10821.156</v>
      </c>
      <c r="I949" s="8" t="n">
        <f aca="false">+[3]data1rev!G948</f>
        <v>10791.59</v>
      </c>
      <c r="J949" s="8" t="n">
        <f aca="false">+[3]data1rev!H948</f>
        <v>10791.59</v>
      </c>
      <c r="K949" s="8" t="n">
        <f aca="false">+[3]data1rev!I948</f>
        <v>10791.59</v>
      </c>
      <c r="L949" s="8" t="n">
        <f aca="false">+[3]data1rev!J948</f>
        <v>10821.156</v>
      </c>
      <c r="M949" s="8" t="n">
        <f aca="false">+[3]data1rev!K948</f>
        <v>10791.59</v>
      </c>
      <c r="N949" s="8" t="n">
        <f aca="false">+[3]data1rev!L948</f>
        <v>10791.59</v>
      </c>
      <c r="O949" s="8" t="n">
        <f aca="false">+[3]data1rev!M948</f>
        <v>10275.62</v>
      </c>
      <c r="P949" s="8" t="n">
        <f aca="false">+[3]data1rev!N948</f>
        <v>10129.416</v>
      </c>
      <c r="Q949" s="8" t="n">
        <f aca="false">+[3]data1rev!O948</f>
        <v>10101.74</v>
      </c>
      <c r="R949" s="8" t="n">
        <f aca="false">+[3]data1rev!P948</f>
        <v>0</v>
      </c>
      <c r="S949" s="8" t="n">
        <f aca="false">+[3]data1rev!Q948</f>
        <v>0</v>
      </c>
      <c r="T949" s="8" t="n">
        <f aca="false">+[3]data1rev!R948</f>
        <v>0</v>
      </c>
      <c r="U949" s="8" t="n">
        <f aca="false">+[3]data1rev!S948</f>
        <v>0</v>
      </c>
      <c r="V949" s="8" t="n">
        <f aca="false">+[3]data1rev!T948</f>
        <v>0</v>
      </c>
      <c r="W949" s="8" t="n">
        <f aca="false">+[3]data1rev!U948</f>
        <v>0</v>
      </c>
      <c r="X949" s="8" t="n">
        <f aca="false">+[3]data1rev!V948</f>
        <v>0</v>
      </c>
      <c r="Y949" s="8" t="n">
        <f aca="false">+[3]data1rev!W948</f>
        <v>0</v>
      </c>
      <c r="Z949" s="8" t="n">
        <f aca="false">+[3]data1rev!X948</f>
        <v>0</v>
      </c>
      <c r="AA949" s="8" t="n">
        <f aca="false">+[3]data1rev!Y948</f>
        <v>0</v>
      </c>
      <c r="AB949" s="9"/>
      <c r="AC949" s="9"/>
      <c r="AD949" s="9"/>
      <c r="AE949" s="9"/>
      <c r="AF949" s="9"/>
      <c r="AG949" s="9"/>
      <c r="AH949" s="9"/>
      <c r="AI949" s="9"/>
      <c r="AJ949" s="9"/>
      <c r="AK949" s="1"/>
      <c r="AL949" s="1" t="e">
        <f aca="false">SUMPRODUCT(B949:AJ949,PVCapPrice)</f>
        <v>#DIV/0!</v>
      </c>
      <c r="AM949" s="1"/>
      <c r="AN949" s="1"/>
      <c r="AO949" s="1"/>
      <c r="AP949" s="1"/>
      <c r="AQ949" s="1"/>
    </row>
    <row r="950" customFormat="false" ht="11.25" hidden="false" customHeight="false" outlineLevel="0" collapsed="false">
      <c r="A950" s="1" t="n">
        <v>948</v>
      </c>
      <c r="B950" s="16"/>
      <c r="C950" s="8" t="n">
        <f aca="false">+[3]data1rev!A949</f>
        <v>21687.04</v>
      </c>
      <c r="D950" s="8" t="n">
        <f aca="false">+[3]data1rev!B949</f>
        <v>15575.226</v>
      </c>
      <c r="E950" s="8" t="n">
        <f aca="false">+[3]data1rev!C949</f>
        <v>13222.39</v>
      </c>
      <c r="F950" s="8" t="n">
        <f aca="false">+[3]data1rev!D949</f>
        <v>13061.89</v>
      </c>
      <c r="G950" s="8" t="n">
        <f aca="false">+[3]data1rev!E949</f>
        <v>13061.89</v>
      </c>
      <c r="H950" s="8" t="n">
        <f aca="false">+[3]data1rev!F949</f>
        <v>10821.156</v>
      </c>
      <c r="I950" s="8" t="n">
        <f aca="false">+[3]data1rev!G949</f>
        <v>10791.59</v>
      </c>
      <c r="J950" s="8" t="n">
        <f aca="false">+[3]data1rev!H949</f>
        <v>10791.59</v>
      </c>
      <c r="K950" s="8" t="n">
        <f aca="false">+[3]data1rev!I949</f>
        <v>10791.59</v>
      </c>
      <c r="L950" s="8" t="n">
        <f aca="false">+[3]data1rev!J949</f>
        <v>10821.156</v>
      </c>
      <c r="M950" s="8" t="n">
        <f aca="false">+[3]data1rev!K949</f>
        <v>10791.59</v>
      </c>
      <c r="N950" s="8" t="n">
        <f aca="false">+[3]data1rev!L949</f>
        <v>10791.59</v>
      </c>
      <c r="O950" s="8" t="n">
        <f aca="false">+[3]data1rev!M949</f>
        <v>10275.62</v>
      </c>
      <c r="P950" s="8" t="n">
        <f aca="false">+[3]data1rev!N949</f>
        <v>10129.416</v>
      </c>
      <c r="Q950" s="8" t="n">
        <f aca="false">+[3]data1rev!O949</f>
        <v>10101.74</v>
      </c>
      <c r="R950" s="8" t="n">
        <f aca="false">+[3]data1rev!P949</f>
        <v>0</v>
      </c>
      <c r="S950" s="8" t="n">
        <f aca="false">+[3]data1rev!Q949</f>
        <v>0</v>
      </c>
      <c r="T950" s="8" t="n">
        <f aca="false">+[3]data1rev!R949</f>
        <v>0</v>
      </c>
      <c r="U950" s="8" t="n">
        <f aca="false">+[3]data1rev!S949</f>
        <v>0</v>
      </c>
      <c r="V950" s="8" t="n">
        <f aca="false">+[3]data1rev!T949</f>
        <v>0</v>
      </c>
      <c r="W950" s="8" t="n">
        <f aca="false">+[3]data1rev!U949</f>
        <v>0</v>
      </c>
      <c r="X950" s="8" t="n">
        <f aca="false">+[3]data1rev!V949</f>
        <v>0</v>
      </c>
      <c r="Y950" s="8" t="n">
        <f aca="false">+[3]data1rev!W949</f>
        <v>0</v>
      </c>
      <c r="Z950" s="8" t="n">
        <f aca="false">+[3]data1rev!X949</f>
        <v>0</v>
      </c>
      <c r="AA950" s="8" t="n">
        <f aca="false">+[3]data1rev!Y949</f>
        <v>0</v>
      </c>
      <c r="AB950" s="9"/>
      <c r="AC950" s="9"/>
      <c r="AD950" s="9"/>
      <c r="AE950" s="9"/>
      <c r="AF950" s="9"/>
      <c r="AG950" s="9"/>
      <c r="AH950" s="9"/>
      <c r="AI950" s="9"/>
      <c r="AJ950" s="9"/>
      <c r="AK950" s="1"/>
      <c r="AL950" s="1" t="e">
        <f aca="false">SUMPRODUCT(B950:AJ950,PVCapPrice)</f>
        <v>#DIV/0!</v>
      </c>
      <c r="AM950" s="1"/>
      <c r="AN950" s="1"/>
      <c r="AO950" s="1"/>
      <c r="AP950" s="1"/>
      <c r="AQ950" s="1"/>
    </row>
    <row r="951" customFormat="false" ht="11.25" hidden="false" customHeight="false" outlineLevel="0" collapsed="false">
      <c r="A951" s="1" t="n">
        <v>949</v>
      </c>
      <c r="B951" s="16"/>
      <c r="C951" s="8" t="n">
        <f aca="false">+[3]data1rev!A950</f>
        <v>21687.04</v>
      </c>
      <c r="D951" s="8" t="n">
        <f aca="false">+[3]data1rev!B950</f>
        <v>15575.226</v>
      </c>
      <c r="E951" s="8" t="n">
        <f aca="false">+[3]data1rev!C950</f>
        <v>13222.39</v>
      </c>
      <c r="F951" s="8" t="n">
        <f aca="false">+[3]data1rev!D950</f>
        <v>13061.89</v>
      </c>
      <c r="G951" s="8" t="n">
        <f aca="false">+[3]data1rev!E950</f>
        <v>13061.89</v>
      </c>
      <c r="H951" s="8" t="n">
        <f aca="false">+[3]data1rev!F950</f>
        <v>10821.156</v>
      </c>
      <c r="I951" s="8" t="n">
        <f aca="false">+[3]data1rev!G950</f>
        <v>10791.59</v>
      </c>
      <c r="J951" s="8" t="n">
        <f aca="false">+[3]data1rev!H950</f>
        <v>10791.59</v>
      </c>
      <c r="K951" s="8" t="n">
        <f aca="false">+[3]data1rev!I950</f>
        <v>10791.59</v>
      </c>
      <c r="L951" s="8" t="n">
        <f aca="false">+[3]data1rev!J950</f>
        <v>10821.156</v>
      </c>
      <c r="M951" s="8" t="n">
        <f aca="false">+[3]data1rev!K950</f>
        <v>10791.59</v>
      </c>
      <c r="N951" s="8" t="n">
        <f aca="false">+[3]data1rev!L950</f>
        <v>10791.59</v>
      </c>
      <c r="O951" s="8" t="n">
        <f aca="false">+[3]data1rev!M950</f>
        <v>10275.62</v>
      </c>
      <c r="P951" s="8" t="n">
        <f aca="false">+[3]data1rev!N950</f>
        <v>10129.416</v>
      </c>
      <c r="Q951" s="8" t="n">
        <f aca="false">+[3]data1rev!O950</f>
        <v>10101.74</v>
      </c>
      <c r="R951" s="8" t="n">
        <f aca="false">+[3]data1rev!P950</f>
        <v>0</v>
      </c>
      <c r="S951" s="8" t="n">
        <f aca="false">+[3]data1rev!Q950</f>
        <v>0</v>
      </c>
      <c r="T951" s="8" t="n">
        <f aca="false">+[3]data1rev!R950</f>
        <v>0</v>
      </c>
      <c r="U951" s="8" t="n">
        <f aca="false">+[3]data1rev!S950</f>
        <v>0</v>
      </c>
      <c r="V951" s="8" t="n">
        <f aca="false">+[3]data1rev!T950</f>
        <v>0</v>
      </c>
      <c r="W951" s="8" t="n">
        <f aca="false">+[3]data1rev!U950</f>
        <v>0</v>
      </c>
      <c r="X951" s="8" t="n">
        <f aca="false">+[3]data1rev!V950</f>
        <v>0</v>
      </c>
      <c r="Y951" s="8" t="n">
        <f aca="false">+[3]data1rev!W950</f>
        <v>0</v>
      </c>
      <c r="Z951" s="8" t="n">
        <f aca="false">+[3]data1rev!X950</f>
        <v>0</v>
      </c>
      <c r="AA951" s="8" t="n">
        <f aca="false">+[3]data1rev!Y950</f>
        <v>0</v>
      </c>
      <c r="AB951" s="9"/>
      <c r="AC951" s="9"/>
      <c r="AD951" s="9"/>
      <c r="AE951" s="9"/>
      <c r="AF951" s="9"/>
      <c r="AG951" s="9"/>
      <c r="AH951" s="9"/>
      <c r="AI951" s="9"/>
      <c r="AJ951" s="9"/>
      <c r="AK951" s="1"/>
      <c r="AL951" s="1" t="e">
        <f aca="false">SUMPRODUCT(B951:AJ951,PVCapPrice)</f>
        <v>#DIV/0!</v>
      </c>
      <c r="AM951" s="1"/>
      <c r="AN951" s="1"/>
      <c r="AO951" s="1"/>
      <c r="AP951" s="1"/>
      <c r="AQ951" s="1"/>
    </row>
    <row r="952" customFormat="false" ht="11.25" hidden="false" customHeight="false" outlineLevel="0" collapsed="false">
      <c r="A952" s="1" t="n">
        <v>950</v>
      </c>
      <c r="B952" s="16"/>
      <c r="C952" s="8" t="n">
        <f aca="false">+[3]data1rev!A951</f>
        <v>21687.04</v>
      </c>
      <c r="D952" s="8" t="n">
        <f aca="false">+[3]data1rev!B951</f>
        <v>15575.226</v>
      </c>
      <c r="E952" s="8" t="n">
        <f aca="false">+[3]data1rev!C951</f>
        <v>13222.39</v>
      </c>
      <c r="F952" s="8" t="n">
        <f aca="false">+[3]data1rev!D951</f>
        <v>13061.89</v>
      </c>
      <c r="G952" s="8" t="n">
        <f aca="false">+[3]data1rev!E951</f>
        <v>13061.89</v>
      </c>
      <c r="H952" s="8" t="n">
        <f aca="false">+[3]data1rev!F951</f>
        <v>10821.156</v>
      </c>
      <c r="I952" s="8" t="n">
        <f aca="false">+[3]data1rev!G951</f>
        <v>10791.59</v>
      </c>
      <c r="J952" s="8" t="n">
        <f aca="false">+[3]data1rev!H951</f>
        <v>10791.59</v>
      </c>
      <c r="K952" s="8" t="n">
        <f aca="false">+[3]data1rev!I951</f>
        <v>10791.59</v>
      </c>
      <c r="L952" s="8" t="n">
        <f aca="false">+[3]data1rev!J951</f>
        <v>10821.156</v>
      </c>
      <c r="M952" s="8" t="n">
        <f aca="false">+[3]data1rev!K951</f>
        <v>10791.59</v>
      </c>
      <c r="N952" s="8" t="n">
        <f aca="false">+[3]data1rev!L951</f>
        <v>10791.59</v>
      </c>
      <c r="O952" s="8" t="n">
        <f aca="false">+[3]data1rev!M951</f>
        <v>10275.62</v>
      </c>
      <c r="P952" s="8" t="n">
        <f aca="false">+[3]data1rev!N951</f>
        <v>10129.416</v>
      </c>
      <c r="Q952" s="8" t="n">
        <f aca="false">+[3]data1rev!O951</f>
        <v>10101.74</v>
      </c>
      <c r="R952" s="8" t="n">
        <f aca="false">+[3]data1rev!P951</f>
        <v>0</v>
      </c>
      <c r="S952" s="8" t="n">
        <f aca="false">+[3]data1rev!Q951</f>
        <v>0</v>
      </c>
      <c r="T952" s="8" t="n">
        <f aca="false">+[3]data1rev!R951</f>
        <v>0</v>
      </c>
      <c r="U952" s="8" t="n">
        <f aca="false">+[3]data1rev!S951</f>
        <v>0</v>
      </c>
      <c r="V952" s="8" t="n">
        <f aca="false">+[3]data1rev!T951</f>
        <v>0</v>
      </c>
      <c r="W952" s="8" t="n">
        <f aca="false">+[3]data1rev!U951</f>
        <v>0</v>
      </c>
      <c r="X952" s="8" t="n">
        <f aca="false">+[3]data1rev!V951</f>
        <v>0</v>
      </c>
      <c r="Y952" s="8" t="n">
        <f aca="false">+[3]data1rev!W951</f>
        <v>0</v>
      </c>
      <c r="Z952" s="8" t="n">
        <f aca="false">+[3]data1rev!X951</f>
        <v>0</v>
      </c>
      <c r="AA952" s="8" t="n">
        <f aca="false">+[3]data1rev!Y951</f>
        <v>0</v>
      </c>
      <c r="AB952" s="9"/>
      <c r="AC952" s="9"/>
      <c r="AD952" s="9"/>
      <c r="AE952" s="9"/>
      <c r="AF952" s="9"/>
      <c r="AG952" s="9"/>
      <c r="AH952" s="9"/>
      <c r="AI952" s="9"/>
      <c r="AJ952" s="9"/>
      <c r="AK952" s="1"/>
      <c r="AL952" s="1" t="e">
        <f aca="false">SUMPRODUCT(B952:AJ952,PVCapPrice)</f>
        <v>#DIV/0!</v>
      </c>
      <c r="AM952" s="1"/>
      <c r="AN952" s="1"/>
      <c r="AO952" s="1"/>
      <c r="AP952" s="1"/>
      <c r="AQ952" s="1"/>
    </row>
    <row r="953" customFormat="false" ht="11.25" hidden="false" customHeight="false" outlineLevel="0" collapsed="false">
      <c r="A953" s="1" t="n">
        <v>951</v>
      </c>
      <c r="B953" s="16"/>
      <c r="C953" s="8" t="n">
        <f aca="false">+[3]data1rev!A952</f>
        <v>21687.04</v>
      </c>
      <c r="D953" s="8" t="n">
        <f aca="false">+[3]data1rev!B952</f>
        <v>15575.226</v>
      </c>
      <c r="E953" s="8" t="n">
        <f aca="false">+[3]data1rev!C952</f>
        <v>13222.39</v>
      </c>
      <c r="F953" s="8" t="n">
        <f aca="false">+[3]data1rev!D952</f>
        <v>13061.89</v>
      </c>
      <c r="G953" s="8" t="n">
        <f aca="false">+[3]data1rev!E952</f>
        <v>13061.89</v>
      </c>
      <c r="H953" s="8" t="n">
        <f aca="false">+[3]data1rev!F952</f>
        <v>10821.156</v>
      </c>
      <c r="I953" s="8" t="n">
        <f aca="false">+[3]data1rev!G952</f>
        <v>10791.59</v>
      </c>
      <c r="J953" s="8" t="n">
        <f aca="false">+[3]data1rev!H952</f>
        <v>10791.59</v>
      </c>
      <c r="K953" s="8" t="n">
        <f aca="false">+[3]data1rev!I952</f>
        <v>10791.59</v>
      </c>
      <c r="L953" s="8" t="n">
        <f aca="false">+[3]data1rev!J952</f>
        <v>10821.156</v>
      </c>
      <c r="M953" s="8" t="n">
        <f aca="false">+[3]data1rev!K952</f>
        <v>10791.59</v>
      </c>
      <c r="N953" s="8" t="n">
        <f aca="false">+[3]data1rev!L952</f>
        <v>10791.59</v>
      </c>
      <c r="O953" s="8" t="n">
        <f aca="false">+[3]data1rev!M952</f>
        <v>10275.62</v>
      </c>
      <c r="P953" s="8" t="n">
        <f aca="false">+[3]data1rev!N952</f>
        <v>10129.416</v>
      </c>
      <c r="Q953" s="8" t="n">
        <f aca="false">+[3]data1rev!O952</f>
        <v>10101.74</v>
      </c>
      <c r="R953" s="8" t="n">
        <f aca="false">+[3]data1rev!P952</f>
        <v>0</v>
      </c>
      <c r="S953" s="8" t="n">
        <f aca="false">+[3]data1rev!Q952</f>
        <v>0</v>
      </c>
      <c r="T953" s="8" t="n">
        <f aca="false">+[3]data1rev!R952</f>
        <v>0</v>
      </c>
      <c r="U953" s="8" t="n">
        <f aca="false">+[3]data1rev!S952</f>
        <v>0</v>
      </c>
      <c r="V953" s="8" t="n">
        <f aca="false">+[3]data1rev!T952</f>
        <v>0</v>
      </c>
      <c r="W953" s="8" t="n">
        <f aca="false">+[3]data1rev!U952</f>
        <v>0</v>
      </c>
      <c r="X953" s="8" t="n">
        <f aca="false">+[3]data1rev!V952</f>
        <v>0</v>
      </c>
      <c r="Y953" s="8" t="n">
        <f aca="false">+[3]data1rev!W952</f>
        <v>0</v>
      </c>
      <c r="Z953" s="8" t="n">
        <f aca="false">+[3]data1rev!X952</f>
        <v>0</v>
      </c>
      <c r="AA953" s="8" t="n">
        <f aca="false">+[3]data1rev!Y952</f>
        <v>0</v>
      </c>
      <c r="AB953" s="9"/>
      <c r="AC953" s="9"/>
      <c r="AD953" s="9"/>
      <c r="AE953" s="9"/>
      <c r="AF953" s="9"/>
      <c r="AG953" s="9"/>
      <c r="AH953" s="9"/>
      <c r="AI953" s="9"/>
      <c r="AJ953" s="9"/>
      <c r="AK953" s="1"/>
      <c r="AL953" s="1" t="e">
        <f aca="false">SUMPRODUCT(B953:AJ953,PVCapPrice)</f>
        <v>#DIV/0!</v>
      </c>
      <c r="AM953" s="1"/>
      <c r="AN953" s="1"/>
      <c r="AO953" s="1"/>
      <c r="AP953" s="1"/>
      <c r="AQ953" s="1"/>
    </row>
    <row r="954" customFormat="false" ht="11.25" hidden="false" customHeight="false" outlineLevel="0" collapsed="false">
      <c r="A954" s="1" t="n">
        <v>952</v>
      </c>
      <c r="B954" s="16"/>
      <c r="C954" s="8" t="n">
        <f aca="false">+[3]data1rev!A953</f>
        <v>21687.04</v>
      </c>
      <c r="D954" s="8" t="n">
        <f aca="false">+[3]data1rev!B953</f>
        <v>15575.226</v>
      </c>
      <c r="E954" s="8" t="n">
        <f aca="false">+[3]data1rev!C953</f>
        <v>13222.39</v>
      </c>
      <c r="F954" s="8" t="n">
        <f aca="false">+[3]data1rev!D953</f>
        <v>13061.89</v>
      </c>
      <c r="G954" s="8" t="n">
        <f aca="false">+[3]data1rev!E953</f>
        <v>13061.89</v>
      </c>
      <c r="H954" s="8" t="n">
        <f aca="false">+[3]data1rev!F953</f>
        <v>10821.156</v>
      </c>
      <c r="I954" s="8" t="n">
        <f aca="false">+[3]data1rev!G953</f>
        <v>10791.59</v>
      </c>
      <c r="J954" s="8" t="n">
        <f aca="false">+[3]data1rev!H953</f>
        <v>10791.59</v>
      </c>
      <c r="K954" s="8" t="n">
        <f aca="false">+[3]data1rev!I953</f>
        <v>10791.59</v>
      </c>
      <c r="L954" s="8" t="n">
        <f aca="false">+[3]data1rev!J953</f>
        <v>10821.156</v>
      </c>
      <c r="M954" s="8" t="n">
        <f aca="false">+[3]data1rev!K953</f>
        <v>10791.59</v>
      </c>
      <c r="N954" s="8" t="n">
        <f aca="false">+[3]data1rev!L953</f>
        <v>10791.59</v>
      </c>
      <c r="O954" s="8" t="n">
        <f aca="false">+[3]data1rev!M953</f>
        <v>10275.62</v>
      </c>
      <c r="P954" s="8" t="n">
        <f aca="false">+[3]data1rev!N953</f>
        <v>10129.416</v>
      </c>
      <c r="Q954" s="8" t="n">
        <f aca="false">+[3]data1rev!O953</f>
        <v>10101.74</v>
      </c>
      <c r="R954" s="8" t="n">
        <f aca="false">+[3]data1rev!P953</f>
        <v>0</v>
      </c>
      <c r="S954" s="8" t="n">
        <f aca="false">+[3]data1rev!Q953</f>
        <v>0</v>
      </c>
      <c r="T954" s="8" t="n">
        <f aca="false">+[3]data1rev!R953</f>
        <v>0</v>
      </c>
      <c r="U954" s="8" t="n">
        <f aca="false">+[3]data1rev!S953</f>
        <v>0</v>
      </c>
      <c r="V954" s="8" t="n">
        <f aca="false">+[3]data1rev!T953</f>
        <v>0</v>
      </c>
      <c r="W954" s="8" t="n">
        <f aca="false">+[3]data1rev!U953</f>
        <v>0</v>
      </c>
      <c r="X954" s="8" t="n">
        <f aca="false">+[3]data1rev!V953</f>
        <v>0</v>
      </c>
      <c r="Y954" s="8" t="n">
        <f aca="false">+[3]data1rev!W953</f>
        <v>0</v>
      </c>
      <c r="Z954" s="8" t="n">
        <f aca="false">+[3]data1rev!X953</f>
        <v>0</v>
      </c>
      <c r="AA954" s="8" t="n">
        <f aca="false">+[3]data1rev!Y953</f>
        <v>0</v>
      </c>
      <c r="AB954" s="9"/>
      <c r="AC954" s="9"/>
      <c r="AD954" s="9"/>
      <c r="AE954" s="9"/>
      <c r="AF954" s="9"/>
      <c r="AG954" s="9"/>
      <c r="AH954" s="9"/>
      <c r="AI954" s="9"/>
      <c r="AJ954" s="9"/>
      <c r="AK954" s="1"/>
      <c r="AL954" s="1" t="e">
        <f aca="false">SUMPRODUCT(B954:AJ954,PVCapPrice)</f>
        <v>#DIV/0!</v>
      </c>
      <c r="AM954" s="1"/>
      <c r="AN954" s="1"/>
      <c r="AO954" s="1"/>
      <c r="AP954" s="1"/>
      <c r="AQ954" s="1"/>
    </row>
    <row r="955" customFormat="false" ht="11.25" hidden="false" customHeight="false" outlineLevel="0" collapsed="false">
      <c r="A955" s="1" t="n">
        <v>953</v>
      </c>
      <c r="B955" s="16"/>
      <c r="C955" s="8" t="n">
        <f aca="false">+[3]data1rev!A954</f>
        <v>21687.04</v>
      </c>
      <c r="D955" s="8" t="n">
        <f aca="false">+[3]data1rev!B954</f>
        <v>15575.226</v>
      </c>
      <c r="E955" s="8" t="n">
        <f aca="false">+[3]data1rev!C954</f>
        <v>13222.39</v>
      </c>
      <c r="F955" s="8" t="n">
        <f aca="false">+[3]data1rev!D954</f>
        <v>13061.89</v>
      </c>
      <c r="G955" s="8" t="n">
        <f aca="false">+[3]data1rev!E954</f>
        <v>13061.89</v>
      </c>
      <c r="H955" s="8" t="n">
        <f aca="false">+[3]data1rev!F954</f>
        <v>10821.156</v>
      </c>
      <c r="I955" s="8" t="n">
        <f aca="false">+[3]data1rev!G954</f>
        <v>10791.59</v>
      </c>
      <c r="J955" s="8" t="n">
        <f aca="false">+[3]data1rev!H954</f>
        <v>10791.59</v>
      </c>
      <c r="K955" s="8" t="n">
        <f aca="false">+[3]data1rev!I954</f>
        <v>10791.59</v>
      </c>
      <c r="L955" s="8" t="n">
        <f aca="false">+[3]data1rev!J954</f>
        <v>10821.156</v>
      </c>
      <c r="M955" s="8" t="n">
        <f aca="false">+[3]data1rev!K954</f>
        <v>10791.59</v>
      </c>
      <c r="N955" s="8" t="n">
        <f aca="false">+[3]data1rev!L954</f>
        <v>10791.59</v>
      </c>
      <c r="O955" s="8" t="n">
        <f aca="false">+[3]data1rev!M954</f>
        <v>10275.62</v>
      </c>
      <c r="P955" s="8" t="n">
        <f aca="false">+[3]data1rev!N954</f>
        <v>10129.416</v>
      </c>
      <c r="Q955" s="8" t="n">
        <f aca="false">+[3]data1rev!O954</f>
        <v>10101.74</v>
      </c>
      <c r="R955" s="8" t="n">
        <f aca="false">+[3]data1rev!P954</f>
        <v>0</v>
      </c>
      <c r="S955" s="8" t="n">
        <f aca="false">+[3]data1rev!Q954</f>
        <v>0</v>
      </c>
      <c r="T955" s="8" t="n">
        <f aca="false">+[3]data1rev!R954</f>
        <v>0</v>
      </c>
      <c r="U955" s="8" t="n">
        <f aca="false">+[3]data1rev!S954</f>
        <v>0</v>
      </c>
      <c r="V955" s="8" t="n">
        <f aca="false">+[3]data1rev!T954</f>
        <v>0</v>
      </c>
      <c r="W955" s="8" t="n">
        <f aca="false">+[3]data1rev!U954</f>
        <v>0</v>
      </c>
      <c r="X955" s="8" t="n">
        <f aca="false">+[3]data1rev!V954</f>
        <v>0</v>
      </c>
      <c r="Y955" s="8" t="n">
        <f aca="false">+[3]data1rev!W954</f>
        <v>0</v>
      </c>
      <c r="Z955" s="8" t="n">
        <f aca="false">+[3]data1rev!X954</f>
        <v>0</v>
      </c>
      <c r="AA955" s="8" t="n">
        <f aca="false">+[3]data1rev!Y954</f>
        <v>0</v>
      </c>
      <c r="AB955" s="9"/>
      <c r="AC955" s="9"/>
      <c r="AD955" s="9"/>
      <c r="AE955" s="9"/>
      <c r="AF955" s="9"/>
      <c r="AG955" s="9"/>
      <c r="AH955" s="9"/>
      <c r="AI955" s="9"/>
      <c r="AJ955" s="9"/>
      <c r="AK955" s="1"/>
      <c r="AL955" s="1" t="e">
        <f aca="false">SUMPRODUCT(B955:AJ955,PVCapPrice)</f>
        <v>#DIV/0!</v>
      </c>
      <c r="AM955" s="1"/>
      <c r="AN955" s="1"/>
      <c r="AO955" s="1"/>
      <c r="AP955" s="1"/>
      <c r="AQ955" s="1"/>
    </row>
    <row r="956" customFormat="false" ht="11.25" hidden="false" customHeight="false" outlineLevel="0" collapsed="false">
      <c r="A956" s="1" t="n">
        <v>954</v>
      </c>
      <c r="B956" s="16"/>
      <c r="C956" s="8" t="n">
        <f aca="false">+[3]data1rev!A955</f>
        <v>21687.04</v>
      </c>
      <c r="D956" s="8" t="n">
        <f aca="false">+[3]data1rev!B955</f>
        <v>15575.226</v>
      </c>
      <c r="E956" s="8" t="n">
        <f aca="false">+[3]data1rev!C955</f>
        <v>13222.39</v>
      </c>
      <c r="F956" s="8" t="n">
        <f aca="false">+[3]data1rev!D955</f>
        <v>13061.89</v>
      </c>
      <c r="G956" s="8" t="n">
        <f aca="false">+[3]data1rev!E955</f>
        <v>13061.89</v>
      </c>
      <c r="H956" s="8" t="n">
        <f aca="false">+[3]data1rev!F955</f>
        <v>10821.156</v>
      </c>
      <c r="I956" s="8" t="n">
        <f aca="false">+[3]data1rev!G955</f>
        <v>10791.59</v>
      </c>
      <c r="J956" s="8" t="n">
        <f aca="false">+[3]data1rev!H955</f>
        <v>10791.59</v>
      </c>
      <c r="K956" s="8" t="n">
        <f aca="false">+[3]data1rev!I955</f>
        <v>10791.59</v>
      </c>
      <c r="L956" s="8" t="n">
        <f aca="false">+[3]data1rev!J955</f>
        <v>10821.156</v>
      </c>
      <c r="M956" s="8" t="n">
        <f aca="false">+[3]data1rev!K955</f>
        <v>10791.59</v>
      </c>
      <c r="N956" s="8" t="n">
        <f aca="false">+[3]data1rev!L955</f>
        <v>10791.59</v>
      </c>
      <c r="O956" s="8" t="n">
        <f aca="false">+[3]data1rev!M955</f>
        <v>10275.62</v>
      </c>
      <c r="P956" s="8" t="n">
        <f aca="false">+[3]data1rev!N955</f>
        <v>10129.416</v>
      </c>
      <c r="Q956" s="8" t="n">
        <f aca="false">+[3]data1rev!O955</f>
        <v>10101.74</v>
      </c>
      <c r="R956" s="8" t="n">
        <f aca="false">+[3]data1rev!P955</f>
        <v>0</v>
      </c>
      <c r="S956" s="8" t="n">
        <f aca="false">+[3]data1rev!Q955</f>
        <v>0</v>
      </c>
      <c r="T956" s="8" t="n">
        <f aca="false">+[3]data1rev!R955</f>
        <v>0</v>
      </c>
      <c r="U956" s="8" t="n">
        <f aca="false">+[3]data1rev!S955</f>
        <v>0</v>
      </c>
      <c r="V956" s="8" t="n">
        <f aca="false">+[3]data1rev!T955</f>
        <v>0</v>
      </c>
      <c r="W956" s="8" t="n">
        <f aca="false">+[3]data1rev!U955</f>
        <v>0</v>
      </c>
      <c r="X956" s="8" t="n">
        <f aca="false">+[3]data1rev!V955</f>
        <v>0</v>
      </c>
      <c r="Y956" s="8" t="n">
        <f aca="false">+[3]data1rev!W955</f>
        <v>0</v>
      </c>
      <c r="Z956" s="8" t="n">
        <f aca="false">+[3]data1rev!X955</f>
        <v>0</v>
      </c>
      <c r="AA956" s="8" t="n">
        <f aca="false">+[3]data1rev!Y955</f>
        <v>0</v>
      </c>
      <c r="AB956" s="9"/>
      <c r="AC956" s="9"/>
      <c r="AD956" s="9"/>
      <c r="AE956" s="9"/>
      <c r="AF956" s="9"/>
      <c r="AG956" s="9"/>
      <c r="AH956" s="9"/>
      <c r="AI956" s="9"/>
      <c r="AJ956" s="9"/>
      <c r="AK956" s="1"/>
      <c r="AL956" s="1" t="e">
        <f aca="false">SUMPRODUCT(B956:AJ956,PVCapPrice)</f>
        <v>#DIV/0!</v>
      </c>
      <c r="AM956" s="1"/>
      <c r="AN956" s="1"/>
      <c r="AO956" s="1"/>
      <c r="AP956" s="1"/>
      <c r="AQ956" s="1"/>
    </row>
    <row r="957" customFormat="false" ht="11.25" hidden="false" customHeight="false" outlineLevel="0" collapsed="false">
      <c r="A957" s="1" t="n">
        <v>955</v>
      </c>
      <c r="B957" s="16"/>
      <c r="C957" s="8" t="n">
        <f aca="false">+[3]data1rev!A956</f>
        <v>21687.04</v>
      </c>
      <c r="D957" s="8" t="n">
        <f aca="false">+[3]data1rev!B956</f>
        <v>15575.226</v>
      </c>
      <c r="E957" s="8" t="n">
        <f aca="false">+[3]data1rev!C956</f>
        <v>13222.39</v>
      </c>
      <c r="F957" s="8" t="n">
        <f aca="false">+[3]data1rev!D956</f>
        <v>13061.89</v>
      </c>
      <c r="G957" s="8" t="n">
        <f aca="false">+[3]data1rev!E956</f>
        <v>13061.89</v>
      </c>
      <c r="H957" s="8" t="n">
        <f aca="false">+[3]data1rev!F956</f>
        <v>10821.156</v>
      </c>
      <c r="I957" s="8" t="n">
        <f aca="false">+[3]data1rev!G956</f>
        <v>10791.59</v>
      </c>
      <c r="J957" s="8" t="n">
        <f aca="false">+[3]data1rev!H956</f>
        <v>10791.59</v>
      </c>
      <c r="K957" s="8" t="n">
        <f aca="false">+[3]data1rev!I956</f>
        <v>10791.59</v>
      </c>
      <c r="L957" s="8" t="n">
        <f aca="false">+[3]data1rev!J956</f>
        <v>10821.156</v>
      </c>
      <c r="M957" s="8" t="n">
        <f aca="false">+[3]data1rev!K956</f>
        <v>10791.59</v>
      </c>
      <c r="N957" s="8" t="n">
        <f aca="false">+[3]data1rev!L956</f>
        <v>10791.59</v>
      </c>
      <c r="O957" s="8" t="n">
        <f aca="false">+[3]data1rev!M956</f>
        <v>10275.62</v>
      </c>
      <c r="P957" s="8" t="n">
        <f aca="false">+[3]data1rev!N956</f>
        <v>10129.416</v>
      </c>
      <c r="Q957" s="8" t="n">
        <f aca="false">+[3]data1rev!O956</f>
        <v>10101.74</v>
      </c>
      <c r="R957" s="8" t="n">
        <f aca="false">+[3]data1rev!P956</f>
        <v>0</v>
      </c>
      <c r="S957" s="8" t="n">
        <f aca="false">+[3]data1rev!Q956</f>
        <v>0</v>
      </c>
      <c r="T957" s="8" t="n">
        <f aca="false">+[3]data1rev!R956</f>
        <v>0</v>
      </c>
      <c r="U957" s="8" t="n">
        <f aca="false">+[3]data1rev!S956</f>
        <v>0</v>
      </c>
      <c r="V957" s="8" t="n">
        <f aca="false">+[3]data1rev!T956</f>
        <v>0</v>
      </c>
      <c r="W957" s="8" t="n">
        <f aca="false">+[3]data1rev!U956</f>
        <v>0</v>
      </c>
      <c r="X957" s="8" t="n">
        <f aca="false">+[3]data1rev!V956</f>
        <v>0</v>
      </c>
      <c r="Y957" s="8" t="n">
        <f aca="false">+[3]data1rev!W956</f>
        <v>0</v>
      </c>
      <c r="Z957" s="8" t="n">
        <f aca="false">+[3]data1rev!X956</f>
        <v>0</v>
      </c>
      <c r="AA957" s="8" t="n">
        <f aca="false">+[3]data1rev!Y956</f>
        <v>0</v>
      </c>
      <c r="AB957" s="9"/>
      <c r="AC957" s="9"/>
      <c r="AD957" s="9"/>
      <c r="AE957" s="9"/>
      <c r="AF957" s="9"/>
      <c r="AG957" s="9"/>
      <c r="AH957" s="9"/>
      <c r="AI957" s="9"/>
      <c r="AJ957" s="9"/>
      <c r="AK957" s="1"/>
      <c r="AL957" s="1" t="e">
        <f aca="false">SUMPRODUCT(B957:AJ957,PVCapPrice)</f>
        <v>#DIV/0!</v>
      </c>
      <c r="AM957" s="1"/>
      <c r="AN957" s="1"/>
      <c r="AO957" s="1"/>
      <c r="AP957" s="1"/>
      <c r="AQ957" s="1"/>
    </row>
    <row r="958" customFormat="false" ht="11.25" hidden="false" customHeight="false" outlineLevel="0" collapsed="false">
      <c r="A958" s="1" t="n">
        <v>956</v>
      </c>
      <c r="B958" s="16"/>
      <c r="C958" s="8" t="n">
        <f aca="false">+[3]data1rev!A957</f>
        <v>21687.04</v>
      </c>
      <c r="D958" s="8" t="n">
        <f aca="false">+[3]data1rev!B957</f>
        <v>15575.226</v>
      </c>
      <c r="E958" s="8" t="n">
        <f aca="false">+[3]data1rev!C957</f>
        <v>13222.39</v>
      </c>
      <c r="F958" s="8" t="n">
        <f aca="false">+[3]data1rev!D957</f>
        <v>13061.89</v>
      </c>
      <c r="G958" s="8" t="n">
        <f aca="false">+[3]data1rev!E957</f>
        <v>13061.89</v>
      </c>
      <c r="H958" s="8" t="n">
        <f aca="false">+[3]data1rev!F957</f>
        <v>10821.156</v>
      </c>
      <c r="I958" s="8" t="n">
        <f aca="false">+[3]data1rev!G957</f>
        <v>10791.59</v>
      </c>
      <c r="J958" s="8" t="n">
        <f aca="false">+[3]data1rev!H957</f>
        <v>10791.59</v>
      </c>
      <c r="K958" s="8" t="n">
        <f aca="false">+[3]data1rev!I957</f>
        <v>10791.59</v>
      </c>
      <c r="L958" s="8" t="n">
        <f aca="false">+[3]data1rev!J957</f>
        <v>10821.156</v>
      </c>
      <c r="M958" s="8" t="n">
        <f aca="false">+[3]data1rev!K957</f>
        <v>10791.59</v>
      </c>
      <c r="N958" s="8" t="n">
        <f aca="false">+[3]data1rev!L957</f>
        <v>10791.59</v>
      </c>
      <c r="O958" s="8" t="n">
        <f aca="false">+[3]data1rev!M957</f>
        <v>10275.62</v>
      </c>
      <c r="P958" s="8" t="n">
        <f aca="false">+[3]data1rev!N957</f>
        <v>10129.416</v>
      </c>
      <c r="Q958" s="8" t="n">
        <f aca="false">+[3]data1rev!O957</f>
        <v>10101.74</v>
      </c>
      <c r="R958" s="8" t="n">
        <f aca="false">+[3]data1rev!P957</f>
        <v>0</v>
      </c>
      <c r="S958" s="8" t="n">
        <f aca="false">+[3]data1rev!Q957</f>
        <v>0</v>
      </c>
      <c r="T958" s="8" t="n">
        <f aca="false">+[3]data1rev!R957</f>
        <v>0</v>
      </c>
      <c r="U958" s="8" t="n">
        <f aca="false">+[3]data1rev!S957</f>
        <v>0</v>
      </c>
      <c r="V958" s="8" t="n">
        <f aca="false">+[3]data1rev!T957</f>
        <v>0</v>
      </c>
      <c r="W958" s="8" t="n">
        <f aca="false">+[3]data1rev!U957</f>
        <v>0</v>
      </c>
      <c r="X958" s="8" t="n">
        <f aca="false">+[3]data1rev!V957</f>
        <v>0</v>
      </c>
      <c r="Y958" s="8" t="n">
        <f aca="false">+[3]data1rev!W957</f>
        <v>0</v>
      </c>
      <c r="Z958" s="8" t="n">
        <f aca="false">+[3]data1rev!X957</f>
        <v>0</v>
      </c>
      <c r="AA958" s="8" t="n">
        <f aca="false">+[3]data1rev!Y957</f>
        <v>0</v>
      </c>
      <c r="AB958" s="9"/>
      <c r="AC958" s="9"/>
      <c r="AD958" s="9"/>
      <c r="AE958" s="9"/>
      <c r="AF958" s="9"/>
      <c r="AG958" s="9"/>
      <c r="AH958" s="9"/>
      <c r="AI958" s="9"/>
      <c r="AJ958" s="9"/>
      <c r="AK958" s="1"/>
      <c r="AL958" s="1" t="e">
        <f aca="false">SUMPRODUCT(B958:AJ958,PVCapPrice)</f>
        <v>#DIV/0!</v>
      </c>
      <c r="AM958" s="1"/>
      <c r="AN958" s="1"/>
      <c r="AO958" s="1"/>
      <c r="AP958" s="1"/>
      <c r="AQ958" s="1"/>
    </row>
    <row r="959" customFormat="false" ht="11.25" hidden="false" customHeight="false" outlineLevel="0" collapsed="false">
      <c r="A959" s="1" t="n">
        <v>957</v>
      </c>
      <c r="B959" s="16"/>
      <c r="C959" s="8" t="n">
        <f aca="false">+[3]data1rev!A958</f>
        <v>21687.04</v>
      </c>
      <c r="D959" s="8" t="n">
        <f aca="false">+[3]data1rev!B958</f>
        <v>15575.226</v>
      </c>
      <c r="E959" s="8" t="n">
        <f aca="false">+[3]data1rev!C958</f>
        <v>13222.39</v>
      </c>
      <c r="F959" s="8" t="n">
        <f aca="false">+[3]data1rev!D958</f>
        <v>13061.89</v>
      </c>
      <c r="G959" s="8" t="n">
        <f aca="false">+[3]data1rev!E958</f>
        <v>13061.89</v>
      </c>
      <c r="H959" s="8" t="n">
        <f aca="false">+[3]data1rev!F958</f>
        <v>10821.156</v>
      </c>
      <c r="I959" s="8" t="n">
        <f aca="false">+[3]data1rev!G958</f>
        <v>10791.59</v>
      </c>
      <c r="J959" s="8" t="n">
        <f aca="false">+[3]data1rev!H958</f>
        <v>10791.59</v>
      </c>
      <c r="K959" s="8" t="n">
        <f aca="false">+[3]data1rev!I958</f>
        <v>10791.59</v>
      </c>
      <c r="L959" s="8" t="n">
        <f aca="false">+[3]data1rev!J958</f>
        <v>10821.156</v>
      </c>
      <c r="M959" s="8" t="n">
        <f aca="false">+[3]data1rev!K958</f>
        <v>10791.59</v>
      </c>
      <c r="N959" s="8" t="n">
        <f aca="false">+[3]data1rev!L958</f>
        <v>10791.59</v>
      </c>
      <c r="O959" s="8" t="n">
        <f aca="false">+[3]data1rev!M958</f>
        <v>10275.62</v>
      </c>
      <c r="P959" s="8" t="n">
        <f aca="false">+[3]data1rev!N958</f>
        <v>10129.416</v>
      </c>
      <c r="Q959" s="8" t="n">
        <f aca="false">+[3]data1rev!O958</f>
        <v>10101.74</v>
      </c>
      <c r="R959" s="8" t="n">
        <f aca="false">+[3]data1rev!P958</f>
        <v>0</v>
      </c>
      <c r="S959" s="8" t="n">
        <f aca="false">+[3]data1rev!Q958</f>
        <v>0</v>
      </c>
      <c r="T959" s="8" t="n">
        <f aca="false">+[3]data1rev!R958</f>
        <v>0</v>
      </c>
      <c r="U959" s="8" t="n">
        <f aca="false">+[3]data1rev!S958</f>
        <v>0</v>
      </c>
      <c r="V959" s="8" t="n">
        <f aca="false">+[3]data1rev!T958</f>
        <v>0</v>
      </c>
      <c r="W959" s="8" t="n">
        <f aca="false">+[3]data1rev!U958</f>
        <v>0</v>
      </c>
      <c r="X959" s="8" t="n">
        <f aca="false">+[3]data1rev!V958</f>
        <v>0</v>
      </c>
      <c r="Y959" s="8" t="n">
        <f aca="false">+[3]data1rev!W958</f>
        <v>0</v>
      </c>
      <c r="Z959" s="8" t="n">
        <f aca="false">+[3]data1rev!X958</f>
        <v>0</v>
      </c>
      <c r="AA959" s="8" t="n">
        <f aca="false">+[3]data1rev!Y958</f>
        <v>0</v>
      </c>
      <c r="AB959" s="9"/>
      <c r="AC959" s="9"/>
      <c r="AD959" s="9"/>
      <c r="AE959" s="9"/>
      <c r="AF959" s="9"/>
      <c r="AG959" s="9"/>
      <c r="AH959" s="9"/>
      <c r="AI959" s="9"/>
      <c r="AJ959" s="9"/>
      <c r="AK959" s="1"/>
      <c r="AL959" s="1" t="e">
        <f aca="false">SUMPRODUCT(B959:AJ959,PVCapPrice)</f>
        <v>#DIV/0!</v>
      </c>
      <c r="AM959" s="1"/>
      <c r="AN959" s="1"/>
      <c r="AO959" s="1"/>
      <c r="AP959" s="1"/>
      <c r="AQ959" s="1"/>
    </row>
    <row r="960" customFormat="false" ht="11.25" hidden="false" customHeight="false" outlineLevel="0" collapsed="false">
      <c r="A960" s="1" t="n">
        <v>958</v>
      </c>
      <c r="B960" s="16"/>
      <c r="C960" s="8" t="n">
        <f aca="false">+[3]data1rev!A959</f>
        <v>21687.04</v>
      </c>
      <c r="D960" s="8" t="n">
        <f aca="false">+[3]data1rev!B959</f>
        <v>15575.226</v>
      </c>
      <c r="E960" s="8" t="n">
        <f aca="false">+[3]data1rev!C959</f>
        <v>13222.39</v>
      </c>
      <c r="F960" s="8" t="n">
        <f aca="false">+[3]data1rev!D959</f>
        <v>13061.89</v>
      </c>
      <c r="G960" s="8" t="n">
        <f aca="false">+[3]data1rev!E959</f>
        <v>13061.89</v>
      </c>
      <c r="H960" s="8" t="n">
        <f aca="false">+[3]data1rev!F959</f>
        <v>10821.156</v>
      </c>
      <c r="I960" s="8" t="n">
        <f aca="false">+[3]data1rev!G959</f>
        <v>10791.59</v>
      </c>
      <c r="J960" s="8" t="n">
        <f aca="false">+[3]data1rev!H959</f>
        <v>10791.59</v>
      </c>
      <c r="K960" s="8" t="n">
        <f aca="false">+[3]data1rev!I959</f>
        <v>10791.59</v>
      </c>
      <c r="L960" s="8" t="n">
        <f aca="false">+[3]data1rev!J959</f>
        <v>10821.156</v>
      </c>
      <c r="M960" s="8" t="n">
        <f aca="false">+[3]data1rev!K959</f>
        <v>10791.59</v>
      </c>
      <c r="N960" s="8" t="n">
        <f aca="false">+[3]data1rev!L959</f>
        <v>10791.59</v>
      </c>
      <c r="O960" s="8" t="n">
        <f aca="false">+[3]data1rev!M959</f>
        <v>10275.62</v>
      </c>
      <c r="P960" s="8" t="n">
        <f aca="false">+[3]data1rev!N959</f>
        <v>10129.416</v>
      </c>
      <c r="Q960" s="8" t="n">
        <f aca="false">+[3]data1rev!O959</f>
        <v>10101.74</v>
      </c>
      <c r="R960" s="8" t="n">
        <f aca="false">+[3]data1rev!P959</f>
        <v>0</v>
      </c>
      <c r="S960" s="8" t="n">
        <f aca="false">+[3]data1rev!Q959</f>
        <v>0</v>
      </c>
      <c r="T960" s="8" t="n">
        <f aca="false">+[3]data1rev!R959</f>
        <v>0</v>
      </c>
      <c r="U960" s="8" t="n">
        <f aca="false">+[3]data1rev!S959</f>
        <v>0</v>
      </c>
      <c r="V960" s="8" t="n">
        <f aca="false">+[3]data1rev!T959</f>
        <v>0</v>
      </c>
      <c r="W960" s="8" t="n">
        <f aca="false">+[3]data1rev!U959</f>
        <v>0</v>
      </c>
      <c r="X960" s="8" t="n">
        <f aca="false">+[3]data1rev!V959</f>
        <v>0</v>
      </c>
      <c r="Y960" s="8" t="n">
        <f aca="false">+[3]data1rev!W959</f>
        <v>0</v>
      </c>
      <c r="Z960" s="8" t="n">
        <f aca="false">+[3]data1rev!X959</f>
        <v>0</v>
      </c>
      <c r="AA960" s="8" t="n">
        <f aca="false">+[3]data1rev!Y959</f>
        <v>0</v>
      </c>
      <c r="AB960" s="9"/>
      <c r="AC960" s="9"/>
      <c r="AD960" s="9"/>
      <c r="AE960" s="9"/>
      <c r="AF960" s="9"/>
      <c r="AG960" s="9"/>
      <c r="AH960" s="9"/>
      <c r="AI960" s="9"/>
      <c r="AJ960" s="9"/>
      <c r="AK960" s="1"/>
      <c r="AL960" s="1" t="e">
        <f aca="false">SUMPRODUCT(B960:AJ960,PVCapPrice)</f>
        <v>#DIV/0!</v>
      </c>
      <c r="AM960" s="1"/>
      <c r="AN960" s="1"/>
      <c r="AO960" s="1"/>
      <c r="AP960" s="1"/>
      <c r="AQ960" s="1"/>
    </row>
    <row r="961" customFormat="false" ht="11.25" hidden="false" customHeight="false" outlineLevel="0" collapsed="false">
      <c r="A961" s="1" t="n">
        <v>959</v>
      </c>
      <c r="B961" s="16"/>
      <c r="C961" s="8" t="n">
        <f aca="false">+[3]data1rev!A960</f>
        <v>21687.04</v>
      </c>
      <c r="D961" s="8" t="n">
        <f aca="false">+[3]data1rev!B960</f>
        <v>15575.226</v>
      </c>
      <c r="E961" s="8" t="n">
        <f aca="false">+[3]data1rev!C960</f>
        <v>13222.39</v>
      </c>
      <c r="F961" s="8" t="n">
        <f aca="false">+[3]data1rev!D960</f>
        <v>13061.89</v>
      </c>
      <c r="G961" s="8" t="n">
        <f aca="false">+[3]data1rev!E960</f>
        <v>13061.89</v>
      </c>
      <c r="H961" s="8" t="n">
        <f aca="false">+[3]data1rev!F960</f>
        <v>10821.156</v>
      </c>
      <c r="I961" s="8" t="n">
        <f aca="false">+[3]data1rev!G960</f>
        <v>10791.59</v>
      </c>
      <c r="J961" s="8" t="n">
        <f aca="false">+[3]data1rev!H960</f>
        <v>10791.59</v>
      </c>
      <c r="K961" s="8" t="n">
        <f aca="false">+[3]data1rev!I960</f>
        <v>10791.59</v>
      </c>
      <c r="L961" s="8" t="n">
        <f aca="false">+[3]data1rev!J960</f>
        <v>10821.156</v>
      </c>
      <c r="M961" s="8" t="n">
        <f aca="false">+[3]data1rev!K960</f>
        <v>10791.59</v>
      </c>
      <c r="N961" s="8" t="n">
        <f aca="false">+[3]data1rev!L960</f>
        <v>10791.59</v>
      </c>
      <c r="O961" s="8" t="n">
        <f aca="false">+[3]data1rev!M960</f>
        <v>10275.62</v>
      </c>
      <c r="P961" s="8" t="n">
        <f aca="false">+[3]data1rev!N960</f>
        <v>10129.416</v>
      </c>
      <c r="Q961" s="8" t="n">
        <f aca="false">+[3]data1rev!O960</f>
        <v>10101.74</v>
      </c>
      <c r="R961" s="8" t="n">
        <f aca="false">+[3]data1rev!P960</f>
        <v>0</v>
      </c>
      <c r="S961" s="8" t="n">
        <f aca="false">+[3]data1rev!Q960</f>
        <v>0</v>
      </c>
      <c r="T961" s="8" t="n">
        <f aca="false">+[3]data1rev!R960</f>
        <v>0</v>
      </c>
      <c r="U961" s="8" t="n">
        <f aca="false">+[3]data1rev!S960</f>
        <v>0</v>
      </c>
      <c r="V961" s="8" t="n">
        <f aca="false">+[3]data1rev!T960</f>
        <v>0</v>
      </c>
      <c r="W961" s="8" t="n">
        <f aca="false">+[3]data1rev!U960</f>
        <v>0</v>
      </c>
      <c r="X961" s="8" t="n">
        <f aca="false">+[3]data1rev!V960</f>
        <v>0</v>
      </c>
      <c r="Y961" s="8" t="n">
        <f aca="false">+[3]data1rev!W960</f>
        <v>0</v>
      </c>
      <c r="Z961" s="8" t="n">
        <f aca="false">+[3]data1rev!X960</f>
        <v>0</v>
      </c>
      <c r="AA961" s="8" t="n">
        <f aca="false">+[3]data1rev!Y960</f>
        <v>0</v>
      </c>
      <c r="AB961" s="9"/>
      <c r="AC961" s="9"/>
      <c r="AD961" s="9"/>
      <c r="AE961" s="9"/>
      <c r="AF961" s="9"/>
      <c r="AG961" s="9"/>
      <c r="AH961" s="9"/>
      <c r="AI961" s="9"/>
      <c r="AJ961" s="9"/>
      <c r="AK961" s="1"/>
      <c r="AL961" s="1" t="e">
        <f aca="false">SUMPRODUCT(B961:AJ961,PVCapPrice)</f>
        <v>#DIV/0!</v>
      </c>
      <c r="AM961" s="1"/>
      <c r="AN961" s="1"/>
      <c r="AO961" s="1"/>
      <c r="AP961" s="1"/>
      <c r="AQ961" s="1"/>
    </row>
    <row r="962" customFormat="false" ht="11.25" hidden="false" customHeight="false" outlineLevel="0" collapsed="false">
      <c r="A962" s="1" t="n">
        <v>960</v>
      </c>
      <c r="B962" s="16"/>
      <c r="C962" s="8" t="n">
        <f aca="false">+[3]data1rev!A961</f>
        <v>21687.04</v>
      </c>
      <c r="D962" s="8" t="n">
        <f aca="false">+[3]data1rev!B961</f>
        <v>15575.226</v>
      </c>
      <c r="E962" s="8" t="n">
        <f aca="false">+[3]data1rev!C961</f>
        <v>13222.39</v>
      </c>
      <c r="F962" s="8" t="n">
        <f aca="false">+[3]data1rev!D961</f>
        <v>13061.89</v>
      </c>
      <c r="G962" s="8" t="n">
        <f aca="false">+[3]data1rev!E961</f>
        <v>13061.89</v>
      </c>
      <c r="H962" s="8" t="n">
        <f aca="false">+[3]data1rev!F961</f>
        <v>10821.156</v>
      </c>
      <c r="I962" s="8" t="n">
        <f aca="false">+[3]data1rev!G961</f>
        <v>10791.59</v>
      </c>
      <c r="J962" s="8" t="n">
        <f aca="false">+[3]data1rev!H961</f>
        <v>10791.59</v>
      </c>
      <c r="K962" s="8" t="n">
        <f aca="false">+[3]data1rev!I961</f>
        <v>10791.59</v>
      </c>
      <c r="L962" s="8" t="n">
        <f aca="false">+[3]data1rev!J961</f>
        <v>10821.156</v>
      </c>
      <c r="M962" s="8" t="n">
        <f aca="false">+[3]data1rev!K961</f>
        <v>10791.59</v>
      </c>
      <c r="N962" s="8" t="n">
        <f aca="false">+[3]data1rev!L961</f>
        <v>10791.59</v>
      </c>
      <c r="O962" s="8" t="n">
        <f aca="false">+[3]data1rev!M961</f>
        <v>10275.62</v>
      </c>
      <c r="P962" s="8" t="n">
        <f aca="false">+[3]data1rev!N961</f>
        <v>10129.416</v>
      </c>
      <c r="Q962" s="8" t="n">
        <f aca="false">+[3]data1rev!O961</f>
        <v>10101.74</v>
      </c>
      <c r="R962" s="8" t="n">
        <f aca="false">+[3]data1rev!P961</f>
        <v>0</v>
      </c>
      <c r="S962" s="8" t="n">
        <f aca="false">+[3]data1rev!Q961</f>
        <v>0</v>
      </c>
      <c r="T962" s="8" t="n">
        <f aca="false">+[3]data1rev!R961</f>
        <v>0</v>
      </c>
      <c r="U962" s="8" t="n">
        <f aca="false">+[3]data1rev!S961</f>
        <v>0</v>
      </c>
      <c r="V962" s="8" t="n">
        <f aca="false">+[3]data1rev!T961</f>
        <v>0</v>
      </c>
      <c r="W962" s="8" t="n">
        <f aca="false">+[3]data1rev!U961</f>
        <v>0</v>
      </c>
      <c r="X962" s="8" t="n">
        <f aca="false">+[3]data1rev!V961</f>
        <v>0</v>
      </c>
      <c r="Y962" s="8" t="n">
        <f aca="false">+[3]data1rev!W961</f>
        <v>0</v>
      </c>
      <c r="Z962" s="8" t="n">
        <f aca="false">+[3]data1rev!X961</f>
        <v>0</v>
      </c>
      <c r="AA962" s="8" t="n">
        <f aca="false">+[3]data1rev!Y961</f>
        <v>0</v>
      </c>
      <c r="AB962" s="9"/>
      <c r="AC962" s="9"/>
      <c r="AD962" s="9"/>
      <c r="AE962" s="9"/>
      <c r="AF962" s="9"/>
      <c r="AG962" s="9"/>
      <c r="AH962" s="9"/>
      <c r="AI962" s="9"/>
      <c r="AJ962" s="9"/>
      <c r="AK962" s="1"/>
      <c r="AL962" s="1" t="e">
        <f aca="false">SUMPRODUCT(B962:AJ962,PVCapPrice)</f>
        <v>#DIV/0!</v>
      </c>
      <c r="AM962" s="1"/>
      <c r="AN962" s="1"/>
      <c r="AO962" s="1"/>
      <c r="AP962" s="1"/>
      <c r="AQ962" s="1"/>
    </row>
    <row r="963" customFormat="false" ht="11.25" hidden="false" customHeight="false" outlineLevel="0" collapsed="false">
      <c r="A963" s="1" t="n">
        <v>961</v>
      </c>
      <c r="B963" s="16"/>
      <c r="C963" s="8" t="n">
        <f aca="false">+[3]data1rev!A962</f>
        <v>21687.04</v>
      </c>
      <c r="D963" s="8" t="n">
        <f aca="false">+[3]data1rev!B962</f>
        <v>15575.226</v>
      </c>
      <c r="E963" s="8" t="n">
        <f aca="false">+[3]data1rev!C962</f>
        <v>13222.39</v>
      </c>
      <c r="F963" s="8" t="n">
        <f aca="false">+[3]data1rev!D962</f>
        <v>13061.89</v>
      </c>
      <c r="G963" s="8" t="n">
        <f aca="false">+[3]data1rev!E962</f>
        <v>13061.89</v>
      </c>
      <c r="H963" s="8" t="n">
        <f aca="false">+[3]data1rev!F962</f>
        <v>10821.156</v>
      </c>
      <c r="I963" s="8" t="n">
        <f aca="false">+[3]data1rev!G962</f>
        <v>10791.59</v>
      </c>
      <c r="J963" s="8" t="n">
        <f aca="false">+[3]data1rev!H962</f>
        <v>10791.59</v>
      </c>
      <c r="K963" s="8" t="n">
        <f aca="false">+[3]data1rev!I962</f>
        <v>10791.59</v>
      </c>
      <c r="L963" s="8" t="n">
        <f aca="false">+[3]data1rev!J962</f>
        <v>10821.156</v>
      </c>
      <c r="M963" s="8" t="n">
        <f aca="false">+[3]data1rev!K962</f>
        <v>10791.59</v>
      </c>
      <c r="N963" s="8" t="n">
        <f aca="false">+[3]data1rev!L962</f>
        <v>10791.59</v>
      </c>
      <c r="O963" s="8" t="n">
        <f aca="false">+[3]data1rev!M962</f>
        <v>10275.62</v>
      </c>
      <c r="P963" s="8" t="n">
        <f aca="false">+[3]data1rev!N962</f>
        <v>10129.416</v>
      </c>
      <c r="Q963" s="8" t="n">
        <f aca="false">+[3]data1rev!O962</f>
        <v>10101.74</v>
      </c>
      <c r="R963" s="8" t="n">
        <f aca="false">+[3]data1rev!P962</f>
        <v>0</v>
      </c>
      <c r="S963" s="8" t="n">
        <f aca="false">+[3]data1rev!Q962</f>
        <v>0</v>
      </c>
      <c r="T963" s="8" t="n">
        <f aca="false">+[3]data1rev!R962</f>
        <v>0</v>
      </c>
      <c r="U963" s="8" t="n">
        <f aca="false">+[3]data1rev!S962</f>
        <v>0</v>
      </c>
      <c r="V963" s="8" t="n">
        <f aca="false">+[3]data1rev!T962</f>
        <v>0</v>
      </c>
      <c r="W963" s="8" t="n">
        <f aca="false">+[3]data1rev!U962</f>
        <v>0</v>
      </c>
      <c r="X963" s="8" t="n">
        <f aca="false">+[3]data1rev!V962</f>
        <v>0</v>
      </c>
      <c r="Y963" s="8" t="n">
        <f aca="false">+[3]data1rev!W962</f>
        <v>0</v>
      </c>
      <c r="Z963" s="8" t="n">
        <f aca="false">+[3]data1rev!X962</f>
        <v>0</v>
      </c>
      <c r="AA963" s="8" t="n">
        <f aca="false">+[3]data1rev!Y962</f>
        <v>0</v>
      </c>
      <c r="AB963" s="9"/>
      <c r="AC963" s="9"/>
      <c r="AD963" s="9"/>
      <c r="AE963" s="9"/>
      <c r="AF963" s="9"/>
      <c r="AG963" s="9"/>
      <c r="AH963" s="9"/>
      <c r="AI963" s="9"/>
      <c r="AJ963" s="9"/>
      <c r="AK963" s="1"/>
      <c r="AL963" s="1" t="e">
        <f aca="false">SUMPRODUCT(B963:AJ963,PVCapPrice)</f>
        <v>#DIV/0!</v>
      </c>
      <c r="AM963" s="1"/>
      <c r="AN963" s="1"/>
      <c r="AO963" s="1"/>
      <c r="AP963" s="1"/>
      <c r="AQ963" s="1"/>
    </row>
    <row r="964" customFormat="false" ht="11.25" hidden="false" customHeight="false" outlineLevel="0" collapsed="false">
      <c r="A964" s="1" t="n">
        <v>962</v>
      </c>
      <c r="B964" s="16"/>
      <c r="C964" s="8" t="n">
        <f aca="false">+[3]data1rev!A963</f>
        <v>21687.04</v>
      </c>
      <c r="D964" s="8" t="n">
        <f aca="false">+[3]data1rev!B963</f>
        <v>15575.226</v>
      </c>
      <c r="E964" s="8" t="n">
        <f aca="false">+[3]data1rev!C963</f>
        <v>13222.39</v>
      </c>
      <c r="F964" s="8" t="n">
        <f aca="false">+[3]data1rev!D963</f>
        <v>13061.89</v>
      </c>
      <c r="G964" s="8" t="n">
        <f aca="false">+[3]data1rev!E963</f>
        <v>13061.89</v>
      </c>
      <c r="H964" s="8" t="n">
        <f aca="false">+[3]data1rev!F963</f>
        <v>10821.156</v>
      </c>
      <c r="I964" s="8" t="n">
        <f aca="false">+[3]data1rev!G963</f>
        <v>10791.59</v>
      </c>
      <c r="J964" s="8" t="n">
        <f aca="false">+[3]data1rev!H963</f>
        <v>10791.59</v>
      </c>
      <c r="K964" s="8" t="n">
        <f aca="false">+[3]data1rev!I963</f>
        <v>10791.59</v>
      </c>
      <c r="L964" s="8" t="n">
        <f aca="false">+[3]data1rev!J963</f>
        <v>10821.156</v>
      </c>
      <c r="M964" s="8" t="n">
        <f aca="false">+[3]data1rev!K963</f>
        <v>10791.59</v>
      </c>
      <c r="N964" s="8" t="n">
        <f aca="false">+[3]data1rev!L963</f>
        <v>10791.59</v>
      </c>
      <c r="O964" s="8" t="n">
        <f aca="false">+[3]data1rev!M963</f>
        <v>10275.62</v>
      </c>
      <c r="P964" s="8" t="n">
        <f aca="false">+[3]data1rev!N963</f>
        <v>10129.416</v>
      </c>
      <c r="Q964" s="8" t="n">
        <f aca="false">+[3]data1rev!O963</f>
        <v>10101.74</v>
      </c>
      <c r="R964" s="8" t="n">
        <f aca="false">+[3]data1rev!P963</f>
        <v>0</v>
      </c>
      <c r="S964" s="8" t="n">
        <f aca="false">+[3]data1rev!Q963</f>
        <v>0</v>
      </c>
      <c r="T964" s="8" t="n">
        <f aca="false">+[3]data1rev!R963</f>
        <v>0</v>
      </c>
      <c r="U964" s="8" t="n">
        <f aca="false">+[3]data1rev!S963</f>
        <v>0</v>
      </c>
      <c r="V964" s="8" t="n">
        <f aca="false">+[3]data1rev!T963</f>
        <v>0</v>
      </c>
      <c r="W964" s="8" t="n">
        <f aca="false">+[3]data1rev!U963</f>
        <v>0</v>
      </c>
      <c r="X964" s="8" t="n">
        <f aca="false">+[3]data1rev!V963</f>
        <v>0</v>
      </c>
      <c r="Y964" s="8" t="n">
        <f aca="false">+[3]data1rev!W963</f>
        <v>0</v>
      </c>
      <c r="Z964" s="8" t="n">
        <f aca="false">+[3]data1rev!X963</f>
        <v>0</v>
      </c>
      <c r="AA964" s="8" t="n">
        <f aca="false">+[3]data1rev!Y963</f>
        <v>0</v>
      </c>
      <c r="AB964" s="9"/>
      <c r="AC964" s="9"/>
      <c r="AD964" s="9"/>
      <c r="AE964" s="9"/>
      <c r="AF964" s="9"/>
      <c r="AG964" s="9"/>
      <c r="AH964" s="9"/>
      <c r="AI964" s="9"/>
      <c r="AJ964" s="9"/>
      <c r="AK964" s="1"/>
      <c r="AL964" s="1" t="e">
        <f aca="false">SUMPRODUCT(B964:AJ964,PVCapPrice)</f>
        <v>#DIV/0!</v>
      </c>
      <c r="AM964" s="1"/>
      <c r="AN964" s="1"/>
      <c r="AO964" s="1"/>
      <c r="AP964" s="1"/>
      <c r="AQ964" s="1"/>
    </row>
    <row r="965" customFormat="false" ht="11.25" hidden="false" customHeight="false" outlineLevel="0" collapsed="false">
      <c r="A965" s="1" t="n">
        <v>963</v>
      </c>
      <c r="B965" s="16"/>
      <c r="C965" s="8" t="n">
        <f aca="false">+[3]data1rev!A964</f>
        <v>21687.04</v>
      </c>
      <c r="D965" s="8" t="n">
        <f aca="false">+[3]data1rev!B964</f>
        <v>15575.226</v>
      </c>
      <c r="E965" s="8" t="n">
        <f aca="false">+[3]data1rev!C964</f>
        <v>13222.39</v>
      </c>
      <c r="F965" s="8" t="n">
        <f aca="false">+[3]data1rev!D964</f>
        <v>13061.89</v>
      </c>
      <c r="G965" s="8" t="n">
        <f aca="false">+[3]data1rev!E964</f>
        <v>13061.89</v>
      </c>
      <c r="H965" s="8" t="n">
        <f aca="false">+[3]data1rev!F964</f>
        <v>10821.156</v>
      </c>
      <c r="I965" s="8" t="n">
        <f aca="false">+[3]data1rev!G964</f>
        <v>10791.59</v>
      </c>
      <c r="J965" s="8" t="n">
        <f aca="false">+[3]data1rev!H964</f>
        <v>10791.59</v>
      </c>
      <c r="K965" s="8" t="n">
        <f aca="false">+[3]data1rev!I964</f>
        <v>10791.59</v>
      </c>
      <c r="L965" s="8" t="n">
        <f aca="false">+[3]data1rev!J964</f>
        <v>10821.156</v>
      </c>
      <c r="M965" s="8" t="n">
        <f aca="false">+[3]data1rev!K964</f>
        <v>10791.59</v>
      </c>
      <c r="N965" s="8" t="n">
        <f aca="false">+[3]data1rev!L964</f>
        <v>10791.59</v>
      </c>
      <c r="O965" s="8" t="n">
        <f aca="false">+[3]data1rev!M964</f>
        <v>10275.62</v>
      </c>
      <c r="P965" s="8" t="n">
        <f aca="false">+[3]data1rev!N964</f>
        <v>10129.416</v>
      </c>
      <c r="Q965" s="8" t="n">
        <f aca="false">+[3]data1rev!O964</f>
        <v>10101.74</v>
      </c>
      <c r="R965" s="8" t="n">
        <f aca="false">+[3]data1rev!P964</f>
        <v>0</v>
      </c>
      <c r="S965" s="8" t="n">
        <f aca="false">+[3]data1rev!Q964</f>
        <v>0</v>
      </c>
      <c r="T965" s="8" t="n">
        <f aca="false">+[3]data1rev!R964</f>
        <v>0</v>
      </c>
      <c r="U965" s="8" t="n">
        <f aca="false">+[3]data1rev!S964</f>
        <v>0</v>
      </c>
      <c r="V965" s="8" t="n">
        <f aca="false">+[3]data1rev!T964</f>
        <v>0</v>
      </c>
      <c r="W965" s="8" t="n">
        <f aca="false">+[3]data1rev!U964</f>
        <v>0</v>
      </c>
      <c r="X965" s="8" t="n">
        <f aca="false">+[3]data1rev!V964</f>
        <v>0</v>
      </c>
      <c r="Y965" s="8" t="n">
        <f aca="false">+[3]data1rev!W964</f>
        <v>0</v>
      </c>
      <c r="Z965" s="8" t="n">
        <f aca="false">+[3]data1rev!X964</f>
        <v>0</v>
      </c>
      <c r="AA965" s="8" t="n">
        <f aca="false">+[3]data1rev!Y964</f>
        <v>0</v>
      </c>
      <c r="AB965" s="9"/>
      <c r="AC965" s="9"/>
      <c r="AD965" s="9"/>
      <c r="AE965" s="9"/>
      <c r="AF965" s="9"/>
      <c r="AG965" s="9"/>
      <c r="AH965" s="9"/>
      <c r="AI965" s="9"/>
      <c r="AJ965" s="9"/>
      <c r="AK965" s="1"/>
      <c r="AL965" s="1" t="e">
        <f aca="false">SUMPRODUCT(B965:AJ965,PVCapPrice)</f>
        <v>#DIV/0!</v>
      </c>
      <c r="AM965" s="1"/>
      <c r="AN965" s="1"/>
      <c r="AO965" s="1"/>
      <c r="AP965" s="1"/>
      <c r="AQ965" s="1"/>
    </row>
    <row r="966" customFormat="false" ht="11.25" hidden="false" customHeight="false" outlineLevel="0" collapsed="false">
      <c r="A966" s="1" t="n">
        <v>964</v>
      </c>
      <c r="B966" s="16"/>
      <c r="C966" s="8" t="n">
        <f aca="false">+[3]data1rev!A965</f>
        <v>21687.04</v>
      </c>
      <c r="D966" s="8" t="n">
        <f aca="false">+[3]data1rev!B965</f>
        <v>15575.226</v>
      </c>
      <c r="E966" s="8" t="n">
        <f aca="false">+[3]data1rev!C965</f>
        <v>13222.39</v>
      </c>
      <c r="F966" s="8" t="n">
        <f aca="false">+[3]data1rev!D965</f>
        <v>13061.89</v>
      </c>
      <c r="G966" s="8" t="n">
        <f aca="false">+[3]data1rev!E965</f>
        <v>13061.89</v>
      </c>
      <c r="H966" s="8" t="n">
        <f aca="false">+[3]data1rev!F965</f>
        <v>10821.156</v>
      </c>
      <c r="I966" s="8" t="n">
        <f aca="false">+[3]data1rev!G965</f>
        <v>10791.59</v>
      </c>
      <c r="J966" s="8" t="n">
        <f aca="false">+[3]data1rev!H965</f>
        <v>10791.59</v>
      </c>
      <c r="K966" s="8" t="n">
        <f aca="false">+[3]data1rev!I965</f>
        <v>10791.59</v>
      </c>
      <c r="L966" s="8" t="n">
        <f aca="false">+[3]data1rev!J965</f>
        <v>10821.156</v>
      </c>
      <c r="M966" s="8" t="n">
        <f aca="false">+[3]data1rev!K965</f>
        <v>10791.59</v>
      </c>
      <c r="N966" s="8" t="n">
        <f aca="false">+[3]data1rev!L965</f>
        <v>10791.59</v>
      </c>
      <c r="O966" s="8" t="n">
        <f aca="false">+[3]data1rev!M965</f>
        <v>10275.62</v>
      </c>
      <c r="P966" s="8" t="n">
        <f aca="false">+[3]data1rev!N965</f>
        <v>10129.416</v>
      </c>
      <c r="Q966" s="8" t="n">
        <f aca="false">+[3]data1rev!O965</f>
        <v>10101.74</v>
      </c>
      <c r="R966" s="8" t="n">
        <f aca="false">+[3]data1rev!P965</f>
        <v>0</v>
      </c>
      <c r="S966" s="8" t="n">
        <f aca="false">+[3]data1rev!Q965</f>
        <v>0</v>
      </c>
      <c r="T966" s="8" t="n">
        <f aca="false">+[3]data1rev!R965</f>
        <v>0</v>
      </c>
      <c r="U966" s="8" t="n">
        <f aca="false">+[3]data1rev!S965</f>
        <v>0</v>
      </c>
      <c r="V966" s="8" t="n">
        <f aca="false">+[3]data1rev!T965</f>
        <v>0</v>
      </c>
      <c r="W966" s="8" t="n">
        <f aca="false">+[3]data1rev!U965</f>
        <v>0</v>
      </c>
      <c r="X966" s="8" t="n">
        <f aca="false">+[3]data1rev!V965</f>
        <v>0</v>
      </c>
      <c r="Y966" s="8" t="n">
        <f aca="false">+[3]data1rev!W965</f>
        <v>0</v>
      </c>
      <c r="Z966" s="8" t="n">
        <f aca="false">+[3]data1rev!X965</f>
        <v>0</v>
      </c>
      <c r="AA966" s="8" t="n">
        <f aca="false">+[3]data1rev!Y965</f>
        <v>0</v>
      </c>
      <c r="AB966" s="9"/>
      <c r="AC966" s="9"/>
      <c r="AD966" s="9"/>
      <c r="AE966" s="9"/>
      <c r="AF966" s="9"/>
      <c r="AG966" s="9"/>
      <c r="AH966" s="9"/>
      <c r="AI966" s="9"/>
      <c r="AJ966" s="9"/>
      <c r="AK966" s="1"/>
      <c r="AL966" s="1" t="e">
        <f aca="false">SUMPRODUCT(B966:AJ966,PVCapPrice)</f>
        <v>#DIV/0!</v>
      </c>
      <c r="AM966" s="1"/>
      <c r="AN966" s="1"/>
      <c r="AO966" s="1"/>
      <c r="AP966" s="1"/>
      <c r="AQ966" s="1"/>
    </row>
    <row r="967" customFormat="false" ht="11.25" hidden="false" customHeight="false" outlineLevel="0" collapsed="false">
      <c r="A967" s="1" t="n">
        <v>965</v>
      </c>
      <c r="B967" s="16"/>
      <c r="C967" s="8" t="n">
        <f aca="false">+[3]data1rev!A966</f>
        <v>21687.04</v>
      </c>
      <c r="D967" s="8" t="n">
        <f aca="false">+[3]data1rev!B966</f>
        <v>15575.226</v>
      </c>
      <c r="E967" s="8" t="n">
        <f aca="false">+[3]data1rev!C966</f>
        <v>13222.39</v>
      </c>
      <c r="F967" s="8" t="n">
        <f aca="false">+[3]data1rev!D966</f>
        <v>13061.89</v>
      </c>
      <c r="G967" s="8" t="n">
        <f aca="false">+[3]data1rev!E966</f>
        <v>13061.89</v>
      </c>
      <c r="H967" s="8" t="n">
        <f aca="false">+[3]data1rev!F966</f>
        <v>10821.156</v>
      </c>
      <c r="I967" s="8" t="n">
        <f aca="false">+[3]data1rev!G966</f>
        <v>10791.59</v>
      </c>
      <c r="J967" s="8" t="n">
        <f aca="false">+[3]data1rev!H966</f>
        <v>10791.59</v>
      </c>
      <c r="K967" s="8" t="n">
        <f aca="false">+[3]data1rev!I966</f>
        <v>10791.59</v>
      </c>
      <c r="L967" s="8" t="n">
        <f aca="false">+[3]data1rev!J966</f>
        <v>10821.156</v>
      </c>
      <c r="M967" s="8" t="n">
        <f aca="false">+[3]data1rev!K966</f>
        <v>10791.59</v>
      </c>
      <c r="N967" s="8" t="n">
        <f aca="false">+[3]data1rev!L966</f>
        <v>10791.59</v>
      </c>
      <c r="O967" s="8" t="n">
        <f aca="false">+[3]data1rev!M966</f>
        <v>10275.62</v>
      </c>
      <c r="P967" s="8" t="n">
        <f aca="false">+[3]data1rev!N966</f>
        <v>10129.416</v>
      </c>
      <c r="Q967" s="8" t="n">
        <f aca="false">+[3]data1rev!O966</f>
        <v>10101.74</v>
      </c>
      <c r="R967" s="8" t="n">
        <f aca="false">+[3]data1rev!P966</f>
        <v>0</v>
      </c>
      <c r="S967" s="8" t="n">
        <f aca="false">+[3]data1rev!Q966</f>
        <v>0</v>
      </c>
      <c r="T967" s="8" t="n">
        <f aca="false">+[3]data1rev!R966</f>
        <v>0</v>
      </c>
      <c r="U967" s="8" t="n">
        <f aca="false">+[3]data1rev!S966</f>
        <v>0</v>
      </c>
      <c r="V967" s="8" t="n">
        <f aca="false">+[3]data1rev!T966</f>
        <v>0</v>
      </c>
      <c r="W967" s="8" t="n">
        <f aca="false">+[3]data1rev!U966</f>
        <v>0</v>
      </c>
      <c r="X967" s="8" t="n">
        <f aca="false">+[3]data1rev!V966</f>
        <v>0</v>
      </c>
      <c r="Y967" s="8" t="n">
        <f aca="false">+[3]data1rev!W966</f>
        <v>0</v>
      </c>
      <c r="Z967" s="8" t="n">
        <f aca="false">+[3]data1rev!X966</f>
        <v>0</v>
      </c>
      <c r="AA967" s="8" t="n">
        <f aca="false">+[3]data1rev!Y966</f>
        <v>0</v>
      </c>
      <c r="AB967" s="9"/>
      <c r="AC967" s="9"/>
      <c r="AD967" s="9"/>
      <c r="AE967" s="9"/>
      <c r="AF967" s="9"/>
      <c r="AG967" s="9"/>
      <c r="AH967" s="9"/>
      <c r="AI967" s="9"/>
      <c r="AJ967" s="9"/>
      <c r="AK967" s="1"/>
      <c r="AL967" s="1" t="e">
        <f aca="false">SUMPRODUCT(B967:AJ967,PVCapPrice)</f>
        <v>#DIV/0!</v>
      </c>
      <c r="AM967" s="1"/>
      <c r="AN967" s="1"/>
      <c r="AO967" s="1"/>
      <c r="AP967" s="1"/>
      <c r="AQ967" s="1"/>
    </row>
    <row r="968" customFormat="false" ht="11.25" hidden="false" customHeight="false" outlineLevel="0" collapsed="false">
      <c r="A968" s="1" t="n">
        <v>966</v>
      </c>
      <c r="B968" s="16"/>
      <c r="C968" s="8" t="n">
        <f aca="false">+[3]data1rev!A967</f>
        <v>21687.04</v>
      </c>
      <c r="D968" s="8" t="n">
        <f aca="false">+[3]data1rev!B967</f>
        <v>15575.226</v>
      </c>
      <c r="E968" s="8" t="n">
        <f aca="false">+[3]data1rev!C967</f>
        <v>13222.39</v>
      </c>
      <c r="F968" s="8" t="n">
        <f aca="false">+[3]data1rev!D967</f>
        <v>13061.89</v>
      </c>
      <c r="G968" s="8" t="n">
        <f aca="false">+[3]data1rev!E967</f>
        <v>13061.89</v>
      </c>
      <c r="H968" s="8" t="n">
        <f aca="false">+[3]data1rev!F967</f>
        <v>10821.156</v>
      </c>
      <c r="I968" s="8" t="n">
        <f aca="false">+[3]data1rev!G967</f>
        <v>10791.59</v>
      </c>
      <c r="J968" s="8" t="n">
        <f aca="false">+[3]data1rev!H967</f>
        <v>10791.59</v>
      </c>
      <c r="K968" s="8" t="n">
        <f aca="false">+[3]data1rev!I967</f>
        <v>10791.59</v>
      </c>
      <c r="L968" s="8" t="n">
        <f aca="false">+[3]data1rev!J967</f>
        <v>10821.156</v>
      </c>
      <c r="M968" s="8" t="n">
        <f aca="false">+[3]data1rev!K967</f>
        <v>10791.59</v>
      </c>
      <c r="N968" s="8" t="n">
        <f aca="false">+[3]data1rev!L967</f>
        <v>10791.59</v>
      </c>
      <c r="O968" s="8" t="n">
        <f aca="false">+[3]data1rev!M967</f>
        <v>10275.62</v>
      </c>
      <c r="P968" s="8" t="n">
        <f aca="false">+[3]data1rev!N967</f>
        <v>10129.416</v>
      </c>
      <c r="Q968" s="8" t="n">
        <f aca="false">+[3]data1rev!O967</f>
        <v>10101.74</v>
      </c>
      <c r="R968" s="8" t="n">
        <f aca="false">+[3]data1rev!P967</f>
        <v>0</v>
      </c>
      <c r="S968" s="8" t="n">
        <f aca="false">+[3]data1rev!Q967</f>
        <v>0</v>
      </c>
      <c r="T968" s="8" t="n">
        <f aca="false">+[3]data1rev!R967</f>
        <v>0</v>
      </c>
      <c r="U968" s="8" t="n">
        <f aca="false">+[3]data1rev!S967</f>
        <v>0</v>
      </c>
      <c r="V968" s="8" t="n">
        <f aca="false">+[3]data1rev!T967</f>
        <v>0</v>
      </c>
      <c r="W968" s="8" t="n">
        <f aca="false">+[3]data1rev!U967</f>
        <v>0</v>
      </c>
      <c r="X968" s="8" t="n">
        <f aca="false">+[3]data1rev!V967</f>
        <v>0</v>
      </c>
      <c r="Y968" s="8" t="n">
        <f aca="false">+[3]data1rev!W967</f>
        <v>0</v>
      </c>
      <c r="Z968" s="8" t="n">
        <f aca="false">+[3]data1rev!X967</f>
        <v>0</v>
      </c>
      <c r="AA968" s="8" t="n">
        <f aca="false">+[3]data1rev!Y967</f>
        <v>0</v>
      </c>
      <c r="AB968" s="9"/>
      <c r="AC968" s="9"/>
      <c r="AD968" s="9"/>
      <c r="AE968" s="9"/>
      <c r="AF968" s="9"/>
      <c r="AG968" s="9"/>
      <c r="AH968" s="9"/>
      <c r="AI968" s="9"/>
      <c r="AJ968" s="9"/>
      <c r="AK968" s="1"/>
      <c r="AL968" s="1" t="e">
        <f aca="false">SUMPRODUCT(B968:AJ968,PVCapPrice)</f>
        <v>#DIV/0!</v>
      </c>
      <c r="AM968" s="1"/>
      <c r="AN968" s="1"/>
      <c r="AO968" s="1"/>
      <c r="AP968" s="1"/>
      <c r="AQ968" s="1"/>
    </row>
    <row r="969" customFormat="false" ht="11.25" hidden="false" customHeight="false" outlineLevel="0" collapsed="false">
      <c r="A969" s="1" t="n">
        <v>967</v>
      </c>
      <c r="B969" s="16"/>
      <c r="C969" s="8" t="n">
        <f aca="false">+[3]data1rev!A968</f>
        <v>21687.04</v>
      </c>
      <c r="D969" s="8" t="n">
        <f aca="false">+[3]data1rev!B968</f>
        <v>15575.226</v>
      </c>
      <c r="E969" s="8" t="n">
        <f aca="false">+[3]data1rev!C968</f>
        <v>13222.39</v>
      </c>
      <c r="F969" s="8" t="n">
        <f aca="false">+[3]data1rev!D968</f>
        <v>13061.89</v>
      </c>
      <c r="G969" s="8" t="n">
        <f aca="false">+[3]data1rev!E968</f>
        <v>13061.89</v>
      </c>
      <c r="H969" s="8" t="n">
        <f aca="false">+[3]data1rev!F968</f>
        <v>10821.156</v>
      </c>
      <c r="I969" s="8" t="n">
        <f aca="false">+[3]data1rev!G968</f>
        <v>10791.59</v>
      </c>
      <c r="J969" s="8" t="n">
        <f aca="false">+[3]data1rev!H968</f>
        <v>10791.59</v>
      </c>
      <c r="K969" s="8" t="n">
        <f aca="false">+[3]data1rev!I968</f>
        <v>10791.59</v>
      </c>
      <c r="L969" s="8" t="n">
        <f aca="false">+[3]data1rev!J968</f>
        <v>10821.156</v>
      </c>
      <c r="M969" s="8" t="n">
        <f aca="false">+[3]data1rev!K968</f>
        <v>10791.59</v>
      </c>
      <c r="N969" s="8" t="n">
        <f aca="false">+[3]data1rev!L968</f>
        <v>10791.59</v>
      </c>
      <c r="O969" s="8" t="n">
        <f aca="false">+[3]data1rev!M968</f>
        <v>10275.62</v>
      </c>
      <c r="P969" s="8" t="n">
        <f aca="false">+[3]data1rev!N968</f>
        <v>10129.416</v>
      </c>
      <c r="Q969" s="8" t="n">
        <f aca="false">+[3]data1rev!O968</f>
        <v>10101.74</v>
      </c>
      <c r="R969" s="8" t="n">
        <f aca="false">+[3]data1rev!P968</f>
        <v>0</v>
      </c>
      <c r="S969" s="8" t="n">
        <f aca="false">+[3]data1rev!Q968</f>
        <v>0</v>
      </c>
      <c r="T969" s="8" t="n">
        <f aca="false">+[3]data1rev!R968</f>
        <v>0</v>
      </c>
      <c r="U969" s="8" t="n">
        <f aca="false">+[3]data1rev!S968</f>
        <v>0</v>
      </c>
      <c r="V969" s="8" t="n">
        <f aca="false">+[3]data1rev!T968</f>
        <v>0</v>
      </c>
      <c r="W969" s="8" t="n">
        <f aca="false">+[3]data1rev!U968</f>
        <v>0</v>
      </c>
      <c r="X969" s="8" t="n">
        <f aca="false">+[3]data1rev!V968</f>
        <v>0</v>
      </c>
      <c r="Y969" s="8" t="n">
        <f aca="false">+[3]data1rev!W968</f>
        <v>0</v>
      </c>
      <c r="Z969" s="8" t="n">
        <f aca="false">+[3]data1rev!X968</f>
        <v>0</v>
      </c>
      <c r="AA969" s="8" t="n">
        <f aca="false">+[3]data1rev!Y968</f>
        <v>0</v>
      </c>
      <c r="AB969" s="9"/>
      <c r="AC969" s="9"/>
      <c r="AD969" s="9"/>
      <c r="AE969" s="9"/>
      <c r="AF969" s="9"/>
      <c r="AG969" s="9"/>
      <c r="AH969" s="9"/>
      <c r="AI969" s="9"/>
      <c r="AJ969" s="9"/>
      <c r="AK969" s="1"/>
      <c r="AL969" s="1" t="e">
        <f aca="false">SUMPRODUCT(B969:AJ969,PVCapPrice)</f>
        <v>#DIV/0!</v>
      </c>
      <c r="AM969" s="1"/>
      <c r="AN969" s="1"/>
      <c r="AO969" s="1"/>
      <c r="AP969" s="1"/>
      <c r="AQ969" s="1"/>
    </row>
    <row r="970" customFormat="false" ht="11.25" hidden="false" customHeight="false" outlineLevel="0" collapsed="false">
      <c r="A970" s="1" t="n">
        <v>968</v>
      </c>
      <c r="B970" s="16"/>
      <c r="C970" s="8" t="n">
        <f aca="false">+[3]data1rev!A969</f>
        <v>21687.04</v>
      </c>
      <c r="D970" s="8" t="n">
        <f aca="false">+[3]data1rev!B969</f>
        <v>15575.226</v>
      </c>
      <c r="E970" s="8" t="n">
        <f aca="false">+[3]data1rev!C969</f>
        <v>13222.39</v>
      </c>
      <c r="F970" s="8" t="n">
        <f aca="false">+[3]data1rev!D969</f>
        <v>13061.89</v>
      </c>
      <c r="G970" s="8" t="n">
        <f aca="false">+[3]data1rev!E969</f>
        <v>13061.89</v>
      </c>
      <c r="H970" s="8" t="n">
        <f aca="false">+[3]data1rev!F969</f>
        <v>10821.156</v>
      </c>
      <c r="I970" s="8" t="n">
        <f aca="false">+[3]data1rev!G969</f>
        <v>10791.59</v>
      </c>
      <c r="J970" s="8" t="n">
        <f aca="false">+[3]data1rev!H969</f>
        <v>10791.59</v>
      </c>
      <c r="K970" s="8" t="n">
        <f aca="false">+[3]data1rev!I969</f>
        <v>10791.59</v>
      </c>
      <c r="L970" s="8" t="n">
        <f aca="false">+[3]data1rev!J969</f>
        <v>10821.156</v>
      </c>
      <c r="M970" s="8" t="n">
        <f aca="false">+[3]data1rev!K969</f>
        <v>10791.59</v>
      </c>
      <c r="N970" s="8" t="n">
        <f aca="false">+[3]data1rev!L969</f>
        <v>10791.59</v>
      </c>
      <c r="O970" s="8" t="n">
        <f aca="false">+[3]data1rev!M969</f>
        <v>10275.62</v>
      </c>
      <c r="P970" s="8" t="n">
        <f aca="false">+[3]data1rev!N969</f>
        <v>10129.416</v>
      </c>
      <c r="Q970" s="8" t="n">
        <f aca="false">+[3]data1rev!O969</f>
        <v>10101.74</v>
      </c>
      <c r="R970" s="8" t="n">
        <f aca="false">+[3]data1rev!P969</f>
        <v>0</v>
      </c>
      <c r="S970" s="8" t="n">
        <f aca="false">+[3]data1rev!Q969</f>
        <v>0</v>
      </c>
      <c r="T970" s="8" t="n">
        <f aca="false">+[3]data1rev!R969</f>
        <v>0</v>
      </c>
      <c r="U970" s="8" t="n">
        <f aca="false">+[3]data1rev!S969</f>
        <v>0</v>
      </c>
      <c r="V970" s="8" t="n">
        <f aca="false">+[3]data1rev!T969</f>
        <v>0</v>
      </c>
      <c r="W970" s="8" t="n">
        <f aca="false">+[3]data1rev!U969</f>
        <v>0</v>
      </c>
      <c r="X970" s="8" t="n">
        <f aca="false">+[3]data1rev!V969</f>
        <v>0</v>
      </c>
      <c r="Y970" s="8" t="n">
        <f aca="false">+[3]data1rev!W969</f>
        <v>0</v>
      </c>
      <c r="Z970" s="8" t="n">
        <f aca="false">+[3]data1rev!X969</f>
        <v>0</v>
      </c>
      <c r="AA970" s="8" t="n">
        <f aca="false">+[3]data1rev!Y969</f>
        <v>0</v>
      </c>
      <c r="AB970" s="9"/>
      <c r="AC970" s="9"/>
      <c r="AD970" s="9"/>
      <c r="AE970" s="9"/>
      <c r="AF970" s="9"/>
      <c r="AG970" s="9"/>
      <c r="AH970" s="9"/>
      <c r="AI970" s="9"/>
      <c r="AJ970" s="9"/>
      <c r="AK970" s="1"/>
      <c r="AL970" s="1" t="e">
        <f aca="false">SUMPRODUCT(B970:AJ970,PVCapPrice)</f>
        <v>#DIV/0!</v>
      </c>
      <c r="AM970" s="1"/>
      <c r="AN970" s="1"/>
      <c r="AO970" s="1"/>
      <c r="AP970" s="1"/>
      <c r="AQ970" s="1"/>
    </row>
    <row r="971" customFormat="false" ht="11.25" hidden="false" customHeight="false" outlineLevel="0" collapsed="false">
      <c r="A971" s="1" t="n">
        <v>969</v>
      </c>
      <c r="B971" s="16"/>
      <c r="C971" s="8" t="n">
        <f aca="false">+[3]data1rev!A970</f>
        <v>21687.04</v>
      </c>
      <c r="D971" s="8" t="n">
        <f aca="false">+[3]data1rev!B970</f>
        <v>15575.226</v>
      </c>
      <c r="E971" s="8" t="n">
        <f aca="false">+[3]data1rev!C970</f>
        <v>13222.39</v>
      </c>
      <c r="F971" s="8" t="n">
        <f aca="false">+[3]data1rev!D970</f>
        <v>13061.89</v>
      </c>
      <c r="G971" s="8" t="n">
        <f aca="false">+[3]data1rev!E970</f>
        <v>13061.89</v>
      </c>
      <c r="H971" s="8" t="n">
        <f aca="false">+[3]data1rev!F970</f>
        <v>10821.156</v>
      </c>
      <c r="I971" s="8" t="n">
        <f aca="false">+[3]data1rev!G970</f>
        <v>10791.59</v>
      </c>
      <c r="J971" s="8" t="n">
        <f aca="false">+[3]data1rev!H970</f>
        <v>10791.59</v>
      </c>
      <c r="K971" s="8" t="n">
        <f aca="false">+[3]data1rev!I970</f>
        <v>10791.59</v>
      </c>
      <c r="L971" s="8" t="n">
        <f aca="false">+[3]data1rev!J970</f>
        <v>10821.156</v>
      </c>
      <c r="M971" s="8" t="n">
        <f aca="false">+[3]data1rev!K970</f>
        <v>10791.59</v>
      </c>
      <c r="N971" s="8" t="n">
        <f aca="false">+[3]data1rev!L970</f>
        <v>10791.59</v>
      </c>
      <c r="O971" s="8" t="n">
        <f aca="false">+[3]data1rev!M970</f>
        <v>10275.62</v>
      </c>
      <c r="P971" s="8" t="n">
        <f aca="false">+[3]data1rev!N970</f>
        <v>10129.416</v>
      </c>
      <c r="Q971" s="8" t="n">
        <f aca="false">+[3]data1rev!O970</f>
        <v>10101.74</v>
      </c>
      <c r="R971" s="8" t="n">
        <f aca="false">+[3]data1rev!P970</f>
        <v>0</v>
      </c>
      <c r="S971" s="8" t="n">
        <f aca="false">+[3]data1rev!Q970</f>
        <v>0</v>
      </c>
      <c r="T971" s="8" t="n">
        <f aca="false">+[3]data1rev!R970</f>
        <v>0</v>
      </c>
      <c r="U971" s="8" t="n">
        <f aca="false">+[3]data1rev!S970</f>
        <v>0</v>
      </c>
      <c r="V971" s="8" t="n">
        <f aca="false">+[3]data1rev!T970</f>
        <v>0</v>
      </c>
      <c r="W971" s="8" t="n">
        <f aca="false">+[3]data1rev!U970</f>
        <v>0</v>
      </c>
      <c r="X971" s="8" t="n">
        <f aca="false">+[3]data1rev!V970</f>
        <v>0</v>
      </c>
      <c r="Y971" s="8" t="n">
        <f aca="false">+[3]data1rev!W970</f>
        <v>0</v>
      </c>
      <c r="Z971" s="8" t="n">
        <f aca="false">+[3]data1rev!X970</f>
        <v>0</v>
      </c>
      <c r="AA971" s="8" t="n">
        <f aca="false">+[3]data1rev!Y970</f>
        <v>0</v>
      </c>
      <c r="AB971" s="9"/>
      <c r="AC971" s="9"/>
      <c r="AD971" s="9"/>
      <c r="AE971" s="9"/>
      <c r="AF971" s="9"/>
      <c r="AG971" s="9"/>
      <c r="AH971" s="9"/>
      <c r="AI971" s="9"/>
      <c r="AJ971" s="9"/>
      <c r="AK971" s="1"/>
      <c r="AL971" s="1" t="e">
        <f aca="false">SUMPRODUCT(B971:AJ971,PVCapPrice)</f>
        <v>#DIV/0!</v>
      </c>
      <c r="AM971" s="1"/>
      <c r="AN971" s="1"/>
      <c r="AO971" s="1"/>
      <c r="AP971" s="1"/>
      <c r="AQ971" s="1"/>
    </row>
    <row r="972" customFormat="false" ht="11.25" hidden="false" customHeight="false" outlineLevel="0" collapsed="false">
      <c r="A972" s="1" t="n">
        <v>970</v>
      </c>
      <c r="B972" s="16"/>
      <c r="C972" s="8" t="n">
        <f aca="false">+[3]data1rev!A971</f>
        <v>21687.04</v>
      </c>
      <c r="D972" s="8" t="n">
        <f aca="false">+[3]data1rev!B971</f>
        <v>15575.226</v>
      </c>
      <c r="E972" s="8" t="n">
        <f aca="false">+[3]data1rev!C971</f>
        <v>13222.39</v>
      </c>
      <c r="F972" s="8" t="n">
        <f aca="false">+[3]data1rev!D971</f>
        <v>13061.89</v>
      </c>
      <c r="G972" s="8" t="n">
        <f aca="false">+[3]data1rev!E971</f>
        <v>13061.89</v>
      </c>
      <c r="H972" s="8" t="n">
        <f aca="false">+[3]data1rev!F971</f>
        <v>10821.156</v>
      </c>
      <c r="I972" s="8" t="n">
        <f aca="false">+[3]data1rev!G971</f>
        <v>10791.59</v>
      </c>
      <c r="J972" s="8" t="n">
        <f aca="false">+[3]data1rev!H971</f>
        <v>10791.59</v>
      </c>
      <c r="K972" s="8" t="n">
        <f aca="false">+[3]data1rev!I971</f>
        <v>10791.59</v>
      </c>
      <c r="L972" s="8" t="n">
        <f aca="false">+[3]data1rev!J971</f>
        <v>10821.156</v>
      </c>
      <c r="M972" s="8" t="n">
        <f aca="false">+[3]data1rev!K971</f>
        <v>10791.59</v>
      </c>
      <c r="N972" s="8" t="n">
        <f aca="false">+[3]data1rev!L971</f>
        <v>10791.59</v>
      </c>
      <c r="O972" s="8" t="n">
        <f aca="false">+[3]data1rev!M971</f>
        <v>10275.62</v>
      </c>
      <c r="P972" s="8" t="n">
        <f aca="false">+[3]data1rev!N971</f>
        <v>10129.416</v>
      </c>
      <c r="Q972" s="8" t="n">
        <f aca="false">+[3]data1rev!O971</f>
        <v>10101.74</v>
      </c>
      <c r="R972" s="8" t="n">
        <f aca="false">+[3]data1rev!P971</f>
        <v>0</v>
      </c>
      <c r="S972" s="8" t="n">
        <f aca="false">+[3]data1rev!Q971</f>
        <v>0</v>
      </c>
      <c r="T972" s="8" t="n">
        <f aca="false">+[3]data1rev!R971</f>
        <v>0</v>
      </c>
      <c r="U972" s="8" t="n">
        <f aca="false">+[3]data1rev!S971</f>
        <v>0</v>
      </c>
      <c r="V972" s="8" t="n">
        <f aca="false">+[3]data1rev!T971</f>
        <v>0</v>
      </c>
      <c r="W972" s="8" t="n">
        <f aca="false">+[3]data1rev!U971</f>
        <v>0</v>
      </c>
      <c r="X972" s="8" t="n">
        <f aca="false">+[3]data1rev!V971</f>
        <v>0</v>
      </c>
      <c r="Y972" s="8" t="n">
        <f aca="false">+[3]data1rev!W971</f>
        <v>0</v>
      </c>
      <c r="Z972" s="8" t="n">
        <f aca="false">+[3]data1rev!X971</f>
        <v>0</v>
      </c>
      <c r="AA972" s="8" t="n">
        <f aca="false">+[3]data1rev!Y971</f>
        <v>0</v>
      </c>
      <c r="AB972" s="9"/>
      <c r="AC972" s="9"/>
      <c r="AD972" s="9"/>
      <c r="AE972" s="9"/>
      <c r="AF972" s="9"/>
      <c r="AG972" s="9"/>
      <c r="AH972" s="9"/>
      <c r="AI972" s="9"/>
      <c r="AJ972" s="9"/>
      <c r="AK972" s="1"/>
      <c r="AL972" s="1" t="e">
        <f aca="false">SUMPRODUCT(B972:AJ972,PVCapPrice)</f>
        <v>#DIV/0!</v>
      </c>
      <c r="AM972" s="1"/>
      <c r="AN972" s="1"/>
      <c r="AO972" s="1"/>
      <c r="AP972" s="1"/>
      <c r="AQ972" s="1"/>
    </row>
    <row r="973" customFormat="false" ht="11.25" hidden="false" customHeight="false" outlineLevel="0" collapsed="false">
      <c r="A973" s="1" t="n">
        <v>971</v>
      </c>
      <c r="B973" s="16"/>
      <c r="C973" s="8" t="n">
        <f aca="false">+[3]data1rev!A972</f>
        <v>21687.04</v>
      </c>
      <c r="D973" s="8" t="n">
        <f aca="false">+[3]data1rev!B972</f>
        <v>15575.226</v>
      </c>
      <c r="E973" s="8" t="n">
        <f aca="false">+[3]data1rev!C972</f>
        <v>13222.39</v>
      </c>
      <c r="F973" s="8" t="n">
        <f aca="false">+[3]data1rev!D972</f>
        <v>13061.89</v>
      </c>
      <c r="G973" s="8" t="n">
        <f aca="false">+[3]data1rev!E972</f>
        <v>13061.89</v>
      </c>
      <c r="H973" s="8" t="n">
        <f aca="false">+[3]data1rev!F972</f>
        <v>10821.156</v>
      </c>
      <c r="I973" s="8" t="n">
        <f aca="false">+[3]data1rev!G972</f>
        <v>10791.59</v>
      </c>
      <c r="J973" s="8" t="n">
        <f aca="false">+[3]data1rev!H972</f>
        <v>10791.59</v>
      </c>
      <c r="K973" s="8" t="n">
        <f aca="false">+[3]data1rev!I972</f>
        <v>10791.59</v>
      </c>
      <c r="L973" s="8" t="n">
        <f aca="false">+[3]data1rev!J972</f>
        <v>10821.156</v>
      </c>
      <c r="M973" s="8" t="n">
        <f aca="false">+[3]data1rev!K972</f>
        <v>10791.59</v>
      </c>
      <c r="N973" s="8" t="n">
        <f aca="false">+[3]data1rev!L972</f>
        <v>10791.59</v>
      </c>
      <c r="O973" s="8" t="n">
        <f aca="false">+[3]data1rev!M972</f>
        <v>10275.62</v>
      </c>
      <c r="P973" s="8" t="n">
        <f aca="false">+[3]data1rev!N972</f>
        <v>10129.416</v>
      </c>
      <c r="Q973" s="8" t="n">
        <f aca="false">+[3]data1rev!O972</f>
        <v>10101.74</v>
      </c>
      <c r="R973" s="8" t="n">
        <f aca="false">+[3]data1rev!P972</f>
        <v>0</v>
      </c>
      <c r="S973" s="8" t="n">
        <f aca="false">+[3]data1rev!Q972</f>
        <v>0</v>
      </c>
      <c r="T973" s="8" t="n">
        <f aca="false">+[3]data1rev!R972</f>
        <v>0</v>
      </c>
      <c r="U973" s="8" t="n">
        <f aca="false">+[3]data1rev!S972</f>
        <v>0</v>
      </c>
      <c r="V973" s="8" t="n">
        <f aca="false">+[3]data1rev!T972</f>
        <v>0</v>
      </c>
      <c r="W973" s="8" t="n">
        <f aca="false">+[3]data1rev!U972</f>
        <v>0</v>
      </c>
      <c r="X973" s="8" t="n">
        <f aca="false">+[3]data1rev!V972</f>
        <v>0</v>
      </c>
      <c r="Y973" s="8" t="n">
        <f aca="false">+[3]data1rev!W972</f>
        <v>0</v>
      </c>
      <c r="Z973" s="8" t="n">
        <f aca="false">+[3]data1rev!X972</f>
        <v>0</v>
      </c>
      <c r="AA973" s="8" t="n">
        <f aca="false">+[3]data1rev!Y972</f>
        <v>0</v>
      </c>
      <c r="AB973" s="9"/>
      <c r="AC973" s="9"/>
      <c r="AD973" s="9"/>
      <c r="AE973" s="9"/>
      <c r="AF973" s="9"/>
      <c r="AG973" s="9"/>
      <c r="AH973" s="9"/>
      <c r="AI973" s="9"/>
      <c r="AJ973" s="9"/>
      <c r="AK973" s="1"/>
      <c r="AL973" s="1" t="e">
        <f aca="false">SUMPRODUCT(B973:AJ973,PVCapPrice)</f>
        <v>#DIV/0!</v>
      </c>
      <c r="AM973" s="1"/>
      <c r="AN973" s="1"/>
      <c r="AO973" s="1"/>
      <c r="AP973" s="1"/>
      <c r="AQ973" s="1"/>
    </row>
    <row r="974" customFormat="false" ht="11.25" hidden="false" customHeight="false" outlineLevel="0" collapsed="false">
      <c r="A974" s="1" t="n">
        <v>972</v>
      </c>
      <c r="B974" s="16"/>
      <c r="C974" s="8" t="n">
        <f aca="false">+[3]data1rev!A973</f>
        <v>21687.04</v>
      </c>
      <c r="D974" s="8" t="n">
        <f aca="false">+[3]data1rev!B973</f>
        <v>15575.226</v>
      </c>
      <c r="E974" s="8" t="n">
        <f aca="false">+[3]data1rev!C973</f>
        <v>13222.39</v>
      </c>
      <c r="F974" s="8" t="n">
        <f aca="false">+[3]data1rev!D973</f>
        <v>13061.89</v>
      </c>
      <c r="G974" s="8" t="n">
        <f aca="false">+[3]data1rev!E973</f>
        <v>13061.89</v>
      </c>
      <c r="H974" s="8" t="n">
        <f aca="false">+[3]data1rev!F973</f>
        <v>10821.156</v>
      </c>
      <c r="I974" s="8" t="n">
        <f aca="false">+[3]data1rev!G973</f>
        <v>10791.59</v>
      </c>
      <c r="J974" s="8" t="n">
        <f aca="false">+[3]data1rev!H973</f>
        <v>10791.59</v>
      </c>
      <c r="K974" s="8" t="n">
        <f aca="false">+[3]data1rev!I973</f>
        <v>10791.59</v>
      </c>
      <c r="L974" s="8" t="n">
        <f aca="false">+[3]data1rev!J973</f>
        <v>10821.156</v>
      </c>
      <c r="M974" s="8" t="n">
        <f aca="false">+[3]data1rev!K973</f>
        <v>10791.59</v>
      </c>
      <c r="N974" s="8" t="n">
        <f aca="false">+[3]data1rev!L973</f>
        <v>10791.59</v>
      </c>
      <c r="O974" s="8" t="n">
        <f aca="false">+[3]data1rev!M973</f>
        <v>10275.62</v>
      </c>
      <c r="P974" s="8" t="n">
        <f aca="false">+[3]data1rev!N973</f>
        <v>10129.416</v>
      </c>
      <c r="Q974" s="8" t="n">
        <f aca="false">+[3]data1rev!O973</f>
        <v>10101.74</v>
      </c>
      <c r="R974" s="8" t="n">
        <f aca="false">+[3]data1rev!P973</f>
        <v>0</v>
      </c>
      <c r="S974" s="8" t="n">
        <f aca="false">+[3]data1rev!Q973</f>
        <v>0</v>
      </c>
      <c r="T974" s="8" t="n">
        <f aca="false">+[3]data1rev!R973</f>
        <v>0</v>
      </c>
      <c r="U974" s="8" t="n">
        <f aca="false">+[3]data1rev!S973</f>
        <v>0</v>
      </c>
      <c r="V974" s="8" t="n">
        <f aca="false">+[3]data1rev!T973</f>
        <v>0</v>
      </c>
      <c r="W974" s="8" t="n">
        <f aca="false">+[3]data1rev!U973</f>
        <v>0</v>
      </c>
      <c r="X974" s="8" t="n">
        <f aca="false">+[3]data1rev!V973</f>
        <v>0</v>
      </c>
      <c r="Y974" s="8" t="n">
        <f aca="false">+[3]data1rev!W973</f>
        <v>0</v>
      </c>
      <c r="Z974" s="8" t="n">
        <f aca="false">+[3]data1rev!X973</f>
        <v>0</v>
      </c>
      <c r="AA974" s="8" t="n">
        <f aca="false">+[3]data1rev!Y973</f>
        <v>0</v>
      </c>
      <c r="AB974" s="9"/>
      <c r="AC974" s="9"/>
      <c r="AD974" s="9"/>
      <c r="AE974" s="9"/>
      <c r="AF974" s="9"/>
      <c r="AG974" s="9"/>
      <c r="AH974" s="9"/>
      <c r="AI974" s="9"/>
      <c r="AJ974" s="9"/>
      <c r="AK974" s="1"/>
      <c r="AL974" s="1" t="e">
        <f aca="false">SUMPRODUCT(B974:AJ974,PVCapPrice)</f>
        <v>#DIV/0!</v>
      </c>
      <c r="AM974" s="1"/>
      <c r="AN974" s="1"/>
      <c r="AO974" s="1"/>
      <c r="AP974" s="1"/>
      <c r="AQ974" s="1"/>
    </row>
    <row r="975" customFormat="false" ht="11.25" hidden="false" customHeight="false" outlineLevel="0" collapsed="false">
      <c r="A975" s="1" t="n">
        <v>973</v>
      </c>
      <c r="B975" s="16"/>
      <c r="C975" s="8" t="n">
        <f aca="false">+[3]data1rev!A974</f>
        <v>21687.04</v>
      </c>
      <c r="D975" s="8" t="n">
        <f aca="false">+[3]data1rev!B974</f>
        <v>15575.226</v>
      </c>
      <c r="E975" s="8" t="n">
        <f aca="false">+[3]data1rev!C974</f>
        <v>13222.39</v>
      </c>
      <c r="F975" s="8" t="n">
        <f aca="false">+[3]data1rev!D974</f>
        <v>13061.89</v>
      </c>
      <c r="G975" s="8" t="n">
        <f aca="false">+[3]data1rev!E974</f>
        <v>13061.89</v>
      </c>
      <c r="H975" s="8" t="n">
        <f aca="false">+[3]data1rev!F974</f>
        <v>10821.156</v>
      </c>
      <c r="I975" s="8" t="n">
        <f aca="false">+[3]data1rev!G974</f>
        <v>10791.59</v>
      </c>
      <c r="J975" s="8" t="n">
        <f aca="false">+[3]data1rev!H974</f>
        <v>10791.59</v>
      </c>
      <c r="K975" s="8" t="n">
        <f aca="false">+[3]data1rev!I974</f>
        <v>10791.59</v>
      </c>
      <c r="L975" s="8" t="n">
        <f aca="false">+[3]data1rev!J974</f>
        <v>10821.156</v>
      </c>
      <c r="M975" s="8" t="n">
        <f aca="false">+[3]data1rev!K974</f>
        <v>10791.59</v>
      </c>
      <c r="N975" s="8" t="n">
        <f aca="false">+[3]data1rev!L974</f>
        <v>10791.59</v>
      </c>
      <c r="O975" s="8" t="n">
        <f aca="false">+[3]data1rev!M974</f>
        <v>10275.62</v>
      </c>
      <c r="P975" s="8" t="n">
        <f aca="false">+[3]data1rev!N974</f>
        <v>10129.416</v>
      </c>
      <c r="Q975" s="8" t="n">
        <f aca="false">+[3]data1rev!O974</f>
        <v>10101.74</v>
      </c>
      <c r="R975" s="8" t="n">
        <f aca="false">+[3]data1rev!P974</f>
        <v>0</v>
      </c>
      <c r="S975" s="8" t="n">
        <f aca="false">+[3]data1rev!Q974</f>
        <v>0</v>
      </c>
      <c r="T975" s="8" t="n">
        <f aca="false">+[3]data1rev!R974</f>
        <v>0</v>
      </c>
      <c r="U975" s="8" t="n">
        <f aca="false">+[3]data1rev!S974</f>
        <v>0</v>
      </c>
      <c r="V975" s="8" t="n">
        <f aca="false">+[3]data1rev!T974</f>
        <v>0</v>
      </c>
      <c r="W975" s="8" t="n">
        <f aca="false">+[3]data1rev!U974</f>
        <v>0</v>
      </c>
      <c r="X975" s="8" t="n">
        <f aca="false">+[3]data1rev!V974</f>
        <v>0</v>
      </c>
      <c r="Y975" s="8" t="n">
        <f aca="false">+[3]data1rev!W974</f>
        <v>0</v>
      </c>
      <c r="Z975" s="8" t="n">
        <f aca="false">+[3]data1rev!X974</f>
        <v>0</v>
      </c>
      <c r="AA975" s="8" t="n">
        <f aca="false">+[3]data1rev!Y974</f>
        <v>0</v>
      </c>
      <c r="AB975" s="9"/>
      <c r="AC975" s="9"/>
      <c r="AD975" s="9"/>
      <c r="AE975" s="9"/>
      <c r="AF975" s="9"/>
      <c r="AG975" s="9"/>
      <c r="AH975" s="9"/>
      <c r="AI975" s="9"/>
      <c r="AJ975" s="9"/>
      <c r="AK975" s="1"/>
      <c r="AL975" s="1" t="e">
        <f aca="false">SUMPRODUCT(B975:AJ975,PVCapPrice)</f>
        <v>#DIV/0!</v>
      </c>
      <c r="AM975" s="1"/>
      <c r="AN975" s="1"/>
      <c r="AO975" s="1"/>
      <c r="AP975" s="1"/>
      <c r="AQ975" s="1"/>
    </row>
    <row r="976" customFormat="false" ht="11.25" hidden="false" customHeight="false" outlineLevel="0" collapsed="false">
      <c r="A976" s="1" t="n">
        <v>974</v>
      </c>
      <c r="B976" s="16"/>
      <c r="C976" s="8" t="n">
        <f aca="false">+[3]data1rev!A975</f>
        <v>21687.04</v>
      </c>
      <c r="D976" s="8" t="n">
        <f aca="false">+[3]data1rev!B975</f>
        <v>15575.226</v>
      </c>
      <c r="E976" s="8" t="n">
        <f aca="false">+[3]data1rev!C975</f>
        <v>13222.39</v>
      </c>
      <c r="F976" s="8" t="n">
        <f aca="false">+[3]data1rev!D975</f>
        <v>13061.89</v>
      </c>
      <c r="G976" s="8" t="n">
        <f aca="false">+[3]data1rev!E975</f>
        <v>13061.89</v>
      </c>
      <c r="H976" s="8" t="n">
        <f aca="false">+[3]data1rev!F975</f>
        <v>10821.156</v>
      </c>
      <c r="I976" s="8" t="n">
        <f aca="false">+[3]data1rev!G975</f>
        <v>10791.59</v>
      </c>
      <c r="J976" s="8" t="n">
        <f aca="false">+[3]data1rev!H975</f>
        <v>10791.59</v>
      </c>
      <c r="K976" s="8" t="n">
        <f aca="false">+[3]data1rev!I975</f>
        <v>10791.59</v>
      </c>
      <c r="L976" s="8" t="n">
        <f aca="false">+[3]data1rev!J975</f>
        <v>10821.156</v>
      </c>
      <c r="M976" s="8" t="n">
        <f aca="false">+[3]data1rev!K975</f>
        <v>10791.59</v>
      </c>
      <c r="N976" s="8" t="n">
        <f aca="false">+[3]data1rev!L975</f>
        <v>10791.59</v>
      </c>
      <c r="O976" s="8" t="n">
        <f aca="false">+[3]data1rev!M975</f>
        <v>10275.62</v>
      </c>
      <c r="P976" s="8" t="n">
        <f aca="false">+[3]data1rev!N975</f>
        <v>10129.416</v>
      </c>
      <c r="Q976" s="8" t="n">
        <f aca="false">+[3]data1rev!O975</f>
        <v>10101.74</v>
      </c>
      <c r="R976" s="8" t="n">
        <f aca="false">+[3]data1rev!P975</f>
        <v>0</v>
      </c>
      <c r="S976" s="8" t="n">
        <f aca="false">+[3]data1rev!Q975</f>
        <v>0</v>
      </c>
      <c r="T976" s="8" t="n">
        <f aca="false">+[3]data1rev!R975</f>
        <v>0</v>
      </c>
      <c r="U976" s="8" t="n">
        <f aca="false">+[3]data1rev!S975</f>
        <v>0</v>
      </c>
      <c r="V976" s="8" t="n">
        <f aca="false">+[3]data1rev!T975</f>
        <v>0</v>
      </c>
      <c r="W976" s="8" t="n">
        <f aca="false">+[3]data1rev!U975</f>
        <v>0</v>
      </c>
      <c r="X976" s="8" t="n">
        <f aca="false">+[3]data1rev!V975</f>
        <v>0</v>
      </c>
      <c r="Y976" s="8" t="n">
        <f aca="false">+[3]data1rev!W975</f>
        <v>0</v>
      </c>
      <c r="Z976" s="8" t="n">
        <f aca="false">+[3]data1rev!X975</f>
        <v>0</v>
      </c>
      <c r="AA976" s="8" t="n">
        <f aca="false">+[3]data1rev!Y975</f>
        <v>0</v>
      </c>
      <c r="AB976" s="9"/>
      <c r="AC976" s="9"/>
      <c r="AD976" s="9"/>
      <c r="AE976" s="9"/>
      <c r="AF976" s="9"/>
      <c r="AG976" s="9"/>
      <c r="AH976" s="9"/>
      <c r="AI976" s="9"/>
      <c r="AJ976" s="9"/>
      <c r="AK976" s="1"/>
      <c r="AL976" s="1" t="e">
        <f aca="false">SUMPRODUCT(B976:AJ976,PVCapPrice)</f>
        <v>#DIV/0!</v>
      </c>
      <c r="AM976" s="1"/>
      <c r="AN976" s="1"/>
      <c r="AO976" s="1"/>
      <c r="AP976" s="1"/>
      <c r="AQ976" s="1"/>
    </row>
    <row r="977" customFormat="false" ht="11.25" hidden="false" customHeight="false" outlineLevel="0" collapsed="false">
      <c r="A977" s="1" t="n">
        <v>975</v>
      </c>
      <c r="B977" s="16"/>
      <c r="C977" s="8" t="n">
        <f aca="false">+[3]data1rev!A976</f>
        <v>21687.04</v>
      </c>
      <c r="D977" s="8" t="n">
        <f aca="false">+[3]data1rev!B976</f>
        <v>15575.226</v>
      </c>
      <c r="E977" s="8" t="n">
        <f aca="false">+[3]data1rev!C976</f>
        <v>13222.39</v>
      </c>
      <c r="F977" s="8" t="n">
        <f aca="false">+[3]data1rev!D976</f>
        <v>13061.89</v>
      </c>
      <c r="G977" s="8" t="n">
        <f aca="false">+[3]data1rev!E976</f>
        <v>13061.89</v>
      </c>
      <c r="H977" s="8" t="n">
        <f aca="false">+[3]data1rev!F976</f>
        <v>10821.156</v>
      </c>
      <c r="I977" s="8" t="n">
        <f aca="false">+[3]data1rev!G976</f>
        <v>10791.59</v>
      </c>
      <c r="J977" s="8" t="n">
        <f aca="false">+[3]data1rev!H976</f>
        <v>10791.59</v>
      </c>
      <c r="K977" s="8" t="n">
        <f aca="false">+[3]data1rev!I976</f>
        <v>10791.59</v>
      </c>
      <c r="L977" s="8" t="n">
        <f aca="false">+[3]data1rev!J976</f>
        <v>10821.156</v>
      </c>
      <c r="M977" s="8" t="n">
        <f aca="false">+[3]data1rev!K976</f>
        <v>10791.59</v>
      </c>
      <c r="N977" s="8" t="n">
        <f aca="false">+[3]data1rev!L976</f>
        <v>10791.59</v>
      </c>
      <c r="O977" s="8" t="n">
        <f aca="false">+[3]data1rev!M976</f>
        <v>10275.62</v>
      </c>
      <c r="P977" s="8" t="n">
        <f aca="false">+[3]data1rev!N976</f>
        <v>10129.416</v>
      </c>
      <c r="Q977" s="8" t="n">
        <f aca="false">+[3]data1rev!O976</f>
        <v>10101.74</v>
      </c>
      <c r="R977" s="8" t="n">
        <f aca="false">+[3]data1rev!P976</f>
        <v>0</v>
      </c>
      <c r="S977" s="8" t="n">
        <f aca="false">+[3]data1rev!Q976</f>
        <v>0</v>
      </c>
      <c r="T977" s="8" t="n">
        <f aca="false">+[3]data1rev!R976</f>
        <v>0</v>
      </c>
      <c r="U977" s="8" t="n">
        <f aca="false">+[3]data1rev!S976</f>
        <v>0</v>
      </c>
      <c r="V977" s="8" t="n">
        <f aca="false">+[3]data1rev!T976</f>
        <v>0</v>
      </c>
      <c r="W977" s="8" t="n">
        <f aca="false">+[3]data1rev!U976</f>
        <v>0</v>
      </c>
      <c r="X977" s="8" t="n">
        <f aca="false">+[3]data1rev!V976</f>
        <v>0</v>
      </c>
      <c r="Y977" s="8" t="n">
        <f aca="false">+[3]data1rev!W976</f>
        <v>0</v>
      </c>
      <c r="Z977" s="8" t="n">
        <f aca="false">+[3]data1rev!X976</f>
        <v>0</v>
      </c>
      <c r="AA977" s="8" t="n">
        <f aca="false">+[3]data1rev!Y976</f>
        <v>0</v>
      </c>
      <c r="AB977" s="9"/>
      <c r="AC977" s="9"/>
      <c r="AD977" s="9"/>
      <c r="AE977" s="9"/>
      <c r="AF977" s="9"/>
      <c r="AG977" s="9"/>
      <c r="AH977" s="9"/>
      <c r="AI977" s="9"/>
      <c r="AJ977" s="9"/>
      <c r="AK977" s="1"/>
      <c r="AL977" s="1" t="e">
        <f aca="false">SUMPRODUCT(B977:AJ977,PVCapPrice)</f>
        <v>#DIV/0!</v>
      </c>
      <c r="AM977" s="1"/>
      <c r="AN977" s="1"/>
      <c r="AO977" s="1"/>
      <c r="AP977" s="1"/>
      <c r="AQ977" s="1"/>
    </row>
    <row r="978" customFormat="false" ht="11.25" hidden="false" customHeight="false" outlineLevel="0" collapsed="false">
      <c r="A978" s="1" t="n">
        <v>976</v>
      </c>
      <c r="B978" s="16"/>
      <c r="C978" s="8" t="n">
        <f aca="false">+[3]data1rev!A977</f>
        <v>21687.04</v>
      </c>
      <c r="D978" s="8" t="n">
        <f aca="false">+[3]data1rev!B977</f>
        <v>15575.226</v>
      </c>
      <c r="E978" s="8" t="n">
        <f aca="false">+[3]data1rev!C977</f>
        <v>13222.39</v>
      </c>
      <c r="F978" s="8" t="n">
        <f aca="false">+[3]data1rev!D977</f>
        <v>13061.89</v>
      </c>
      <c r="G978" s="8" t="n">
        <f aca="false">+[3]data1rev!E977</f>
        <v>13061.89</v>
      </c>
      <c r="H978" s="8" t="n">
        <f aca="false">+[3]data1rev!F977</f>
        <v>10821.156</v>
      </c>
      <c r="I978" s="8" t="n">
        <f aca="false">+[3]data1rev!G977</f>
        <v>10791.59</v>
      </c>
      <c r="J978" s="8" t="n">
        <f aca="false">+[3]data1rev!H977</f>
        <v>10791.59</v>
      </c>
      <c r="K978" s="8" t="n">
        <f aca="false">+[3]data1rev!I977</f>
        <v>10791.59</v>
      </c>
      <c r="L978" s="8" t="n">
        <f aca="false">+[3]data1rev!J977</f>
        <v>10821.156</v>
      </c>
      <c r="M978" s="8" t="n">
        <f aca="false">+[3]data1rev!K977</f>
        <v>10791.59</v>
      </c>
      <c r="N978" s="8" t="n">
        <f aca="false">+[3]data1rev!L977</f>
        <v>10791.59</v>
      </c>
      <c r="O978" s="8" t="n">
        <f aca="false">+[3]data1rev!M977</f>
        <v>10275.62</v>
      </c>
      <c r="P978" s="8" t="n">
        <f aca="false">+[3]data1rev!N977</f>
        <v>10129.416</v>
      </c>
      <c r="Q978" s="8" t="n">
        <f aca="false">+[3]data1rev!O977</f>
        <v>10101.74</v>
      </c>
      <c r="R978" s="8" t="n">
        <f aca="false">+[3]data1rev!P977</f>
        <v>0</v>
      </c>
      <c r="S978" s="8" t="n">
        <f aca="false">+[3]data1rev!Q977</f>
        <v>0</v>
      </c>
      <c r="T978" s="8" t="n">
        <f aca="false">+[3]data1rev!R977</f>
        <v>0</v>
      </c>
      <c r="U978" s="8" t="n">
        <f aca="false">+[3]data1rev!S977</f>
        <v>0</v>
      </c>
      <c r="V978" s="8" t="n">
        <f aca="false">+[3]data1rev!T977</f>
        <v>0</v>
      </c>
      <c r="W978" s="8" t="n">
        <f aca="false">+[3]data1rev!U977</f>
        <v>0</v>
      </c>
      <c r="X978" s="8" t="n">
        <f aca="false">+[3]data1rev!V977</f>
        <v>0</v>
      </c>
      <c r="Y978" s="8" t="n">
        <f aca="false">+[3]data1rev!W977</f>
        <v>0</v>
      </c>
      <c r="Z978" s="8" t="n">
        <f aca="false">+[3]data1rev!X977</f>
        <v>0</v>
      </c>
      <c r="AA978" s="8" t="n">
        <f aca="false">+[3]data1rev!Y977</f>
        <v>0</v>
      </c>
      <c r="AB978" s="9"/>
      <c r="AC978" s="9"/>
      <c r="AD978" s="9"/>
      <c r="AE978" s="9"/>
      <c r="AF978" s="9"/>
      <c r="AG978" s="9"/>
      <c r="AH978" s="9"/>
      <c r="AI978" s="9"/>
      <c r="AJ978" s="9"/>
      <c r="AK978" s="1"/>
      <c r="AL978" s="1" t="e">
        <f aca="false">SUMPRODUCT(B978:AJ978,PVCapPrice)</f>
        <v>#DIV/0!</v>
      </c>
      <c r="AM978" s="1"/>
      <c r="AN978" s="1"/>
      <c r="AO978" s="1"/>
      <c r="AP978" s="1"/>
      <c r="AQ978" s="1"/>
    </row>
    <row r="979" customFormat="false" ht="11.25" hidden="false" customHeight="false" outlineLevel="0" collapsed="false">
      <c r="A979" s="1" t="n">
        <v>977</v>
      </c>
      <c r="B979" s="16"/>
      <c r="C979" s="8" t="n">
        <f aca="false">+[3]data1rev!A978</f>
        <v>21687.04</v>
      </c>
      <c r="D979" s="8" t="n">
        <f aca="false">+[3]data1rev!B978</f>
        <v>15575.226</v>
      </c>
      <c r="E979" s="8" t="n">
        <f aca="false">+[3]data1rev!C978</f>
        <v>13222.39</v>
      </c>
      <c r="F979" s="8" t="n">
        <f aca="false">+[3]data1rev!D978</f>
        <v>13061.89</v>
      </c>
      <c r="G979" s="8" t="n">
        <f aca="false">+[3]data1rev!E978</f>
        <v>13061.89</v>
      </c>
      <c r="H979" s="8" t="n">
        <f aca="false">+[3]data1rev!F978</f>
        <v>10821.156</v>
      </c>
      <c r="I979" s="8" t="n">
        <f aca="false">+[3]data1rev!G978</f>
        <v>10791.59</v>
      </c>
      <c r="J979" s="8" t="n">
        <f aca="false">+[3]data1rev!H978</f>
        <v>10791.59</v>
      </c>
      <c r="K979" s="8" t="n">
        <f aca="false">+[3]data1rev!I978</f>
        <v>10791.59</v>
      </c>
      <c r="L979" s="8" t="n">
        <f aca="false">+[3]data1rev!J978</f>
        <v>10821.156</v>
      </c>
      <c r="M979" s="8" t="n">
        <f aca="false">+[3]data1rev!K978</f>
        <v>10791.59</v>
      </c>
      <c r="N979" s="8" t="n">
        <f aca="false">+[3]data1rev!L978</f>
        <v>10791.59</v>
      </c>
      <c r="O979" s="8" t="n">
        <f aca="false">+[3]data1rev!M978</f>
        <v>10275.62</v>
      </c>
      <c r="P979" s="8" t="n">
        <f aca="false">+[3]data1rev!N978</f>
        <v>10129.416</v>
      </c>
      <c r="Q979" s="8" t="n">
        <f aca="false">+[3]data1rev!O978</f>
        <v>10101.74</v>
      </c>
      <c r="R979" s="8" t="n">
        <f aca="false">+[3]data1rev!P978</f>
        <v>0</v>
      </c>
      <c r="S979" s="8" t="n">
        <f aca="false">+[3]data1rev!Q978</f>
        <v>0</v>
      </c>
      <c r="T979" s="8" t="n">
        <f aca="false">+[3]data1rev!R978</f>
        <v>0</v>
      </c>
      <c r="U979" s="8" t="n">
        <f aca="false">+[3]data1rev!S978</f>
        <v>0</v>
      </c>
      <c r="V979" s="8" t="n">
        <f aca="false">+[3]data1rev!T978</f>
        <v>0</v>
      </c>
      <c r="W979" s="8" t="n">
        <f aca="false">+[3]data1rev!U978</f>
        <v>0</v>
      </c>
      <c r="X979" s="8" t="n">
        <f aca="false">+[3]data1rev!V978</f>
        <v>0</v>
      </c>
      <c r="Y979" s="8" t="n">
        <f aca="false">+[3]data1rev!W978</f>
        <v>0</v>
      </c>
      <c r="Z979" s="8" t="n">
        <f aca="false">+[3]data1rev!X978</f>
        <v>0</v>
      </c>
      <c r="AA979" s="8" t="n">
        <f aca="false">+[3]data1rev!Y978</f>
        <v>0</v>
      </c>
      <c r="AB979" s="9"/>
      <c r="AC979" s="9"/>
      <c r="AD979" s="9"/>
      <c r="AE979" s="9"/>
      <c r="AF979" s="9"/>
      <c r="AG979" s="9"/>
      <c r="AH979" s="9"/>
      <c r="AI979" s="9"/>
      <c r="AJ979" s="9"/>
      <c r="AK979" s="1"/>
      <c r="AL979" s="1" t="e">
        <f aca="false">SUMPRODUCT(B979:AJ979,PVCapPrice)</f>
        <v>#DIV/0!</v>
      </c>
      <c r="AM979" s="1"/>
      <c r="AN979" s="1"/>
      <c r="AO979" s="1"/>
      <c r="AP979" s="1"/>
      <c r="AQ979" s="1"/>
    </row>
    <row r="980" customFormat="false" ht="11.25" hidden="false" customHeight="false" outlineLevel="0" collapsed="false">
      <c r="A980" s="1" t="n">
        <v>978</v>
      </c>
      <c r="B980" s="16"/>
      <c r="C980" s="8" t="n">
        <f aca="false">+[3]data1rev!A979</f>
        <v>21687.04</v>
      </c>
      <c r="D980" s="8" t="n">
        <f aca="false">+[3]data1rev!B979</f>
        <v>15575.226</v>
      </c>
      <c r="E980" s="8" t="n">
        <f aca="false">+[3]data1rev!C979</f>
        <v>13222.39</v>
      </c>
      <c r="F980" s="8" t="n">
        <f aca="false">+[3]data1rev!D979</f>
        <v>13061.89</v>
      </c>
      <c r="G980" s="8" t="n">
        <f aca="false">+[3]data1rev!E979</f>
        <v>13061.89</v>
      </c>
      <c r="H980" s="8" t="n">
        <f aca="false">+[3]data1rev!F979</f>
        <v>10821.156</v>
      </c>
      <c r="I980" s="8" t="n">
        <f aca="false">+[3]data1rev!G979</f>
        <v>10791.59</v>
      </c>
      <c r="J980" s="8" t="n">
        <f aca="false">+[3]data1rev!H979</f>
        <v>10791.59</v>
      </c>
      <c r="K980" s="8" t="n">
        <f aca="false">+[3]data1rev!I979</f>
        <v>10791.59</v>
      </c>
      <c r="L980" s="8" t="n">
        <f aca="false">+[3]data1rev!J979</f>
        <v>10821.156</v>
      </c>
      <c r="M980" s="8" t="n">
        <f aca="false">+[3]data1rev!K979</f>
        <v>10791.59</v>
      </c>
      <c r="N980" s="8" t="n">
        <f aca="false">+[3]data1rev!L979</f>
        <v>10791.59</v>
      </c>
      <c r="O980" s="8" t="n">
        <f aca="false">+[3]data1rev!M979</f>
        <v>10275.62</v>
      </c>
      <c r="P980" s="8" t="n">
        <f aca="false">+[3]data1rev!N979</f>
        <v>10129.416</v>
      </c>
      <c r="Q980" s="8" t="n">
        <f aca="false">+[3]data1rev!O979</f>
        <v>10101.74</v>
      </c>
      <c r="R980" s="8" t="n">
        <f aca="false">+[3]data1rev!P979</f>
        <v>0</v>
      </c>
      <c r="S980" s="8" t="n">
        <f aca="false">+[3]data1rev!Q979</f>
        <v>0</v>
      </c>
      <c r="T980" s="8" t="n">
        <f aca="false">+[3]data1rev!R979</f>
        <v>0</v>
      </c>
      <c r="U980" s="8" t="n">
        <f aca="false">+[3]data1rev!S979</f>
        <v>0</v>
      </c>
      <c r="V980" s="8" t="n">
        <f aca="false">+[3]data1rev!T979</f>
        <v>0</v>
      </c>
      <c r="W980" s="8" t="n">
        <f aca="false">+[3]data1rev!U979</f>
        <v>0</v>
      </c>
      <c r="X980" s="8" t="n">
        <f aca="false">+[3]data1rev!V979</f>
        <v>0</v>
      </c>
      <c r="Y980" s="8" t="n">
        <f aca="false">+[3]data1rev!W979</f>
        <v>0</v>
      </c>
      <c r="Z980" s="8" t="n">
        <f aca="false">+[3]data1rev!X979</f>
        <v>0</v>
      </c>
      <c r="AA980" s="8" t="n">
        <f aca="false">+[3]data1rev!Y979</f>
        <v>0</v>
      </c>
      <c r="AB980" s="9"/>
      <c r="AC980" s="9"/>
      <c r="AD980" s="9"/>
      <c r="AE980" s="9"/>
      <c r="AF980" s="9"/>
      <c r="AG980" s="9"/>
      <c r="AH980" s="9"/>
      <c r="AI980" s="9"/>
      <c r="AJ980" s="9"/>
      <c r="AK980" s="1"/>
      <c r="AL980" s="1" t="e">
        <f aca="false">SUMPRODUCT(B980:AJ980,PVCapPrice)</f>
        <v>#DIV/0!</v>
      </c>
      <c r="AM980" s="1"/>
      <c r="AN980" s="1"/>
      <c r="AO980" s="1"/>
      <c r="AP980" s="1"/>
      <c r="AQ980" s="1"/>
    </row>
    <row r="981" customFormat="false" ht="11.25" hidden="false" customHeight="false" outlineLevel="0" collapsed="false">
      <c r="A981" s="1" t="n">
        <v>979</v>
      </c>
      <c r="B981" s="16"/>
      <c r="C981" s="8" t="n">
        <f aca="false">+[3]data1rev!A980</f>
        <v>21687.04</v>
      </c>
      <c r="D981" s="8" t="n">
        <f aca="false">+[3]data1rev!B980</f>
        <v>15575.226</v>
      </c>
      <c r="E981" s="8" t="n">
        <f aca="false">+[3]data1rev!C980</f>
        <v>13222.39</v>
      </c>
      <c r="F981" s="8" t="n">
        <f aca="false">+[3]data1rev!D980</f>
        <v>13061.89</v>
      </c>
      <c r="G981" s="8" t="n">
        <f aca="false">+[3]data1rev!E980</f>
        <v>13061.89</v>
      </c>
      <c r="H981" s="8" t="n">
        <f aca="false">+[3]data1rev!F980</f>
        <v>10821.156</v>
      </c>
      <c r="I981" s="8" t="n">
        <f aca="false">+[3]data1rev!G980</f>
        <v>10791.59</v>
      </c>
      <c r="J981" s="8" t="n">
        <f aca="false">+[3]data1rev!H980</f>
        <v>10791.59</v>
      </c>
      <c r="K981" s="8" t="n">
        <f aca="false">+[3]data1rev!I980</f>
        <v>10791.59</v>
      </c>
      <c r="L981" s="8" t="n">
        <f aca="false">+[3]data1rev!J980</f>
        <v>10821.156</v>
      </c>
      <c r="M981" s="8" t="n">
        <f aca="false">+[3]data1rev!K980</f>
        <v>10791.59</v>
      </c>
      <c r="N981" s="8" t="n">
        <f aca="false">+[3]data1rev!L980</f>
        <v>10791.59</v>
      </c>
      <c r="O981" s="8" t="n">
        <f aca="false">+[3]data1rev!M980</f>
        <v>10275.62</v>
      </c>
      <c r="P981" s="8" t="n">
        <f aca="false">+[3]data1rev!N980</f>
        <v>10129.416</v>
      </c>
      <c r="Q981" s="8" t="n">
        <f aca="false">+[3]data1rev!O980</f>
        <v>10101.74</v>
      </c>
      <c r="R981" s="8" t="n">
        <f aca="false">+[3]data1rev!P980</f>
        <v>0</v>
      </c>
      <c r="S981" s="8" t="n">
        <f aca="false">+[3]data1rev!Q980</f>
        <v>0</v>
      </c>
      <c r="T981" s="8" t="n">
        <f aca="false">+[3]data1rev!R980</f>
        <v>0</v>
      </c>
      <c r="U981" s="8" t="n">
        <f aca="false">+[3]data1rev!S980</f>
        <v>0</v>
      </c>
      <c r="V981" s="8" t="n">
        <f aca="false">+[3]data1rev!T980</f>
        <v>0</v>
      </c>
      <c r="W981" s="8" t="n">
        <f aca="false">+[3]data1rev!U980</f>
        <v>0</v>
      </c>
      <c r="X981" s="8" t="n">
        <f aca="false">+[3]data1rev!V980</f>
        <v>0</v>
      </c>
      <c r="Y981" s="8" t="n">
        <f aca="false">+[3]data1rev!W980</f>
        <v>0</v>
      </c>
      <c r="Z981" s="8" t="n">
        <f aca="false">+[3]data1rev!X980</f>
        <v>0</v>
      </c>
      <c r="AA981" s="8" t="n">
        <f aca="false">+[3]data1rev!Y980</f>
        <v>0</v>
      </c>
      <c r="AB981" s="9"/>
      <c r="AC981" s="9"/>
      <c r="AD981" s="9"/>
      <c r="AE981" s="9"/>
      <c r="AF981" s="9"/>
      <c r="AG981" s="9"/>
      <c r="AH981" s="9"/>
      <c r="AI981" s="9"/>
      <c r="AJ981" s="9"/>
      <c r="AK981" s="1"/>
      <c r="AL981" s="1" t="e">
        <f aca="false">SUMPRODUCT(B981:AJ981,PVCapPrice)</f>
        <v>#DIV/0!</v>
      </c>
      <c r="AM981" s="1"/>
      <c r="AN981" s="1"/>
      <c r="AO981" s="1"/>
      <c r="AP981" s="1"/>
      <c r="AQ981" s="1"/>
    </row>
    <row r="982" customFormat="false" ht="11.25" hidden="false" customHeight="false" outlineLevel="0" collapsed="false">
      <c r="A982" s="1" t="n">
        <v>980</v>
      </c>
      <c r="B982" s="16"/>
      <c r="C982" s="8" t="n">
        <f aca="false">+[3]data1rev!A981</f>
        <v>21687.04</v>
      </c>
      <c r="D982" s="8" t="n">
        <f aca="false">+[3]data1rev!B981</f>
        <v>15575.226</v>
      </c>
      <c r="E982" s="8" t="n">
        <f aca="false">+[3]data1rev!C981</f>
        <v>13222.39</v>
      </c>
      <c r="F982" s="8" t="n">
        <f aca="false">+[3]data1rev!D981</f>
        <v>13061.89</v>
      </c>
      <c r="G982" s="8" t="n">
        <f aca="false">+[3]data1rev!E981</f>
        <v>13061.89</v>
      </c>
      <c r="H982" s="8" t="n">
        <f aca="false">+[3]data1rev!F981</f>
        <v>10821.156</v>
      </c>
      <c r="I982" s="8" t="n">
        <f aca="false">+[3]data1rev!G981</f>
        <v>10791.59</v>
      </c>
      <c r="J982" s="8" t="n">
        <f aca="false">+[3]data1rev!H981</f>
        <v>10791.59</v>
      </c>
      <c r="K982" s="8" t="n">
        <f aca="false">+[3]data1rev!I981</f>
        <v>10791.59</v>
      </c>
      <c r="L982" s="8" t="n">
        <f aca="false">+[3]data1rev!J981</f>
        <v>10821.156</v>
      </c>
      <c r="M982" s="8" t="n">
        <f aca="false">+[3]data1rev!K981</f>
        <v>10791.59</v>
      </c>
      <c r="N982" s="8" t="n">
        <f aca="false">+[3]data1rev!L981</f>
        <v>10791.59</v>
      </c>
      <c r="O982" s="8" t="n">
        <f aca="false">+[3]data1rev!M981</f>
        <v>10275.62</v>
      </c>
      <c r="P982" s="8" t="n">
        <f aca="false">+[3]data1rev!N981</f>
        <v>10129.416</v>
      </c>
      <c r="Q982" s="8" t="n">
        <f aca="false">+[3]data1rev!O981</f>
        <v>10101.74</v>
      </c>
      <c r="R982" s="8" t="n">
        <f aca="false">+[3]data1rev!P981</f>
        <v>0</v>
      </c>
      <c r="S982" s="8" t="n">
        <f aca="false">+[3]data1rev!Q981</f>
        <v>0</v>
      </c>
      <c r="T982" s="8" t="n">
        <f aca="false">+[3]data1rev!R981</f>
        <v>0</v>
      </c>
      <c r="U982" s="8" t="n">
        <f aca="false">+[3]data1rev!S981</f>
        <v>0</v>
      </c>
      <c r="V982" s="8" t="n">
        <f aca="false">+[3]data1rev!T981</f>
        <v>0</v>
      </c>
      <c r="W982" s="8" t="n">
        <f aca="false">+[3]data1rev!U981</f>
        <v>0</v>
      </c>
      <c r="X982" s="8" t="n">
        <f aca="false">+[3]data1rev!V981</f>
        <v>0</v>
      </c>
      <c r="Y982" s="8" t="n">
        <f aca="false">+[3]data1rev!W981</f>
        <v>0</v>
      </c>
      <c r="Z982" s="8" t="n">
        <f aca="false">+[3]data1rev!X981</f>
        <v>0</v>
      </c>
      <c r="AA982" s="8" t="n">
        <f aca="false">+[3]data1rev!Y981</f>
        <v>0</v>
      </c>
      <c r="AB982" s="9"/>
      <c r="AC982" s="9"/>
      <c r="AD982" s="9"/>
      <c r="AE982" s="9"/>
      <c r="AF982" s="9"/>
      <c r="AG982" s="9"/>
      <c r="AH982" s="9"/>
      <c r="AI982" s="9"/>
      <c r="AJ982" s="9"/>
      <c r="AK982" s="1"/>
      <c r="AL982" s="1" t="e">
        <f aca="false">SUMPRODUCT(B982:AJ982,PVCapPrice)</f>
        <v>#DIV/0!</v>
      </c>
      <c r="AM982" s="1"/>
      <c r="AN982" s="1"/>
      <c r="AO982" s="1"/>
      <c r="AP982" s="1"/>
      <c r="AQ982" s="1"/>
    </row>
    <row r="983" customFormat="false" ht="11.25" hidden="false" customHeight="false" outlineLevel="0" collapsed="false">
      <c r="A983" s="1" t="n">
        <v>981</v>
      </c>
      <c r="B983" s="16"/>
      <c r="C983" s="8" t="n">
        <f aca="false">+[3]data1rev!A982</f>
        <v>21687.04</v>
      </c>
      <c r="D983" s="8" t="n">
        <f aca="false">+[3]data1rev!B982</f>
        <v>15575.226</v>
      </c>
      <c r="E983" s="8" t="n">
        <f aca="false">+[3]data1rev!C982</f>
        <v>13222.39</v>
      </c>
      <c r="F983" s="8" t="n">
        <f aca="false">+[3]data1rev!D982</f>
        <v>13061.89</v>
      </c>
      <c r="G983" s="8" t="n">
        <f aca="false">+[3]data1rev!E982</f>
        <v>13061.89</v>
      </c>
      <c r="H983" s="8" t="n">
        <f aca="false">+[3]data1rev!F982</f>
        <v>10821.156</v>
      </c>
      <c r="I983" s="8" t="n">
        <f aca="false">+[3]data1rev!G982</f>
        <v>10791.59</v>
      </c>
      <c r="J983" s="8" t="n">
        <f aca="false">+[3]data1rev!H982</f>
        <v>10791.59</v>
      </c>
      <c r="K983" s="8" t="n">
        <f aca="false">+[3]data1rev!I982</f>
        <v>10791.59</v>
      </c>
      <c r="L983" s="8" t="n">
        <f aca="false">+[3]data1rev!J982</f>
        <v>10821.156</v>
      </c>
      <c r="M983" s="8" t="n">
        <f aca="false">+[3]data1rev!K982</f>
        <v>10791.59</v>
      </c>
      <c r="N983" s="8" t="n">
        <f aca="false">+[3]data1rev!L982</f>
        <v>10791.59</v>
      </c>
      <c r="O983" s="8" t="n">
        <f aca="false">+[3]data1rev!M982</f>
        <v>10275.62</v>
      </c>
      <c r="P983" s="8" t="n">
        <f aca="false">+[3]data1rev!N982</f>
        <v>10129.416</v>
      </c>
      <c r="Q983" s="8" t="n">
        <f aca="false">+[3]data1rev!O982</f>
        <v>10101.74</v>
      </c>
      <c r="R983" s="8" t="n">
        <f aca="false">+[3]data1rev!P982</f>
        <v>0</v>
      </c>
      <c r="S983" s="8" t="n">
        <f aca="false">+[3]data1rev!Q982</f>
        <v>0</v>
      </c>
      <c r="T983" s="8" t="n">
        <f aca="false">+[3]data1rev!R982</f>
        <v>0</v>
      </c>
      <c r="U983" s="8" t="n">
        <f aca="false">+[3]data1rev!S982</f>
        <v>0</v>
      </c>
      <c r="V983" s="8" t="n">
        <f aca="false">+[3]data1rev!T982</f>
        <v>0</v>
      </c>
      <c r="W983" s="8" t="n">
        <f aca="false">+[3]data1rev!U982</f>
        <v>0</v>
      </c>
      <c r="X983" s="8" t="n">
        <f aca="false">+[3]data1rev!V982</f>
        <v>0</v>
      </c>
      <c r="Y983" s="8" t="n">
        <f aca="false">+[3]data1rev!W982</f>
        <v>0</v>
      </c>
      <c r="Z983" s="8" t="n">
        <f aca="false">+[3]data1rev!X982</f>
        <v>0</v>
      </c>
      <c r="AA983" s="8" t="n">
        <f aca="false">+[3]data1rev!Y982</f>
        <v>0</v>
      </c>
      <c r="AB983" s="9"/>
      <c r="AC983" s="9"/>
      <c r="AD983" s="9"/>
      <c r="AE983" s="9"/>
      <c r="AF983" s="9"/>
      <c r="AG983" s="9"/>
      <c r="AH983" s="9"/>
      <c r="AI983" s="9"/>
      <c r="AJ983" s="9"/>
      <c r="AK983" s="1"/>
      <c r="AL983" s="1" t="e">
        <f aca="false">SUMPRODUCT(B983:AJ983,PVCapPrice)</f>
        <v>#DIV/0!</v>
      </c>
      <c r="AM983" s="1"/>
      <c r="AN983" s="1"/>
      <c r="AO983" s="1"/>
      <c r="AP983" s="1"/>
      <c r="AQ983" s="1"/>
    </row>
    <row r="984" customFormat="false" ht="11.25" hidden="false" customHeight="false" outlineLevel="0" collapsed="false">
      <c r="A984" s="1" t="n">
        <v>982</v>
      </c>
      <c r="B984" s="16"/>
      <c r="C984" s="8" t="n">
        <f aca="false">+[3]data1rev!A983</f>
        <v>21687.04</v>
      </c>
      <c r="D984" s="8" t="n">
        <f aca="false">+[3]data1rev!B983</f>
        <v>15575.226</v>
      </c>
      <c r="E984" s="8" t="n">
        <f aca="false">+[3]data1rev!C983</f>
        <v>13222.39</v>
      </c>
      <c r="F984" s="8" t="n">
        <f aca="false">+[3]data1rev!D983</f>
        <v>13061.89</v>
      </c>
      <c r="G984" s="8" t="n">
        <f aca="false">+[3]data1rev!E983</f>
        <v>13061.89</v>
      </c>
      <c r="H984" s="8" t="n">
        <f aca="false">+[3]data1rev!F983</f>
        <v>10821.156</v>
      </c>
      <c r="I984" s="8" t="n">
        <f aca="false">+[3]data1rev!G983</f>
        <v>10791.59</v>
      </c>
      <c r="J984" s="8" t="n">
        <f aca="false">+[3]data1rev!H983</f>
        <v>10791.59</v>
      </c>
      <c r="K984" s="8" t="n">
        <f aca="false">+[3]data1rev!I983</f>
        <v>10791.59</v>
      </c>
      <c r="L984" s="8" t="n">
        <f aca="false">+[3]data1rev!J983</f>
        <v>10821.156</v>
      </c>
      <c r="M984" s="8" t="n">
        <f aca="false">+[3]data1rev!K983</f>
        <v>10791.59</v>
      </c>
      <c r="N984" s="8" t="n">
        <f aca="false">+[3]data1rev!L983</f>
        <v>10791.59</v>
      </c>
      <c r="O984" s="8" t="n">
        <f aca="false">+[3]data1rev!M983</f>
        <v>10275.62</v>
      </c>
      <c r="P984" s="8" t="n">
        <f aca="false">+[3]data1rev!N983</f>
        <v>10129.416</v>
      </c>
      <c r="Q984" s="8" t="n">
        <f aca="false">+[3]data1rev!O983</f>
        <v>10101.74</v>
      </c>
      <c r="R984" s="8" t="n">
        <f aca="false">+[3]data1rev!P983</f>
        <v>0</v>
      </c>
      <c r="S984" s="8" t="n">
        <f aca="false">+[3]data1rev!Q983</f>
        <v>0</v>
      </c>
      <c r="T984" s="8" t="n">
        <f aca="false">+[3]data1rev!R983</f>
        <v>0</v>
      </c>
      <c r="U984" s="8" t="n">
        <f aca="false">+[3]data1rev!S983</f>
        <v>0</v>
      </c>
      <c r="V984" s="8" t="n">
        <f aca="false">+[3]data1rev!T983</f>
        <v>0</v>
      </c>
      <c r="W984" s="8" t="n">
        <f aca="false">+[3]data1rev!U983</f>
        <v>0</v>
      </c>
      <c r="X984" s="8" t="n">
        <f aca="false">+[3]data1rev!V983</f>
        <v>0</v>
      </c>
      <c r="Y984" s="8" t="n">
        <f aca="false">+[3]data1rev!W983</f>
        <v>0</v>
      </c>
      <c r="Z984" s="8" t="n">
        <f aca="false">+[3]data1rev!X983</f>
        <v>0</v>
      </c>
      <c r="AA984" s="8" t="n">
        <f aca="false">+[3]data1rev!Y983</f>
        <v>0</v>
      </c>
      <c r="AB984" s="9"/>
      <c r="AC984" s="9"/>
      <c r="AD984" s="9"/>
      <c r="AE984" s="9"/>
      <c r="AF984" s="9"/>
      <c r="AG984" s="9"/>
      <c r="AH984" s="9"/>
      <c r="AI984" s="9"/>
      <c r="AJ984" s="9"/>
      <c r="AK984" s="1"/>
      <c r="AL984" s="1" t="e">
        <f aca="false">SUMPRODUCT(B984:AJ984,PVCapPrice)</f>
        <v>#DIV/0!</v>
      </c>
      <c r="AM984" s="1"/>
      <c r="AN984" s="1"/>
      <c r="AO984" s="1"/>
      <c r="AP984" s="1"/>
      <c r="AQ984" s="1"/>
    </row>
    <row r="985" customFormat="false" ht="11.25" hidden="false" customHeight="false" outlineLevel="0" collapsed="false">
      <c r="A985" s="1" t="n">
        <v>983</v>
      </c>
      <c r="B985" s="16"/>
      <c r="C985" s="8" t="n">
        <f aca="false">+[3]data1rev!A984</f>
        <v>21687.04</v>
      </c>
      <c r="D985" s="8" t="n">
        <f aca="false">+[3]data1rev!B984</f>
        <v>15575.226</v>
      </c>
      <c r="E985" s="8" t="n">
        <f aca="false">+[3]data1rev!C984</f>
        <v>13222.39</v>
      </c>
      <c r="F985" s="8" t="n">
        <f aca="false">+[3]data1rev!D984</f>
        <v>13061.89</v>
      </c>
      <c r="G985" s="8" t="n">
        <f aca="false">+[3]data1rev!E984</f>
        <v>13061.89</v>
      </c>
      <c r="H985" s="8" t="n">
        <f aca="false">+[3]data1rev!F984</f>
        <v>10821.156</v>
      </c>
      <c r="I985" s="8" t="n">
        <f aca="false">+[3]data1rev!G984</f>
        <v>10791.59</v>
      </c>
      <c r="J985" s="8" t="n">
        <f aca="false">+[3]data1rev!H984</f>
        <v>10791.59</v>
      </c>
      <c r="K985" s="8" t="n">
        <f aca="false">+[3]data1rev!I984</f>
        <v>10791.59</v>
      </c>
      <c r="L985" s="8" t="n">
        <f aca="false">+[3]data1rev!J984</f>
        <v>10821.156</v>
      </c>
      <c r="M985" s="8" t="n">
        <f aca="false">+[3]data1rev!K984</f>
        <v>10791.59</v>
      </c>
      <c r="N985" s="8" t="n">
        <f aca="false">+[3]data1rev!L984</f>
        <v>10791.59</v>
      </c>
      <c r="O985" s="8" t="n">
        <f aca="false">+[3]data1rev!M984</f>
        <v>10275.62</v>
      </c>
      <c r="P985" s="8" t="n">
        <f aca="false">+[3]data1rev!N984</f>
        <v>10129.416</v>
      </c>
      <c r="Q985" s="8" t="n">
        <f aca="false">+[3]data1rev!O984</f>
        <v>10101.74</v>
      </c>
      <c r="R985" s="8" t="n">
        <f aca="false">+[3]data1rev!P984</f>
        <v>0</v>
      </c>
      <c r="S985" s="8" t="n">
        <f aca="false">+[3]data1rev!Q984</f>
        <v>0</v>
      </c>
      <c r="T985" s="8" t="n">
        <f aca="false">+[3]data1rev!R984</f>
        <v>0</v>
      </c>
      <c r="U985" s="8" t="n">
        <f aca="false">+[3]data1rev!S984</f>
        <v>0</v>
      </c>
      <c r="V985" s="8" t="n">
        <f aca="false">+[3]data1rev!T984</f>
        <v>0</v>
      </c>
      <c r="W985" s="8" t="n">
        <f aca="false">+[3]data1rev!U984</f>
        <v>0</v>
      </c>
      <c r="X985" s="8" t="n">
        <f aca="false">+[3]data1rev!V984</f>
        <v>0</v>
      </c>
      <c r="Y985" s="8" t="n">
        <f aca="false">+[3]data1rev!W984</f>
        <v>0</v>
      </c>
      <c r="Z985" s="8" t="n">
        <f aca="false">+[3]data1rev!X984</f>
        <v>0</v>
      </c>
      <c r="AA985" s="8" t="n">
        <f aca="false">+[3]data1rev!Y984</f>
        <v>0</v>
      </c>
      <c r="AB985" s="9"/>
      <c r="AC985" s="9"/>
      <c r="AD985" s="9"/>
      <c r="AE985" s="9"/>
      <c r="AF985" s="9"/>
      <c r="AG985" s="9"/>
      <c r="AH985" s="9"/>
      <c r="AI985" s="9"/>
      <c r="AJ985" s="9"/>
      <c r="AK985" s="1"/>
      <c r="AL985" s="1" t="e">
        <f aca="false">SUMPRODUCT(B985:AJ985,PVCapPrice)</f>
        <v>#DIV/0!</v>
      </c>
      <c r="AM985" s="1"/>
      <c r="AN985" s="1"/>
      <c r="AO985" s="1"/>
      <c r="AP985" s="1"/>
      <c r="AQ985" s="1"/>
    </row>
    <row r="986" customFormat="false" ht="11.25" hidden="false" customHeight="false" outlineLevel="0" collapsed="false">
      <c r="A986" s="1" t="n">
        <v>984</v>
      </c>
      <c r="B986" s="16"/>
      <c r="C986" s="8" t="n">
        <f aca="false">+[3]data1rev!A985</f>
        <v>21687.04</v>
      </c>
      <c r="D986" s="8" t="n">
        <f aca="false">+[3]data1rev!B985</f>
        <v>15575.226</v>
      </c>
      <c r="E986" s="8" t="n">
        <f aca="false">+[3]data1rev!C985</f>
        <v>13222.39</v>
      </c>
      <c r="F986" s="8" t="n">
        <f aca="false">+[3]data1rev!D985</f>
        <v>13061.89</v>
      </c>
      <c r="G986" s="8" t="n">
        <f aca="false">+[3]data1rev!E985</f>
        <v>13061.89</v>
      </c>
      <c r="H986" s="8" t="n">
        <f aca="false">+[3]data1rev!F985</f>
        <v>10821.156</v>
      </c>
      <c r="I986" s="8" t="n">
        <f aca="false">+[3]data1rev!G985</f>
        <v>10791.59</v>
      </c>
      <c r="J986" s="8" t="n">
        <f aca="false">+[3]data1rev!H985</f>
        <v>10791.59</v>
      </c>
      <c r="K986" s="8" t="n">
        <f aca="false">+[3]data1rev!I985</f>
        <v>10791.59</v>
      </c>
      <c r="L986" s="8" t="n">
        <f aca="false">+[3]data1rev!J985</f>
        <v>10821.156</v>
      </c>
      <c r="M986" s="8" t="n">
        <f aca="false">+[3]data1rev!K985</f>
        <v>10791.59</v>
      </c>
      <c r="N986" s="8" t="n">
        <f aca="false">+[3]data1rev!L985</f>
        <v>10791.59</v>
      </c>
      <c r="O986" s="8" t="n">
        <f aca="false">+[3]data1rev!M985</f>
        <v>10275.62</v>
      </c>
      <c r="P986" s="8" t="n">
        <f aca="false">+[3]data1rev!N985</f>
        <v>10129.416</v>
      </c>
      <c r="Q986" s="8" t="n">
        <f aca="false">+[3]data1rev!O985</f>
        <v>10101.74</v>
      </c>
      <c r="R986" s="8" t="n">
        <f aca="false">+[3]data1rev!P985</f>
        <v>0</v>
      </c>
      <c r="S986" s="8" t="n">
        <f aca="false">+[3]data1rev!Q985</f>
        <v>0</v>
      </c>
      <c r="T986" s="8" t="n">
        <f aca="false">+[3]data1rev!R985</f>
        <v>0</v>
      </c>
      <c r="U986" s="8" t="n">
        <f aca="false">+[3]data1rev!S985</f>
        <v>0</v>
      </c>
      <c r="V986" s="8" t="n">
        <f aca="false">+[3]data1rev!T985</f>
        <v>0</v>
      </c>
      <c r="W986" s="8" t="n">
        <f aca="false">+[3]data1rev!U985</f>
        <v>0</v>
      </c>
      <c r="X986" s="8" t="n">
        <f aca="false">+[3]data1rev!V985</f>
        <v>0</v>
      </c>
      <c r="Y986" s="8" t="n">
        <f aca="false">+[3]data1rev!W985</f>
        <v>0</v>
      </c>
      <c r="Z986" s="8" t="n">
        <f aca="false">+[3]data1rev!X985</f>
        <v>0</v>
      </c>
      <c r="AA986" s="8" t="n">
        <f aca="false">+[3]data1rev!Y985</f>
        <v>0</v>
      </c>
      <c r="AB986" s="9"/>
      <c r="AC986" s="9"/>
      <c r="AD986" s="9"/>
      <c r="AE986" s="9"/>
      <c r="AF986" s="9"/>
      <c r="AG986" s="9"/>
      <c r="AH986" s="9"/>
      <c r="AI986" s="9"/>
      <c r="AJ986" s="9"/>
      <c r="AK986" s="1"/>
      <c r="AL986" s="1" t="e">
        <f aca="false">SUMPRODUCT(B986:AJ986,PVCapPrice)</f>
        <v>#DIV/0!</v>
      </c>
      <c r="AM986" s="1"/>
      <c r="AN986" s="1"/>
      <c r="AO986" s="1"/>
      <c r="AP986" s="1"/>
      <c r="AQ986" s="1"/>
    </row>
    <row r="987" customFormat="false" ht="11.25" hidden="false" customHeight="false" outlineLevel="0" collapsed="false">
      <c r="A987" s="1" t="n">
        <v>985</v>
      </c>
      <c r="B987" s="16"/>
      <c r="C987" s="8" t="n">
        <f aca="false">+[3]data1rev!A986</f>
        <v>21687.04</v>
      </c>
      <c r="D987" s="8" t="n">
        <f aca="false">+[3]data1rev!B986</f>
        <v>15575.226</v>
      </c>
      <c r="E987" s="8" t="n">
        <f aca="false">+[3]data1rev!C986</f>
        <v>13222.39</v>
      </c>
      <c r="F987" s="8" t="n">
        <f aca="false">+[3]data1rev!D986</f>
        <v>13061.89</v>
      </c>
      <c r="G987" s="8" t="n">
        <f aca="false">+[3]data1rev!E986</f>
        <v>13061.89</v>
      </c>
      <c r="H987" s="8" t="n">
        <f aca="false">+[3]data1rev!F986</f>
        <v>10821.156</v>
      </c>
      <c r="I987" s="8" t="n">
        <f aca="false">+[3]data1rev!G986</f>
        <v>10791.59</v>
      </c>
      <c r="J987" s="8" t="n">
        <f aca="false">+[3]data1rev!H986</f>
        <v>10791.59</v>
      </c>
      <c r="K987" s="8" t="n">
        <f aca="false">+[3]data1rev!I986</f>
        <v>10791.59</v>
      </c>
      <c r="L987" s="8" t="n">
        <f aca="false">+[3]data1rev!J986</f>
        <v>10821.156</v>
      </c>
      <c r="M987" s="8" t="n">
        <f aca="false">+[3]data1rev!K986</f>
        <v>10791.59</v>
      </c>
      <c r="N987" s="8" t="n">
        <f aca="false">+[3]data1rev!L986</f>
        <v>10791.59</v>
      </c>
      <c r="O987" s="8" t="n">
        <f aca="false">+[3]data1rev!M986</f>
        <v>10275.62</v>
      </c>
      <c r="P987" s="8" t="n">
        <f aca="false">+[3]data1rev!N986</f>
        <v>10129.416</v>
      </c>
      <c r="Q987" s="8" t="n">
        <f aca="false">+[3]data1rev!O986</f>
        <v>10101.74</v>
      </c>
      <c r="R987" s="8" t="n">
        <f aca="false">+[3]data1rev!P986</f>
        <v>0</v>
      </c>
      <c r="S987" s="8" t="n">
        <f aca="false">+[3]data1rev!Q986</f>
        <v>0</v>
      </c>
      <c r="T987" s="8" t="n">
        <f aca="false">+[3]data1rev!R986</f>
        <v>0</v>
      </c>
      <c r="U987" s="8" t="n">
        <f aca="false">+[3]data1rev!S986</f>
        <v>0</v>
      </c>
      <c r="V987" s="8" t="n">
        <f aca="false">+[3]data1rev!T986</f>
        <v>0</v>
      </c>
      <c r="W987" s="8" t="n">
        <f aca="false">+[3]data1rev!U986</f>
        <v>0</v>
      </c>
      <c r="X987" s="8" t="n">
        <f aca="false">+[3]data1rev!V986</f>
        <v>0</v>
      </c>
      <c r="Y987" s="8" t="n">
        <f aca="false">+[3]data1rev!W986</f>
        <v>0</v>
      </c>
      <c r="Z987" s="8" t="n">
        <f aca="false">+[3]data1rev!X986</f>
        <v>0</v>
      </c>
      <c r="AA987" s="8" t="n">
        <f aca="false">+[3]data1rev!Y986</f>
        <v>0</v>
      </c>
      <c r="AB987" s="9"/>
      <c r="AC987" s="9"/>
      <c r="AD987" s="9"/>
      <c r="AE987" s="9"/>
      <c r="AF987" s="9"/>
      <c r="AG987" s="9"/>
      <c r="AH987" s="9"/>
      <c r="AI987" s="9"/>
      <c r="AJ987" s="9"/>
      <c r="AK987" s="1"/>
      <c r="AL987" s="1" t="e">
        <f aca="false">SUMPRODUCT(B987:AJ987,PVCapPrice)</f>
        <v>#DIV/0!</v>
      </c>
      <c r="AM987" s="1"/>
      <c r="AN987" s="1"/>
      <c r="AO987" s="1"/>
      <c r="AP987" s="1"/>
      <c r="AQ987" s="1"/>
    </row>
    <row r="988" customFormat="false" ht="11.25" hidden="false" customHeight="false" outlineLevel="0" collapsed="false">
      <c r="A988" s="1" t="n">
        <v>986</v>
      </c>
      <c r="B988" s="16"/>
      <c r="C988" s="8" t="n">
        <f aca="false">+[3]data1rev!A987</f>
        <v>21687.04</v>
      </c>
      <c r="D988" s="8" t="n">
        <f aca="false">+[3]data1rev!B987</f>
        <v>15575.226</v>
      </c>
      <c r="E988" s="8" t="n">
        <f aca="false">+[3]data1rev!C987</f>
        <v>13222.39</v>
      </c>
      <c r="F988" s="8" t="n">
        <f aca="false">+[3]data1rev!D987</f>
        <v>13061.89</v>
      </c>
      <c r="G988" s="8" t="n">
        <f aca="false">+[3]data1rev!E987</f>
        <v>13061.89</v>
      </c>
      <c r="H988" s="8" t="n">
        <f aca="false">+[3]data1rev!F987</f>
        <v>10821.156</v>
      </c>
      <c r="I988" s="8" t="n">
        <f aca="false">+[3]data1rev!G987</f>
        <v>10791.59</v>
      </c>
      <c r="J988" s="8" t="n">
        <f aca="false">+[3]data1rev!H987</f>
        <v>10791.59</v>
      </c>
      <c r="K988" s="8" t="n">
        <f aca="false">+[3]data1rev!I987</f>
        <v>10791.59</v>
      </c>
      <c r="L988" s="8" t="n">
        <f aca="false">+[3]data1rev!J987</f>
        <v>10821.156</v>
      </c>
      <c r="M988" s="8" t="n">
        <f aca="false">+[3]data1rev!K987</f>
        <v>10791.59</v>
      </c>
      <c r="N988" s="8" t="n">
        <f aca="false">+[3]data1rev!L987</f>
        <v>10791.59</v>
      </c>
      <c r="O988" s="8" t="n">
        <f aca="false">+[3]data1rev!M987</f>
        <v>10275.62</v>
      </c>
      <c r="P988" s="8" t="n">
        <f aca="false">+[3]data1rev!N987</f>
        <v>10129.416</v>
      </c>
      <c r="Q988" s="8" t="n">
        <f aca="false">+[3]data1rev!O987</f>
        <v>10101.74</v>
      </c>
      <c r="R988" s="8" t="n">
        <f aca="false">+[3]data1rev!P987</f>
        <v>0</v>
      </c>
      <c r="S988" s="8" t="n">
        <f aca="false">+[3]data1rev!Q987</f>
        <v>0</v>
      </c>
      <c r="T988" s="8" t="n">
        <f aca="false">+[3]data1rev!R987</f>
        <v>0</v>
      </c>
      <c r="U988" s="8" t="n">
        <f aca="false">+[3]data1rev!S987</f>
        <v>0</v>
      </c>
      <c r="V988" s="8" t="n">
        <f aca="false">+[3]data1rev!T987</f>
        <v>0</v>
      </c>
      <c r="W988" s="8" t="n">
        <f aca="false">+[3]data1rev!U987</f>
        <v>0</v>
      </c>
      <c r="X988" s="8" t="n">
        <f aca="false">+[3]data1rev!V987</f>
        <v>0</v>
      </c>
      <c r="Y988" s="8" t="n">
        <f aca="false">+[3]data1rev!W987</f>
        <v>0</v>
      </c>
      <c r="Z988" s="8" t="n">
        <f aca="false">+[3]data1rev!X987</f>
        <v>0</v>
      </c>
      <c r="AA988" s="8" t="n">
        <f aca="false">+[3]data1rev!Y987</f>
        <v>0</v>
      </c>
      <c r="AB988" s="9"/>
      <c r="AC988" s="9"/>
      <c r="AD988" s="9"/>
      <c r="AE988" s="9"/>
      <c r="AF988" s="9"/>
      <c r="AG988" s="9"/>
      <c r="AH988" s="9"/>
      <c r="AI988" s="9"/>
      <c r="AJ988" s="9"/>
      <c r="AK988" s="1"/>
      <c r="AL988" s="1" t="e">
        <f aca="false">SUMPRODUCT(B988:AJ988,PVCapPrice)</f>
        <v>#DIV/0!</v>
      </c>
      <c r="AM988" s="1"/>
      <c r="AN988" s="1"/>
      <c r="AO988" s="1"/>
      <c r="AP988" s="1"/>
      <c r="AQ988" s="1"/>
    </row>
    <row r="989" customFormat="false" ht="11.25" hidden="false" customHeight="false" outlineLevel="0" collapsed="false">
      <c r="A989" s="1" t="n">
        <v>987</v>
      </c>
      <c r="B989" s="16"/>
      <c r="C989" s="8" t="n">
        <f aca="false">+[3]data1rev!A988</f>
        <v>21687.04</v>
      </c>
      <c r="D989" s="8" t="n">
        <f aca="false">+[3]data1rev!B988</f>
        <v>15575.226</v>
      </c>
      <c r="E989" s="8" t="n">
        <f aca="false">+[3]data1rev!C988</f>
        <v>13222.39</v>
      </c>
      <c r="F989" s="8" t="n">
        <f aca="false">+[3]data1rev!D988</f>
        <v>13061.89</v>
      </c>
      <c r="G989" s="8" t="n">
        <f aca="false">+[3]data1rev!E988</f>
        <v>13061.89</v>
      </c>
      <c r="H989" s="8" t="n">
        <f aca="false">+[3]data1rev!F988</f>
        <v>10821.156</v>
      </c>
      <c r="I989" s="8" t="n">
        <f aca="false">+[3]data1rev!G988</f>
        <v>10791.59</v>
      </c>
      <c r="J989" s="8" t="n">
        <f aca="false">+[3]data1rev!H988</f>
        <v>10791.59</v>
      </c>
      <c r="K989" s="8" t="n">
        <f aca="false">+[3]data1rev!I988</f>
        <v>10791.59</v>
      </c>
      <c r="L989" s="8" t="n">
        <f aca="false">+[3]data1rev!J988</f>
        <v>10821.156</v>
      </c>
      <c r="M989" s="8" t="n">
        <f aca="false">+[3]data1rev!K988</f>
        <v>10791.59</v>
      </c>
      <c r="N989" s="8" t="n">
        <f aca="false">+[3]data1rev!L988</f>
        <v>10791.59</v>
      </c>
      <c r="O989" s="8" t="n">
        <f aca="false">+[3]data1rev!M988</f>
        <v>10275.62</v>
      </c>
      <c r="P989" s="8" t="n">
        <f aca="false">+[3]data1rev!N988</f>
        <v>10129.416</v>
      </c>
      <c r="Q989" s="8" t="n">
        <f aca="false">+[3]data1rev!O988</f>
        <v>10101.74</v>
      </c>
      <c r="R989" s="8" t="n">
        <f aca="false">+[3]data1rev!P988</f>
        <v>0</v>
      </c>
      <c r="S989" s="8" t="n">
        <f aca="false">+[3]data1rev!Q988</f>
        <v>0</v>
      </c>
      <c r="T989" s="8" t="n">
        <f aca="false">+[3]data1rev!R988</f>
        <v>0</v>
      </c>
      <c r="U989" s="8" t="n">
        <f aca="false">+[3]data1rev!S988</f>
        <v>0</v>
      </c>
      <c r="V989" s="8" t="n">
        <f aca="false">+[3]data1rev!T988</f>
        <v>0</v>
      </c>
      <c r="W989" s="8" t="n">
        <f aca="false">+[3]data1rev!U988</f>
        <v>0</v>
      </c>
      <c r="X989" s="8" t="n">
        <f aca="false">+[3]data1rev!V988</f>
        <v>0</v>
      </c>
      <c r="Y989" s="8" t="n">
        <f aca="false">+[3]data1rev!W988</f>
        <v>0</v>
      </c>
      <c r="Z989" s="8" t="n">
        <f aca="false">+[3]data1rev!X988</f>
        <v>0</v>
      </c>
      <c r="AA989" s="8" t="n">
        <f aca="false">+[3]data1rev!Y988</f>
        <v>0</v>
      </c>
      <c r="AB989" s="9"/>
      <c r="AC989" s="9"/>
      <c r="AD989" s="9"/>
      <c r="AE989" s="9"/>
      <c r="AF989" s="9"/>
      <c r="AG989" s="9"/>
      <c r="AH989" s="9"/>
      <c r="AI989" s="9"/>
      <c r="AJ989" s="9"/>
      <c r="AK989" s="1"/>
      <c r="AL989" s="1" t="e">
        <f aca="false">SUMPRODUCT(B989:AJ989,PVCapPrice)</f>
        <v>#DIV/0!</v>
      </c>
      <c r="AM989" s="1"/>
      <c r="AN989" s="1"/>
      <c r="AO989" s="1"/>
      <c r="AP989" s="1"/>
      <c r="AQ989" s="1"/>
    </row>
    <row r="990" customFormat="false" ht="11.25" hidden="false" customHeight="false" outlineLevel="0" collapsed="false">
      <c r="A990" s="1" t="n">
        <v>988</v>
      </c>
      <c r="B990" s="16"/>
      <c r="C990" s="8" t="n">
        <f aca="false">+[3]data1rev!A989</f>
        <v>21687.04</v>
      </c>
      <c r="D990" s="8" t="n">
        <f aca="false">+[3]data1rev!B989</f>
        <v>15575.226</v>
      </c>
      <c r="E990" s="8" t="n">
        <f aca="false">+[3]data1rev!C989</f>
        <v>13222.39</v>
      </c>
      <c r="F990" s="8" t="n">
        <f aca="false">+[3]data1rev!D989</f>
        <v>13061.89</v>
      </c>
      <c r="G990" s="8" t="n">
        <f aca="false">+[3]data1rev!E989</f>
        <v>13061.89</v>
      </c>
      <c r="H990" s="8" t="n">
        <f aca="false">+[3]data1rev!F989</f>
        <v>10821.156</v>
      </c>
      <c r="I990" s="8" t="n">
        <f aca="false">+[3]data1rev!G989</f>
        <v>10791.59</v>
      </c>
      <c r="J990" s="8" t="n">
        <f aca="false">+[3]data1rev!H989</f>
        <v>10791.59</v>
      </c>
      <c r="K990" s="8" t="n">
        <f aca="false">+[3]data1rev!I989</f>
        <v>10791.59</v>
      </c>
      <c r="L990" s="8" t="n">
        <f aca="false">+[3]data1rev!J989</f>
        <v>10821.156</v>
      </c>
      <c r="M990" s="8" t="n">
        <f aca="false">+[3]data1rev!K989</f>
        <v>10791.59</v>
      </c>
      <c r="N990" s="8" t="n">
        <f aca="false">+[3]data1rev!L989</f>
        <v>10791.59</v>
      </c>
      <c r="O990" s="8" t="n">
        <f aca="false">+[3]data1rev!M989</f>
        <v>10275.62</v>
      </c>
      <c r="P990" s="8" t="n">
        <f aca="false">+[3]data1rev!N989</f>
        <v>10129.416</v>
      </c>
      <c r="Q990" s="8" t="n">
        <f aca="false">+[3]data1rev!O989</f>
        <v>10101.74</v>
      </c>
      <c r="R990" s="8" t="n">
        <f aca="false">+[3]data1rev!P989</f>
        <v>0</v>
      </c>
      <c r="S990" s="8" t="n">
        <f aca="false">+[3]data1rev!Q989</f>
        <v>0</v>
      </c>
      <c r="T990" s="8" t="n">
        <f aca="false">+[3]data1rev!R989</f>
        <v>0</v>
      </c>
      <c r="U990" s="8" t="n">
        <f aca="false">+[3]data1rev!S989</f>
        <v>0</v>
      </c>
      <c r="V990" s="8" t="n">
        <f aca="false">+[3]data1rev!T989</f>
        <v>0</v>
      </c>
      <c r="W990" s="8" t="n">
        <f aca="false">+[3]data1rev!U989</f>
        <v>0</v>
      </c>
      <c r="X990" s="8" t="n">
        <f aca="false">+[3]data1rev!V989</f>
        <v>0</v>
      </c>
      <c r="Y990" s="8" t="n">
        <f aca="false">+[3]data1rev!W989</f>
        <v>0</v>
      </c>
      <c r="Z990" s="8" t="n">
        <f aca="false">+[3]data1rev!X989</f>
        <v>0</v>
      </c>
      <c r="AA990" s="8" t="n">
        <f aca="false">+[3]data1rev!Y989</f>
        <v>0</v>
      </c>
      <c r="AB990" s="9"/>
      <c r="AC990" s="9"/>
      <c r="AD990" s="9"/>
      <c r="AE990" s="9"/>
      <c r="AF990" s="9"/>
      <c r="AG990" s="9"/>
      <c r="AH990" s="9"/>
      <c r="AI990" s="9"/>
      <c r="AJ990" s="9"/>
      <c r="AK990" s="1"/>
      <c r="AL990" s="1" t="e">
        <f aca="false">SUMPRODUCT(B990:AJ990,PVCapPrice)</f>
        <v>#DIV/0!</v>
      </c>
      <c r="AM990" s="1"/>
      <c r="AN990" s="1"/>
      <c r="AO990" s="1"/>
      <c r="AP990" s="1"/>
      <c r="AQ990" s="1"/>
    </row>
    <row r="991" customFormat="false" ht="11.25" hidden="false" customHeight="false" outlineLevel="0" collapsed="false">
      <c r="A991" s="1" t="n">
        <v>989</v>
      </c>
      <c r="B991" s="16"/>
      <c r="C991" s="8" t="n">
        <f aca="false">+[3]data1rev!A990</f>
        <v>21687.04</v>
      </c>
      <c r="D991" s="8" t="n">
        <f aca="false">+[3]data1rev!B990</f>
        <v>15575.226</v>
      </c>
      <c r="E991" s="8" t="n">
        <f aca="false">+[3]data1rev!C990</f>
        <v>13222.39</v>
      </c>
      <c r="F991" s="8" t="n">
        <f aca="false">+[3]data1rev!D990</f>
        <v>13061.89</v>
      </c>
      <c r="G991" s="8" t="n">
        <f aca="false">+[3]data1rev!E990</f>
        <v>13061.89</v>
      </c>
      <c r="H991" s="8" t="n">
        <f aca="false">+[3]data1rev!F990</f>
        <v>10821.156</v>
      </c>
      <c r="I991" s="8" t="n">
        <f aca="false">+[3]data1rev!G990</f>
        <v>10791.59</v>
      </c>
      <c r="J991" s="8" t="n">
        <f aca="false">+[3]data1rev!H990</f>
        <v>10791.59</v>
      </c>
      <c r="K991" s="8" t="n">
        <f aca="false">+[3]data1rev!I990</f>
        <v>10791.59</v>
      </c>
      <c r="L991" s="8" t="n">
        <f aca="false">+[3]data1rev!J990</f>
        <v>10821.156</v>
      </c>
      <c r="M991" s="8" t="n">
        <f aca="false">+[3]data1rev!K990</f>
        <v>10791.59</v>
      </c>
      <c r="N991" s="8" t="n">
        <f aca="false">+[3]data1rev!L990</f>
        <v>10791.59</v>
      </c>
      <c r="O991" s="8" t="n">
        <f aca="false">+[3]data1rev!M990</f>
        <v>10275.62</v>
      </c>
      <c r="P991" s="8" t="n">
        <f aca="false">+[3]data1rev!N990</f>
        <v>10129.416</v>
      </c>
      <c r="Q991" s="8" t="n">
        <f aca="false">+[3]data1rev!O990</f>
        <v>10101.74</v>
      </c>
      <c r="R991" s="8" t="n">
        <f aca="false">+[3]data1rev!P990</f>
        <v>0</v>
      </c>
      <c r="S991" s="8" t="n">
        <f aca="false">+[3]data1rev!Q990</f>
        <v>0</v>
      </c>
      <c r="T991" s="8" t="n">
        <f aca="false">+[3]data1rev!R990</f>
        <v>0</v>
      </c>
      <c r="U991" s="8" t="n">
        <f aca="false">+[3]data1rev!S990</f>
        <v>0</v>
      </c>
      <c r="V991" s="8" t="n">
        <f aca="false">+[3]data1rev!T990</f>
        <v>0</v>
      </c>
      <c r="W991" s="8" t="n">
        <f aca="false">+[3]data1rev!U990</f>
        <v>0</v>
      </c>
      <c r="X991" s="8" t="n">
        <f aca="false">+[3]data1rev!V990</f>
        <v>0</v>
      </c>
      <c r="Y991" s="8" t="n">
        <f aca="false">+[3]data1rev!W990</f>
        <v>0</v>
      </c>
      <c r="Z991" s="8" t="n">
        <f aca="false">+[3]data1rev!X990</f>
        <v>0</v>
      </c>
      <c r="AA991" s="8" t="n">
        <f aca="false">+[3]data1rev!Y990</f>
        <v>0</v>
      </c>
      <c r="AB991" s="9"/>
      <c r="AC991" s="9"/>
      <c r="AD991" s="9"/>
      <c r="AE991" s="9"/>
      <c r="AF991" s="9"/>
      <c r="AG991" s="9"/>
      <c r="AH991" s="9"/>
      <c r="AI991" s="9"/>
      <c r="AJ991" s="9"/>
      <c r="AK991" s="1"/>
      <c r="AL991" s="1" t="e">
        <f aca="false">SUMPRODUCT(B991:AJ991,PVCapPrice)</f>
        <v>#DIV/0!</v>
      </c>
      <c r="AM991" s="1"/>
      <c r="AN991" s="1"/>
      <c r="AO991" s="1"/>
      <c r="AP991" s="1"/>
      <c r="AQ991" s="1"/>
    </row>
    <row r="992" customFormat="false" ht="11.25" hidden="false" customHeight="false" outlineLevel="0" collapsed="false">
      <c r="A992" s="1" t="n">
        <v>990</v>
      </c>
      <c r="B992" s="16"/>
      <c r="C992" s="8" t="n">
        <f aca="false">+[3]data1rev!A991</f>
        <v>21687.04</v>
      </c>
      <c r="D992" s="8" t="n">
        <f aca="false">+[3]data1rev!B991</f>
        <v>15575.226</v>
      </c>
      <c r="E992" s="8" t="n">
        <f aca="false">+[3]data1rev!C991</f>
        <v>13222.39</v>
      </c>
      <c r="F992" s="8" t="n">
        <f aca="false">+[3]data1rev!D991</f>
        <v>13061.89</v>
      </c>
      <c r="G992" s="8" t="n">
        <f aca="false">+[3]data1rev!E991</f>
        <v>13061.89</v>
      </c>
      <c r="H992" s="8" t="n">
        <f aca="false">+[3]data1rev!F991</f>
        <v>10821.156</v>
      </c>
      <c r="I992" s="8" t="n">
        <f aca="false">+[3]data1rev!G991</f>
        <v>10791.59</v>
      </c>
      <c r="J992" s="8" t="n">
        <f aca="false">+[3]data1rev!H991</f>
        <v>10791.59</v>
      </c>
      <c r="K992" s="8" t="n">
        <f aca="false">+[3]data1rev!I991</f>
        <v>10791.59</v>
      </c>
      <c r="L992" s="8" t="n">
        <f aca="false">+[3]data1rev!J991</f>
        <v>10821.156</v>
      </c>
      <c r="M992" s="8" t="n">
        <f aca="false">+[3]data1rev!K991</f>
        <v>10791.59</v>
      </c>
      <c r="N992" s="8" t="n">
        <f aca="false">+[3]data1rev!L991</f>
        <v>10791.59</v>
      </c>
      <c r="O992" s="8" t="n">
        <f aca="false">+[3]data1rev!M991</f>
        <v>10275.62</v>
      </c>
      <c r="P992" s="8" t="n">
        <f aca="false">+[3]data1rev!N991</f>
        <v>10129.416</v>
      </c>
      <c r="Q992" s="8" t="n">
        <f aca="false">+[3]data1rev!O991</f>
        <v>10101.74</v>
      </c>
      <c r="R992" s="8" t="n">
        <f aca="false">+[3]data1rev!P991</f>
        <v>0</v>
      </c>
      <c r="S992" s="8" t="n">
        <f aca="false">+[3]data1rev!Q991</f>
        <v>0</v>
      </c>
      <c r="T992" s="8" t="n">
        <f aca="false">+[3]data1rev!R991</f>
        <v>0</v>
      </c>
      <c r="U992" s="8" t="n">
        <f aca="false">+[3]data1rev!S991</f>
        <v>0</v>
      </c>
      <c r="V992" s="8" t="n">
        <f aca="false">+[3]data1rev!T991</f>
        <v>0</v>
      </c>
      <c r="W992" s="8" t="n">
        <f aca="false">+[3]data1rev!U991</f>
        <v>0</v>
      </c>
      <c r="X992" s="8" t="n">
        <f aca="false">+[3]data1rev!V991</f>
        <v>0</v>
      </c>
      <c r="Y992" s="8" t="n">
        <f aca="false">+[3]data1rev!W991</f>
        <v>0</v>
      </c>
      <c r="Z992" s="8" t="n">
        <f aca="false">+[3]data1rev!X991</f>
        <v>0</v>
      </c>
      <c r="AA992" s="8" t="n">
        <f aca="false">+[3]data1rev!Y991</f>
        <v>0</v>
      </c>
      <c r="AB992" s="9"/>
      <c r="AC992" s="9"/>
      <c r="AD992" s="9"/>
      <c r="AE992" s="9"/>
      <c r="AF992" s="9"/>
      <c r="AG992" s="9"/>
      <c r="AH992" s="9"/>
      <c r="AI992" s="9"/>
      <c r="AJ992" s="9"/>
      <c r="AK992" s="1"/>
      <c r="AL992" s="1" t="e">
        <f aca="false">SUMPRODUCT(B992:AJ992,PVCapPrice)</f>
        <v>#DIV/0!</v>
      </c>
      <c r="AM992" s="1"/>
      <c r="AN992" s="1"/>
      <c r="AO992" s="1"/>
      <c r="AP992" s="1"/>
      <c r="AQ992" s="1"/>
    </row>
    <row r="993" customFormat="false" ht="11.25" hidden="false" customHeight="false" outlineLevel="0" collapsed="false">
      <c r="A993" s="1" t="n">
        <v>991</v>
      </c>
      <c r="B993" s="16"/>
      <c r="C993" s="8" t="n">
        <f aca="false">+[3]data1rev!A992</f>
        <v>21687.04</v>
      </c>
      <c r="D993" s="8" t="n">
        <f aca="false">+[3]data1rev!B992</f>
        <v>15575.226</v>
      </c>
      <c r="E993" s="8" t="n">
        <f aca="false">+[3]data1rev!C992</f>
        <v>13222.39</v>
      </c>
      <c r="F993" s="8" t="n">
        <f aca="false">+[3]data1rev!D992</f>
        <v>13061.89</v>
      </c>
      <c r="G993" s="8" t="n">
        <f aca="false">+[3]data1rev!E992</f>
        <v>13061.89</v>
      </c>
      <c r="H993" s="8" t="n">
        <f aca="false">+[3]data1rev!F992</f>
        <v>10821.156</v>
      </c>
      <c r="I993" s="8" t="n">
        <f aca="false">+[3]data1rev!G992</f>
        <v>10791.59</v>
      </c>
      <c r="J993" s="8" t="n">
        <f aca="false">+[3]data1rev!H992</f>
        <v>10791.59</v>
      </c>
      <c r="K993" s="8" t="n">
        <f aca="false">+[3]data1rev!I992</f>
        <v>10791.59</v>
      </c>
      <c r="L993" s="8" t="n">
        <f aca="false">+[3]data1rev!J992</f>
        <v>10821.156</v>
      </c>
      <c r="M993" s="8" t="n">
        <f aca="false">+[3]data1rev!K992</f>
        <v>10791.59</v>
      </c>
      <c r="N993" s="8" t="n">
        <f aca="false">+[3]data1rev!L992</f>
        <v>10791.59</v>
      </c>
      <c r="O993" s="8" t="n">
        <f aca="false">+[3]data1rev!M992</f>
        <v>10275.62</v>
      </c>
      <c r="P993" s="8" t="n">
        <f aca="false">+[3]data1rev!N992</f>
        <v>10129.416</v>
      </c>
      <c r="Q993" s="8" t="n">
        <f aca="false">+[3]data1rev!O992</f>
        <v>10101.74</v>
      </c>
      <c r="R993" s="8" t="n">
        <f aca="false">+[3]data1rev!P992</f>
        <v>0</v>
      </c>
      <c r="S993" s="8" t="n">
        <f aca="false">+[3]data1rev!Q992</f>
        <v>0</v>
      </c>
      <c r="T993" s="8" t="n">
        <f aca="false">+[3]data1rev!R992</f>
        <v>0</v>
      </c>
      <c r="U993" s="8" t="n">
        <f aca="false">+[3]data1rev!S992</f>
        <v>0</v>
      </c>
      <c r="V993" s="8" t="n">
        <f aca="false">+[3]data1rev!T992</f>
        <v>0</v>
      </c>
      <c r="W993" s="8" t="n">
        <f aca="false">+[3]data1rev!U992</f>
        <v>0</v>
      </c>
      <c r="X993" s="8" t="n">
        <f aca="false">+[3]data1rev!V992</f>
        <v>0</v>
      </c>
      <c r="Y993" s="8" t="n">
        <f aca="false">+[3]data1rev!W992</f>
        <v>0</v>
      </c>
      <c r="Z993" s="8" t="n">
        <f aca="false">+[3]data1rev!X992</f>
        <v>0</v>
      </c>
      <c r="AA993" s="8" t="n">
        <f aca="false">+[3]data1rev!Y992</f>
        <v>0</v>
      </c>
      <c r="AB993" s="9"/>
      <c r="AC993" s="9"/>
      <c r="AD993" s="9"/>
      <c r="AE993" s="9"/>
      <c r="AF993" s="9"/>
      <c r="AG993" s="9"/>
      <c r="AH993" s="9"/>
      <c r="AI993" s="9"/>
      <c r="AJ993" s="9"/>
      <c r="AK993" s="1"/>
      <c r="AL993" s="1" t="e">
        <f aca="false">SUMPRODUCT(B993:AJ993,PVCapPrice)</f>
        <v>#DIV/0!</v>
      </c>
      <c r="AM993" s="1"/>
      <c r="AN993" s="1"/>
      <c r="AO993" s="1"/>
      <c r="AP993" s="1"/>
      <c r="AQ993" s="1"/>
    </row>
    <row r="994" customFormat="false" ht="11.25" hidden="false" customHeight="false" outlineLevel="0" collapsed="false">
      <c r="A994" s="1" t="n">
        <v>992</v>
      </c>
      <c r="B994" s="16"/>
      <c r="C994" s="8" t="n">
        <f aca="false">+[3]data1rev!A993</f>
        <v>21687.04</v>
      </c>
      <c r="D994" s="8" t="n">
        <f aca="false">+[3]data1rev!B993</f>
        <v>15575.226</v>
      </c>
      <c r="E994" s="8" t="n">
        <f aca="false">+[3]data1rev!C993</f>
        <v>13222.39</v>
      </c>
      <c r="F994" s="8" t="n">
        <f aca="false">+[3]data1rev!D993</f>
        <v>13061.89</v>
      </c>
      <c r="G994" s="8" t="n">
        <f aca="false">+[3]data1rev!E993</f>
        <v>13061.89</v>
      </c>
      <c r="H994" s="8" t="n">
        <f aca="false">+[3]data1rev!F993</f>
        <v>10821.156</v>
      </c>
      <c r="I994" s="8" t="n">
        <f aca="false">+[3]data1rev!G993</f>
        <v>10791.59</v>
      </c>
      <c r="J994" s="8" t="n">
        <f aca="false">+[3]data1rev!H993</f>
        <v>10791.59</v>
      </c>
      <c r="K994" s="8" t="n">
        <f aca="false">+[3]data1rev!I993</f>
        <v>10791.59</v>
      </c>
      <c r="L994" s="8" t="n">
        <f aca="false">+[3]data1rev!J993</f>
        <v>10821.156</v>
      </c>
      <c r="M994" s="8" t="n">
        <f aca="false">+[3]data1rev!K993</f>
        <v>10791.59</v>
      </c>
      <c r="N994" s="8" t="n">
        <f aca="false">+[3]data1rev!L993</f>
        <v>10791.59</v>
      </c>
      <c r="O994" s="8" t="n">
        <f aca="false">+[3]data1rev!M993</f>
        <v>10275.62</v>
      </c>
      <c r="P994" s="8" t="n">
        <f aca="false">+[3]data1rev!N993</f>
        <v>10129.416</v>
      </c>
      <c r="Q994" s="8" t="n">
        <f aca="false">+[3]data1rev!O993</f>
        <v>10101.74</v>
      </c>
      <c r="R994" s="8" t="n">
        <f aca="false">+[3]data1rev!P993</f>
        <v>0</v>
      </c>
      <c r="S994" s="8" t="n">
        <f aca="false">+[3]data1rev!Q993</f>
        <v>0</v>
      </c>
      <c r="T994" s="8" t="n">
        <f aca="false">+[3]data1rev!R993</f>
        <v>0</v>
      </c>
      <c r="U994" s="8" t="n">
        <f aca="false">+[3]data1rev!S993</f>
        <v>0</v>
      </c>
      <c r="V994" s="8" t="n">
        <f aca="false">+[3]data1rev!T993</f>
        <v>0</v>
      </c>
      <c r="W994" s="8" t="n">
        <f aca="false">+[3]data1rev!U993</f>
        <v>0</v>
      </c>
      <c r="X994" s="8" t="n">
        <f aca="false">+[3]data1rev!V993</f>
        <v>0</v>
      </c>
      <c r="Y994" s="8" t="n">
        <f aca="false">+[3]data1rev!W993</f>
        <v>0</v>
      </c>
      <c r="Z994" s="8" t="n">
        <f aca="false">+[3]data1rev!X993</f>
        <v>0</v>
      </c>
      <c r="AA994" s="8" t="n">
        <f aca="false">+[3]data1rev!Y993</f>
        <v>0</v>
      </c>
      <c r="AB994" s="9"/>
      <c r="AC994" s="9"/>
      <c r="AD994" s="9"/>
      <c r="AE994" s="9"/>
      <c r="AF994" s="9"/>
      <c r="AG994" s="9"/>
      <c r="AH994" s="9"/>
      <c r="AI994" s="9"/>
      <c r="AJ994" s="9"/>
      <c r="AK994" s="1"/>
      <c r="AL994" s="1" t="e">
        <f aca="false">SUMPRODUCT(B994:AJ994,PVCapPrice)</f>
        <v>#DIV/0!</v>
      </c>
      <c r="AM994" s="1"/>
      <c r="AN994" s="1"/>
      <c r="AO994" s="1"/>
      <c r="AP994" s="1"/>
      <c r="AQ994" s="1"/>
    </row>
    <row r="995" customFormat="false" ht="11.25" hidden="false" customHeight="false" outlineLevel="0" collapsed="false">
      <c r="A995" s="1" t="n">
        <v>993</v>
      </c>
      <c r="B995" s="16"/>
      <c r="C995" s="8" t="n">
        <f aca="false">+[3]data1rev!A994</f>
        <v>21687.04</v>
      </c>
      <c r="D995" s="8" t="n">
        <f aca="false">+[3]data1rev!B994</f>
        <v>15575.226</v>
      </c>
      <c r="E995" s="8" t="n">
        <f aca="false">+[3]data1rev!C994</f>
        <v>13222.39</v>
      </c>
      <c r="F995" s="8" t="n">
        <f aca="false">+[3]data1rev!D994</f>
        <v>13061.89</v>
      </c>
      <c r="G995" s="8" t="n">
        <f aca="false">+[3]data1rev!E994</f>
        <v>13061.89</v>
      </c>
      <c r="H995" s="8" t="n">
        <f aca="false">+[3]data1rev!F994</f>
        <v>10821.156</v>
      </c>
      <c r="I995" s="8" t="n">
        <f aca="false">+[3]data1rev!G994</f>
        <v>10791.59</v>
      </c>
      <c r="J995" s="8" t="n">
        <f aca="false">+[3]data1rev!H994</f>
        <v>10791.59</v>
      </c>
      <c r="K995" s="8" t="n">
        <f aca="false">+[3]data1rev!I994</f>
        <v>10791.59</v>
      </c>
      <c r="L995" s="8" t="n">
        <f aca="false">+[3]data1rev!J994</f>
        <v>10821.156</v>
      </c>
      <c r="M995" s="8" t="n">
        <f aca="false">+[3]data1rev!K994</f>
        <v>10791.59</v>
      </c>
      <c r="N995" s="8" t="n">
        <f aca="false">+[3]data1rev!L994</f>
        <v>10791.59</v>
      </c>
      <c r="O995" s="8" t="n">
        <f aca="false">+[3]data1rev!M994</f>
        <v>10275.62</v>
      </c>
      <c r="P995" s="8" t="n">
        <f aca="false">+[3]data1rev!N994</f>
        <v>10129.416</v>
      </c>
      <c r="Q995" s="8" t="n">
        <f aca="false">+[3]data1rev!O994</f>
        <v>10101.74</v>
      </c>
      <c r="R995" s="8" t="n">
        <f aca="false">+[3]data1rev!P994</f>
        <v>0</v>
      </c>
      <c r="S995" s="8" t="n">
        <f aca="false">+[3]data1rev!Q994</f>
        <v>0</v>
      </c>
      <c r="T995" s="8" t="n">
        <f aca="false">+[3]data1rev!R994</f>
        <v>0</v>
      </c>
      <c r="U995" s="8" t="n">
        <f aca="false">+[3]data1rev!S994</f>
        <v>0</v>
      </c>
      <c r="V995" s="8" t="n">
        <f aca="false">+[3]data1rev!T994</f>
        <v>0</v>
      </c>
      <c r="W995" s="8" t="n">
        <f aca="false">+[3]data1rev!U994</f>
        <v>0</v>
      </c>
      <c r="X995" s="8" t="n">
        <f aca="false">+[3]data1rev!V994</f>
        <v>0</v>
      </c>
      <c r="Y995" s="8" t="n">
        <f aca="false">+[3]data1rev!W994</f>
        <v>0</v>
      </c>
      <c r="Z995" s="8" t="n">
        <f aca="false">+[3]data1rev!X994</f>
        <v>0</v>
      </c>
      <c r="AA995" s="8" t="n">
        <f aca="false">+[3]data1rev!Y994</f>
        <v>0</v>
      </c>
      <c r="AB995" s="9"/>
      <c r="AC995" s="9"/>
      <c r="AD995" s="9"/>
      <c r="AE995" s="9"/>
      <c r="AF995" s="9"/>
      <c r="AG995" s="9"/>
      <c r="AH995" s="9"/>
      <c r="AI995" s="9"/>
      <c r="AJ995" s="9"/>
      <c r="AK995" s="1"/>
      <c r="AL995" s="1" t="e">
        <f aca="false">SUMPRODUCT(B995:AJ995,PVCapPrice)</f>
        <v>#DIV/0!</v>
      </c>
      <c r="AM995" s="1"/>
      <c r="AN995" s="1"/>
      <c r="AO995" s="1"/>
      <c r="AP995" s="1"/>
      <c r="AQ995" s="1"/>
    </row>
    <row r="996" customFormat="false" ht="11.25" hidden="false" customHeight="false" outlineLevel="0" collapsed="false">
      <c r="A996" s="1" t="n">
        <v>994</v>
      </c>
      <c r="B996" s="16"/>
      <c r="C996" s="8" t="n">
        <f aca="false">+[3]data1rev!A995</f>
        <v>21687.04</v>
      </c>
      <c r="D996" s="8" t="n">
        <f aca="false">+[3]data1rev!B995</f>
        <v>15575.226</v>
      </c>
      <c r="E996" s="8" t="n">
        <f aca="false">+[3]data1rev!C995</f>
        <v>13222.39</v>
      </c>
      <c r="F996" s="8" t="n">
        <f aca="false">+[3]data1rev!D995</f>
        <v>13061.89</v>
      </c>
      <c r="G996" s="8" t="n">
        <f aca="false">+[3]data1rev!E995</f>
        <v>13061.89</v>
      </c>
      <c r="H996" s="8" t="n">
        <f aca="false">+[3]data1rev!F995</f>
        <v>10821.156</v>
      </c>
      <c r="I996" s="8" t="n">
        <f aca="false">+[3]data1rev!G995</f>
        <v>10791.59</v>
      </c>
      <c r="J996" s="8" t="n">
        <f aca="false">+[3]data1rev!H995</f>
        <v>10791.59</v>
      </c>
      <c r="K996" s="8" t="n">
        <f aca="false">+[3]data1rev!I995</f>
        <v>10791.59</v>
      </c>
      <c r="L996" s="8" t="n">
        <f aca="false">+[3]data1rev!J995</f>
        <v>10821.156</v>
      </c>
      <c r="M996" s="8" t="n">
        <f aca="false">+[3]data1rev!K995</f>
        <v>10791.59</v>
      </c>
      <c r="N996" s="8" t="n">
        <f aca="false">+[3]data1rev!L995</f>
        <v>10791.59</v>
      </c>
      <c r="O996" s="8" t="n">
        <f aca="false">+[3]data1rev!M995</f>
        <v>10275.62</v>
      </c>
      <c r="P996" s="8" t="n">
        <f aca="false">+[3]data1rev!N995</f>
        <v>10129.416</v>
      </c>
      <c r="Q996" s="8" t="n">
        <f aca="false">+[3]data1rev!O995</f>
        <v>10101.74</v>
      </c>
      <c r="R996" s="8" t="n">
        <f aca="false">+[3]data1rev!P995</f>
        <v>0</v>
      </c>
      <c r="S996" s="8" t="n">
        <f aca="false">+[3]data1rev!Q995</f>
        <v>0</v>
      </c>
      <c r="T996" s="8" t="n">
        <f aca="false">+[3]data1rev!R995</f>
        <v>0</v>
      </c>
      <c r="U996" s="8" t="n">
        <f aca="false">+[3]data1rev!S995</f>
        <v>0</v>
      </c>
      <c r="V996" s="8" t="n">
        <f aca="false">+[3]data1rev!T995</f>
        <v>0</v>
      </c>
      <c r="W996" s="8" t="n">
        <f aca="false">+[3]data1rev!U995</f>
        <v>0</v>
      </c>
      <c r="X996" s="8" t="n">
        <f aca="false">+[3]data1rev!V995</f>
        <v>0</v>
      </c>
      <c r="Y996" s="8" t="n">
        <f aca="false">+[3]data1rev!W995</f>
        <v>0</v>
      </c>
      <c r="Z996" s="8" t="n">
        <f aca="false">+[3]data1rev!X995</f>
        <v>0</v>
      </c>
      <c r="AA996" s="8" t="n">
        <f aca="false">+[3]data1rev!Y995</f>
        <v>0</v>
      </c>
      <c r="AB996" s="9"/>
      <c r="AC996" s="9"/>
      <c r="AD996" s="9"/>
      <c r="AE996" s="9"/>
      <c r="AF996" s="9"/>
      <c r="AG996" s="9"/>
      <c r="AH996" s="9"/>
      <c r="AI996" s="9"/>
      <c r="AJ996" s="9"/>
      <c r="AK996" s="1"/>
      <c r="AL996" s="1" t="e">
        <f aca="false">SUMPRODUCT(B996:AJ996,PVCapPrice)</f>
        <v>#DIV/0!</v>
      </c>
      <c r="AM996" s="1"/>
      <c r="AN996" s="1"/>
      <c r="AO996" s="1"/>
      <c r="AP996" s="1"/>
      <c r="AQ996" s="1"/>
    </row>
    <row r="997" customFormat="false" ht="11.25" hidden="false" customHeight="false" outlineLevel="0" collapsed="false">
      <c r="A997" s="1" t="n">
        <v>995</v>
      </c>
      <c r="B997" s="16"/>
      <c r="C997" s="8" t="n">
        <f aca="false">+[3]data1rev!A996</f>
        <v>21687.04</v>
      </c>
      <c r="D997" s="8" t="n">
        <f aca="false">+[3]data1rev!B996</f>
        <v>15575.226</v>
      </c>
      <c r="E997" s="8" t="n">
        <f aca="false">+[3]data1rev!C996</f>
        <v>13222.39</v>
      </c>
      <c r="F997" s="8" t="n">
        <f aca="false">+[3]data1rev!D996</f>
        <v>13061.89</v>
      </c>
      <c r="G997" s="8" t="n">
        <f aca="false">+[3]data1rev!E996</f>
        <v>13061.89</v>
      </c>
      <c r="H997" s="8" t="n">
        <f aca="false">+[3]data1rev!F996</f>
        <v>10821.156</v>
      </c>
      <c r="I997" s="8" t="n">
        <f aca="false">+[3]data1rev!G996</f>
        <v>10791.59</v>
      </c>
      <c r="J997" s="8" t="n">
        <f aca="false">+[3]data1rev!H996</f>
        <v>10791.59</v>
      </c>
      <c r="K997" s="8" t="n">
        <f aca="false">+[3]data1rev!I996</f>
        <v>10791.59</v>
      </c>
      <c r="L997" s="8" t="n">
        <f aca="false">+[3]data1rev!J996</f>
        <v>10821.156</v>
      </c>
      <c r="M997" s="8" t="n">
        <f aca="false">+[3]data1rev!K996</f>
        <v>10791.59</v>
      </c>
      <c r="N997" s="8" t="n">
        <f aca="false">+[3]data1rev!L996</f>
        <v>10791.59</v>
      </c>
      <c r="O997" s="8" t="n">
        <f aca="false">+[3]data1rev!M996</f>
        <v>10275.62</v>
      </c>
      <c r="P997" s="8" t="n">
        <f aca="false">+[3]data1rev!N996</f>
        <v>10129.416</v>
      </c>
      <c r="Q997" s="8" t="n">
        <f aca="false">+[3]data1rev!O996</f>
        <v>10101.74</v>
      </c>
      <c r="R997" s="8" t="n">
        <f aca="false">+[3]data1rev!P996</f>
        <v>0</v>
      </c>
      <c r="S997" s="8" t="n">
        <f aca="false">+[3]data1rev!Q996</f>
        <v>0</v>
      </c>
      <c r="T997" s="8" t="n">
        <f aca="false">+[3]data1rev!R996</f>
        <v>0</v>
      </c>
      <c r="U997" s="8" t="n">
        <f aca="false">+[3]data1rev!S996</f>
        <v>0</v>
      </c>
      <c r="V997" s="8" t="n">
        <f aca="false">+[3]data1rev!T996</f>
        <v>0</v>
      </c>
      <c r="W997" s="8" t="n">
        <f aca="false">+[3]data1rev!U996</f>
        <v>0</v>
      </c>
      <c r="X997" s="8" t="n">
        <f aca="false">+[3]data1rev!V996</f>
        <v>0</v>
      </c>
      <c r="Y997" s="8" t="n">
        <f aca="false">+[3]data1rev!W996</f>
        <v>0</v>
      </c>
      <c r="Z997" s="8" t="n">
        <f aca="false">+[3]data1rev!X996</f>
        <v>0</v>
      </c>
      <c r="AA997" s="8" t="n">
        <f aca="false">+[3]data1rev!Y996</f>
        <v>0</v>
      </c>
      <c r="AB997" s="9"/>
      <c r="AC997" s="9"/>
      <c r="AD997" s="9"/>
      <c r="AE997" s="9"/>
      <c r="AF997" s="9"/>
      <c r="AG997" s="9"/>
      <c r="AH997" s="9"/>
      <c r="AI997" s="9"/>
      <c r="AJ997" s="9"/>
      <c r="AK997" s="1"/>
      <c r="AL997" s="1" t="e">
        <f aca="false">SUMPRODUCT(B997:AJ997,PVCapPrice)</f>
        <v>#DIV/0!</v>
      </c>
      <c r="AM997" s="1"/>
      <c r="AN997" s="1"/>
      <c r="AO997" s="1"/>
      <c r="AP997" s="1"/>
      <c r="AQ997" s="1"/>
    </row>
    <row r="998" customFormat="false" ht="11.25" hidden="false" customHeight="false" outlineLevel="0" collapsed="false">
      <c r="A998" s="1" t="n">
        <v>996</v>
      </c>
      <c r="B998" s="16"/>
      <c r="C998" s="8" t="n">
        <f aca="false">+[3]data1rev!A997</f>
        <v>21687.04</v>
      </c>
      <c r="D998" s="8" t="n">
        <f aca="false">+[3]data1rev!B997</f>
        <v>15575.226</v>
      </c>
      <c r="E998" s="8" t="n">
        <f aca="false">+[3]data1rev!C997</f>
        <v>13222.39</v>
      </c>
      <c r="F998" s="8" t="n">
        <f aca="false">+[3]data1rev!D997</f>
        <v>13061.89</v>
      </c>
      <c r="G998" s="8" t="n">
        <f aca="false">+[3]data1rev!E997</f>
        <v>13061.89</v>
      </c>
      <c r="H998" s="8" t="n">
        <f aca="false">+[3]data1rev!F997</f>
        <v>10821.156</v>
      </c>
      <c r="I998" s="8" t="n">
        <f aca="false">+[3]data1rev!G997</f>
        <v>10791.59</v>
      </c>
      <c r="J998" s="8" t="n">
        <f aca="false">+[3]data1rev!H997</f>
        <v>10791.59</v>
      </c>
      <c r="K998" s="8" t="n">
        <f aca="false">+[3]data1rev!I997</f>
        <v>10791.59</v>
      </c>
      <c r="L998" s="8" t="n">
        <f aca="false">+[3]data1rev!J997</f>
        <v>10821.156</v>
      </c>
      <c r="M998" s="8" t="n">
        <f aca="false">+[3]data1rev!K997</f>
        <v>10791.59</v>
      </c>
      <c r="N998" s="8" t="n">
        <f aca="false">+[3]data1rev!L997</f>
        <v>10791.59</v>
      </c>
      <c r="O998" s="8" t="n">
        <f aca="false">+[3]data1rev!M997</f>
        <v>10275.62</v>
      </c>
      <c r="P998" s="8" t="n">
        <f aca="false">+[3]data1rev!N997</f>
        <v>10129.416</v>
      </c>
      <c r="Q998" s="8" t="n">
        <f aca="false">+[3]data1rev!O997</f>
        <v>10101.74</v>
      </c>
      <c r="R998" s="8" t="n">
        <f aca="false">+[3]data1rev!P997</f>
        <v>0</v>
      </c>
      <c r="S998" s="8" t="n">
        <f aca="false">+[3]data1rev!Q997</f>
        <v>0</v>
      </c>
      <c r="T998" s="8" t="n">
        <f aca="false">+[3]data1rev!R997</f>
        <v>0</v>
      </c>
      <c r="U998" s="8" t="n">
        <f aca="false">+[3]data1rev!S997</f>
        <v>0</v>
      </c>
      <c r="V998" s="8" t="n">
        <f aca="false">+[3]data1rev!T997</f>
        <v>0</v>
      </c>
      <c r="W998" s="8" t="n">
        <f aca="false">+[3]data1rev!U997</f>
        <v>0</v>
      </c>
      <c r="X998" s="8" t="n">
        <f aca="false">+[3]data1rev!V997</f>
        <v>0</v>
      </c>
      <c r="Y998" s="8" t="n">
        <f aca="false">+[3]data1rev!W997</f>
        <v>0</v>
      </c>
      <c r="Z998" s="8" t="n">
        <f aca="false">+[3]data1rev!X997</f>
        <v>0</v>
      </c>
      <c r="AA998" s="8" t="n">
        <f aca="false">+[3]data1rev!Y997</f>
        <v>0</v>
      </c>
      <c r="AB998" s="9"/>
      <c r="AC998" s="9"/>
      <c r="AD998" s="9"/>
      <c r="AE998" s="9"/>
      <c r="AF998" s="9"/>
      <c r="AG998" s="9"/>
      <c r="AH998" s="9"/>
      <c r="AI998" s="9"/>
      <c r="AJ998" s="9"/>
      <c r="AK998" s="1"/>
      <c r="AL998" s="1" t="e">
        <f aca="false">SUMPRODUCT(B998:AJ998,PVCapPrice)</f>
        <v>#DIV/0!</v>
      </c>
      <c r="AM998" s="1"/>
      <c r="AN998" s="1"/>
      <c r="AO998" s="1"/>
      <c r="AP998" s="1"/>
      <c r="AQ998" s="1"/>
    </row>
    <row r="999" customFormat="false" ht="11.25" hidden="false" customHeight="false" outlineLevel="0" collapsed="false">
      <c r="A999" s="1" t="n">
        <v>997</v>
      </c>
      <c r="B999" s="16"/>
      <c r="C999" s="8" t="n">
        <f aca="false">+[3]data1rev!A998</f>
        <v>21687.04</v>
      </c>
      <c r="D999" s="8" t="n">
        <f aca="false">+[3]data1rev!B998</f>
        <v>15575.226</v>
      </c>
      <c r="E999" s="8" t="n">
        <f aca="false">+[3]data1rev!C998</f>
        <v>13222.39</v>
      </c>
      <c r="F999" s="8" t="n">
        <f aca="false">+[3]data1rev!D998</f>
        <v>13061.89</v>
      </c>
      <c r="G999" s="8" t="n">
        <f aca="false">+[3]data1rev!E998</f>
        <v>13061.89</v>
      </c>
      <c r="H999" s="8" t="n">
        <f aca="false">+[3]data1rev!F998</f>
        <v>10821.156</v>
      </c>
      <c r="I999" s="8" t="n">
        <f aca="false">+[3]data1rev!G998</f>
        <v>10791.59</v>
      </c>
      <c r="J999" s="8" t="n">
        <f aca="false">+[3]data1rev!H998</f>
        <v>10791.59</v>
      </c>
      <c r="K999" s="8" t="n">
        <f aca="false">+[3]data1rev!I998</f>
        <v>10791.59</v>
      </c>
      <c r="L999" s="8" t="n">
        <f aca="false">+[3]data1rev!J998</f>
        <v>10821.156</v>
      </c>
      <c r="M999" s="8" t="n">
        <f aca="false">+[3]data1rev!K998</f>
        <v>10791.59</v>
      </c>
      <c r="N999" s="8" t="n">
        <f aca="false">+[3]data1rev!L998</f>
        <v>10791.59</v>
      </c>
      <c r="O999" s="8" t="n">
        <f aca="false">+[3]data1rev!M998</f>
        <v>10275.62</v>
      </c>
      <c r="P999" s="8" t="n">
        <f aca="false">+[3]data1rev!N998</f>
        <v>10129.416</v>
      </c>
      <c r="Q999" s="8" t="n">
        <f aca="false">+[3]data1rev!O998</f>
        <v>10101.74</v>
      </c>
      <c r="R999" s="8" t="n">
        <f aca="false">+[3]data1rev!P998</f>
        <v>0</v>
      </c>
      <c r="S999" s="8" t="n">
        <f aca="false">+[3]data1rev!Q998</f>
        <v>0</v>
      </c>
      <c r="T999" s="8" t="n">
        <f aca="false">+[3]data1rev!R998</f>
        <v>0</v>
      </c>
      <c r="U999" s="8" t="n">
        <f aca="false">+[3]data1rev!S998</f>
        <v>0</v>
      </c>
      <c r="V999" s="8" t="n">
        <f aca="false">+[3]data1rev!T998</f>
        <v>0</v>
      </c>
      <c r="W999" s="8" t="n">
        <f aca="false">+[3]data1rev!U998</f>
        <v>0</v>
      </c>
      <c r="X999" s="8" t="n">
        <f aca="false">+[3]data1rev!V998</f>
        <v>0</v>
      </c>
      <c r="Y999" s="8" t="n">
        <f aca="false">+[3]data1rev!W998</f>
        <v>0</v>
      </c>
      <c r="Z999" s="8" t="n">
        <f aca="false">+[3]data1rev!X998</f>
        <v>0</v>
      </c>
      <c r="AA999" s="8" t="n">
        <f aca="false">+[3]data1rev!Y998</f>
        <v>0</v>
      </c>
      <c r="AB999" s="9"/>
      <c r="AC999" s="9"/>
      <c r="AD999" s="9"/>
      <c r="AE999" s="9"/>
      <c r="AF999" s="9"/>
      <c r="AG999" s="9"/>
      <c r="AH999" s="9"/>
      <c r="AI999" s="9"/>
      <c r="AJ999" s="9"/>
      <c r="AK999" s="1"/>
      <c r="AL999" s="1" t="e">
        <f aca="false">SUMPRODUCT(B999:AJ999,PVCapPrice)</f>
        <v>#DIV/0!</v>
      </c>
      <c r="AM999" s="1"/>
      <c r="AN999" s="1"/>
      <c r="AO999" s="1"/>
      <c r="AP999" s="1"/>
      <c r="AQ999" s="1"/>
    </row>
    <row r="1000" customFormat="false" ht="11.25" hidden="false" customHeight="false" outlineLevel="0" collapsed="false">
      <c r="A1000" s="1" t="n">
        <v>998</v>
      </c>
      <c r="B1000" s="16"/>
      <c r="C1000" s="8" t="n">
        <f aca="false">+[3]data1rev!A999</f>
        <v>21687.04</v>
      </c>
      <c r="D1000" s="8" t="n">
        <f aca="false">+[3]data1rev!B999</f>
        <v>15575.226</v>
      </c>
      <c r="E1000" s="8" t="n">
        <f aca="false">+[3]data1rev!C999</f>
        <v>13222.39</v>
      </c>
      <c r="F1000" s="8" t="n">
        <f aca="false">+[3]data1rev!D999</f>
        <v>13061.89</v>
      </c>
      <c r="G1000" s="8" t="n">
        <f aca="false">+[3]data1rev!E999</f>
        <v>13061.89</v>
      </c>
      <c r="H1000" s="8" t="n">
        <f aca="false">+[3]data1rev!F999</f>
        <v>10821.156</v>
      </c>
      <c r="I1000" s="8" t="n">
        <f aca="false">+[3]data1rev!G999</f>
        <v>10791.59</v>
      </c>
      <c r="J1000" s="8" t="n">
        <f aca="false">+[3]data1rev!H999</f>
        <v>10791.59</v>
      </c>
      <c r="K1000" s="8" t="n">
        <f aca="false">+[3]data1rev!I999</f>
        <v>10791.59</v>
      </c>
      <c r="L1000" s="8" t="n">
        <f aca="false">+[3]data1rev!J999</f>
        <v>10821.156</v>
      </c>
      <c r="M1000" s="8" t="n">
        <f aca="false">+[3]data1rev!K999</f>
        <v>10791.59</v>
      </c>
      <c r="N1000" s="8" t="n">
        <f aca="false">+[3]data1rev!L999</f>
        <v>10791.59</v>
      </c>
      <c r="O1000" s="8" t="n">
        <f aca="false">+[3]data1rev!M999</f>
        <v>10275.62</v>
      </c>
      <c r="P1000" s="8" t="n">
        <f aca="false">+[3]data1rev!N999</f>
        <v>10129.416</v>
      </c>
      <c r="Q1000" s="8" t="n">
        <f aca="false">+[3]data1rev!O999</f>
        <v>10101.74</v>
      </c>
      <c r="R1000" s="8" t="n">
        <f aca="false">+[3]data1rev!P999</f>
        <v>0</v>
      </c>
      <c r="S1000" s="8" t="n">
        <f aca="false">+[3]data1rev!Q999</f>
        <v>0</v>
      </c>
      <c r="T1000" s="8" t="n">
        <f aca="false">+[3]data1rev!R999</f>
        <v>0</v>
      </c>
      <c r="U1000" s="8" t="n">
        <f aca="false">+[3]data1rev!S999</f>
        <v>0</v>
      </c>
      <c r="V1000" s="8" t="n">
        <f aca="false">+[3]data1rev!T999</f>
        <v>0</v>
      </c>
      <c r="W1000" s="8" t="n">
        <f aca="false">+[3]data1rev!U999</f>
        <v>0</v>
      </c>
      <c r="X1000" s="8" t="n">
        <f aca="false">+[3]data1rev!V999</f>
        <v>0</v>
      </c>
      <c r="Y1000" s="8" t="n">
        <f aca="false">+[3]data1rev!W999</f>
        <v>0</v>
      </c>
      <c r="Z1000" s="8" t="n">
        <f aca="false">+[3]data1rev!X999</f>
        <v>0</v>
      </c>
      <c r="AA1000" s="8" t="n">
        <f aca="false">+[3]data1rev!Y999</f>
        <v>0</v>
      </c>
      <c r="AB1000" s="9"/>
      <c r="AC1000" s="9"/>
      <c r="AD1000" s="9"/>
      <c r="AE1000" s="9"/>
      <c r="AF1000" s="9"/>
      <c r="AG1000" s="9"/>
      <c r="AH1000" s="9"/>
      <c r="AI1000" s="9"/>
      <c r="AJ1000" s="9"/>
      <c r="AK1000" s="1"/>
      <c r="AL1000" s="1" t="e">
        <f aca="false">SUMPRODUCT(B1000:AJ1000,PVCapPrice)</f>
        <v>#DIV/0!</v>
      </c>
      <c r="AM1000" s="1"/>
      <c r="AN1000" s="1"/>
      <c r="AO1000" s="1"/>
      <c r="AP1000" s="1"/>
      <c r="AQ1000" s="1"/>
    </row>
    <row r="1001" customFormat="false" ht="11.25" hidden="false" customHeight="false" outlineLevel="0" collapsed="false">
      <c r="A1001" s="1" t="n">
        <v>999</v>
      </c>
      <c r="B1001" s="16"/>
      <c r="C1001" s="8" t="n">
        <f aca="false">+[3]data1rev!A1000</f>
        <v>21687.04</v>
      </c>
      <c r="D1001" s="8" t="n">
        <f aca="false">+[3]data1rev!B1000</f>
        <v>15575.226</v>
      </c>
      <c r="E1001" s="8" t="n">
        <f aca="false">+[3]data1rev!C1000</f>
        <v>13222.39</v>
      </c>
      <c r="F1001" s="8" t="n">
        <f aca="false">+[3]data1rev!D1000</f>
        <v>13061.89</v>
      </c>
      <c r="G1001" s="8" t="n">
        <f aca="false">+[3]data1rev!E1000</f>
        <v>13061.89</v>
      </c>
      <c r="H1001" s="8" t="n">
        <f aca="false">+[3]data1rev!F1000</f>
        <v>10821.156</v>
      </c>
      <c r="I1001" s="8" t="n">
        <f aca="false">+[3]data1rev!G1000</f>
        <v>10791.59</v>
      </c>
      <c r="J1001" s="8" t="n">
        <f aca="false">+[3]data1rev!H1000</f>
        <v>10791.59</v>
      </c>
      <c r="K1001" s="8" t="n">
        <f aca="false">+[3]data1rev!I1000</f>
        <v>10791.59</v>
      </c>
      <c r="L1001" s="8" t="n">
        <f aca="false">+[3]data1rev!J1000</f>
        <v>10821.156</v>
      </c>
      <c r="M1001" s="8" t="n">
        <f aca="false">+[3]data1rev!K1000</f>
        <v>10791.59</v>
      </c>
      <c r="N1001" s="8" t="n">
        <f aca="false">+[3]data1rev!L1000</f>
        <v>10791.59</v>
      </c>
      <c r="O1001" s="8" t="n">
        <f aca="false">+[3]data1rev!M1000</f>
        <v>10275.62</v>
      </c>
      <c r="P1001" s="8" t="n">
        <f aca="false">+[3]data1rev!N1000</f>
        <v>10129.416</v>
      </c>
      <c r="Q1001" s="8" t="n">
        <f aca="false">+[3]data1rev!O1000</f>
        <v>10101.74</v>
      </c>
      <c r="R1001" s="8" t="n">
        <f aca="false">+[3]data1rev!P1000</f>
        <v>0</v>
      </c>
      <c r="S1001" s="8" t="n">
        <f aca="false">+[3]data1rev!Q1000</f>
        <v>0</v>
      </c>
      <c r="T1001" s="8" t="n">
        <f aca="false">+[3]data1rev!R1000</f>
        <v>0</v>
      </c>
      <c r="U1001" s="8" t="n">
        <f aca="false">+[3]data1rev!S1000</f>
        <v>0</v>
      </c>
      <c r="V1001" s="8" t="n">
        <f aca="false">+[3]data1rev!T1000</f>
        <v>0</v>
      </c>
      <c r="W1001" s="8" t="n">
        <f aca="false">+[3]data1rev!U1000</f>
        <v>0</v>
      </c>
      <c r="X1001" s="8" t="n">
        <f aca="false">+[3]data1rev!V1000</f>
        <v>0</v>
      </c>
      <c r="Y1001" s="8" t="n">
        <f aca="false">+[3]data1rev!W1000</f>
        <v>0</v>
      </c>
      <c r="Z1001" s="8" t="n">
        <f aca="false">+[3]data1rev!X1000</f>
        <v>0</v>
      </c>
      <c r="AA1001" s="8" t="n">
        <f aca="false">+[3]data1rev!Y1000</f>
        <v>0</v>
      </c>
      <c r="AB1001" s="9"/>
      <c r="AC1001" s="9"/>
      <c r="AD1001" s="9"/>
      <c r="AE1001" s="9"/>
      <c r="AF1001" s="9"/>
      <c r="AG1001" s="9"/>
      <c r="AH1001" s="9"/>
      <c r="AI1001" s="9"/>
      <c r="AJ1001" s="9"/>
      <c r="AK1001" s="1"/>
      <c r="AL1001" s="1" t="e">
        <f aca="false">SUMPRODUCT(B1001:AJ1001,PVCapPrice)</f>
        <v>#DIV/0!</v>
      </c>
      <c r="AM1001" s="1"/>
      <c r="AN1001" s="1"/>
      <c r="AO1001" s="1"/>
      <c r="AP1001" s="1"/>
      <c r="AQ1001" s="1"/>
    </row>
    <row r="1002" customFormat="false" ht="11.25" hidden="false" customHeight="false" outlineLevel="0" collapsed="false">
      <c r="A1002" s="1" t="n">
        <v>1000</v>
      </c>
      <c r="B1002" s="16"/>
      <c r="C1002" s="8" t="n">
        <f aca="false">+[3]data1rev!A1001</f>
        <v>21687.04</v>
      </c>
      <c r="D1002" s="8" t="n">
        <f aca="false">+[3]data1rev!B1001</f>
        <v>15575.226</v>
      </c>
      <c r="E1002" s="8" t="n">
        <f aca="false">+[3]data1rev!C1001</f>
        <v>13222.39</v>
      </c>
      <c r="F1002" s="8" t="n">
        <f aca="false">+[3]data1rev!D1001</f>
        <v>13061.89</v>
      </c>
      <c r="G1002" s="8" t="n">
        <f aca="false">+[3]data1rev!E1001</f>
        <v>13061.89</v>
      </c>
      <c r="H1002" s="8" t="n">
        <f aca="false">+[3]data1rev!F1001</f>
        <v>10821.156</v>
      </c>
      <c r="I1002" s="8" t="n">
        <f aca="false">+[3]data1rev!G1001</f>
        <v>10791.59</v>
      </c>
      <c r="J1002" s="8" t="n">
        <f aca="false">+[3]data1rev!H1001</f>
        <v>10791.59</v>
      </c>
      <c r="K1002" s="8" t="n">
        <f aca="false">+[3]data1rev!I1001</f>
        <v>10791.59</v>
      </c>
      <c r="L1002" s="8" t="n">
        <f aca="false">+[3]data1rev!J1001</f>
        <v>10821.156</v>
      </c>
      <c r="M1002" s="8" t="n">
        <f aca="false">+[3]data1rev!K1001</f>
        <v>10791.59</v>
      </c>
      <c r="N1002" s="8" t="n">
        <f aca="false">+[3]data1rev!L1001</f>
        <v>10791.59</v>
      </c>
      <c r="O1002" s="8" t="n">
        <f aca="false">+[3]data1rev!M1001</f>
        <v>10275.62</v>
      </c>
      <c r="P1002" s="8" t="n">
        <f aca="false">+[3]data1rev!N1001</f>
        <v>10129.416</v>
      </c>
      <c r="Q1002" s="8" t="n">
        <f aca="false">+[3]data1rev!O1001</f>
        <v>10101.74</v>
      </c>
      <c r="R1002" s="8" t="n">
        <f aca="false">+[3]data1rev!P1001</f>
        <v>0</v>
      </c>
      <c r="S1002" s="8" t="n">
        <f aca="false">+[3]data1rev!Q1001</f>
        <v>0</v>
      </c>
      <c r="T1002" s="8" t="n">
        <f aca="false">+[3]data1rev!R1001</f>
        <v>0</v>
      </c>
      <c r="U1002" s="8" t="n">
        <f aca="false">+[3]data1rev!S1001</f>
        <v>0</v>
      </c>
      <c r="V1002" s="8" t="n">
        <f aca="false">+[3]data1rev!T1001</f>
        <v>0</v>
      </c>
      <c r="W1002" s="8" t="n">
        <f aca="false">+[3]data1rev!U1001</f>
        <v>0</v>
      </c>
      <c r="X1002" s="8" t="n">
        <f aca="false">+[3]data1rev!V1001</f>
        <v>0</v>
      </c>
      <c r="Y1002" s="8" t="n">
        <f aca="false">+[3]data1rev!W1001</f>
        <v>0</v>
      </c>
      <c r="Z1002" s="8" t="n">
        <f aca="false">+[3]data1rev!X1001</f>
        <v>0</v>
      </c>
      <c r="AA1002" s="8" t="n">
        <f aca="false">+[3]data1rev!Y1001</f>
        <v>0</v>
      </c>
      <c r="AB1002" s="9"/>
      <c r="AC1002" s="9"/>
      <c r="AD1002" s="9"/>
      <c r="AE1002" s="9"/>
      <c r="AF1002" s="9"/>
      <c r="AG1002" s="9"/>
      <c r="AH1002" s="9"/>
      <c r="AI1002" s="9"/>
      <c r="AJ1002" s="9"/>
      <c r="AK1002" s="1"/>
      <c r="AL1002" s="1" t="e">
        <f aca="false">SUMPRODUCT(B1002:AJ1002,PVCapPrice)</f>
        <v>#DIV/0!</v>
      </c>
      <c r="AM1002" s="1"/>
      <c r="AN1002" s="1"/>
      <c r="AO1002" s="1"/>
      <c r="AP1002" s="1"/>
      <c r="AQ1002" s="1"/>
    </row>
    <row r="1003" customFormat="false" ht="11.25" hidden="false" customHeight="false" outlineLevel="0" collapsed="false">
      <c r="A1003" s="1"/>
      <c r="B1003" s="9"/>
      <c r="C1003" s="16"/>
      <c r="D1003" s="16"/>
      <c r="E1003" s="16"/>
      <c r="F1003" s="16"/>
      <c r="G1003" s="16"/>
      <c r="H1003" s="16"/>
      <c r="I1003" s="16"/>
      <c r="J1003" s="16"/>
      <c r="K1003" s="16"/>
      <c r="L1003" s="16"/>
      <c r="M1003" s="16"/>
      <c r="N1003" s="16"/>
      <c r="O1003" s="9"/>
      <c r="P1003" s="9"/>
      <c r="Q1003" s="9"/>
      <c r="R1003" s="9"/>
      <c r="S1003" s="9"/>
      <c r="T1003" s="9"/>
      <c r="U1003" s="9"/>
      <c r="V1003" s="9"/>
      <c r="W1003" s="9"/>
      <c r="X1003" s="9"/>
      <c r="Y1003" s="9"/>
      <c r="Z1003" s="9"/>
      <c r="AA1003" s="9"/>
      <c r="AB1003" s="9"/>
      <c r="AC1003" s="9"/>
      <c r="AD1003" s="9"/>
      <c r="AE1003" s="9"/>
      <c r="AF1003" s="9"/>
      <c r="AG1003" s="9"/>
      <c r="AH1003" s="9"/>
      <c r="AI1003" s="9"/>
      <c r="AJ1003" s="9"/>
      <c r="AK1003" s="1"/>
      <c r="AL1003" s="1"/>
      <c r="AM1003" s="1"/>
      <c r="AN1003" s="1"/>
      <c r="AO1003" s="1"/>
      <c r="AP1003" s="1"/>
      <c r="AQ1003" s="1"/>
    </row>
    <row r="1004" customFormat="false" ht="11.25" hidden="false" customHeight="false" outlineLevel="0" collapsed="false">
      <c r="A1004" s="10" t="s">
        <v>3</v>
      </c>
      <c r="B1004" s="9" t="n">
        <f aca="false">IF(ISERR(AVERAGE(B$3:B1002)),0,AVERAGE(B3:B1002))</f>
        <v>0</v>
      </c>
      <c r="C1004" s="9" t="n">
        <f aca="false">IF(ISERR(AVERAGE(C$3:C1002)),0,AVERAGE(C3:C1002))</f>
        <v>21687.04</v>
      </c>
      <c r="D1004" s="9" t="n">
        <f aca="false">IF(ISERR(AVERAGE(D$3:D1002)),0,AVERAGE(D3:D1002))</f>
        <v>15575.226</v>
      </c>
      <c r="E1004" s="9" t="n">
        <f aca="false">IF(ISERR(AVERAGE(E$3:E1002)),0,AVERAGE(E3:E1002))</f>
        <v>13222.39</v>
      </c>
      <c r="F1004" s="9" t="n">
        <f aca="false">IF(ISERR(AVERAGE(F$3:F1002)),0,AVERAGE(F3:F1002))</f>
        <v>13061.89</v>
      </c>
      <c r="G1004" s="9" t="n">
        <f aca="false">IF(ISERR(AVERAGE(G$3:G1002)),0,AVERAGE(G3:G1002))</f>
        <v>13061.89</v>
      </c>
      <c r="H1004" s="9" t="n">
        <f aca="false">IF(ISERR(AVERAGE(H$3:H1002)),0,AVERAGE(H3:H1002))</f>
        <v>10821.156</v>
      </c>
      <c r="I1004" s="9" t="n">
        <f aca="false">IF(ISERR(AVERAGE(I$3:I1002)),0,AVERAGE(I3:I1002))</f>
        <v>10791.59</v>
      </c>
      <c r="J1004" s="9" t="n">
        <f aca="false">IF(ISERR(AVERAGE(J$3:J1002)),0,AVERAGE(J3:J1002))</f>
        <v>10791.59</v>
      </c>
      <c r="K1004" s="9" t="n">
        <f aca="false">IF(ISERR(AVERAGE(K$3:K1002)),0,AVERAGE(K3:K1002))</f>
        <v>10791.59</v>
      </c>
      <c r="L1004" s="9" t="n">
        <f aca="false">IF(ISERR(AVERAGE(L$3:L1002)),0,AVERAGE(L3:L1002))</f>
        <v>10821.156</v>
      </c>
      <c r="M1004" s="9" t="n">
        <f aca="false">IF(ISERR(AVERAGE(M$3:M1002)),0,AVERAGE(M3:M1002))</f>
        <v>10791.59</v>
      </c>
      <c r="N1004" s="9" t="n">
        <f aca="false">IF(ISERR(AVERAGE(N$3:N1002)),0,AVERAGE(N3:N1002))</f>
        <v>10791.59</v>
      </c>
      <c r="O1004" s="9" t="n">
        <f aca="false">IF(ISERR(AVERAGE(O$3:O1002)),0,AVERAGE(O3:O1002))</f>
        <v>10275.62</v>
      </c>
      <c r="P1004" s="9" t="n">
        <f aca="false">IF(ISERR(AVERAGE(P$3:P1002)),0,AVERAGE(P3:P1002))</f>
        <v>10129.416</v>
      </c>
      <c r="Q1004" s="9" t="n">
        <f aca="false">IF(ISERR(AVERAGE(Q$3:Q1002)),0,AVERAGE(Q3:Q1002))</f>
        <v>10101.74</v>
      </c>
      <c r="R1004" s="9" t="n">
        <f aca="false">IF(ISERR(AVERAGE(R$3:R1002)),0,AVERAGE(R3:R1002))</f>
        <v>0</v>
      </c>
      <c r="S1004" s="9" t="n">
        <f aca="false">IF(ISERR(AVERAGE(S$3:S1002)),0,AVERAGE(S3:S1002))</f>
        <v>0</v>
      </c>
      <c r="T1004" s="9" t="n">
        <f aca="false">IF(ISERR(AVERAGE(T$3:T1002)),0,AVERAGE(T3:T1002))</f>
        <v>0</v>
      </c>
      <c r="U1004" s="9" t="n">
        <f aca="false">IF(ISERR(AVERAGE(U$3:U1002)),0,AVERAGE(U3:U1002))</f>
        <v>0</v>
      </c>
      <c r="V1004" s="9" t="n">
        <f aca="false">IF(ISERR(AVERAGE(V$3:V1002)),0,AVERAGE(V3:V1002))</f>
        <v>0</v>
      </c>
      <c r="W1004" s="9" t="n">
        <f aca="false">IF(ISERR(AVERAGE(W$3:W1002)),0,AVERAGE(W3:W1002))</f>
        <v>0</v>
      </c>
      <c r="X1004" s="9" t="n">
        <f aca="false">IF(ISERR(AVERAGE(X$3:X1002)),0,AVERAGE(X3:X1002))</f>
        <v>0</v>
      </c>
      <c r="Y1004" s="9" t="n">
        <f aca="false">IF(ISERR(AVERAGE(Y$3:Y1002)),0,AVERAGE(Y3:Y1002))</f>
        <v>0</v>
      </c>
      <c r="Z1004" s="9" t="n">
        <f aca="false">IF(ISERR(AVERAGE(Z$3:Z1002)),0,AVERAGE(Z3:Z1002))</f>
        <v>0</v>
      </c>
      <c r="AA1004" s="9" t="n">
        <f aca="false">IF(ISERR(AVERAGE(AA$3:AA1002)),0,AVERAGE(AA3:AA1002))</f>
        <v>0</v>
      </c>
      <c r="AB1004" s="9" t="n">
        <f aca="false">IF(ISERR(AVERAGE(AB$3:AB1002)),0,AVERAGE(AB3:AB1002))</f>
        <v>0</v>
      </c>
      <c r="AC1004" s="9" t="n">
        <f aca="false">IF(ISERR(AVERAGE(AC$3:AC1002)),0,AVERAGE(AC3:AC1002))</f>
        <v>0</v>
      </c>
      <c r="AD1004" s="9" t="n">
        <f aca="false">IF(ISERR(AVERAGE(AD$3:AD1002)),0,AVERAGE(AD3:AD1002))</f>
        <v>0</v>
      </c>
      <c r="AE1004" s="9" t="n">
        <f aca="false">IF(ISERR(AVERAGE(AE$3:AE1002)),0,AVERAGE(AE3:AE1002))</f>
        <v>0</v>
      </c>
      <c r="AF1004" s="9" t="n">
        <f aca="false">IF(ISERR(AVERAGE(AF$3:AF1002)),0,AVERAGE(AF3:AF1002))</f>
        <v>0</v>
      </c>
      <c r="AG1004" s="9" t="n">
        <f aca="false">IF(ISERR(AVERAGE(AG$3:AG1002)),0,AVERAGE(AG3:AG1002))</f>
        <v>0</v>
      </c>
      <c r="AH1004" s="9" t="n">
        <f aca="false">IF(ISERR(AVERAGE(AH$3:AH1002)),0,AVERAGE(AH3:AH1002))</f>
        <v>0</v>
      </c>
      <c r="AI1004" s="9" t="n">
        <f aca="false">IF(ISERR(AVERAGE(AI$3:AI1002)),0,AVERAGE(AI3:AI1002))</f>
        <v>0</v>
      </c>
      <c r="AJ1004" s="9" t="n">
        <f aca="false">IF(ISERR(AVERAGE(AJ$3:AJ1002)),0,AVERAGE(AJ3:AJ1002))</f>
        <v>0</v>
      </c>
      <c r="AK1004" s="1"/>
      <c r="AL1004" s="9" t="n">
        <f aca="false">IF(ISERR(AVERAGE(AL$3:AL1002)),0,AVERAGE(AL3:AL1002))</f>
        <v>0</v>
      </c>
      <c r="AM1004" s="1"/>
      <c r="AN1004" s="1"/>
      <c r="AO1004" s="1"/>
      <c r="AP1004" s="1"/>
      <c r="AQ1004" s="1"/>
    </row>
    <row r="1005" customFormat="false" ht="11.25" hidden="false" customHeight="false" outlineLevel="0" collapsed="false">
      <c r="A1005" s="11" t="s">
        <v>4</v>
      </c>
      <c r="B1005" s="12" t="n">
        <f aca="false">IF(ISERR(STDEV(B3:B1002)/B1004),0,STDEV(B3:B1002)/B1004)</f>
        <v>0</v>
      </c>
      <c r="C1005" s="12" t="n">
        <f aca="false">IF(ISERR(STDEV(C3:C1002)/C1004),0,STDEV(C3:C1002)/C1004)</f>
        <v>0</v>
      </c>
      <c r="D1005" s="12" t="n">
        <f aca="false">IF(ISERR(STDEV(D3:D1002)/D1004),0,STDEV(D3:D1002)/D1004)</f>
        <v>0</v>
      </c>
      <c r="E1005" s="12" t="n">
        <f aca="false">IF(ISERR(STDEV(E3:E1002)/E1004),0,STDEV(E3:E1002)/E1004)</f>
        <v>0</v>
      </c>
      <c r="F1005" s="12" t="n">
        <f aca="false">IF(ISERR(STDEV(F3:F1002)/F1004),0,STDEV(F3:F1002)/F1004)</f>
        <v>0</v>
      </c>
      <c r="G1005" s="12" t="n">
        <f aca="false">IF(ISERR(STDEV(G3:G1002)/G1004),0,STDEV(G3:G1002)/G1004)</f>
        <v>0</v>
      </c>
      <c r="H1005" s="12" t="n">
        <f aca="false">IF(ISERR(STDEV(H3:H1002)/H1004),0,STDEV(H3:H1002)/H1004)</f>
        <v>0</v>
      </c>
      <c r="I1005" s="12" t="n">
        <f aca="false">IF(ISERR(STDEV(I3:I1002)/I1004),0,STDEV(I3:I1002)/I1004)</f>
        <v>0</v>
      </c>
      <c r="J1005" s="12" t="n">
        <f aca="false">IF(ISERR(STDEV(J3:J1002)/J1004),0,STDEV(J3:J1002)/J1004)</f>
        <v>0</v>
      </c>
      <c r="K1005" s="12" t="n">
        <f aca="false">IF(ISERR(STDEV(K3:K1002)/K1004),0,STDEV(K3:K1002)/K1004)</f>
        <v>0</v>
      </c>
      <c r="L1005" s="12" t="n">
        <f aca="false">IF(ISERR(STDEV(L3:L1002)/L1004),0,STDEV(L3:L1002)/L1004)</f>
        <v>0</v>
      </c>
      <c r="M1005" s="12" t="n">
        <f aca="false">IF(ISERR(STDEV(M3:M1002)/M1004),0,STDEV(M3:M1002)/M1004)</f>
        <v>0</v>
      </c>
      <c r="N1005" s="12" t="n">
        <f aca="false">IF(ISERR(STDEV(N3:N1002)/N1004),0,STDEV(N3:N1002)/N1004)</f>
        <v>0</v>
      </c>
      <c r="O1005" s="12" t="n">
        <f aca="false">IF(ISERR(STDEV(O3:O1002)/O1004),0,STDEV(O3:O1002)/O1004)</f>
        <v>0</v>
      </c>
      <c r="P1005" s="12" t="n">
        <f aca="false">IF(ISERR(STDEV(P3:P1002)/P1004),0,STDEV(P3:P1002)/P1004)</f>
        <v>0</v>
      </c>
      <c r="Q1005" s="12" t="n">
        <f aca="false">IF(ISERR(STDEV(Q3:Q1002)/Q1004),0,STDEV(Q3:Q1002)/Q1004)</f>
        <v>0</v>
      </c>
      <c r="R1005" s="12" t="n">
        <f aca="false">IF(ISERR(STDEV(R3:R1002)/R1004),0,STDEV(R3:R1002)/R1004)</f>
        <v>0</v>
      </c>
      <c r="S1005" s="12" t="n">
        <f aca="false">IF(ISERR(STDEV(S3:S1002)/S1004),0,STDEV(S3:S1002)/S1004)</f>
        <v>0</v>
      </c>
      <c r="T1005" s="12" t="n">
        <f aca="false">IF(ISERR(STDEV(T3:T1002)/T1004),0,STDEV(T3:T1002)/T1004)</f>
        <v>0</v>
      </c>
      <c r="U1005" s="12" t="n">
        <f aca="false">IF(ISERR(STDEV(U3:U1002)/U1004),0,STDEV(U3:U1002)/U1004)</f>
        <v>0</v>
      </c>
      <c r="V1005" s="12" t="n">
        <f aca="false">IF(ISERR(STDEV(V3:V1002)/V1004),0,STDEV(V3:V1002)/V1004)</f>
        <v>0</v>
      </c>
      <c r="W1005" s="12" t="n">
        <f aca="false">IF(ISERR(STDEV(W3:W1002)/W1004),0,STDEV(W3:W1002)/W1004)</f>
        <v>0</v>
      </c>
      <c r="X1005" s="12" t="n">
        <f aca="false">IF(ISERR(STDEV(X3:X1002)/X1004),0,STDEV(X3:X1002)/X1004)</f>
        <v>0</v>
      </c>
      <c r="Y1005" s="12" t="n">
        <f aca="false">IF(ISERR(STDEV(Y3:Y1002)/Y1004),0,STDEV(Y3:Y1002)/Y1004)</f>
        <v>0</v>
      </c>
      <c r="Z1005" s="12" t="n">
        <f aca="false">IF(ISERR(STDEV(Z3:Z1002)/Z1004),0,STDEV(Z3:Z1002)/Z1004)</f>
        <v>0</v>
      </c>
      <c r="AA1005" s="12" t="n">
        <f aca="false">IF(ISERR(STDEV(AA3:AA1002)/AA1004),0,STDEV(AA3:AA1002)/AA1004)</f>
        <v>0</v>
      </c>
      <c r="AB1005" s="12" t="n">
        <f aca="false">IF(ISERR(STDEV(AB3:AB1002)/AB1004),0,STDEV(AB3:AB1002)/AB1004)</f>
        <v>0</v>
      </c>
      <c r="AC1005" s="12" t="n">
        <f aca="false">IF(ISERR(STDEV(AC3:AC1002)/AC1004),0,STDEV(AC3:AC1002)/AC1004)</f>
        <v>0</v>
      </c>
      <c r="AD1005" s="12" t="n">
        <f aca="false">IF(ISERR(STDEV(AD3:AD1002)/AD1004),0,STDEV(AD3:AD1002)/AD1004)</f>
        <v>0</v>
      </c>
      <c r="AE1005" s="12" t="n">
        <f aca="false">IF(ISERR(STDEV(AE3:AE1002)/AE1004),0,STDEV(AE3:AE1002)/AE1004)</f>
        <v>0</v>
      </c>
      <c r="AF1005" s="12" t="n">
        <f aca="false">IF(ISERR(STDEV(AF3:AF1002)/AF1004),0,STDEV(AF3:AF1002)/AF1004)</f>
        <v>0</v>
      </c>
      <c r="AG1005" s="12" t="n">
        <f aca="false">IF(ISERR(STDEV(AG3:AG1002)/AG1004),0,STDEV(AG3:AG1002)/AG1004)</f>
        <v>0</v>
      </c>
      <c r="AH1005" s="12" t="n">
        <f aca="false">IF(ISERR(STDEV(AH3:AH1002)/AH1004),0,STDEV(AH3:AH1002)/AH1004)</f>
        <v>0</v>
      </c>
      <c r="AI1005" s="12" t="n">
        <f aca="false">IF(ISERR(STDEV(AI3:AI1002)/AI1004),0,STDEV(AI3:AI1002)/AI1004)</f>
        <v>0</v>
      </c>
      <c r="AJ1005" s="12" t="n">
        <f aca="false">IF(ISERR(STDEV(AJ3:AJ1002)/AJ1004),0,STDEV(AJ3:AJ1002)/AJ1004)</f>
        <v>0</v>
      </c>
      <c r="AK1005" s="1"/>
      <c r="AL1005" s="12" t="n">
        <f aca="false">IF(ISERR(STDEV(AL3:AL1002)/AL1004),0,STDEV(AL3:AL1002)/AL1004)</f>
        <v>0</v>
      </c>
      <c r="AM1005" s="1"/>
      <c r="AN1005" s="1"/>
      <c r="AO1005" s="1"/>
      <c r="AP1005" s="1"/>
      <c r="AQ1005" s="1"/>
    </row>
    <row r="1006" customFormat="false" ht="11.25" hidden="false" customHeight="false" outlineLevel="0" collapsed="false">
      <c r="A1006" s="1"/>
      <c r="B1006" s="1"/>
      <c r="C1006" s="16"/>
      <c r="D1006" s="16"/>
      <c r="E1006" s="16"/>
      <c r="F1006" s="16"/>
      <c r="G1006" s="16"/>
      <c r="H1006" s="16"/>
      <c r="I1006" s="16"/>
      <c r="J1006" s="16"/>
      <c r="K1006" s="16"/>
      <c r="L1006" s="16"/>
      <c r="M1006" s="16"/>
      <c r="N1006" s="16"/>
      <c r="O1006" s="1"/>
      <c r="P1006" s="1"/>
      <c r="Q1006" s="1"/>
      <c r="R1006" s="1"/>
      <c r="S1006" s="1"/>
      <c r="T1006" s="1"/>
      <c r="U1006" s="1"/>
      <c r="V1006" s="1"/>
      <c r="W1006" s="1"/>
      <c r="X1006" s="1"/>
      <c r="Y1006" s="1"/>
      <c r="Z1006" s="1"/>
      <c r="AA1006" s="1"/>
      <c r="AB1006" s="1"/>
      <c r="AC1006" s="1"/>
      <c r="AD1006" s="1"/>
      <c r="AE1006" s="1"/>
      <c r="AF1006" s="1"/>
      <c r="AG1006" s="1"/>
      <c r="AH1006" s="1"/>
      <c r="AI1006" s="1"/>
      <c r="AJ1006" s="1"/>
      <c r="AK1006" s="1"/>
      <c r="AL1006" s="1"/>
      <c r="AM1006" s="1"/>
      <c r="AN1006" s="1"/>
      <c r="AO1006" s="1"/>
      <c r="AP1006" s="1"/>
      <c r="AQ1006" s="1"/>
    </row>
    <row r="1007" customFormat="false" ht="11.25" hidden="false" customHeight="false" outlineLevel="0" collapsed="false">
      <c r="A1007" s="1"/>
      <c r="B1007" s="1"/>
      <c r="C1007" s="16"/>
      <c r="D1007" s="16"/>
      <c r="E1007" s="16"/>
      <c r="F1007" s="16"/>
      <c r="G1007" s="16"/>
      <c r="H1007" s="16"/>
      <c r="I1007" s="16"/>
      <c r="J1007" s="16"/>
      <c r="K1007" s="16"/>
      <c r="L1007" s="16"/>
      <c r="M1007" s="16"/>
      <c r="N1007" s="16"/>
      <c r="O1007" s="1"/>
      <c r="P1007" s="1"/>
      <c r="Q1007" s="1"/>
      <c r="R1007" s="1"/>
      <c r="S1007" s="1"/>
      <c r="T1007" s="1"/>
      <c r="U1007" s="1"/>
      <c r="V1007" s="1"/>
      <c r="W1007" s="1"/>
      <c r="X1007" s="1"/>
      <c r="Y1007" s="1"/>
      <c r="Z1007" s="1"/>
      <c r="AA1007" s="1"/>
      <c r="AB1007" s="1"/>
      <c r="AC1007" s="1"/>
      <c r="AD1007" s="1"/>
      <c r="AE1007" s="1"/>
      <c r="AF1007" s="1"/>
      <c r="AG1007" s="1"/>
      <c r="AH1007" s="1"/>
      <c r="AI1007" s="1"/>
      <c r="AJ1007" s="1"/>
      <c r="AK1007" s="1"/>
      <c r="AL1007" s="1"/>
      <c r="AM1007" s="1"/>
      <c r="AN1007" s="1"/>
      <c r="AO1007" s="1"/>
      <c r="AP1007" s="1"/>
      <c r="AQ1007" s="1"/>
    </row>
    <row r="1008" customFormat="false" ht="11.25" hidden="false" customHeight="false" outlineLevel="0" collapsed="false">
      <c r="A1008" s="1"/>
      <c r="B1008" s="1"/>
      <c r="C1008" s="16"/>
      <c r="D1008" s="16"/>
      <c r="E1008" s="16"/>
      <c r="F1008" s="16"/>
      <c r="G1008" s="16"/>
      <c r="H1008" s="16"/>
      <c r="I1008" s="16"/>
      <c r="J1008" s="16"/>
      <c r="K1008" s="16"/>
      <c r="L1008" s="16"/>
      <c r="M1008" s="16"/>
      <c r="N1008" s="16"/>
      <c r="O1008" s="1"/>
      <c r="P1008" s="1"/>
      <c r="Q1008" s="1"/>
      <c r="R1008" s="1"/>
      <c r="S1008" s="1"/>
      <c r="T1008" s="1"/>
      <c r="U1008" s="1"/>
      <c r="V1008" s="1"/>
      <c r="W1008" s="1"/>
      <c r="X1008" s="1"/>
      <c r="Y1008" s="1"/>
      <c r="Z1008" s="1"/>
      <c r="AA1008" s="1"/>
      <c r="AB1008" s="1"/>
      <c r="AC1008" s="1"/>
      <c r="AD1008" s="1"/>
      <c r="AE1008" s="1"/>
      <c r="AF1008" s="1"/>
      <c r="AG1008" s="1"/>
      <c r="AH1008" s="1"/>
      <c r="AI1008" s="1"/>
      <c r="AJ1008" s="1"/>
      <c r="AK1008" s="1"/>
      <c r="AL1008" s="1"/>
      <c r="AM1008" s="1"/>
      <c r="AN1008" s="1"/>
      <c r="AO1008" s="1"/>
      <c r="AP1008" s="1"/>
      <c r="AQ1008" s="1"/>
    </row>
    <row r="1009" customFormat="false" ht="11.25" hidden="false" customHeight="false" outlineLevel="0" collapsed="false">
      <c r="A1009" s="1"/>
      <c r="B1009" s="1"/>
      <c r="C1009" s="16"/>
      <c r="D1009" s="16"/>
      <c r="E1009" s="16"/>
      <c r="F1009" s="16"/>
      <c r="G1009" s="16"/>
      <c r="H1009" s="16"/>
      <c r="I1009" s="16"/>
      <c r="J1009" s="16"/>
      <c r="K1009" s="16"/>
      <c r="L1009" s="16"/>
      <c r="M1009" s="16"/>
      <c r="N1009" s="16"/>
      <c r="O1009" s="1"/>
      <c r="P1009" s="1"/>
      <c r="Q1009" s="1"/>
      <c r="R1009" s="1"/>
      <c r="S1009" s="1"/>
      <c r="T1009" s="1"/>
      <c r="U1009" s="1"/>
      <c r="V1009" s="1"/>
      <c r="W1009" s="1"/>
      <c r="X1009" s="1"/>
      <c r="Y1009" s="1"/>
      <c r="Z1009" s="1"/>
      <c r="AA1009" s="1"/>
      <c r="AB1009" s="1"/>
      <c r="AC1009" s="1"/>
      <c r="AD1009" s="1"/>
      <c r="AE1009" s="1"/>
      <c r="AF1009" s="1"/>
      <c r="AG1009" s="1"/>
      <c r="AH1009" s="1"/>
      <c r="AI1009" s="1"/>
      <c r="AJ1009" s="1"/>
      <c r="AK1009" s="1"/>
      <c r="AL1009" s="1"/>
      <c r="AM1009" s="1"/>
      <c r="AN1009" s="1"/>
      <c r="AO1009" s="1"/>
      <c r="AP1009" s="1"/>
      <c r="AQ1009" s="1"/>
    </row>
    <row r="1010" customFormat="false" ht="11.25" hidden="false" customHeight="false" outlineLevel="0" collapsed="false">
      <c r="A1010" s="1"/>
      <c r="B1010" s="1"/>
      <c r="C1010" s="16"/>
      <c r="D1010" s="16"/>
      <c r="E1010" s="16"/>
      <c r="F1010" s="16"/>
      <c r="G1010" s="16"/>
      <c r="H1010" s="16"/>
      <c r="I1010" s="16"/>
      <c r="J1010" s="16"/>
      <c r="K1010" s="16"/>
      <c r="L1010" s="16"/>
      <c r="M1010" s="16"/>
      <c r="N1010" s="16"/>
      <c r="O1010" s="1"/>
      <c r="P1010" s="1"/>
      <c r="Q1010" s="1"/>
      <c r="R1010" s="1"/>
      <c r="S1010" s="1"/>
      <c r="T1010" s="1"/>
      <c r="U1010" s="1"/>
      <c r="V1010" s="1"/>
      <c r="W1010" s="1"/>
      <c r="X1010" s="1"/>
      <c r="Y1010" s="1"/>
      <c r="Z1010" s="1"/>
      <c r="AA1010" s="1"/>
      <c r="AB1010" s="1"/>
      <c r="AC1010" s="1"/>
      <c r="AD1010" s="1"/>
      <c r="AE1010" s="1"/>
      <c r="AF1010" s="1"/>
      <c r="AG1010" s="1"/>
      <c r="AH1010" s="1"/>
      <c r="AI1010" s="1"/>
      <c r="AJ1010" s="1"/>
      <c r="AK1010" s="1"/>
      <c r="AL1010" s="1"/>
      <c r="AM1010" s="1"/>
      <c r="AN1010" s="1"/>
      <c r="AO1010" s="1"/>
      <c r="AP1010" s="1"/>
      <c r="AQ1010" s="1"/>
    </row>
    <row r="1011" customFormat="false" ht="11.25" hidden="false" customHeight="false" outlineLevel="0" collapsed="false">
      <c r="A1011" s="1"/>
      <c r="B1011" s="1"/>
      <c r="C1011" s="16"/>
      <c r="D1011" s="16"/>
      <c r="E1011" s="16"/>
      <c r="F1011" s="16"/>
      <c r="G1011" s="16"/>
      <c r="H1011" s="16"/>
      <c r="I1011" s="16"/>
      <c r="J1011" s="16"/>
      <c r="K1011" s="16"/>
      <c r="L1011" s="16"/>
      <c r="M1011" s="16"/>
      <c r="N1011" s="16"/>
      <c r="O1011" s="1"/>
      <c r="P1011" s="1"/>
      <c r="Q1011" s="1"/>
      <c r="R1011" s="1"/>
      <c r="S1011" s="1"/>
      <c r="T1011" s="1"/>
      <c r="U1011" s="1"/>
      <c r="V1011" s="1"/>
      <c r="W1011" s="1"/>
      <c r="X1011" s="1"/>
      <c r="Y1011" s="1"/>
      <c r="Z1011" s="1"/>
      <c r="AA1011" s="1"/>
      <c r="AB1011" s="1"/>
      <c r="AC1011" s="1"/>
      <c r="AD1011" s="1"/>
      <c r="AE1011" s="1"/>
      <c r="AF1011" s="1"/>
      <c r="AG1011" s="1"/>
      <c r="AH1011" s="1"/>
      <c r="AI1011" s="1"/>
      <c r="AJ1011" s="1"/>
      <c r="AK1011" s="1"/>
      <c r="AL1011" s="1"/>
      <c r="AM1011" s="1"/>
      <c r="AN1011" s="1"/>
      <c r="AO1011" s="1"/>
      <c r="AP1011" s="1"/>
      <c r="AQ1011" s="1"/>
    </row>
    <row r="1012" customFormat="false" ht="11.25" hidden="false" customHeight="false" outlineLevel="0" collapsed="false">
      <c r="A1012" s="1"/>
      <c r="B1012" s="1"/>
      <c r="C1012" s="16"/>
      <c r="D1012" s="16"/>
      <c r="E1012" s="16"/>
      <c r="F1012" s="16"/>
      <c r="G1012" s="16"/>
      <c r="H1012" s="16"/>
      <c r="I1012" s="16"/>
      <c r="J1012" s="16"/>
      <c r="K1012" s="16"/>
      <c r="L1012" s="16"/>
      <c r="M1012" s="16"/>
      <c r="N1012" s="16"/>
      <c r="O1012" s="1"/>
      <c r="P1012" s="1"/>
      <c r="Q1012" s="1"/>
      <c r="R1012" s="1"/>
      <c r="S1012" s="1"/>
      <c r="T1012" s="1"/>
      <c r="U1012" s="1"/>
      <c r="V1012" s="1"/>
      <c r="W1012" s="1"/>
      <c r="X1012" s="1"/>
      <c r="Y1012" s="1"/>
      <c r="Z1012" s="1"/>
      <c r="AA1012" s="1"/>
      <c r="AB1012" s="1"/>
      <c r="AC1012" s="1"/>
      <c r="AD1012" s="1"/>
      <c r="AE1012" s="1"/>
      <c r="AF1012" s="1"/>
      <c r="AG1012" s="1"/>
      <c r="AH1012" s="1"/>
      <c r="AI1012" s="1"/>
      <c r="AJ1012" s="1"/>
      <c r="AK1012" s="1"/>
      <c r="AL1012" s="1"/>
      <c r="AM1012" s="1"/>
      <c r="AN1012" s="1"/>
      <c r="AO1012" s="1"/>
      <c r="AP1012" s="1"/>
      <c r="AQ1012" s="1"/>
    </row>
    <row r="1013" customFormat="false" ht="11.25" hidden="false" customHeight="false" outlineLevel="0" collapsed="false">
      <c r="A1013" s="1"/>
      <c r="B1013" s="1"/>
      <c r="C1013" s="16"/>
      <c r="D1013" s="16"/>
      <c r="E1013" s="16"/>
      <c r="F1013" s="16"/>
      <c r="G1013" s="16"/>
      <c r="H1013" s="16"/>
      <c r="I1013" s="16"/>
      <c r="J1013" s="16"/>
      <c r="K1013" s="16"/>
      <c r="L1013" s="16"/>
      <c r="M1013" s="16"/>
      <c r="N1013" s="16"/>
      <c r="O1013" s="1"/>
      <c r="P1013" s="1"/>
      <c r="Q1013" s="1"/>
      <c r="R1013" s="1"/>
      <c r="S1013" s="1"/>
      <c r="T1013" s="1"/>
      <c r="U1013" s="1"/>
      <c r="V1013" s="1"/>
      <c r="W1013" s="1"/>
      <c r="X1013" s="1"/>
      <c r="Y1013" s="1"/>
      <c r="Z1013" s="1"/>
      <c r="AA1013" s="1"/>
      <c r="AB1013" s="1"/>
      <c r="AC1013" s="1"/>
      <c r="AD1013" s="1"/>
      <c r="AE1013" s="1"/>
      <c r="AF1013" s="1"/>
      <c r="AG1013" s="1"/>
      <c r="AH1013" s="1"/>
      <c r="AI1013" s="1"/>
      <c r="AJ1013" s="1"/>
      <c r="AK1013" s="1"/>
      <c r="AL1013" s="1"/>
      <c r="AM1013" s="1"/>
      <c r="AN1013" s="1"/>
      <c r="AO1013" s="1"/>
      <c r="AP1013" s="1"/>
      <c r="AQ1013" s="1"/>
    </row>
    <row r="1014" customFormat="false" ht="11.25" hidden="false" customHeight="false" outlineLevel="0" collapsed="false">
      <c r="A1014" s="1"/>
      <c r="B1014" s="1"/>
      <c r="C1014" s="16"/>
      <c r="D1014" s="16"/>
      <c r="E1014" s="16"/>
      <c r="F1014" s="16"/>
      <c r="G1014" s="16"/>
      <c r="H1014" s="16"/>
      <c r="I1014" s="16"/>
      <c r="J1014" s="16"/>
      <c r="K1014" s="16"/>
      <c r="L1014" s="16"/>
      <c r="M1014" s="16"/>
      <c r="N1014" s="16"/>
      <c r="O1014" s="1"/>
      <c r="P1014" s="1"/>
      <c r="Q1014" s="1"/>
      <c r="R1014" s="1"/>
      <c r="S1014" s="1"/>
      <c r="T1014" s="1"/>
      <c r="U1014" s="1"/>
      <c r="V1014" s="1"/>
      <c r="W1014" s="1"/>
      <c r="X1014" s="1"/>
      <c r="Y1014" s="1"/>
      <c r="Z1014" s="1"/>
      <c r="AA1014" s="1"/>
      <c r="AB1014" s="1"/>
      <c r="AC1014" s="1"/>
      <c r="AD1014" s="1"/>
      <c r="AE1014" s="1"/>
      <c r="AF1014" s="1"/>
      <c r="AG1014" s="1"/>
      <c r="AH1014" s="1"/>
      <c r="AI1014" s="1"/>
      <c r="AJ1014" s="1"/>
      <c r="AK1014" s="1"/>
      <c r="AL1014" s="1"/>
      <c r="AM1014" s="1"/>
      <c r="AN1014" s="1"/>
      <c r="AO1014" s="1"/>
      <c r="AP1014" s="1"/>
      <c r="AQ1014" s="1"/>
    </row>
    <row r="1015" customFormat="false" ht="11.25" hidden="false" customHeight="false" outlineLevel="0" collapsed="false">
      <c r="A1015" s="1"/>
      <c r="B1015" s="1"/>
      <c r="C1015" s="16"/>
      <c r="D1015" s="16"/>
      <c r="E1015" s="16"/>
      <c r="F1015" s="16"/>
      <c r="G1015" s="16"/>
      <c r="H1015" s="16"/>
      <c r="I1015" s="16"/>
      <c r="J1015" s="16"/>
      <c r="K1015" s="16"/>
      <c r="L1015" s="16"/>
      <c r="M1015" s="16"/>
      <c r="N1015" s="16"/>
      <c r="O1015" s="1"/>
      <c r="P1015" s="1"/>
      <c r="Q1015" s="1"/>
      <c r="R1015" s="1"/>
      <c r="S1015" s="1"/>
      <c r="T1015" s="1"/>
      <c r="U1015" s="1"/>
      <c r="V1015" s="1"/>
      <c r="W1015" s="1"/>
      <c r="X1015" s="1"/>
      <c r="Y1015" s="1"/>
      <c r="Z1015" s="1"/>
      <c r="AA1015" s="1"/>
      <c r="AB1015" s="1"/>
      <c r="AC1015" s="1"/>
      <c r="AD1015" s="1"/>
      <c r="AE1015" s="1"/>
      <c r="AF1015" s="1"/>
      <c r="AG1015" s="1"/>
      <c r="AH1015" s="1"/>
      <c r="AI1015" s="1"/>
      <c r="AJ1015" s="1"/>
      <c r="AK1015" s="1"/>
      <c r="AL1015" s="1"/>
      <c r="AM1015" s="1"/>
      <c r="AN1015" s="1"/>
      <c r="AO1015" s="1"/>
      <c r="AP1015" s="1"/>
      <c r="AQ1015" s="1"/>
    </row>
    <row r="1016" customFormat="false" ht="11.25" hidden="false" customHeight="false" outlineLevel="0" collapsed="false">
      <c r="A1016" s="1"/>
      <c r="B1016" s="1"/>
      <c r="C1016" s="16"/>
      <c r="D1016" s="16"/>
      <c r="E1016" s="16"/>
      <c r="F1016" s="16"/>
      <c r="G1016" s="16"/>
      <c r="H1016" s="16"/>
      <c r="I1016" s="16"/>
      <c r="J1016" s="16"/>
      <c r="K1016" s="16"/>
      <c r="L1016" s="16"/>
      <c r="M1016" s="16"/>
      <c r="N1016" s="16"/>
      <c r="O1016" s="1"/>
      <c r="P1016" s="1"/>
      <c r="Q1016" s="1"/>
      <c r="R1016" s="1"/>
      <c r="S1016" s="1"/>
      <c r="T1016" s="1"/>
      <c r="U1016" s="1"/>
      <c r="V1016" s="1"/>
      <c r="W1016" s="1"/>
      <c r="X1016" s="1"/>
      <c r="Y1016" s="1"/>
      <c r="Z1016" s="1"/>
      <c r="AA1016" s="1"/>
      <c r="AB1016" s="1"/>
      <c r="AC1016" s="1"/>
      <c r="AD1016" s="1"/>
      <c r="AE1016" s="1"/>
      <c r="AF1016" s="1"/>
      <c r="AG1016" s="1"/>
      <c r="AH1016" s="1"/>
      <c r="AI1016" s="1"/>
      <c r="AJ1016" s="1"/>
      <c r="AK1016" s="1"/>
      <c r="AL1016" s="1"/>
      <c r="AM1016" s="1"/>
      <c r="AN1016" s="1"/>
      <c r="AO1016" s="1"/>
      <c r="AP1016" s="1"/>
      <c r="AQ1016" s="1"/>
    </row>
    <row r="1017" customFormat="false" ht="11.25" hidden="false" customHeight="false" outlineLevel="0" collapsed="false">
      <c r="A1017" s="1"/>
      <c r="B1017" s="1"/>
      <c r="C1017" s="16"/>
      <c r="D1017" s="16"/>
      <c r="E1017" s="16"/>
      <c r="F1017" s="16"/>
      <c r="G1017" s="16"/>
      <c r="H1017" s="16"/>
      <c r="I1017" s="16"/>
      <c r="J1017" s="16"/>
      <c r="K1017" s="16"/>
      <c r="L1017" s="16"/>
      <c r="M1017" s="16"/>
      <c r="N1017" s="16"/>
      <c r="O1017" s="1"/>
      <c r="P1017" s="1"/>
      <c r="Q1017" s="1"/>
      <c r="R1017" s="1"/>
      <c r="S1017" s="1"/>
      <c r="T1017" s="1"/>
      <c r="U1017" s="1"/>
      <c r="V1017" s="1"/>
      <c r="W1017" s="1"/>
      <c r="X1017" s="1"/>
      <c r="Y1017" s="1"/>
      <c r="Z1017" s="1"/>
      <c r="AA1017" s="1"/>
      <c r="AB1017" s="1"/>
      <c r="AC1017" s="1"/>
      <c r="AD1017" s="1"/>
      <c r="AE1017" s="1"/>
      <c r="AF1017" s="1"/>
      <c r="AG1017" s="1"/>
      <c r="AH1017" s="1"/>
      <c r="AI1017" s="1"/>
      <c r="AJ1017" s="1"/>
      <c r="AK1017" s="1"/>
      <c r="AL1017" s="1"/>
      <c r="AM1017" s="1"/>
      <c r="AN1017" s="1"/>
      <c r="AO1017" s="1"/>
      <c r="AP1017" s="1"/>
      <c r="AQ1017" s="1"/>
    </row>
    <row r="1018" customFormat="false" ht="11.25" hidden="false" customHeight="false" outlineLevel="0" collapsed="false">
      <c r="A1018" s="1"/>
      <c r="B1018" s="1"/>
      <c r="C1018" s="16"/>
      <c r="D1018" s="16"/>
      <c r="E1018" s="16"/>
      <c r="F1018" s="16"/>
      <c r="G1018" s="16"/>
      <c r="H1018" s="16"/>
      <c r="I1018" s="16"/>
      <c r="J1018" s="16"/>
      <c r="K1018" s="16"/>
      <c r="L1018" s="16"/>
      <c r="M1018" s="16"/>
      <c r="N1018" s="16"/>
      <c r="O1018" s="1"/>
      <c r="P1018" s="1"/>
      <c r="Q1018" s="1"/>
      <c r="R1018" s="1"/>
      <c r="S1018" s="1"/>
      <c r="T1018" s="1"/>
      <c r="U1018" s="1"/>
      <c r="V1018" s="1"/>
      <c r="W1018" s="1"/>
      <c r="X1018" s="1"/>
      <c r="Y1018" s="1"/>
      <c r="Z1018" s="1"/>
      <c r="AA1018" s="1"/>
      <c r="AB1018" s="1"/>
      <c r="AC1018" s="1"/>
      <c r="AD1018" s="1"/>
      <c r="AE1018" s="1"/>
      <c r="AF1018" s="1"/>
      <c r="AG1018" s="1"/>
      <c r="AH1018" s="1"/>
      <c r="AI1018" s="1"/>
      <c r="AJ1018" s="1"/>
      <c r="AK1018" s="1"/>
      <c r="AL1018" s="1"/>
      <c r="AM1018" s="1"/>
      <c r="AN1018" s="1"/>
      <c r="AO1018" s="1"/>
      <c r="AP1018" s="1"/>
      <c r="AQ1018" s="1"/>
    </row>
    <row r="1019" customFormat="false" ht="11.25" hidden="false" customHeight="false" outlineLevel="0" collapsed="false">
      <c r="A1019" s="1"/>
      <c r="B1019" s="1"/>
      <c r="C1019" s="16"/>
      <c r="D1019" s="16"/>
      <c r="E1019" s="16"/>
      <c r="F1019" s="16"/>
      <c r="G1019" s="16"/>
      <c r="H1019" s="16"/>
      <c r="I1019" s="16"/>
      <c r="J1019" s="16"/>
      <c r="K1019" s="16"/>
      <c r="L1019" s="16"/>
      <c r="M1019" s="16"/>
      <c r="N1019" s="16"/>
      <c r="O1019" s="1"/>
      <c r="P1019" s="1"/>
      <c r="Q1019" s="1"/>
      <c r="R1019" s="1"/>
      <c r="S1019" s="1"/>
      <c r="T1019" s="1"/>
      <c r="U1019" s="1"/>
      <c r="V1019" s="1"/>
      <c r="W1019" s="1"/>
      <c r="X1019" s="1"/>
      <c r="Y1019" s="1"/>
      <c r="Z1019" s="1"/>
      <c r="AA1019" s="1"/>
      <c r="AB1019" s="1"/>
      <c r="AC1019" s="1"/>
      <c r="AD1019" s="1"/>
      <c r="AE1019" s="1"/>
      <c r="AF1019" s="1"/>
      <c r="AG1019" s="1"/>
      <c r="AH1019" s="1"/>
      <c r="AI1019" s="1"/>
      <c r="AJ1019" s="1"/>
      <c r="AK1019" s="1"/>
      <c r="AL1019" s="1"/>
      <c r="AM1019" s="1"/>
      <c r="AN1019" s="1"/>
      <c r="AO1019" s="1"/>
      <c r="AP1019" s="1"/>
      <c r="AQ1019" s="1"/>
    </row>
    <row r="1020" customFormat="false" ht="11.25" hidden="false" customHeight="false" outlineLevel="0" collapsed="false">
      <c r="A1020" s="1"/>
      <c r="B1020" s="1"/>
      <c r="C1020" s="16"/>
      <c r="D1020" s="16"/>
      <c r="E1020" s="16"/>
      <c r="F1020" s="16"/>
      <c r="G1020" s="16"/>
      <c r="H1020" s="16"/>
      <c r="I1020" s="16"/>
      <c r="J1020" s="16"/>
      <c r="K1020" s="16"/>
      <c r="L1020" s="16"/>
      <c r="M1020" s="16"/>
      <c r="N1020" s="16"/>
      <c r="O1020" s="1"/>
      <c r="P1020" s="1"/>
      <c r="Q1020" s="1"/>
      <c r="R1020" s="1"/>
      <c r="S1020" s="1"/>
      <c r="T1020" s="1"/>
      <c r="U1020" s="1"/>
      <c r="V1020" s="1"/>
      <c r="W1020" s="1"/>
      <c r="X1020" s="1"/>
      <c r="Y1020" s="1"/>
      <c r="Z1020" s="1"/>
      <c r="AA1020" s="1"/>
      <c r="AB1020" s="1"/>
      <c r="AC1020" s="1"/>
      <c r="AD1020" s="1"/>
      <c r="AE1020" s="1"/>
      <c r="AF1020" s="1"/>
      <c r="AG1020" s="1"/>
      <c r="AH1020" s="1"/>
      <c r="AI1020" s="1"/>
      <c r="AJ1020" s="1"/>
      <c r="AK1020" s="1"/>
      <c r="AL1020" s="1"/>
      <c r="AM1020" s="1"/>
      <c r="AN1020" s="1"/>
      <c r="AO1020" s="1"/>
      <c r="AP1020" s="1"/>
      <c r="AQ1020" s="1"/>
    </row>
    <row r="1021" customFormat="false" ht="11.25" hidden="false" customHeight="false" outlineLevel="0" collapsed="false">
      <c r="A1021" s="1"/>
      <c r="B1021" s="1"/>
      <c r="C1021" s="16"/>
      <c r="D1021" s="16"/>
      <c r="E1021" s="16"/>
      <c r="F1021" s="16"/>
      <c r="G1021" s="16"/>
      <c r="H1021" s="16"/>
      <c r="I1021" s="16"/>
      <c r="J1021" s="16"/>
      <c r="K1021" s="16"/>
      <c r="L1021" s="16"/>
      <c r="M1021" s="16"/>
      <c r="N1021" s="16"/>
      <c r="O1021" s="1"/>
      <c r="P1021" s="1"/>
      <c r="Q1021" s="1"/>
      <c r="R1021" s="1"/>
      <c r="S1021" s="1"/>
      <c r="T1021" s="1"/>
      <c r="U1021" s="1"/>
      <c r="V1021" s="1"/>
      <c r="W1021" s="1"/>
      <c r="X1021" s="1"/>
      <c r="Y1021" s="1"/>
      <c r="Z1021" s="1"/>
      <c r="AA1021" s="1"/>
      <c r="AB1021" s="1"/>
      <c r="AC1021" s="1"/>
      <c r="AD1021" s="1"/>
      <c r="AE1021" s="1"/>
      <c r="AF1021" s="1"/>
      <c r="AG1021" s="1"/>
      <c r="AH1021" s="1"/>
      <c r="AI1021" s="1"/>
      <c r="AJ1021" s="1"/>
      <c r="AK1021" s="1"/>
      <c r="AL1021" s="1"/>
      <c r="AM1021" s="1"/>
      <c r="AN1021" s="1"/>
      <c r="AO1021" s="1"/>
      <c r="AP1021" s="1"/>
      <c r="AQ1021" s="1"/>
    </row>
    <row r="1022" customFormat="false" ht="11.25" hidden="false" customHeight="false" outlineLevel="0" collapsed="false">
      <c r="A1022" s="1"/>
      <c r="B1022" s="1"/>
      <c r="C1022" s="16"/>
      <c r="D1022" s="16"/>
      <c r="E1022" s="16"/>
      <c r="F1022" s="16"/>
      <c r="G1022" s="16"/>
      <c r="H1022" s="16"/>
      <c r="I1022" s="16"/>
      <c r="J1022" s="16"/>
      <c r="K1022" s="16"/>
      <c r="L1022" s="16"/>
      <c r="M1022" s="16"/>
      <c r="N1022" s="16"/>
      <c r="O1022" s="1"/>
      <c r="P1022" s="1"/>
      <c r="Q1022" s="1"/>
      <c r="R1022" s="1"/>
      <c r="S1022" s="1"/>
      <c r="T1022" s="1"/>
      <c r="U1022" s="1"/>
      <c r="V1022" s="1"/>
      <c r="W1022" s="1"/>
      <c r="X1022" s="1"/>
      <c r="Y1022" s="1"/>
      <c r="Z1022" s="1"/>
      <c r="AA1022" s="1"/>
      <c r="AB1022" s="1"/>
      <c r="AC1022" s="1"/>
      <c r="AD1022" s="1"/>
      <c r="AE1022" s="1"/>
      <c r="AF1022" s="1"/>
      <c r="AG1022" s="1"/>
      <c r="AH1022" s="1"/>
      <c r="AI1022" s="1"/>
      <c r="AJ1022" s="1"/>
      <c r="AK1022" s="1"/>
      <c r="AL1022" s="1"/>
      <c r="AM1022" s="1"/>
      <c r="AN1022" s="1"/>
      <c r="AO1022" s="1"/>
      <c r="AP1022" s="1"/>
      <c r="AQ1022" s="1"/>
    </row>
    <row r="1023" customFormat="false" ht="11.25" hidden="false" customHeight="false" outlineLevel="0" collapsed="false">
      <c r="A1023" s="1"/>
      <c r="B1023" s="1"/>
      <c r="C1023" s="16"/>
      <c r="D1023" s="16"/>
      <c r="E1023" s="16"/>
      <c r="F1023" s="16"/>
      <c r="G1023" s="16"/>
      <c r="H1023" s="16"/>
      <c r="I1023" s="16"/>
      <c r="J1023" s="16"/>
      <c r="K1023" s="16"/>
      <c r="L1023" s="16"/>
      <c r="M1023" s="16"/>
      <c r="N1023" s="16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</row>
    <row r="1024" customFormat="false" ht="11.25" hidden="false" customHeight="false" outlineLevel="0" collapsed="false">
      <c r="A1024" s="1"/>
      <c r="B1024" s="1"/>
      <c r="C1024" s="16"/>
      <c r="D1024" s="16"/>
      <c r="E1024" s="16"/>
      <c r="F1024" s="16"/>
      <c r="G1024" s="16"/>
      <c r="H1024" s="16"/>
      <c r="I1024" s="16"/>
      <c r="J1024" s="16"/>
      <c r="K1024" s="16"/>
      <c r="L1024" s="16"/>
      <c r="M1024" s="16"/>
      <c r="N1024" s="16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</row>
    <row r="1025" customFormat="false" ht="11.25" hidden="false" customHeight="false" outlineLevel="0" collapsed="false">
      <c r="A1025" s="1"/>
      <c r="B1025" s="1"/>
      <c r="C1025" s="16"/>
      <c r="D1025" s="16"/>
      <c r="E1025" s="16"/>
      <c r="F1025" s="16"/>
      <c r="G1025" s="16"/>
      <c r="H1025" s="16"/>
      <c r="I1025" s="16"/>
      <c r="J1025" s="16"/>
      <c r="K1025" s="16"/>
      <c r="L1025" s="16"/>
      <c r="M1025" s="16"/>
      <c r="N1025" s="16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</row>
    <row r="1026" customFormat="false" ht="11.25" hidden="false" customHeight="false" outlineLevel="0" collapsed="false">
      <c r="A1026" s="1"/>
      <c r="B1026" s="1"/>
      <c r="C1026" s="16"/>
      <c r="D1026" s="16"/>
      <c r="E1026" s="16"/>
      <c r="F1026" s="16"/>
      <c r="G1026" s="16"/>
      <c r="H1026" s="16"/>
      <c r="I1026" s="16"/>
      <c r="J1026" s="16"/>
      <c r="K1026" s="16"/>
      <c r="L1026" s="16"/>
      <c r="M1026" s="16"/>
      <c r="N1026" s="16"/>
      <c r="O1026" s="1"/>
      <c r="P1026" s="1"/>
      <c r="Q1026" s="1"/>
      <c r="R1026" s="1"/>
      <c r="S1026" s="1"/>
      <c r="T1026" s="1"/>
      <c r="U1026" s="1"/>
      <c r="V1026" s="1"/>
      <c r="W1026" s="1"/>
      <c r="X1026" s="1"/>
      <c r="Y1026" s="1"/>
      <c r="Z1026" s="1"/>
      <c r="AA1026" s="1"/>
      <c r="AB1026" s="1"/>
      <c r="AC1026" s="1"/>
      <c r="AD1026" s="1"/>
      <c r="AE1026" s="1"/>
      <c r="AF1026" s="1"/>
      <c r="AG1026" s="1"/>
      <c r="AH1026" s="1"/>
      <c r="AI1026" s="1"/>
      <c r="AJ1026" s="1"/>
      <c r="AK1026" s="1"/>
      <c r="AL1026" s="1"/>
      <c r="AM1026" s="1"/>
      <c r="AN1026" s="1"/>
      <c r="AO1026" s="1"/>
      <c r="AP1026" s="1"/>
      <c r="AQ1026" s="1"/>
    </row>
    <row r="1027" customFormat="false" ht="11.25" hidden="false" customHeight="false" outlineLevel="0" collapsed="false">
      <c r="A1027" s="1"/>
      <c r="B1027" s="1"/>
      <c r="C1027" s="16"/>
      <c r="D1027" s="16"/>
      <c r="E1027" s="16"/>
      <c r="F1027" s="16"/>
      <c r="G1027" s="16"/>
      <c r="H1027" s="16"/>
      <c r="I1027" s="16"/>
      <c r="J1027" s="16"/>
      <c r="K1027" s="16"/>
      <c r="L1027" s="16"/>
      <c r="M1027" s="16"/>
      <c r="N1027" s="16"/>
      <c r="O1027" s="1"/>
      <c r="P1027" s="1"/>
      <c r="Q1027" s="1"/>
      <c r="R1027" s="1"/>
      <c r="S1027" s="1"/>
      <c r="T1027" s="1"/>
      <c r="U1027" s="1"/>
      <c r="V1027" s="1"/>
      <c r="W1027" s="1"/>
      <c r="X1027" s="1"/>
      <c r="Y1027" s="1"/>
      <c r="Z1027" s="1"/>
      <c r="AA1027" s="1"/>
      <c r="AB1027" s="1"/>
      <c r="AC1027" s="1"/>
      <c r="AD1027" s="1"/>
      <c r="AE1027" s="1"/>
      <c r="AF1027" s="1"/>
      <c r="AG1027" s="1"/>
      <c r="AH1027" s="1"/>
      <c r="AI1027" s="1"/>
      <c r="AJ1027" s="1"/>
      <c r="AK1027" s="1"/>
      <c r="AL1027" s="1"/>
      <c r="AM1027" s="1"/>
      <c r="AN1027" s="1"/>
      <c r="AO1027" s="1"/>
      <c r="AP1027" s="1"/>
      <c r="AQ1027" s="1"/>
    </row>
    <row r="1028" customFormat="false" ht="11.25" hidden="false" customHeight="false" outlineLevel="0" collapsed="false">
      <c r="A1028" s="1"/>
      <c r="B1028" s="1"/>
      <c r="C1028" s="16"/>
      <c r="D1028" s="16"/>
      <c r="E1028" s="16"/>
      <c r="F1028" s="16"/>
      <c r="G1028" s="16"/>
      <c r="H1028" s="16"/>
      <c r="I1028" s="16"/>
      <c r="J1028" s="16"/>
      <c r="K1028" s="16"/>
      <c r="L1028" s="16"/>
      <c r="M1028" s="16"/>
      <c r="N1028" s="16"/>
      <c r="O1028" s="1"/>
      <c r="P1028" s="1"/>
      <c r="Q1028" s="1"/>
      <c r="R1028" s="1"/>
      <c r="S1028" s="1"/>
      <c r="T1028" s="1"/>
      <c r="U1028" s="1"/>
      <c r="V1028" s="1"/>
      <c r="W1028" s="1"/>
      <c r="X1028" s="1"/>
      <c r="Y1028" s="1"/>
      <c r="Z1028" s="1"/>
      <c r="AA1028" s="1"/>
      <c r="AB1028" s="1"/>
      <c r="AC1028" s="1"/>
      <c r="AD1028" s="1"/>
      <c r="AE1028" s="1"/>
      <c r="AF1028" s="1"/>
      <c r="AG1028" s="1"/>
      <c r="AH1028" s="1"/>
      <c r="AI1028" s="1"/>
      <c r="AJ1028" s="1"/>
      <c r="AK1028" s="1"/>
      <c r="AL1028" s="1"/>
      <c r="AM1028" s="1"/>
      <c r="AN1028" s="1"/>
      <c r="AO1028" s="1"/>
      <c r="AP1028" s="1"/>
      <c r="AQ1028" s="1"/>
    </row>
    <row r="1029" customFormat="false" ht="11.25" hidden="false" customHeight="false" outlineLevel="0" collapsed="false">
      <c r="A1029" s="1"/>
      <c r="B1029" s="1"/>
      <c r="C1029" s="16"/>
      <c r="D1029" s="16"/>
      <c r="E1029" s="16"/>
      <c r="F1029" s="16"/>
      <c r="G1029" s="16"/>
      <c r="H1029" s="16"/>
      <c r="I1029" s="16"/>
      <c r="J1029" s="16"/>
      <c r="K1029" s="16"/>
      <c r="L1029" s="16"/>
      <c r="M1029" s="16"/>
      <c r="N1029" s="16"/>
      <c r="O1029" s="1"/>
      <c r="P1029" s="1"/>
      <c r="Q1029" s="1"/>
      <c r="R1029" s="1"/>
      <c r="S1029" s="1"/>
      <c r="T1029" s="1"/>
      <c r="U1029" s="1"/>
      <c r="V1029" s="1"/>
      <c r="W1029" s="1"/>
      <c r="X1029" s="1"/>
      <c r="Y1029" s="1"/>
      <c r="Z1029" s="1"/>
      <c r="AA1029" s="1"/>
      <c r="AB1029" s="1"/>
      <c r="AC1029" s="1"/>
      <c r="AD1029" s="1"/>
      <c r="AE1029" s="1"/>
      <c r="AF1029" s="1"/>
      <c r="AG1029" s="1"/>
      <c r="AH1029" s="1"/>
      <c r="AI1029" s="1"/>
      <c r="AJ1029" s="1"/>
      <c r="AK1029" s="1"/>
      <c r="AL1029" s="1"/>
      <c r="AM1029" s="1"/>
      <c r="AN1029" s="1"/>
      <c r="AO1029" s="1"/>
      <c r="AP1029" s="1"/>
      <c r="AQ1029" s="1"/>
    </row>
    <row r="1030" customFormat="false" ht="11.25" hidden="false" customHeight="false" outlineLevel="0" collapsed="false">
      <c r="A1030" s="1"/>
      <c r="B1030" s="1"/>
      <c r="C1030" s="16"/>
      <c r="D1030" s="16"/>
      <c r="E1030" s="16"/>
      <c r="F1030" s="16"/>
      <c r="G1030" s="16"/>
      <c r="H1030" s="16"/>
      <c r="I1030" s="16"/>
      <c r="J1030" s="16"/>
      <c r="K1030" s="16"/>
      <c r="L1030" s="16"/>
      <c r="M1030" s="16"/>
      <c r="N1030" s="16"/>
      <c r="O1030" s="1"/>
      <c r="P1030" s="1"/>
      <c r="Q1030" s="1"/>
      <c r="R1030" s="1"/>
      <c r="S1030" s="1"/>
      <c r="T1030" s="1"/>
      <c r="U1030" s="1"/>
      <c r="V1030" s="1"/>
      <c r="W1030" s="1"/>
      <c r="X1030" s="1"/>
      <c r="Y1030" s="1"/>
      <c r="Z1030" s="1"/>
      <c r="AA1030" s="1"/>
      <c r="AB1030" s="1"/>
      <c r="AC1030" s="1"/>
      <c r="AD1030" s="1"/>
      <c r="AE1030" s="1"/>
      <c r="AF1030" s="1"/>
      <c r="AG1030" s="1"/>
      <c r="AH1030" s="1"/>
      <c r="AI1030" s="1"/>
      <c r="AJ1030" s="1"/>
      <c r="AK1030" s="1"/>
      <c r="AL1030" s="1"/>
      <c r="AM1030" s="1"/>
      <c r="AN1030" s="1"/>
      <c r="AO1030" s="1"/>
      <c r="AP1030" s="1"/>
      <c r="AQ1030" s="1"/>
    </row>
    <row r="1031" customFormat="false" ht="11.25" hidden="false" customHeight="false" outlineLevel="0" collapsed="false">
      <c r="A1031" s="1"/>
      <c r="B1031" s="1"/>
      <c r="C1031" s="16"/>
      <c r="D1031" s="16"/>
      <c r="E1031" s="16"/>
      <c r="F1031" s="16"/>
      <c r="G1031" s="16"/>
      <c r="H1031" s="16"/>
      <c r="I1031" s="16"/>
      <c r="J1031" s="16"/>
      <c r="K1031" s="16"/>
      <c r="L1031" s="16"/>
      <c r="M1031" s="16"/>
      <c r="N1031" s="16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</row>
    <row r="1032" customFormat="false" ht="11.25" hidden="false" customHeight="false" outlineLevel="0" collapsed="false">
      <c r="A1032" s="1"/>
      <c r="B1032" s="1"/>
      <c r="C1032" s="16"/>
      <c r="D1032" s="16"/>
      <c r="E1032" s="16"/>
      <c r="F1032" s="16"/>
      <c r="G1032" s="16"/>
      <c r="H1032" s="16"/>
      <c r="I1032" s="16"/>
      <c r="J1032" s="16"/>
      <c r="K1032" s="16"/>
      <c r="L1032" s="16"/>
      <c r="M1032" s="16"/>
      <c r="N1032" s="16"/>
      <c r="O1032" s="1"/>
      <c r="P1032" s="1"/>
      <c r="Q1032" s="1"/>
      <c r="R1032" s="1"/>
      <c r="S1032" s="1"/>
      <c r="T1032" s="1"/>
      <c r="U1032" s="1"/>
      <c r="V1032" s="1"/>
      <c r="W1032" s="1"/>
      <c r="X1032" s="1"/>
      <c r="Y1032" s="1"/>
      <c r="Z1032" s="1"/>
      <c r="AA1032" s="1"/>
      <c r="AB1032" s="1"/>
      <c r="AC1032" s="1"/>
      <c r="AD1032" s="1"/>
      <c r="AE1032" s="1"/>
      <c r="AF1032" s="1"/>
      <c r="AG1032" s="1"/>
      <c r="AH1032" s="1"/>
      <c r="AI1032" s="1"/>
      <c r="AJ1032" s="1"/>
      <c r="AK1032" s="1"/>
      <c r="AL1032" s="1"/>
      <c r="AM1032" s="1"/>
      <c r="AN1032" s="1"/>
      <c r="AO1032" s="1"/>
      <c r="AP1032" s="1"/>
      <c r="AQ1032" s="1"/>
    </row>
    <row r="1033" customFormat="false" ht="11.25" hidden="false" customHeight="false" outlineLevel="0" collapsed="false">
      <c r="A1033" s="1"/>
      <c r="B1033" s="1"/>
      <c r="C1033" s="16"/>
      <c r="D1033" s="16"/>
      <c r="E1033" s="16"/>
      <c r="F1033" s="16"/>
      <c r="G1033" s="16"/>
      <c r="H1033" s="16"/>
      <c r="I1033" s="16"/>
      <c r="J1033" s="16"/>
      <c r="K1033" s="16"/>
      <c r="L1033" s="16"/>
      <c r="M1033" s="16"/>
      <c r="N1033" s="16"/>
      <c r="O1033" s="1"/>
      <c r="P1033" s="1"/>
      <c r="Q1033" s="1"/>
      <c r="R1033" s="1"/>
      <c r="S1033" s="1"/>
      <c r="T1033" s="1"/>
      <c r="U1033" s="1"/>
      <c r="V1033" s="1"/>
      <c r="W1033" s="1"/>
      <c r="X1033" s="1"/>
      <c r="Y1033" s="1"/>
      <c r="Z1033" s="1"/>
      <c r="AA1033" s="1"/>
      <c r="AB1033" s="1"/>
      <c r="AC1033" s="1"/>
      <c r="AD1033" s="1"/>
      <c r="AE1033" s="1"/>
      <c r="AF1033" s="1"/>
      <c r="AG1033" s="1"/>
      <c r="AH1033" s="1"/>
      <c r="AI1033" s="1"/>
      <c r="AJ1033" s="1"/>
      <c r="AK1033" s="1"/>
      <c r="AL1033" s="1"/>
      <c r="AM1033" s="1"/>
      <c r="AN1033" s="1"/>
      <c r="AO1033" s="1"/>
      <c r="AP1033" s="1"/>
      <c r="AQ1033" s="1"/>
    </row>
    <row r="1034" customFormat="false" ht="11.25" hidden="false" customHeight="false" outlineLevel="0" collapsed="false">
      <c r="A1034" s="1"/>
      <c r="B1034" s="1"/>
      <c r="C1034" s="16"/>
      <c r="D1034" s="16"/>
      <c r="E1034" s="16"/>
      <c r="F1034" s="16"/>
      <c r="G1034" s="16"/>
      <c r="H1034" s="16"/>
      <c r="I1034" s="16"/>
      <c r="J1034" s="16"/>
      <c r="K1034" s="16"/>
      <c r="L1034" s="16"/>
      <c r="M1034" s="16"/>
      <c r="N1034" s="16"/>
      <c r="O1034" s="1"/>
      <c r="P1034" s="1"/>
      <c r="Q1034" s="1"/>
      <c r="R1034" s="1"/>
      <c r="S1034" s="1"/>
      <c r="T1034" s="1"/>
      <c r="U1034" s="1"/>
      <c r="V1034" s="1"/>
      <c r="W1034" s="1"/>
      <c r="X1034" s="1"/>
      <c r="Y1034" s="1"/>
      <c r="Z1034" s="1"/>
      <c r="AA1034" s="1"/>
      <c r="AB1034" s="1"/>
      <c r="AC1034" s="1"/>
      <c r="AD1034" s="1"/>
      <c r="AE1034" s="1"/>
      <c r="AF1034" s="1"/>
      <c r="AG1034" s="1"/>
      <c r="AH1034" s="1"/>
      <c r="AI1034" s="1"/>
      <c r="AJ1034" s="1"/>
      <c r="AK1034" s="1"/>
      <c r="AL1034" s="1"/>
      <c r="AM1034" s="1"/>
      <c r="AN1034" s="1"/>
      <c r="AO1034" s="1"/>
      <c r="AP1034" s="1"/>
      <c r="AQ1034" s="1"/>
    </row>
    <row r="1035" customFormat="false" ht="11.25" hidden="false" customHeight="false" outlineLevel="0" collapsed="false">
      <c r="A1035" s="1"/>
      <c r="B1035" s="1"/>
      <c r="C1035" s="16"/>
      <c r="D1035" s="16"/>
      <c r="E1035" s="16"/>
      <c r="F1035" s="16"/>
      <c r="G1035" s="16"/>
      <c r="H1035" s="16"/>
      <c r="I1035" s="16"/>
      <c r="J1035" s="16"/>
      <c r="K1035" s="16"/>
      <c r="L1035" s="16"/>
      <c r="M1035" s="16"/>
      <c r="N1035" s="16"/>
      <c r="O1035" s="1"/>
      <c r="P1035" s="1"/>
      <c r="Q1035" s="1"/>
      <c r="R1035" s="1"/>
      <c r="S1035" s="1"/>
      <c r="T1035" s="1"/>
      <c r="U1035" s="1"/>
      <c r="V1035" s="1"/>
      <c r="W1035" s="1"/>
      <c r="X1035" s="1"/>
      <c r="Y1035" s="1"/>
      <c r="Z1035" s="1"/>
      <c r="AA1035" s="1"/>
      <c r="AB1035" s="1"/>
      <c r="AC1035" s="1"/>
      <c r="AD1035" s="1"/>
      <c r="AE1035" s="1"/>
      <c r="AF1035" s="1"/>
      <c r="AG1035" s="1"/>
      <c r="AH1035" s="1"/>
      <c r="AI1035" s="1"/>
      <c r="AJ1035" s="1"/>
      <c r="AK1035" s="1"/>
      <c r="AL1035" s="1"/>
      <c r="AM1035" s="1"/>
      <c r="AN1035" s="1"/>
      <c r="AO1035" s="1"/>
      <c r="AP1035" s="1"/>
      <c r="AQ1035" s="1"/>
    </row>
    <row r="1036" customFormat="false" ht="11.25" hidden="false" customHeight="false" outlineLevel="0" collapsed="false">
      <c r="A1036" s="1"/>
      <c r="B1036" s="1"/>
      <c r="C1036" s="16"/>
      <c r="D1036" s="16"/>
      <c r="E1036" s="16"/>
      <c r="F1036" s="16"/>
      <c r="G1036" s="16"/>
      <c r="H1036" s="16"/>
      <c r="I1036" s="16"/>
      <c r="J1036" s="16"/>
      <c r="K1036" s="16"/>
      <c r="L1036" s="16"/>
      <c r="M1036" s="16"/>
      <c r="N1036" s="16"/>
      <c r="O1036" s="1"/>
      <c r="P1036" s="1"/>
      <c r="Q1036" s="1"/>
      <c r="R1036" s="1"/>
      <c r="S1036" s="1"/>
      <c r="T1036" s="1"/>
      <c r="U1036" s="1"/>
      <c r="V1036" s="1"/>
      <c r="W1036" s="1"/>
      <c r="X1036" s="1"/>
      <c r="Y1036" s="1"/>
      <c r="Z1036" s="1"/>
      <c r="AA1036" s="1"/>
      <c r="AB1036" s="1"/>
      <c r="AC1036" s="1"/>
      <c r="AD1036" s="1"/>
      <c r="AE1036" s="1"/>
      <c r="AF1036" s="1"/>
      <c r="AG1036" s="1"/>
      <c r="AH1036" s="1"/>
      <c r="AI1036" s="1"/>
      <c r="AJ1036" s="1"/>
      <c r="AK1036" s="1"/>
      <c r="AL1036" s="1"/>
      <c r="AM1036" s="1"/>
      <c r="AN1036" s="1"/>
      <c r="AO1036" s="1"/>
      <c r="AP1036" s="1"/>
      <c r="AQ1036" s="1"/>
    </row>
    <row r="1037" customFormat="false" ht="11.25" hidden="false" customHeight="false" outlineLevel="0" collapsed="false">
      <c r="A1037" s="1"/>
      <c r="B1037" s="1"/>
      <c r="C1037" s="16"/>
      <c r="D1037" s="16"/>
      <c r="E1037" s="16"/>
      <c r="F1037" s="16"/>
      <c r="G1037" s="16"/>
      <c r="H1037" s="16"/>
      <c r="I1037" s="16"/>
      <c r="J1037" s="16"/>
      <c r="K1037" s="16"/>
      <c r="L1037" s="16"/>
      <c r="M1037" s="16"/>
      <c r="N1037" s="16"/>
      <c r="O1037" s="1"/>
      <c r="P1037" s="1"/>
      <c r="Q1037" s="1"/>
      <c r="R1037" s="1"/>
      <c r="S1037" s="1"/>
      <c r="T1037" s="1"/>
      <c r="U1037" s="1"/>
      <c r="V1037" s="1"/>
      <c r="W1037" s="1"/>
      <c r="X1037" s="1"/>
      <c r="Y1037" s="1"/>
      <c r="Z1037" s="1"/>
      <c r="AA1037" s="1"/>
      <c r="AB1037" s="1"/>
      <c r="AC1037" s="1"/>
      <c r="AD1037" s="1"/>
      <c r="AE1037" s="1"/>
      <c r="AF1037" s="1"/>
      <c r="AG1037" s="1"/>
      <c r="AH1037" s="1"/>
      <c r="AI1037" s="1"/>
      <c r="AJ1037" s="1"/>
      <c r="AK1037" s="1"/>
      <c r="AL1037" s="1"/>
      <c r="AM1037" s="1"/>
      <c r="AN1037" s="1"/>
      <c r="AO1037" s="1"/>
      <c r="AP1037" s="1"/>
      <c r="AQ1037" s="1"/>
    </row>
    <row r="1038" customFormat="false" ht="11.25" hidden="false" customHeight="false" outlineLevel="0" collapsed="false">
      <c r="A1038" s="1"/>
      <c r="B1038" s="1"/>
      <c r="C1038" s="16"/>
      <c r="D1038" s="16"/>
      <c r="E1038" s="16"/>
      <c r="F1038" s="16"/>
      <c r="G1038" s="16"/>
      <c r="H1038" s="16"/>
      <c r="I1038" s="16"/>
      <c r="J1038" s="16"/>
      <c r="K1038" s="16"/>
      <c r="L1038" s="16"/>
      <c r="M1038" s="16"/>
      <c r="N1038" s="16"/>
      <c r="O1038" s="1"/>
      <c r="P1038" s="1"/>
      <c r="Q1038" s="1"/>
      <c r="R1038" s="1"/>
      <c r="S1038" s="1"/>
      <c r="T1038" s="1"/>
      <c r="U1038" s="1"/>
      <c r="V1038" s="1"/>
      <c r="W1038" s="1"/>
      <c r="X1038" s="1"/>
      <c r="Y1038" s="1"/>
      <c r="Z1038" s="1"/>
      <c r="AA1038" s="1"/>
      <c r="AB1038" s="1"/>
      <c r="AC1038" s="1"/>
      <c r="AD1038" s="1"/>
      <c r="AE1038" s="1"/>
      <c r="AF1038" s="1"/>
      <c r="AG1038" s="1"/>
      <c r="AH1038" s="1"/>
      <c r="AI1038" s="1"/>
      <c r="AJ1038" s="1"/>
      <c r="AK1038" s="1"/>
      <c r="AL1038" s="1"/>
      <c r="AM1038" s="1"/>
      <c r="AN1038" s="1"/>
      <c r="AO1038" s="1"/>
      <c r="AP1038" s="1"/>
      <c r="AQ1038" s="1"/>
    </row>
    <row r="1039" customFormat="false" ht="11.25" hidden="false" customHeight="false" outlineLevel="0" collapsed="false">
      <c r="A1039" s="1"/>
      <c r="B1039" s="1"/>
      <c r="C1039" s="16"/>
      <c r="D1039" s="16"/>
      <c r="E1039" s="16"/>
      <c r="F1039" s="16"/>
      <c r="G1039" s="16"/>
      <c r="H1039" s="16"/>
      <c r="I1039" s="16"/>
      <c r="J1039" s="16"/>
      <c r="K1039" s="16"/>
      <c r="L1039" s="16"/>
      <c r="M1039" s="16"/>
      <c r="N1039" s="16"/>
      <c r="O1039" s="1"/>
      <c r="P1039" s="1"/>
      <c r="Q1039" s="1"/>
      <c r="R1039" s="1"/>
      <c r="S1039" s="1"/>
      <c r="T1039" s="1"/>
      <c r="U1039" s="1"/>
      <c r="V1039" s="1"/>
      <c r="W1039" s="1"/>
      <c r="X1039" s="1"/>
      <c r="Y1039" s="1"/>
      <c r="Z1039" s="1"/>
      <c r="AA1039" s="1"/>
      <c r="AB1039" s="1"/>
      <c r="AC1039" s="1"/>
      <c r="AD1039" s="1"/>
      <c r="AE1039" s="1"/>
      <c r="AF1039" s="1"/>
      <c r="AG1039" s="1"/>
      <c r="AH1039" s="1"/>
      <c r="AI1039" s="1"/>
      <c r="AJ1039" s="1"/>
      <c r="AK1039" s="1"/>
      <c r="AL1039" s="1"/>
      <c r="AM1039" s="1"/>
      <c r="AN1039" s="1"/>
      <c r="AO1039" s="1"/>
      <c r="AP1039" s="1"/>
      <c r="AQ1039" s="1"/>
    </row>
    <row r="1040" customFormat="false" ht="11.25" hidden="false" customHeight="false" outlineLevel="0" collapsed="false">
      <c r="A1040" s="1"/>
      <c r="B1040" s="1"/>
      <c r="C1040" s="16"/>
      <c r="D1040" s="16"/>
      <c r="E1040" s="16"/>
      <c r="F1040" s="16"/>
      <c r="G1040" s="16"/>
      <c r="H1040" s="16"/>
      <c r="I1040" s="16"/>
      <c r="J1040" s="16"/>
      <c r="K1040" s="16"/>
      <c r="L1040" s="16"/>
      <c r="M1040" s="16"/>
      <c r="N1040" s="16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</row>
    <row r="1041" customFormat="false" ht="11.25" hidden="false" customHeight="false" outlineLevel="0" collapsed="false">
      <c r="A1041" s="1"/>
      <c r="B1041" s="1"/>
      <c r="C1041" s="16"/>
      <c r="D1041" s="16"/>
      <c r="E1041" s="16"/>
      <c r="F1041" s="16"/>
      <c r="G1041" s="16"/>
      <c r="H1041" s="16"/>
      <c r="I1041" s="16"/>
      <c r="J1041" s="16"/>
      <c r="K1041" s="16"/>
      <c r="L1041" s="16"/>
      <c r="M1041" s="16"/>
      <c r="N1041" s="16"/>
      <c r="O1041" s="1"/>
      <c r="P1041" s="1"/>
      <c r="Q1041" s="1"/>
      <c r="R1041" s="1"/>
      <c r="S1041" s="1"/>
      <c r="T1041" s="1"/>
      <c r="U1041" s="1"/>
      <c r="V1041" s="1"/>
      <c r="W1041" s="1"/>
      <c r="X1041" s="1"/>
      <c r="Y1041" s="1"/>
      <c r="Z1041" s="1"/>
      <c r="AA1041" s="1"/>
      <c r="AB1041" s="1"/>
      <c r="AC1041" s="1"/>
      <c r="AD1041" s="1"/>
      <c r="AE1041" s="1"/>
      <c r="AF1041" s="1"/>
      <c r="AG1041" s="1"/>
      <c r="AH1041" s="1"/>
      <c r="AI1041" s="1"/>
      <c r="AJ1041" s="1"/>
      <c r="AK1041" s="1"/>
      <c r="AL1041" s="1"/>
      <c r="AM1041" s="1"/>
      <c r="AN1041" s="1"/>
      <c r="AO1041" s="1"/>
      <c r="AP1041" s="1"/>
      <c r="AQ1041" s="1"/>
    </row>
    <row r="1042" customFormat="false" ht="11.25" hidden="false" customHeight="false" outlineLevel="0" collapsed="false">
      <c r="A1042" s="1"/>
      <c r="B1042" s="1"/>
      <c r="C1042" s="16"/>
      <c r="D1042" s="16"/>
      <c r="E1042" s="16"/>
      <c r="F1042" s="16"/>
      <c r="G1042" s="16"/>
      <c r="H1042" s="16"/>
      <c r="I1042" s="16"/>
      <c r="J1042" s="16"/>
      <c r="K1042" s="16"/>
      <c r="L1042" s="16"/>
      <c r="M1042" s="16"/>
      <c r="N1042" s="16"/>
      <c r="O1042" s="1"/>
      <c r="P1042" s="1"/>
      <c r="Q1042" s="1"/>
      <c r="R1042" s="1"/>
      <c r="S1042" s="1"/>
      <c r="T1042" s="1"/>
      <c r="U1042" s="1"/>
      <c r="V1042" s="1"/>
      <c r="W1042" s="1"/>
      <c r="X1042" s="1"/>
      <c r="Y1042" s="1"/>
      <c r="Z1042" s="1"/>
      <c r="AA1042" s="1"/>
      <c r="AB1042" s="1"/>
      <c r="AC1042" s="1"/>
      <c r="AD1042" s="1"/>
      <c r="AE1042" s="1"/>
      <c r="AF1042" s="1"/>
      <c r="AG1042" s="1"/>
      <c r="AH1042" s="1"/>
      <c r="AI1042" s="1"/>
      <c r="AJ1042" s="1"/>
      <c r="AK1042" s="1"/>
      <c r="AL1042" s="1"/>
      <c r="AM1042" s="1"/>
      <c r="AN1042" s="14"/>
      <c r="AO1042" s="1"/>
      <c r="AP1042" s="1"/>
      <c r="AQ1042" s="1"/>
    </row>
    <row r="1043" customFormat="false" ht="11.25" hidden="false" customHeight="false" outlineLevel="0" collapsed="false">
      <c r="A1043" s="1"/>
      <c r="B1043" s="1"/>
      <c r="C1043" s="16"/>
      <c r="D1043" s="16"/>
      <c r="E1043" s="16"/>
      <c r="F1043" s="16"/>
      <c r="G1043" s="16"/>
      <c r="H1043" s="16"/>
      <c r="I1043" s="16"/>
      <c r="J1043" s="16"/>
      <c r="K1043" s="16"/>
      <c r="L1043" s="16"/>
      <c r="M1043" s="16"/>
      <c r="N1043" s="16"/>
      <c r="O1043" s="1"/>
      <c r="P1043" s="1"/>
      <c r="Q1043" s="1"/>
      <c r="R1043" s="1"/>
      <c r="S1043" s="1"/>
      <c r="T1043" s="1"/>
      <c r="U1043" s="1"/>
      <c r="V1043" s="1"/>
      <c r="W1043" s="1"/>
      <c r="X1043" s="1"/>
      <c r="Y1043" s="1"/>
      <c r="Z1043" s="1"/>
      <c r="AA1043" s="1"/>
      <c r="AB1043" s="1"/>
      <c r="AC1043" s="1"/>
      <c r="AD1043" s="1"/>
      <c r="AE1043" s="1"/>
      <c r="AF1043" s="1"/>
      <c r="AG1043" s="1"/>
      <c r="AH1043" s="1"/>
      <c r="AI1043" s="1"/>
      <c r="AJ1043" s="1"/>
      <c r="AK1043" s="1"/>
      <c r="AL1043" s="1"/>
      <c r="AM1043" s="1"/>
      <c r="AN1043" s="1"/>
      <c r="AO1043" s="1"/>
      <c r="AP1043" s="1"/>
      <c r="AQ1043" s="1"/>
    </row>
    <row r="1044" customFormat="false" ht="11.25" hidden="false" customHeight="false" outlineLevel="0" collapsed="false">
      <c r="A1044" s="1"/>
      <c r="B1044" s="1"/>
      <c r="C1044" s="16"/>
      <c r="D1044" s="16"/>
      <c r="E1044" s="16"/>
      <c r="F1044" s="16"/>
      <c r="G1044" s="16"/>
      <c r="H1044" s="16"/>
      <c r="I1044" s="16"/>
      <c r="J1044" s="16"/>
      <c r="K1044" s="16"/>
      <c r="L1044" s="16"/>
      <c r="M1044" s="16"/>
      <c r="N1044" s="16"/>
      <c r="O1044" s="1"/>
      <c r="P1044" s="1"/>
      <c r="Q1044" s="1"/>
      <c r="R1044" s="1"/>
      <c r="S1044" s="1"/>
      <c r="T1044" s="1"/>
      <c r="U1044" s="1"/>
      <c r="V1044" s="1"/>
      <c r="W1044" s="1"/>
      <c r="X1044" s="1"/>
      <c r="Y1044" s="1"/>
      <c r="Z1044" s="1"/>
      <c r="AA1044" s="1"/>
      <c r="AB1044" s="1"/>
      <c r="AC1044" s="1"/>
      <c r="AD1044" s="1"/>
      <c r="AE1044" s="1"/>
      <c r="AF1044" s="1"/>
      <c r="AG1044" s="1"/>
      <c r="AH1044" s="1"/>
      <c r="AI1044" s="1"/>
      <c r="AJ1044" s="1"/>
      <c r="AK1044" s="1"/>
      <c r="AL1044" s="1"/>
      <c r="AM1044" s="1"/>
      <c r="AN1044" s="1"/>
      <c r="AO1044" s="1"/>
      <c r="AP1044" s="1"/>
      <c r="AQ1044" s="1"/>
    </row>
    <row r="1045" customFormat="false" ht="11.25" hidden="false" customHeight="false" outlineLevel="0" collapsed="false">
      <c r="A1045" s="1"/>
      <c r="B1045" s="1"/>
      <c r="C1045" s="16"/>
      <c r="D1045" s="16"/>
      <c r="E1045" s="16"/>
      <c r="F1045" s="16"/>
      <c r="G1045" s="16"/>
      <c r="H1045" s="16"/>
      <c r="I1045" s="16"/>
      <c r="J1045" s="16"/>
      <c r="K1045" s="16"/>
      <c r="L1045" s="16"/>
      <c r="M1045" s="16"/>
      <c r="N1045" s="16"/>
      <c r="O1045" s="1"/>
      <c r="P1045" s="1"/>
      <c r="Q1045" s="1"/>
      <c r="R1045" s="1"/>
      <c r="S1045" s="1"/>
      <c r="T1045" s="1"/>
      <c r="U1045" s="1"/>
      <c r="V1045" s="1"/>
      <c r="W1045" s="1"/>
      <c r="X1045" s="1"/>
      <c r="Y1045" s="1"/>
      <c r="Z1045" s="1"/>
      <c r="AA1045" s="1"/>
      <c r="AB1045" s="1"/>
      <c r="AC1045" s="1"/>
      <c r="AD1045" s="1"/>
      <c r="AE1045" s="1"/>
      <c r="AF1045" s="1"/>
      <c r="AG1045" s="1"/>
      <c r="AH1045" s="1"/>
      <c r="AI1045" s="1"/>
      <c r="AJ1045" s="1"/>
      <c r="AK1045" s="1"/>
      <c r="AL1045" s="1"/>
      <c r="AM1045" s="1"/>
      <c r="AN1045" s="1"/>
      <c r="AO1045" s="1"/>
      <c r="AP1045" s="1"/>
      <c r="AQ1045" s="1"/>
    </row>
    <row r="1046" customFormat="false" ht="11.25" hidden="false" customHeight="false" outlineLevel="0" collapsed="false">
      <c r="A1046" s="1"/>
      <c r="B1046" s="1"/>
      <c r="C1046" s="16"/>
      <c r="D1046" s="16"/>
      <c r="E1046" s="16"/>
      <c r="F1046" s="16"/>
      <c r="G1046" s="16"/>
      <c r="H1046" s="16"/>
      <c r="I1046" s="16"/>
      <c r="J1046" s="16"/>
      <c r="K1046" s="16"/>
      <c r="L1046" s="16"/>
      <c r="M1046" s="16"/>
      <c r="N1046" s="16"/>
      <c r="O1046" s="1"/>
      <c r="P1046" s="1"/>
      <c r="Q1046" s="1"/>
      <c r="R1046" s="1"/>
      <c r="S1046" s="1"/>
      <c r="T1046" s="1"/>
      <c r="U1046" s="1"/>
      <c r="V1046" s="1"/>
      <c r="W1046" s="1"/>
      <c r="X1046" s="1"/>
      <c r="Y1046" s="1"/>
      <c r="Z1046" s="1"/>
      <c r="AA1046" s="1"/>
      <c r="AB1046" s="1"/>
      <c r="AC1046" s="1"/>
      <c r="AD1046" s="1"/>
      <c r="AE1046" s="1"/>
      <c r="AF1046" s="1"/>
      <c r="AG1046" s="1"/>
      <c r="AH1046" s="1"/>
      <c r="AI1046" s="1"/>
      <c r="AJ1046" s="1"/>
      <c r="AK1046" s="1"/>
      <c r="AL1046" s="1"/>
      <c r="AM1046" s="1"/>
      <c r="AN1046" s="1"/>
      <c r="AO1046" s="1"/>
      <c r="AP1046" s="1"/>
      <c r="AQ1046" s="1"/>
    </row>
    <row r="1047" customFormat="false" ht="11.25" hidden="false" customHeight="false" outlineLevel="0" collapsed="false">
      <c r="A1047" s="1"/>
      <c r="B1047" s="1"/>
      <c r="C1047" s="16"/>
      <c r="D1047" s="16"/>
      <c r="E1047" s="16"/>
      <c r="F1047" s="16"/>
      <c r="G1047" s="16"/>
      <c r="H1047" s="16"/>
      <c r="I1047" s="16"/>
      <c r="J1047" s="16"/>
      <c r="K1047" s="16"/>
      <c r="L1047" s="16"/>
      <c r="M1047" s="16"/>
      <c r="N1047" s="16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</row>
    <row r="1048" customFormat="false" ht="11.25" hidden="false" customHeight="false" outlineLevel="0" collapsed="false">
      <c r="A1048" s="1"/>
      <c r="B1048" s="1"/>
      <c r="C1048" s="16"/>
      <c r="D1048" s="16"/>
      <c r="E1048" s="16"/>
      <c r="F1048" s="16"/>
      <c r="G1048" s="16"/>
      <c r="H1048" s="16"/>
      <c r="I1048" s="16"/>
      <c r="J1048" s="16"/>
      <c r="K1048" s="16"/>
      <c r="L1048" s="16"/>
      <c r="M1048" s="16"/>
      <c r="N1048" s="16"/>
      <c r="O1048" s="1"/>
      <c r="P1048" s="1"/>
      <c r="Q1048" s="1"/>
      <c r="R1048" s="1"/>
      <c r="S1048" s="1"/>
      <c r="T1048" s="1"/>
      <c r="U1048" s="1"/>
      <c r="V1048" s="1"/>
      <c r="W1048" s="1"/>
      <c r="X1048" s="1"/>
      <c r="Y1048" s="1"/>
      <c r="Z1048" s="1"/>
      <c r="AA1048" s="1"/>
      <c r="AB1048" s="1"/>
      <c r="AC1048" s="1"/>
      <c r="AD1048" s="1"/>
      <c r="AE1048" s="1"/>
      <c r="AF1048" s="1"/>
      <c r="AG1048" s="1"/>
      <c r="AH1048" s="1"/>
      <c r="AI1048" s="1"/>
      <c r="AJ1048" s="1"/>
      <c r="AK1048" s="1"/>
      <c r="AL1048" s="1"/>
      <c r="AM1048" s="1"/>
      <c r="AN1048" s="1"/>
      <c r="AO1048" s="1"/>
      <c r="AP1048" s="1"/>
      <c r="AQ1048" s="1"/>
    </row>
    <row r="1049" customFormat="false" ht="11.25" hidden="false" customHeight="false" outlineLevel="0" collapsed="false">
      <c r="A1049" s="1"/>
      <c r="B1049" s="1"/>
      <c r="C1049" s="16"/>
      <c r="D1049" s="16"/>
      <c r="E1049" s="16"/>
      <c r="F1049" s="16"/>
      <c r="G1049" s="16"/>
      <c r="H1049" s="16"/>
      <c r="I1049" s="16"/>
      <c r="J1049" s="16"/>
      <c r="K1049" s="16"/>
      <c r="L1049" s="16"/>
      <c r="M1049" s="16"/>
      <c r="N1049" s="16"/>
      <c r="O1049" s="1"/>
      <c r="P1049" s="1"/>
      <c r="Q1049" s="1"/>
      <c r="R1049" s="1"/>
      <c r="S1049" s="1"/>
      <c r="T1049" s="1"/>
      <c r="U1049" s="1"/>
      <c r="V1049" s="1"/>
      <c r="W1049" s="1"/>
      <c r="X1049" s="1"/>
      <c r="Y1049" s="1"/>
      <c r="Z1049" s="1"/>
      <c r="AA1049" s="1"/>
      <c r="AB1049" s="1"/>
      <c r="AC1049" s="1"/>
      <c r="AD1049" s="1"/>
      <c r="AE1049" s="1"/>
      <c r="AF1049" s="1"/>
      <c r="AG1049" s="1"/>
      <c r="AH1049" s="1"/>
      <c r="AI1049" s="1"/>
      <c r="AJ1049" s="1"/>
      <c r="AK1049" s="1"/>
      <c r="AL1049" s="1"/>
      <c r="AM1049" s="1"/>
      <c r="AN1049" s="1"/>
      <c r="AO1049" s="1"/>
      <c r="AP1049" s="1"/>
      <c r="AQ1049" s="1"/>
    </row>
    <row r="1050" customFormat="false" ht="11.25" hidden="false" customHeight="false" outlineLevel="0" collapsed="false">
      <c r="A1050" s="1"/>
      <c r="B1050" s="1"/>
      <c r="C1050" s="16"/>
      <c r="D1050" s="16"/>
      <c r="E1050" s="16"/>
      <c r="F1050" s="16"/>
      <c r="G1050" s="16"/>
      <c r="H1050" s="16"/>
      <c r="I1050" s="16"/>
      <c r="J1050" s="16"/>
      <c r="K1050" s="16"/>
      <c r="L1050" s="16"/>
      <c r="M1050" s="16"/>
      <c r="N1050" s="16"/>
      <c r="O1050" s="1"/>
      <c r="P1050" s="1"/>
      <c r="Q1050" s="1"/>
      <c r="R1050" s="1"/>
      <c r="S1050" s="1"/>
      <c r="T1050" s="1"/>
      <c r="U1050" s="1"/>
      <c r="V1050" s="1"/>
      <c r="W1050" s="1"/>
      <c r="X1050" s="1"/>
      <c r="Y1050" s="1"/>
      <c r="Z1050" s="1"/>
      <c r="AA1050" s="1"/>
      <c r="AB1050" s="1"/>
      <c r="AC1050" s="1"/>
      <c r="AD1050" s="1"/>
      <c r="AE1050" s="1"/>
      <c r="AF1050" s="1"/>
      <c r="AG1050" s="1"/>
      <c r="AH1050" s="1"/>
      <c r="AI1050" s="1"/>
      <c r="AJ1050" s="1"/>
      <c r="AK1050" s="1"/>
      <c r="AL1050" s="1"/>
      <c r="AM1050" s="1"/>
      <c r="AN1050" s="1"/>
      <c r="AO1050" s="1"/>
      <c r="AP1050" s="1"/>
      <c r="AQ1050" s="1"/>
    </row>
    <row r="1051" customFormat="false" ht="11.25" hidden="false" customHeight="false" outlineLevel="0" collapsed="false">
      <c r="A1051" s="1"/>
      <c r="B1051" s="1"/>
      <c r="C1051" s="16"/>
      <c r="D1051" s="16"/>
      <c r="E1051" s="16"/>
      <c r="F1051" s="16"/>
      <c r="G1051" s="16"/>
      <c r="H1051" s="16"/>
      <c r="I1051" s="16"/>
      <c r="J1051" s="16"/>
      <c r="K1051" s="16"/>
      <c r="L1051" s="16"/>
      <c r="M1051" s="16"/>
      <c r="N1051" s="16"/>
      <c r="O1051" s="1"/>
      <c r="P1051" s="1"/>
      <c r="Q1051" s="1"/>
      <c r="R1051" s="1"/>
      <c r="S1051" s="1"/>
      <c r="T1051" s="1"/>
      <c r="U1051" s="1"/>
      <c r="V1051" s="1"/>
      <c r="W1051" s="1"/>
      <c r="X1051" s="1"/>
      <c r="Y1051" s="1"/>
      <c r="Z1051" s="1"/>
      <c r="AA1051" s="1"/>
      <c r="AB1051" s="1"/>
      <c r="AC1051" s="1"/>
      <c r="AD1051" s="1"/>
      <c r="AE1051" s="1"/>
      <c r="AF1051" s="1"/>
      <c r="AG1051" s="1"/>
      <c r="AH1051" s="1"/>
      <c r="AI1051" s="1"/>
      <c r="AJ1051" s="1"/>
      <c r="AK1051" s="1"/>
      <c r="AL1051" s="1"/>
      <c r="AM1051" s="1"/>
      <c r="AN1051" s="1"/>
      <c r="AO1051" s="1"/>
      <c r="AP1051" s="1"/>
      <c r="AQ1051" s="1"/>
    </row>
    <row r="1052" customFormat="false" ht="11.25" hidden="false" customHeight="false" outlineLevel="0" collapsed="false">
      <c r="A1052" s="1"/>
      <c r="B1052" s="1"/>
      <c r="C1052" s="16"/>
      <c r="D1052" s="16"/>
      <c r="E1052" s="16"/>
      <c r="F1052" s="16"/>
      <c r="G1052" s="16"/>
      <c r="H1052" s="16"/>
      <c r="I1052" s="16"/>
      <c r="J1052" s="16"/>
      <c r="K1052" s="16"/>
      <c r="L1052" s="16"/>
      <c r="M1052" s="16"/>
      <c r="N1052" s="16"/>
      <c r="O1052" s="1"/>
      <c r="P1052" s="1"/>
      <c r="Q1052" s="1"/>
      <c r="R1052" s="1"/>
      <c r="S1052" s="1"/>
      <c r="T1052" s="1"/>
      <c r="U1052" s="1"/>
      <c r="V1052" s="1"/>
      <c r="W1052" s="1"/>
      <c r="X1052" s="1"/>
      <c r="Y1052" s="1"/>
      <c r="Z1052" s="1"/>
      <c r="AA1052" s="1"/>
      <c r="AB1052" s="1"/>
      <c r="AC1052" s="1"/>
      <c r="AD1052" s="1"/>
      <c r="AE1052" s="1"/>
      <c r="AF1052" s="1"/>
      <c r="AG1052" s="1"/>
      <c r="AH1052" s="1"/>
      <c r="AI1052" s="1"/>
      <c r="AJ1052" s="1"/>
      <c r="AK1052" s="1"/>
      <c r="AL1052" s="1"/>
      <c r="AM1052" s="1"/>
      <c r="AN1052" s="1"/>
      <c r="AO1052" s="1"/>
      <c r="AP1052" s="1"/>
      <c r="AQ1052" s="1"/>
    </row>
    <row r="1053" customFormat="false" ht="11.25" hidden="false" customHeight="false" outlineLevel="0" collapsed="false">
      <c r="A1053" s="1"/>
      <c r="B1053" s="1"/>
      <c r="C1053" s="16"/>
      <c r="D1053" s="16"/>
      <c r="E1053" s="16"/>
      <c r="F1053" s="16"/>
      <c r="G1053" s="16"/>
      <c r="H1053" s="16"/>
      <c r="I1053" s="16"/>
      <c r="J1053" s="16"/>
      <c r="K1053" s="16"/>
      <c r="L1053" s="16"/>
      <c r="M1053" s="16"/>
      <c r="N1053" s="16"/>
      <c r="O1053" s="1"/>
      <c r="P1053" s="1"/>
      <c r="Q1053" s="1"/>
      <c r="R1053" s="1"/>
      <c r="S1053" s="1"/>
      <c r="T1053" s="1"/>
      <c r="U1053" s="1"/>
      <c r="V1053" s="1"/>
      <c r="W1053" s="1"/>
      <c r="X1053" s="1"/>
      <c r="Y1053" s="1"/>
      <c r="Z1053" s="1"/>
      <c r="AA1053" s="1"/>
      <c r="AB1053" s="1"/>
      <c r="AC1053" s="1"/>
      <c r="AD1053" s="1"/>
      <c r="AE1053" s="1"/>
      <c r="AF1053" s="1"/>
      <c r="AG1053" s="1"/>
      <c r="AH1053" s="1"/>
      <c r="AI1053" s="1"/>
      <c r="AJ1053" s="1"/>
      <c r="AK1053" s="1"/>
      <c r="AL1053" s="1"/>
      <c r="AM1053" s="1"/>
      <c r="AN1053" s="1"/>
      <c r="AO1053" s="1"/>
      <c r="AP1053" s="1"/>
      <c r="AQ1053" s="1"/>
    </row>
    <row r="1054" customFormat="false" ht="11.25" hidden="false" customHeight="false" outlineLevel="0" collapsed="false">
      <c r="A1054" s="1"/>
      <c r="B1054" s="1"/>
      <c r="C1054" s="16"/>
      <c r="D1054" s="16"/>
      <c r="E1054" s="16"/>
      <c r="F1054" s="16"/>
      <c r="G1054" s="16"/>
      <c r="H1054" s="16"/>
      <c r="I1054" s="16"/>
      <c r="J1054" s="16"/>
      <c r="K1054" s="16"/>
      <c r="L1054" s="16"/>
      <c r="M1054" s="16"/>
      <c r="N1054" s="16"/>
      <c r="O1054" s="1"/>
      <c r="P1054" s="1"/>
      <c r="Q1054" s="1"/>
      <c r="R1054" s="1"/>
      <c r="S1054" s="1"/>
      <c r="T1054" s="1"/>
      <c r="U1054" s="1"/>
      <c r="V1054" s="1"/>
      <c r="W1054" s="1"/>
      <c r="X1054" s="1"/>
      <c r="Y1054" s="1"/>
      <c r="Z1054" s="1"/>
      <c r="AA1054" s="1"/>
      <c r="AB1054" s="1"/>
      <c r="AC1054" s="1"/>
      <c r="AD1054" s="1"/>
      <c r="AE1054" s="1"/>
      <c r="AF1054" s="1"/>
      <c r="AG1054" s="1"/>
      <c r="AH1054" s="1"/>
      <c r="AI1054" s="1"/>
      <c r="AJ1054" s="1"/>
      <c r="AK1054" s="1"/>
      <c r="AL1054" s="1"/>
      <c r="AM1054" s="1"/>
      <c r="AN1054" s="1"/>
      <c r="AO1054" s="1"/>
      <c r="AP1054" s="1"/>
      <c r="AQ1054" s="11" t="s">
        <v>5</v>
      </c>
    </row>
    <row r="1055" customFormat="false" ht="11.25" hidden="false" customHeight="false" outlineLevel="0" collapsed="false">
      <c r="C1055" s="16"/>
      <c r="D1055" s="16"/>
      <c r="E1055" s="16"/>
      <c r="F1055" s="16"/>
      <c r="G1055" s="16"/>
      <c r="H1055" s="16"/>
      <c r="I1055" s="16"/>
      <c r="J1055" s="16"/>
      <c r="K1055" s="16"/>
      <c r="L1055" s="16"/>
      <c r="M1055" s="16"/>
      <c r="N1055" s="16"/>
    </row>
    <row r="1056" customFormat="false" ht="11.25" hidden="false" customHeight="false" outlineLevel="0" collapsed="false">
      <c r="C1056" s="16"/>
      <c r="D1056" s="16"/>
      <c r="E1056" s="16"/>
      <c r="F1056" s="16"/>
      <c r="G1056" s="16"/>
      <c r="H1056" s="16"/>
      <c r="I1056" s="16"/>
      <c r="J1056" s="16"/>
      <c r="K1056" s="16"/>
      <c r="L1056" s="16"/>
      <c r="M1056" s="16"/>
      <c r="N1056" s="16"/>
    </row>
    <row r="1057" customFormat="false" ht="11.25" hidden="false" customHeight="false" outlineLevel="0" collapsed="false">
      <c r="C1057" s="16"/>
      <c r="D1057" s="16"/>
      <c r="E1057" s="16"/>
      <c r="F1057" s="16"/>
      <c r="G1057" s="16"/>
      <c r="H1057" s="16"/>
      <c r="I1057" s="16"/>
      <c r="J1057" s="16"/>
      <c r="K1057" s="16"/>
      <c r="L1057" s="16"/>
      <c r="M1057" s="16"/>
      <c r="N1057" s="16"/>
    </row>
    <row r="1058" customFormat="false" ht="11.25" hidden="false" customHeight="false" outlineLevel="0" collapsed="false">
      <c r="C1058" s="16"/>
      <c r="D1058" s="16"/>
      <c r="E1058" s="16"/>
      <c r="F1058" s="16"/>
      <c r="G1058" s="16"/>
      <c r="H1058" s="16"/>
      <c r="I1058" s="16"/>
      <c r="J1058" s="16"/>
      <c r="K1058" s="16"/>
      <c r="L1058" s="16"/>
      <c r="M1058" s="16"/>
      <c r="N1058" s="16"/>
    </row>
    <row r="1059" customFormat="false" ht="11.25" hidden="false" customHeight="false" outlineLevel="0" collapsed="false">
      <c r="C1059" s="16"/>
      <c r="D1059" s="16"/>
      <c r="E1059" s="16"/>
      <c r="F1059" s="16"/>
      <c r="G1059" s="16"/>
      <c r="H1059" s="16"/>
      <c r="I1059" s="16"/>
      <c r="J1059" s="16"/>
      <c r="K1059" s="16"/>
      <c r="L1059" s="16"/>
      <c r="M1059" s="16"/>
      <c r="N1059" s="16"/>
    </row>
    <row r="1060" customFormat="false" ht="11.25" hidden="false" customHeight="false" outlineLevel="0" collapsed="false">
      <c r="C1060" s="16"/>
      <c r="D1060" s="16"/>
      <c r="E1060" s="16"/>
      <c r="F1060" s="16"/>
      <c r="G1060" s="16"/>
      <c r="H1060" s="16"/>
      <c r="I1060" s="16"/>
      <c r="J1060" s="16"/>
      <c r="K1060" s="16"/>
      <c r="L1060" s="16"/>
      <c r="M1060" s="16"/>
      <c r="N1060" s="16"/>
    </row>
    <row r="1061" customFormat="false" ht="11.25" hidden="false" customHeight="false" outlineLevel="0" collapsed="false">
      <c r="C1061" s="16"/>
      <c r="D1061" s="16"/>
      <c r="E1061" s="16"/>
      <c r="F1061" s="16"/>
      <c r="G1061" s="16"/>
      <c r="H1061" s="16"/>
      <c r="I1061" s="16"/>
      <c r="J1061" s="16"/>
      <c r="K1061" s="16"/>
      <c r="L1061" s="16"/>
      <c r="M1061" s="16"/>
      <c r="N1061" s="16"/>
    </row>
    <row r="1062" customFormat="false" ht="11.25" hidden="false" customHeight="false" outlineLevel="0" collapsed="false">
      <c r="C1062" s="16"/>
      <c r="D1062" s="16"/>
      <c r="E1062" s="16"/>
      <c r="F1062" s="16"/>
      <c r="G1062" s="16"/>
      <c r="H1062" s="16"/>
      <c r="I1062" s="16"/>
      <c r="J1062" s="16"/>
      <c r="K1062" s="16"/>
      <c r="L1062" s="16"/>
      <c r="M1062" s="16"/>
      <c r="N1062" s="16"/>
    </row>
    <row r="1063" customFormat="false" ht="11.25" hidden="false" customHeight="false" outlineLevel="0" collapsed="false">
      <c r="C1063" s="16"/>
      <c r="D1063" s="16"/>
      <c r="E1063" s="16"/>
      <c r="F1063" s="16"/>
      <c r="G1063" s="16"/>
      <c r="H1063" s="16"/>
      <c r="I1063" s="16"/>
      <c r="J1063" s="16"/>
      <c r="K1063" s="16"/>
      <c r="L1063" s="16"/>
      <c r="M1063" s="16"/>
      <c r="N1063" s="16"/>
    </row>
    <row r="1064" customFormat="false" ht="11.25" hidden="false" customHeight="false" outlineLevel="0" collapsed="false">
      <c r="C1064" s="16"/>
      <c r="D1064" s="16"/>
      <c r="E1064" s="16"/>
      <c r="F1064" s="16"/>
      <c r="G1064" s="16"/>
      <c r="H1064" s="16"/>
      <c r="I1064" s="16"/>
      <c r="J1064" s="16"/>
      <c r="K1064" s="16"/>
      <c r="L1064" s="16"/>
      <c r="M1064" s="16"/>
      <c r="N1064" s="16"/>
    </row>
    <row r="1065" customFormat="false" ht="11.25" hidden="false" customHeight="false" outlineLevel="0" collapsed="false">
      <c r="C1065" s="16"/>
      <c r="D1065" s="16"/>
      <c r="E1065" s="16"/>
      <c r="F1065" s="16"/>
      <c r="G1065" s="16"/>
      <c r="H1065" s="16"/>
      <c r="I1065" s="16"/>
      <c r="J1065" s="16"/>
      <c r="K1065" s="16"/>
      <c r="L1065" s="16"/>
      <c r="M1065" s="16"/>
      <c r="N1065" s="16"/>
    </row>
    <row r="1066" customFormat="false" ht="11.25" hidden="false" customHeight="false" outlineLevel="0" collapsed="false">
      <c r="C1066" s="16"/>
      <c r="D1066" s="16"/>
      <c r="E1066" s="16"/>
      <c r="F1066" s="16"/>
      <c r="G1066" s="16"/>
      <c r="H1066" s="16"/>
      <c r="I1066" s="16"/>
      <c r="J1066" s="16"/>
      <c r="K1066" s="16"/>
      <c r="L1066" s="16"/>
      <c r="M1066" s="16"/>
      <c r="N1066" s="16"/>
    </row>
    <row r="1067" customFormat="false" ht="11.25" hidden="false" customHeight="false" outlineLevel="0" collapsed="false">
      <c r="C1067" s="16"/>
      <c r="D1067" s="16"/>
      <c r="E1067" s="16"/>
      <c r="F1067" s="16"/>
      <c r="G1067" s="16"/>
      <c r="H1067" s="16"/>
      <c r="I1067" s="16"/>
      <c r="J1067" s="16"/>
      <c r="K1067" s="16"/>
      <c r="L1067" s="16"/>
      <c r="M1067" s="16"/>
      <c r="N1067" s="16"/>
    </row>
    <row r="1068" customFormat="false" ht="11.25" hidden="false" customHeight="false" outlineLevel="0" collapsed="false">
      <c r="C1068" s="16"/>
      <c r="D1068" s="16"/>
      <c r="E1068" s="16"/>
      <c r="F1068" s="16"/>
      <c r="G1068" s="16"/>
      <c r="H1068" s="16"/>
      <c r="I1068" s="16"/>
      <c r="J1068" s="16"/>
      <c r="K1068" s="16"/>
      <c r="L1068" s="16"/>
      <c r="M1068" s="16"/>
      <c r="N1068" s="16"/>
    </row>
    <row r="1069" customFormat="false" ht="11.25" hidden="false" customHeight="false" outlineLevel="0" collapsed="false">
      <c r="C1069" s="16"/>
      <c r="D1069" s="16"/>
      <c r="E1069" s="16"/>
      <c r="F1069" s="16"/>
      <c r="G1069" s="16"/>
      <c r="H1069" s="16"/>
      <c r="I1069" s="16"/>
      <c r="J1069" s="16"/>
      <c r="K1069" s="16"/>
      <c r="L1069" s="16"/>
      <c r="M1069" s="16"/>
      <c r="N1069" s="16"/>
    </row>
    <row r="1070" customFormat="false" ht="11.25" hidden="false" customHeight="false" outlineLevel="0" collapsed="false">
      <c r="C1070" s="16"/>
      <c r="D1070" s="16"/>
      <c r="E1070" s="16"/>
      <c r="F1070" s="16"/>
      <c r="G1070" s="16"/>
      <c r="H1070" s="16"/>
      <c r="I1070" s="16"/>
      <c r="J1070" s="16"/>
      <c r="K1070" s="16"/>
      <c r="L1070" s="16"/>
      <c r="M1070" s="16"/>
      <c r="N1070" s="16"/>
    </row>
    <row r="1071" customFormat="false" ht="11.25" hidden="false" customHeight="false" outlineLevel="0" collapsed="false">
      <c r="C1071" s="16"/>
      <c r="D1071" s="16"/>
      <c r="E1071" s="16"/>
      <c r="F1071" s="16"/>
      <c r="G1071" s="16"/>
      <c r="H1071" s="16"/>
      <c r="I1071" s="16"/>
      <c r="J1071" s="16"/>
      <c r="K1071" s="16"/>
      <c r="L1071" s="16"/>
      <c r="M1071" s="16"/>
      <c r="N1071" s="16"/>
    </row>
    <row r="1072" customFormat="false" ht="11.25" hidden="false" customHeight="false" outlineLevel="0" collapsed="false">
      <c r="C1072" s="16"/>
      <c r="D1072" s="16"/>
      <c r="E1072" s="16"/>
      <c r="F1072" s="16"/>
      <c r="G1072" s="16"/>
      <c r="H1072" s="16"/>
      <c r="I1072" s="16"/>
      <c r="J1072" s="16"/>
      <c r="K1072" s="16"/>
      <c r="L1072" s="16"/>
      <c r="M1072" s="16"/>
      <c r="N1072" s="16"/>
    </row>
    <row r="1073" customFormat="false" ht="11.25" hidden="false" customHeight="false" outlineLevel="0" collapsed="false">
      <c r="C1073" s="16"/>
      <c r="D1073" s="16"/>
      <c r="E1073" s="16"/>
      <c r="F1073" s="16"/>
      <c r="G1073" s="16"/>
      <c r="H1073" s="16"/>
      <c r="I1073" s="16"/>
      <c r="J1073" s="16"/>
      <c r="K1073" s="16"/>
      <c r="L1073" s="16"/>
      <c r="M1073" s="16"/>
      <c r="N1073" s="16"/>
    </row>
    <row r="1074" customFormat="false" ht="11.25" hidden="false" customHeight="false" outlineLevel="0" collapsed="false">
      <c r="C1074" s="16"/>
      <c r="D1074" s="16"/>
      <c r="E1074" s="16"/>
      <c r="F1074" s="16"/>
      <c r="G1074" s="16"/>
      <c r="H1074" s="16"/>
      <c r="I1074" s="16"/>
      <c r="J1074" s="16"/>
      <c r="K1074" s="16"/>
      <c r="L1074" s="16"/>
      <c r="M1074" s="16"/>
      <c r="N1074" s="16"/>
    </row>
    <row r="1075" customFormat="false" ht="11.25" hidden="false" customHeight="false" outlineLevel="0" collapsed="false">
      <c r="C1075" s="16"/>
      <c r="D1075" s="16"/>
      <c r="E1075" s="16"/>
      <c r="F1075" s="16"/>
      <c r="G1075" s="16"/>
      <c r="H1075" s="16"/>
      <c r="I1075" s="16"/>
      <c r="J1075" s="16"/>
      <c r="K1075" s="16"/>
      <c r="L1075" s="16"/>
      <c r="M1075" s="16"/>
      <c r="N1075" s="16"/>
    </row>
    <row r="1076" customFormat="false" ht="11.25" hidden="false" customHeight="false" outlineLevel="0" collapsed="false">
      <c r="C1076" s="16"/>
      <c r="D1076" s="16"/>
      <c r="E1076" s="16"/>
      <c r="F1076" s="16"/>
      <c r="G1076" s="16"/>
      <c r="H1076" s="16"/>
      <c r="I1076" s="16"/>
      <c r="J1076" s="16"/>
      <c r="K1076" s="16"/>
      <c r="L1076" s="16"/>
      <c r="M1076" s="16"/>
      <c r="N1076" s="16"/>
    </row>
    <row r="1077" customFormat="false" ht="11.25" hidden="false" customHeight="false" outlineLevel="0" collapsed="false">
      <c r="C1077" s="16"/>
      <c r="D1077" s="16"/>
      <c r="E1077" s="16"/>
      <c r="F1077" s="16"/>
      <c r="G1077" s="16"/>
      <c r="H1077" s="16"/>
      <c r="I1077" s="16"/>
      <c r="J1077" s="16"/>
      <c r="K1077" s="16"/>
      <c r="L1077" s="16"/>
      <c r="M1077" s="16"/>
      <c r="N1077" s="16"/>
    </row>
    <row r="1078" customFormat="false" ht="11.25" hidden="false" customHeight="false" outlineLevel="0" collapsed="false">
      <c r="C1078" s="16"/>
      <c r="D1078" s="16"/>
      <c r="E1078" s="16"/>
      <c r="F1078" s="16"/>
      <c r="G1078" s="16"/>
      <c r="H1078" s="16"/>
      <c r="I1078" s="16"/>
      <c r="J1078" s="16"/>
      <c r="K1078" s="16"/>
      <c r="L1078" s="16"/>
      <c r="M1078" s="16"/>
      <c r="N1078" s="16"/>
    </row>
    <row r="1079" customFormat="false" ht="11.25" hidden="false" customHeight="false" outlineLevel="0" collapsed="false">
      <c r="C1079" s="16"/>
      <c r="D1079" s="16"/>
      <c r="E1079" s="16"/>
      <c r="F1079" s="16"/>
      <c r="G1079" s="16"/>
      <c r="H1079" s="16"/>
      <c r="I1079" s="16"/>
      <c r="J1079" s="16"/>
      <c r="K1079" s="16"/>
      <c r="L1079" s="16"/>
      <c r="M1079" s="16"/>
      <c r="N1079" s="16"/>
    </row>
    <row r="1080" customFormat="false" ht="11.25" hidden="false" customHeight="false" outlineLevel="0" collapsed="false">
      <c r="C1080" s="16"/>
      <c r="D1080" s="16"/>
      <c r="E1080" s="16"/>
      <c r="F1080" s="16"/>
      <c r="G1080" s="16"/>
      <c r="H1080" s="16"/>
      <c r="I1080" s="16"/>
      <c r="J1080" s="16"/>
      <c r="K1080" s="16"/>
      <c r="L1080" s="16"/>
      <c r="M1080" s="16"/>
      <c r="N1080" s="16"/>
    </row>
    <row r="1081" customFormat="false" ht="11.25" hidden="false" customHeight="false" outlineLevel="0" collapsed="false">
      <c r="C1081" s="16"/>
      <c r="D1081" s="16"/>
      <c r="E1081" s="16"/>
      <c r="F1081" s="16"/>
      <c r="G1081" s="16"/>
      <c r="H1081" s="16"/>
      <c r="I1081" s="16"/>
      <c r="J1081" s="16"/>
      <c r="K1081" s="16"/>
      <c r="L1081" s="16"/>
      <c r="M1081" s="16"/>
      <c r="N1081" s="16"/>
    </row>
    <row r="1082" customFormat="false" ht="11.25" hidden="false" customHeight="false" outlineLevel="0" collapsed="false">
      <c r="C1082" s="16"/>
      <c r="D1082" s="16"/>
      <c r="E1082" s="16"/>
      <c r="F1082" s="16"/>
      <c r="G1082" s="16"/>
      <c r="H1082" s="16"/>
      <c r="I1082" s="16"/>
      <c r="J1082" s="16"/>
      <c r="K1082" s="16"/>
      <c r="L1082" s="16"/>
      <c r="M1082" s="16"/>
      <c r="N1082" s="16"/>
    </row>
    <row r="1083" customFormat="false" ht="11.25" hidden="false" customHeight="false" outlineLevel="0" collapsed="false">
      <c r="C1083" s="16"/>
      <c r="D1083" s="16"/>
      <c r="E1083" s="16"/>
      <c r="F1083" s="16"/>
      <c r="G1083" s="16"/>
      <c r="H1083" s="16"/>
      <c r="I1083" s="16"/>
      <c r="J1083" s="16"/>
      <c r="K1083" s="16"/>
      <c r="L1083" s="16"/>
      <c r="M1083" s="16"/>
      <c r="N1083" s="16"/>
    </row>
    <row r="1084" customFormat="false" ht="11.25" hidden="false" customHeight="false" outlineLevel="0" collapsed="false">
      <c r="C1084" s="16"/>
      <c r="D1084" s="16"/>
      <c r="E1084" s="16"/>
      <c r="F1084" s="16"/>
      <c r="G1084" s="16"/>
      <c r="H1084" s="16"/>
      <c r="I1084" s="16"/>
      <c r="J1084" s="16"/>
      <c r="K1084" s="16"/>
      <c r="L1084" s="16"/>
      <c r="M1084" s="16"/>
      <c r="N1084" s="16"/>
    </row>
    <row r="1085" customFormat="false" ht="11.25" hidden="false" customHeight="false" outlineLevel="0" collapsed="false">
      <c r="C1085" s="16"/>
      <c r="D1085" s="16"/>
      <c r="E1085" s="16"/>
      <c r="F1085" s="16"/>
      <c r="G1085" s="16"/>
      <c r="H1085" s="16"/>
      <c r="I1085" s="16"/>
      <c r="J1085" s="16"/>
      <c r="K1085" s="16"/>
      <c r="L1085" s="16"/>
      <c r="M1085" s="16"/>
      <c r="N1085" s="16"/>
    </row>
    <row r="1086" customFormat="false" ht="11.25" hidden="false" customHeight="false" outlineLevel="0" collapsed="false">
      <c r="C1086" s="16"/>
      <c r="D1086" s="16"/>
      <c r="E1086" s="16"/>
      <c r="F1086" s="16"/>
      <c r="G1086" s="16"/>
      <c r="H1086" s="16"/>
      <c r="I1086" s="16"/>
      <c r="J1086" s="16"/>
      <c r="K1086" s="16"/>
      <c r="L1086" s="16"/>
      <c r="M1086" s="16"/>
      <c r="N1086" s="16"/>
    </row>
    <row r="1087" customFormat="false" ht="11.25" hidden="false" customHeight="false" outlineLevel="0" collapsed="false">
      <c r="C1087" s="16"/>
      <c r="D1087" s="16"/>
      <c r="E1087" s="16"/>
      <c r="F1087" s="16"/>
      <c r="G1087" s="16"/>
      <c r="H1087" s="16"/>
      <c r="I1087" s="16"/>
      <c r="J1087" s="16"/>
      <c r="K1087" s="16"/>
      <c r="L1087" s="16"/>
      <c r="M1087" s="16"/>
      <c r="N1087" s="16"/>
    </row>
    <row r="1088" customFormat="false" ht="11.25" hidden="false" customHeight="false" outlineLevel="0" collapsed="false">
      <c r="C1088" s="16"/>
      <c r="D1088" s="16"/>
      <c r="E1088" s="16"/>
      <c r="F1088" s="16"/>
      <c r="G1088" s="16"/>
      <c r="H1088" s="16"/>
      <c r="I1088" s="16"/>
      <c r="J1088" s="16"/>
      <c r="K1088" s="16"/>
      <c r="L1088" s="16"/>
      <c r="M1088" s="16"/>
      <c r="N1088" s="16"/>
    </row>
    <row r="1089" customFormat="false" ht="11.25" hidden="false" customHeight="false" outlineLevel="0" collapsed="false">
      <c r="C1089" s="16"/>
      <c r="D1089" s="16"/>
      <c r="E1089" s="16"/>
      <c r="F1089" s="16"/>
      <c r="G1089" s="16"/>
      <c r="H1089" s="16"/>
      <c r="I1089" s="16"/>
      <c r="J1089" s="16"/>
      <c r="K1089" s="16"/>
      <c r="L1089" s="16"/>
      <c r="M1089" s="16"/>
      <c r="N1089" s="16"/>
    </row>
    <row r="1090" customFormat="false" ht="11.25" hidden="false" customHeight="false" outlineLevel="0" collapsed="false">
      <c r="C1090" s="16"/>
      <c r="D1090" s="16"/>
      <c r="E1090" s="16"/>
      <c r="F1090" s="16"/>
      <c r="G1090" s="16"/>
      <c r="H1090" s="16"/>
      <c r="I1090" s="16"/>
      <c r="J1090" s="16"/>
      <c r="K1090" s="16"/>
      <c r="L1090" s="16"/>
      <c r="M1090" s="16"/>
      <c r="N1090" s="16"/>
    </row>
    <row r="1091" customFormat="false" ht="11.25" hidden="false" customHeight="false" outlineLevel="0" collapsed="false">
      <c r="C1091" s="16"/>
      <c r="D1091" s="16"/>
      <c r="E1091" s="16"/>
      <c r="F1091" s="16"/>
      <c r="G1091" s="16"/>
      <c r="H1091" s="16"/>
      <c r="I1091" s="16"/>
      <c r="J1091" s="16"/>
      <c r="K1091" s="16"/>
      <c r="L1091" s="16"/>
      <c r="M1091" s="16"/>
      <c r="N1091" s="16"/>
    </row>
    <row r="1092" customFormat="false" ht="11.25" hidden="false" customHeight="false" outlineLevel="0" collapsed="false">
      <c r="C1092" s="16"/>
      <c r="D1092" s="16"/>
      <c r="E1092" s="16"/>
      <c r="F1092" s="16"/>
      <c r="G1092" s="16"/>
      <c r="H1092" s="16"/>
      <c r="I1092" s="16"/>
      <c r="J1092" s="16"/>
      <c r="K1092" s="16"/>
      <c r="L1092" s="16"/>
      <c r="M1092" s="16"/>
      <c r="N1092" s="16"/>
    </row>
    <row r="1093" customFormat="false" ht="11.25" hidden="false" customHeight="false" outlineLevel="0" collapsed="false">
      <c r="C1093" s="16"/>
      <c r="D1093" s="16"/>
      <c r="E1093" s="16"/>
      <c r="F1093" s="16"/>
      <c r="G1093" s="16"/>
      <c r="H1093" s="16"/>
      <c r="I1093" s="16"/>
      <c r="J1093" s="16"/>
      <c r="K1093" s="16"/>
      <c r="L1093" s="16"/>
      <c r="M1093" s="16"/>
      <c r="N1093" s="16"/>
    </row>
    <row r="1094" customFormat="false" ht="11.25" hidden="false" customHeight="false" outlineLevel="0" collapsed="false">
      <c r="C1094" s="16"/>
      <c r="D1094" s="16"/>
      <c r="E1094" s="16"/>
      <c r="F1094" s="16"/>
      <c r="G1094" s="16"/>
      <c r="H1094" s="16"/>
      <c r="I1094" s="16"/>
      <c r="J1094" s="16"/>
      <c r="K1094" s="16"/>
      <c r="L1094" s="16"/>
      <c r="M1094" s="16"/>
      <c r="N1094" s="16"/>
    </row>
    <row r="1095" customFormat="false" ht="11.25" hidden="false" customHeight="false" outlineLevel="0" collapsed="false">
      <c r="C1095" s="16"/>
      <c r="D1095" s="16"/>
      <c r="E1095" s="16"/>
      <c r="F1095" s="16"/>
      <c r="G1095" s="16"/>
      <c r="H1095" s="16"/>
      <c r="I1095" s="16"/>
      <c r="J1095" s="16"/>
      <c r="K1095" s="16"/>
      <c r="L1095" s="16"/>
      <c r="M1095" s="16"/>
      <c r="N1095" s="16"/>
    </row>
    <row r="1096" customFormat="false" ht="11.25" hidden="false" customHeight="false" outlineLevel="0" collapsed="false">
      <c r="C1096" s="16"/>
      <c r="D1096" s="16"/>
      <c r="E1096" s="16"/>
      <c r="F1096" s="16"/>
      <c r="G1096" s="16"/>
      <c r="H1096" s="16"/>
      <c r="I1096" s="16"/>
      <c r="J1096" s="16"/>
      <c r="K1096" s="16"/>
      <c r="L1096" s="16"/>
      <c r="M1096" s="16"/>
      <c r="N1096" s="16"/>
    </row>
    <row r="1097" customFormat="false" ht="11.25" hidden="false" customHeight="false" outlineLevel="0" collapsed="false">
      <c r="C1097" s="16"/>
      <c r="D1097" s="16"/>
      <c r="E1097" s="16"/>
      <c r="F1097" s="16"/>
      <c r="G1097" s="16"/>
      <c r="H1097" s="16"/>
      <c r="I1097" s="16"/>
      <c r="J1097" s="16"/>
      <c r="K1097" s="16"/>
      <c r="L1097" s="16"/>
      <c r="M1097" s="16"/>
      <c r="N1097" s="16"/>
    </row>
    <row r="1098" customFormat="false" ht="11.25" hidden="false" customHeight="false" outlineLevel="0" collapsed="false">
      <c r="C1098" s="16"/>
      <c r="D1098" s="16"/>
      <c r="E1098" s="16"/>
      <c r="F1098" s="16"/>
      <c r="G1098" s="16"/>
      <c r="H1098" s="16"/>
      <c r="I1098" s="16"/>
      <c r="J1098" s="16"/>
      <c r="K1098" s="16"/>
      <c r="L1098" s="16"/>
      <c r="M1098" s="16"/>
      <c r="N1098" s="16"/>
    </row>
    <row r="1099" customFormat="false" ht="11.25" hidden="false" customHeight="false" outlineLevel="0" collapsed="false">
      <c r="C1099" s="16"/>
      <c r="D1099" s="16"/>
      <c r="E1099" s="16"/>
      <c r="F1099" s="16"/>
      <c r="G1099" s="16"/>
      <c r="H1099" s="16"/>
      <c r="I1099" s="16"/>
      <c r="J1099" s="16"/>
      <c r="K1099" s="16"/>
      <c r="L1099" s="16"/>
      <c r="M1099" s="16"/>
      <c r="N1099" s="16"/>
    </row>
    <row r="1100" customFormat="false" ht="11.25" hidden="false" customHeight="false" outlineLevel="0" collapsed="false">
      <c r="C1100" s="16"/>
      <c r="D1100" s="16"/>
      <c r="E1100" s="16"/>
      <c r="F1100" s="16"/>
      <c r="G1100" s="16"/>
      <c r="H1100" s="16"/>
      <c r="I1100" s="16"/>
      <c r="J1100" s="16"/>
      <c r="K1100" s="16"/>
      <c r="L1100" s="16"/>
      <c r="M1100" s="16"/>
      <c r="N1100" s="16"/>
    </row>
    <row r="1101" customFormat="false" ht="11.25" hidden="false" customHeight="false" outlineLevel="0" collapsed="false">
      <c r="C1101" s="16"/>
      <c r="D1101" s="16"/>
      <c r="E1101" s="16"/>
      <c r="F1101" s="16"/>
      <c r="G1101" s="16"/>
      <c r="H1101" s="16"/>
      <c r="I1101" s="16"/>
      <c r="J1101" s="16"/>
      <c r="K1101" s="16"/>
      <c r="L1101" s="16"/>
      <c r="M1101" s="16"/>
      <c r="N1101" s="16"/>
    </row>
    <row r="1102" customFormat="false" ht="11.25" hidden="false" customHeight="false" outlineLevel="0" collapsed="false">
      <c r="C1102" s="16"/>
      <c r="D1102" s="16"/>
      <c r="E1102" s="16"/>
      <c r="F1102" s="16"/>
      <c r="G1102" s="16"/>
      <c r="H1102" s="16"/>
      <c r="I1102" s="16"/>
      <c r="J1102" s="16"/>
      <c r="K1102" s="16"/>
      <c r="L1102" s="16"/>
      <c r="M1102" s="16"/>
      <c r="N1102" s="16"/>
    </row>
    <row r="1103" customFormat="false" ht="11.25" hidden="false" customHeight="false" outlineLevel="0" collapsed="false">
      <c r="C1103" s="16"/>
      <c r="D1103" s="16"/>
      <c r="E1103" s="16"/>
      <c r="F1103" s="16"/>
      <c r="G1103" s="16"/>
      <c r="H1103" s="16"/>
      <c r="I1103" s="16"/>
      <c r="J1103" s="16"/>
      <c r="K1103" s="16"/>
      <c r="L1103" s="16"/>
      <c r="M1103" s="16"/>
      <c r="N1103" s="16"/>
    </row>
    <row r="1104" customFormat="false" ht="11.25" hidden="false" customHeight="false" outlineLevel="0" collapsed="false">
      <c r="C1104" s="16"/>
      <c r="D1104" s="16"/>
      <c r="E1104" s="16"/>
      <c r="F1104" s="16"/>
      <c r="G1104" s="16"/>
      <c r="H1104" s="16"/>
      <c r="I1104" s="16"/>
      <c r="J1104" s="16"/>
      <c r="K1104" s="16"/>
      <c r="L1104" s="16"/>
      <c r="M1104" s="16"/>
      <c r="N1104" s="16"/>
    </row>
    <row r="1105" customFormat="false" ht="11.25" hidden="false" customHeight="false" outlineLevel="0" collapsed="false">
      <c r="C1105" s="16"/>
      <c r="D1105" s="16"/>
      <c r="E1105" s="16"/>
      <c r="F1105" s="16"/>
      <c r="G1105" s="16"/>
      <c r="H1105" s="16"/>
      <c r="I1105" s="16"/>
      <c r="J1105" s="16"/>
      <c r="K1105" s="16"/>
      <c r="L1105" s="16"/>
      <c r="M1105" s="16"/>
      <c r="N1105" s="16"/>
    </row>
    <row r="1106" customFormat="false" ht="11.25" hidden="false" customHeight="false" outlineLevel="0" collapsed="false">
      <c r="C1106" s="16"/>
      <c r="D1106" s="16"/>
      <c r="E1106" s="16"/>
      <c r="F1106" s="16"/>
      <c r="G1106" s="16"/>
      <c r="H1106" s="16"/>
      <c r="I1106" s="16"/>
      <c r="J1106" s="16"/>
      <c r="K1106" s="16"/>
      <c r="L1106" s="16"/>
      <c r="M1106" s="16"/>
      <c r="N1106" s="16"/>
    </row>
    <row r="1107" customFormat="false" ht="11.25" hidden="false" customHeight="false" outlineLevel="0" collapsed="false">
      <c r="C1107" s="16"/>
      <c r="D1107" s="16"/>
      <c r="E1107" s="16"/>
      <c r="F1107" s="16"/>
      <c r="G1107" s="16"/>
      <c r="H1107" s="16"/>
      <c r="I1107" s="16"/>
      <c r="J1107" s="16"/>
      <c r="K1107" s="16"/>
      <c r="L1107" s="16"/>
      <c r="M1107" s="16"/>
      <c r="N1107" s="16"/>
    </row>
    <row r="1108" customFormat="false" ht="11.25" hidden="false" customHeight="false" outlineLevel="0" collapsed="false">
      <c r="C1108" s="16"/>
      <c r="D1108" s="16"/>
      <c r="E1108" s="16"/>
      <c r="F1108" s="16"/>
      <c r="G1108" s="16"/>
      <c r="H1108" s="16"/>
      <c r="I1108" s="16"/>
      <c r="J1108" s="16"/>
      <c r="K1108" s="16"/>
      <c r="L1108" s="16"/>
      <c r="M1108" s="16"/>
      <c r="N1108" s="16"/>
    </row>
    <row r="1109" customFormat="false" ht="11.25" hidden="false" customHeight="false" outlineLevel="0" collapsed="false">
      <c r="C1109" s="16"/>
      <c r="D1109" s="16"/>
      <c r="E1109" s="16"/>
      <c r="F1109" s="16"/>
      <c r="G1109" s="16"/>
      <c r="H1109" s="16"/>
      <c r="I1109" s="16"/>
      <c r="J1109" s="16"/>
      <c r="K1109" s="16"/>
      <c r="L1109" s="16"/>
      <c r="M1109" s="16"/>
      <c r="N1109" s="16"/>
    </row>
    <row r="1110" customFormat="false" ht="11.25" hidden="false" customHeight="false" outlineLevel="0" collapsed="false">
      <c r="C1110" s="16"/>
      <c r="D1110" s="16"/>
      <c r="E1110" s="16"/>
      <c r="F1110" s="16"/>
      <c r="G1110" s="16"/>
      <c r="H1110" s="16"/>
      <c r="I1110" s="16"/>
      <c r="J1110" s="16"/>
      <c r="K1110" s="16"/>
      <c r="L1110" s="16"/>
      <c r="M1110" s="16"/>
      <c r="N1110" s="16"/>
    </row>
    <row r="1111" customFormat="false" ht="11.25" hidden="false" customHeight="false" outlineLevel="0" collapsed="false">
      <c r="C1111" s="16"/>
      <c r="D1111" s="16"/>
      <c r="E1111" s="16"/>
      <c r="F1111" s="16"/>
      <c r="G1111" s="16"/>
      <c r="H1111" s="16"/>
      <c r="I1111" s="16"/>
      <c r="J1111" s="16"/>
      <c r="K1111" s="16"/>
      <c r="L1111" s="16"/>
      <c r="M1111" s="16"/>
      <c r="N1111" s="16"/>
    </row>
    <row r="1112" customFormat="false" ht="11.25" hidden="false" customHeight="false" outlineLevel="0" collapsed="false">
      <c r="C1112" s="16"/>
      <c r="D1112" s="16"/>
      <c r="E1112" s="16"/>
      <c r="F1112" s="16"/>
      <c r="G1112" s="16"/>
      <c r="H1112" s="16"/>
      <c r="I1112" s="16"/>
      <c r="J1112" s="16"/>
      <c r="K1112" s="16"/>
      <c r="L1112" s="16"/>
      <c r="M1112" s="16"/>
      <c r="N1112" s="16"/>
    </row>
    <row r="1113" customFormat="false" ht="11.25" hidden="false" customHeight="false" outlineLevel="0" collapsed="false">
      <c r="C1113" s="16"/>
      <c r="D1113" s="16"/>
      <c r="E1113" s="16"/>
      <c r="F1113" s="16"/>
      <c r="G1113" s="16"/>
      <c r="H1113" s="16"/>
      <c r="I1113" s="16"/>
      <c r="J1113" s="16"/>
      <c r="K1113" s="16"/>
      <c r="L1113" s="16"/>
      <c r="M1113" s="16"/>
      <c r="N1113" s="16"/>
    </row>
    <row r="1114" customFormat="false" ht="11.25" hidden="false" customHeight="false" outlineLevel="0" collapsed="false">
      <c r="C1114" s="16"/>
      <c r="D1114" s="16"/>
      <c r="E1114" s="16"/>
      <c r="F1114" s="16"/>
      <c r="G1114" s="16"/>
      <c r="H1114" s="16"/>
      <c r="I1114" s="16"/>
      <c r="J1114" s="16"/>
      <c r="K1114" s="16"/>
      <c r="L1114" s="16"/>
      <c r="M1114" s="16"/>
      <c r="N1114" s="16"/>
    </row>
    <row r="1115" customFormat="false" ht="11.25" hidden="false" customHeight="false" outlineLevel="0" collapsed="false">
      <c r="C1115" s="16"/>
      <c r="D1115" s="16"/>
      <c r="E1115" s="16"/>
      <c r="F1115" s="16"/>
      <c r="G1115" s="16"/>
      <c r="H1115" s="16"/>
      <c r="I1115" s="16"/>
      <c r="J1115" s="16"/>
      <c r="K1115" s="16"/>
      <c r="L1115" s="16"/>
      <c r="M1115" s="16"/>
      <c r="N1115" s="16"/>
    </row>
    <row r="1116" customFormat="false" ht="11.25" hidden="false" customHeight="false" outlineLevel="0" collapsed="false">
      <c r="C1116" s="16"/>
      <c r="D1116" s="16"/>
      <c r="E1116" s="16"/>
      <c r="F1116" s="16"/>
      <c r="G1116" s="16"/>
      <c r="H1116" s="16"/>
      <c r="I1116" s="16"/>
      <c r="J1116" s="16"/>
      <c r="K1116" s="16"/>
      <c r="L1116" s="16"/>
      <c r="M1116" s="16"/>
      <c r="N1116" s="16"/>
    </row>
    <row r="1117" customFormat="false" ht="11.25" hidden="false" customHeight="false" outlineLevel="0" collapsed="false">
      <c r="C1117" s="16"/>
      <c r="D1117" s="16"/>
      <c r="E1117" s="16"/>
      <c r="F1117" s="16"/>
      <c r="G1117" s="16"/>
      <c r="H1117" s="16"/>
      <c r="I1117" s="16"/>
      <c r="J1117" s="16"/>
      <c r="K1117" s="16"/>
      <c r="L1117" s="16"/>
      <c r="M1117" s="16"/>
      <c r="N1117" s="16"/>
    </row>
    <row r="1118" customFormat="false" ht="11.25" hidden="false" customHeight="false" outlineLevel="0" collapsed="false">
      <c r="C1118" s="16"/>
      <c r="D1118" s="16"/>
      <c r="E1118" s="16"/>
      <c r="F1118" s="16"/>
      <c r="G1118" s="16"/>
      <c r="H1118" s="16"/>
      <c r="I1118" s="16"/>
      <c r="J1118" s="16"/>
      <c r="K1118" s="16"/>
      <c r="L1118" s="16"/>
      <c r="M1118" s="16"/>
      <c r="N1118" s="16"/>
    </row>
    <row r="1119" customFormat="false" ht="11.25" hidden="false" customHeight="false" outlineLevel="0" collapsed="false">
      <c r="C1119" s="16"/>
      <c r="D1119" s="16"/>
      <c r="E1119" s="16"/>
      <c r="F1119" s="16"/>
      <c r="G1119" s="16"/>
      <c r="H1119" s="16"/>
      <c r="I1119" s="16"/>
      <c r="J1119" s="16"/>
      <c r="K1119" s="16"/>
      <c r="L1119" s="16"/>
      <c r="M1119" s="16"/>
      <c r="N1119" s="16"/>
    </row>
    <row r="1120" customFormat="false" ht="11.25" hidden="false" customHeight="false" outlineLevel="0" collapsed="false">
      <c r="C1120" s="16"/>
      <c r="D1120" s="16"/>
      <c r="E1120" s="16"/>
      <c r="F1120" s="16"/>
      <c r="G1120" s="16"/>
      <c r="H1120" s="16"/>
      <c r="I1120" s="16"/>
      <c r="J1120" s="16"/>
      <c r="K1120" s="16"/>
      <c r="L1120" s="16"/>
      <c r="M1120" s="16"/>
      <c r="N1120" s="16"/>
    </row>
    <row r="1121" customFormat="false" ht="11.25" hidden="false" customHeight="false" outlineLevel="0" collapsed="false">
      <c r="C1121" s="16"/>
      <c r="D1121" s="16"/>
      <c r="E1121" s="16"/>
      <c r="F1121" s="16"/>
      <c r="G1121" s="16"/>
      <c r="H1121" s="16"/>
      <c r="I1121" s="16"/>
      <c r="J1121" s="16"/>
      <c r="K1121" s="16"/>
      <c r="L1121" s="16"/>
      <c r="M1121" s="16"/>
      <c r="N1121" s="16"/>
    </row>
    <row r="1122" customFormat="false" ht="11.25" hidden="false" customHeight="false" outlineLevel="0" collapsed="false">
      <c r="C1122" s="16"/>
      <c r="D1122" s="16"/>
      <c r="E1122" s="16"/>
      <c r="F1122" s="16"/>
      <c r="G1122" s="16"/>
      <c r="H1122" s="16"/>
      <c r="I1122" s="16"/>
      <c r="J1122" s="16"/>
      <c r="K1122" s="16"/>
      <c r="L1122" s="16"/>
      <c r="M1122" s="16"/>
      <c r="N1122" s="16"/>
    </row>
    <row r="1123" customFormat="false" ht="11.25" hidden="false" customHeight="false" outlineLevel="0" collapsed="false">
      <c r="C1123" s="16"/>
      <c r="D1123" s="16"/>
      <c r="E1123" s="16"/>
      <c r="F1123" s="16"/>
      <c r="G1123" s="16"/>
      <c r="H1123" s="16"/>
      <c r="I1123" s="16"/>
      <c r="J1123" s="16"/>
      <c r="K1123" s="16"/>
      <c r="L1123" s="16"/>
      <c r="M1123" s="16"/>
      <c r="N1123" s="16"/>
    </row>
    <row r="1124" customFormat="false" ht="11.25" hidden="false" customHeight="false" outlineLevel="0" collapsed="false">
      <c r="C1124" s="16"/>
      <c r="D1124" s="16"/>
      <c r="E1124" s="16"/>
      <c r="F1124" s="16"/>
      <c r="G1124" s="16"/>
      <c r="H1124" s="16"/>
      <c r="I1124" s="16"/>
      <c r="J1124" s="16"/>
      <c r="K1124" s="16"/>
      <c r="L1124" s="16"/>
      <c r="M1124" s="16"/>
      <c r="N1124" s="16"/>
    </row>
    <row r="1125" customFormat="false" ht="11.25" hidden="false" customHeight="false" outlineLevel="0" collapsed="false">
      <c r="C1125" s="16"/>
      <c r="D1125" s="16"/>
      <c r="E1125" s="16"/>
      <c r="F1125" s="16"/>
      <c r="G1125" s="16"/>
      <c r="H1125" s="16"/>
      <c r="I1125" s="16"/>
      <c r="J1125" s="16"/>
      <c r="K1125" s="16"/>
      <c r="L1125" s="16"/>
      <c r="M1125" s="16"/>
      <c r="N1125" s="16"/>
    </row>
    <row r="1126" customFormat="false" ht="11.25" hidden="false" customHeight="false" outlineLevel="0" collapsed="false">
      <c r="C1126" s="16"/>
      <c r="D1126" s="16"/>
      <c r="E1126" s="16"/>
      <c r="F1126" s="16"/>
      <c r="G1126" s="16"/>
      <c r="H1126" s="16"/>
      <c r="I1126" s="16"/>
      <c r="J1126" s="16"/>
      <c r="K1126" s="16"/>
      <c r="L1126" s="16"/>
      <c r="M1126" s="16"/>
      <c r="N1126" s="16"/>
    </row>
    <row r="1127" customFormat="false" ht="11.25" hidden="false" customHeight="false" outlineLevel="0" collapsed="false">
      <c r="C1127" s="16"/>
      <c r="D1127" s="16"/>
      <c r="E1127" s="16"/>
      <c r="F1127" s="16"/>
      <c r="G1127" s="16"/>
      <c r="H1127" s="16"/>
      <c r="I1127" s="16"/>
      <c r="J1127" s="16"/>
      <c r="K1127" s="16"/>
      <c r="L1127" s="16"/>
      <c r="M1127" s="16"/>
      <c r="N1127" s="16"/>
    </row>
    <row r="1128" customFormat="false" ht="11.25" hidden="false" customHeight="false" outlineLevel="0" collapsed="false">
      <c r="C1128" s="16"/>
      <c r="D1128" s="16"/>
      <c r="E1128" s="16"/>
      <c r="F1128" s="16"/>
      <c r="G1128" s="16"/>
      <c r="H1128" s="16"/>
      <c r="I1128" s="16"/>
      <c r="J1128" s="16"/>
      <c r="K1128" s="16"/>
      <c r="L1128" s="16"/>
      <c r="M1128" s="16"/>
      <c r="N1128" s="16"/>
    </row>
    <row r="1129" customFormat="false" ht="11.25" hidden="false" customHeight="false" outlineLevel="0" collapsed="false">
      <c r="C1129" s="16"/>
      <c r="D1129" s="16"/>
      <c r="E1129" s="16"/>
      <c r="F1129" s="16"/>
      <c r="G1129" s="16"/>
      <c r="H1129" s="16"/>
      <c r="I1129" s="16"/>
      <c r="J1129" s="16"/>
      <c r="K1129" s="16"/>
      <c r="L1129" s="16"/>
      <c r="M1129" s="16"/>
      <c r="N1129" s="16"/>
    </row>
    <row r="1130" customFormat="false" ht="11.25" hidden="false" customHeight="false" outlineLevel="0" collapsed="false">
      <c r="C1130" s="16"/>
      <c r="D1130" s="16"/>
      <c r="E1130" s="16"/>
      <c r="F1130" s="16"/>
      <c r="G1130" s="16"/>
      <c r="H1130" s="16"/>
      <c r="I1130" s="16"/>
      <c r="J1130" s="16"/>
      <c r="K1130" s="16"/>
      <c r="L1130" s="16"/>
      <c r="M1130" s="16"/>
      <c r="N1130" s="16"/>
    </row>
    <row r="1131" customFormat="false" ht="11.25" hidden="false" customHeight="false" outlineLevel="0" collapsed="false">
      <c r="C1131" s="16"/>
      <c r="D1131" s="16"/>
      <c r="E1131" s="16"/>
      <c r="F1131" s="16"/>
      <c r="G1131" s="16"/>
      <c r="H1131" s="16"/>
      <c r="I1131" s="16"/>
      <c r="J1131" s="16"/>
      <c r="K1131" s="16"/>
      <c r="L1131" s="16"/>
      <c r="M1131" s="16"/>
      <c r="N1131" s="16"/>
    </row>
    <row r="1132" customFormat="false" ht="11.25" hidden="false" customHeight="false" outlineLevel="0" collapsed="false">
      <c r="C1132" s="16"/>
      <c r="D1132" s="16"/>
      <c r="E1132" s="16"/>
      <c r="F1132" s="16"/>
      <c r="G1132" s="16"/>
      <c r="H1132" s="16"/>
      <c r="I1132" s="16"/>
      <c r="J1132" s="16"/>
      <c r="K1132" s="16"/>
      <c r="L1132" s="16"/>
      <c r="M1132" s="16"/>
      <c r="N1132" s="16"/>
    </row>
    <row r="1133" customFormat="false" ht="11.25" hidden="false" customHeight="false" outlineLevel="0" collapsed="false">
      <c r="C1133" s="16"/>
      <c r="D1133" s="16"/>
      <c r="E1133" s="16"/>
      <c r="F1133" s="16"/>
      <c r="G1133" s="16"/>
      <c r="H1133" s="16"/>
      <c r="I1133" s="16"/>
      <c r="J1133" s="16"/>
      <c r="K1133" s="16"/>
      <c r="L1133" s="16"/>
      <c r="M1133" s="16"/>
      <c r="N1133" s="16"/>
    </row>
    <row r="1134" customFormat="false" ht="11.25" hidden="false" customHeight="false" outlineLevel="0" collapsed="false">
      <c r="C1134" s="16"/>
      <c r="D1134" s="16"/>
      <c r="E1134" s="16"/>
      <c r="F1134" s="16"/>
      <c r="G1134" s="16"/>
      <c r="H1134" s="16"/>
      <c r="I1134" s="16"/>
      <c r="J1134" s="16"/>
      <c r="K1134" s="16"/>
      <c r="L1134" s="16"/>
      <c r="M1134" s="16"/>
      <c r="N1134" s="16"/>
    </row>
    <row r="1135" customFormat="false" ht="11.25" hidden="false" customHeight="false" outlineLevel="0" collapsed="false">
      <c r="C1135" s="16"/>
      <c r="D1135" s="16"/>
      <c r="E1135" s="16"/>
      <c r="F1135" s="16"/>
      <c r="G1135" s="16"/>
      <c r="H1135" s="16"/>
      <c r="I1135" s="16"/>
      <c r="J1135" s="16"/>
      <c r="K1135" s="16"/>
      <c r="L1135" s="16"/>
      <c r="M1135" s="16"/>
      <c r="N1135" s="16"/>
    </row>
    <row r="1136" customFormat="false" ht="11.25" hidden="false" customHeight="false" outlineLevel="0" collapsed="false">
      <c r="C1136" s="16"/>
      <c r="D1136" s="16"/>
      <c r="E1136" s="16"/>
      <c r="F1136" s="16"/>
      <c r="G1136" s="16"/>
      <c r="H1136" s="16"/>
      <c r="I1136" s="16"/>
      <c r="J1136" s="16"/>
      <c r="K1136" s="16"/>
      <c r="L1136" s="16"/>
      <c r="M1136" s="16"/>
      <c r="N1136" s="16"/>
    </row>
    <row r="1137" customFormat="false" ht="11.25" hidden="false" customHeight="false" outlineLevel="0" collapsed="false">
      <c r="C1137" s="16"/>
      <c r="D1137" s="16"/>
      <c r="E1137" s="16"/>
      <c r="F1137" s="16"/>
      <c r="G1137" s="16"/>
      <c r="H1137" s="16"/>
      <c r="I1137" s="16"/>
      <c r="J1137" s="16"/>
      <c r="K1137" s="16"/>
      <c r="L1137" s="16"/>
      <c r="M1137" s="16"/>
      <c r="N1137" s="16"/>
    </row>
    <row r="1138" customFormat="false" ht="11.25" hidden="false" customHeight="false" outlineLevel="0" collapsed="false">
      <c r="C1138" s="16"/>
      <c r="D1138" s="16"/>
      <c r="E1138" s="16"/>
      <c r="F1138" s="16"/>
      <c r="G1138" s="16"/>
      <c r="H1138" s="16"/>
      <c r="I1138" s="16"/>
      <c r="J1138" s="16"/>
      <c r="K1138" s="16"/>
      <c r="L1138" s="16"/>
      <c r="M1138" s="16"/>
      <c r="N1138" s="16"/>
    </row>
    <row r="1139" customFormat="false" ht="11.25" hidden="false" customHeight="false" outlineLevel="0" collapsed="false">
      <c r="C1139" s="16"/>
      <c r="D1139" s="16"/>
      <c r="E1139" s="16"/>
      <c r="F1139" s="16"/>
      <c r="G1139" s="16"/>
      <c r="H1139" s="16"/>
      <c r="I1139" s="16"/>
      <c r="J1139" s="16"/>
      <c r="K1139" s="16"/>
      <c r="L1139" s="16"/>
      <c r="M1139" s="16"/>
      <c r="N1139" s="16"/>
    </row>
    <row r="1140" customFormat="false" ht="11.25" hidden="false" customHeight="false" outlineLevel="0" collapsed="false">
      <c r="C1140" s="16"/>
      <c r="D1140" s="16"/>
      <c r="E1140" s="16"/>
      <c r="F1140" s="16"/>
      <c r="G1140" s="16"/>
      <c r="H1140" s="16"/>
      <c r="I1140" s="16"/>
      <c r="J1140" s="16"/>
      <c r="K1140" s="16"/>
      <c r="L1140" s="16"/>
      <c r="M1140" s="16"/>
      <c r="N1140" s="16"/>
    </row>
    <row r="1141" customFormat="false" ht="11.25" hidden="false" customHeight="false" outlineLevel="0" collapsed="false">
      <c r="C1141" s="16"/>
      <c r="D1141" s="16"/>
      <c r="E1141" s="16"/>
      <c r="F1141" s="16"/>
      <c r="G1141" s="16"/>
      <c r="H1141" s="16"/>
      <c r="I1141" s="16"/>
      <c r="J1141" s="16"/>
      <c r="K1141" s="16"/>
      <c r="L1141" s="16"/>
      <c r="M1141" s="16"/>
      <c r="N1141" s="16"/>
    </row>
    <row r="1142" customFormat="false" ht="11.25" hidden="false" customHeight="false" outlineLevel="0" collapsed="false">
      <c r="C1142" s="16"/>
      <c r="D1142" s="16"/>
      <c r="E1142" s="16"/>
      <c r="F1142" s="16"/>
      <c r="G1142" s="16"/>
      <c r="H1142" s="16"/>
      <c r="I1142" s="16"/>
      <c r="J1142" s="16"/>
      <c r="K1142" s="16"/>
      <c r="L1142" s="16"/>
      <c r="M1142" s="16"/>
      <c r="N1142" s="16"/>
    </row>
    <row r="1143" customFormat="false" ht="11.25" hidden="false" customHeight="false" outlineLevel="0" collapsed="false">
      <c r="C1143" s="16"/>
      <c r="D1143" s="16"/>
      <c r="E1143" s="16"/>
      <c r="F1143" s="16"/>
      <c r="G1143" s="16"/>
      <c r="H1143" s="16"/>
      <c r="I1143" s="16"/>
      <c r="J1143" s="16"/>
      <c r="K1143" s="16"/>
      <c r="L1143" s="16"/>
      <c r="M1143" s="16"/>
      <c r="N1143" s="16"/>
    </row>
    <row r="1144" customFormat="false" ht="11.25" hidden="false" customHeight="false" outlineLevel="0" collapsed="false">
      <c r="C1144" s="16"/>
      <c r="D1144" s="16"/>
      <c r="E1144" s="16"/>
      <c r="F1144" s="16"/>
      <c r="G1144" s="16"/>
      <c r="H1144" s="16"/>
      <c r="I1144" s="16"/>
      <c r="J1144" s="16"/>
      <c r="K1144" s="16"/>
      <c r="L1144" s="16"/>
      <c r="M1144" s="16"/>
      <c r="N1144" s="16"/>
    </row>
    <row r="1145" customFormat="false" ht="11.25" hidden="false" customHeight="false" outlineLevel="0" collapsed="false">
      <c r="C1145" s="16"/>
      <c r="D1145" s="16"/>
      <c r="E1145" s="16"/>
      <c r="F1145" s="16"/>
      <c r="G1145" s="16"/>
      <c r="H1145" s="16"/>
      <c r="I1145" s="16"/>
      <c r="J1145" s="16"/>
      <c r="K1145" s="16"/>
      <c r="L1145" s="16"/>
      <c r="M1145" s="16"/>
      <c r="N1145" s="16"/>
    </row>
    <row r="1146" customFormat="false" ht="11.25" hidden="false" customHeight="false" outlineLevel="0" collapsed="false">
      <c r="C1146" s="16"/>
      <c r="D1146" s="16"/>
      <c r="E1146" s="16"/>
      <c r="F1146" s="16"/>
      <c r="G1146" s="16"/>
      <c r="H1146" s="16"/>
      <c r="I1146" s="16"/>
      <c r="J1146" s="16"/>
      <c r="K1146" s="16"/>
      <c r="L1146" s="16"/>
      <c r="M1146" s="16"/>
      <c r="N1146" s="16"/>
    </row>
    <row r="1147" customFormat="false" ht="11.25" hidden="false" customHeight="false" outlineLevel="0" collapsed="false">
      <c r="C1147" s="16"/>
      <c r="D1147" s="16"/>
      <c r="E1147" s="16"/>
      <c r="F1147" s="16"/>
      <c r="G1147" s="16"/>
      <c r="H1147" s="16"/>
      <c r="I1147" s="16"/>
      <c r="J1147" s="16"/>
      <c r="K1147" s="16"/>
      <c r="L1147" s="16"/>
      <c r="M1147" s="16"/>
      <c r="N1147" s="16"/>
    </row>
    <row r="1148" customFormat="false" ht="11.25" hidden="false" customHeight="false" outlineLevel="0" collapsed="false">
      <c r="C1148" s="16"/>
      <c r="D1148" s="16"/>
      <c r="E1148" s="16"/>
      <c r="F1148" s="16"/>
      <c r="G1148" s="16"/>
      <c r="H1148" s="16"/>
      <c r="I1148" s="16"/>
      <c r="J1148" s="16"/>
      <c r="K1148" s="16"/>
      <c r="L1148" s="16"/>
      <c r="M1148" s="16"/>
      <c r="N1148" s="16"/>
    </row>
    <row r="1149" customFormat="false" ht="11.25" hidden="false" customHeight="false" outlineLevel="0" collapsed="false">
      <c r="C1149" s="16"/>
      <c r="D1149" s="16"/>
      <c r="E1149" s="16"/>
      <c r="F1149" s="16"/>
      <c r="G1149" s="16"/>
      <c r="H1149" s="16"/>
      <c r="I1149" s="16"/>
      <c r="J1149" s="16"/>
      <c r="K1149" s="16"/>
      <c r="L1149" s="16"/>
      <c r="M1149" s="16"/>
      <c r="N1149" s="16"/>
    </row>
    <row r="1150" customFormat="false" ht="11.25" hidden="false" customHeight="false" outlineLevel="0" collapsed="false">
      <c r="C1150" s="16"/>
      <c r="D1150" s="16"/>
      <c r="E1150" s="16"/>
      <c r="F1150" s="16"/>
      <c r="G1150" s="16"/>
      <c r="H1150" s="16"/>
      <c r="I1150" s="16"/>
      <c r="J1150" s="16"/>
      <c r="K1150" s="16"/>
      <c r="L1150" s="16"/>
      <c r="M1150" s="16"/>
      <c r="N1150" s="16"/>
    </row>
    <row r="1151" customFormat="false" ht="11.25" hidden="false" customHeight="false" outlineLevel="0" collapsed="false">
      <c r="C1151" s="16"/>
      <c r="D1151" s="16"/>
      <c r="E1151" s="16"/>
      <c r="F1151" s="16"/>
      <c r="G1151" s="16"/>
      <c r="H1151" s="16"/>
      <c r="I1151" s="16"/>
      <c r="J1151" s="16"/>
      <c r="K1151" s="16"/>
      <c r="L1151" s="16"/>
      <c r="M1151" s="16"/>
      <c r="N1151" s="16"/>
    </row>
    <row r="1152" customFormat="false" ht="11.25" hidden="false" customHeight="false" outlineLevel="0" collapsed="false">
      <c r="C1152" s="16"/>
      <c r="D1152" s="16"/>
      <c r="E1152" s="16"/>
      <c r="F1152" s="16"/>
      <c r="G1152" s="16"/>
      <c r="H1152" s="16"/>
      <c r="I1152" s="16"/>
      <c r="J1152" s="16"/>
      <c r="K1152" s="16"/>
      <c r="L1152" s="16"/>
      <c r="M1152" s="16"/>
      <c r="N1152" s="16"/>
    </row>
    <row r="1153" customFormat="false" ht="11.25" hidden="false" customHeight="false" outlineLevel="0" collapsed="false">
      <c r="C1153" s="16"/>
      <c r="D1153" s="16"/>
      <c r="E1153" s="16"/>
      <c r="F1153" s="16"/>
      <c r="G1153" s="16"/>
      <c r="H1153" s="16"/>
      <c r="I1153" s="16"/>
      <c r="J1153" s="16"/>
      <c r="K1153" s="16"/>
      <c r="L1153" s="16"/>
      <c r="M1153" s="16"/>
      <c r="N1153" s="16"/>
    </row>
    <row r="1154" customFormat="false" ht="11.25" hidden="false" customHeight="false" outlineLevel="0" collapsed="false">
      <c r="C1154" s="16"/>
      <c r="D1154" s="16"/>
      <c r="E1154" s="16"/>
      <c r="F1154" s="16"/>
      <c r="G1154" s="16"/>
      <c r="H1154" s="16"/>
      <c r="I1154" s="16"/>
      <c r="J1154" s="16"/>
      <c r="K1154" s="16"/>
      <c r="L1154" s="16"/>
      <c r="M1154" s="16"/>
      <c r="N1154" s="16"/>
    </row>
    <row r="1155" customFormat="false" ht="11.25" hidden="false" customHeight="false" outlineLevel="0" collapsed="false">
      <c r="C1155" s="16"/>
      <c r="D1155" s="16"/>
      <c r="E1155" s="16"/>
      <c r="F1155" s="16"/>
      <c r="G1155" s="16"/>
      <c r="H1155" s="16"/>
      <c r="I1155" s="16"/>
      <c r="J1155" s="16"/>
      <c r="K1155" s="16"/>
      <c r="L1155" s="16"/>
      <c r="M1155" s="16"/>
      <c r="N1155" s="16"/>
    </row>
    <row r="1156" customFormat="false" ht="11.25" hidden="false" customHeight="false" outlineLevel="0" collapsed="false">
      <c r="C1156" s="16"/>
      <c r="D1156" s="16"/>
      <c r="E1156" s="16"/>
      <c r="F1156" s="16"/>
      <c r="G1156" s="16"/>
      <c r="H1156" s="16"/>
      <c r="I1156" s="16"/>
      <c r="J1156" s="16"/>
      <c r="K1156" s="16"/>
      <c r="L1156" s="16"/>
      <c r="M1156" s="16"/>
      <c r="N1156" s="16"/>
    </row>
    <row r="1157" customFormat="false" ht="11.25" hidden="false" customHeight="false" outlineLevel="0" collapsed="false">
      <c r="C1157" s="16"/>
      <c r="D1157" s="16"/>
      <c r="E1157" s="16"/>
      <c r="F1157" s="16"/>
      <c r="G1157" s="16"/>
      <c r="H1157" s="16"/>
      <c r="I1157" s="16"/>
      <c r="J1157" s="16"/>
      <c r="K1157" s="16"/>
      <c r="L1157" s="16"/>
      <c r="M1157" s="16"/>
      <c r="N1157" s="16"/>
    </row>
    <row r="1158" customFormat="false" ht="11.25" hidden="false" customHeight="false" outlineLevel="0" collapsed="false">
      <c r="C1158" s="16"/>
      <c r="D1158" s="16"/>
      <c r="E1158" s="16"/>
      <c r="F1158" s="16"/>
      <c r="G1158" s="16"/>
      <c r="H1158" s="16"/>
      <c r="I1158" s="16"/>
      <c r="J1158" s="16"/>
      <c r="K1158" s="16"/>
      <c r="L1158" s="16"/>
      <c r="M1158" s="16"/>
      <c r="N1158" s="16"/>
    </row>
    <row r="1159" customFormat="false" ht="11.25" hidden="false" customHeight="false" outlineLevel="0" collapsed="false">
      <c r="C1159" s="16"/>
      <c r="D1159" s="16"/>
      <c r="E1159" s="16"/>
      <c r="F1159" s="16"/>
      <c r="G1159" s="16"/>
      <c r="H1159" s="16"/>
      <c r="I1159" s="16"/>
      <c r="J1159" s="16"/>
      <c r="K1159" s="16"/>
      <c r="L1159" s="16"/>
      <c r="M1159" s="16"/>
      <c r="N1159" s="16"/>
    </row>
    <row r="1160" customFormat="false" ht="11.25" hidden="false" customHeight="false" outlineLevel="0" collapsed="false">
      <c r="C1160" s="16"/>
      <c r="D1160" s="16"/>
      <c r="E1160" s="16"/>
      <c r="F1160" s="16"/>
      <c r="G1160" s="16"/>
      <c r="H1160" s="16"/>
      <c r="I1160" s="16"/>
      <c r="J1160" s="16"/>
      <c r="K1160" s="16"/>
      <c r="L1160" s="16"/>
      <c r="M1160" s="16"/>
      <c r="N1160" s="16"/>
    </row>
    <row r="1161" customFormat="false" ht="11.25" hidden="false" customHeight="false" outlineLevel="0" collapsed="false">
      <c r="C1161" s="16"/>
      <c r="D1161" s="16"/>
      <c r="E1161" s="16"/>
      <c r="F1161" s="16"/>
      <c r="G1161" s="16"/>
      <c r="H1161" s="16"/>
      <c r="I1161" s="16"/>
      <c r="J1161" s="16"/>
      <c r="K1161" s="16"/>
      <c r="L1161" s="16"/>
      <c r="M1161" s="16"/>
      <c r="N1161" s="16"/>
    </row>
    <row r="1162" customFormat="false" ht="11.25" hidden="false" customHeight="false" outlineLevel="0" collapsed="false">
      <c r="C1162" s="16"/>
      <c r="D1162" s="16"/>
      <c r="E1162" s="16"/>
      <c r="F1162" s="16"/>
      <c r="G1162" s="16"/>
      <c r="H1162" s="16"/>
      <c r="I1162" s="16"/>
      <c r="J1162" s="16"/>
      <c r="K1162" s="16"/>
      <c r="L1162" s="16"/>
      <c r="M1162" s="16"/>
      <c r="N1162" s="16"/>
    </row>
    <row r="1163" customFormat="false" ht="11.25" hidden="false" customHeight="false" outlineLevel="0" collapsed="false">
      <c r="C1163" s="16"/>
      <c r="D1163" s="16"/>
      <c r="E1163" s="16"/>
      <c r="F1163" s="16"/>
      <c r="G1163" s="16"/>
      <c r="H1163" s="16"/>
      <c r="I1163" s="16"/>
      <c r="J1163" s="16"/>
      <c r="K1163" s="16"/>
      <c r="L1163" s="16"/>
      <c r="M1163" s="16"/>
      <c r="N1163" s="16"/>
    </row>
    <row r="1164" customFormat="false" ht="11.25" hidden="false" customHeight="false" outlineLevel="0" collapsed="false">
      <c r="C1164" s="16"/>
      <c r="D1164" s="16"/>
      <c r="E1164" s="16"/>
      <c r="F1164" s="16"/>
      <c r="G1164" s="16"/>
      <c r="H1164" s="16"/>
      <c r="I1164" s="16"/>
      <c r="J1164" s="16"/>
      <c r="K1164" s="16"/>
      <c r="L1164" s="16"/>
      <c r="M1164" s="16"/>
      <c r="N1164" s="16"/>
    </row>
    <row r="1165" customFormat="false" ht="11.25" hidden="false" customHeight="false" outlineLevel="0" collapsed="false">
      <c r="C1165" s="16"/>
      <c r="D1165" s="16"/>
      <c r="E1165" s="16"/>
      <c r="F1165" s="16"/>
      <c r="G1165" s="16"/>
      <c r="H1165" s="16"/>
      <c r="I1165" s="16"/>
      <c r="J1165" s="16"/>
      <c r="K1165" s="16"/>
      <c r="L1165" s="16"/>
      <c r="M1165" s="16"/>
      <c r="N1165" s="16"/>
    </row>
    <row r="1166" customFormat="false" ht="11.25" hidden="false" customHeight="false" outlineLevel="0" collapsed="false">
      <c r="C1166" s="16"/>
      <c r="D1166" s="16"/>
      <c r="E1166" s="16"/>
      <c r="F1166" s="16"/>
      <c r="G1166" s="16"/>
      <c r="H1166" s="16"/>
      <c r="I1166" s="16"/>
      <c r="J1166" s="16"/>
      <c r="K1166" s="16"/>
      <c r="L1166" s="16"/>
      <c r="M1166" s="16"/>
      <c r="N1166" s="16"/>
    </row>
    <row r="1167" customFormat="false" ht="11.25" hidden="false" customHeight="false" outlineLevel="0" collapsed="false">
      <c r="C1167" s="16"/>
      <c r="D1167" s="16"/>
      <c r="E1167" s="16"/>
      <c r="F1167" s="16"/>
      <c r="G1167" s="16"/>
      <c r="H1167" s="16"/>
      <c r="I1167" s="16"/>
      <c r="J1167" s="16"/>
      <c r="K1167" s="16"/>
      <c r="L1167" s="16"/>
      <c r="M1167" s="16"/>
      <c r="N1167" s="16"/>
    </row>
    <row r="1168" customFormat="false" ht="11.25" hidden="false" customHeight="false" outlineLevel="0" collapsed="false">
      <c r="C1168" s="16"/>
      <c r="D1168" s="16"/>
      <c r="E1168" s="16"/>
      <c r="F1168" s="16"/>
      <c r="G1168" s="16"/>
      <c r="H1168" s="16"/>
      <c r="I1168" s="16"/>
      <c r="J1168" s="16"/>
      <c r="K1168" s="16"/>
      <c r="L1168" s="16"/>
      <c r="M1168" s="16"/>
      <c r="N1168" s="16"/>
    </row>
    <row r="1169" customFormat="false" ht="11.25" hidden="false" customHeight="false" outlineLevel="0" collapsed="false">
      <c r="C1169" s="16"/>
      <c r="D1169" s="16"/>
      <c r="E1169" s="16"/>
      <c r="F1169" s="16"/>
      <c r="G1169" s="16"/>
      <c r="H1169" s="16"/>
      <c r="I1169" s="16"/>
      <c r="J1169" s="16"/>
      <c r="K1169" s="16"/>
      <c r="L1169" s="16"/>
      <c r="M1169" s="16"/>
      <c r="N1169" s="16"/>
    </row>
    <row r="1170" customFormat="false" ht="11.25" hidden="false" customHeight="false" outlineLevel="0" collapsed="false">
      <c r="C1170" s="16"/>
      <c r="D1170" s="16"/>
      <c r="E1170" s="16"/>
      <c r="F1170" s="16"/>
      <c r="G1170" s="16"/>
      <c r="H1170" s="16"/>
      <c r="I1170" s="16"/>
      <c r="J1170" s="16"/>
      <c r="K1170" s="16"/>
      <c r="L1170" s="16"/>
      <c r="M1170" s="16"/>
      <c r="N1170" s="16"/>
    </row>
    <row r="1171" customFormat="false" ht="11.25" hidden="false" customHeight="false" outlineLevel="0" collapsed="false">
      <c r="C1171" s="16"/>
      <c r="D1171" s="16"/>
      <c r="E1171" s="16"/>
      <c r="F1171" s="16"/>
      <c r="G1171" s="16"/>
      <c r="H1171" s="16"/>
      <c r="I1171" s="16"/>
      <c r="J1171" s="16"/>
      <c r="K1171" s="16"/>
      <c r="L1171" s="16"/>
      <c r="M1171" s="16"/>
      <c r="N1171" s="16"/>
    </row>
    <row r="1172" customFormat="false" ht="11.25" hidden="false" customHeight="false" outlineLevel="0" collapsed="false">
      <c r="C1172" s="16"/>
      <c r="D1172" s="16"/>
      <c r="E1172" s="16"/>
      <c r="F1172" s="16"/>
      <c r="G1172" s="16"/>
      <c r="H1172" s="16"/>
      <c r="I1172" s="16"/>
      <c r="J1172" s="16"/>
      <c r="K1172" s="16"/>
      <c r="L1172" s="16"/>
      <c r="M1172" s="16"/>
      <c r="N1172" s="16"/>
    </row>
    <row r="1173" customFormat="false" ht="11.25" hidden="false" customHeight="false" outlineLevel="0" collapsed="false">
      <c r="C1173" s="16"/>
      <c r="D1173" s="16"/>
      <c r="E1173" s="16"/>
      <c r="F1173" s="16"/>
      <c r="G1173" s="16"/>
      <c r="H1173" s="16"/>
      <c r="I1173" s="16"/>
      <c r="J1173" s="16"/>
      <c r="K1173" s="16"/>
      <c r="L1173" s="16"/>
      <c r="M1173" s="16"/>
      <c r="N1173" s="16"/>
    </row>
    <row r="1174" customFormat="false" ht="11.25" hidden="false" customHeight="false" outlineLevel="0" collapsed="false">
      <c r="C1174" s="16"/>
      <c r="D1174" s="16"/>
      <c r="E1174" s="16"/>
      <c r="F1174" s="16"/>
      <c r="G1174" s="16"/>
      <c r="H1174" s="16"/>
      <c r="I1174" s="16"/>
      <c r="J1174" s="16"/>
      <c r="K1174" s="16"/>
      <c r="L1174" s="16"/>
      <c r="M1174" s="16"/>
      <c r="N1174" s="16"/>
    </row>
    <row r="1175" customFormat="false" ht="11.25" hidden="false" customHeight="false" outlineLevel="0" collapsed="false">
      <c r="C1175" s="16"/>
      <c r="D1175" s="16"/>
      <c r="E1175" s="16"/>
      <c r="F1175" s="16"/>
      <c r="G1175" s="16"/>
      <c r="H1175" s="16"/>
      <c r="I1175" s="16"/>
      <c r="J1175" s="16"/>
      <c r="K1175" s="16"/>
      <c r="L1175" s="16"/>
      <c r="M1175" s="16"/>
      <c r="N1175" s="16"/>
    </row>
    <row r="1176" customFormat="false" ht="11.25" hidden="false" customHeight="false" outlineLevel="0" collapsed="false">
      <c r="C1176" s="16"/>
      <c r="D1176" s="16"/>
      <c r="E1176" s="16"/>
      <c r="F1176" s="16"/>
      <c r="G1176" s="16"/>
      <c r="H1176" s="16"/>
      <c r="I1176" s="16"/>
      <c r="J1176" s="16"/>
      <c r="K1176" s="16"/>
      <c r="L1176" s="16"/>
      <c r="M1176" s="16"/>
      <c r="N1176" s="16"/>
    </row>
    <row r="1177" customFormat="false" ht="11.25" hidden="false" customHeight="false" outlineLevel="0" collapsed="false">
      <c r="C1177" s="16"/>
      <c r="D1177" s="16"/>
      <c r="E1177" s="16"/>
      <c r="F1177" s="16"/>
      <c r="G1177" s="16"/>
      <c r="H1177" s="16"/>
      <c r="I1177" s="16"/>
      <c r="J1177" s="16"/>
      <c r="K1177" s="16"/>
      <c r="L1177" s="16"/>
      <c r="M1177" s="16"/>
      <c r="N1177" s="16"/>
    </row>
    <row r="1178" customFormat="false" ht="11.25" hidden="false" customHeight="false" outlineLevel="0" collapsed="false">
      <c r="C1178" s="16"/>
      <c r="D1178" s="16"/>
      <c r="E1178" s="16"/>
      <c r="F1178" s="16"/>
      <c r="G1178" s="16"/>
      <c r="H1178" s="16"/>
      <c r="I1178" s="16"/>
      <c r="J1178" s="16"/>
      <c r="K1178" s="16"/>
      <c r="L1178" s="16"/>
      <c r="M1178" s="16"/>
      <c r="N1178" s="16"/>
    </row>
    <row r="1179" customFormat="false" ht="11.25" hidden="false" customHeight="false" outlineLevel="0" collapsed="false">
      <c r="C1179" s="16"/>
      <c r="D1179" s="16"/>
      <c r="E1179" s="16"/>
      <c r="F1179" s="16"/>
      <c r="G1179" s="16"/>
      <c r="H1179" s="16"/>
      <c r="I1179" s="16"/>
      <c r="J1179" s="16"/>
      <c r="K1179" s="16"/>
      <c r="L1179" s="16"/>
      <c r="M1179" s="16"/>
      <c r="N1179" s="16"/>
    </row>
    <row r="1180" customFormat="false" ht="11.25" hidden="false" customHeight="false" outlineLevel="0" collapsed="false">
      <c r="C1180" s="16"/>
      <c r="D1180" s="16"/>
      <c r="E1180" s="16"/>
      <c r="F1180" s="16"/>
      <c r="G1180" s="16"/>
      <c r="H1180" s="16"/>
      <c r="I1180" s="16"/>
      <c r="J1180" s="16"/>
      <c r="K1180" s="16"/>
      <c r="L1180" s="16"/>
      <c r="M1180" s="16"/>
      <c r="N1180" s="16"/>
    </row>
    <row r="1181" customFormat="false" ht="11.25" hidden="false" customHeight="false" outlineLevel="0" collapsed="false">
      <c r="C1181" s="16"/>
      <c r="D1181" s="16"/>
      <c r="E1181" s="16"/>
      <c r="F1181" s="16"/>
      <c r="G1181" s="16"/>
      <c r="H1181" s="16"/>
      <c r="I1181" s="16"/>
      <c r="J1181" s="16"/>
      <c r="K1181" s="16"/>
      <c r="L1181" s="16"/>
      <c r="M1181" s="16"/>
      <c r="N1181" s="16"/>
    </row>
    <row r="1182" customFormat="false" ht="11.25" hidden="false" customHeight="false" outlineLevel="0" collapsed="false">
      <c r="C1182" s="16"/>
      <c r="D1182" s="16"/>
      <c r="E1182" s="16"/>
      <c r="F1182" s="16"/>
      <c r="G1182" s="16"/>
      <c r="H1182" s="16"/>
      <c r="I1182" s="16"/>
      <c r="J1182" s="16"/>
      <c r="K1182" s="16"/>
      <c r="L1182" s="16"/>
      <c r="M1182" s="16"/>
      <c r="N1182" s="16"/>
    </row>
    <row r="1183" customFormat="false" ht="11.25" hidden="false" customHeight="false" outlineLevel="0" collapsed="false">
      <c r="C1183" s="16"/>
      <c r="D1183" s="16"/>
      <c r="E1183" s="16"/>
      <c r="F1183" s="16"/>
      <c r="G1183" s="16"/>
      <c r="H1183" s="16"/>
      <c r="I1183" s="16"/>
      <c r="J1183" s="16"/>
      <c r="K1183" s="16"/>
      <c r="L1183" s="16"/>
      <c r="M1183" s="16"/>
      <c r="N1183" s="16"/>
    </row>
    <row r="1184" customFormat="false" ht="11.25" hidden="false" customHeight="false" outlineLevel="0" collapsed="false">
      <c r="C1184" s="16"/>
      <c r="D1184" s="16"/>
      <c r="E1184" s="16"/>
      <c r="F1184" s="16"/>
      <c r="G1184" s="16"/>
      <c r="H1184" s="16"/>
      <c r="I1184" s="16"/>
      <c r="J1184" s="16"/>
      <c r="K1184" s="16"/>
      <c r="L1184" s="16"/>
      <c r="M1184" s="16"/>
      <c r="N1184" s="16"/>
    </row>
    <row r="1185" customFormat="false" ht="11.25" hidden="false" customHeight="false" outlineLevel="0" collapsed="false">
      <c r="C1185" s="16"/>
      <c r="D1185" s="16"/>
      <c r="E1185" s="16"/>
      <c r="F1185" s="16"/>
      <c r="G1185" s="16"/>
      <c r="H1185" s="16"/>
      <c r="I1185" s="16"/>
      <c r="J1185" s="16"/>
      <c r="K1185" s="16"/>
      <c r="L1185" s="16"/>
      <c r="M1185" s="16"/>
      <c r="N1185" s="16"/>
    </row>
    <row r="1186" customFormat="false" ht="11.25" hidden="false" customHeight="false" outlineLevel="0" collapsed="false">
      <c r="C1186" s="16"/>
      <c r="D1186" s="16"/>
      <c r="E1186" s="16"/>
      <c r="F1186" s="16"/>
      <c r="G1186" s="16"/>
      <c r="H1186" s="16"/>
      <c r="I1186" s="16"/>
      <c r="J1186" s="16"/>
      <c r="K1186" s="16"/>
      <c r="L1186" s="16"/>
      <c r="M1186" s="16"/>
      <c r="N1186" s="16"/>
    </row>
    <row r="1187" customFormat="false" ht="11.25" hidden="false" customHeight="false" outlineLevel="0" collapsed="false">
      <c r="C1187" s="16"/>
      <c r="D1187" s="16"/>
      <c r="E1187" s="16"/>
      <c r="F1187" s="16"/>
      <c r="G1187" s="16"/>
      <c r="H1187" s="16"/>
      <c r="I1187" s="16"/>
      <c r="J1187" s="16"/>
      <c r="K1187" s="16"/>
      <c r="L1187" s="16"/>
      <c r="M1187" s="16"/>
      <c r="N1187" s="16"/>
    </row>
    <row r="1188" customFormat="false" ht="11.25" hidden="false" customHeight="false" outlineLevel="0" collapsed="false">
      <c r="C1188" s="16"/>
      <c r="D1188" s="16"/>
      <c r="E1188" s="16"/>
      <c r="F1188" s="16"/>
      <c r="G1188" s="16"/>
      <c r="H1188" s="16"/>
      <c r="I1188" s="16"/>
      <c r="J1188" s="16"/>
      <c r="K1188" s="16"/>
      <c r="L1188" s="16"/>
      <c r="M1188" s="16"/>
      <c r="N1188" s="16"/>
    </row>
    <row r="1189" customFormat="false" ht="11.25" hidden="false" customHeight="false" outlineLevel="0" collapsed="false">
      <c r="C1189" s="16"/>
      <c r="D1189" s="16"/>
      <c r="E1189" s="16"/>
      <c r="F1189" s="16"/>
      <c r="G1189" s="16"/>
      <c r="H1189" s="16"/>
      <c r="I1189" s="16"/>
      <c r="J1189" s="16"/>
      <c r="K1189" s="16"/>
      <c r="L1189" s="16"/>
      <c r="M1189" s="16"/>
      <c r="N1189" s="16"/>
    </row>
    <row r="1190" customFormat="false" ht="11.25" hidden="false" customHeight="false" outlineLevel="0" collapsed="false">
      <c r="C1190" s="16"/>
      <c r="D1190" s="16"/>
      <c r="E1190" s="16"/>
      <c r="F1190" s="16"/>
      <c r="G1190" s="16"/>
      <c r="H1190" s="16"/>
      <c r="I1190" s="16"/>
      <c r="J1190" s="16"/>
      <c r="K1190" s="16"/>
      <c r="L1190" s="16"/>
      <c r="M1190" s="16"/>
      <c r="N1190" s="16"/>
    </row>
    <row r="1191" customFormat="false" ht="11.25" hidden="false" customHeight="false" outlineLevel="0" collapsed="false">
      <c r="C1191" s="16"/>
      <c r="D1191" s="16"/>
      <c r="E1191" s="16"/>
      <c r="F1191" s="16"/>
      <c r="G1191" s="16"/>
      <c r="H1191" s="16"/>
      <c r="I1191" s="16"/>
      <c r="J1191" s="16"/>
      <c r="K1191" s="16"/>
      <c r="L1191" s="16"/>
      <c r="M1191" s="16"/>
      <c r="N1191" s="16"/>
    </row>
    <row r="1192" customFormat="false" ht="11.25" hidden="false" customHeight="false" outlineLevel="0" collapsed="false">
      <c r="C1192" s="16"/>
      <c r="D1192" s="16"/>
      <c r="E1192" s="16"/>
      <c r="F1192" s="16"/>
      <c r="G1192" s="16"/>
      <c r="H1192" s="16"/>
      <c r="I1192" s="16"/>
      <c r="J1192" s="16"/>
      <c r="K1192" s="16"/>
      <c r="L1192" s="16"/>
      <c r="M1192" s="16"/>
      <c r="N1192" s="16"/>
    </row>
    <row r="1193" customFormat="false" ht="11.25" hidden="false" customHeight="false" outlineLevel="0" collapsed="false">
      <c r="C1193" s="16"/>
      <c r="D1193" s="16"/>
      <c r="E1193" s="16"/>
      <c r="F1193" s="16"/>
      <c r="G1193" s="16"/>
      <c r="H1193" s="16"/>
      <c r="I1193" s="16"/>
      <c r="J1193" s="16"/>
      <c r="K1193" s="16"/>
      <c r="L1193" s="16"/>
      <c r="M1193" s="16"/>
      <c r="N1193" s="16"/>
    </row>
    <row r="1194" customFormat="false" ht="11.25" hidden="false" customHeight="false" outlineLevel="0" collapsed="false">
      <c r="C1194" s="16"/>
      <c r="D1194" s="16"/>
      <c r="E1194" s="16"/>
      <c r="F1194" s="16"/>
      <c r="G1194" s="16"/>
      <c r="H1194" s="16"/>
      <c r="I1194" s="16"/>
      <c r="J1194" s="16"/>
      <c r="K1194" s="16"/>
      <c r="L1194" s="16"/>
      <c r="M1194" s="16"/>
      <c r="N1194" s="16"/>
    </row>
    <row r="1195" customFormat="false" ht="11.25" hidden="false" customHeight="false" outlineLevel="0" collapsed="false">
      <c r="C1195" s="16"/>
      <c r="D1195" s="16"/>
      <c r="E1195" s="16"/>
      <c r="F1195" s="16"/>
      <c r="G1195" s="16"/>
      <c r="H1195" s="16"/>
      <c r="I1195" s="16"/>
      <c r="J1195" s="16"/>
      <c r="K1195" s="16"/>
      <c r="L1195" s="16"/>
      <c r="M1195" s="16"/>
      <c r="N1195" s="16"/>
    </row>
    <row r="1196" customFormat="false" ht="11.25" hidden="false" customHeight="false" outlineLevel="0" collapsed="false">
      <c r="C1196" s="16"/>
      <c r="D1196" s="16"/>
      <c r="E1196" s="16"/>
      <c r="F1196" s="16"/>
      <c r="G1196" s="16"/>
      <c r="H1196" s="16"/>
      <c r="I1196" s="16"/>
      <c r="J1196" s="16"/>
      <c r="K1196" s="16"/>
      <c r="L1196" s="16"/>
      <c r="M1196" s="16"/>
      <c r="N1196" s="16"/>
    </row>
    <row r="1197" customFormat="false" ht="11.25" hidden="false" customHeight="false" outlineLevel="0" collapsed="false">
      <c r="C1197" s="16"/>
      <c r="D1197" s="16"/>
      <c r="E1197" s="16"/>
      <c r="F1197" s="16"/>
      <c r="G1197" s="16"/>
      <c r="H1197" s="16"/>
      <c r="I1197" s="16"/>
      <c r="J1197" s="16"/>
      <c r="K1197" s="16"/>
      <c r="L1197" s="16"/>
      <c r="M1197" s="16"/>
      <c r="N1197" s="16"/>
    </row>
    <row r="1198" customFormat="false" ht="11.25" hidden="false" customHeight="false" outlineLevel="0" collapsed="false">
      <c r="C1198" s="16"/>
      <c r="D1198" s="16"/>
      <c r="E1198" s="16"/>
      <c r="F1198" s="16"/>
      <c r="G1198" s="16"/>
      <c r="H1198" s="16"/>
      <c r="I1198" s="16"/>
      <c r="J1198" s="16"/>
      <c r="K1198" s="16"/>
      <c r="L1198" s="16"/>
      <c r="M1198" s="16"/>
      <c r="N1198" s="16"/>
    </row>
    <row r="1199" customFormat="false" ht="11.25" hidden="false" customHeight="false" outlineLevel="0" collapsed="false">
      <c r="C1199" s="16"/>
      <c r="D1199" s="16"/>
      <c r="E1199" s="16"/>
      <c r="F1199" s="16"/>
      <c r="G1199" s="16"/>
      <c r="H1199" s="16"/>
      <c r="I1199" s="16"/>
      <c r="J1199" s="16"/>
      <c r="K1199" s="16"/>
      <c r="L1199" s="16"/>
      <c r="M1199" s="16"/>
      <c r="N1199" s="16"/>
    </row>
    <row r="1200" customFormat="false" ht="11.25" hidden="false" customHeight="false" outlineLevel="0" collapsed="false">
      <c r="C1200" s="16"/>
      <c r="D1200" s="16"/>
      <c r="E1200" s="16"/>
      <c r="F1200" s="16"/>
      <c r="G1200" s="16"/>
      <c r="H1200" s="16"/>
      <c r="I1200" s="16"/>
      <c r="J1200" s="16"/>
      <c r="K1200" s="16"/>
      <c r="L1200" s="16"/>
      <c r="M1200" s="16"/>
      <c r="N1200" s="16"/>
    </row>
    <row r="1201" customFormat="false" ht="11.25" hidden="false" customHeight="false" outlineLevel="0" collapsed="false">
      <c r="C1201" s="16"/>
      <c r="D1201" s="16"/>
      <c r="E1201" s="16"/>
      <c r="F1201" s="16"/>
      <c r="G1201" s="16"/>
      <c r="H1201" s="16"/>
      <c r="I1201" s="16"/>
      <c r="J1201" s="16"/>
      <c r="K1201" s="16"/>
      <c r="L1201" s="16"/>
      <c r="M1201" s="16"/>
      <c r="N1201" s="16"/>
    </row>
    <row r="1202" customFormat="false" ht="11.25" hidden="false" customHeight="false" outlineLevel="0" collapsed="false">
      <c r="C1202" s="16"/>
      <c r="D1202" s="16"/>
      <c r="E1202" s="16"/>
      <c r="F1202" s="16"/>
      <c r="G1202" s="16"/>
      <c r="H1202" s="16"/>
      <c r="I1202" s="16"/>
      <c r="J1202" s="16"/>
      <c r="K1202" s="16"/>
      <c r="L1202" s="16"/>
      <c r="M1202" s="16"/>
      <c r="N1202" s="16"/>
    </row>
    <row r="1203" customFormat="false" ht="11.25" hidden="false" customHeight="false" outlineLevel="0" collapsed="false">
      <c r="C1203" s="16"/>
      <c r="D1203" s="16"/>
      <c r="E1203" s="16"/>
      <c r="F1203" s="16"/>
      <c r="G1203" s="16"/>
      <c r="H1203" s="16"/>
      <c r="I1203" s="16"/>
      <c r="J1203" s="16"/>
      <c r="K1203" s="16"/>
      <c r="L1203" s="16"/>
      <c r="M1203" s="16"/>
      <c r="N1203" s="16"/>
    </row>
    <row r="1204" customFormat="false" ht="11.25" hidden="false" customHeight="false" outlineLevel="0" collapsed="false">
      <c r="C1204" s="16"/>
      <c r="D1204" s="16"/>
      <c r="E1204" s="16"/>
      <c r="F1204" s="16"/>
      <c r="G1204" s="16"/>
      <c r="H1204" s="16"/>
      <c r="I1204" s="16"/>
      <c r="J1204" s="16"/>
      <c r="K1204" s="16"/>
      <c r="L1204" s="16"/>
      <c r="M1204" s="16"/>
      <c r="N1204" s="16"/>
    </row>
    <row r="1205" customFormat="false" ht="11.25" hidden="false" customHeight="false" outlineLevel="0" collapsed="false">
      <c r="C1205" s="16"/>
      <c r="D1205" s="16"/>
      <c r="E1205" s="16"/>
      <c r="F1205" s="16"/>
      <c r="G1205" s="16"/>
      <c r="H1205" s="16"/>
      <c r="I1205" s="16"/>
      <c r="J1205" s="16"/>
      <c r="K1205" s="16"/>
      <c r="L1205" s="16"/>
      <c r="M1205" s="16"/>
      <c r="N1205" s="16"/>
    </row>
    <row r="1206" customFormat="false" ht="11.25" hidden="false" customHeight="false" outlineLevel="0" collapsed="false">
      <c r="C1206" s="16"/>
      <c r="D1206" s="16"/>
      <c r="E1206" s="16"/>
      <c r="F1206" s="16"/>
      <c r="G1206" s="16"/>
      <c r="H1206" s="16"/>
      <c r="I1206" s="16"/>
      <c r="J1206" s="16"/>
      <c r="K1206" s="16"/>
      <c r="L1206" s="16"/>
      <c r="M1206" s="16"/>
      <c r="N1206" s="16"/>
    </row>
    <row r="1207" customFormat="false" ht="11.25" hidden="false" customHeight="false" outlineLevel="0" collapsed="false">
      <c r="C1207" s="16"/>
      <c r="D1207" s="16"/>
      <c r="E1207" s="16"/>
      <c r="F1207" s="16"/>
      <c r="G1207" s="16"/>
      <c r="H1207" s="16"/>
      <c r="I1207" s="16"/>
      <c r="J1207" s="16"/>
      <c r="K1207" s="16"/>
      <c r="L1207" s="16"/>
      <c r="M1207" s="16"/>
      <c r="N1207" s="16"/>
    </row>
    <row r="1208" customFormat="false" ht="11.25" hidden="false" customHeight="false" outlineLevel="0" collapsed="false">
      <c r="C1208" s="16"/>
      <c r="D1208" s="16"/>
      <c r="E1208" s="16"/>
      <c r="F1208" s="16"/>
      <c r="G1208" s="16"/>
      <c r="H1208" s="16"/>
      <c r="I1208" s="16"/>
      <c r="J1208" s="16"/>
      <c r="K1208" s="16"/>
      <c r="L1208" s="16"/>
      <c r="M1208" s="16"/>
      <c r="N1208" s="16"/>
    </row>
    <row r="1209" customFormat="false" ht="11.25" hidden="false" customHeight="false" outlineLevel="0" collapsed="false">
      <c r="C1209" s="16"/>
      <c r="D1209" s="16"/>
      <c r="E1209" s="16"/>
      <c r="F1209" s="16"/>
      <c r="G1209" s="16"/>
      <c r="H1209" s="16"/>
      <c r="I1209" s="16"/>
      <c r="J1209" s="16"/>
      <c r="K1209" s="16"/>
      <c r="L1209" s="16"/>
      <c r="M1209" s="16"/>
      <c r="N1209" s="16"/>
    </row>
    <row r="1210" customFormat="false" ht="11.25" hidden="false" customHeight="false" outlineLevel="0" collapsed="false">
      <c r="C1210" s="16"/>
      <c r="D1210" s="16"/>
      <c r="E1210" s="16"/>
      <c r="F1210" s="16"/>
      <c r="G1210" s="16"/>
      <c r="H1210" s="16"/>
      <c r="I1210" s="16"/>
      <c r="J1210" s="16"/>
      <c r="K1210" s="16"/>
      <c r="L1210" s="16"/>
      <c r="M1210" s="16"/>
      <c r="N1210" s="16"/>
    </row>
    <row r="1211" customFormat="false" ht="11.25" hidden="false" customHeight="false" outlineLevel="0" collapsed="false">
      <c r="C1211" s="16"/>
      <c r="D1211" s="16"/>
      <c r="E1211" s="16"/>
      <c r="F1211" s="16"/>
      <c r="G1211" s="16"/>
      <c r="H1211" s="16"/>
      <c r="I1211" s="16"/>
      <c r="J1211" s="16"/>
      <c r="K1211" s="16"/>
      <c r="L1211" s="16"/>
      <c r="M1211" s="16"/>
      <c r="N1211" s="16"/>
    </row>
    <row r="1212" customFormat="false" ht="11.25" hidden="false" customHeight="false" outlineLevel="0" collapsed="false">
      <c r="C1212" s="16"/>
      <c r="D1212" s="16"/>
      <c r="E1212" s="16"/>
      <c r="F1212" s="16"/>
      <c r="G1212" s="16"/>
      <c r="H1212" s="16"/>
      <c r="I1212" s="16"/>
      <c r="J1212" s="16"/>
      <c r="K1212" s="16"/>
      <c r="L1212" s="16"/>
      <c r="M1212" s="16"/>
      <c r="N1212" s="16"/>
    </row>
    <row r="1213" customFormat="false" ht="11.25" hidden="false" customHeight="false" outlineLevel="0" collapsed="false">
      <c r="C1213" s="16"/>
      <c r="D1213" s="16"/>
      <c r="E1213" s="16"/>
      <c r="F1213" s="16"/>
      <c r="G1213" s="16"/>
      <c r="H1213" s="16"/>
      <c r="I1213" s="16"/>
      <c r="J1213" s="16"/>
      <c r="K1213" s="16"/>
      <c r="L1213" s="16"/>
      <c r="M1213" s="16"/>
      <c r="N1213" s="16"/>
    </row>
    <row r="1214" customFormat="false" ht="11.25" hidden="false" customHeight="false" outlineLevel="0" collapsed="false">
      <c r="C1214" s="16"/>
      <c r="D1214" s="16"/>
      <c r="E1214" s="16"/>
      <c r="F1214" s="16"/>
      <c r="G1214" s="16"/>
      <c r="H1214" s="16"/>
      <c r="I1214" s="16"/>
      <c r="J1214" s="16"/>
      <c r="K1214" s="16"/>
      <c r="L1214" s="16"/>
      <c r="M1214" s="16"/>
      <c r="N1214" s="16"/>
    </row>
    <row r="1215" customFormat="false" ht="11.25" hidden="false" customHeight="false" outlineLevel="0" collapsed="false">
      <c r="C1215" s="16"/>
      <c r="D1215" s="16"/>
      <c r="E1215" s="16"/>
      <c r="F1215" s="16"/>
      <c r="G1215" s="16"/>
      <c r="H1215" s="16"/>
      <c r="I1215" s="16"/>
      <c r="J1215" s="16"/>
      <c r="K1215" s="16"/>
      <c r="L1215" s="16"/>
      <c r="M1215" s="16"/>
      <c r="N1215" s="16"/>
    </row>
    <row r="1216" customFormat="false" ht="11.25" hidden="false" customHeight="false" outlineLevel="0" collapsed="false">
      <c r="C1216" s="16"/>
      <c r="D1216" s="16"/>
      <c r="E1216" s="16"/>
      <c r="F1216" s="16"/>
      <c r="G1216" s="16"/>
      <c r="H1216" s="16"/>
      <c r="I1216" s="16"/>
      <c r="J1216" s="16"/>
      <c r="K1216" s="16"/>
      <c r="L1216" s="16"/>
      <c r="M1216" s="16"/>
      <c r="N1216" s="16"/>
    </row>
    <row r="1217" customFormat="false" ht="11.25" hidden="false" customHeight="false" outlineLevel="0" collapsed="false">
      <c r="C1217" s="16"/>
      <c r="D1217" s="16"/>
      <c r="E1217" s="16"/>
      <c r="F1217" s="16"/>
      <c r="G1217" s="16"/>
      <c r="H1217" s="16"/>
      <c r="I1217" s="16"/>
      <c r="J1217" s="16"/>
      <c r="K1217" s="16"/>
      <c r="L1217" s="16"/>
      <c r="M1217" s="16"/>
      <c r="N1217" s="16"/>
    </row>
    <row r="1218" customFormat="false" ht="11.25" hidden="false" customHeight="false" outlineLevel="0" collapsed="false">
      <c r="C1218" s="16"/>
      <c r="D1218" s="16"/>
      <c r="E1218" s="16"/>
      <c r="F1218" s="16"/>
      <c r="G1218" s="16"/>
      <c r="H1218" s="16"/>
      <c r="I1218" s="16"/>
      <c r="J1218" s="16"/>
      <c r="K1218" s="16"/>
      <c r="L1218" s="16"/>
      <c r="M1218" s="16"/>
      <c r="N1218" s="16"/>
    </row>
    <row r="1219" customFormat="false" ht="11.25" hidden="false" customHeight="false" outlineLevel="0" collapsed="false">
      <c r="C1219" s="16"/>
      <c r="D1219" s="16"/>
      <c r="E1219" s="16"/>
      <c r="F1219" s="16"/>
      <c r="G1219" s="16"/>
      <c r="H1219" s="16"/>
      <c r="I1219" s="16"/>
      <c r="J1219" s="16"/>
      <c r="K1219" s="16"/>
      <c r="L1219" s="16"/>
      <c r="M1219" s="16"/>
      <c r="N1219" s="16"/>
    </row>
    <row r="1220" customFormat="false" ht="11.25" hidden="false" customHeight="false" outlineLevel="0" collapsed="false">
      <c r="C1220" s="16"/>
      <c r="D1220" s="16"/>
      <c r="E1220" s="16"/>
      <c r="F1220" s="16"/>
      <c r="G1220" s="16"/>
      <c r="H1220" s="16"/>
      <c r="I1220" s="16"/>
      <c r="J1220" s="16"/>
      <c r="K1220" s="16"/>
      <c r="L1220" s="16"/>
      <c r="M1220" s="16"/>
      <c r="N1220" s="16"/>
    </row>
    <row r="1221" customFormat="false" ht="11.25" hidden="false" customHeight="false" outlineLevel="0" collapsed="false">
      <c r="C1221" s="16"/>
      <c r="D1221" s="16"/>
      <c r="E1221" s="16"/>
      <c r="F1221" s="16"/>
      <c r="G1221" s="16"/>
      <c r="H1221" s="16"/>
      <c r="I1221" s="16"/>
      <c r="J1221" s="16"/>
      <c r="K1221" s="16"/>
      <c r="L1221" s="16"/>
      <c r="M1221" s="16"/>
      <c r="N1221" s="16"/>
    </row>
    <row r="1222" customFormat="false" ht="11.25" hidden="false" customHeight="false" outlineLevel="0" collapsed="false">
      <c r="C1222" s="16"/>
      <c r="D1222" s="16"/>
      <c r="E1222" s="16"/>
      <c r="F1222" s="16"/>
      <c r="G1222" s="16"/>
      <c r="H1222" s="16"/>
      <c r="I1222" s="16"/>
      <c r="J1222" s="16"/>
      <c r="K1222" s="16"/>
      <c r="L1222" s="16"/>
      <c r="M1222" s="16"/>
      <c r="N1222" s="16"/>
    </row>
    <row r="1223" customFormat="false" ht="11.25" hidden="false" customHeight="false" outlineLevel="0" collapsed="false">
      <c r="C1223" s="16"/>
      <c r="D1223" s="16"/>
      <c r="E1223" s="16"/>
      <c r="F1223" s="16"/>
      <c r="G1223" s="16"/>
      <c r="H1223" s="16"/>
      <c r="I1223" s="16"/>
      <c r="J1223" s="16"/>
      <c r="K1223" s="16"/>
      <c r="L1223" s="16"/>
      <c r="M1223" s="16"/>
      <c r="N1223" s="16"/>
    </row>
    <row r="1224" customFormat="false" ht="11.25" hidden="false" customHeight="false" outlineLevel="0" collapsed="false">
      <c r="C1224" s="16"/>
      <c r="D1224" s="16"/>
      <c r="E1224" s="16"/>
      <c r="F1224" s="16"/>
      <c r="G1224" s="16"/>
      <c r="H1224" s="16"/>
      <c r="I1224" s="16"/>
      <c r="J1224" s="16"/>
      <c r="K1224" s="16"/>
      <c r="L1224" s="16"/>
      <c r="M1224" s="16"/>
      <c r="N1224" s="16"/>
    </row>
    <row r="1225" customFormat="false" ht="11.25" hidden="false" customHeight="false" outlineLevel="0" collapsed="false">
      <c r="C1225" s="16"/>
      <c r="D1225" s="16"/>
      <c r="E1225" s="16"/>
      <c r="F1225" s="16"/>
      <c r="G1225" s="16"/>
      <c r="H1225" s="16"/>
      <c r="I1225" s="16"/>
      <c r="J1225" s="16"/>
      <c r="K1225" s="16"/>
      <c r="L1225" s="16"/>
      <c r="M1225" s="16"/>
      <c r="N1225" s="16"/>
    </row>
    <row r="1226" customFormat="false" ht="11.25" hidden="false" customHeight="false" outlineLevel="0" collapsed="false">
      <c r="C1226" s="16"/>
      <c r="D1226" s="16"/>
      <c r="E1226" s="16"/>
      <c r="F1226" s="16"/>
      <c r="G1226" s="16"/>
      <c r="H1226" s="16"/>
      <c r="I1226" s="16"/>
      <c r="J1226" s="16"/>
      <c r="K1226" s="16"/>
      <c r="L1226" s="16"/>
      <c r="M1226" s="16"/>
      <c r="N1226" s="16"/>
    </row>
    <row r="1227" customFormat="false" ht="11.25" hidden="false" customHeight="false" outlineLevel="0" collapsed="false">
      <c r="C1227" s="16"/>
      <c r="D1227" s="16"/>
      <c r="E1227" s="16"/>
      <c r="F1227" s="16"/>
      <c r="G1227" s="16"/>
      <c r="H1227" s="16"/>
      <c r="I1227" s="16"/>
      <c r="J1227" s="16"/>
      <c r="K1227" s="16"/>
      <c r="L1227" s="16"/>
      <c r="M1227" s="16"/>
      <c r="N1227" s="16"/>
    </row>
    <row r="1228" customFormat="false" ht="11.25" hidden="false" customHeight="false" outlineLevel="0" collapsed="false">
      <c r="C1228" s="16"/>
      <c r="D1228" s="16"/>
      <c r="E1228" s="16"/>
      <c r="F1228" s="16"/>
      <c r="G1228" s="16"/>
      <c r="H1228" s="16"/>
      <c r="I1228" s="16"/>
      <c r="J1228" s="16"/>
      <c r="K1228" s="16"/>
      <c r="L1228" s="16"/>
      <c r="M1228" s="16"/>
      <c r="N1228" s="16"/>
    </row>
    <row r="1229" customFormat="false" ht="11.25" hidden="false" customHeight="false" outlineLevel="0" collapsed="false">
      <c r="C1229" s="16"/>
      <c r="D1229" s="16"/>
      <c r="E1229" s="16"/>
      <c r="F1229" s="16"/>
      <c r="G1229" s="16"/>
      <c r="H1229" s="16"/>
      <c r="I1229" s="16"/>
      <c r="J1229" s="16"/>
      <c r="K1229" s="16"/>
      <c r="L1229" s="16"/>
      <c r="M1229" s="16"/>
      <c r="N1229" s="16"/>
    </row>
    <row r="1230" customFormat="false" ht="11.25" hidden="false" customHeight="false" outlineLevel="0" collapsed="false">
      <c r="C1230" s="16"/>
      <c r="D1230" s="16"/>
      <c r="E1230" s="16"/>
      <c r="F1230" s="16"/>
      <c r="G1230" s="16"/>
      <c r="H1230" s="16"/>
      <c r="I1230" s="16"/>
      <c r="J1230" s="16"/>
      <c r="K1230" s="16"/>
      <c r="L1230" s="16"/>
      <c r="M1230" s="16"/>
      <c r="N1230" s="16"/>
    </row>
    <row r="1231" customFormat="false" ht="11.25" hidden="false" customHeight="false" outlineLevel="0" collapsed="false">
      <c r="C1231" s="16"/>
      <c r="D1231" s="16"/>
      <c r="E1231" s="16"/>
      <c r="F1231" s="16"/>
      <c r="G1231" s="16"/>
      <c r="H1231" s="16"/>
      <c r="I1231" s="16"/>
      <c r="J1231" s="16"/>
      <c r="K1231" s="16"/>
      <c r="L1231" s="16"/>
      <c r="M1231" s="16"/>
      <c r="N1231" s="16"/>
    </row>
    <row r="1232" customFormat="false" ht="11.25" hidden="false" customHeight="false" outlineLevel="0" collapsed="false">
      <c r="C1232" s="16"/>
      <c r="D1232" s="16"/>
      <c r="E1232" s="16"/>
      <c r="F1232" s="16"/>
      <c r="G1232" s="16"/>
      <c r="H1232" s="16"/>
      <c r="I1232" s="16"/>
      <c r="J1232" s="16"/>
      <c r="K1232" s="16"/>
      <c r="L1232" s="16"/>
      <c r="M1232" s="16"/>
      <c r="N1232" s="16"/>
    </row>
    <row r="1233" customFormat="false" ht="11.25" hidden="false" customHeight="false" outlineLevel="0" collapsed="false">
      <c r="C1233" s="16"/>
      <c r="D1233" s="16"/>
      <c r="E1233" s="16"/>
      <c r="F1233" s="16"/>
      <c r="G1233" s="16"/>
      <c r="H1233" s="16"/>
      <c r="I1233" s="16"/>
      <c r="J1233" s="16"/>
      <c r="K1233" s="16"/>
      <c r="L1233" s="16"/>
      <c r="M1233" s="16"/>
      <c r="N1233" s="16"/>
    </row>
    <row r="1234" customFormat="false" ht="11.25" hidden="false" customHeight="false" outlineLevel="0" collapsed="false">
      <c r="C1234" s="16"/>
      <c r="D1234" s="16"/>
      <c r="E1234" s="16"/>
      <c r="F1234" s="16"/>
      <c r="G1234" s="16"/>
      <c r="H1234" s="16"/>
      <c r="I1234" s="16"/>
      <c r="J1234" s="16"/>
      <c r="K1234" s="16"/>
      <c r="L1234" s="16"/>
      <c r="M1234" s="16"/>
      <c r="N1234" s="16"/>
    </row>
    <row r="1235" customFormat="false" ht="11.25" hidden="false" customHeight="false" outlineLevel="0" collapsed="false">
      <c r="C1235" s="16"/>
      <c r="D1235" s="16"/>
      <c r="E1235" s="16"/>
      <c r="F1235" s="16"/>
      <c r="G1235" s="16"/>
      <c r="H1235" s="16"/>
      <c r="I1235" s="16"/>
      <c r="J1235" s="16"/>
      <c r="K1235" s="16"/>
      <c r="L1235" s="16"/>
      <c r="M1235" s="16"/>
      <c r="N1235" s="16"/>
    </row>
    <row r="1236" customFormat="false" ht="11.25" hidden="false" customHeight="false" outlineLevel="0" collapsed="false">
      <c r="C1236" s="16"/>
      <c r="D1236" s="16"/>
      <c r="E1236" s="16"/>
      <c r="F1236" s="16"/>
      <c r="G1236" s="16"/>
      <c r="H1236" s="16"/>
      <c r="I1236" s="16"/>
      <c r="J1236" s="16"/>
      <c r="K1236" s="16"/>
      <c r="L1236" s="16"/>
      <c r="M1236" s="16"/>
      <c r="N1236" s="16"/>
    </row>
    <row r="1237" customFormat="false" ht="11.25" hidden="false" customHeight="false" outlineLevel="0" collapsed="false">
      <c r="C1237" s="16"/>
      <c r="D1237" s="16"/>
      <c r="E1237" s="16"/>
      <c r="F1237" s="16"/>
      <c r="G1237" s="16"/>
      <c r="H1237" s="16"/>
      <c r="I1237" s="16"/>
      <c r="J1237" s="16"/>
      <c r="K1237" s="16"/>
      <c r="L1237" s="16"/>
      <c r="M1237" s="16"/>
      <c r="N1237" s="16"/>
    </row>
    <row r="1238" customFormat="false" ht="11.25" hidden="false" customHeight="false" outlineLevel="0" collapsed="false">
      <c r="C1238" s="16"/>
      <c r="D1238" s="16"/>
      <c r="E1238" s="16"/>
      <c r="F1238" s="16"/>
      <c r="G1238" s="16"/>
      <c r="H1238" s="16"/>
      <c r="I1238" s="16"/>
      <c r="J1238" s="16"/>
      <c r="K1238" s="16"/>
      <c r="L1238" s="16"/>
      <c r="M1238" s="16"/>
      <c r="N1238" s="16"/>
    </row>
    <row r="1239" customFormat="false" ht="11.25" hidden="false" customHeight="false" outlineLevel="0" collapsed="false">
      <c r="C1239" s="16"/>
      <c r="D1239" s="16"/>
      <c r="E1239" s="16"/>
      <c r="F1239" s="16"/>
      <c r="G1239" s="16"/>
      <c r="H1239" s="16"/>
      <c r="I1239" s="16"/>
      <c r="J1239" s="16"/>
      <c r="K1239" s="16"/>
      <c r="L1239" s="16"/>
      <c r="M1239" s="16"/>
      <c r="N1239" s="16"/>
    </row>
    <row r="1240" customFormat="false" ht="11.25" hidden="false" customHeight="false" outlineLevel="0" collapsed="false">
      <c r="C1240" s="16"/>
      <c r="D1240" s="16"/>
      <c r="E1240" s="16"/>
      <c r="F1240" s="16"/>
      <c r="G1240" s="16"/>
      <c r="H1240" s="16"/>
      <c r="I1240" s="16"/>
      <c r="J1240" s="16"/>
      <c r="K1240" s="16"/>
      <c r="L1240" s="16"/>
      <c r="M1240" s="16"/>
      <c r="N1240" s="16"/>
    </row>
    <row r="1241" customFormat="false" ht="11.25" hidden="false" customHeight="false" outlineLevel="0" collapsed="false">
      <c r="C1241" s="16"/>
      <c r="D1241" s="16"/>
      <c r="E1241" s="16"/>
      <c r="F1241" s="16"/>
      <c r="G1241" s="16"/>
      <c r="H1241" s="16"/>
      <c r="I1241" s="16"/>
      <c r="J1241" s="16"/>
      <c r="K1241" s="16"/>
      <c r="L1241" s="16"/>
      <c r="M1241" s="16"/>
      <c r="N1241" s="16"/>
    </row>
    <row r="1242" customFormat="false" ht="11.25" hidden="false" customHeight="false" outlineLevel="0" collapsed="false">
      <c r="C1242" s="16"/>
      <c r="D1242" s="16"/>
      <c r="E1242" s="16"/>
      <c r="F1242" s="16"/>
      <c r="G1242" s="16"/>
      <c r="H1242" s="16"/>
      <c r="I1242" s="16"/>
      <c r="J1242" s="16"/>
      <c r="K1242" s="16"/>
      <c r="L1242" s="16"/>
      <c r="M1242" s="16"/>
      <c r="N1242" s="16"/>
    </row>
    <row r="1243" customFormat="false" ht="11.25" hidden="false" customHeight="false" outlineLevel="0" collapsed="false">
      <c r="C1243" s="16"/>
      <c r="D1243" s="16"/>
      <c r="E1243" s="16"/>
      <c r="F1243" s="16"/>
      <c r="G1243" s="16"/>
      <c r="H1243" s="16"/>
      <c r="I1243" s="16"/>
      <c r="J1243" s="16"/>
      <c r="K1243" s="16"/>
      <c r="L1243" s="16"/>
      <c r="M1243" s="16"/>
      <c r="N1243" s="16"/>
    </row>
    <row r="1244" customFormat="false" ht="11.25" hidden="false" customHeight="false" outlineLevel="0" collapsed="false">
      <c r="C1244" s="16"/>
      <c r="D1244" s="16"/>
      <c r="E1244" s="16"/>
      <c r="F1244" s="16"/>
      <c r="G1244" s="16"/>
      <c r="H1244" s="16"/>
      <c r="I1244" s="16"/>
      <c r="J1244" s="16"/>
      <c r="K1244" s="16"/>
      <c r="L1244" s="16"/>
      <c r="M1244" s="16"/>
      <c r="N1244" s="16"/>
    </row>
    <row r="1245" customFormat="false" ht="11.25" hidden="false" customHeight="false" outlineLevel="0" collapsed="false">
      <c r="C1245" s="16"/>
      <c r="D1245" s="16"/>
      <c r="E1245" s="16"/>
      <c r="F1245" s="16"/>
      <c r="G1245" s="16"/>
      <c r="H1245" s="16"/>
      <c r="I1245" s="16"/>
      <c r="J1245" s="16"/>
      <c r="K1245" s="16"/>
      <c r="L1245" s="16"/>
      <c r="M1245" s="16"/>
      <c r="N1245" s="16"/>
    </row>
    <row r="1246" customFormat="false" ht="11.25" hidden="false" customHeight="false" outlineLevel="0" collapsed="false">
      <c r="C1246" s="16"/>
      <c r="D1246" s="16"/>
      <c r="E1246" s="16"/>
      <c r="F1246" s="16"/>
      <c r="G1246" s="16"/>
      <c r="H1246" s="16"/>
      <c r="I1246" s="16"/>
      <c r="J1246" s="16"/>
      <c r="K1246" s="16"/>
      <c r="L1246" s="16"/>
      <c r="M1246" s="16"/>
      <c r="N1246" s="16"/>
    </row>
    <row r="1247" customFormat="false" ht="11.25" hidden="false" customHeight="false" outlineLevel="0" collapsed="false">
      <c r="C1247" s="16"/>
      <c r="D1247" s="16"/>
      <c r="E1247" s="16"/>
      <c r="F1247" s="16"/>
      <c r="G1247" s="16"/>
      <c r="H1247" s="16"/>
      <c r="I1247" s="16"/>
      <c r="J1247" s="16"/>
      <c r="K1247" s="16"/>
      <c r="L1247" s="16"/>
      <c r="M1247" s="16"/>
      <c r="N1247" s="16"/>
    </row>
    <row r="1248" customFormat="false" ht="11.25" hidden="false" customHeight="false" outlineLevel="0" collapsed="false">
      <c r="C1248" s="16"/>
      <c r="D1248" s="16"/>
      <c r="E1248" s="16"/>
      <c r="F1248" s="16"/>
      <c r="G1248" s="16"/>
      <c r="H1248" s="16"/>
      <c r="I1248" s="16"/>
      <c r="J1248" s="16"/>
      <c r="K1248" s="16"/>
      <c r="L1248" s="16"/>
      <c r="M1248" s="16"/>
      <c r="N1248" s="16"/>
    </row>
    <row r="1249" customFormat="false" ht="11.25" hidden="false" customHeight="false" outlineLevel="0" collapsed="false">
      <c r="C1249" s="16"/>
      <c r="D1249" s="16"/>
      <c r="E1249" s="16"/>
      <c r="F1249" s="16"/>
      <c r="G1249" s="16"/>
      <c r="H1249" s="16"/>
      <c r="I1249" s="16"/>
      <c r="J1249" s="16"/>
      <c r="K1249" s="16"/>
      <c r="L1249" s="16"/>
      <c r="M1249" s="16"/>
      <c r="N1249" s="16"/>
    </row>
    <row r="1250" customFormat="false" ht="11.25" hidden="false" customHeight="false" outlineLevel="0" collapsed="false">
      <c r="C1250" s="16"/>
      <c r="D1250" s="16"/>
      <c r="E1250" s="16"/>
      <c r="F1250" s="16"/>
      <c r="G1250" s="16"/>
      <c r="H1250" s="16"/>
      <c r="I1250" s="16"/>
      <c r="J1250" s="16"/>
      <c r="K1250" s="16"/>
      <c r="L1250" s="16"/>
      <c r="M1250" s="16"/>
      <c r="N1250" s="16"/>
    </row>
    <row r="1251" customFormat="false" ht="11.25" hidden="false" customHeight="false" outlineLevel="0" collapsed="false">
      <c r="C1251" s="16"/>
      <c r="D1251" s="16"/>
      <c r="E1251" s="16"/>
      <c r="F1251" s="16"/>
      <c r="G1251" s="16"/>
      <c r="H1251" s="16"/>
      <c r="I1251" s="16"/>
      <c r="J1251" s="16"/>
      <c r="K1251" s="16"/>
      <c r="L1251" s="16"/>
      <c r="M1251" s="16"/>
      <c r="N1251" s="16"/>
    </row>
    <row r="1252" customFormat="false" ht="11.25" hidden="false" customHeight="false" outlineLevel="0" collapsed="false">
      <c r="C1252" s="16"/>
      <c r="D1252" s="16"/>
      <c r="E1252" s="16"/>
      <c r="F1252" s="16"/>
      <c r="G1252" s="16"/>
      <c r="H1252" s="16"/>
      <c r="I1252" s="16"/>
      <c r="J1252" s="16"/>
      <c r="K1252" s="16"/>
      <c r="L1252" s="16"/>
      <c r="M1252" s="16"/>
      <c r="N1252" s="16"/>
    </row>
    <row r="1253" customFormat="false" ht="11.25" hidden="false" customHeight="false" outlineLevel="0" collapsed="false">
      <c r="C1253" s="16"/>
      <c r="D1253" s="16"/>
      <c r="E1253" s="16"/>
      <c r="F1253" s="16"/>
      <c r="G1253" s="16"/>
      <c r="H1253" s="16"/>
      <c r="I1253" s="16"/>
      <c r="J1253" s="16"/>
      <c r="K1253" s="16"/>
      <c r="L1253" s="16"/>
      <c r="M1253" s="16"/>
      <c r="N1253" s="16"/>
    </row>
    <row r="1254" customFormat="false" ht="11.25" hidden="false" customHeight="false" outlineLevel="0" collapsed="false">
      <c r="C1254" s="16"/>
      <c r="D1254" s="16"/>
      <c r="E1254" s="16"/>
      <c r="F1254" s="16"/>
      <c r="G1254" s="16"/>
      <c r="H1254" s="16"/>
      <c r="I1254" s="16"/>
      <c r="J1254" s="16"/>
      <c r="K1254" s="16"/>
      <c r="L1254" s="16"/>
      <c r="M1254" s="16"/>
      <c r="N1254" s="16"/>
    </row>
    <row r="1255" customFormat="false" ht="11.25" hidden="false" customHeight="false" outlineLevel="0" collapsed="false">
      <c r="C1255" s="16"/>
      <c r="D1255" s="16"/>
      <c r="E1255" s="16"/>
      <c r="F1255" s="16"/>
      <c r="G1255" s="16"/>
      <c r="H1255" s="16"/>
      <c r="I1255" s="16"/>
      <c r="J1255" s="16"/>
      <c r="K1255" s="16"/>
      <c r="L1255" s="16"/>
      <c r="M1255" s="16"/>
      <c r="N1255" s="16"/>
    </row>
    <row r="1256" customFormat="false" ht="11.25" hidden="false" customHeight="false" outlineLevel="0" collapsed="false">
      <c r="C1256" s="16"/>
      <c r="D1256" s="16"/>
      <c r="E1256" s="16"/>
      <c r="F1256" s="16"/>
      <c r="G1256" s="16"/>
      <c r="H1256" s="16"/>
      <c r="I1256" s="16"/>
      <c r="J1256" s="16"/>
      <c r="K1256" s="16"/>
      <c r="L1256" s="16"/>
      <c r="M1256" s="16"/>
      <c r="N1256" s="16"/>
    </row>
    <row r="1257" customFormat="false" ht="11.25" hidden="false" customHeight="false" outlineLevel="0" collapsed="false">
      <c r="C1257" s="16"/>
      <c r="D1257" s="16"/>
      <c r="E1257" s="16"/>
      <c r="F1257" s="16"/>
      <c r="G1257" s="16"/>
      <c r="H1257" s="16"/>
      <c r="I1257" s="16"/>
      <c r="J1257" s="16"/>
      <c r="K1257" s="16"/>
      <c r="L1257" s="16"/>
      <c r="M1257" s="16"/>
      <c r="N1257" s="16"/>
    </row>
    <row r="1258" customFormat="false" ht="11.25" hidden="false" customHeight="false" outlineLevel="0" collapsed="false">
      <c r="C1258" s="16"/>
      <c r="D1258" s="16"/>
      <c r="E1258" s="16"/>
      <c r="F1258" s="16"/>
      <c r="G1258" s="16"/>
      <c r="H1258" s="16"/>
      <c r="I1258" s="16"/>
      <c r="J1258" s="16"/>
      <c r="K1258" s="16"/>
      <c r="L1258" s="16"/>
      <c r="M1258" s="16"/>
      <c r="N1258" s="16"/>
    </row>
    <row r="1259" customFormat="false" ht="11.25" hidden="false" customHeight="false" outlineLevel="0" collapsed="false">
      <c r="C1259" s="16"/>
      <c r="D1259" s="16"/>
      <c r="E1259" s="16"/>
      <c r="F1259" s="16"/>
      <c r="G1259" s="16"/>
      <c r="H1259" s="16"/>
      <c r="I1259" s="16"/>
      <c r="J1259" s="16"/>
      <c r="K1259" s="16"/>
      <c r="L1259" s="16"/>
      <c r="M1259" s="16"/>
      <c r="N1259" s="16"/>
    </row>
    <row r="1260" customFormat="false" ht="11.25" hidden="false" customHeight="false" outlineLevel="0" collapsed="false">
      <c r="C1260" s="16"/>
      <c r="D1260" s="16"/>
      <c r="E1260" s="16"/>
      <c r="F1260" s="16"/>
      <c r="G1260" s="16"/>
      <c r="H1260" s="16"/>
      <c r="I1260" s="16"/>
      <c r="J1260" s="16"/>
      <c r="K1260" s="16"/>
      <c r="L1260" s="16"/>
      <c r="M1260" s="16"/>
      <c r="N1260" s="16"/>
    </row>
    <row r="1261" customFormat="false" ht="11.25" hidden="false" customHeight="false" outlineLevel="0" collapsed="false">
      <c r="C1261" s="16"/>
      <c r="D1261" s="16"/>
      <c r="E1261" s="16"/>
      <c r="F1261" s="16"/>
      <c r="G1261" s="16"/>
      <c r="H1261" s="16"/>
      <c r="I1261" s="16"/>
      <c r="J1261" s="16"/>
      <c r="K1261" s="16"/>
      <c r="L1261" s="16"/>
      <c r="M1261" s="16"/>
      <c r="N1261" s="16"/>
    </row>
    <row r="1262" customFormat="false" ht="11.25" hidden="false" customHeight="false" outlineLevel="0" collapsed="false">
      <c r="C1262" s="16"/>
      <c r="D1262" s="16"/>
      <c r="E1262" s="16"/>
      <c r="F1262" s="16"/>
      <c r="G1262" s="16"/>
      <c r="H1262" s="16"/>
      <c r="I1262" s="16"/>
      <c r="J1262" s="16"/>
      <c r="K1262" s="16"/>
      <c r="L1262" s="16"/>
      <c r="M1262" s="16"/>
      <c r="N1262" s="16"/>
    </row>
    <row r="1263" customFormat="false" ht="11.25" hidden="false" customHeight="false" outlineLevel="0" collapsed="false">
      <c r="C1263" s="16"/>
      <c r="D1263" s="16"/>
      <c r="E1263" s="16"/>
      <c r="F1263" s="16"/>
      <c r="G1263" s="16"/>
      <c r="H1263" s="16"/>
      <c r="I1263" s="16"/>
      <c r="J1263" s="16"/>
      <c r="K1263" s="16"/>
      <c r="L1263" s="16"/>
      <c r="M1263" s="16"/>
      <c r="N1263" s="16"/>
    </row>
    <row r="1264" customFormat="false" ht="11.25" hidden="false" customHeight="false" outlineLevel="0" collapsed="false">
      <c r="C1264" s="16"/>
      <c r="D1264" s="16"/>
      <c r="E1264" s="16"/>
      <c r="F1264" s="16"/>
      <c r="G1264" s="16"/>
      <c r="H1264" s="16"/>
      <c r="I1264" s="16"/>
      <c r="J1264" s="16"/>
      <c r="K1264" s="16"/>
      <c r="L1264" s="16"/>
      <c r="M1264" s="16"/>
      <c r="N1264" s="16"/>
    </row>
    <row r="1265" customFormat="false" ht="11.25" hidden="false" customHeight="false" outlineLevel="0" collapsed="false">
      <c r="C1265" s="16"/>
      <c r="D1265" s="16"/>
      <c r="E1265" s="16"/>
      <c r="F1265" s="16"/>
      <c r="G1265" s="16"/>
      <c r="H1265" s="16"/>
      <c r="I1265" s="16"/>
      <c r="J1265" s="16"/>
      <c r="K1265" s="16"/>
      <c r="L1265" s="16"/>
      <c r="M1265" s="16"/>
      <c r="N1265" s="16"/>
    </row>
    <row r="1266" customFormat="false" ht="11.25" hidden="false" customHeight="false" outlineLevel="0" collapsed="false">
      <c r="C1266" s="16"/>
      <c r="D1266" s="16"/>
      <c r="E1266" s="16"/>
      <c r="F1266" s="16"/>
      <c r="G1266" s="16"/>
      <c r="H1266" s="16"/>
      <c r="I1266" s="16"/>
      <c r="J1266" s="16"/>
      <c r="K1266" s="16"/>
      <c r="L1266" s="16"/>
      <c r="M1266" s="16"/>
      <c r="N1266" s="16"/>
    </row>
    <row r="1267" customFormat="false" ht="11.25" hidden="false" customHeight="false" outlineLevel="0" collapsed="false">
      <c r="C1267" s="16"/>
      <c r="D1267" s="16"/>
      <c r="E1267" s="16"/>
      <c r="F1267" s="16"/>
      <c r="G1267" s="16"/>
      <c r="H1267" s="16"/>
      <c r="I1267" s="16"/>
      <c r="J1267" s="16"/>
      <c r="K1267" s="16"/>
      <c r="L1267" s="16"/>
      <c r="M1267" s="16"/>
      <c r="N1267" s="16"/>
    </row>
    <row r="1268" customFormat="false" ht="11.25" hidden="false" customHeight="false" outlineLevel="0" collapsed="false">
      <c r="C1268" s="16"/>
      <c r="D1268" s="16"/>
      <c r="E1268" s="16"/>
      <c r="F1268" s="16"/>
      <c r="G1268" s="16"/>
      <c r="H1268" s="16"/>
      <c r="I1268" s="16"/>
      <c r="J1268" s="16"/>
      <c r="K1268" s="16"/>
      <c r="L1268" s="16"/>
      <c r="M1268" s="16"/>
      <c r="N1268" s="16"/>
    </row>
    <row r="1269" customFormat="false" ht="11.25" hidden="false" customHeight="false" outlineLevel="0" collapsed="false">
      <c r="C1269" s="16"/>
      <c r="D1269" s="16"/>
      <c r="E1269" s="16"/>
      <c r="F1269" s="16"/>
      <c r="G1269" s="16"/>
      <c r="H1269" s="16"/>
      <c r="I1269" s="16"/>
      <c r="J1269" s="16"/>
      <c r="K1269" s="16"/>
      <c r="L1269" s="16"/>
      <c r="M1269" s="16"/>
      <c r="N1269" s="16"/>
    </row>
    <row r="1270" customFormat="false" ht="11.25" hidden="false" customHeight="false" outlineLevel="0" collapsed="false">
      <c r="C1270" s="16"/>
      <c r="D1270" s="16"/>
      <c r="E1270" s="16"/>
      <c r="F1270" s="16"/>
      <c r="G1270" s="16"/>
      <c r="H1270" s="16"/>
      <c r="I1270" s="16"/>
      <c r="J1270" s="16"/>
      <c r="K1270" s="16"/>
      <c r="L1270" s="16"/>
      <c r="M1270" s="16"/>
      <c r="N1270" s="16"/>
    </row>
    <row r="1271" customFormat="false" ht="11.25" hidden="false" customHeight="false" outlineLevel="0" collapsed="false">
      <c r="C1271" s="16"/>
      <c r="D1271" s="16"/>
      <c r="E1271" s="16"/>
      <c r="F1271" s="16"/>
      <c r="G1271" s="16"/>
      <c r="H1271" s="16"/>
      <c r="I1271" s="16"/>
      <c r="J1271" s="16"/>
      <c r="K1271" s="16"/>
      <c r="L1271" s="16"/>
      <c r="M1271" s="16"/>
      <c r="N1271" s="16"/>
    </row>
    <row r="1272" customFormat="false" ht="11.25" hidden="false" customHeight="false" outlineLevel="0" collapsed="false">
      <c r="C1272" s="16"/>
      <c r="D1272" s="16"/>
      <c r="E1272" s="16"/>
      <c r="F1272" s="16"/>
      <c r="G1272" s="16"/>
      <c r="H1272" s="16"/>
      <c r="I1272" s="16"/>
      <c r="J1272" s="16"/>
      <c r="K1272" s="16"/>
      <c r="L1272" s="16"/>
      <c r="M1272" s="16"/>
      <c r="N1272" s="16"/>
    </row>
    <row r="1273" customFormat="false" ht="11.25" hidden="false" customHeight="false" outlineLevel="0" collapsed="false">
      <c r="C1273" s="16"/>
      <c r="D1273" s="16"/>
      <c r="E1273" s="16"/>
      <c r="F1273" s="16"/>
      <c r="G1273" s="16"/>
      <c r="H1273" s="16"/>
      <c r="I1273" s="16"/>
      <c r="J1273" s="16"/>
      <c r="K1273" s="16"/>
      <c r="L1273" s="16"/>
      <c r="M1273" s="16"/>
      <c r="N1273" s="16"/>
    </row>
    <row r="1274" customFormat="false" ht="11.25" hidden="false" customHeight="false" outlineLevel="0" collapsed="false">
      <c r="C1274" s="16"/>
      <c r="D1274" s="16"/>
      <c r="E1274" s="16"/>
      <c r="F1274" s="16"/>
      <c r="G1274" s="16"/>
      <c r="H1274" s="16"/>
      <c r="I1274" s="16"/>
      <c r="J1274" s="16"/>
      <c r="K1274" s="16"/>
      <c r="L1274" s="16"/>
      <c r="M1274" s="16"/>
      <c r="N1274" s="16"/>
    </row>
    <row r="1275" customFormat="false" ht="11.25" hidden="false" customHeight="false" outlineLevel="0" collapsed="false">
      <c r="C1275" s="16"/>
      <c r="D1275" s="16"/>
      <c r="E1275" s="16"/>
      <c r="F1275" s="16"/>
      <c r="G1275" s="16"/>
      <c r="H1275" s="16"/>
      <c r="I1275" s="16"/>
      <c r="J1275" s="16"/>
      <c r="K1275" s="16"/>
      <c r="L1275" s="16"/>
      <c r="M1275" s="16"/>
      <c r="N1275" s="16"/>
    </row>
    <row r="1276" customFormat="false" ht="11.25" hidden="false" customHeight="false" outlineLevel="0" collapsed="false">
      <c r="C1276" s="16"/>
      <c r="D1276" s="16"/>
      <c r="E1276" s="16"/>
      <c r="F1276" s="16"/>
      <c r="G1276" s="16"/>
      <c r="H1276" s="16"/>
      <c r="I1276" s="16"/>
      <c r="J1276" s="16"/>
      <c r="K1276" s="16"/>
      <c r="L1276" s="16"/>
      <c r="M1276" s="16"/>
      <c r="N1276" s="16"/>
    </row>
    <row r="1277" customFormat="false" ht="11.25" hidden="false" customHeight="false" outlineLevel="0" collapsed="false">
      <c r="C1277" s="16"/>
      <c r="D1277" s="16"/>
      <c r="E1277" s="16"/>
      <c r="F1277" s="16"/>
      <c r="G1277" s="16"/>
      <c r="H1277" s="16"/>
      <c r="I1277" s="16"/>
      <c r="J1277" s="16"/>
      <c r="K1277" s="16"/>
      <c r="L1277" s="16"/>
      <c r="M1277" s="16"/>
      <c r="N1277" s="16"/>
    </row>
    <row r="1278" customFormat="false" ht="11.25" hidden="false" customHeight="false" outlineLevel="0" collapsed="false">
      <c r="C1278" s="16"/>
      <c r="D1278" s="16"/>
      <c r="E1278" s="16"/>
      <c r="F1278" s="16"/>
      <c r="G1278" s="16"/>
      <c r="H1278" s="16"/>
      <c r="I1278" s="16"/>
      <c r="J1278" s="16"/>
      <c r="K1278" s="16"/>
      <c r="L1278" s="16"/>
      <c r="M1278" s="16"/>
      <c r="N1278" s="16"/>
    </row>
    <row r="1279" customFormat="false" ht="11.25" hidden="false" customHeight="false" outlineLevel="0" collapsed="false">
      <c r="C1279" s="16"/>
      <c r="D1279" s="16"/>
      <c r="E1279" s="16"/>
      <c r="F1279" s="16"/>
      <c r="G1279" s="16"/>
      <c r="H1279" s="16"/>
      <c r="I1279" s="16"/>
      <c r="J1279" s="16"/>
      <c r="K1279" s="16"/>
      <c r="L1279" s="16"/>
      <c r="M1279" s="16"/>
      <c r="N1279" s="16"/>
    </row>
    <row r="1280" customFormat="false" ht="11.25" hidden="false" customHeight="false" outlineLevel="0" collapsed="false">
      <c r="C1280" s="16"/>
      <c r="D1280" s="16"/>
      <c r="E1280" s="16"/>
      <c r="F1280" s="16"/>
      <c r="G1280" s="16"/>
      <c r="H1280" s="16"/>
      <c r="I1280" s="16"/>
      <c r="J1280" s="16"/>
      <c r="K1280" s="16"/>
      <c r="L1280" s="16"/>
      <c r="M1280" s="16"/>
      <c r="N1280" s="16"/>
    </row>
    <row r="1281" customFormat="false" ht="11.25" hidden="false" customHeight="false" outlineLevel="0" collapsed="false">
      <c r="C1281" s="16"/>
      <c r="D1281" s="16"/>
      <c r="E1281" s="16"/>
      <c r="F1281" s="16"/>
      <c r="G1281" s="16"/>
      <c r="H1281" s="16"/>
      <c r="I1281" s="16"/>
      <c r="J1281" s="16"/>
      <c r="K1281" s="16"/>
      <c r="L1281" s="16"/>
      <c r="M1281" s="16"/>
      <c r="N1281" s="16"/>
    </row>
    <row r="1282" customFormat="false" ht="11.25" hidden="false" customHeight="false" outlineLevel="0" collapsed="false">
      <c r="C1282" s="16"/>
      <c r="D1282" s="16"/>
      <c r="E1282" s="16"/>
      <c r="F1282" s="16"/>
      <c r="G1282" s="16"/>
      <c r="H1282" s="16"/>
      <c r="I1282" s="16"/>
      <c r="J1282" s="16"/>
      <c r="K1282" s="16"/>
      <c r="L1282" s="16"/>
      <c r="M1282" s="16"/>
      <c r="N1282" s="16"/>
    </row>
    <row r="1283" customFormat="false" ht="11.25" hidden="false" customHeight="false" outlineLevel="0" collapsed="false">
      <c r="C1283" s="16"/>
      <c r="D1283" s="16"/>
      <c r="E1283" s="16"/>
      <c r="F1283" s="16"/>
      <c r="G1283" s="16"/>
      <c r="H1283" s="16"/>
      <c r="I1283" s="16"/>
      <c r="J1283" s="16"/>
      <c r="K1283" s="16"/>
      <c r="L1283" s="16"/>
      <c r="M1283" s="16"/>
      <c r="N1283" s="16"/>
    </row>
    <row r="1284" customFormat="false" ht="11.25" hidden="false" customHeight="false" outlineLevel="0" collapsed="false">
      <c r="C1284" s="16"/>
      <c r="D1284" s="16"/>
      <c r="E1284" s="16"/>
      <c r="F1284" s="16"/>
      <c r="G1284" s="16"/>
      <c r="H1284" s="16"/>
      <c r="I1284" s="16"/>
      <c r="J1284" s="16"/>
      <c r="K1284" s="16"/>
      <c r="L1284" s="16"/>
      <c r="M1284" s="16"/>
      <c r="N1284" s="16"/>
    </row>
    <row r="1285" customFormat="false" ht="11.25" hidden="false" customHeight="false" outlineLevel="0" collapsed="false">
      <c r="C1285" s="16"/>
      <c r="D1285" s="16"/>
      <c r="E1285" s="16"/>
      <c r="F1285" s="16"/>
      <c r="G1285" s="16"/>
      <c r="H1285" s="16"/>
      <c r="I1285" s="16"/>
      <c r="J1285" s="16"/>
      <c r="K1285" s="16"/>
      <c r="L1285" s="16"/>
      <c r="M1285" s="16"/>
      <c r="N1285" s="16"/>
    </row>
    <row r="1286" customFormat="false" ht="11.25" hidden="false" customHeight="false" outlineLevel="0" collapsed="false">
      <c r="C1286" s="16"/>
      <c r="D1286" s="16"/>
      <c r="E1286" s="16"/>
      <c r="F1286" s="16"/>
      <c r="G1286" s="16"/>
      <c r="H1286" s="16"/>
      <c r="I1286" s="16"/>
      <c r="J1286" s="16"/>
      <c r="K1286" s="16"/>
      <c r="L1286" s="16"/>
      <c r="M1286" s="16"/>
      <c r="N1286" s="16"/>
    </row>
    <row r="1287" customFormat="false" ht="11.25" hidden="false" customHeight="false" outlineLevel="0" collapsed="false">
      <c r="C1287" s="16"/>
      <c r="D1287" s="16"/>
      <c r="E1287" s="16"/>
      <c r="F1287" s="16"/>
      <c r="G1287" s="16"/>
      <c r="H1287" s="16"/>
      <c r="I1287" s="16"/>
      <c r="J1287" s="16"/>
      <c r="K1287" s="16"/>
      <c r="L1287" s="16"/>
      <c r="M1287" s="16"/>
      <c r="N1287" s="16"/>
    </row>
    <row r="1288" customFormat="false" ht="11.25" hidden="false" customHeight="false" outlineLevel="0" collapsed="false">
      <c r="C1288" s="16"/>
      <c r="D1288" s="16"/>
      <c r="E1288" s="16"/>
      <c r="F1288" s="16"/>
      <c r="G1288" s="16"/>
      <c r="H1288" s="16"/>
      <c r="I1288" s="16"/>
      <c r="J1288" s="16"/>
      <c r="K1288" s="16"/>
      <c r="L1288" s="16"/>
      <c r="M1288" s="16"/>
      <c r="N1288" s="16"/>
    </row>
    <row r="1289" customFormat="false" ht="11.25" hidden="false" customHeight="false" outlineLevel="0" collapsed="false">
      <c r="C1289" s="16"/>
      <c r="D1289" s="16"/>
      <c r="E1289" s="16"/>
      <c r="F1289" s="16"/>
      <c r="G1289" s="16"/>
      <c r="H1289" s="16"/>
      <c r="I1289" s="16"/>
      <c r="J1289" s="16"/>
      <c r="K1289" s="16"/>
      <c r="L1289" s="16"/>
      <c r="M1289" s="16"/>
      <c r="N1289" s="16"/>
    </row>
    <row r="1290" customFormat="false" ht="11.25" hidden="false" customHeight="false" outlineLevel="0" collapsed="false">
      <c r="C1290" s="16"/>
      <c r="D1290" s="16"/>
      <c r="E1290" s="16"/>
      <c r="F1290" s="16"/>
      <c r="G1290" s="16"/>
      <c r="H1290" s="16"/>
      <c r="I1290" s="16"/>
      <c r="J1290" s="16"/>
      <c r="K1290" s="16"/>
      <c r="L1290" s="16"/>
      <c r="M1290" s="16"/>
      <c r="N1290" s="16"/>
    </row>
    <row r="1291" customFormat="false" ht="11.25" hidden="false" customHeight="false" outlineLevel="0" collapsed="false">
      <c r="C1291" s="16"/>
      <c r="D1291" s="16"/>
      <c r="E1291" s="16"/>
      <c r="F1291" s="16"/>
      <c r="G1291" s="16"/>
      <c r="H1291" s="16"/>
      <c r="I1291" s="16"/>
      <c r="J1291" s="16"/>
      <c r="K1291" s="16"/>
      <c r="L1291" s="16"/>
      <c r="M1291" s="16"/>
      <c r="N1291" s="16"/>
    </row>
    <row r="1292" customFormat="false" ht="11.25" hidden="false" customHeight="false" outlineLevel="0" collapsed="false">
      <c r="C1292" s="16"/>
      <c r="D1292" s="16"/>
      <c r="E1292" s="16"/>
      <c r="F1292" s="16"/>
      <c r="G1292" s="16"/>
      <c r="H1292" s="16"/>
      <c r="I1292" s="16"/>
      <c r="J1292" s="16"/>
      <c r="K1292" s="16"/>
      <c r="L1292" s="16"/>
      <c r="M1292" s="16"/>
      <c r="N1292" s="16"/>
    </row>
    <row r="1293" customFormat="false" ht="11.25" hidden="false" customHeight="false" outlineLevel="0" collapsed="false">
      <c r="C1293" s="16"/>
      <c r="D1293" s="16"/>
      <c r="E1293" s="16"/>
      <c r="F1293" s="16"/>
      <c r="G1293" s="16"/>
      <c r="H1293" s="16"/>
      <c r="I1293" s="16"/>
      <c r="J1293" s="16"/>
      <c r="K1293" s="16"/>
      <c r="L1293" s="16"/>
      <c r="M1293" s="16"/>
      <c r="N1293" s="16"/>
    </row>
    <row r="1294" customFormat="false" ht="11.25" hidden="false" customHeight="false" outlineLevel="0" collapsed="false">
      <c r="C1294" s="16"/>
      <c r="D1294" s="16"/>
      <c r="E1294" s="16"/>
      <c r="F1294" s="16"/>
      <c r="G1294" s="16"/>
      <c r="H1294" s="16"/>
      <c r="I1294" s="16"/>
      <c r="J1294" s="16"/>
      <c r="K1294" s="16"/>
      <c r="L1294" s="16"/>
      <c r="M1294" s="16"/>
      <c r="N1294" s="16"/>
    </row>
    <row r="1295" customFormat="false" ht="11.25" hidden="false" customHeight="false" outlineLevel="0" collapsed="false">
      <c r="C1295" s="16"/>
      <c r="D1295" s="16"/>
      <c r="E1295" s="16"/>
      <c r="F1295" s="16"/>
      <c r="G1295" s="16"/>
      <c r="H1295" s="16"/>
      <c r="I1295" s="16"/>
      <c r="J1295" s="16"/>
      <c r="K1295" s="16"/>
      <c r="L1295" s="16"/>
      <c r="M1295" s="16"/>
      <c r="N1295" s="16"/>
    </row>
    <row r="1296" customFormat="false" ht="11.25" hidden="false" customHeight="false" outlineLevel="0" collapsed="false">
      <c r="C1296" s="16"/>
      <c r="D1296" s="16"/>
      <c r="E1296" s="16"/>
      <c r="F1296" s="16"/>
      <c r="G1296" s="16"/>
      <c r="H1296" s="16"/>
      <c r="I1296" s="16"/>
      <c r="J1296" s="16"/>
      <c r="K1296" s="16"/>
      <c r="L1296" s="16"/>
      <c r="M1296" s="16"/>
      <c r="N1296" s="16"/>
    </row>
    <row r="1297" customFormat="false" ht="11.25" hidden="false" customHeight="false" outlineLevel="0" collapsed="false">
      <c r="C1297" s="16"/>
      <c r="D1297" s="16"/>
      <c r="E1297" s="16"/>
      <c r="F1297" s="16"/>
      <c r="G1297" s="16"/>
      <c r="H1297" s="16"/>
      <c r="I1297" s="16"/>
      <c r="J1297" s="16"/>
      <c r="K1297" s="16"/>
      <c r="L1297" s="16"/>
      <c r="M1297" s="16"/>
      <c r="N1297" s="16"/>
    </row>
    <row r="1298" customFormat="false" ht="11.25" hidden="false" customHeight="false" outlineLevel="0" collapsed="false">
      <c r="C1298" s="16"/>
      <c r="D1298" s="16"/>
      <c r="E1298" s="16"/>
      <c r="F1298" s="16"/>
      <c r="G1298" s="16"/>
      <c r="H1298" s="16"/>
      <c r="I1298" s="16"/>
      <c r="J1298" s="16"/>
      <c r="K1298" s="16"/>
      <c r="L1298" s="16"/>
      <c r="M1298" s="16"/>
      <c r="N1298" s="16"/>
    </row>
    <row r="1299" customFormat="false" ht="11.25" hidden="false" customHeight="false" outlineLevel="0" collapsed="false">
      <c r="C1299" s="16"/>
      <c r="D1299" s="16"/>
      <c r="E1299" s="16"/>
      <c r="F1299" s="16"/>
      <c r="G1299" s="16"/>
      <c r="H1299" s="16"/>
      <c r="I1299" s="16"/>
      <c r="J1299" s="16"/>
      <c r="K1299" s="16"/>
      <c r="L1299" s="16"/>
      <c r="M1299" s="16"/>
      <c r="N1299" s="16"/>
    </row>
    <row r="1300" customFormat="false" ht="11.25" hidden="false" customHeight="false" outlineLevel="0" collapsed="false">
      <c r="C1300" s="16"/>
      <c r="D1300" s="16"/>
      <c r="E1300" s="16"/>
      <c r="F1300" s="16"/>
      <c r="G1300" s="16"/>
      <c r="H1300" s="16"/>
      <c r="I1300" s="16"/>
      <c r="J1300" s="16"/>
      <c r="K1300" s="16"/>
      <c r="L1300" s="16"/>
      <c r="M1300" s="16"/>
      <c r="N1300" s="16"/>
    </row>
    <row r="1301" customFormat="false" ht="11.25" hidden="false" customHeight="false" outlineLevel="0" collapsed="false">
      <c r="C1301" s="16"/>
      <c r="D1301" s="16"/>
      <c r="E1301" s="16"/>
      <c r="F1301" s="16"/>
      <c r="G1301" s="16"/>
      <c r="H1301" s="16"/>
      <c r="I1301" s="16"/>
      <c r="J1301" s="16"/>
      <c r="K1301" s="16"/>
      <c r="L1301" s="16"/>
      <c r="M1301" s="16"/>
      <c r="N1301" s="16"/>
    </row>
    <row r="1302" customFormat="false" ht="11.25" hidden="false" customHeight="false" outlineLevel="0" collapsed="false">
      <c r="C1302" s="16"/>
      <c r="D1302" s="16"/>
      <c r="E1302" s="16"/>
      <c r="F1302" s="16"/>
      <c r="G1302" s="16"/>
      <c r="H1302" s="16"/>
      <c r="I1302" s="16"/>
      <c r="J1302" s="16"/>
      <c r="K1302" s="16"/>
      <c r="L1302" s="16"/>
      <c r="M1302" s="16"/>
      <c r="N1302" s="16"/>
    </row>
    <row r="1303" customFormat="false" ht="11.25" hidden="false" customHeight="false" outlineLevel="0" collapsed="false">
      <c r="C1303" s="16"/>
      <c r="D1303" s="16"/>
      <c r="E1303" s="16"/>
      <c r="F1303" s="16"/>
      <c r="G1303" s="16"/>
      <c r="H1303" s="16"/>
      <c r="I1303" s="16"/>
      <c r="J1303" s="16"/>
      <c r="K1303" s="16"/>
      <c r="L1303" s="16"/>
      <c r="M1303" s="16"/>
      <c r="N1303" s="16"/>
    </row>
    <row r="1304" customFormat="false" ht="11.25" hidden="false" customHeight="false" outlineLevel="0" collapsed="false">
      <c r="C1304" s="16"/>
      <c r="D1304" s="16"/>
      <c r="E1304" s="16"/>
      <c r="F1304" s="16"/>
      <c r="G1304" s="16"/>
      <c r="H1304" s="16"/>
      <c r="I1304" s="16"/>
      <c r="J1304" s="16"/>
      <c r="K1304" s="16"/>
      <c r="L1304" s="16"/>
      <c r="M1304" s="16"/>
      <c r="N1304" s="16"/>
    </row>
    <row r="1305" customFormat="false" ht="11.25" hidden="false" customHeight="false" outlineLevel="0" collapsed="false">
      <c r="C1305" s="16"/>
      <c r="D1305" s="16"/>
      <c r="E1305" s="16"/>
      <c r="F1305" s="16"/>
      <c r="G1305" s="16"/>
      <c r="H1305" s="16"/>
      <c r="I1305" s="16"/>
      <c r="J1305" s="16"/>
      <c r="K1305" s="16"/>
      <c r="L1305" s="16"/>
      <c r="M1305" s="16"/>
      <c r="N1305" s="16"/>
    </row>
    <row r="1306" customFormat="false" ht="11.25" hidden="false" customHeight="false" outlineLevel="0" collapsed="false">
      <c r="C1306" s="16"/>
      <c r="D1306" s="16"/>
      <c r="E1306" s="16"/>
      <c r="F1306" s="16"/>
      <c r="G1306" s="16"/>
      <c r="H1306" s="16"/>
      <c r="I1306" s="16"/>
      <c r="J1306" s="16"/>
      <c r="K1306" s="16"/>
      <c r="L1306" s="16"/>
      <c r="M1306" s="16"/>
      <c r="N1306" s="16"/>
    </row>
    <row r="1307" customFormat="false" ht="11.25" hidden="false" customHeight="false" outlineLevel="0" collapsed="false">
      <c r="C1307" s="16"/>
      <c r="D1307" s="16"/>
      <c r="E1307" s="16"/>
      <c r="F1307" s="16"/>
      <c r="G1307" s="16"/>
      <c r="H1307" s="16"/>
      <c r="I1307" s="16"/>
      <c r="J1307" s="16"/>
      <c r="K1307" s="16"/>
      <c r="L1307" s="16"/>
      <c r="M1307" s="16"/>
      <c r="N1307" s="16"/>
    </row>
    <row r="1308" customFormat="false" ht="11.25" hidden="false" customHeight="false" outlineLevel="0" collapsed="false">
      <c r="C1308" s="16"/>
      <c r="D1308" s="16"/>
      <c r="E1308" s="16"/>
      <c r="F1308" s="16"/>
      <c r="G1308" s="16"/>
      <c r="H1308" s="16"/>
      <c r="I1308" s="16"/>
      <c r="J1308" s="16"/>
      <c r="K1308" s="16"/>
      <c r="L1308" s="16"/>
      <c r="M1308" s="16"/>
      <c r="N1308" s="16"/>
    </row>
    <row r="1309" customFormat="false" ht="11.25" hidden="false" customHeight="false" outlineLevel="0" collapsed="false">
      <c r="C1309" s="16"/>
      <c r="D1309" s="16"/>
      <c r="E1309" s="16"/>
      <c r="F1309" s="16"/>
      <c r="G1309" s="16"/>
      <c r="H1309" s="16"/>
      <c r="I1309" s="16"/>
      <c r="J1309" s="16"/>
      <c r="K1309" s="16"/>
      <c r="L1309" s="16"/>
      <c r="M1309" s="16"/>
      <c r="N1309" s="16"/>
    </row>
    <row r="1310" customFormat="false" ht="11.25" hidden="false" customHeight="false" outlineLevel="0" collapsed="false">
      <c r="C1310" s="16"/>
      <c r="D1310" s="16"/>
      <c r="E1310" s="16"/>
      <c r="F1310" s="16"/>
      <c r="G1310" s="16"/>
      <c r="H1310" s="16"/>
      <c r="I1310" s="16"/>
      <c r="J1310" s="16"/>
      <c r="K1310" s="16"/>
      <c r="L1310" s="16"/>
      <c r="M1310" s="16"/>
      <c r="N1310" s="16"/>
    </row>
    <row r="1311" customFormat="false" ht="11.25" hidden="false" customHeight="false" outlineLevel="0" collapsed="false">
      <c r="C1311" s="16"/>
      <c r="D1311" s="16"/>
      <c r="E1311" s="16"/>
      <c r="F1311" s="16"/>
      <c r="G1311" s="16"/>
      <c r="H1311" s="16"/>
      <c r="I1311" s="16"/>
      <c r="J1311" s="16"/>
      <c r="K1311" s="16"/>
      <c r="L1311" s="16"/>
      <c r="M1311" s="16"/>
      <c r="N1311" s="16"/>
    </row>
    <row r="1312" customFormat="false" ht="11.25" hidden="false" customHeight="false" outlineLevel="0" collapsed="false">
      <c r="C1312" s="16"/>
      <c r="D1312" s="16"/>
      <c r="E1312" s="16"/>
      <c r="F1312" s="16"/>
      <c r="G1312" s="16"/>
      <c r="H1312" s="16"/>
      <c r="I1312" s="16"/>
      <c r="J1312" s="16"/>
      <c r="K1312" s="16"/>
      <c r="L1312" s="16"/>
      <c r="M1312" s="16"/>
      <c r="N1312" s="16"/>
    </row>
    <row r="1313" customFormat="false" ht="11.25" hidden="false" customHeight="false" outlineLevel="0" collapsed="false">
      <c r="C1313" s="16"/>
      <c r="D1313" s="16"/>
      <c r="E1313" s="16"/>
      <c r="F1313" s="16"/>
      <c r="G1313" s="16"/>
      <c r="H1313" s="16"/>
      <c r="I1313" s="16"/>
      <c r="J1313" s="16"/>
      <c r="K1313" s="16"/>
      <c r="L1313" s="16"/>
      <c r="M1313" s="16"/>
      <c r="N1313" s="16"/>
    </row>
    <row r="1314" customFormat="false" ht="11.25" hidden="false" customHeight="false" outlineLevel="0" collapsed="false">
      <c r="C1314" s="16"/>
      <c r="D1314" s="16"/>
      <c r="E1314" s="16"/>
      <c r="F1314" s="16"/>
      <c r="G1314" s="16"/>
      <c r="H1314" s="16"/>
      <c r="I1314" s="16"/>
      <c r="J1314" s="16"/>
      <c r="K1314" s="16"/>
      <c r="L1314" s="16"/>
      <c r="M1314" s="16"/>
      <c r="N1314" s="16"/>
    </row>
    <row r="1315" customFormat="false" ht="11.25" hidden="false" customHeight="false" outlineLevel="0" collapsed="false">
      <c r="C1315" s="16"/>
      <c r="D1315" s="16"/>
      <c r="E1315" s="16"/>
      <c r="F1315" s="16"/>
      <c r="G1315" s="16"/>
      <c r="H1315" s="16"/>
      <c r="I1315" s="16"/>
      <c r="J1315" s="16"/>
      <c r="K1315" s="16"/>
      <c r="L1315" s="16"/>
      <c r="M1315" s="16"/>
      <c r="N1315" s="16"/>
    </row>
    <row r="1316" customFormat="false" ht="11.25" hidden="false" customHeight="false" outlineLevel="0" collapsed="false">
      <c r="C1316" s="16"/>
      <c r="D1316" s="16"/>
      <c r="E1316" s="16"/>
      <c r="F1316" s="16"/>
      <c r="G1316" s="16"/>
      <c r="H1316" s="16"/>
      <c r="I1316" s="16"/>
      <c r="J1316" s="16"/>
      <c r="K1316" s="16"/>
      <c r="L1316" s="16"/>
      <c r="M1316" s="16"/>
      <c r="N1316" s="16"/>
    </row>
    <row r="1317" customFormat="false" ht="11.25" hidden="false" customHeight="false" outlineLevel="0" collapsed="false">
      <c r="C1317" s="16"/>
      <c r="D1317" s="16"/>
      <c r="E1317" s="16"/>
      <c r="F1317" s="16"/>
      <c r="G1317" s="16"/>
      <c r="H1317" s="16"/>
      <c r="I1317" s="16"/>
      <c r="J1317" s="16"/>
      <c r="K1317" s="16"/>
      <c r="L1317" s="16"/>
      <c r="M1317" s="16"/>
      <c r="N1317" s="16"/>
    </row>
    <row r="1318" customFormat="false" ht="11.25" hidden="false" customHeight="false" outlineLevel="0" collapsed="false">
      <c r="C1318" s="16"/>
      <c r="D1318" s="16"/>
      <c r="E1318" s="16"/>
      <c r="F1318" s="16"/>
      <c r="G1318" s="16"/>
      <c r="H1318" s="16"/>
      <c r="I1318" s="16"/>
      <c r="J1318" s="16"/>
      <c r="K1318" s="16"/>
      <c r="L1318" s="16"/>
      <c r="M1318" s="16"/>
      <c r="N1318" s="16"/>
    </row>
    <row r="1319" customFormat="false" ht="11.25" hidden="false" customHeight="false" outlineLevel="0" collapsed="false">
      <c r="C1319" s="16"/>
      <c r="D1319" s="16"/>
      <c r="E1319" s="16"/>
      <c r="F1319" s="16"/>
      <c r="G1319" s="16"/>
      <c r="H1319" s="16"/>
      <c r="I1319" s="16"/>
      <c r="J1319" s="16"/>
      <c r="K1319" s="16"/>
      <c r="L1319" s="16"/>
      <c r="M1319" s="16"/>
      <c r="N1319" s="16"/>
    </row>
    <row r="1320" customFormat="false" ht="11.25" hidden="false" customHeight="false" outlineLevel="0" collapsed="false">
      <c r="C1320" s="16"/>
      <c r="D1320" s="16"/>
      <c r="E1320" s="16"/>
      <c r="F1320" s="16"/>
      <c r="G1320" s="16"/>
      <c r="H1320" s="16"/>
      <c r="I1320" s="16"/>
      <c r="J1320" s="16"/>
      <c r="K1320" s="16"/>
      <c r="L1320" s="16"/>
      <c r="M1320" s="16"/>
      <c r="N1320" s="16"/>
    </row>
    <row r="1321" customFormat="false" ht="11.25" hidden="false" customHeight="false" outlineLevel="0" collapsed="false">
      <c r="C1321" s="16"/>
      <c r="D1321" s="16"/>
      <c r="E1321" s="16"/>
      <c r="F1321" s="16"/>
      <c r="G1321" s="16"/>
      <c r="H1321" s="16"/>
      <c r="I1321" s="16"/>
      <c r="J1321" s="16"/>
      <c r="K1321" s="16"/>
      <c r="L1321" s="16"/>
      <c r="M1321" s="16"/>
      <c r="N1321" s="16"/>
    </row>
    <row r="1322" customFormat="false" ht="11.25" hidden="false" customHeight="false" outlineLevel="0" collapsed="false">
      <c r="C1322" s="16"/>
      <c r="D1322" s="16"/>
      <c r="E1322" s="16"/>
      <c r="F1322" s="16"/>
      <c r="G1322" s="16"/>
      <c r="H1322" s="16"/>
      <c r="I1322" s="16"/>
      <c r="J1322" s="16"/>
      <c r="K1322" s="16"/>
      <c r="L1322" s="16"/>
      <c r="M1322" s="16"/>
      <c r="N1322" s="16"/>
    </row>
    <row r="1323" customFormat="false" ht="11.25" hidden="false" customHeight="false" outlineLevel="0" collapsed="false">
      <c r="C1323" s="16"/>
      <c r="D1323" s="16"/>
      <c r="E1323" s="16"/>
      <c r="F1323" s="16"/>
      <c r="G1323" s="16"/>
      <c r="H1323" s="16"/>
      <c r="I1323" s="16"/>
      <c r="J1323" s="16"/>
      <c r="K1323" s="16"/>
      <c r="L1323" s="16"/>
      <c r="M1323" s="16"/>
      <c r="N1323" s="16"/>
    </row>
    <row r="1324" customFormat="false" ht="11.25" hidden="false" customHeight="false" outlineLevel="0" collapsed="false">
      <c r="C1324" s="16"/>
      <c r="D1324" s="16"/>
      <c r="E1324" s="16"/>
      <c r="F1324" s="16"/>
      <c r="G1324" s="16"/>
      <c r="H1324" s="16"/>
      <c r="I1324" s="16"/>
      <c r="J1324" s="16"/>
      <c r="K1324" s="16"/>
      <c r="L1324" s="16"/>
      <c r="M1324" s="16"/>
      <c r="N1324" s="16"/>
    </row>
    <row r="1325" customFormat="false" ht="11.25" hidden="false" customHeight="false" outlineLevel="0" collapsed="false">
      <c r="C1325" s="16"/>
      <c r="D1325" s="16"/>
      <c r="E1325" s="16"/>
      <c r="F1325" s="16"/>
      <c r="G1325" s="16"/>
      <c r="H1325" s="16"/>
      <c r="I1325" s="16"/>
      <c r="J1325" s="16"/>
      <c r="K1325" s="16"/>
      <c r="L1325" s="16"/>
      <c r="M1325" s="16"/>
      <c r="N1325" s="16"/>
    </row>
    <row r="1326" customFormat="false" ht="11.25" hidden="false" customHeight="false" outlineLevel="0" collapsed="false">
      <c r="C1326" s="16"/>
      <c r="D1326" s="16"/>
      <c r="E1326" s="16"/>
      <c r="F1326" s="16"/>
      <c r="G1326" s="16"/>
      <c r="H1326" s="16"/>
      <c r="I1326" s="16"/>
      <c r="J1326" s="16"/>
      <c r="K1326" s="16"/>
      <c r="L1326" s="16"/>
      <c r="M1326" s="16"/>
      <c r="N1326" s="16"/>
    </row>
    <row r="1327" customFormat="false" ht="11.25" hidden="false" customHeight="false" outlineLevel="0" collapsed="false">
      <c r="C1327" s="16"/>
      <c r="D1327" s="16"/>
      <c r="E1327" s="16"/>
      <c r="F1327" s="16"/>
      <c r="G1327" s="16"/>
      <c r="H1327" s="16"/>
      <c r="I1327" s="16"/>
      <c r="J1327" s="16"/>
      <c r="K1327" s="16"/>
      <c r="L1327" s="16"/>
      <c r="M1327" s="16"/>
      <c r="N1327" s="16"/>
    </row>
    <row r="1328" customFormat="false" ht="11.25" hidden="false" customHeight="false" outlineLevel="0" collapsed="false">
      <c r="C1328" s="16"/>
      <c r="D1328" s="16"/>
      <c r="E1328" s="16"/>
      <c r="F1328" s="16"/>
      <c r="G1328" s="16"/>
      <c r="H1328" s="16"/>
      <c r="I1328" s="16"/>
      <c r="J1328" s="16"/>
      <c r="K1328" s="16"/>
      <c r="L1328" s="16"/>
      <c r="M1328" s="16"/>
      <c r="N1328" s="16"/>
    </row>
    <row r="1329" customFormat="false" ht="11.25" hidden="false" customHeight="false" outlineLevel="0" collapsed="false">
      <c r="C1329" s="16"/>
      <c r="D1329" s="16"/>
      <c r="E1329" s="16"/>
      <c r="F1329" s="16"/>
      <c r="G1329" s="16"/>
      <c r="H1329" s="16"/>
      <c r="I1329" s="16"/>
      <c r="J1329" s="16"/>
      <c r="K1329" s="16"/>
      <c r="L1329" s="16"/>
      <c r="M1329" s="16"/>
      <c r="N1329" s="16"/>
    </row>
    <row r="1330" customFormat="false" ht="11.25" hidden="false" customHeight="false" outlineLevel="0" collapsed="false">
      <c r="C1330" s="16"/>
      <c r="D1330" s="16"/>
      <c r="E1330" s="16"/>
      <c r="F1330" s="16"/>
      <c r="G1330" s="16"/>
      <c r="H1330" s="16"/>
      <c r="I1330" s="16"/>
      <c r="J1330" s="16"/>
      <c r="K1330" s="16"/>
      <c r="L1330" s="16"/>
      <c r="M1330" s="16"/>
      <c r="N1330" s="16"/>
    </row>
    <row r="1331" customFormat="false" ht="11.25" hidden="false" customHeight="false" outlineLevel="0" collapsed="false">
      <c r="C1331" s="16"/>
      <c r="D1331" s="16"/>
      <c r="E1331" s="16"/>
      <c r="F1331" s="16"/>
      <c r="G1331" s="16"/>
      <c r="H1331" s="16"/>
      <c r="I1331" s="16"/>
      <c r="J1331" s="16"/>
      <c r="K1331" s="16"/>
      <c r="L1331" s="16"/>
      <c r="M1331" s="16"/>
      <c r="N1331" s="16"/>
    </row>
    <row r="1332" customFormat="false" ht="11.25" hidden="false" customHeight="false" outlineLevel="0" collapsed="false">
      <c r="C1332" s="16"/>
      <c r="D1332" s="16"/>
      <c r="E1332" s="16"/>
      <c r="F1332" s="16"/>
      <c r="G1332" s="16"/>
      <c r="H1332" s="16"/>
      <c r="I1332" s="16"/>
      <c r="J1332" s="16"/>
      <c r="K1332" s="16"/>
      <c r="L1332" s="16"/>
      <c r="M1332" s="16"/>
      <c r="N1332" s="16"/>
    </row>
    <row r="1333" customFormat="false" ht="11.25" hidden="false" customHeight="false" outlineLevel="0" collapsed="false">
      <c r="C1333" s="16"/>
      <c r="D1333" s="16"/>
      <c r="E1333" s="16"/>
      <c r="F1333" s="16"/>
      <c r="G1333" s="16"/>
      <c r="H1333" s="16"/>
      <c r="I1333" s="16"/>
      <c r="J1333" s="16"/>
      <c r="K1333" s="16"/>
      <c r="L1333" s="16"/>
      <c r="M1333" s="16"/>
      <c r="N1333" s="16"/>
    </row>
    <row r="1334" customFormat="false" ht="11.25" hidden="false" customHeight="false" outlineLevel="0" collapsed="false">
      <c r="C1334" s="16"/>
      <c r="D1334" s="16"/>
      <c r="E1334" s="16"/>
      <c r="F1334" s="16"/>
      <c r="G1334" s="16"/>
      <c r="H1334" s="16"/>
      <c r="I1334" s="16"/>
      <c r="J1334" s="16"/>
      <c r="K1334" s="16"/>
      <c r="L1334" s="16"/>
      <c r="M1334" s="16"/>
      <c r="N1334" s="16"/>
    </row>
    <row r="1335" customFormat="false" ht="11.25" hidden="false" customHeight="false" outlineLevel="0" collapsed="false">
      <c r="C1335" s="16"/>
      <c r="D1335" s="16"/>
      <c r="E1335" s="16"/>
      <c r="F1335" s="16"/>
      <c r="G1335" s="16"/>
      <c r="H1335" s="16"/>
      <c r="I1335" s="16"/>
      <c r="J1335" s="16"/>
      <c r="K1335" s="16"/>
      <c r="L1335" s="16"/>
      <c r="M1335" s="16"/>
      <c r="N1335" s="16"/>
    </row>
    <row r="1336" customFormat="false" ht="11.25" hidden="false" customHeight="false" outlineLevel="0" collapsed="false">
      <c r="C1336" s="16"/>
      <c r="D1336" s="16"/>
      <c r="E1336" s="16"/>
      <c r="F1336" s="16"/>
      <c r="G1336" s="16"/>
      <c r="H1336" s="16"/>
      <c r="I1336" s="16"/>
      <c r="J1336" s="16"/>
      <c r="K1336" s="16"/>
      <c r="L1336" s="16"/>
      <c r="M1336" s="16"/>
      <c r="N1336" s="16"/>
    </row>
    <row r="1337" customFormat="false" ht="11.25" hidden="false" customHeight="false" outlineLevel="0" collapsed="false">
      <c r="C1337" s="16"/>
      <c r="D1337" s="16"/>
      <c r="E1337" s="16"/>
      <c r="F1337" s="16"/>
      <c r="G1337" s="16"/>
      <c r="H1337" s="16"/>
      <c r="I1337" s="16"/>
      <c r="J1337" s="16"/>
      <c r="K1337" s="16"/>
      <c r="L1337" s="16"/>
      <c r="M1337" s="16"/>
      <c r="N1337" s="16"/>
    </row>
    <row r="1338" customFormat="false" ht="11.25" hidden="false" customHeight="false" outlineLevel="0" collapsed="false">
      <c r="C1338" s="16"/>
      <c r="D1338" s="16"/>
      <c r="E1338" s="16"/>
      <c r="F1338" s="16"/>
      <c r="G1338" s="16"/>
      <c r="H1338" s="16"/>
      <c r="I1338" s="16"/>
      <c r="J1338" s="16"/>
      <c r="K1338" s="16"/>
      <c r="L1338" s="16"/>
      <c r="M1338" s="16"/>
      <c r="N1338" s="16"/>
    </row>
    <row r="1339" customFormat="false" ht="11.25" hidden="false" customHeight="false" outlineLevel="0" collapsed="false">
      <c r="C1339" s="16"/>
      <c r="D1339" s="16"/>
      <c r="E1339" s="16"/>
      <c r="F1339" s="16"/>
      <c r="G1339" s="16"/>
      <c r="H1339" s="16"/>
      <c r="I1339" s="16"/>
      <c r="J1339" s="16"/>
      <c r="K1339" s="16"/>
      <c r="L1339" s="16"/>
      <c r="M1339" s="16"/>
      <c r="N1339" s="16"/>
    </row>
    <row r="1340" customFormat="false" ht="11.25" hidden="false" customHeight="false" outlineLevel="0" collapsed="false">
      <c r="C1340" s="16"/>
      <c r="D1340" s="16"/>
      <c r="E1340" s="16"/>
      <c r="F1340" s="16"/>
      <c r="G1340" s="16"/>
      <c r="H1340" s="16"/>
      <c r="I1340" s="16"/>
      <c r="J1340" s="16"/>
      <c r="K1340" s="16"/>
      <c r="L1340" s="16"/>
      <c r="M1340" s="16"/>
      <c r="N1340" s="16"/>
    </row>
    <row r="1341" customFormat="false" ht="11.25" hidden="false" customHeight="false" outlineLevel="0" collapsed="false">
      <c r="C1341" s="16"/>
      <c r="D1341" s="16"/>
      <c r="E1341" s="16"/>
      <c r="F1341" s="16"/>
      <c r="G1341" s="16"/>
      <c r="H1341" s="16"/>
      <c r="I1341" s="16"/>
      <c r="J1341" s="16"/>
      <c r="K1341" s="16"/>
      <c r="L1341" s="16"/>
      <c r="M1341" s="16"/>
      <c r="N1341" s="16"/>
    </row>
    <row r="1342" customFormat="false" ht="11.25" hidden="false" customHeight="false" outlineLevel="0" collapsed="false">
      <c r="C1342" s="16"/>
      <c r="D1342" s="16"/>
      <c r="E1342" s="16"/>
      <c r="F1342" s="16"/>
      <c r="G1342" s="16"/>
      <c r="H1342" s="16"/>
      <c r="I1342" s="16"/>
      <c r="J1342" s="16"/>
      <c r="K1342" s="16"/>
      <c r="L1342" s="16"/>
      <c r="M1342" s="16"/>
      <c r="N1342" s="16"/>
    </row>
    <row r="1343" customFormat="false" ht="11.25" hidden="false" customHeight="false" outlineLevel="0" collapsed="false">
      <c r="C1343" s="16"/>
      <c r="D1343" s="16"/>
      <c r="E1343" s="16"/>
      <c r="F1343" s="16"/>
      <c r="G1343" s="16"/>
      <c r="H1343" s="16"/>
      <c r="I1343" s="16"/>
      <c r="J1343" s="16"/>
      <c r="K1343" s="16"/>
      <c r="L1343" s="16"/>
      <c r="M1343" s="16"/>
      <c r="N1343" s="16"/>
    </row>
    <row r="1344" customFormat="false" ht="11.25" hidden="false" customHeight="false" outlineLevel="0" collapsed="false">
      <c r="C1344" s="16"/>
      <c r="D1344" s="16"/>
      <c r="E1344" s="16"/>
      <c r="F1344" s="16"/>
      <c r="G1344" s="16"/>
      <c r="H1344" s="16"/>
      <c r="I1344" s="16"/>
      <c r="J1344" s="16"/>
      <c r="K1344" s="16"/>
      <c r="L1344" s="16"/>
      <c r="M1344" s="16"/>
      <c r="N1344" s="16"/>
    </row>
    <row r="1345" customFormat="false" ht="11.25" hidden="false" customHeight="false" outlineLevel="0" collapsed="false">
      <c r="C1345" s="16"/>
      <c r="D1345" s="16"/>
      <c r="E1345" s="16"/>
      <c r="F1345" s="16"/>
      <c r="G1345" s="16"/>
      <c r="H1345" s="16"/>
      <c r="I1345" s="16"/>
      <c r="J1345" s="16"/>
      <c r="K1345" s="16"/>
      <c r="L1345" s="16"/>
      <c r="M1345" s="16"/>
      <c r="N1345" s="16"/>
    </row>
    <row r="1346" customFormat="false" ht="11.25" hidden="false" customHeight="false" outlineLevel="0" collapsed="false">
      <c r="C1346" s="16"/>
      <c r="D1346" s="16"/>
      <c r="E1346" s="16"/>
      <c r="F1346" s="16"/>
      <c r="G1346" s="16"/>
      <c r="H1346" s="16"/>
      <c r="I1346" s="16"/>
      <c r="J1346" s="16"/>
      <c r="K1346" s="16"/>
      <c r="L1346" s="16"/>
      <c r="M1346" s="16"/>
      <c r="N1346" s="16"/>
    </row>
    <row r="1347" customFormat="false" ht="11.25" hidden="false" customHeight="false" outlineLevel="0" collapsed="false">
      <c r="C1347" s="16"/>
      <c r="D1347" s="16"/>
      <c r="E1347" s="16"/>
      <c r="F1347" s="16"/>
      <c r="G1347" s="16"/>
      <c r="H1347" s="16"/>
      <c r="I1347" s="16"/>
      <c r="J1347" s="16"/>
      <c r="K1347" s="16"/>
      <c r="L1347" s="16"/>
      <c r="M1347" s="16"/>
      <c r="N1347" s="16"/>
    </row>
    <row r="1348" customFormat="false" ht="11.25" hidden="false" customHeight="false" outlineLevel="0" collapsed="false">
      <c r="C1348" s="16"/>
      <c r="D1348" s="16"/>
      <c r="E1348" s="16"/>
      <c r="F1348" s="16"/>
      <c r="G1348" s="16"/>
      <c r="H1348" s="16"/>
      <c r="I1348" s="16"/>
      <c r="J1348" s="16"/>
      <c r="K1348" s="16"/>
      <c r="L1348" s="16"/>
      <c r="M1348" s="16"/>
      <c r="N1348" s="16"/>
    </row>
    <row r="1349" customFormat="false" ht="11.25" hidden="false" customHeight="false" outlineLevel="0" collapsed="false">
      <c r="C1349" s="16"/>
      <c r="D1349" s="16"/>
      <c r="E1349" s="16"/>
      <c r="F1349" s="16"/>
      <c r="G1349" s="16"/>
      <c r="H1349" s="16"/>
      <c r="I1349" s="16"/>
      <c r="J1349" s="16"/>
      <c r="K1349" s="16"/>
      <c r="L1349" s="16"/>
      <c r="M1349" s="16"/>
      <c r="N1349" s="16"/>
    </row>
    <row r="1350" customFormat="false" ht="11.25" hidden="false" customHeight="false" outlineLevel="0" collapsed="false">
      <c r="C1350" s="16"/>
      <c r="D1350" s="16"/>
      <c r="E1350" s="16"/>
      <c r="F1350" s="16"/>
      <c r="G1350" s="16"/>
      <c r="H1350" s="16"/>
      <c r="I1350" s="16"/>
      <c r="J1350" s="16"/>
      <c r="K1350" s="16"/>
      <c r="L1350" s="16"/>
      <c r="M1350" s="16"/>
      <c r="N1350" s="16"/>
    </row>
    <row r="1351" customFormat="false" ht="11.25" hidden="false" customHeight="false" outlineLevel="0" collapsed="false">
      <c r="C1351" s="16"/>
      <c r="D1351" s="16"/>
      <c r="E1351" s="16"/>
      <c r="F1351" s="16"/>
      <c r="G1351" s="16"/>
      <c r="H1351" s="16"/>
      <c r="I1351" s="16"/>
      <c r="J1351" s="16"/>
      <c r="K1351" s="16"/>
      <c r="L1351" s="16"/>
      <c r="M1351" s="16"/>
      <c r="N1351" s="16"/>
    </row>
    <row r="1352" customFormat="false" ht="11.25" hidden="false" customHeight="false" outlineLevel="0" collapsed="false">
      <c r="C1352" s="16"/>
      <c r="D1352" s="16"/>
      <c r="E1352" s="16"/>
      <c r="F1352" s="16"/>
      <c r="G1352" s="16"/>
      <c r="H1352" s="16"/>
      <c r="I1352" s="16"/>
      <c r="J1352" s="16"/>
      <c r="K1352" s="16"/>
      <c r="L1352" s="16"/>
      <c r="M1352" s="16"/>
      <c r="N1352" s="16"/>
    </row>
    <row r="1353" customFormat="false" ht="11.25" hidden="false" customHeight="false" outlineLevel="0" collapsed="false">
      <c r="C1353" s="16"/>
      <c r="D1353" s="16"/>
      <c r="E1353" s="16"/>
      <c r="F1353" s="16"/>
      <c r="G1353" s="16"/>
      <c r="H1353" s="16"/>
      <c r="I1353" s="16"/>
      <c r="J1353" s="16"/>
      <c r="K1353" s="16"/>
      <c r="L1353" s="16"/>
      <c r="M1353" s="16"/>
      <c r="N1353" s="16"/>
    </row>
    <row r="1354" customFormat="false" ht="11.25" hidden="false" customHeight="false" outlineLevel="0" collapsed="false">
      <c r="C1354" s="16"/>
      <c r="D1354" s="16"/>
      <c r="E1354" s="16"/>
      <c r="F1354" s="16"/>
      <c r="G1354" s="16"/>
      <c r="H1354" s="16"/>
      <c r="I1354" s="16"/>
      <c r="J1354" s="16"/>
      <c r="K1354" s="16"/>
      <c r="L1354" s="16"/>
      <c r="M1354" s="16"/>
      <c r="N1354" s="16"/>
    </row>
    <row r="1355" customFormat="false" ht="11.25" hidden="false" customHeight="false" outlineLevel="0" collapsed="false">
      <c r="C1355" s="16"/>
      <c r="D1355" s="16"/>
      <c r="E1355" s="16"/>
      <c r="F1355" s="16"/>
      <c r="G1355" s="16"/>
      <c r="H1355" s="16"/>
      <c r="I1355" s="16"/>
      <c r="J1355" s="16"/>
      <c r="K1355" s="16"/>
      <c r="L1355" s="16"/>
      <c r="M1355" s="16"/>
      <c r="N1355" s="16"/>
    </row>
    <row r="1356" customFormat="false" ht="11.25" hidden="false" customHeight="false" outlineLevel="0" collapsed="false">
      <c r="C1356" s="16"/>
      <c r="D1356" s="16"/>
      <c r="E1356" s="16"/>
      <c r="F1356" s="16"/>
      <c r="G1356" s="16"/>
      <c r="H1356" s="16"/>
      <c r="I1356" s="16"/>
      <c r="J1356" s="16"/>
      <c r="K1356" s="16"/>
      <c r="L1356" s="16"/>
      <c r="M1356" s="16"/>
      <c r="N1356" s="16"/>
    </row>
    <row r="1357" customFormat="false" ht="11.25" hidden="false" customHeight="false" outlineLevel="0" collapsed="false">
      <c r="C1357" s="16"/>
      <c r="D1357" s="16"/>
      <c r="E1357" s="16"/>
      <c r="F1357" s="16"/>
      <c r="G1357" s="16"/>
      <c r="H1357" s="16"/>
      <c r="I1357" s="16"/>
      <c r="J1357" s="16"/>
      <c r="K1357" s="16"/>
      <c r="L1357" s="16"/>
      <c r="M1357" s="16"/>
      <c r="N1357" s="16"/>
    </row>
    <row r="1358" customFormat="false" ht="11.25" hidden="false" customHeight="false" outlineLevel="0" collapsed="false">
      <c r="C1358" s="16"/>
      <c r="D1358" s="16"/>
      <c r="E1358" s="16"/>
      <c r="F1358" s="16"/>
      <c r="G1358" s="16"/>
      <c r="H1358" s="16"/>
      <c r="I1358" s="16"/>
      <c r="J1358" s="16"/>
      <c r="K1358" s="16"/>
      <c r="L1358" s="16"/>
      <c r="M1358" s="16"/>
      <c r="N1358" s="16"/>
    </row>
    <row r="1359" customFormat="false" ht="11.25" hidden="false" customHeight="false" outlineLevel="0" collapsed="false">
      <c r="C1359" s="16"/>
      <c r="D1359" s="16"/>
      <c r="E1359" s="16"/>
      <c r="F1359" s="16"/>
      <c r="G1359" s="16"/>
      <c r="H1359" s="16"/>
      <c r="I1359" s="16"/>
      <c r="J1359" s="16"/>
      <c r="K1359" s="16"/>
      <c r="L1359" s="16"/>
      <c r="M1359" s="16"/>
      <c r="N1359" s="16"/>
    </row>
    <row r="1360" customFormat="false" ht="11.25" hidden="false" customHeight="false" outlineLevel="0" collapsed="false">
      <c r="C1360" s="16"/>
      <c r="D1360" s="16"/>
      <c r="E1360" s="16"/>
      <c r="F1360" s="16"/>
      <c r="G1360" s="16"/>
      <c r="H1360" s="16"/>
      <c r="I1360" s="16"/>
      <c r="J1360" s="16"/>
      <c r="K1360" s="16"/>
      <c r="L1360" s="16"/>
      <c r="M1360" s="16"/>
      <c r="N1360" s="16"/>
    </row>
    <row r="1361" customFormat="false" ht="11.25" hidden="false" customHeight="false" outlineLevel="0" collapsed="false">
      <c r="C1361" s="16"/>
      <c r="D1361" s="16"/>
      <c r="E1361" s="16"/>
      <c r="F1361" s="16"/>
      <c r="G1361" s="16"/>
      <c r="H1361" s="16"/>
      <c r="I1361" s="16"/>
      <c r="J1361" s="16"/>
      <c r="K1361" s="16"/>
      <c r="L1361" s="16"/>
      <c r="M1361" s="16"/>
      <c r="N1361" s="16"/>
    </row>
    <row r="1362" customFormat="false" ht="11.25" hidden="false" customHeight="false" outlineLevel="0" collapsed="false">
      <c r="C1362" s="16"/>
      <c r="D1362" s="16"/>
      <c r="E1362" s="16"/>
      <c r="F1362" s="16"/>
      <c r="G1362" s="16"/>
      <c r="H1362" s="16"/>
      <c r="I1362" s="16"/>
      <c r="J1362" s="16"/>
      <c r="K1362" s="16"/>
      <c r="L1362" s="16"/>
      <c r="M1362" s="16"/>
      <c r="N1362" s="16"/>
    </row>
    <row r="1363" customFormat="false" ht="11.25" hidden="false" customHeight="false" outlineLevel="0" collapsed="false">
      <c r="C1363" s="16"/>
      <c r="D1363" s="16"/>
      <c r="E1363" s="16"/>
      <c r="F1363" s="16"/>
      <c r="G1363" s="16"/>
      <c r="H1363" s="16"/>
      <c r="I1363" s="16"/>
      <c r="J1363" s="16"/>
      <c r="K1363" s="16"/>
      <c r="L1363" s="16"/>
      <c r="M1363" s="16"/>
      <c r="N1363" s="16"/>
    </row>
    <row r="1364" customFormat="false" ht="11.25" hidden="false" customHeight="false" outlineLevel="0" collapsed="false">
      <c r="C1364" s="16"/>
      <c r="D1364" s="16"/>
      <c r="E1364" s="16"/>
      <c r="F1364" s="16"/>
      <c r="G1364" s="16"/>
      <c r="H1364" s="16"/>
      <c r="I1364" s="16"/>
      <c r="J1364" s="16"/>
      <c r="K1364" s="16"/>
      <c r="L1364" s="16"/>
      <c r="M1364" s="16"/>
      <c r="N1364" s="16"/>
    </row>
    <row r="1365" customFormat="false" ht="11.25" hidden="false" customHeight="false" outlineLevel="0" collapsed="false">
      <c r="C1365" s="16"/>
      <c r="D1365" s="16"/>
      <c r="E1365" s="16"/>
      <c r="F1365" s="16"/>
      <c r="G1365" s="16"/>
      <c r="H1365" s="16"/>
      <c r="I1365" s="16"/>
      <c r="J1365" s="16"/>
      <c r="K1365" s="16"/>
      <c r="L1365" s="16"/>
      <c r="M1365" s="16"/>
      <c r="N1365" s="16"/>
    </row>
    <row r="1366" customFormat="false" ht="11.25" hidden="false" customHeight="false" outlineLevel="0" collapsed="false">
      <c r="C1366" s="16"/>
      <c r="D1366" s="16"/>
      <c r="E1366" s="16"/>
      <c r="F1366" s="16"/>
      <c r="G1366" s="16"/>
      <c r="H1366" s="16"/>
      <c r="I1366" s="16"/>
      <c r="J1366" s="16"/>
      <c r="K1366" s="16"/>
      <c r="L1366" s="16"/>
      <c r="M1366" s="16"/>
      <c r="N1366" s="16"/>
    </row>
    <row r="1367" customFormat="false" ht="11.25" hidden="false" customHeight="false" outlineLevel="0" collapsed="false">
      <c r="C1367" s="16"/>
      <c r="D1367" s="16"/>
      <c r="E1367" s="16"/>
      <c r="F1367" s="16"/>
      <c r="G1367" s="16"/>
      <c r="H1367" s="16"/>
      <c r="I1367" s="16"/>
      <c r="J1367" s="16"/>
      <c r="K1367" s="16"/>
      <c r="L1367" s="16"/>
      <c r="M1367" s="16"/>
      <c r="N1367" s="16"/>
    </row>
    <row r="1368" customFormat="false" ht="11.25" hidden="false" customHeight="false" outlineLevel="0" collapsed="false">
      <c r="C1368" s="16"/>
      <c r="D1368" s="16"/>
      <c r="E1368" s="16"/>
      <c r="F1368" s="16"/>
      <c r="G1368" s="16"/>
      <c r="H1368" s="16"/>
      <c r="I1368" s="16"/>
      <c r="J1368" s="16"/>
      <c r="K1368" s="16"/>
      <c r="L1368" s="16"/>
      <c r="M1368" s="16"/>
      <c r="N1368" s="16"/>
    </row>
    <row r="1369" customFormat="false" ht="11.25" hidden="false" customHeight="false" outlineLevel="0" collapsed="false">
      <c r="C1369" s="16"/>
      <c r="D1369" s="16"/>
      <c r="E1369" s="16"/>
      <c r="F1369" s="16"/>
      <c r="G1369" s="16"/>
      <c r="H1369" s="16"/>
      <c r="I1369" s="16"/>
      <c r="J1369" s="16"/>
      <c r="K1369" s="16"/>
      <c r="L1369" s="16"/>
      <c r="M1369" s="16"/>
      <c r="N1369" s="16"/>
    </row>
    <row r="1370" customFormat="false" ht="11.25" hidden="false" customHeight="false" outlineLevel="0" collapsed="false">
      <c r="C1370" s="16"/>
      <c r="D1370" s="16"/>
      <c r="E1370" s="16"/>
      <c r="F1370" s="16"/>
      <c r="G1370" s="16"/>
      <c r="H1370" s="16"/>
      <c r="I1370" s="16"/>
      <c r="J1370" s="16"/>
      <c r="K1370" s="16"/>
      <c r="L1370" s="16"/>
      <c r="M1370" s="16"/>
      <c r="N1370" s="16"/>
    </row>
    <row r="1371" customFormat="false" ht="11.25" hidden="false" customHeight="false" outlineLevel="0" collapsed="false">
      <c r="C1371" s="16"/>
      <c r="D1371" s="16"/>
      <c r="E1371" s="16"/>
      <c r="F1371" s="16"/>
      <c r="G1371" s="16"/>
      <c r="H1371" s="16"/>
      <c r="I1371" s="16"/>
      <c r="J1371" s="16"/>
      <c r="K1371" s="16"/>
      <c r="L1371" s="16"/>
      <c r="M1371" s="16"/>
      <c r="N1371" s="16"/>
    </row>
    <row r="1372" customFormat="false" ht="11.25" hidden="false" customHeight="false" outlineLevel="0" collapsed="false">
      <c r="C1372" s="16"/>
      <c r="D1372" s="16"/>
      <c r="E1372" s="16"/>
      <c r="F1372" s="16"/>
      <c r="G1372" s="16"/>
      <c r="H1372" s="16"/>
      <c r="I1372" s="16"/>
      <c r="J1372" s="16"/>
      <c r="K1372" s="16"/>
      <c r="L1372" s="16"/>
      <c r="M1372" s="16"/>
      <c r="N1372" s="16"/>
    </row>
    <row r="1373" customFormat="false" ht="11.25" hidden="false" customHeight="false" outlineLevel="0" collapsed="false">
      <c r="C1373" s="16"/>
      <c r="D1373" s="16"/>
      <c r="E1373" s="16"/>
      <c r="F1373" s="16"/>
      <c r="G1373" s="16"/>
      <c r="H1373" s="16"/>
      <c r="I1373" s="16"/>
      <c r="J1373" s="16"/>
      <c r="K1373" s="16"/>
      <c r="L1373" s="16"/>
      <c r="M1373" s="16"/>
      <c r="N1373" s="16"/>
    </row>
    <row r="1374" customFormat="false" ht="11.25" hidden="false" customHeight="false" outlineLevel="0" collapsed="false">
      <c r="C1374" s="16"/>
      <c r="D1374" s="16"/>
      <c r="E1374" s="16"/>
      <c r="F1374" s="16"/>
      <c r="G1374" s="16"/>
      <c r="H1374" s="16"/>
      <c r="I1374" s="16"/>
      <c r="J1374" s="16"/>
      <c r="K1374" s="16"/>
      <c r="L1374" s="16"/>
      <c r="M1374" s="16"/>
      <c r="N1374" s="16"/>
    </row>
    <row r="1375" customFormat="false" ht="11.25" hidden="false" customHeight="false" outlineLevel="0" collapsed="false">
      <c r="C1375" s="16"/>
      <c r="D1375" s="16"/>
      <c r="E1375" s="16"/>
      <c r="F1375" s="16"/>
      <c r="G1375" s="16"/>
      <c r="H1375" s="16"/>
      <c r="I1375" s="16"/>
      <c r="J1375" s="16"/>
      <c r="K1375" s="16"/>
      <c r="L1375" s="16"/>
      <c r="M1375" s="16"/>
      <c r="N1375" s="16"/>
    </row>
    <row r="1376" customFormat="false" ht="11.25" hidden="false" customHeight="false" outlineLevel="0" collapsed="false">
      <c r="C1376" s="16"/>
      <c r="D1376" s="16"/>
      <c r="E1376" s="16"/>
      <c r="F1376" s="16"/>
      <c r="G1376" s="16"/>
      <c r="H1376" s="16"/>
      <c r="I1376" s="16"/>
      <c r="J1376" s="16"/>
      <c r="K1376" s="16"/>
      <c r="L1376" s="16"/>
      <c r="M1376" s="16"/>
      <c r="N1376" s="16"/>
    </row>
    <row r="1377" customFormat="false" ht="11.25" hidden="false" customHeight="false" outlineLevel="0" collapsed="false">
      <c r="C1377" s="16"/>
      <c r="D1377" s="16"/>
      <c r="E1377" s="16"/>
      <c r="F1377" s="16"/>
      <c r="G1377" s="16"/>
      <c r="H1377" s="16"/>
      <c r="I1377" s="16"/>
      <c r="J1377" s="16"/>
      <c r="K1377" s="16"/>
      <c r="L1377" s="16"/>
      <c r="M1377" s="16"/>
      <c r="N1377" s="16"/>
    </row>
    <row r="1378" customFormat="false" ht="11.25" hidden="false" customHeight="false" outlineLevel="0" collapsed="false">
      <c r="C1378" s="16"/>
      <c r="D1378" s="16"/>
      <c r="E1378" s="16"/>
      <c r="F1378" s="16"/>
      <c r="G1378" s="16"/>
      <c r="H1378" s="16"/>
      <c r="I1378" s="16"/>
      <c r="J1378" s="16"/>
      <c r="K1378" s="16"/>
      <c r="L1378" s="16"/>
      <c r="M1378" s="16"/>
      <c r="N1378" s="16"/>
    </row>
    <row r="1379" customFormat="false" ht="11.25" hidden="false" customHeight="false" outlineLevel="0" collapsed="false">
      <c r="C1379" s="16"/>
      <c r="D1379" s="16"/>
      <c r="E1379" s="16"/>
      <c r="F1379" s="16"/>
      <c r="G1379" s="16"/>
      <c r="H1379" s="16"/>
      <c r="I1379" s="16"/>
      <c r="J1379" s="16"/>
      <c r="K1379" s="16"/>
      <c r="L1379" s="16"/>
      <c r="M1379" s="16"/>
      <c r="N1379" s="16"/>
    </row>
    <row r="1380" customFormat="false" ht="11.25" hidden="false" customHeight="false" outlineLevel="0" collapsed="false">
      <c r="C1380" s="16"/>
      <c r="D1380" s="16"/>
      <c r="E1380" s="16"/>
      <c r="F1380" s="16"/>
      <c r="G1380" s="16"/>
      <c r="H1380" s="16"/>
      <c r="I1380" s="16"/>
      <c r="J1380" s="16"/>
      <c r="K1380" s="16"/>
      <c r="L1380" s="16"/>
      <c r="M1380" s="16"/>
      <c r="N1380" s="16"/>
    </row>
    <row r="1381" customFormat="false" ht="11.25" hidden="false" customHeight="false" outlineLevel="0" collapsed="false">
      <c r="C1381" s="16"/>
      <c r="D1381" s="16"/>
      <c r="E1381" s="16"/>
      <c r="F1381" s="16"/>
      <c r="G1381" s="16"/>
      <c r="H1381" s="16"/>
      <c r="I1381" s="16"/>
      <c r="J1381" s="16"/>
      <c r="K1381" s="16"/>
      <c r="L1381" s="16"/>
      <c r="M1381" s="16"/>
      <c r="N1381" s="16"/>
    </row>
    <row r="1382" customFormat="false" ht="11.25" hidden="false" customHeight="false" outlineLevel="0" collapsed="false">
      <c r="C1382" s="16"/>
      <c r="D1382" s="16"/>
      <c r="E1382" s="16"/>
      <c r="F1382" s="16"/>
      <c r="G1382" s="16"/>
      <c r="H1382" s="16"/>
      <c r="I1382" s="16"/>
      <c r="J1382" s="16"/>
      <c r="K1382" s="16"/>
      <c r="L1382" s="16"/>
      <c r="M1382" s="16"/>
      <c r="N1382" s="16"/>
    </row>
    <row r="1383" customFormat="false" ht="11.25" hidden="false" customHeight="false" outlineLevel="0" collapsed="false">
      <c r="C1383" s="16"/>
      <c r="D1383" s="16"/>
      <c r="E1383" s="16"/>
      <c r="F1383" s="16"/>
      <c r="G1383" s="16"/>
      <c r="H1383" s="16"/>
      <c r="I1383" s="16"/>
      <c r="J1383" s="16"/>
      <c r="K1383" s="16"/>
      <c r="L1383" s="16"/>
      <c r="M1383" s="16"/>
      <c r="N1383" s="16"/>
    </row>
    <row r="1384" customFormat="false" ht="11.25" hidden="false" customHeight="false" outlineLevel="0" collapsed="false">
      <c r="C1384" s="16"/>
      <c r="D1384" s="16"/>
      <c r="E1384" s="16"/>
      <c r="F1384" s="16"/>
      <c r="G1384" s="16"/>
      <c r="H1384" s="16"/>
      <c r="I1384" s="16"/>
      <c r="J1384" s="16"/>
      <c r="K1384" s="16"/>
      <c r="L1384" s="16"/>
      <c r="M1384" s="16"/>
      <c r="N1384" s="16"/>
    </row>
    <row r="1385" customFormat="false" ht="11.25" hidden="false" customHeight="false" outlineLevel="0" collapsed="false">
      <c r="C1385" s="16"/>
      <c r="D1385" s="16"/>
      <c r="E1385" s="16"/>
      <c r="F1385" s="16"/>
      <c r="G1385" s="16"/>
      <c r="H1385" s="16"/>
      <c r="I1385" s="16"/>
      <c r="J1385" s="16"/>
      <c r="K1385" s="16"/>
      <c r="L1385" s="16"/>
      <c r="M1385" s="16"/>
      <c r="N1385" s="16"/>
    </row>
    <row r="1386" customFormat="false" ht="11.25" hidden="false" customHeight="false" outlineLevel="0" collapsed="false">
      <c r="C1386" s="16"/>
      <c r="D1386" s="16"/>
      <c r="E1386" s="16"/>
      <c r="F1386" s="16"/>
      <c r="G1386" s="16"/>
      <c r="H1386" s="16"/>
      <c r="I1386" s="16"/>
      <c r="J1386" s="16"/>
      <c r="K1386" s="16"/>
      <c r="L1386" s="16"/>
      <c r="M1386" s="16"/>
      <c r="N1386" s="16"/>
    </row>
    <row r="1387" customFormat="false" ht="11.25" hidden="false" customHeight="false" outlineLevel="0" collapsed="false">
      <c r="C1387" s="16"/>
      <c r="D1387" s="16"/>
      <c r="E1387" s="16"/>
      <c r="F1387" s="16"/>
      <c r="G1387" s="16"/>
      <c r="H1387" s="16"/>
      <c r="I1387" s="16"/>
      <c r="J1387" s="16"/>
      <c r="K1387" s="16"/>
      <c r="L1387" s="16"/>
      <c r="M1387" s="16"/>
      <c r="N1387" s="16"/>
    </row>
    <row r="1388" customFormat="false" ht="11.25" hidden="false" customHeight="false" outlineLevel="0" collapsed="false">
      <c r="C1388" s="16"/>
      <c r="D1388" s="16"/>
      <c r="E1388" s="16"/>
      <c r="F1388" s="16"/>
      <c r="G1388" s="16"/>
      <c r="H1388" s="16"/>
      <c r="I1388" s="16"/>
      <c r="J1388" s="16"/>
      <c r="K1388" s="16"/>
      <c r="L1388" s="16"/>
      <c r="M1388" s="16"/>
      <c r="N1388" s="16"/>
    </row>
    <row r="1389" customFormat="false" ht="11.25" hidden="false" customHeight="false" outlineLevel="0" collapsed="false">
      <c r="C1389" s="16"/>
      <c r="D1389" s="16"/>
      <c r="E1389" s="16"/>
      <c r="F1389" s="16"/>
      <c r="G1389" s="16"/>
      <c r="H1389" s="16"/>
      <c r="I1389" s="16"/>
      <c r="J1389" s="16"/>
      <c r="K1389" s="16"/>
      <c r="L1389" s="16"/>
      <c r="M1389" s="16"/>
      <c r="N1389" s="16"/>
    </row>
    <row r="1390" customFormat="false" ht="11.25" hidden="false" customHeight="false" outlineLevel="0" collapsed="false">
      <c r="C1390" s="16"/>
      <c r="D1390" s="16"/>
      <c r="E1390" s="16"/>
      <c r="F1390" s="16"/>
      <c r="G1390" s="16"/>
      <c r="H1390" s="16"/>
      <c r="I1390" s="16"/>
      <c r="J1390" s="16"/>
      <c r="K1390" s="16"/>
      <c r="L1390" s="16"/>
      <c r="M1390" s="16"/>
      <c r="N1390" s="16"/>
    </row>
    <row r="1391" customFormat="false" ht="11.25" hidden="false" customHeight="false" outlineLevel="0" collapsed="false">
      <c r="C1391" s="16"/>
      <c r="D1391" s="16"/>
      <c r="E1391" s="16"/>
      <c r="F1391" s="16"/>
      <c r="G1391" s="16"/>
      <c r="H1391" s="16"/>
      <c r="I1391" s="16"/>
      <c r="J1391" s="16"/>
      <c r="K1391" s="16"/>
      <c r="L1391" s="16"/>
      <c r="M1391" s="16"/>
      <c r="N1391" s="16"/>
    </row>
    <row r="1392" customFormat="false" ht="11.25" hidden="false" customHeight="false" outlineLevel="0" collapsed="false">
      <c r="C1392" s="16"/>
      <c r="D1392" s="16"/>
      <c r="E1392" s="16"/>
      <c r="F1392" s="16"/>
      <c r="G1392" s="16"/>
      <c r="H1392" s="16"/>
      <c r="I1392" s="16"/>
      <c r="J1392" s="16"/>
      <c r="K1392" s="16"/>
      <c r="L1392" s="16"/>
      <c r="M1392" s="16"/>
      <c r="N1392" s="16"/>
    </row>
    <row r="1393" customFormat="false" ht="11.25" hidden="false" customHeight="false" outlineLevel="0" collapsed="false">
      <c r="C1393" s="16"/>
      <c r="D1393" s="16"/>
      <c r="E1393" s="16"/>
      <c r="F1393" s="16"/>
      <c r="G1393" s="16"/>
      <c r="H1393" s="16"/>
      <c r="I1393" s="16"/>
      <c r="J1393" s="16"/>
      <c r="K1393" s="16"/>
      <c r="L1393" s="16"/>
      <c r="M1393" s="16"/>
      <c r="N1393" s="16"/>
    </row>
    <row r="1394" customFormat="false" ht="11.25" hidden="false" customHeight="false" outlineLevel="0" collapsed="false">
      <c r="C1394" s="16"/>
      <c r="D1394" s="16"/>
      <c r="E1394" s="16"/>
      <c r="F1394" s="16"/>
      <c r="G1394" s="16"/>
      <c r="H1394" s="16"/>
      <c r="I1394" s="16"/>
      <c r="J1394" s="16"/>
      <c r="K1394" s="16"/>
      <c r="L1394" s="16"/>
      <c r="M1394" s="16"/>
      <c r="N1394" s="16"/>
    </row>
    <row r="1395" customFormat="false" ht="11.25" hidden="false" customHeight="false" outlineLevel="0" collapsed="false">
      <c r="C1395" s="16"/>
      <c r="D1395" s="16"/>
      <c r="E1395" s="16"/>
      <c r="F1395" s="16"/>
      <c r="G1395" s="16"/>
      <c r="H1395" s="16"/>
      <c r="I1395" s="16"/>
      <c r="J1395" s="16"/>
      <c r="K1395" s="16"/>
      <c r="L1395" s="16"/>
      <c r="M1395" s="16"/>
      <c r="N1395" s="16"/>
    </row>
    <row r="1396" customFormat="false" ht="11.25" hidden="false" customHeight="false" outlineLevel="0" collapsed="false">
      <c r="C1396" s="16"/>
      <c r="D1396" s="16"/>
      <c r="E1396" s="16"/>
      <c r="F1396" s="16"/>
      <c r="G1396" s="16"/>
      <c r="H1396" s="16"/>
      <c r="I1396" s="16"/>
      <c r="J1396" s="16"/>
      <c r="K1396" s="16"/>
      <c r="L1396" s="16"/>
      <c r="M1396" s="16"/>
      <c r="N1396" s="16"/>
    </row>
    <row r="1397" customFormat="false" ht="11.25" hidden="false" customHeight="false" outlineLevel="0" collapsed="false">
      <c r="C1397" s="16"/>
      <c r="D1397" s="16"/>
      <c r="E1397" s="16"/>
      <c r="F1397" s="16"/>
      <c r="G1397" s="16"/>
      <c r="H1397" s="16"/>
      <c r="I1397" s="16"/>
      <c r="J1397" s="16"/>
      <c r="K1397" s="16"/>
      <c r="L1397" s="16"/>
      <c r="M1397" s="16"/>
      <c r="N1397" s="16"/>
    </row>
    <row r="1398" customFormat="false" ht="11.25" hidden="false" customHeight="false" outlineLevel="0" collapsed="false">
      <c r="C1398" s="16"/>
      <c r="D1398" s="16"/>
      <c r="E1398" s="16"/>
      <c r="F1398" s="16"/>
      <c r="G1398" s="16"/>
      <c r="H1398" s="16"/>
      <c r="I1398" s="16"/>
      <c r="J1398" s="16"/>
      <c r="K1398" s="16"/>
      <c r="L1398" s="16"/>
      <c r="M1398" s="16"/>
      <c r="N1398" s="16"/>
    </row>
    <row r="1399" customFormat="false" ht="11.25" hidden="false" customHeight="false" outlineLevel="0" collapsed="false">
      <c r="C1399" s="16"/>
      <c r="D1399" s="16"/>
      <c r="E1399" s="16"/>
      <c r="F1399" s="16"/>
      <c r="G1399" s="16"/>
      <c r="H1399" s="16"/>
      <c r="I1399" s="16"/>
      <c r="J1399" s="16"/>
      <c r="K1399" s="16"/>
      <c r="L1399" s="16"/>
      <c r="M1399" s="16"/>
      <c r="N1399" s="16"/>
    </row>
    <row r="1400" customFormat="false" ht="11.25" hidden="false" customHeight="false" outlineLevel="0" collapsed="false">
      <c r="C1400" s="16"/>
      <c r="D1400" s="16"/>
      <c r="E1400" s="16"/>
      <c r="F1400" s="16"/>
      <c r="G1400" s="16"/>
      <c r="H1400" s="16"/>
      <c r="I1400" s="16"/>
      <c r="J1400" s="16"/>
      <c r="K1400" s="16"/>
      <c r="L1400" s="16"/>
      <c r="M1400" s="16"/>
      <c r="N1400" s="16"/>
    </row>
    <row r="1401" customFormat="false" ht="11.25" hidden="false" customHeight="false" outlineLevel="0" collapsed="false">
      <c r="C1401" s="16"/>
      <c r="D1401" s="16"/>
      <c r="E1401" s="16"/>
      <c r="F1401" s="16"/>
      <c r="G1401" s="16"/>
      <c r="H1401" s="16"/>
      <c r="I1401" s="16"/>
      <c r="J1401" s="16"/>
      <c r="K1401" s="16"/>
      <c r="L1401" s="16"/>
      <c r="M1401" s="16"/>
      <c r="N1401" s="16"/>
    </row>
    <row r="1402" customFormat="false" ht="11.25" hidden="false" customHeight="false" outlineLevel="0" collapsed="false">
      <c r="C1402" s="16"/>
      <c r="D1402" s="16"/>
      <c r="E1402" s="16"/>
      <c r="F1402" s="16"/>
      <c r="G1402" s="16"/>
      <c r="H1402" s="16"/>
      <c r="I1402" s="16"/>
      <c r="J1402" s="16"/>
      <c r="K1402" s="16"/>
      <c r="L1402" s="16"/>
      <c r="M1402" s="16"/>
      <c r="N1402" s="16"/>
    </row>
    <row r="1403" customFormat="false" ht="11.25" hidden="false" customHeight="false" outlineLevel="0" collapsed="false">
      <c r="C1403" s="16"/>
      <c r="D1403" s="16"/>
      <c r="E1403" s="16"/>
      <c r="F1403" s="16"/>
      <c r="G1403" s="16"/>
      <c r="H1403" s="16"/>
      <c r="I1403" s="16"/>
      <c r="J1403" s="16"/>
      <c r="K1403" s="16"/>
      <c r="L1403" s="16"/>
      <c r="M1403" s="16"/>
      <c r="N1403" s="16"/>
    </row>
    <row r="1404" customFormat="false" ht="11.25" hidden="false" customHeight="false" outlineLevel="0" collapsed="false">
      <c r="C1404" s="16"/>
      <c r="D1404" s="16"/>
      <c r="E1404" s="16"/>
      <c r="F1404" s="16"/>
      <c r="G1404" s="16"/>
      <c r="H1404" s="16"/>
      <c r="I1404" s="16"/>
      <c r="J1404" s="16"/>
      <c r="K1404" s="16"/>
      <c r="L1404" s="16"/>
      <c r="M1404" s="16"/>
      <c r="N1404" s="16"/>
    </row>
    <row r="1405" customFormat="false" ht="11.25" hidden="false" customHeight="false" outlineLevel="0" collapsed="false">
      <c r="C1405" s="16"/>
      <c r="D1405" s="16"/>
      <c r="E1405" s="16"/>
      <c r="F1405" s="16"/>
      <c r="G1405" s="16"/>
      <c r="H1405" s="16"/>
      <c r="I1405" s="16"/>
      <c r="J1405" s="16"/>
      <c r="K1405" s="16"/>
      <c r="L1405" s="16"/>
      <c r="M1405" s="16"/>
      <c r="N1405" s="16"/>
    </row>
    <row r="1406" customFormat="false" ht="11.25" hidden="false" customHeight="false" outlineLevel="0" collapsed="false">
      <c r="C1406" s="16"/>
      <c r="D1406" s="16"/>
      <c r="E1406" s="16"/>
      <c r="F1406" s="16"/>
      <c r="G1406" s="16"/>
      <c r="H1406" s="16"/>
      <c r="I1406" s="16"/>
      <c r="J1406" s="16"/>
      <c r="K1406" s="16"/>
      <c r="L1406" s="16"/>
      <c r="M1406" s="16"/>
      <c r="N1406" s="16"/>
    </row>
    <row r="1407" customFormat="false" ht="11.25" hidden="false" customHeight="false" outlineLevel="0" collapsed="false">
      <c r="C1407" s="16"/>
      <c r="D1407" s="16"/>
      <c r="E1407" s="16"/>
      <c r="F1407" s="16"/>
      <c r="G1407" s="16"/>
      <c r="H1407" s="16"/>
      <c r="I1407" s="16"/>
      <c r="J1407" s="16"/>
      <c r="K1407" s="16"/>
      <c r="L1407" s="16"/>
      <c r="M1407" s="16"/>
      <c r="N1407" s="16"/>
    </row>
    <row r="1408" customFormat="false" ht="11.25" hidden="false" customHeight="false" outlineLevel="0" collapsed="false">
      <c r="C1408" s="16"/>
      <c r="D1408" s="16"/>
      <c r="E1408" s="16"/>
      <c r="F1408" s="16"/>
      <c r="G1408" s="16"/>
      <c r="H1408" s="16"/>
      <c r="I1408" s="16"/>
      <c r="J1408" s="16"/>
      <c r="K1408" s="16"/>
      <c r="L1408" s="16"/>
      <c r="M1408" s="16"/>
      <c r="N1408" s="16"/>
    </row>
    <row r="1409" customFormat="false" ht="11.25" hidden="false" customHeight="false" outlineLevel="0" collapsed="false">
      <c r="C1409" s="16"/>
      <c r="D1409" s="16"/>
      <c r="E1409" s="16"/>
      <c r="F1409" s="16"/>
      <c r="G1409" s="16"/>
      <c r="H1409" s="16"/>
      <c r="I1409" s="16"/>
      <c r="J1409" s="16"/>
      <c r="K1409" s="16"/>
      <c r="L1409" s="16"/>
      <c r="M1409" s="16"/>
      <c r="N1409" s="16"/>
    </row>
    <row r="1410" customFormat="false" ht="11.25" hidden="false" customHeight="false" outlineLevel="0" collapsed="false">
      <c r="C1410" s="16"/>
      <c r="D1410" s="16"/>
      <c r="E1410" s="16"/>
      <c r="F1410" s="16"/>
      <c r="G1410" s="16"/>
      <c r="H1410" s="16"/>
      <c r="I1410" s="16"/>
      <c r="J1410" s="16"/>
      <c r="K1410" s="16"/>
      <c r="L1410" s="16"/>
      <c r="M1410" s="16"/>
      <c r="N1410" s="16"/>
    </row>
    <row r="1411" customFormat="false" ht="11.25" hidden="false" customHeight="false" outlineLevel="0" collapsed="false">
      <c r="C1411" s="16"/>
      <c r="D1411" s="16"/>
      <c r="E1411" s="16"/>
      <c r="F1411" s="16"/>
      <c r="G1411" s="16"/>
      <c r="H1411" s="16"/>
      <c r="I1411" s="16"/>
      <c r="J1411" s="16"/>
      <c r="K1411" s="16"/>
      <c r="L1411" s="16"/>
      <c r="M1411" s="16"/>
      <c r="N1411" s="16"/>
    </row>
    <row r="1412" customFormat="false" ht="11.25" hidden="false" customHeight="false" outlineLevel="0" collapsed="false">
      <c r="C1412" s="16"/>
      <c r="D1412" s="16"/>
      <c r="E1412" s="16"/>
      <c r="F1412" s="16"/>
      <c r="G1412" s="16"/>
      <c r="H1412" s="16"/>
      <c r="I1412" s="16"/>
      <c r="J1412" s="16"/>
      <c r="K1412" s="16"/>
      <c r="L1412" s="16"/>
      <c r="M1412" s="16"/>
      <c r="N1412" s="16"/>
    </row>
    <row r="1413" customFormat="false" ht="11.25" hidden="false" customHeight="false" outlineLevel="0" collapsed="false">
      <c r="C1413" s="16"/>
      <c r="D1413" s="16"/>
      <c r="E1413" s="16"/>
      <c r="F1413" s="16"/>
      <c r="G1413" s="16"/>
      <c r="H1413" s="16"/>
      <c r="I1413" s="16"/>
      <c r="J1413" s="16"/>
      <c r="K1413" s="16"/>
      <c r="L1413" s="16"/>
      <c r="M1413" s="16"/>
      <c r="N1413" s="16"/>
    </row>
    <row r="1414" customFormat="false" ht="11.25" hidden="false" customHeight="false" outlineLevel="0" collapsed="false">
      <c r="C1414" s="16"/>
      <c r="D1414" s="16"/>
      <c r="E1414" s="16"/>
      <c r="F1414" s="16"/>
      <c r="G1414" s="16"/>
      <c r="H1414" s="16"/>
      <c r="I1414" s="16"/>
      <c r="J1414" s="16"/>
      <c r="K1414" s="16"/>
      <c r="L1414" s="16"/>
      <c r="M1414" s="16"/>
      <c r="N1414" s="16"/>
    </row>
    <row r="1415" customFormat="false" ht="11.25" hidden="false" customHeight="false" outlineLevel="0" collapsed="false">
      <c r="C1415" s="16"/>
      <c r="D1415" s="16"/>
      <c r="E1415" s="16"/>
      <c r="F1415" s="16"/>
      <c r="G1415" s="16"/>
      <c r="H1415" s="16"/>
      <c r="I1415" s="16"/>
      <c r="J1415" s="16"/>
      <c r="K1415" s="16"/>
      <c r="L1415" s="16"/>
      <c r="M1415" s="16"/>
      <c r="N1415" s="16"/>
    </row>
    <row r="1416" customFormat="false" ht="11.25" hidden="false" customHeight="false" outlineLevel="0" collapsed="false">
      <c r="C1416" s="16"/>
      <c r="D1416" s="16"/>
      <c r="E1416" s="16"/>
      <c r="F1416" s="16"/>
      <c r="G1416" s="16"/>
      <c r="H1416" s="16"/>
      <c r="I1416" s="16"/>
      <c r="J1416" s="16"/>
      <c r="K1416" s="16"/>
      <c r="L1416" s="16"/>
      <c r="M1416" s="16"/>
      <c r="N1416" s="16"/>
    </row>
    <row r="1417" customFormat="false" ht="11.25" hidden="false" customHeight="false" outlineLevel="0" collapsed="false">
      <c r="C1417" s="16"/>
      <c r="D1417" s="16"/>
      <c r="E1417" s="16"/>
      <c r="F1417" s="16"/>
      <c r="G1417" s="16"/>
      <c r="H1417" s="16"/>
      <c r="I1417" s="16"/>
      <c r="J1417" s="16"/>
      <c r="K1417" s="16"/>
      <c r="L1417" s="16"/>
      <c r="M1417" s="16"/>
      <c r="N1417" s="16"/>
    </row>
    <row r="1418" customFormat="false" ht="11.25" hidden="false" customHeight="false" outlineLevel="0" collapsed="false">
      <c r="C1418" s="16"/>
      <c r="D1418" s="16"/>
      <c r="E1418" s="16"/>
      <c r="F1418" s="16"/>
      <c r="G1418" s="16"/>
      <c r="H1418" s="16"/>
      <c r="I1418" s="16"/>
      <c r="J1418" s="16"/>
      <c r="K1418" s="16"/>
      <c r="L1418" s="16"/>
      <c r="M1418" s="16"/>
      <c r="N1418" s="16"/>
    </row>
    <row r="1419" customFormat="false" ht="11.25" hidden="false" customHeight="false" outlineLevel="0" collapsed="false">
      <c r="C1419" s="16"/>
      <c r="D1419" s="16"/>
      <c r="E1419" s="16"/>
      <c r="F1419" s="16"/>
      <c r="G1419" s="16"/>
      <c r="H1419" s="16"/>
      <c r="I1419" s="16"/>
      <c r="J1419" s="16"/>
      <c r="K1419" s="16"/>
      <c r="L1419" s="16"/>
      <c r="M1419" s="16"/>
      <c r="N1419" s="16"/>
    </row>
    <row r="1420" customFormat="false" ht="11.25" hidden="false" customHeight="false" outlineLevel="0" collapsed="false">
      <c r="C1420" s="16"/>
      <c r="D1420" s="16"/>
      <c r="E1420" s="16"/>
      <c r="F1420" s="16"/>
      <c r="G1420" s="16"/>
      <c r="H1420" s="16"/>
      <c r="I1420" s="16"/>
      <c r="J1420" s="16"/>
      <c r="K1420" s="16"/>
      <c r="L1420" s="16"/>
      <c r="M1420" s="16"/>
      <c r="N1420" s="16"/>
    </row>
    <row r="1421" customFormat="false" ht="11.25" hidden="false" customHeight="false" outlineLevel="0" collapsed="false">
      <c r="C1421" s="16"/>
      <c r="D1421" s="16"/>
      <c r="E1421" s="16"/>
      <c r="F1421" s="16"/>
      <c r="G1421" s="16"/>
      <c r="H1421" s="16"/>
      <c r="I1421" s="16"/>
      <c r="J1421" s="16"/>
      <c r="K1421" s="16"/>
      <c r="L1421" s="16"/>
      <c r="M1421" s="16"/>
      <c r="N1421" s="16"/>
    </row>
    <row r="1422" customFormat="false" ht="11.25" hidden="false" customHeight="false" outlineLevel="0" collapsed="false">
      <c r="C1422" s="16"/>
      <c r="D1422" s="16"/>
      <c r="E1422" s="16"/>
      <c r="F1422" s="16"/>
      <c r="G1422" s="16"/>
      <c r="H1422" s="16"/>
      <c r="I1422" s="16"/>
      <c r="J1422" s="16"/>
      <c r="K1422" s="16"/>
      <c r="L1422" s="16"/>
      <c r="M1422" s="16"/>
      <c r="N1422" s="16"/>
    </row>
    <row r="1423" customFormat="false" ht="11.25" hidden="false" customHeight="false" outlineLevel="0" collapsed="false">
      <c r="C1423" s="16"/>
      <c r="D1423" s="16"/>
      <c r="E1423" s="16"/>
      <c r="F1423" s="16"/>
      <c r="G1423" s="16"/>
      <c r="H1423" s="16"/>
      <c r="I1423" s="16"/>
      <c r="J1423" s="16"/>
      <c r="K1423" s="16"/>
      <c r="L1423" s="16"/>
      <c r="M1423" s="16"/>
      <c r="N1423" s="16"/>
    </row>
    <row r="1424" customFormat="false" ht="11.25" hidden="false" customHeight="false" outlineLevel="0" collapsed="false">
      <c r="C1424" s="16"/>
      <c r="D1424" s="16"/>
      <c r="E1424" s="16"/>
      <c r="F1424" s="16"/>
      <c r="G1424" s="16"/>
      <c r="H1424" s="16"/>
      <c r="I1424" s="16"/>
      <c r="J1424" s="16"/>
      <c r="K1424" s="16"/>
      <c r="L1424" s="16"/>
      <c r="M1424" s="16"/>
      <c r="N1424" s="16"/>
    </row>
    <row r="1425" customFormat="false" ht="11.25" hidden="false" customHeight="false" outlineLevel="0" collapsed="false">
      <c r="C1425" s="16"/>
      <c r="D1425" s="16"/>
      <c r="E1425" s="16"/>
      <c r="F1425" s="16"/>
      <c r="G1425" s="16"/>
      <c r="H1425" s="16"/>
      <c r="I1425" s="16"/>
      <c r="J1425" s="16"/>
      <c r="K1425" s="16"/>
      <c r="L1425" s="16"/>
      <c r="M1425" s="16"/>
      <c r="N1425" s="16"/>
    </row>
    <row r="1426" customFormat="false" ht="11.25" hidden="false" customHeight="false" outlineLevel="0" collapsed="false">
      <c r="C1426" s="16"/>
      <c r="D1426" s="16"/>
      <c r="E1426" s="16"/>
      <c r="F1426" s="16"/>
      <c r="G1426" s="16"/>
      <c r="H1426" s="16"/>
      <c r="I1426" s="16"/>
      <c r="J1426" s="16"/>
      <c r="K1426" s="16"/>
      <c r="L1426" s="16"/>
      <c r="M1426" s="16"/>
      <c r="N1426" s="16"/>
    </row>
    <row r="1427" customFormat="false" ht="11.25" hidden="false" customHeight="false" outlineLevel="0" collapsed="false">
      <c r="C1427" s="16"/>
      <c r="D1427" s="16"/>
      <c r="E1427" s="16"/>
      <c r="F1427" s="16"/>
      <c r="G1427" s="16"/>
      <c r="H1427" s="16"/>
      <c r="I1427" s="16"/>
      <c r="J1427" s="16"/>
      <c r="K1427" s="16"/>
      <c r="L1427" s="16"/>
      <c r="M1427" s="16"/>
      <c r="N1427" s="16"/>
    </row>
    <row r="1428" customFormat="false" ht="11.25" hidden="false" customHeight="false" outlineLevel="0" collapsed="false">
      <c r="C1428" s="16"/>
      <c r="D1428" s="16"/>
      <c r="E1428" s="16"/>
      <c r="F1428" s="16"/>
      <c r="G1428" s="16"/>
      <c r="H1428" s="16"/>
      <c r="I1428" s="16"/>
      <c r="J1428" s="16"/>
      <c r="K1428" s="16"/>
      <c r="L1428" s="16"/>
      <c r="M1428" s="16"/>
      <c r="N1428" s="16"/>
    </row>
    <row r="1429" customFormat="false" ht="11.25" hidden="false" customHeight="false" outlineLevel="0" collapsed="false">
      <c r="C1429" s="16"/>
      <c r="D1429" s="16"/>
      <c r="E1429" s="16"/>
      <c r="F1429" s="16"/>
      <c r="G1429" s="16"/>
      <c r="H1429" s="16"/>
      <c r="I1429" s="16"/>
      <c r="J1429" s="16"/>
      <c r="K1429" s="16"/>
      <c r="L1429" s="16"/>
      <c r="M1429" s="16"/>
      <c r="N1429" s="16"/>
    </row>
    <row r="1430" customFormat="false" ht="11.25" hidden="false" customHeight="false" outlineLevel="0" collapsed="false">
      <c r="C1430" s="16"/>
      <c r="D1430" s="16"/>
      <c r="E1430" s="16"/>
      <c r="F1430" s="16"/>
      <c r="G1430" s="16"/>
      <c r="H1430" s="16"/>
      <c r="I1430" s="16"/>
      <c r="J1430" s="16"/>
      <c r="K1430" s="16"/>
      <c r="L1430" s="16"/>
      <c r="M1430" s="16"/>
      <c r="N1430" s="16"/>
    </row>
    <row r="1431" customFormat="false" ht="11.25" hidden="false" customHeight="false" outlineLevel="0" collapsed="false">
      <c r="C1431" s="16"/>
      <c r="D1431" s="16"/>
      <c r="E1431" s="16"/>
      <c r="F1431" s="16"/>
      <c r="G1431" s="16"/>
      <c r="H1431" s="16"/>
      <c r="I1431" s="16"/>
      <c r="J1431" s="16"/>
      <c r="K1431" s="16"/>
      <c r="L1431" s="16"/>
      <c r="M1431" s="16"/>
      <c r="N1431" s="16"/>
    </row>
    <row r="1432" customFormat="false" ht="11.25" hidden="false" customHeight="false" outlineLevel="0" collapsed="false">
      <c r="C1432" s="16"/>
      <c r="D1432" s="16"/>
      <c r="E1432" s="16"/>
      <c r="F1432" s="16"/>
      <c r="G1432" s="16"/>
      <c r="H1432" s="16"/>
      <c r="I1432" s="16"/>
      <c r="J1432" s="16"/>
      <c r="K1432" s="16"/>
      <c r="L1432" s="16"/>
      <c r="M1432" s="16"/>
      <c r="N1432" s="16"/>
    </row>
    <row r="1433" customFormat="false" ht="11.25" hidden="false" customHeight="false" outlineLevel="0" collapsed="false">
      <c r="C1433" s="16"/>
      <c r="D1433" s="16"/>
      <c r="E1433" s="16"/>
      <c r="F1433" s="16"/>
      <c r="G1433" s="16"/>
      <c r="H1433" s="16"/>
      <c r="I1433" s="16"/>
      <c r="J1433" s="16"/>
      <c r="K1433" s="16"/>
      <c r="L1433" s="16"/>
      <c r="M1433" s="16"/>
      <c r="N1433" s="16"/>
    </row>
    <row r="1434" customFormat="false" ht="11.25" hidden="false" customHeight="false" outlineLevel="0" collapsed="false">
      <c r="C1434" s="16"/>
      <c r="D1434" s="16"/>
      <c r="E1434" s="16"/>
      <c r="F1434" s="16"/>
      <c r="G1434" s="16"/>
      <c r="H1434" s="16"/>
      <c r="I1434" s="16"/>
      <c r="J1434" s="16"/>
      <c r="K1434" s="16"/>
      <c r="L1434" s="16"/>
      <c r="M1434" s="16"/>
      <c r="N1434" s="16"/>
    </row>
    <row r="1435" customFormat="false" ht="11.25" hidden="false" customHeight="false" outlineLevel="0" collapsed="false">
      <c r="C1435" s="16"/>
      <c r="D1435" s="16"/>
      <c r="E1435" s="16"/>
      <c r="F1435" s="16"/>
      <c r="G1435" s="16"/>
      <c r="H1435" s="16"/>
      <c r="I1435" s="16"/>
      <c r="J1435" s="16"/>
      <c r="K1435" s="16"/>
      <c r="L1435" s="16"/>
      <c r="M1435" s="16"/>
      <c r="N1435" s="16"/>
    </row>
    <row r="1436" customFormat="false" ht="11.25" hidden="false" customHeight="false" outlineLevel="0" collapsed="false">
      <c r="C1436" s="16"/>
      <c r="D1436" s="16"/>
      <c r="E1436" s="16"/>
      <c r="F1436" s="16"/>
      <c r="G1436" s="16"/>
      <c r="H1436" s="16"/>
      <c r="I1436" s="16"/>
      <c r="J1436" s="16"/>
      <c r="K1436" s="16"/>
      <c r="L1436" s="16"/>
      <c r="M1436" s="16"/>
      <c r="N1436" s="16"/>
    </row>
    <row r="1437" customFormat="false" ht="11.25" hidden="false" customHeight="false" outlineLevel="0" collapsed="false">
      <c r="C1437" s="16"/>
      <c r="D1437" s="16"/>
      <c r="E1437" s="16"/>
      <c r="F1437" s="16"/>
      <c r="G1437" s="16"/>
      <c r="H1437" s="16"/>
      <c r="I1437" s="16"/>
      <c r="J1437" s="16"/>
      <c r="K1437" s="16"/>
      <c r="L1437" s="16"/>
      <c r="M1437" s="16"/>
      <c r="N1437" s="16"/>
    </row>
    <row r="1438" customFormat="false" ht="11.25" hidden="false" customHeight="false" outlineLevel="0" collapsed="false">
      <c r="C1438" s="16"/>
      <c r="D1438" s="16"/>
      <c r="E1438" s="16"/>
      <c r="F1438" s="16"/>
      <c r="G1438" s="16"/>
      <c r="H1438" s="16"/>
      <c r="I1438" s="16"/>
      <c r="J1438" s="16"/>
      <c r="K1438" s="16"/>
      <c r="L1438" s="16"/>
      <c r="M1438" s="16"/>
      <c r="N1438" s="16"/>
    </row>
    <row r="1439" customFormat="false" ht="11.25" hidden="false" customHeight="false" outlineLevel="0" collapsed="false">
      <c r="C1439" s="16"/>
      <c r="D1439" s="16"/>
      <c r="E1439" s="16"/>
      <c r="F1439" s="16"/>
      <c r="G1439" s="16"/>
      <c r="H1439" s="16"/>
      <c r="I1439" s="16"/>
      <c r="J1439" s="16"/>
      <c r="K1439" s="16"/>
      <c r="L1439" s="16"/>
      <c r="M1439" s="16"/>
      <c r="N1439" s="16"/>
    </row>
    <row r="1440" customFormat="false" ht="11.25" hidden="false" customHeight="false" outlineLevel="0" collapsed="false">
      <c r="C1440" s="16"/>
      <c r="D1440" s="16"/>
      <c r="E1440" s="16"/>
      <c r="F1440" s="16"/>
      <c r="G1440" s="16"/>
      <c r="H1440" s="16"/>
      <c r="I1440" s="16"/>
      <c r="J1440" s="16"/>
      <c r="K1440" s="16"/>
      <c r="L1440" s="16"/>
      <c r="M1440" s="16"/>
      <c r="N1440" s="16"/>
    </row>
    <row r="1441" customFormat="false" ht="11.25" hidden="false" customHeight="false" outlineLevel="0" collapsed="false">
      <c r="C1441" s="16"/>
      <c r="D1441" s="16"/>
      <c r="E1441" s="16"/>
      <c r="F1441" s="16"/>
      <c r="G1441" s="16"/>
      <c r="H1441" s="16"/>
      <c r="I1441" s="16"/>
      <c r="J1441" s="16"/>
      <c r="K1441" s="16"/>
      <c r="L1441" s="16"/>
      <c r="M1441" s="16"/>
      <c r="N1441" s="16"/>
    </row>
    <row r="1442" customFormat="false" ht="11.25" hidden="false" customHeight="false" outlineLevel="0" collapsed="false">
      <c r="C1442" s="16"/>
      <c r="D1442" s="16"/>
      <c r="E1442" s="16"/>
      <c r="F1442" s="16"/>
      <c r="G1442" s="16"/>
      <c r="H1442" s="16"/>
      <c r="I1442" s="16"/>
      <c r="J1442" s="16"/>
      <c r="K1442" s="16"/>
      <c r="L1442" s="16"/>
      <c r="M1442" s="16"/>
      <c r="N1442" s="16"/>
    </row>
    <row r="1443" customFormat="false" ht="11.25" hidden="false" customHeight="false" outlineLevel="0" collapsed="false">
      <c r="C1443" s="16"/>
      <c r="D1443" s="16"/>
      <c r="E1443" s="16"/>
      <c r="F1443" s="16"/>
      <c r="G1443" s="16"/>
      <c r="H1443" s="16"/>
      <c r="I1443" s="16"/>
      <c r="J1443" s="16"/>
      <c r="K1443" s="16"/>
      <c r="L1443" s="16"/>
      <c r="M1443" s="16"/>
      <c r="N1443" s="16"/>
    </row>
    <row r="1444" customFormat="false" ht="11.25" hidden="false" customHeight="false" outlineLevel="0" collapsed="false">
      <c r="C1444" s="16"/>
      <c r="D1444" s="16"/>
      <c r="E1444" s="16"/>
      <c r="F1444" s="16"/>
      <c r="G1444" s="16"/>
      <c r="H1444" s="16"/>
      <c r="I1444" s="16"/>
      <c r="J1444" s="16"/>
      <c r="K1444" s="16"/>
      <c r="L1444" s="16"/>
      <c r="M1444" s="16"/>
      <c r="N1444" s="16"/>
    </row>
    <row r="1445" customFormat="false" ht="11.25" hidden="false" customHeight="false" outlineLevel="0" collapsed="false">
      <c r="C1445" s="16"/>
      <c r="D1445" s="16"/>
      <c r="E1445" s="16"/>
      <c r="F1445" s="16"/>
      <c r="G1445" s="16"/>
      <c r="H1445" s="16"/>
      <c r="I1445" s="16"/>
      <c r="J1445" s="16"/>
      <c r="K1445" s="16"/>
      <c r="L1445" s="16"/>
      <c r="M1445" s="16"/>
      <c r="N1445" s="16"/>
    </row>
    <row r="1446" customFormat="false" ht="11.25" hidden="false" customHeight="false" outlineLevel="0" collapsed="false">
      <c r="C1446" s="16"/>
      <c r="D1446" s="16"/>
      <c r="E1446" s="16"/>
      <c r="F1446" s="16"/>
      <c r="G1446" s="16"/>
      <c r="H1446" s="16"/>
      <c r="I1446" s="16"/>
      <c r="J1446" s="16"/>
      <c r="K1446" s="16"/>
      <c r="L1446" s="16"/>
      <c r="M1446" s="16"/>
      <c r="N1446" s="16"/>
    </row>
    <row r="1447" customFormat="false" ht="11.25" hidden="false" customHeight="false" outlineLevel="0" collapsed="false">
      <c r="C1447" s="16"/>
      <c r="D1447" s="16"/>
      <c r="E1447" s="16"/>
      <c r="F1447" s="16"/>
      <c r="G1447" s="16"/>
      <c r="H1447" s="16"/>
      <c r="I1447" s="16"/>
      <c r="J1447" s="16"/>
      <c r="K1447" s="16"/>
      <c r="L1447" s="16"/>
      <c r="M1447" s="16"/>
      <c r="N1447" s="16"/>
    </row>
    <row r="1448" customFormat="false" ht="11.25" hidden="false" customHeight="false" outlineLevel="0" collapsed="false">
      <c r="C1448" s="16"/>
      <c r="D1448" s="16"/>
      <c r="E1448" s="16"/>
      <c r="F1448" s="16"/>
      <c r="G1448" s="16"/>
      <c r="H1448" s="16"/>
      <c r="I1448" s="16"/>
      <c r="J1448" s="16"/>
      <c r="K1448" s="16"/>
      <c r="L1448" s="16"/>
      <c r="M1448" s="16"/>
      <c r="N1448" s="16"/>
    </row>
    <row r="1449" customFormat="false" ht="11.25" hidden="false" customHeight="false" outlineLevel="0" collapsed="false">
      <c r="C1449" s="16"/>
      <c r="D1449" s="16"/>
      <c r="E1449" s="16"/>
      <c r="F1449" s="16"/>
      <c r="G1449" s="16"/>
      <c r="H1449" s="16"/>
      <c r="I1449" s="16"/>
      <c r="J1449" s="16"/>
      <c r="K1449" s="16"/>
      <c r="L1449" s="16"/>
      <c r="M1449" s="16"/>
      <c r="N1449" s="16"/>
    </row>
    <row r="1450" customFormat="false" ht="11.25" hidden="false" customHeight="false" outlineLevel="0" collapsed="false">
      <c r="C1450" s="16"/>
      <c r="D1450" s="16"/>
      <c r="E1450" s="16"/>
      <c r="F1450" s="16"/>
      <c r="G1450" s="16"/>
      <c r="H1450" s="16"/>
      <c r="I1450" s="16"/>
      <c r="J1450" s="16"/>
      <c r="K1450" s="16"/>
      <c r="L1450" s="16"/>
      <c r="M1450" s="16"/>
      <c r="N1450" s="16"/>
    </row>
    <row r="1451" customFormat="false" ht="11.25" hidden="false" customHeight="false" outlineLevel="0" collapsed="false">
      <c r="C1451" s="16"/>
      <c r="D1451" s="16"/>
      <c r="E1451" s="16"/>
      <c r="F1451" s="16"/>
      <c r="G1451" s="16"/>
      <c r="H1451" s="16"/>
      <c r="I1451" s="16"/>
      <c r="J1451" s="16"/>
      <c r="K1451" s="16"/>
      <c r="L1451" s="16"/>
      <c r="M1451" s="16"/>
      <c r="N1451" s="16"/>
    </row>
    <row r="1452" customFormat="false" ht="11.25" hidden="false" customHeight="false" outlineLevel="0" collapsed="false">
      <c r="C1452" s="16"/>
      <c r="D1452" s="16"/>
      <c r="E1452" s="16"/>
      <c r="F1452" s="16"/>
      <c r="G1452" s="16"/>
      <c r="H1452" s="16"/>
      <c r="I1452" s="16"/>
      <c r="J1452" s="16"/>
      <c r="K1452" s="16"/>
      <c r="L1452" s="16"/>
      <c r="M1452" s="16"/>
      <c r="N1452" s="16"/>
    </row>
    <row r="1453" customFormat="false" ht="11.25" hidden="false" customHeight="false" outlineLevel="0" collapsed="false">
      <c r="C1453" s="16"/>
      <c r="D1453" s="16"/>
      <c r="E1453" s="16"/>
      <c r="F1453" s="16"/>
      <c r="G1453" s="16"/>
      <c r="H1453" s="16"/>
      <c r="I1453" s="16"/>
      <c r="J1453" s="16"/>
      <c r="K1453" s="16"/>
      <c r="L1453" s="16"/>
      <c r="M1453" s="16"/>
      <c r="N1453" s="16"/>
    </row>
    <row r="1454" customFormat="false" ht="11.25" hidden="false" customHeight="false" outlineLevel="0" collapsed="false">
      <c r="C1454" s="16"/>
      <c r="D1454" s="16"/>
      <c r="E1454" s="16"/>
      <c r="F1454" s="16"/>
      <c r="G1454" s="16"/>
      <c r="H1454" s="16"/>
      <c r="I1454" s="16"/>
      <c r="J1454" s="16"/>
      <c r="K1454" s="16"/>
      <c r="L1454" s="16"/>
      <c r="M1454" s="16"/>
      <c r="N1454" s="16"/>
    </row>
    <row r="1455" customFormat="false" ht="11.25" hidden="false" customHeight="false" outlineLevel="0" collapsed="false">
      <c r="C1455" s="16"/>
      <c r="D1455" s="16"/>
      <c r="E1455" s="16"/>
      <c r="F1455" s="16"/>
      <c r="G1455" s="16"/>
      <c r="H1455" s="16"/>
      <c r="I1455" s="16"/>
      <c r="J1455" s="16"/>
      <c r="K1455" s="16"/>
      <c r="L1455" s="16"/>
      <c r="M1455" s="16"/>
      <c r="N1455" s="16"/>
    </row>
    <row r="1456" customFormat="false" ht="11.25" hidden="false" customHeight="false" outlineLevel="0" collapsed="false">
      <c r="C1456" s="16"/>
      <c r="D1456" s="16"/>
      <c r="E1456" s="16"/>
      <c r="F1456" s="16"/>
      <c r="G1456" s="16"/>
      <c r="H1456" s="16"/>
      <c r="I1456" s="16"/>
      <c r="J1456" s="16"/>
      <c r="K1456" s="16"/>
      <c r="L1456" s="16"/>
      <c r="M1456" s="16"/>
      <c r="N1456" s="16"/>
    </row>
    <row r="1457" customFormat="false" ht="11.25" hidden="false" customHeight="false" outlineLevel="0" collapsed="false">
      <c r="C1457" s="16"/>
      <c r="D1457" s="16"/>
      <c r="E1457" s="16"/>
      <c r="F1457" s="16"/>
      <c r="G1457" s="16"/>
      <c r="H1457" s="16"/>
      <c r="I1457" s="16"/>
      <c r="J1457" s="16"/>
      <c r="K1457" s="16"/>
      <c r="L1457" s="16"/>
      <c r="M1457" s="16"/>
      <c r="N1457" s="16"/>
    </row>
    <row r="1458" customFormat="false" ht="11.25" hidden="false" customHeight="false" outlineLevel="0" collapsed="false">
      <c r="C1458" s="16"/>
      <c r="D1458" s="16"/>
      <c r="E1458" s="16"/>
      <c r="F1458" s="16"/>
      <c r="G1458" s="16"/>
      <c r="H1458" s="16"/>
      <c r="I1458" s="16"/>
      <c r="J1458" s="16"/>
      <c r="K1458" s="16"/>
      <c r="L1458" s="16"/>
      <c r="M1458" s="16"/>
      <c r="N1458" s="16"/>
    </row>
    <row r="1459" customFormat="false" ht="11.25" hidden="false" customHeight="false" outlineLevel="0" collapsed="false">
      <c r="C1459" s="16"/>
      <c r="D1459" s="16"/>
      <c r="E1459" s="16"/>
      <c r="F1459" s="16"/>
      <c r="G1459" s="16"/>
      <c r="H1459" s="16"/>
      <c r="I1459" s="16"/>
      <c r="J1459" s="16"/>
      <c r="K1459" s="16"/>
      <c r="L1459" s="16"/>
      <c r="M1459" s="16"/>
      <c r="N1459" s="16"/>
    </row>
    <row r="1460" customFormat="false" ht="11.25" hidden="false" customHeight="false" outlineLevel="0" collapsed="false">
      <c r="C1460" s="16"/>
      <c r="D1460" s="16"/>
      <c r="E1460" s="16"/>
      <c r="F1460" s="16"/>
      <c r="G1460" s="16"/>
      <c r="H1460" s="16"/>
      <c r="I1460" s="16"/>
      <c r="J1460" s="16"/>
      <c r="K1460" s="16"/>
      <c r="L1460" s="16"/>
      <c r="M1460" s="16"/>
      <c r="N1460" s="16"/>
    </row>
    <row r="1461" customFormat="false" ht="11.25" hidden="false" customHeight="false" outlineLevel="0" collapsed="false">
      <c r="C1461" s="16"/>
      <c r="D1461" s="16"/>
      <c r="E1461" s="16"/>
      <c r="F1461" s="16"/>
      <c r="G1461" s="16"/>
      <c r="H1461" s="16"/>
      <c r="I1461" s="16"/>
      <c r="J1461" s="16"/>
      <c r="K1461" s="16"/>
      <c r="L1461" s="16"/>
      <c r="M1461" s="16"/>
      <c r="N1461" s="16"/>
    </row>
    <row r="1462" customFormat="false" ht="11.25" hidden="false" customHeight="false" outlineLevel="0" collapsed="false">
      <c r="C1462" s="16"/>
      <c r="D1462" s="16"/>
      <c r="E1462" s="16"/>
      <c r="F1462" s="16"/>
      <c r="G1462" s="16"/>
      <c r="H1462" s="16"/>
      <c r="I1462" s="16"/>
      <c r="J1462" s="16"/>
      <c r="K1462" s="16"/>
      <c r="L1462" s="16"/>
      <c r="M1462" s="16"/>
      <c r="N1462" s="16"/>
    </row>
    <row r="1463" customFormat="false" ht="11.25" hidden="false" customHeight="false" outlineLevel="0" collapsed="false">
      <c r="C1463" s="16"/>
      <c r="D1463" s="16"/>
      <c r="E1463" s="16"/>
      <c r="F1463" s="16"/>
      <c r="G1463" s="16"/>
      <c r="H1463" s="16"/>
      <c r="I1463" s="16"/>
      <c r="J1463" s="16"/>
      <c r="K1463" s="16"/>
      <c r="L1463" s="16"/>
      <c r="M1463" s="16"/>
      <c r="N1463" s="16"/>
    </row>
    <row r="1464" customFormat="false" ht="11.25" hidden="false" customHeight="false" outlineLevel="0" collapsed="false">
      <c r="C1464" s="16"/>
      <c r="D1464" s="16"/>
      <c r="E1464" s="16"/>
      <c r="F1464" s="16"/>
      <c r="G1464" s="16"/>
      <c r="H1464" s="16"/>
      <c r="I1464" s="16"/>
      <c r="J1464" s="16"/>
      <c r="K1464" s="16"/>
      <c r="L1464" s="16"/>
      <c r="M1464" s="16"/>
      <c r="N1464" s="16"/>
    </row>
    <row r="1465" customFormat="false" ht="11.25" hidden="false" customHeight="false" outlineLevel="0" collapsed="false">
      <c r="C1465" s="16"/>
      <c r="D1465" s="16"/>
      <c r="E1465" s="16"/>
      <c r="F1465" s="16"/>
      <c r="G1465" s="16"/>
      <c r="H1465" s="16"/>
      <c r="I1465" s="16"/>
      <c r="J1465" s="16"/>
      <c r="K1465" s="16"/>
      <c r="L1465" s="16"/>
      <c r="M1465" s="16"/>
      <c r="N1465" s="16"/>
    </row>
    <row r="1466" customFormat="false" ht="11.25" hidden="false" customHeight="false" outlineLevel="0" collapsed="false">
      <c r="C1466" s="16"/>
      <c r="D1466" s="16"/>
      <c r="E1466" s="16"/>
      <c r="F1466" s="16"/>
      <c r="G1466" s="16"/>
      <c r="H1466" s="16"/>
      <c r="I1466" s="16"/>
      <c r="J1466" s="16"/>
      <c r="K1466" s="16"/>
      <c r="L1466" s="16"/>
      <c r="M1466" s="16"/>
      <c r="N1466" s="16"/>
    </row>
    <row r="1467" customFormat="false" ht="11.25" hidden="false" customHeight="false" outlineLevel="0" collapsed="false">
      <c r="C1467" s="16"/>
      <c r="D1467" s="16"/>
      <c r="E1467" s="16"/>
      <c r="F1467" s="16"/>
      <c r="G1467" s="16"/>
      <c r="H1467" s="16"/>
      <c r="I1467" s="16"/>
      <c r="J1467" s="16"/>
      <c r="K1467" s="16"/>
      <c r="L1467" s="16"/>
      <c r="M1467" s="16"/>
      <c r="N1467" s="16"/>
    </row>
    <row r="1468" customFormat="false" ht="11.25" hidden="false" customHeight="false" outlineLevel="0" collapsed="false">
      <c r="C1468" s="16"/>
      <c r="D1468" s="16"/>
      <c r="E1468" s="16"/>
      <c r="F1468" s="16"/>
      <c r="G1468" s="16"/>
      <c r="H1468" s="16"/>
      <c r="I1468" s="16"/>
      <c r="J1468" s="16"/>
      <c r="K1468" s="16"/>
      <c r="L1468" s="16"/>
      <c r="M1468" s="16"/>
      <c r="N1468" s="16"/>
    </row>
    <row r="1469" customFormat="false" ht="11.25" hidden="false" customHeight="false" outlineLevel="0" collapsed="false">
      <c r="C1469" s="16"/>
      <c r="D1469" s="16"/>
      <c r="E1469" s="16"/>
      <c r="F1469" s="16"/>
      <c r="G1469" s="16"/>
      <c r="H1469" s="16"/>
      <c r="I1469" s="16"/>
      <c r="J1469" s="16"/>
      <c r="K1469" s="16"/>
      <c r="L1469" s="16"/>
      <c r="M1469" s="16"/>
      <c r="N1469" s="16"/>
    </row>
    <row r="1470" customFormat="false" ht="11.25" hidden="false" customHeight="false" outlineLevel="0" collapsed="false">
      <c r="C1470" s="16"/>
      <c r="D1470" s="16"/>
      <c r="E1470" s="16"/>
      <c r="F1470" s="16"/>
      <c r="G1470" s="16"/>
      <c r="H1470" s="16"/>
      <c r="I1470" s="16"/>
      <c r="J1470" s="16"/>
      <c r="K1470" s="16"/>
      <c r="L1470" s="16"/>
      <c r="M1470" s="16"/>
      <c r="N1470" s="16"/>
    </row>
    <row r="1471" customFormat="false" ht="11.25" hidden="false" customHeight="false" outlineLevel="0" collapsed="false">
      <c r="C1471" s="16"/>
      <c r="D1471" s="16"/>
      <c r="E1471" s="16"/>
      <c r="F1471" s="16"/>
      <c r="G1471" s="16"/>
      <c r="H1471" s="16"/>
      <c r="I1471" s="16"/>
      <c r="J1471" s="16"/>
      <c r="K1471" s="16"/>
      <c r="L1471" s="16"/>
      <c r="M1471" s="16"/>
      <c r="N1471" s="16"/>
    </row>
    <row r="1472" customFormat="false" ht="11.25" hidden="false" customHeight="false" outlineLevel="0" collapsed="false">
      <c r="C1472" s="16"/>
      <c r="D1472" s="16"/>
      <c r="E1472" s="16"/>
      <c r="F1472" s="16"/>
      <c r="G1472" s="16"/>
      <c r="H1472" s="16"/>
      <c r="I1472" s="16"/>
      <c r="J1472" s="16"/>
      <c r="K1472" s="16"/>
      <c r="L1472" s="16"/>
      <c r="M1472" s="16"/>
      <c r="N1472" s="16"/>
    </row>
    <row r="1473" customFormat="false" ht="11.25" hidden="false" customHeight="false" outlineLevel="0" collapsed="false">
      <c r="C1473" s="16"/>
      <c r="D1473" s="16"/>
      <c r="E1473" s="16"/>
      <c r="F1473" s="16"/>
      <c r="G1473" s="16"/>
      <c r="H1473" s="16"/>
      <c r="I1473" s="16"/>
      <c r="J1473" s="16"/>
      <c r="K1473" s="16"/>
      <c r="L1473" s="16"/>
      <c r="M1473" s="16"/>
      <c r="N1473" s="16"/>
    </row>
    <row r="1474" customFormat="false" ht="11.25" hidden="false" customHeight="false" outlineLevel="0" collapsed="false">
      <c r="C1474" s="16"/>
      <c r="D1474" s="16"/>
      <c r="E1474" s="16"/>
      <c r="F1474" s="16"/>
      <c r="G1474" s="16"/>
      <c r="H1474" s="16"/>
      <c r="I1474" s="16"/>
      <c r="J1474" s="16"/>
      <c r="K1474" s="16"/>
      <c r="L1474" s="16"/>
      <c r="M1474" s="16"/>
      <c r="N1474" s="16"/>
    </row>
    <row r="1475" customFormat="false" ht="11.25" hidden="false" customHeight="false" outlineLevel="0" collapsed="false">
      <c r="C1475" s="16"/>
      <c r="D1475" s="16"/>
      <c r="E1475" s="16"/>
      <c r="F1475" s="16"/>
      <c r="G1475" s="16"/>
      <c r="H1475" s="16"/>
      <c r="I1475" s="16"/>
      <c r="J1475" s="16"/>
      <c r="K1475" s="16"/>
      <c r="L1475" s="16"/>
      <c r="M1475" s="16"/>
      <c r="N1475" s="16"/>
    </row>
    <row r="1476" customFormat="false" ht="11.25" hidden="false" customHeight="false" outlineLevel="0" collapsed="false">
      <c r="C1476" s="16"/>
      <c r="D1476" s="16"/>
      <c r="E1476" s="16"/>
      <c r="F1476" s="16"/>
      <c r="G1476" s="16"/>
      <c r="H1476" s="16"/>
      <c r="I1476" s="16"/>
      <c r="J1476" s="16"/>
      <c r="K1476" s="16"/>
      <c r="L1476" s="16"/>
      <c r="M1476" s="16"/>
      <c r="N1476" s="16"/>
    </row>
    <row r="1477" customFormat="false" ht="11.25" hidden="false" customHeight="false" outlineLevel="0" collapsed="false">
      <c r="C1477" s="16"/>
      <c r="D1477" s="16"/>
      <c r="E1477" s="16"/>
      <c r="F1477" s="16"/>
      <c r="G1477" s="16"/>
      <c r="H1477" s="16"/>
      <c r="I1477" s="16"/>
      <c r="J1477" s="16"/>
      <c r="K1477" s="16"/>
      <c r="L1477" s="16"/>
      <c r="M1477" s="16"/>
      <c r="N1477" s="16"/>
    </row>
    <row r="1478" customFormat="false" ht="11.25" hidden="false" customHeight="false" outlineLevel="0" collapsed="false">
      <c r="C1478" s="16"/>
      <c r="D1478" s="16"/>
      <c r="E1478" s="16"/>
      <c r="F1478" s="16"/>
      <c r="G1478" s="16"/>
      <c r="H1478" s="16"/>
      <c r="I1478" s="16"/>
      <c r="J1478" s="16"/>
      <c r="K1478" s="16"/>
      <c r="L1478" s="16"/>
      <c r="M1478" s="16"/>
      <c r="N1478" s="16"/>
    </row>
    <row r="1479" customFormat="false" ht="11.25" hidden="false" customHeight="false" outlineLevel="0" collapsed="false">
      <c r="C1479" s="16"/>
      <c r="D1479" s="16"/>
      <c r="E1479" s="16"/>
      <c r="F1479" s="16"/>
      <c r="G1479" s="16"/>
      <c r="H1479" s="16"/>
      <c r="I1479" s="16"/>
      <c r="J1479" s="16"/>
      <c r="K1479" s="16"/>
      <c r="L1479" s="16"/>
      <c r="M1479" s="16"/>
      <c r="N1479" s="16"/>
    </row>
    <row r="1480" customFormat="false" ht="11.25" hidden="false" customHeight="false" outlineLevel="0" collapsed="false">
      <c r="C1480" s="16"/>
      <c r="D1480" s="16"/>
      <c r="E1480" s="16"/>
      <c r="F1480" s="16"/>
      <c r="G1480" s="16"/>
      <c r="H1480" s="16"/>
      <c r="I1480" s="16"/>
      <c r="J1480" s="16"/>
      <c r="K1480" s="16"/>
      <c r="L1480" s="16"/>
      <c r="M1480" s="16"/>
      <c r="N1480" s="16"/>
    </row>
    <row r="1481" customFormat="false" ht="11.25" hidden="false" customHeight="false" outlineLevel="0" collapsed="false">
      <c r="C1481" s="16"/>
      <c r="D1481" s="16"/>
      <c r="E1481" s="16"/>
      <c r="F1481" s="16"/>
      <c r="G1481" s="16"/>
      <c r="H1481" s="16"/>
      <c r="I1481" s="16"/>
      <c r="J1481" s="16"/>
      <c r="K1481" s="16"/>
      <c r="L1481" s="16"/>
      <c r="M1481" s="16"/>
      <c r="N1481" s="16"/>
    </row>
    <row r="1482" customFormat="false" ht="11.25" hidden="false" customHeight="false" outlineLevel="0" collapsed="false">
      <c r="C1482" s="16"/>
      <c r="D1482" s="16"/>
      <c r="E1482" s="16"/>
      <c r="F1482" s="16"/>
      <c r="G1482" s="16"/>
      <c r="H1482" s="16"/>
      <c r="I1482" s="16"/>
      <c r="J1482" s="16"/>
      <c r="K1482" s="16"/>
      <c r="L1482" s="16"/>
      <c r="M1482" s="16"/>
      <c r="N1482" s="16"/>
    </row>
    <row r="1483" customFormat="false" ht="11.25" hidden="false" customHeight="false" outlineLevel="0" collapsed="false">
      <c r="C1483" s="16"/>
      <c r="D1483" s="16"/>
      <c r="E1483" s="16"/>
      <c r="F1483" s="16"/>
      <c r="G1483" s="16"/>
      <c r="H1483" s="16"/>
      <c r="I1483" s="16"/>
      <c r="J1483" s="16"/>
      <c r="K1483" s="16"/>
      <c r="L1483" s="16"/>
      <c r="M1483" s="16"/>
      <c r="N1483" s="16"/>
    </row>
    <row r="1484" customFormat="false" ht="11.25" hidden="false" customHeight="false" outlineLevel="0" collapsed="false">
      <c r="C1484" s="16"/>
      <c r="D1484" s="16"/>
      <c r="E1484" s="16"/>
      <c r="F1484" s="16"/>
      <c r="G1484" s="16"/>
      <c r="H1484" s="16"/>
      <c r="I1484" s="16"/>
      <c r="J1484" s="16"/>
      <c r="K1484" s="16"/>
      <c r="L1484" s="16"/>
      <c r="M1484" s="16"/>
      <c r="N1484" s="16"/>
    </row>
    <row r="1485" customFormat="false" ht="11.25" hidden="false" customHeight="false" outlineLevel="0" collapsed="false">
      <c r="C1485" s="16"/>
      <c r="D1485" s="16"/>
      <c r="E1485" s="16"/>
      <c r="F1485" s="16"/>
      <c r="G1485" s="16"/>
      <c r="H1485" s="16"/>
      <c r="I1485" s="16"/>
      <c r="J1485" s="16"/>
      <c r="K1485" s="16"/>
      <c r="L1485" s="16"/>
      <c r="M1485" s="16"/>
      <c r="N1485" s="16"/>
    </row>
    <row r="1486" customFormat="false" ht="11.25" hidden="false" customHeight="false" outlineLevel="0" collapsed="false">
      <c r="C1486" s="16"/>
      <c r="D1486" s="16"/>
      <c r="E1486" s="16"/>
      <c r="F1486" s="16"/>
      <c r="G1486" s="16"/>
      <c r="H1486" s="16"/>
      <c r="I1486" s="16"/>
      <c r="J1486" s="16"/>
      <c r="K1486" s="16"/>
      <c r="L1486" s="16"/>
      <c r="M1486" s="16"/>
      <c r="N1486" s="16"/>
    </row>
    <row r="1487" customFormat="false" ht="11.25" hidden="false" customHeight="false" outlineLevel="0" collapsed="false">
      <c r="C1487" s="16"/>
      <c r="D1487" s="16"/>
      <c r="E1487" s="16"/>
      <c r="F1487" s="16"/>
      <c r="G1487" s="16"/>
      <c r="H1487" s="16"/>
      <c r="I1487" s="16"/>
      <c r="J1487" s="16"/>
      <c r="K1487" s="16"/>
      <c r="L1487" s="16"/>
      <c r="M1487" s="16"/>
      <c r="N1487" s="16"/>
    </row>
    <row r="1488" customFormat="false" ht="11.25" hidden="false" customHeight="false" outlineLevel="0" collapsed="false">
      <c r="C1488" s="16"/>
      <c r="D1488" s="16"/>
      <c r="E1488" s="16"/>
      <c r="F1488" s="16"/>
      <c r="G1488" s="16"/>
      <c r="H1488" s="16"/>
      <c r="I1488" s="16"/>
      <c r="J1488" s="16"/>
      <c r="K1488" s="16"/>
      <c r="L1488" s="16"/>
      <c r="M1488" s="16"/>
      <c r="N1488" s="16"/>
    </row>
    <row r="1489" customFormat="false" ht="11.25" hidden="false" customHeight="false" outlineLevel="0" collapsed="false">
      <c r="C1489" s="16"/>
      <c r="D1489" s="16"/>
      <c r="E1489" s="16"/>
      <c r="F1489" s="16"/>
      <c r="G1489" s="16"/>
      <c r="H1489" s="16"/>
      <c r="I1489" s="16"/>
      <c r="J1489" s="16"/>
      <c r="K1489" s="16"/>
      <c r="L1489" s="16"/>
      <c r="M1489" s="16"/>
      <c r="N1489" s="16"/>
    </row>
    <row r="1490" customFormat="false" ht="11.25" hidden="false" customHeight="false" outlineLevel="0" collapsed="false">
      <c r="C1490" s="16"/>
      <c r="D1490" s="16"/>
      <c r="E1490" s="16"/>
      <c r="F1490" s="16"/>
      <c r="G1490" s="16"/>
      <c r="H1490" s="16"/>
      <c r="I1490" s="16"/>
      <c r="J1490" s="16"/>
      <c r="K1490" s="16"/>
      <c r="L1490" s="16"/>
      <c r="M1490" s="16"/>
      <c r="N1490" s="16"/>
    </row>
    <row r="1491" customFormat="false" ht="11.25" hidden="false" customHeight="false" outlineLevel="0" collapsed="false">
      <c r="C1491" s="16"/>
      <c r="D1491" s="16"/>
      <c r="E1491" s="16"/>
      <c r="F1491" s="16"/>
      <c r="G1491" s="16"/>
      <c r="H1491" s="16"/>
      <c r="I1491" s="16"/>
      <c r="J1491" s="16"/>
      <c r="K1491" s="16"/>
      <c r="L1491" s="16"/>
      <c r="M1491" s="16"/>
      <c r="N1491" s="16"/>
    </row>
    <row r="1492" customFormat="false" ht="11.25" hidden="false" customHeight="false" outlineLevel="0" collapsed="false">
      <c r="C1492" s="16"/>
      <c r="D1492" s="16"/>
      <c r="E1492" s="16"/>
      <c r="F1492" s="16"/>
      <c r="G1492" s="16"/>
      <c r="H1492" s="16"/>
      <c r="I1492" s="16"/>
      <c r="J1492" s="16"/>
      <c r="K1492" s="16"/>
      <c r="L1492" s="16"/>
      <c r="M1492" s="16"/>
      <c r="N1492" s="16"/>
    </row>
    <row r="1493" customFormat="false" ht="11.25" hidden="false" customHeight="false" outlineLevel="0" collapsed="false">
      <c r="C1493" s="16"/>
      <c r="D1493" s="16"/>
      <c r="E1493" s="16"/>
      <c r="F1493" s="16"/>
      <c r="G1493" s="16"/>
      <c r="H1493" s="16"/>
      <c r="I1493" s="16"/>
      <c r="J1493" s="16"/>
      <c r="K1493" s="16"/>
      <c r="L1493" s="16"/>
      <c r="M1493" s="16"/>
      <c r="N1493" s="16"/>
    </row>
    <row r="1494" customFormat="false" ht="11.25" hidden="false" customHeight="false" outlineLevel="0" collapsed="false">
      <c r="C1494" s="16"/>
      <c r="D1494" s="16"/>
      <c r="E1494" s="16"/>
      <c r="F1494" s="16"/>
      <c r="G1494" s="16"/>
      <c r="H1494" s="16"/>
      <c r="I1494" s="16"/>
      <c r="J1494" s="16"/>
      <c r="K1494" s="16"/>
      <c r="L1494" s="16"/>
      <c r="M1494" s="16"/>
      <c r="N1494" s="16"/>
    </row>
    <row r="1495" customFormat="false" ht="11.25" hidden="false" customHeight="false" outlineLevel="0" collapsed="false">
      <c r="C1495" s="16"/>
      <c r="D1495" s="16"/>
      <c r="E1495" s="16"/>
      <c r="F1495" s="16"/>
      <c r="G1495" s="16"/>
      <c r="H1495" s="16"/>
      <c r="I1495" s="16"/>
      <c r="J1495" s="16"/>
      <c r="K1495" s="16"/>
      <c r="L1495" s="16"/>
      <c r="M1495" s="16"/>
      <c r="N1495" s="16"/>
    </row>
    <row r="1496" customFormat="false" ht="11.25" hidden="false" customHeight="false" outlineLevel="0" collapsed="false">
      <c r="C1496" s="16"/>
      <c r="D1496" s="16"/>
      <c r="E1496" s="16"/>
      <c r="F1496" s="16"/>
      <c r="G1496" s="16"/>
      <c r="H1496" s="16"/>
      <c r="I1496" s="16"/>
      <c r="J1496" s="16"/>
      <c r="K1496" s="16"/>
      <c r="L1496" s="16"/>
      <c r="M1496" s="16"/>
      <c r="N1496" s="16"/>
    </row>
    <row r="1497" customFormat="false" ht="11.25" hidden="false" customHeight="false" outlineLevel="0" collapsed="false">
      <c r="C1497" s="16"/>
      <c r="D1497" s="16"/>
      <c r="E1497" s="16"/>
      <c r="F1497" s="16"/>
      <c r="G1497" s="16"/>
      <c r="H1497" s="16"/>
      <c r="I1497" s="16"/>
      <c r="J1497" s="16"/>
      <c r="K1497" s="16"/>
      <c r="L1497" s="16"/>
      <c r="M1497" s="16"/>
      <c r="N1497" s="16"/>
    </row>
    <row r="1498" customFormat="false" ht="11.25" hidden="false" customHeight="false" outlineLevel="0" collapsed="false">
      <c r="C1498" s="16"/>
      <c r="D1498" s="16"/>
      <c r="E1498" s="16"/>
      <c r="F1498" s="16"/>
      <c r="G1498" s="16"/>
      <c r="H1498" s="16"/>
      <c r="I1498" s="16"/>
      <c r="J1498" s="16"/>
      <c r="K1498" s="16"/>
      <c r="L1498" s="16"/>
      <c r="M1498" s="16"/>
      <c r="N1498" s="16"/>
    </row>
    <row r="1499" customFormat="false" ht="11.25" hidden="false" customHeight="false" outlineLevel="0" collapsed="false">
      <c r="C1499" s="16"/>
      <c r="D1499" s="16"/>
      <c r="E1499" s="16"/>
      <c r="F1499" s="16"/>
      <c r="G1499" s="16"/>
      <c r="H1499" s="16"/>
      <c r="I1499" s="16"/>
      <c r="J1499" s="16"/>
      <c r="K1499" s="16"/>
      <c r="L1499" s="16"/>
      <c r="M1499" s="16"/>
      <c r="N1499" s="16"/>
    </row>
    <row r="1500" customFormat="false" ht="11.25" hidden="false" customHeight="false" outlineLevel="0" collapsed="false">
      <c r="C1500" s="16"/>
      <c r="D1500" s="16"/>
      <c r="E1500" s="16"/>
      <c r="F1500" s="16"/>
      <c r="G1500" s="16"/>
      <c r="H1500" s="16"/>
      <c r="I1500" s="16"/>
      <c r="J1500" s="16"/>
      <c r="K1500" s="16"/>
      <c r="L1500" s="16"/>
      <c r="M1500" s="16"/>
      <c r="N1500" s="16"/>
    </row>
    <row r="1501" customFormat="false" ht="11.25" hidden="false" customHeight="false" outlineLevel="0" collapsed="false">
      <c r="C1501" s="16"/>
      <c r="D1501" s="16"/>
      <c r="E1501" s="16"/>
      <c r="F1501" s="16"/>
      <c r="G1501" s="16"/>
      <c r="H1501" s="16"/>
      <c r="I1501" s="16"/>
      <c r="J1501" s="16"/>
      <c r="K1501" s="16"/>
      <c r="L1501" s="16"/>
      <c r="M1501" s="16"/>
      <c r="N1501" s="16"/>
    </row>
    <row r="1502" customFormat="false" ht="11.25" hidden="false" customHeight="false" outlineLevel="0" collapsed="false">
      <c r="C1502" s="16"/>
      <c r="D1502" s="16"/>
      <c r="E1502" s="16"/>
      <c r="F1502" s="16"/>
      <c r="G1502" s="16"/>
      <c r="H1502" s="16"/>
      <c r="I1502" s="16"/>
      <c r="J1502" s="16"/>
      <c r="K1502" s="16"/>
      <c r="L1502" s="16"/>
      <c r="M1502" s="16"/>
      <c r="N1502" s="16"/>
    </row>
    <row r="1503" customFormat="false" ht="11.25" hidden="false" customHeight="false" outlineLevel="0" collapsed="false">
      <c r="C1503" s="16"/>
      <c r="D1503" s="16"/>
      <c r="E1503" s="16"/>
      <c r="F1503" s="16"/>
      <c r="G1503" s="16"/>
      <c r="H1503" s="16"/>
      <c r="I1503" s="16"/>
      <c r="J1503" s="16"/>
      <c r="K1503" s="16"/>
      <c r="L1503" s="16"/>
      <c r="M1503" s="16"/>
      <c r="N1503" s="16"/>
    </row>
    <row r="1504" customFormat="false" ht="11.25" hidden="false" customHeight="false" outlineLevel="0" collapsed="false">
      <c r="C1504" s="16"/>
      <c r="D1504" s="16"/>
      <c r="E1504" s="16"/>
      <c r="F1504" s="16"/>
      <c r="G1504" s="16"/>
      <c r="H1504" s="16"/>
      <c r="I1504" s="16"/>
      <c r="J1504" s="16"/>
      <c r="K1504" s="16"/>
      <c r="L1504" s="16"/>
      <c r="M1504" s="16"/>
      <c r="N1504" s="16"/>
    </row>
    <row r="1505" customFormat="false" ht="11.25" hidden="false" customHeight="false" outlineLevel="0" collapsed="false">
      <c r="C1505" s="16"/>
      <c r="D1505" s="16"/>
      <c r="E1505" s="16"/>
      <c r="F1505" s="16"/>
      <c r="G1505" s="16"/>
      <c r="H1505" s="16"/>
      <c r="I1505" s="16"/>
      <c r="J1505" s="16"/>
      <c r="K1505" s="16"/>
      <c r="L1505" s="16"/>
      <c r="M1505" s="16"/>
      <c r="N1505" s="16"/>
    </row>
    <row r="1506" customFormat="false" ht="11.25" hidden="false" customHeight="false" outlineLevel="0" collapsed="false">
      <c r="C1506" s="16"/>
      <c r="D1506" s="16"/>
      <c r="E1506" s="16"/>
      <c r="F1506" s="16"/>
      <c r="G1506" s="16"/>
      <c r="H1506" s="16"/>
      <c r="I1506" s="16"/>
      <c r="J1506" s="16"/>
      <c r="K1506" s="16"/>
      <c r="L1506" s="16"/>
      <c r="M1506" s="16"/>
      <c r="N1506" s="16"/>
    </row>
    <row r="1507" customFormat="false" ht="11.25" hidden="false" customHeight="false" outlineLevel="0" collapsed="false">
      <c r="C1507" s="16"/>
      <c r="D1507" s="16"/>
      <c r="E1507" s="16"/>
      <c r="F1507" s="16"/>
      <c r="G1507" s="16"/>
      <c r="H1507" s="16"/>
      <c r="I1507" s="16"/>
      <c r="J1507" s="16"/>
      <c r="K1507" s="16"/>
      <c r="L1507" s="16"/>
      <c r="M1507" s="16"/>
      <c r="N1507" s="16"/>
    </row>
    <row r="1508" customFormat="false" ht="11.25" hidden="false" customHeight="false" outlineLevel="0" collapsed="false">
      <c r="C1508" s="16"/>
      <c r="D1508" s="16"/>
      <c r="E1508" s="16"/>
      <c r="F1508" s="16"/>
      <c r="G1508" s="16"/>
      <c r="H1508" s="16"/>
      <c r="I1508" s="16"/>
      <c r="J1508" s="16"/>
      <c r="K1508" s="16"/>
      <c r="L1508" s="16"/>
      <c r="M1508" s="16"/>
      <c r="N1508" s="16"/>
    </row>
    <row r="1509" customFormat="false" ht="11.25" hidden="false" customHeight="false" outlineLevel="0" collapsed="false">
      <c r="C1509" s="16"/>
      <c r="D1509" s="16"/>
      <c r="E1509" s="16"/>
      <c r="F1509" s="16"/>
      <c r="G1509" s="16"/>
      <c r="H1509" s="16"/>
      <c r="I1509" s="16"/>
      <c r="J1509" s="16"/>
      <c r="K1509" s="16"/>
      <c r="L1509" s="16"/>
      <c r="M1509" s="16"/>
      <c r="N1509" s="16"/>
    </row>
    <row r="1510" customFormat="false" ht="11.25" hidden="false" customHeight="false" outlineLevel="0" collapsed="false">
      <c r="C1510" s="16"/>
      <c r="D1510" s="16"/>
      <c r="E1510" s="16"/>
      <c r="F1510" s="16"/>
      <c r="G1510" s="16"/>
      <c r="H1510" s="16"/>
      <c r="I1510" s="16"/>
      <c r="J1510" s="16"/>
      <c r="K1510" s="16"/>
      <c r="L1510" s="16"/>
      <c r="M1510" s="16"/>
      <c r="N1510" s="16"/>
    </row>
    <row r="1511" customFormat="false" ht="11.25" hidden="false" customHeight="false" outlineLevel="0" collapsed="false">
      <c r="C1511" s="16"/>
      <c r="D1511" s="16"/>
      <c r="E1511" s="16"/>
      <c r="F1511" s="16"/>
      <c r="G1511" s="16"/>
      <c r="H1511" s="16"/>
      <c r="I1511" s="16"/>
      <c r="J1511" s="16"/>
      <c r="K1511" s="16"/>
      <c r="L1511" s="16"/>
      <c r="M1511" s="16"/>
      <c r="N1511" s="16"/>
    </row>
    <row r="1512" customFormat="false" ht="11.25" hidden="false" customHeight="false" outlineLevel="0" collapsed="false">
      <c r="C1512" s="16"/>
      <c r="D1512" s="16"/>
      <c r="E1512" s="16"/>
      <c r="F1512" s="16"/>
      <c r="G1512" s="16"/>
      <c r="H1512" s="16"/>
      <c r="I1512" s="16"/>
      <c r="J1512" s="16"/>
      <c r="K1512" s="16"/>
      <c r="L1512" s="16"/>
      <c r="M1512" s="16"/>
      <c r="N1512" s="16"/>
    </row>
    <row r="1513" customFormat="false" ht="11.25" hidden="false" customHeight="false" outlineLevel="0" collapsed="false">
      <c r="C1513" s="16"/>
      <c r="D1513" s="16"/>
      <c r="E1513" s="16"/>
      <c r="F1513" s="16"/>
      <c r="G1513" s="16"/>
      <c r="H1513" s="16"/>
      <c r="I1513" s="16"/>
      <c r="J1513" s="16"/>
      <c r="K1513" s="16"/>
      <c r="L1513" s="16"/>
      <c r="M1513" s="16"/>
      <c r="N1513" s="16"/>
    </row>
    <row r="1514" customFormat="false" ht="11.25" hidden="false" customHeight="false" outlineLevel="0" collapsed="false">
      <c r="C1514" s="16"/>
      <c r="D1514" s="16"/>
      <c r="E1514" s="16"/>
      <c r="F1514" s="16"/>
      <c r="G1514" s="16"/>
      <c r="H1514" s="16"/>
      <c r="I1514" s="16"/>
      <c r="J1514" s="16"/>
      <c r="K1514" s="16"/>
      <c r="L1514" s="16"/>
      <c r="M1514" s="16"/>
      <c r="N1514" s="16"/>
    </row>
    <row r="1515" customFormat="false" ht="11.25" hidden="false" customHeight="false" outlineLevel="0" collapsed="false">
      <c r="C1515" s="16"/>
      <c r="D1515" s="16"/>
      <c r="E1515" s="16"/>
      <c r="F1515" s="16"/>
      <c r="G1515" s="16"/>
      <c r="H1515" s="16"/>
      <c r="I1515" s="16"/>
      <c r="J1515" s="16"/>
      <c r="K1515" s="16"/>
      <c r="L1515" s="16"/>
      <c r="M1515" s="16"/>
      <c r="N1515" s="16"/>
    </row>
    <row r="1516" customFormat="false" ht="11.25" hidden="false" customHeight="false" outlineLevel="0" collapsed="false">
      <c r="C1516" s="16"/>
      <c r="D1516" s="16"/>
      <c r="E1516" s="16"/>
      <c r="F1516" s="16"/>
      <c r="G1516" s="16"/>
      <c r="H1516" s="16"/>
      <c r="I1516" s="16"/>
      <c r="J1516" s="16"/>
      <c r="K1516" s="16"/>
      <c r="L1516" s="16"/>
      <c r="M1516" s="16"/>
      <c r="N1516" s="16"/>
    </row>
    <row r="1517" customFormat="false" ht="11.25" hidden="false" customHeight="false" outlineLevel="0" collapsed="false">
      <c r="C1517" s="16"/>
      <c r="D1517" s="16"/>
      <c r="E1517" s="16"/>
      <c r="F1517" s="16"/>
      <c r="G1517" s="16"/>
      <c r="H1517" s="16"/>
      <c r="I1517" s="16"/>
      <c r="J1517" s="16"/>
      <c r="K1517" s="16"/>
      <c r="L1517" s="16"/>
      <c r="M1517" s="16"/>
      <c r="N1517" s="16"/>
    </row>
    <row r="1518" customFormat="false" ht="11.25" hidden="false" customHeight="false" outlineLevel="0" collapsed="false">
      <c r="C1518" s="16"/>
      <c r="D1518" s="16"/>
      <c r="E1518" s="16"/>
      <c r="F1518" s="16"/>
      <c r="G1518" s="16"/>
      <c r="H1518" s="16"/>
      <c r="I1518" s="16"/>
      <c r="J1518" s="16"/>
      <c r="K1518" s="16"/>
      <c r="L1518" s="16"/>
      <c r="M1518" s="16"/>
      <c r="N1518" s="16"/>
    </row>
    <row r="1519" customFormat="false" ht="11.25" hidden="false" customHeight="false" outlineLevel="0" collapsed="false">
      <c r="C1519" s="16"/>
      <c r="D1519" s="16"/>
      <c r="E1519" s="16"/>
      <c r="F1519" s="16"/>
      <c r="G1519" s="16"/>
      <c r="H1519" s="16"/>
      <c r="I1519" s="16"/>
      <c r="J1519" s="16"/>
      <c r="K1519" s="16"/>
      <c r="L1519" s="16"/>
      <c r="M1519" s="16"/>
      <c r="N1519" s="16"/>
    </row>
    <row r="1520" customFormat="false" ht="11.25" hidden="false" customHeight="false" outlineLevel="0" collapsed="false">
      <c r="C1520" s="16"/>
      <c r="D1520" s="16"/>
      <c r="E1520" s="16"/>
      <c r="F1520" s="16"/>
      <c r="G1520" s="16"/>
      <c r="H1520" s="16"/>
      <c r="I1520" s="16"/>
      <c r="J1520" s="16"/>
      <c r="K1520" s="16"/>
      <c r="L1520" s="16"/>
      <c r="M1520" s="16"/>
      <c r="N1520" s="16"/>
    </row>
    <row r="1521" customFormat="false" ht="11.25" hidden="false" customHeight="false" outlineLevel="0" collapsed="false">
      <c r="C1521" s="16"/>
      <c r="D1521" s="16"/>
      <c r="E1521" s="16"/>
      <c r="F1521" s="16"/>
      <c r="G1521" s="16"/>
      <c r="H1521" s="16"/>
      <c r="I1521" s="16"/>
      <c r="J1521" s="16"/>
      <c r="K1521" s="16"/>
      <c r="L1521" s="16"/>
      <c r="M1521" s="16"/>
      <c r="N1521" s="16"/>
    </row>
    <row r="1522" customFormat="false" ht="11.25" hidden="false" customHeight="false" outlineLevel="0" collapsed="false">
      <c r="C1522" s="16"/>
      <c r="D1522" s="16"/>
      <c r="E1522" s="16"/>
      <c r="F1522" s="16"/>
      <c r="G1522" s="16"/>
      <c r="H1522" s="16"/>
      <c r="I1522" s="16"/>
      <c r="J1522" s="16"/>
      <c r="K1522" s="16"/>
      <c r="L1522" s="16"/>
      <c r="M1522" s="16"/>
      <c r="N1522" s="16"/>
    </row>
    <row r="1523" customFormat="false" ht="11.25" hidden="false" customHeight="false" outlineLevel="0" collapsed="false">
      <c r="C1523" s="16"/>
      <c r="D1523" s="16"/>
      <c r="E1523" s="16"/>
      <c r="F1523" s="16"/>
      <c r="G1523" s="16"/>
      <c r="H1523" s="16"/>
      <c r="I1523" s="16"/>
      <c r="J1523" s="16"/>
      <c r="K1523" s="16"/>
      <c r="L1523" s="16"/>
      <c r="M1523" s="16"/>
      <c r="N1523" s="16"/>
    </row>
    <row r="1524" customFormat="false" ht="11.25" hidden="false" customHeight="false" outlineLevel="0" collapsed="false">
      <c r="C1524" s="16"/>
      <c r="D1524" s="16"/>
      <c r="E1524" s="16"/>
      <c r="F1524" s="16"/>
      <c r="G1524" s="16"/>
      <c r="H1524" s="16"/>
      <c r="I1524" s="16"/>
      <c r="J1524" s="16"/>
      <c r="K1524" s="16"/>
      <c r="L1524" s="16"/>
      <c r="M1524" s="16"/>
      <c r="N1524" s="16"/>
    </row>
    <row r="1525" customFormat="false" ht="11.25" hidden="false" customHeight="false" outlineLevel="0" collapsed="false">
      <c r="C1525" s="16"/>
      <c r="D1525" s="16"/>
      <c r="E1525" s="16"/>
      <c r="F1525" s="16"/>
      <c r="G1525" s="16"/>
      <c r="H1525" s="16"/>
      <c r="I1525" s="16"/>
      <c r="J1525" s="16"/>
      <c r="K1525" s="16"/>
      <c r="L1525" s="16"/>
      <c r="M1525" s="16"/>
      <c r="N1525" s="16"/>
    </row>
    <row r="1526" customFormat="false" ht="11.25" hidden="false" customHeight="false" outlineLevel="0" collapsed="false">
      <c r="C1526" s="16"/>
      <c r="D1526" s="16"/>
      <c r="E1526" s="16"/>
      <c r="F1526" s="16"/>
      <c r="G1526" s="16"/>
      <c r="H1526" s="16"/>
      <c r="I1526" s="16"/>
      <c r="J1526" s="16"/>
      <c r="K1526" s="16"/>
      <c r="L1526" s="16"/>
      <c r="M1526" s="16"/>
      <c r="N1526" s="16"/>
    </row>
    <row r="1527" customFormat="false" ht="11.25" hidden="false" customHeight="false" outlineLevel="0" collapsed="false">
      <c r="C1527" s="16"/>
      <c r="D1527" s="16"/>
      <c r="E1527" s="16"/>
      <c r="F1527" s="16"/>
      <c r="G1527" s="16"/>
      <c r="H1527" s="16"/>
      <c r="I1527" s="16"/>
      <c r="J1527" s="16"/>
      <c r="K1527" s="16"/>
      <c r="L1527" s="16"/>
      <c r="M1527" s="16"/>
      <c r="N1527" s="16"/>
    </row>
    <row r="1528" customFormat="false" ht="11.25" hidden="false" customHeight="false" outlineLevel="0" collapsed="false">
      <c r="C1528" s="16"/>
      <c r="D1528" s="16"/>
      <c r="E1528" s="16"/>
      <c r="F1528" s="16"/>
      <c r="G1528" s="16"/>
      <c r="H1528" s="16"/>
      <c r="I1528" s="16"/>
      <c r="J1528" s="16"/>
      <c r="K1528" s="16"/>
      <c r="L1528" s="16"/>
      <c r="M1528" s="16"/>
      <c r="N1528" s="16"/>
    </row>
    <row r="1529" customFormat="false" ht="11.25" hidden="false" customHeight="false" outlineLevel="0" collapsed="false">
      <c r="C1529" s="16"/>
      <c r="D1529" s="16"/>
      <c r="E1529" s="16"/>
      <c r="F1529" s="16"/>
      <c r="G1529" s="16"/>
      <c r="H1529" s="16"/>
      <c r="I1529" s="16"/>
      <c r="J1529" s="16"/>
      <c r="K1529" s="16"/>
      <c r="L1529" s="16"/>
      <c r="M1529" s="16"/>
      <c r="N1529" s="16"/>
    </row>
    <row r="1530" customFormat="false" ht="11.25" hidden="false" customHeight="false" outlineLevel="0" collapsed="false">
      <c r="C1530" s="16"/>
      <c r="D1530" s="16"/>
      <c r="E1530" s="16"/>
      <c r="F1530" s="16"/>
      <c r="G1530" s="16"/>
      <c r="H1530" s="16"/>
      <c r="I1530" s="16"/>
      <c r="J1530" s="16"/>
      <c r="K1530" s="16"/>
      <c r="L1530" s="16"/>
      <c r="M1530" s="16"/>
      <c r="N1530" s="16"/>
    </row>
    <row r="1531" customFormat="false" ht="11.25" hidden="false" customHeight="false" outlineLevel="0" collapsed="false">
      <c r="C1531" s="16"/>
      <c r="D1531" s="16"/>
      <c r="E1531" s="16"/>
      <c r="F1531" s="16"/>
      <c r="G1531" s="16"/>
      <c r="H1531" s="16"/>
      <c r="I1531" s="16"/>
      <c r="J1531" s="16"/>
      <c r="K1531" s="16"/>
      <c r="L1531" s="16"/>
      <c r="M1531" s="16"/>
      <c r="N1531" s="16"/>
    </row>
    <row r="1532" customFormat="false" ht="11.25" hidden="false" customHeight="false" outlineLevel="0" collapsed="false">
      <c r="C1532" s="16"/>
      <c r="D1532" s="16"/>
      <c r="E1532" s="16"/>
      <c r="F1532" s="16"/>
      <c r="G1532" s="16"/>
      <c r="H1532" s="16"/>
      <c r="I1532" s="16"/>
      <c r="J1532" s="16"/>
      <c r="K1532" s="16"/>
      <c r="L1532" s="16"/>
      <c r="M1532" s="16"/>
      <c r="N1532" s="16"/>
    </row>
    <row r="1533" customFormat="false" ht="11.25" hidden="false" customHeight="false" outlineLevel="0" collapsed="false">
      <c r="C1533" s="16"/>
      <c r="D1533" s="16"/>
      <c r="E1533" s="16"/>
      <c r="F1533" s="16"/>
      <c r="G1533" s="16"/>
      <c r="H1533" s="16"/>
      <c r="I1533" s="16"/>
      <c r="J1533" s="16"/>
      <c r="K1533" s="16"/>
      <c r="L1533" s="16"/>
      <c r="M1533" s="16"/>
      <c r="N1533" s="16"/>
    </row>
    <row r="1534" customFormat="false" ht="11.25" hidden="false" customHeight="false" outlineLevel="0" collapsed="false">
      <c r="C1534" s="16"/>
      <c r="D1534" s="16"/>
      <c r="E1534" s="16"/>
      <c r="F1534" s="16"/>
      <c r="G1534" s="16"/>
      <c r="H1534" s="16"/>
      <c r="I1534" s="16"/>
      <c r="J1534" s="16"/>
      <c r="K1534" s="16"/>
      <c r="L1534" s="16"/>
      <c r="M1534" s="16"/>
      <c r="N1534" s="16"/>
    </row>
    <row r="1535" customFormat="false" ht="11.25" hidden="false" customHeight="false" outlineLevel="0" collapsed="false">
      <c r="C1535" s="16"/>
      <c r="D1535" s="16"/>
      <c r="E1535" s="16"/>
      <c r="F1535" s="16"/>
      <c r="G1535" s="16"/>
      <c r="H1535" s="16"/>
      <c r="I1535" s="16"/>
      <c r="J1535" s="16"/>
      <c r="K1535" s="16"/>
      <c r="L1535" s="16"/>
      <c r="M1535" s="16"/>
      <c r="N1535" s="16"/>
    </row>
    <row r="1536" customFormat="false" ht="11.25" hidden="false" customHeight="false" outlineLevel="0" collapsed="false">
      <c r="C1536" s="16"/>
      <c r="D1536" s="16"/>
      <c r="E1536" s="16"/>
      <c r="F1536" s="16"/>
      <c r="G1536" s="16"/>
      <c r="H1536" s="16"/>
      <c r="I1536" s="16"/>
      <c r="J1536" s="16"/>
      <c r="K1536" s="16"/>
      <c r="L1536" s="16"/>
      <c r="M1536" s="16"/>
      <c r="N1536" s="16"/>
    </row>
    <row r="1537" customFormat="false" ht="11.25" hidden="false" customHeight="false" outlineLevel="0" collapsed="false">
      <c r="C1537" s="16"/>
      <c r="D1537" s="16"/>
      <c r="E1537" s="16"/>
      <c r="F1537" s="16"/>
      <c r="G1537" s="16"/>
      <c r="H1537" s="16"/>
      <c r="I1537" s="16"/>
      <c r="J1537" s="16"/>
      <c r="K1537" s="16"/>
      <c r="L1537" s="16"/>
      <c r="M1537" s="16"/>
      <c r="N1537" s="16"/>
    </row>
    <row r="1538" customFormat="false" ht="11.25" hidden="false" customHeight="false" outlineLevel="0" collapsed="false">
      <c r="C1538" s="16"/>
      <c r="D1538" s="16"/>
      <c r="E1538" s="16"/>
      <c r="F1538" s="16"/>
      <c r="G1538" s="16"/>
      <c r="H1538" s="16"/>
      <c r="I1538" s="16"/>
      <c r="J1538" s="16"/>
      <c r="K1538" s="16"/>
      <c r="L1538" s="16"/>
      <c r="M1538" s="16"/>
      <c r="N1538" s="16"/>
    </row>
    <row r="1539" customFormat="false" ht="11.25" hidden="false" customHeight="false" outlineLevel="0" collapsed="false">
      <c r="C1539" s="16"/>
      <c r="D1539" s="16"/>
      <c r="E1539" s="16"/>
      <c r="F1539" s="16"/>
      <c r="G1539" s="16"/>
      <c r="H1539" s="16"/>
      <c r="I1539" s="16"/>
      <c r="J1539" s="16"/>
      <c r="K1539" s="16"/>
      <c r="L1539" s="16"/>
      <c r="M1539" s="16"/>
      <c r="N1539" s="16"/>
    </row>
    <row r="1540" customFormat="false" ht="11.25" hidden="false" customHeight="false" outlineLevel="0" collapsed="false">
      <c r="C1540" s="16"/>
      <c r="D1540" s="16"/>
      <c r="E1540" s="16"/>
      <c r="F1540" s="16"/>
      <c r="G1540" s="16"/>
      <c r="H1540" s="16"/>
      <c r="I1540" s="16"/>
      <c r="J1540" s="16"/>
      <c r="K1540" s="16"/>
      <c r="L1540" s="16"/>
      <c r="M1540" s="16"/>
      <c r="N1540" s="16"/>
    </row>
    <row r="1541" customFormat="false" ht="11.25" hidden="false" customHeight="false" outlineLevel="0" collapsed="false">
      <c r="C1541" s="16"/>
      <c r="D1541" s="16"/>
      <c r="E1541" s="16"/>
      <c r="F1541" s="16"/>
      <c r="G1541" s="16"/>
      <c r="H1541" s="16"/>
      <c r="I1541" s="16"/>
      <c r="J1541" s="16"/>
      <c r="K1541" s="16"/>
      <c r="L1541" s="16"/>
      <c r="M1541" s="16"/>
      <c r="N1541" s="16"/>
    </row>
    <row r="1542" customFormat="false" ht="11.25" hidden="false" customHeight="false" outlineLevel="0" collapsed="false">
      <c r="C1542" s="16"/>
      <c r="D1542" s="16"/>
      <c r="E1542" s="16"/>
      <c r="F1542" s="16"/>
      <c r="G1542" s="16"/>
      <c r="H1542" s="16"/>
      <c r="I1542" s="16"/>
      <c r="J1542" s="16"/>
      <c r="K1542" s="16"/>
      <c r="L1542" s="16"/>
      <c r="M1542" s="16"/>
      <c r="N1542" s="16"/>
    </row>
    <row r="1543" customFormat="false" ht="11.25" hidden="false" customHeight="false" outlineLevel="0" collapsed="false">
      <c r="C1543" s="16"/>
      <c r="D1543" s="16"/>
      <c r="E1543" s="16"/>
      <c r="F1543" s="16"/>
      <c r="G1543" s="16"/>
      <c r="H1543" s="16"/>
      <c r="I1543" s="16"/>
      <c r="J1543" s="16"/>
      <c r="K1543" s="16"/>
      <c r="L1543" s="16"/>
      <c r="M1543" s="16"/>
      <c r="N1543" s="16"/>
    </row>
    <row r="1544" customFormat="false" ht="11.25" hidden="false" customHeight="false" outlineLevel="0" collapsed="false">
      <c r="C1544" s="16"/>
      <c r="D1544" s="16"/>
      <c r="E1544" s="16"/>
      <c r="F1544" s="16"/>
      <c r="G1544" s="16"/>
      <c r="H1544" s="16"/>
      <c r="I1544" s="16"/>
      <c r="J1544" s="16"/>
      <c r="K1544" s="16"/>
      <c r="L1544" s="16"/>
      <c r="M1544" s="16"/>
      <c r="N1544" s="16"/>
    </row>
    <row r="1545" customFormat="false" ht="11.25" hidden="false" customHeight="false" outlineLevel="0" collapsed="false">
      <c r="C1545" s="16"/>
      <c r="D1545" s="16"/>
      <c r="E1545" s="16"/>
      <c r="F1545" s="16"/>
      <c r="G1545" s="16"/>
      <c r="H1545" s="16"/>
      <c r="I1545" s="16"/>
      <c r="J1545" s="16"/>
      <c r="K1545" s="16"/>
      <c r="L1545" s="16"/>
      <c r="M1545" s="16"/>
      <c r="N1545" s="16"/>
    </row>
    <row r="1546" customFormat="false" ht="11.25" hidden="false" customHeight="false" outlineLevel="0" collapsed="false">
      <c r="C1546" s="16"/>
      <c r="D1546" s="16"/>
      <c r="E1546" s="16"/>
      <c r="F1546" s="16"/>
      <c r="G1546" s="16"/>
      <c r="H1546" s="16"/>
      <c r="I1546" s="16"/>
      <c r="J1546" s="16"/>
      <c r="K1546" s="16"/>
      <c r="L1546" s="16"/>
      <c r="M1546" s="16"/>
      <c r="N1546" s="16"/>
    </row>
    <row r="1547" customFormat="false" ht="11.25" hidden="false" customHeight="false" outlineLevel="0" collapsed="false">
      <c r="C1547" s="16"/>
      <c r="D1547" s="16"/>
      <c r="E1547" s="16"/>
      <c r="F1547" s="16"/>
      <c r="G1547" s="16"/>
      <c r="H1547" s="16"/>
      <c r="I1547" s="16"/>
      <c r="J1547" s="16"/>
      <c r="K1547" s="16"/>
      <c r="L1547" s="16"/>
      <c r="M1547" s="16"/>
      <c r="N1547" s="16"/>
    </row>
    <row r="1548" customFormat="false" ht="11.25" hidden="false" customHeight="false" outlineLevel="0" collapsed="false">
      <c r="C1548" s="16"/>
      <c r="D1548" s="16"/>
      <c r="E1548" s="16"/>
      <c r="F1548" s="16"/>
      <c r="G1548" s="16"/>
      <c r="H1548" s="16"/>
      <c r="I1548" s="16"/>
      <c r="J1548" s="16"/>
      <c r="K1548" s="16"/>
      <c r="L1548" s="16"/>
      <c r="M1548" s="16"/>
      <c r="N1548" s="16"/>
    </row>
    <row r="1549" customFormat="false" ht="11.25" hidden="false" customHeight="false" outlineLevel="0" collapsed="false">
      <c r="C1549" s="16"/>
      <c r="D1549" s="16"/>
      <c r="E1549" s="16"/>
      <c r="F1549" s="16"/>
      <c r="G1549" s="16"/>
      <c r="H1549" s="16"/>
      <c r="I1549" s="16"/>
      <c r="J1549" s="16"/>
      <c r="K1549" s="16"/>
      <c r="L1549" s="16"/>
      <c r="M1549" s="16"/>
      <c r="N1549" s="16"/>
    </row>
    <row r="1550" customFormat="false" ht="11.25" hidden="false" customHeight="false" outlineLevel="0" collapsed="false">
      <c r="C1550" s="16"/>
      <c r="D1550" s="16"/>
      <c r="E1550" s="16"/>
      <c r="F1550" s="16"/>
      <c r="G1550" s="16"/>
      <c r="H1550" s="16"/>
      <c r="I1550" s="16"/>
      <c r="J1550" s="16"/>
      <c r="K1550" s="16"/>
      <c r="L1550" s="16"/>
      <c r="M1550" s="16"/>
      <c r="N1550" s="16"/>
    </row>
    <row r="1551" customFormat="false" ht="11.25" hidden="false" customHeight="false" outlineLevel="0" collapsed="false">
      <c r="C1551" s="16"/>
      <c r="D1551" s="16"/>
      <c r="E1551" s="16"/>
      <c r="F1551" s="16"/>
      <c r="G1551" s="16"/>
      <c r="H1551" s="16"/>
      <c r="I1551" s="16"/>
      <c r="J1551" s="16"/>
      <c r="K1551" s="16"/>
      <c r="L1551" s="16"/>
      <c r="M1551" s="16"/>
      <c r="N1551" s="16"/>
    </row>
    <row r="1552" customFormat="false" ht="11.25" hidden="false" customHeight="false" outlineLevel="0" collapsed="false">
      <c r="C1552" s="16"/>
      <c r="D1552" s="16"/>
      <c r="E1552" s="16"/>
      <c r="F1552" s="16"/>
      <c r="G1552" s="16"/>
      <c r="H1552" s="16"/>
      <c r="I1552" s="16"/>
      <c r="J1552" s="16"/>
      <c r="K1552" s="16"/>
      <c r="L1552" s="16"/>
      <c r="M1552" s="16"/>
      <c r="N1552" s="16"/>
    </row>
    <row r="1553" customFormat="false" ht="11.25" hidden="false" customHeight="false" outlineLevel="0" collapsed="false">
      <c r="C1553" s="16"/>
      <c r="D1553" s="16"/>
      <c r="E1553" s="16"/>
      <c r="F1553" s="16"/>
      <c r="G1553" s="16"/>
      <c r="H1553" s="16"/>
      <c r="I1553" s="16"/>
      <c r="J1553" s="16"/>
      <c r="K1553" s="16"/>
      <c r="L1553" s="16"/>
      <c r="M1553" s="16"/>
      <c r="N1553" s="16"/>
    </row>
    <row r="1554" customFormat="false" ht="11.25" hidden="false" customHeight="false" outlineLevel="0" collapsed="false">
      <c r="C1554" s="16"/>
      <c r="D1554" s="16"/>
      <c r="E1554" s="16"/>
      <c r="F1554" s="16"/>
      <c r="G1554" s="16"/>
      <c r="H1554" s="16"/>
      <c r="I1554" s="16"/>
      <c r="J1554" s="16"/>
      <c r="K1554" s="16"/>
      <c r="L1554" s="16"/>
      <c r="M1554" s="16"/>
      <c r="N1554" s="16"/>
    </row>
    <row r="1555" customFormat="false" ht="11.25" hidden="false" customHeight="false" outlineLevel="0" collapsed="false">
      <c r="C1555" s="16"/>
      <c r="D1555" s="16"/>
      <c r="E1555" s="16"/>
      <c r="F1555" s="16"/>
      <c r="G1555" s="16"/>
      <c r="H1555" s="16"/>
      <c r="I1555" s="16"/>
      <c r="J1555" s="16"/>
      <c r="K1555" s="16"/>
      <c r="L1555" s="16"/>
      <c r="M1555" s="16"/>
      <c r="N1555" s="16"/>
    </row>
    <row r="1556" customFormat="false" ht="11.25" hidden="false" customHeight="false" outlineLevel="0" collapsed="false">
      <c r="C1556" s="16"/>
      <c r="D1556" s="16"/>
      <c r="E1556" s="16"/>
      <c r="F1556" s="16"/>
      <c r="G1556" s="16"/>
      <c r="H1556" s="16"/>
      <c r="I1556" s="16"/>
      <c r="J1556" s="16"/>
      <c r="K1556" s="16"/>
      <c r="L1556" s="16"/>
      <c r="M1556" s="16"/>
      <c r="N1556" s="16"/>
    </row>
    <row r="1557" customFormat="false" ht="11.25" hidden="false" customHeight="false" outlineLevel="0" collapsed="false">
      <c r="C1557" s="16"/>
      <c r="D1557" s="16"/>
      <c r="E1557" s="16"/>
      <c r="F1557" s="16"/>
      <c r="G1557" s="16"/>
      <c r="H1557" s="16"/>
      <c r="I1557" s="16"/>
      <c r="J1557" s="16"/>
      <c r="K1557" s="16"/>
      <c r="L1557" s="16"/>
      <c r="M1557" s="16"/>
      <c r="N1557" s="16"/>
    </row>
    <row r="1558" customFormat="false" ht="11.25" hidden="false" customHeight="false" outlineLevel="0" collapsed="false">
      <c r="C1558" s="16"/>
      <c r="D1558" s="16"/>
      <c r="E1558" s="16"/>
      <c r="F1558" s="16"/>
      <c r="G1558" s="16"/>
      <c r="H1558" s="16"/>
      <c r="I1558" s="16"/>
      <c r="J1558" s="16"/>
      <c r="K1558" s="16"/>
      <c r="L1558" s="16"/>
      <c r="M1558" s="16"/>
      <c r="N1558" s="16"/>
    </row>
    <row r="1559" customFormat="false" ht="11.25" hidden="false" customHeight="false" outlineLevel="0" collapsed="false">
      <c r="C1559" s="16"/>
      <c r="D1559" s="16"/>
      <c r="E1559" s="16"/>
      <c r="F1559" s="16"/>
      <c r="G1559" s="16"/>
      <c r="H1559" s="16"/>
      <c r="I1559" s="16"/>
      <c r="J1559" s="16"/>
      <c r="K1559" s="16"/>
      <c r="L1559" s="16"/>
      <c r="M1559" s="16"/>
      <c r="N1559" s="16"/>
    </row>
    <row r="1560" customFormat="false" ht="11.25" hidden="false" customHeight="false" outlineLevel="0" collapsed="false">
      <c r="C1560" s="16"/>
      <c r="D1560" s="16"/>
      <c r="E1560" s="16"/>
      <c r="F1560" s="16"/>
      <c r="G1560" s="16"/>
      <c r="H1560" s="16"/>
      <c r="I1560" s="16"/>
      <c r="J1560" s="16"/>
      <c r="K1560" s="16"/>
      <c r="L1560" s="16"/>
      <c r="M1560" s="16"/>
      <c r="N1560" s="16"/>
    </row>
    <row r="1561" customFormat="false" ht="11.25" hidden="false" customHeight="false" outlineLevel="0" collapsed="false">
      <c r="C1561" s="16"/>
      <c r="D1561" s="16"/>
      <c r="E1561" s="16"/>
      <c r="F1561" s="16"/>
      <c r="G1561" s="16"/>
      <c r="H1561" s="16"/>
      <c r="I1561" s="16"/>
      <c r="J1561" s="16"/>
      <c r="K1561" s="16"/>
      <c r="L1561" s="16"/>
      <c r="M1561" s="16"/>
      <c r="N1561" s="16"/>
    </row>
    <row r="1562" customFormat="false" ht="11.25" hidden="false" customHeight="false" outlineLevel="0" collapsed="false">
      <c r="C1562" s="16"/>
      <c r="D1562" s="16"/>
      <c r="E1562" s="16"/>
      <c r="F1562" s="16"/>
      <c r="G1562" s="16"/>
      <c r="H1562" s="16"/>
      <c r="I1562" s="16"/>
      <c r="J1562" s="16"/>
      <c r="K1562" s="16"/>
      <c r="L1562" s="16"/>
      <c r="M1562" s="16"/>
      <c r="N1562" s="16"/>
    </row>
    <row r="1563" customFormat="false" ht="11.25" hidden="false" customHeight="false" outlineLevel="0" collapsed="false">
      <c r="C1563" s="16"/>
      <c r="D1563" s="16"/>
      <c r="E1563" s="16"/>
      <c r="F1563" s="16"/>
      <c r="G1563" s="16"/>
      <c r="H1563" s="16"/>
      <c r="I1563" s="16"/>
      <c r="J1563" s="16"/>
      <c r="K1563" s="16"/>
      <c r="L1563" s="16"/>
      <c r="M1563" s="16"/>
      <c r="N1563" s="16"/>
    </row>
    <row r="1564" customFormat="false" ht="11.25" hidden="false" customHeight="false" outlineLevel="0" collapsed="false">
      <c r="C1564" s="16"/>
      <c r="D1564" s="16"/>
      <c r="E1564" s="16"/>
      <c r="F1564" s="16"/>
      <c r="G1564" s="16"/>
      <c r="H1564" s="16"/>
      <c r="I1564" s="16"/>
      <c r="J1564" s="16"/>
      <c r="K1564" s="16"/>
      <c r="L1564" s="16"/>
      <c r="M1564" s="16"/>
      <c r="N1564" s="16"/>
    </row>
    <row r="1565" customFormat="false" ht="11.25" hidden="false" customHeight="false" outlineLevel="0" collapsed="false">
      <c r="C1565" s="16"/>
      <c r="D1565" s="16"/>
      <c r="E1565" s="16"/>
      <c r="F1565" s="16"/>
      <c r="G1565" s="16"/>
      <c r="H1565" s="16"/>
      <c r="I1565" s="16"/>
      <c r="J1565" s="16"/>
      <c r="K1565" s="16"/>
      <c r="L1565" s="16"/>
      <c r="M1565" s="16"/>
      <c r="N1565" s="16"/>
    </row>
    <row r="1566" customFormat="false" ht="11.25" hidden="false" customHeight="false" outlineLevel="0" collapsed="false">
      <c r="C1566" s="16"/>
      <c r="D1566" s="16"/>
      <c r="E1566" s="16"/>
      <c r="F1566" s="16"/>
      <c r="G1566" s="16"/>
      <c r="H1566" s="16"/>
      <c r="I1566" s="16"/>
      <c r="J1566" s="16"/>
      <c r="K1566" s="16"/>
      <c r="L1566" s="16"/>
      <c r="M1566" s="16"/>
      <c r="N1566" s="16"/>
    </row>
    <row r="1567" customFormat="false" ht="11.25" hidden="false" customHeight="false" outlineLevel="0" collapsed="false">
      <c r="C1567" s="16"/>
      <c r="D1567" s="16"/>
      <c r="E1567" s="16"/>
      <c r="F1567" s="16"/>
      <c r="G1567" s="16"/>
      <c r="H1567" s="16"/>
      <c r="I1567" s="16"/>
      <c r="J1567" s="16"/>
      <c r="K1567" s="16"/>
      <c r="L1567" s="16"/>
      <c r="M1567" s="16"/>
      <c r="N1567" s="16"/>
    </row>
    <row r="1568" customFormat="false" ht="11.25" hidden="false" customHeight="false" outlineLevel="0" collapsed="false">
      <c r="C1568" s="16"/>
      <c r="D1568" s="16"/>
      <c r="E1568" s="16"/>
      <c r="F1568" s="16"/>
      <c r="G1568" s="16"/>
      <c r="H1568" s="16"/>
      <c r="I1568" s="16"/>
      <c r="J1568" s="16"/>
      <c r="K1568" s="16"/>
      <c r="L1568" s="16"/>
      <c r="M1568" s="16"/>
      <c r="N1568" s="16"/>
    </row>
    <row r="1569" customFormat="false" ht="11.25" hidden="false" customHeight="false" outlineLevel="0" collapsed="false">
      <c r="C1569" s="16"/>
      <c r="D1569" s="16"/>
      <c r="E1569" s="16"/>
      <c r="F1569" s="16"/>
      <c r="G1569" s="16"/>
      <c r="H1569" s="16"/>
      <c r="I1569" s="16"/>
      <c r="J1569" s="16"/>
      <c r="K1569" s="16"/>
      <c r="L1569" s="16"/>
      <c r="M1569" s="16"/>
      <c r="N1569" s="16"/>
    </row>
    <row r="1570" customFormat="false" ht="11.25" hidden="false" customHeight="false" outlineLevel="0" collapsed="false">
      <c r="C1570" s="16"/>
      <c r="D1570" s="16"/>
      <c r="E1570" s="16"/>
      <c r="F1570" s="16"/>
      <c r="G1570" s="16"/>
      <c r="H1570" s="16"/>
      <c r="I1570" s="16"/>
      <c r="J1570" s="16"/>
      <c r="K1570" s="16"/>
      <c r="L1570" s="16"/>
      <c r="M1570" s="16"/>
      <c r="N1570" s="16"/>
    </row>
    <row r="1571" customFormat="false" ht="11.25" hidden="false" customHeight="false" outlineLevel="0" collapsed="false">
      <c r="C1571" s="16"/>
      <c r="D1571" s="16"/>
      <c r="E1571" s="16"/>
      <c r="F1571" s="16"/>
      <c r="G1571" s="16"/>
      <c r="H1571" s="16"/>
      <c r="I1571" s="16"/>
      <c r="J1571" s="16"/>
      <c r="K1571" s="16"/>
      <c r="L1571" s="16"/>
      <c r="M1571" s="16"/>
      <c r="N1571" s="16"/>
    </row>
    <row r="1572" customFormat="false" ht="11.25" hidden="false" customHeight="false" outlineLevel="0" collapsed="false">
      <c r="C1572" s="16"/>
      <c r="D1572" s="16"/>
      <c r="E1572" s="16"/>
      <c r="F1572" s="16"/>
      <c r="G1572" s="16"/>
      <c r="H1572" s="16"/>
      <c r="I1572" s="16"/>
      <c r="J1572" s="16"/>
      <c r="K1572" s="16"/>
      <c r="L1572" s="16"/>
      <c r="M1572" s="16"/>
      <c r="N1572" s="16"/>
    </row>
    <row r="1573" customFormat="false" ht="11.25" hidden="false" customHeight="false" outlineLevel="0" collapsed="false">
      <c r="C1573" s="16"/>
      <c r="D1573" s="16"/>
      <c r="E1573" s="16"/>
      <c r="F1573" s="16"/>
      <c r="G1573" s="16"/>
      <c r="H1573" s="16"/>
      <c r="I1573" s="16"/>
      <c r="J1573" s="16"/>
      <c r="K1573" s="16"/>
      <c r="L1573" s="16"/>
      <c r="M1573" s="16"/>
      <c r="N1573" s="16"/>
    </row>
    <row r="1574" customFormat="false" ht="11.25" hidden="false" customHeight="false" outlineLevel="0" collapsed="false">
      <c r="C1574" s="16"/>
      <c r="D1574" s="16"/>
      <c r="E1574" s="16"/>
      <c r="F1574" s="16"/>
      <c r="G1574" s="16"/>
      <c r="H1574" s="16"/>
      <c r="I1574" s="16"/>
      <c r="J1574" s="16"/>
      <c r="K1574" s="16"/>
      <c r="L1574" s="16"/>
      <c r="M1574" s="16"/>
      <c r="N1574" s="16"/>
    </row>
    <row r="1575" customFormat="false" ht="11.25" hidden="false" customHeight="false" outlineLevel="0" collapsed="false">
      <c r="C1575" s="16"/>
      <c r="D1575" s="16"/>
      <c r="E1575" s="16"/>
      <c r="F1575" s="16"/>
      <c r="G1575" s="16"/>
      <c r="H1575" s="16"/>
      <c r="I1575" s="16"/>
      <c r="J1575" s="16"/>
      <c r="K1575" s="16"/>
      <c r="L1575" s="16"/>
      <c r="M1575" s="16"/>
      <c r="N1575" s="16"/>
    </row>
    <row r="1576" customFormat="false" ht="11.25" hidden="false" customHeight="false" outlineLevel="0" collapsed="false">
      <c r="C1576" s="16"/>
      <c r="D1576" s="16"/>
      <c r="E1576" s="16"/>
      <c r="F1576" s="16"/>
      <c r="G1576" s="16"/>
      <c r="H1576" s="16"/>
      <c r="I1576" s="16"/>
      <c r="J1576" s="16"/>
      <c r="K1576" s="16"/>
      <c r="L1576" s="16"/>
      <c r="M1576" s="16"/>
      <c r="N1576" s="16"/>
    </row>
    <row r="1577" customFormat="false" ht="11.25" hidden="false" customHeight="false" outlineLevel="0" collapsed="false">
      <c r="C1577" s="16"/>
      <c r="D1577" s="16"/>
      <c r="E1577" s="16"/>
      <c r="F1577" s="16"/>
      <c r="G1577" s="16"/>
      <c r="H1577" s="16"/>
      <c r="I1577" s="16"/>
      <c r="J1577" s="16"/>
      <c r="K1577" s="16"/>
      <c r="L1577" s="16"/>
      <c r="M1577" s="16"/>
      <c r="N1577" s="16"/>
    </row>
    <row r="1578" customFormat="false" ht="11.25" hidden="false" customHeight="false" outlineLevel="0" collapsed="false">
      <c r="C1578" s="16"/>
      <c r="D1578" s="16"/>
      <c r="E1578" s="16"/>
      <c r="F1578" s="16"/>
      <c r="G1578" s="16"/>
      <c r="H1578" s="16"/>
      <c r="I1578" s="16"/>
      <c r="J1578" s="16"/>
      <c r="K1578" s="16"/>
      <c r="L1578" s="16"/>
      <c r="M1578" s="16"/>
      <c r="N1578" s="16"/>
    </row>
    <row r="1579" customFormat="false" ht="11.25" hidden="false" customHeight="false" outlineLevel="0" collapsed="false">
      <c r="C1579" s="16"/>
      <c r="D1579" s="16"/>
      <c r="E1579" s="16"/>
      <c r="F1579" s="16"/>
      <c r="G1579" s="16"/>
      <c r="H1579" s="16"/>
      <c r="I1579" s="16"/>
      <c r="J1579" s="16"/>
      <c r="K1579" s="16"/>
      <c r="L1579" s="16"/>
      <c r="M1579" s="16"/>
      <c r="N1579" s="16"/>
    </row>
    <row r="1580" customFormat="false" ht="11.25" hidden="false" customHeight="false" outlineLevel="0" collapsed="false">
      <c r="C1580" s="16"/>
      <c r="D1580" s="16"/>
      <c r="E1580" s="16"/>
      <c r="F1580" s="16"/>
      <c r="G1580" s="16"/>
      <c r="H1580" s="16"/>
      <c r="I1580" s="16"/>
      <c r="J1580" s="16"/>
      <c r="K1580" s="16"/>
      <c r="L1580" s="16"/>
      <c r="M1580" s="16"/>
      <c r="N1580" s="16"/>
    </row>
    <row r="1581" customFormat="false" ht="11.25" hidden="false" customHeight="false" outlineLevel="0" collapsed="false">
      <c r="C1581" s="16"/>
      <c r="D1581" s="16"/>
      <c r="E1581" s="16"/>
      <c r="F1581" s="16"/>
      <c r="G1581" s="16"/>
      <c r="H1581" s="16"/>
      <c r="I1581" s="16"/>
      <c r="J1581" s="16"/>
      <c r="K1581" s="16"/>
      <c r="L1581" s="16"/>
      <c r="M1581" s="16"/>
      <c r="N1581" s="16"/>
    </row>
    <row r="1582" customFormat="false" ht="11.25" hidden="false" customHeight="false" outlineLevel="0" collapsed="false">
      <c r="C1582" s="16"/>
      <c r="D1582" s="16"/>
      <c r="E1582" s="16"/>
      <c r="F1582" s="16"/>
      <c r="G1582" s="16"/>
      <c r="H1582" s="16"/>
      <c r="I1582" s="16"/>
      <c r="J1582" s="16"/>
      <c r="K1582" s="16"/>
      <c r="L1582" s="16"/>
      <c r="M1582" s="16"/>
      <c r="N1582" s="16"/>
    </row>
    <row r="1583" customFormat="false" ht="11.25" hidden="false" customHeight="false" outlineLevel="0" collapsed="false">
      <c r="C1583" s="16"/>
      <c r="D1583" s="16"/>
      <c r="E1583" s="16"/>
      <c r="F1583" s="16"/>
      <c r="G1583" s="16"/>
      <c r="H1583" s="16"/>
      <c r="I1583" s="16"/>
      <c r="J1583" s="16"/>
      <c r="K1583" s="16"/>
      <c r="L1583" s="16"/>
      <c r="M1583" s="16"/>
      <c r="N1583" s="16"/>
    </row>
    <row r="1584" customFormat="false" ht="11.25" hidden="false" customHeight="false" outlineLevel="0" collapsed="false">
      <c r="C1584" s="16"/>
      <c r="D1584" s="16"/>
      <c r="E1584" s="16"/>
      <c r="F1584" s="16"/>
      <c r="G1584" s="16"/>
      <c r="H1584" s="16"/>
      <c r="I1584" s="16"/>
      <c r="J1584" s="16"/>
      <c r="K1584" s="16"/>
      <c r="L1584" s="16"/>
      <c r="M1584" s="16"/>
      <c r="N1584" s="16"/>
    </row>
    <row r="1585" customFormat="false" ht="11.25" hidden="false" customHeight="false" outlineLevel="0" collapsed="false">
      <c r="C1585" s="16"/>
      <c r="D1585" s="16"/>
      <c r="E1585" s="16"/>
      <c r="F1585" s="16"/>
      <c r="G1585" s="16"/>
      <c r="H1585" s="16"/>
      <c r="I1585" s="16"/>
      <c r="J1585" s="16"/>
      <c r="K1585" s="16"/>
      <c r="L1585" s="16"/>
      <c r="M1585" s="16"/>
      <c r="N1585" s="16"/>
    </row>
    <row r="1586" customFormat="false" ht="11.25" hidden="false" customHeight="false" outlineLevel="0" collapsed="false">
      <c r="C1586" s="16"/>
      <c r="D1586" s="16"/>
      <c r="E1586" s="16"/>
      <c r="F1586" s="16"/>
      <c r="G1586" s="16"/>
      <c r="H1586" s="16"/>
      <c r="I1586" s="16"/>
      <c r="J1586" s="16"/>
      <c r="K1586" s="16"/>
      <c r="L1586" s="16"/>
      <c r="M1586" s="16"/>
      <c r="N1586" s="16"/>
    </row>
    <row r="1587" customFormat="false" ht="11.25" hidden="false" customHeight="false" outlineLevel="0" collapsed="false">
      <c r="C1587" s="16"/>
      <c r="D1587" s="16"/>
      <c r="E1587" s="16"/>
      <c r="F1587" s="16"/>
      <c r="G1587" s="16"/>
      <c r="H1587" s="16"/>
      <c r="I1587" s="16"/>
      <c r="J1587" s="16"/>
      <c r="K1587" s="16"/>
      <c r="L1587" s="16"/>
      <c r="M1587" s="16"/>
      <c r="N1587" s="16"/>
    </row>
    <row r="1588" customFormat="false" ht="11.25" hidden="false" customHeight="false" outlineLevel="0" collapsed="false">
      <c r="C1588" s="16"/>
      <c r="D1588" s="16"/>
      <c r="E1588" s="16"/>
      <c r="F1588" s="16"/>
      <c r="G1588" s="16"/>
      <c r="H1588" s="16"/>
      <c r="I1588" s="16"/>
      <c r="J1588" s="16"/>
      <c r="K1588" s="16"/>
      <c r="L1588" s="16"/>
      <c r="M1588" s="16"/>
      <c r="N1588" s="16"/>
    </row>
    <row r="1589" customFormat="false" ht="11.25" hidden="false" customHeight="false" outlineLevel="0" collapsed="false">
      <c r="C1589" s="16"/>
      <c r="D1589" s="16"/>
      <c r="E1589" s="16"/>
      <c r="F1589" s="16"/>
      <c r="G1589" s="16"/>
      <c r="H1589" s="16"/>
      <c r="I1589" s="16"/>
      <c r="J1589" s="16"/>
      <c r="K1589" s="16"/>
      <c r="L1589" s="16"/>
      <c r="M1589" s="16"/>
      <c r="N1589" s="16"/>
    </row>
    <row r="1590" customFormat="false" ht="11.25" hidden="false" customHeight="false" outlineLevel="0" collapsed="false">
      <c r="C1590" s="16"/>
      <c r="D1590" s="16"/>
      <c r="E1590" s="16"/>
      <c r="F1590" s="16"/>
      <c r="G1590" s="16"/>
      <c r="H1590" s="16"/>
      <c r="I1590" s="16"/>
      <c r="J1590" s="16"/>
      <c r="K1590" s="16"/>
      <c r="L1590" s="16"/>
      <c r="M1590" s="16"/>
      <c r="N1590" s="16"/>
    </row>
    <row r="1591" customFormat="false" ht="11.25" hidden="false" customHeight="false" outlineLevel="0" collapsed="false">
      <c r="C1591" s="16"/>
      <c r="D1591" s="16"/>
      <c r="E1591" s="16"/>
      <c r="F1591" s="16"/>
      <c r="G1591" s="16"/>
      <c r="H1591" s="16"/>
      <c r="I1591" s="16"/>
      <c r="J1591" s="16"/>
      <c r="K1591" s="16"/>
      <c r="L1591" s="16"/>
      <c r="M1591" s="16"/>
      <c r="N1591" s="16"/>
    </row>
    <row r="1592" customFormat="false" ht="11.25" hidden="false" customHeight="false" outlineLevel="0" collapsed="false">
      <c r="C1592" s="16"/>
      <c r="D1592" s="16"/>
      <c r="E1592" s="16"/>
      <c r="F1592" s="16"/>
      <c r="G1592" s="16"/>
      <c r="H1592" s="16"/>
      <c r="I1592" s="16"/>
      <c r="J1592" s="16"/>
      <c r="K1592" s="16"/>
      <c r="L1592" s="16"/>
      <c r="M1592" s="16"/>
      <c r="N1592" s="16"/>
    </row>
    <row r="1593" customFormat="false" ht="11.25" hidden="false" customHeight="false" outlineLevel="0" collapsed="false">
      <c r="C1593" s="16"/>
      <c r="D1593" s="16"/>
      <c r="E1593" s="16"/>
      <c r="F1593" s="16"/>
      <c r="G1593" s="16"/>
      <c r="H1593" s="16"/>
      <c r="I1593" s="16"/>
      <c r="J1593" s="16"/>
      <c r="K1593" s="16"/>
      <c r="L1593" s="16"/>
      <c r="M1593" s="16"/>
      <c r="N1593" s="16"/>
    </row>
    <row r="1594" customFormat="false" ht="11.25" hidden="false" customHeight="false" outlineLevel="0" collapsed="false">
      <c r="C1594" s="16"/>
      <c r="D1594" s="16"/>
      <c r="E1594" s="16"/>
      <c r="F1594" s="16"/>
      <c r="G1594" s="16"/>
      <c r="H1594" s="16"/>
      <c r="I1594" s="16"/>
      <c r="J1594" s="16"/>
      <c r="K1594" s="16"/>
      <c r="L1594" s="16"/>
      <c r="M1594" s="16"/>
      <c r="N1594" s="16"/>
    </row>
    <row r="1595" customFormat="false" ht="11.25" hidden="false" customHeight="false" outlineLevel="0" collapsed="false">
      <c r="C1595" s="16"/>
      <c r="D1595" s="16"/>
      <c r="E1595" s="16"/>
      <c r="F1595" s="16"/>
      <c r="G1595" s="16"/>
      <c r="H1595" s="16"/>
      <c r="I1595" s="16"/>
      <c r="J1595" s="16"/>
      <c r="K1595" s="16"/>
      <c r="L1595" s="16"/>
      <c r="M1595" s="16"/>
      <c r="N1595" s="16"/>
    </row>
    <row r="1596" customFormat="false" ht="11.25" hidden="false" customHeight="false" outlineLevel="0" collapsed="false">
      <c r="C1596" s="16"/>
      <c r="D1596" s="16"/>
      <c r="E1596" s="16"/>
      <c r="F1596" s="16"/>
      <c r="G1596" s="16"/>
      <c r="H1596" s="16"/>
      <c r="I1596" s="16"/>
      <c r="J1596" s="16"/>
      <c r="K1596" s="16"/>
      <c r="L1596" s="16"/>
      <c r="M1596" s="16"/>
      <c r="N1596" s="16"/>
    </row>
    <row r="1597" customFormat="false" ht="11.25" hidden="false" customHeight="false" outlineLevel="0" collapsed="false">
      <c r="C1597" s="16"/>
      <c r="D1597" s="16"/>
      <c r="E1597" s="16"/>
      <c r="F1597" s="16"/>
      <c r="G1597" s="16"/>
      <c r="H1597" s="16"/>
      <c r="I1597" s="16"/>
      <c r="J1597" s="16"/>
      <c r="K1597" s="16"/>
      <c r="L1597" s="16"/>
      <c r="M1597" s="16"/>
      <c r="N1597" s="16"/>
    </row>
    <row r="1598" customFormat="false" ht="11.25" hidden="false" customHeight="false" outlineLevel="0" collapsed="false">
      <c r="C1598" s="16"/>
      <c r="D1598" s="16"/>
      <c r="E1598" s="16"/>
      <c r="F1598" s="16"/>
      <c r="G1598" s="16"/>
      <c r="H1598" s="16"/>
      <c r="I1598" s="16"/>
      <c r="J1598" s="16"/>
      <c r="K1598" s="16"/>
      <c r="L1598" s="16"/>
      <c r="M1598" s="16"/>
      <c r="N1598" s="16"/>
    </row>
    <row r="1599" customFormat="false" ht="11.25" hidden="false" customHeight="false" outlineLevel="0" collapsed="false">
      <c r="C1599" s="16"/>
      <c r="D1599" s="16"/>
      <c r="E1599" s="16"/>
      <c r="F1599" s="16"/>
      <c r="G1599" s="16"/>
      <c r="H1599" s="16"/>
      <c r="I1599" s="16"/>
      <c r="J1599" s="16"/>
      <c r="K1599" s="16"/>
      <c r="L1599" s="16"/>
      <c r="M1599" s="16"/>
      <c r="N1599" s="16"/>
    </row>
    <row r="1600" customFormat="false" ht="11.25" hidden="false" customHeight="false" outlineLevel="0" collapsed="false">
      <c r="C1600" s="16"/>
      <c r="D1600" s="16"/>
      <c r="E1600" s="16"/>
      <c r="F1600" s="16"/>
      <c r="G1600" s="16"/>
      <c r="H1600" s="16"/>
      <c r="I1600" s="16"/>
      <c r="J1600" s="16"/>
      <c r="K1600" s="16"/>
      <c r="L1600" s="16"/>
      <c r="M1600" s="16"/>
      <c r="N1600" s="16"/>
    </row>
    <row r="1601" customFormat="false" ht="11.25" hidden="false" customHeight="false" outlineLevel="0" collapsed="false">
      <c r="C1601" s="16"/>
      <c r="D1601" s="16"/>
      <c r="E1601" s="16"/>
      <c r="F1601" s="16"/>
      <c r="G1601" s="16"/>
      <c r="H1601" s="16"/>
      <c r="I1601" s="16"/>
      <c r="J1601" s="16"/>
      <c r="K1601" s="16"/>
      <c r="L1601" s="16"/>
      <c r="M1601" s="16"/>
      <c r="N1601" s="16"/>
    </row>
    <row r="1602" customFormat="false" ht="11.25" hidden="false" customHeight="false" outlineLevel="0" collapsed="false">
      <c r="C1602" s="16"/>
      <c r="D1602" s="16"/>
      <c r="E1602" s="16"/>
      <c r="F1602" s="16"/>
      <c r="G1602" s="16"/>
      <c r="H1602" s="16"/>
      <c r="I1602" s="16"/>
      <c r="J1602" s="16"/>
      <c r="K1602" s="16"/>
      <c r="L1602" s="16"/>
      <c r="M1602" s="16"/>
      <c r="N1602" s="16"/>
    </row>
    <row r="1603" customFormat="false" ht="11.25" hidden="false" customHeight="false" outlineLevel="0" collapsed="false">
      <c r="C1603" s="16"/>
      <c r="D1603" s="16"/>
      <c r="E1603" s="16"/>
      <c r="F1603" s="16"/>
      <c r="G1603" s="16"/>
      <c r="H1603" s="16"/>
      <c r="I1603" s="16"/>
      <c r="J1603" s="16"/>
      <c r="K1603" s="16"/>
      <c r="L1603" s="16"/>
      <c r="M1603" s="16"/>
      <c r="N1603" s="16"/>
    </row>
    <row r="1604" customFormat="false" ht="11.25" hidden="false" customHeight="false" outlineLevel="0" collapsed="false">
      <c r="C1604" s="16"/>
      <c r="D1604" s="16"/>
      <c r="E1604" s="16"/>
      <c r="F1604" s="16"/>
      <c r="G1604" s="16"/>
      <c r="H1604" s="16"/>
      <c r="I1604" s="16"/>
      <c r="J1604" s="16"/>
      <c r="K1604" s="16"/>
      <c r="L1604" s="16"/>
      <c r="M1604" s="16"/>
      <c r="N1604" s="16"/>
    </row>
    <row r="1605" customFormat="false" ht="11.25" hidden="false" customHeight="false" outlineLevel="0" collapsed="false">
      <c r="C1605" s="16"/>
      <c r="D1605" s="16"/>
      <c r="E1605" s="16"/>
      <c r="F1605" s="16"/>
      <c r="G1605" s="16"/>
      <c r="H1605" s="16"/>
      <c r="I1605" s="16"/>
      <c r="J1605" s="16"/>
      <c r="K1605" s="16"/>
      <c r="L1605" s="16"/>
      <c r="M1605" s="16"/>
      <c r="N1605" s="16"/>
    </row>
    <row r="1606" customFormat="false" ht="11.25" hidden="false" customHeight="false" outlineLevel="0" collapsed="false">
      <c r="C1606" s="16"/>
      <c r="D1606" s="16"/>
      <c r="E1606" s="16"/>
      <c r="F1606" s="16"/>
      <c r="G1606" s="16"/>
      <c r="H1606" s="16"/>
      <c r="I1606" s="16"/>
      <c r="J1606" s="16"/>
      <c r="K1606" s="16"/>
      <c r="L1606" s="16"/>
      <c r="M1606" s="16"/>
      <c r="N1606" s="16"/>
    </row>
    <row r="1607" customFormat="false" ht="11.25" hidden="false" customHeight="false" outlineLevel="0" collapsed="false">
      <c r="C1607" s="16"/>
      <c r="D1607" s="16"/>
      <c r="E1607" s="16"/>
      <c r="F1607" s="16"/>
      <c r="G1607" s="16"/>
      <c r="H1607" s="16"/>
      <c r="I1607" s="16"/>
      <c r="J1607" s="16"/>
      <c r="K1607" s="16"/>
      <c r="L1607" s="16"/>
      <c r="M1607" s="16"/>
      <c r="N1607" s="16"/>
    </row>
    <row r="1608" customFormat="false" ht="11.25" hidden="false" customHeight="false" outlineLevel="0" collapsed="false">
      <c r="C1608" s="16"/>
      <c r="D1608" s="16"/>
      <c r="E1608" s="16"/>
      <c r="F1608" s="16"/>
      <c r="G1608" s="16"/>
      <c r="H1608" s="16"/>
      <c r="I1608" s="16"/>
      <c r="J1608" s="16"/>
      <c r="K1608" s="16"/>
      <c r="L1608" s="16"/>
      <c r="M1608" s="16"/>
      <c r="N1608" s="16"/>
    </row>
    <row r="1609" customFormat="false" ht="11.25" hidden="false" customHeight="false" outlineLevel="0" collapsed="false">
      <c r="C1609" s="16"/>
      <c r="D1609" s="16"/>
      <c r="E1609" s="16"/>
      <c r="F1609" s="16"/>
      <c r="G1609" s="16"/>
      <c r="H1609" s="16"/>
      <c r="I1609" s="16"/>
      <c r="J1609" s="16"/>
      <c r="K1609" s="16"/>
      <c r="L1609" s="16"/>
      <c r="M1609" s="16"/>
      <c r="N1609" s="16"/>
    </row>
    <row r="1610" customFormat="false" ht="11.25" hidden="false" customHeight="false" outlineLevel="0" collapsed="false">
      <c r="C1610" s="16"/>
      <c r="D1610" s="16"/>
      <c r="E1610" s="16"/>
      <c r="F1610" s="16"/>
      <c r="G1610" s="16"/>
      <c r="H1610" s="16"/>
      <c r="I1610" s="16"/>
      <c r="J1610" s="16"/>
      <c r="K1610" s="16"/>
      <c r="L1610" s="16"/>
      <c r="M1610" s="16"/>
      <c r="N1610" s="16"/>
    </row>
    <row r="1611" customFormat="false" ht="11.25" hidden="false" customHeight="false" outlineLevel="0" collapsed="false">
      <c r="C1611" s="16"/>
      <c r="D1611" s="16"/>
      <c r="E1611" s="16"/>
      <c r="F1611" s="16"/>
      <c r="G1611" s="16"/>
      <c r="H1611" s="16"/>
      <c r="I1611" s="16"/>
      <c r="J1611" s="16"/>
      <c r="K1611" s="16"/>
      <c r="L1611" s="16"/>
      <c r="M1611" s="16"/>
      <c r="N1611" s="16"/>
    </row>
    <row r="1612" customFormat="false" ht="11.25" hidden="false" customHeight="false" outlineLevel="0" collapsed="false">
      <c r="C1612" s="16"/>
      <c r="D1612" s="16"/>
      <c r="E1612" s="16"/>
      <c r="F1612" s="16"/>
      <c r="G1612" s="16"/>
      <c r="H1612" s="16"/>
      <c r="I1612" s="16"/>
      <c r="J1612" s="16"/>
      <c r="K1612" s="16"/>
      <c r="L1612" s="16"/>
      <c r="M1612" s="16"/>
      <c r="N1612" s="16"/>
    </row>
    <row r="1613" customFormat="false" ht="11.25" hidden="false" customHeight="false" outlineLevel="0" collapsed="false">
      <c r="C1613" s="16"/>
      <c r="D1613" s="16"/>
      <c r="E1613" s="16"/>
      <c r="F1613" s="16"/>
      <c r="G1613" s="16"/>
      <c r="H1613" s="16"/>
      <c r="I1613" s="16"/>
      <c r="J1613" s="16"/>
      <c r="K1613" s="16"/>
      <c r="L1613" s="16"/>
      <c r="M1613" s="16"/>
      <c r="N1613" s="16"/>
    </row>
    <row r="1614" customFormat="false" ht="11.25" hidden="false" customHeight="false" outlineLevel="0" collapsed="false">
      <c r="C1614" s="16"/>
      <c r="D1614" s="16"/>
      <c r="E1614" s="16"/>
      <c r="F1614" s="16"/>
      <c r="G1614" s="16"/>
      <c r="H1614" s="16"/>
      <c r="I1614" s="16"/>
      <c r="J1614" s="16"/>
      <c r="K1614" s="16"/>
      <c r="L1614" s="16"/>
      <c r="M1614" s="16"/>
      <c r="N1614" s="16"/>
    </row>
    <row r="1615" customFormat="false" ht="11.25" hidden="false" customHeight="false" outlineLevel="0" collapsed="false">
      <c r="C1615" s="16"/>
      <c r="D1615" s="16"/>
      <c r="E1615" s="16"/>
      <c r="F1615" s="16"/>
      <c r="G1615" s="16"/>
      <c r="H1615" s="16"/>
      <c r="I1615" s="16"/>
      <c r="J1615" s="16"/>
      <c r="K1615" s="16"/>
      <c r="L1615" s="16"/>
      <c r="M1615" s="16"/>
      <c r="N1615" s="16"/>
    </row>
    <row r="1616" customFormat="false" ht="11.25" hidden="false" customHeight="false" outlineLevel="0" collapsed="false">
      <c r="C1616" s="16"/>
      <c r="D1616" s="16"/>
      <c r="E1616" s="16"/>
      <c r="F1616" s="16"/>
      <c r="G1616" s="16"/>
      <c r="H1616" s="16"/>
      <c r="I1616" s="16"/>
      <c r="J1616" s="16"/>
      <c r="K1616" s="16"/>
      <c r="L1616" s="16"/>
      <c r="M1616" s="16"/>
      <c r="N1616" s="16"/>
    </row>
    <row r="1617" customFormat="false" ht="11.25" hidden="false" customHeight="false" outlineLevel="0" collapsed="false">
      <c r="C1617" s="16"/>
      <c r="D1617" s="16"/>
      <c r="E1617" s="16"/>
      <c r="F1617" s="16"/>
      <c r="G1617" s="16"/>
      <c r="H1617" s="16"/>
      <c r="I1617" s="16"/>
      <c r="J1617" s="16"/>
      <c r="K1617" s="16"/>
      <c r="L1617" s="16"/>
      <c r="M1617" s="16"/>
      <c r="N1617" s="16"/>
    </row>
    <row r="1618" customFormat="false" ht="11.25" hidden="false" customHeight="false" outlineLevel="0" collapsed="false">
      <c r="C1618" s="16"/>
      <c r="D1618" s="16"/>
      <c r="E1618" s="16"/>
      <c r="F1618" s="16"/>
      <c r="G1618" s="16"/>
      <c r="H1618" s="16"/>
      <c r="I1618" s="16"/>
      <c r="J1618" s="16"/>
      <c r="K1618" s="16"/>
      <c r="L1618" s="16"/>
      <c r="M1618" s="16"/>
      <c r="N1618" s="16"/>
    </row>
    <row r="1619" customFormat="false" ht="11.25" hidden="false" customHeight="false" outlineLevel="0" collapsed="false">
      <c r="C1619" s="16"/>
      <c r="D1619" s="16"/>
      <c r="E1619" s="16"/>
      <c r="F1619" s="16"/>
      <c r="G1619" s="16"/>
      <c r="H1619" s="16"/>
      <c r="I1619" s="16"/>
      <c r="J1619" s="16"/>
      <c r="K1619" s="16"/>
      <c r="L1619" s="16"/>
      <c r="M1619" s="16"/>
      <c r="N1619" s="16"/>
    </row>
    <row r="1620" customFormat="false" ht="11.25" hidden="false" customHeight="false" outlineLevel="0" collapsed="false">
      <c r="C1620" s="16"/>
      <c r="D1620" s="16"/>
      <c r="E1620" s="16"/>
      <c r="F1620" s="16"/>
      <c r="G1620" s="16"/>
      <c r="H1620" s="16"/>
      <c r="I1620" s="16"/>
      <c r="J1620" s="16"/>
      <c r="K1620" s="16"/>
      <c r="L1620" s="16"/>
      <c r="M1620" s="16"/>
      <c r="N1620" s="16"/>
    </row>
    <row r="1621" customFormat="false" ht="11.25" hidden="false" customHeight="false" outlineLevel="0" collapsed="false">
      <c r="C1621" s="16"/>
      <c r="D1621" s="16"/>
      <c r="E1621" s="16"/>
      <c r="F1621" s="16"/>
      <c r="G1621" s="16"/>
      <c r="H1621" s="16"/>
      <c r="I1621" s="16"/>
      <c r="J1621" s="16"/>
      <c r="K1621" s="16"/>
      <c r="L1621" s="16"/>
      <c r="M1621" s="16"/>
      <c r="N1621" s="16"/>
    </row>
    <row r="1622" customFormat="false" ht="11.25" hidden="false" customHeight="false" outlineLevel="0" collapsed="false">
      <c r="C1622" s="16"/>
      <c r="D1622" s="16"/>
      <c r="E1622" s="16"/>
      <c r="F1622" s="16"/>
      <c r="G1622" s="16"/>
      <c r="H1622" s="16"/>
      <c r="I1622" s="16"/>
      <c r="J1622" s="16"/>
      <c r="K1622" s="16"/>
      <c r="L1622" s="16"/>
      <c r="M1622" s="16"/>
      <c r="N1622" s="16"/>
    </row>
    <row r="1623" customFormat="false" ht="11.25" hidden="false" customHeight="false" outlineLevel="0" collapsed="false">
      <c r="C1623" s="16"/>
      <c r="D1623" s="16"/>
      <c r="E1623" s="16"/>
      <c r="F1623" s="16"/>
      <c r="G1623" s="16"/>
      <c r="H1623" s="16"/>
      <c r="I1623" s="16"/>
      <c r="J1623" s="16"/>
      <c r="K1623" s="16"/>
      <c r="L1623" s="16"/>
      <c r="M1623" s="16"/>
      <c r="N1623" s="16"/>
    </row>
    <row r="1624" customFormat="false" ht="11.25" hidden="false" customHeight="false" outlineLevel="0" collapsed="false">
      <c r="C1624" s="16"/>
      <c r="D1624" s="16"/>
      <c r="E1624" s="16"/>
      <c r="F1624" s="16"/>
      <c r="G1624" s="16"/>
      <c r="H1624" s="16"/>
      <c r="I1624" s="16"/>
      <c r="J1624" s="16"/>
      <c r="K1624" s="16"/>
      <c r="L1624" s="16"/>
      <c r="M1624" s="16"/>
      <c r="N1624" s="16"/>
    </row>
    <row r="1625" customFormat="false" ht="11.25" hidden="false" customHeight="false" outlineLevel="0" collapsed="false">
      <c r="C1625" s="16"/>
      <c r="D1625" s="16"/>
      <c r="E1625" s="16"/>
      <c r="F1625" s="16"/>
      <c r="G1625" s="16"/>
      <c r="H1625" s="16"/>
      <c r="I1625" s="16"/>
      <c r="J1625" s="16"/>
      <c r="K1625" s="16"/>
      <c r="L1625" s="16"/>
      <c r="M1625" s="16"/>
      <c r="N1625" s="16"/>
    </row>
    <row r="1626" customFormat="false" ht="11.25" hidden="false" customHeight="false" outlineLevel="0" collapsed="false">
      <c r="C1626" s="16"/>
      <c r="D1626" s="16"/>
      <c r="E1626" s="16"/>
      <c r="F1626" s="16"/>
      <c r="G1626" s="16"/>
      <c r="H1626" s="16"/>
      <c r="I1626" s="16"/>
      <c r="J1626" s="16"/>
      <c r="K1626" s="16"/>
      <c r="L1626" s="16"/>
      <c r="M1626" s="16"/>
      <c r="N1626" s="16"/>
    </row>
    <row r="1627" customFormat="false" ht="11.25" hidden="false" customHeight="false" outlineLevel="0" collapsed="false">
      <c r="C1627" s="16"/>
      <c r="D1627" s="16"/>
      <c r="E1627" s="16"/>
      <c r="F1627" s="16"/>
      <c r="G1627" s="16"/>
      <c r="H1627" s="16"/>
      <c r="I1627" s="16"/>
      <c r="J1627" s="16"/>
      <c r="K1627" s="16"/>
      <c r="L1627" s="16"/>
      <c r="M1627" s="16"/>
      <c r="N1627" s="16"/>
    </row>
    <row r="1628" customFormat="false" ht="11.25" hidden="false" customHeight="false" outlineLevel="0" collapsed="false">
      <c r="C1628" s="16"/>
      <c r="D1628" s="16"/>
      <c r="E1628" s="16"/>
      <c r="F1628" s="16"/>
      <c r="G1628" s="16"/>
      <c r="H1628" s="16"/>
      <c r="I1628" s="16"/>
      <c r="J1628" s="16"/>
      <c r="K1628" s="16"/>
      <c r="L1628" s="16"/>
      <c r="M1628" s="16"/>
      <c r="N1628" s="16"/>
    </row>
    <row r="1629" customFormat="false" ht="11.25" hidden="false" customHeight="false" outlineLevel="0" collapsed="false">
      <c r="C1629" s="16"/>
      <c r="D1629" s="16"/>
      <c r="E1629" s="16"/>
      <c r="F1629" s="16"/>
      <c r="G1629" s="16"/>
      <c r="H1629" s="16"/>
      <c r="I1629" s="16"/>
      <c r="J1629" s="16"/>
      <c r="K1629" s="16"/>
      <c r="L1629" s="16"/>
      <c r="M1629" s="16"/>
      <c r="N1629" s="16"/>
    </row>
    <row r="1630" customFormat="false" ht="11.25" hidden="false" customHeight="false" outlineLevel="0" collapsed="false">
      <c r="C1630" s="16"/>
      <c r="D1630" s="16"/>
      <c r="E1630" s="16"/>
      <c r="F1630" s="16"/>
      <c r="G1630" s="16"/>
      <c r="H1630" s="16"/>
      <c r="I1630" s="16"/>
      <c r="J1630" s="16"/>
      <c r="K1630" s="16"/>
      <c r="L1630" s="16"/>
      <c r="M1630" s="16"/>
      <c r="N1630" s="16"/>
    </row>
    <row r="1631" customFormat="false" ht="11.25" hidden="false" customHeight="false" outlineLevel="0" collapsed="false">
      <c r="C1631" s="16"/>
      <c r="D1631" s="16"/>
      <c r="E1631" s="16"/>
      <c r="F1631" s="16"/>
      <c r="G1631" s="16"/>
      <c r="H1631" s="16"/>
      <c r="I1631" s="16"/>
      <c r="J1631" s="16"/>
      <c r="K1631" s="16"/>
      <c r="L1631" s="16"/>
      <c r="M1631" s="16"/>
      <c r="N1631" s="16"/>
    </row>
    <row r="1632" customFormat="false" ht="11.25" hidden="false" customHeight="false" outlineLevel="0" collapsed="false">
      <c r="C1632" s="16"/>
      <c r="D1632" s="16"/>
      <c r="E1632" s="16"/>
      <c r="F1632" s="16"/>
      <c r="G1632" s="16"/>
      <c r="H1632" s="16"/>
      <c r="I1632" s="16"/>
      <c r="J1632" s="16"/>
      <c r="K1632" s="16"/>
      <c r="L1632" s="16"/>
      <c r="M1632" s="16"/>
      <c r="N1632" s="16"/>
    </row>
    <row r="1633" customFormat="false" ht="11.25" hidden="false" customHeight="false" outlineLevel="0" collapsed="false">
      <c r="C1633" s="16"/>
      <c r="D1633" s="16"/>
      <c r="E1633" s="16"/>
      <c r="F1633" s="16"/>
      <c r="G1633" s="16"/>
      <c r="H1633" s="16"/>
      <c r="I1633" s="16"/>
      <c r="J1633" s="16"/>
      <c r="K1633" s="16"/>
      <c r="L1633" s="16"/>
      <c r="M1633" s="16"/>
      <c r="N1633" s="16"/>
    </row>
    <row r="1634" customFormat="false" ht="11.25" hidden="false" customHeight="false" outlineLevel="0" collapsed="false">
      <c r="C1634" s="16"/>
      <c r="D1634" s="16"/>
      <c r="E1634" s="16"/>
      <c r="F1634" s="16"/>
      <c r="G1634" s="16"/>
      <c r="H1634" s="16"/>
      <c r="I1634" s="16"/>
      <c r="J1634" s="16"/>
      <c r="K1634" s="16"/>
      <c r="L1634" s="16"/>
      <c r="M1634" s="16"/>
      <c r="N1634" s="16"/>
    </row>
    <row r="1635" customFormat="false" ht="11.25" hidden="false" customHeight="false" outlineLevel="0" collapsed="false">
      <c r="C1635" s="16"/>
      <c r="D1635" s="16"/>
      <c r="E1635" s="16"/>
      <c r="F1635" s="16"/>
      <c r="G1635" s="16"/>
      <c r="H1635" s="16"/>
      <c r="I1635" s="16"/>
      <c r="J1635" s="16"/>
      <c r="K1635" s="16"/>
      <c r="L1635" s="16"/>
      <c r="M1635" s="16"/>
      <c r="N1635" s="16"/>
    </row>
    <row r="1636" customFormat="false" ht="11.25" hidden="false" customHeight="false" outlineLevel="0" collapsed="false">
      <c r="C1636" s="16"/>
      <c r="D1636" s="16"/>
      <c r="E1636" s="16"/>
      <c r="F1636" s="16"/>
      <c r="G1636" s="16"/>
      <c r="H1636" s="16"/>
      <c r="I1636" s="16"/>
      <c r="J1636" s="16"/>
      <c r="K1636" s="16"/>
      <c r="L1636" s="16"/>
      <c r="M1636" s="16"/>
      <c r="N1636" s="16"/>
    </row>
    <row r="1637" customFormat="false" ht="11.25" hidden="false" customHeight="false" outlineLevel="0" collapsed="false">
      <c r="C1637" s="16"/>
      <c r="D1637" s="16"/>
      <c r="E1637" s="16"/>
      <c r="F1637" s="16"/>
      <c r="G1637" s="16"/>
      <c r="H1637" s="16"/>
      <c r="I1637" s="16"/>
      <c r="J1637" s="16"/>
      <c r="K1637" s="16"/>
      <c r="L1637" s="16"/>
      <c r="M1637" s="16"/>
      <c r="N1637" s="16"/>
    </row>
    <row r="1638" customFormat="false" ht="11.25" hidden="false" customHeight="false" outlineLevel="0" collapsed="false">
      <c r="C1638" s="16"/>
      <c r="D1638" s="16"/>
      <c r="E1638" s="16"/>
      <c r="F1638" s="16"/>
      <c r="G1638" s="16"/>
      <c r="H1638" s="16"/>
      <c r="I1638" s="16"/>
      <c r="J1638" s="16"/>
      <c r="K1638" s="16"/>
      <c r="L1638" s="16"/>
      <c r="M1638" s="16"/>
      <c r="N1638" s="16"/>
    </row>
    <row r="1639" customFormat="false" ht="11.25" hidden="false" customHeight="false" outlineLevel="0" collapsed="false">
      <c r="C1639" s="16"/>
      <c r="D1639" s="16"/>
      <c r="E1639" s="16"/>
      <c r="F1639" s="16"/>
      <c r="G1639" s="16"/>
      <c r="H1639" s="16"/>
      <c r="I1639" s="16"/>
      <c r="J1639" s="16"/>
      <c r="K1639" s="16"/>
      <c r="L1639" s="16"/>
      <c r="M1639" s="16"/>
      <c r="N1639" s="16"/>
    </row>
    <row r="1640" customFormat="false" ht="11.25" hidden="false" customHeight="false" outlineLevel="0" collapsed="false">
      <c r="C1640" s="16"/>
      <c r="D1640" s="16"/>
      <c r="E1640" s="16"/>
      <c r="F1640" s="16"/>
      <c r="G1640" s="16"/>
      <c r="H1640" s="16"/>
      <c r="I1640" s="16"/>
      <c r="J1640" s="16"/>
      <c r="K1640" s="16"/>
      <c r="L1640" s="16"/>
      <c r="M1640" s="16"/>
      <c r="N1640" s="16"/>
    </row>
    <row r="1641" customFormat="false" ht="11.25" hidden="false" customHeight="false" outlineLevel="0" collapsed="false">
      <c r="C1641" s="16"/>
      <c r="D1641" s="16"/>
      <c r="E1641" s="16"/>
      <c r="F1641" s="16"/>
      <c r="G1641" s="16"/>
      <c r="H1641" s="16"/>
      <c r="I1641" s="16"/>
      <c r="J1641" s="16"/>
      <c r="K1641" s="16"/>
      <c r="L1641" s="16"/>
      <c r="M1641" s="16"/>
      <c r="N1641" s="16"/>
    </row>
    <row r="1642" customFormat="false" ht="11.25" hidden="false" customHeight="false" outlineLevel="0" collapsed="false">
      <c r="C1642" s="16"/>
      <c r="D1642" s="16"/>
      <c r="E1642" s="16"/>
      <c r="F1642" s="16"/>
      <c r="G1642" s="16"/>
      <c r="H1642" s="16"/>
      <c r="I1642" s="16"/>
      <c r="J1642" s="16"/>
      <c r="K1642" s="16"/>
      <c r="L1642" s="16"/>
      <c r="M1642" s="16"/>
      <c r="N1642" s="16"/>
    </row>
    <row r="1643" customFormat="false" ht="11.25" hidden="false" customHeight="false" outlineLevel="0" collapsed="false">
      <c r="C1643" s="16"/>
      <c r="D1643" s="16"/>
      <c r="E1643" s="16"/>
      <c r="F1643" s="16"/>
      <c r="G1643" s="16"/>
      <c r="H1643" s="16"/>
      <c r="I1643" s="16"/>
      <c r="J1643" s="16"/>
      <c r="K1643" s="16"/>
      <c r="L1643" s="16"/>
      <c r="M1643" s="16"/>
      <c r="N1643" s="16"/>
    </row>
    <row r="1644" customFormat="false" ht="11.25" hidden="false" customHeight="false" outlineLevel="0" collapsed="false">
      <c r="C1644" s="16"/>
      <c r="D1644" s="16"/>
      <c r="E1644" s="16"/>
      <c r="F1644" s="16"/>
      <c r="G1644" s="16"/>
      <c r="H1644" s="16"/>
      <c r="I1644" s="16"/>
      <c r="J1644" s="16"/>
      <c r="K1644" s="16"/>
      <c r="L1644" s="16"/>
      <c r="M1644" s="16"/>
      <c r="N1644" s="16"/>
    </row>
    <row r="1645" customFormat="false" ht="11.25" hidden="false" customHeight="false" outlineLevel="0" collapsed="false">
      <c r="C1645" s="16"/>
      <c r="D1645" s="16"/>
      <c r="E1645" s="16"/>
      <c r="F1645" s="16"/>
      <c r="G1645" s="16"/>
      <c r="H1645" s="16"/>
      <c r="I1645" s="16"/>
      <c r="J1645" s="16"/>
      <c r="K1645" s="16"/>
      <c r="L1645" s="16"/>
      <c r="M1645" s="16"/>
      <c r="N1645" s="16"/>
    </row>
    <row r="1646" customFormat="false" ht="11.25" hidden="false" customHeight="false" outlineLevel="0" collapsed="false">
      <c r="C1646" s="16"/>
      <c r="D1646" s="16"/>
      <c r="E1646" s="16"/>
      <c r="F1646" s="16"/>
      <c r="G1646" s="16"/>
      <c r="H1646" s="16"/>
      <c r="I1646" s="16"/>
      <c r="J1646" s="16"/>
      <c r="K1646" s="16"/>
      <c r="L1646" s="16"/>
      <c r="M1646" s="16"/>
      <c r="N1646" s="16"/>
    </row>
    <row r="1647" customFormat="false" ht="11.25" hidden="false" customHeight="false" outlineLevel="0" collapsed="false">
      <c r="C1647" s="16"/>
      <c r="D1647" s="16"/>
      <c r="E1647" s="16"/>
      <c r="F1647" s="16"/>
      <c r="G1647" s="16"/>
      <c r="H1647" s="16"/>
      <c r="I1647" s="16"/>
      <c r="J1647" s="16"/>
      <c r="K1647" s="16"/>
      <c r="L1647" s="16"/>
      <c r="M1647" s="16"/>
      <c r="N1647" s="16"/>
    </row>
    <row r="1648" customFormat="false" ht="11.25" hidden="false" customHeight="false" outlineLevel="0" collapsed="false">
      <c r="C1648" s="16"/>
      <c r="D1648" s="16"/>
      <c r="E1648" s="16"/>
      <c r="F1648" s="16"/>
      <c r="G1648" s="16"/>
      <c r="H1648" s="16"/>
      <c r="I1648" s="16"/>
      <c r="J1648" s="16"/>
      <c r="K1648" s="16"/>
      <c r="L1648" s="16"/>
      <c r="M1648" s="16"/>
      <c r="N1648" s="16"/>
    </row>
    <row r="1649" customFormat="false" ht="11.25" hidden="false" customHeight="false" outlineLevel="0" collapsed="false">
      <c r="C1649" s="16"/>
      <c r="D1649" s="16"/>
      <c r="E1649" s="16"/>
      <c r="F1649" s="16"/>
      <c r="G1649" s="16"/>
      <c r="H1649" s="16"/>
      <c r="I1649" s="16"/>
      <c r="J1649" s="16"/>
      <c r="K1649" s="16"/>
      <c r="L1649" s="16"/>
      <c r="M1649" s="16"/>
      <c r="N1649" s="16"/>
    </row>
    <row r="1650" customFormat="false" ht="11.25" hidden="false" customHeight="false" outlineLevel="0" collapsed="false">
      <c r="C1650" s="16"/>
      <c r="D1650" s="16"/>
      <c r="E1650" s="16"/>
      <c r="F1650" s="16"/>
      <c r="G1650" s="16"/>
      <c r="H1650" s="16"/>
      <c r="I1650" s="16"/>
      <c r="J1650" s="16"/>
      <c r="K1650" s="16"/>
      <c r="L1650" s="16"/>
      <c r="M1650" s="16"/>
      <c r="N1650" s="16"/>
    </row>
    <row r="1651" customFormat="false" ht="11.25" hidden="false" customHeight="false" outlineLevel="0" collapsed="false">
      <c r="C1651" s="16"/>
      <c r="D1651" s="16"/>
      <c r="E1651" s="16"/>
      <c r="F1651" s="16"/>
      <c r="G1651" s="16"/>
      <c r="H1651" s="16"/>
      <c r="I1651" s="16"/>
      <c r="J1651" s="16"/>
      <c r="K1651" s="16"/>
      <c r="L1651" s="16"/>
      <c r="M1651" s="16"/>
      <c r="N1651" s="16"/>
    </row>
    <row r="1652" customFormat="false" ht="11.25" hidden="false" customHeight="false" outlineLevel="0" collapsed="false">
      <c r="C1652" s="16"/>
      <c r="D1652" s="16"/>
      <c r="E1652" s="16"/>
      <c r="F1652" s="16"/>
      <c r="G1652" s="16"/>
      <c r="H1652" s="16"/>
      <c r="I1652" s="16"/>
      <c r="J1652" s="16"/>
      <c r="K1652" s="16"/>
      <c r="L1652" s="16"/>
      <c r="M1652" s="16"/>
      <c r="N1652" s="16"/>
    </row>
    <row r="1653" customFormat="false" ht="11.25" hidden="false" customHeight="false" outlineLevel="0" collapsed="false">
      <c r="C1653" s="16"/>
      <c r="D1653" s="16"/>
      <c r="E1653" s="16"/>
      <c r="F1653" s="16"/>
      <c r="G1653" s="16"/>
      <c r="H1653" s="16"/>
      <c r="I1653" s="16"/>
      <c r="J1653" s="16"/>
      <c r="K1653" s="16"/>
      <c r="L1653" s="16"/>
      <c r="M1653" s="16"/>
      <c r="N1653" s="16"/>
    </row>
    <row r="1654" customFormat="false" ht="11.25" hidden="false" customHeight="false" outlineLevel="0" collapsed="false">
      <c r="C1654" s="16"/>
      <c r="D1654" s="16"/>
      <c r="E1654" s="16"/>
      <c r="F1654" s="16"/>
      <c r="G1654" s="16"/>
      <c r="H1654" s="16"/>
      <c r="I1654" s="16"/>
      <c r="J1654" s="16"/>
      <c r="K1654" s="16"/>
      <c r="L1654" s="16"/>
      <c r="M1654" s="16"/>
      <c r="N1654" s="16"/>
    </row>
    <row r="1655" customFormat="false" ht="11.25" hidden="false" customHeight="false" outlineLevel="0" collapsed="false">
      <c r="C1655" s="16"/>
      <c r="D1655" s="16"/>
      <c r="E1655" s="16"/>
      <c r="F1655" s="16"/>
      <c r="G1655" s="16"/>
      <c r="H1655" s="16"/>
      <c r="I1655" s="16"/>
      <c r="J1655" s="16"/>
      <c r="K1655" s="16"/>
      <c r="L1655" s="16"/>
      <c r="M1655" s="16"/>
      <c r="N1655" s="16"/>
    </row>
    <row r="1656" customFormat="false" ht="11.25" hidden="false" customHeight="false" outlineLevel="0" collapsed="false">
      <c r="C1656" s="16"/>
      <c r="D1656" s="16"/>
      <c r="E1656" s="16"/>
      <c r="F1656" s="16"/>
      <c r="G1656" s="16"/>
      <c r="H1656" s="16"/>
      <c r="I1656" s="16"/>
      <c r="J1656" s="16"/>
      <c r="K1656" s="16"/>
      <c r="L1656" s="16"/>
      <c r="M1656" s="16"/>
      <c r="N1656" s="16"/>
    </row>
    <row r="1657" customFormat="false" ht="11.25" hidden="false" customHeight="false" outlineLevel="0" collapsed="false">
      <c r="C1657" s="16"/>
      <c r="D1657" s="16"/>
      <c r="E1657" s="16"/>
      <c r="F1657" s="16"/>
      <c r="G1657" s="16"/>
      <c r="H1657" s="16"/>
      <c r="I1657" s="16"/>
      <c r="J1657" s="16"/>
      <c r="K1657" s="16"/>
      <c r="L1657" s="16"/>
      <c r="M1657" s="16"/>
      <c r="N1657" s="16"/>
    </row>
    <row r="1658" customFormat="false" ht="11.25" hidden="false" customHeight="false" outlineLevel="0" collapsed="false">
      <c r="C1658" s="16"/>
      <c r="D1658" s="16"/>
      <c r="E1658" s="16"/>
      <c r="F1658" s="16"/>
      <c r="G1658" s="16"/>
      <c r="H1658" s="16"/>
      <c r="I1658" s="16"/>
      <c r="J1658" s="16"/>
      <c r="K1658" s="16"/>
      <c r="L1658" s="16"/>
      <c r="M1658" s="16"/>
      <c r="N1658" s="16"/>
    </row>
    <row r="1659" customFormat="false" ht="11.25" hidden="false" customHeight="false" outlineLevel="0" collapsed="false">
      <c r="C1659" s="16"/>
      <c r="D1659" s="16"/>
      <c r="E1659" s="16"/>
      <c r="F1659" s="16"/>
      <c r="G1659" s="16"/>
      <c r="H1659" s="16"/>
      <c r="I1659" s="16"/>
      <c r="J1659" s="16"/>
      <c r="K1659" s="16"/>
      <c r="L1659" s="16"/>
      <c r="M1659" s="16"/>
      <c r="N1659" s="16"/>
    </row>
    <row r="1660" customFormat="false" ht="11.25" hidden="false" customHeight="false" outlineLevel="0" collapsed="false">
      <c r="C1660" s="16"/>
      <c r="D1660" s="16"/>
      <c r="E1660" s="16"/>
      <c r="F1660" s="16"/>
      <c r="G1660" s="16"/>
      <c r="H1660" s="16"/>
      <c r="I1660" s="16"/>
      <c r="J1660" s="16"/>
      <c r="K1660" s="16"/>
      <c r="L1660" s="16"/>
      <c r="M1660" s="16"/>
      <c r="N1660" s="16"/>
    </row>
    <row r="1661" customFormat="false" ht="11.25" hidden="false" customHeight="false" outlineLevel="0" collapsed="false">
      <c r="C1661" s="16"/>
      <c r="D1661" s="16"/>
      <c r="E1661" s="16"/>
      <c r="F1661" s="16"/>
      <c r="G1661" s="16"/>
      <c r="H1661" s="16"/>
      <c r="I1661" s="16"/>
      <c r="J1661" s="16"/>
      <c r="K1661" s="16"/>
      <c r="L1661" s="16"/>
      <c r="M1661" s="16"/>
      <c r="N1661" s="16"/>
    </row>
    <row r="1662" customFormat="false" ht="11.25" hidden="false" customHeight="false" outlineLevel="0" collapsed="false">
      <c r="C1662" s="16"/>
      <c r="D1662" s="16"/>
      <c r="E1662" s="16"/>
      <c r="F1662" s="16"/>
      <c r="G1662" s="16"/>
      <c r="H1662" s="16"/>
      <c r="I1662" s="16"/>
      <c r="J1662" s="16"/>
      <c r="K1662" s="16"/>
      <c r="L1662" s="16"/>
      <c r="M1662" s="16"/>
      <c r="N1662" s="16"/>
    </row>
    <row r="1663" customFormat="false" ht="11.25" hidden="false" customHeight="false" outlineLevel="0" collapsed="false">
      <c r="C1663" s="16"/>
      <c r="D1663" s="16"/>
      <c r="E1663" s="16"/>
      <c r="F1663" s="16"/>
      <c r="G1663" s="16"/>
      <c r="H1663" s="16"/>
      <c r="I1663" s="16"/>
      <c r="J1663" s="16"/>
      <c r="K1663" s="16"/>
      <c r="L1663" s="16"/>
      <c r="M1663" s="16"/>
      <c r="N1663" s="16"/>
    </row>
    <row r="1664" customFormat="false" ht="11.25" hidden="false" customHeight="false" outlineLevel="0" collapsed="false">
      <c r="C1664" s="16"/>
      <c r="D1664" s="16"/>
      <c r="E1664" s="16"/>
      <c r="F1664" s="16"/>
      <c r="G1664" s="16"/>
      <c r="H1664" s="16"/>
      <c r="I1664" s="16"/>
      <c r="J1664" s="16"/>
      <c r="K1664" s="16"/>
      <c r="L1664" s="16"/>
      <c r="M1664" s="16"/>
      <c r="N1664" s="16"/>
    </row>
    <row r="1665" customFormat="false" ht="11.25" hidden="false" customHeight="false" outlineLevel="0" collapsed="false">
      <c r="C1665" s="16"/>
      <c r="D1665" s="16"/>
      <c r="E1665" s="16"/>
      <c r="F1665" s="16"/>
      <c r="G1665" s="16"/>
      <c r="H1665" s="16"/>
      <c r="I1665" s="16"/>
      <c r="J1665" s="16"/>
      <c r="K1665" s="16"/>
      <c r="L1665" s="16"/>
      <c r="M1665" s="16"/>
      <c r="N1665" s="16"/>
    </row>
    <row r="1666" customFormat="false" ht="11.25" hidden="false" customHeight="false" outlineLevel="0" collapsed="false">
      <c r="C1666" s="16"/>
      <c r="D1666" s="16"/>
      <c r="E1666" s="16"/>
      <c r="F1666" s="16"/>
      <c r="G1666" s="16"/>
      <c r="H1666" s="16"/>
      <c r="I1666" s="16"/>
      <c r="J1666" s="16"/>
      <c r="K1666" s="16"/>
      <c r="L1666" s="16"/>
      <c r="M1666" s="16"/>
      <c r="N1666" s="16"/>
    </row>
    <row r="1667" customFormat="false" ht="11.25" hidden="false" customHeight="false" outlineLevel="0" collapsed="false">
      <c r="C1667" s="16"/>
      <c r="D1667" s="16"/>
      <c r="E1667" s="16"/>
      <c r="F1667" s="16"/>
      <c r="G1667" s="16"/>
      <c r="H1667" s="16"/>
      <c r="I1667" s="16"/>
      <c r="J1667" s="16"/>
      <c r="K1667" s="16"/>
      <c r="L1667" s="16"/>
      <c r="M1667" s="16"/>
      <c r="N1667" s="16"/>
    </row>
    <row r="1668" customFormat="false" ht="11.25" hidden="false" customHeight="false" outlineLevel="0" collapsed="false">
      <c r="C1668" s="16"/>
      <c r="D1668" s="16"/>
      <c r="E1668" s="16"/>
      <c r="F1668" s="16"/>
      <c r="G1668" s="16"/>
      <c r="H1668" s="16"/>
      <c r="I1668" s="16"/>
      <c r="J1668" s="16"/>
      <c r="K1668" s="16"/>
      <c r="L1668" s="16"/>
      <c r="M1668" s="16"/>
      <c r="N1668" s="16"/>
    </row>
    <row r="1669" customFormat="false" ht="11.25" hidden="false" customHeight="false" outlineLevel="0" collapsed="false">
      <c r="C1669" s="16"/>
      <c r="D1669" s="16"/>
      <c r="E1669" s="16"/>
      <c r="F1669" s="16"/>
      <c r="G1669" s="16"/>
      <c r="H1669" s="16"/>
      <c r="I1669" s="16"/>
      <c r="J1669" s="16"/>
      <c r="K1669" s="16"/>
      <c r="L1669" s="16"/>
      <c r="M1669" s="16"/>
      <c r="N1669" s="16"/>
    </row>
    <row r="1670" customFormat="false" ht="11.25" hidden="false" customHeight="false" outlineLevel="0" collapsed="false">
      <c r="C1670" s="16"/>
      <c r="D1670" s="16"/>
      <c r="E1670" s="16"/>
      <c r="F1670" s="16"/>
      <c r="G1670" s="16"/>
      <c r="H1670" s="16"/>
      <c r="I1670" s="16"/>
      <c r="J1670" s="16"/>
      <c r="K1670" s="16"/>
      <c r="L1670" s="16"/>
      <c r="M1670" s="16"/>
      <c r="N1670" s="16"/>
    </row>
    <row r="1671" customFormat="false" ht="11.25" hidden="false" customHeight="false" outlineLevel="0" collapsed="false">
      <c r="C1671" s="16"/>
      <c r="D1671" s="16"/>
      <c r="E1671" s="16"/>
      <c r="F1671" s="16"/>
      <c r="G1671" s="16"/>
      <c r="H1671" s="16"/>
      <c r="I1671" s="16"/>
      <c r="J1671" s="16"/>
      <c r="K1671" s="16"/>
      <c r="L1671" s="16"/>
      <c r="M1671" s="16"/>
      <c r="N1671" s="16"/>
    </row>
    <row r="1672" customFormat="false" ht="11.25" hidden="false" customHeight="false" outlineLevel="0" collapsed="false">
      <c r="C1672" s="16"/>
      <c r="D1672" s="16"/>
      <c r="E1672" s="16"/>
      <c r="F1672" s="16"/>
      <c r="G1672" s="16"/>
      <c r="H1672" s="16"/>
      <c r="I1672" s="16"/>
      <c r="J1672" s="16"/>
      <c r="K1672" s="16"/>
      <c r="L1672" s="16"/>
      <c r="M1672" s="16"/>
      <c r="N1672" s="16"/>
    </row>
    <row r="1673" customFormat="false" ht="11.25" hidden="false" customHeight="false" outlineLevel="0" collapsed="false">
      <c r="C1673" s="16"/>
      <c r="D1673" s="16"/>
      <c r="E1673" s="16"/>
      <c r="F1673" s="16"/>
      <c r="G1673" s="16"/>
      <c r="H1673" s="16"/>
      <c r="I1673" s="16"/>
      <c r="J1673" s="16"/>
      <c r="K1673" s="16"/>
      <c r="L1673" s="16"/>
      <c r="M1673" s="16"/>
      <c r="N1673" s="16"/>
    </row>
    <row r="1674" customFormat="false" ht="11.25" hidden="false" customHeight="false" outlineLevel="0" collapsed="false">
      <c r="C1674" s="16"/>
      <c r="D1674" s="16"/>
      <c r="E1674" s="16"/>
      <c r="F1674" s="16"/>
      <c r="G1674" s="16"/>
      <c r="H1674" s="16"/>
      <c r="I1674" s="16"/>
      <c r="J1674" s="16"/>
      <c r="K1674" s="16"/>
      <c r="L1674" s="16"/>
      <c r="M1674" s="16"/>
      <c r="N1674" s="16"/>
    </row>
    <row r="1675" customFormat="false" ht="11.25" hidden="false" customHeight="false" outlineLevel="0" collapsed="false">
      <c r="C1675" s="16"/>
      <c r="D1675" s="16"/>
      <c r="E1675" s="16"/>
      <c r="F1675" s="16"/>
      <c r="G1675" s="16"/>
      <c r="H1675" s="16"/>
      <c r="I1675" s="16"/>
      <c r="J1675" s="16"/>
      <c r="K1675" s="16"/>
      <c r="L1675" s="16"/>
      <c r="M1675" s="16"/>
      <c r="N1675" s="16"/>
    </row>
    <row r="1676" customFormat="false" ht="11.25" hidden="false" customHeight="false" outlineLevel="0" collapsed="false">
      <c r="C1676" s="16"/>
      <c r="D1676" s="16"/>
      <c r="E1676" s="16"/>
      <c r="F1676" s="16"/>
      <c r="G1676" s="16"/>
      <c r="H1676" s="16"/>
      <c r="I1676" s="16"/>
      <c r="J1676" s="16"/>
      <c r="K1676" s="16"/>
      <c r="L1676" s="16"/>
      <c r="M1676" s="16"/>
      <c r="N1676" s="16"/>
    </row>
    <row r="1677" customFormat="false" ht="11.25" hidden="false" customHeight="false" outlineLevel="0" collapsed="false">
      <c r="C1677" s="16"/>
      <c r="D1677" s="16"/>
      <c r="E1677" s="16"/>
      <c r="F1677" s="16"/>
      <c r="G1677" s="16"/>
      <c r="H1677" s="16"/>
      <c r="I1677" s="16"/>
      <c r="J1677" s="16"/>
      <c r="K1677" s="16"/>
      <c r="L1677" s="16"/>
      <c r="M1677" s="16"/>
      <c r="N1677" s="16"/>
    </row>
    <row r="1678" customFormat="false" ht="11.25" hidden="false" customHeight="false" outlineLevel="0" collapsed="false">
      <c r="C1678" s="16"/>
      <c r="D1678" s="16"/>
      <c r="E1678" s="16"/>
      <c r="F1678" s="16"/>
      <c r="G1678" s="16"/>
      <c r="H1678" s="16"/>
      <c r="I1678" s="16"/>
      <c r="J1678" s="16"/>
      <c r="K1678" s="16"/>
      <c r="L1678" s="16"/>
      <c r="M1678" s="16"/>
      <c r="N1678" s="16"/>
    </row>
    <row r="1679" customFormat="false" ht="11.25" hidden="false" customHeight="false" outlineLevel="0" collapsed="false">
      <c r="C1679" s="16"/>
      <c r="D1679" s="16"/>
      <c r="E1679" s="16"/>
      <c r="F1679" s="16"/>
      <c r="G1679" s="16"/>
      <c r="H1679" s="16"/>
      <c r="I1679" s="16"/>
      <c r="J1679" s="16"/>
      <c r="K1679" s="16"/>
      <c r="L1679" s="16"/>
      <c r="M1679" s="16"/>
      <c r="N1679" s="16"/>
    </row>
    <row r="1680" customFormat="false" ht="11.25" hidden="false" customHeight="false" outlineLevel="0" collapsed="false">
      <c r="C1680" s="16"/>
      <c r="D1680" s="16"/>
      <c r="E1680" s="16"/>
      <c r="F1680" s="16"/>
      <c r="G1680" s="16"/>
      <c r="H1680" s="16"/>
      <c r="I1680" s="16"/>
      <c r="J1680" s="16"/>
      <c r="K1680" s="16"/>
      <c r="L1680" s="16"/>
      <c r="M1680" s="16"/>
      <c r="N1680" s="16"/>
    </row>
    <row r="1681" customFormat="false" ht="11.25" hidden="false" customHeight="false" outlineLevel="0" collapsed="false">
      <c r="C1681" s="16"/>
      <c r="D1681" s="16"/>
      <c r="E1681" s="16"/>
      <c r="F1681" s="16"/>
      <c r="G1681" s="16"/>
      <c r="H1681" s="16"/>
      <c r="I1681" s="16"/>
      <c r="J1681" s="16"/>
      <c r="K1681" s="16"/>
      <c r="L1681" s="16"/>
      <c r="M1681" s="16"/>
      <c r="N1681" s="16"/>
    </row>
    <row r="1682" customFormat="false" ht="11.25" hidden="false" customHeight="false" outlineLevel="0" collapsed="false">
      <c r="C1682" s="16"/>
      <c r="D1682" s="16"/>
      <c r="E1682" s="16"/>
      <c r="F1682" s="16"/>
      <c r="G1682" s="16"/>
      <c r="H1682" s="16"/>
      <c r="I1682" s="16"/>
      <c r="J1682" s="16"/>
      <c r="K1682" s="16"/>
      <c r="L1682" s="16"/>
      <c r="M1682" s="16"/>
      <c r="N1682" s="16"/>
    </row>
    <row r="1683" customFormat="false" ht="11.25" hidden="false" customHeight="false" outlineLevel="0" collapsed="false">
      <c r="C1683" s="16"/>
      <c r="D1683" s="16"/>
      <c r="E1683" s="16"/>
      <c r="F1683" s="16"/>
      <c r="G1683" s="16"/>
      <c r="H1683" s="16"/>
      <c r="I1683" s="16"/>
      <c r="J1683" s="16"/>
      <c r="K1683" s="16"/>
      <c r="L1683" s="16"/>
      <c r="M1683" s="16"/>
      <c r="N1683" s="16"/>
    </row>
    <row r="1684" customFormat="false" ht="11.25" hidden="false" customHeight="false" outlineLevel="0" collapsed="false">
      <c r="C1684" s="16"/>
      <c r="D1684" s="16"/>
      <c r="E1684" s="16"/>
      <c r="F1684" s="16"/>
      <c r="G1684" s="16"/>
      <c r="H1684" s="16"/>
      <c r="I1684" s="16"/>
      <c r="J1684" s="16"/>
      <c r="K1684" s="16"/>
      <c r="L1684" s="16"/>
      <c r="M1684" s="16"/>
      <c r="N1684" s="16"/>
    </row>
    <row r="1685" customFormat="false" ht="11.25" hidden="false" customHeight="false" outlineLevel="0" collapsed="false">
      <c r="C1685" s="16"/>
      <c r="D1685" s="16"/>
      <c r="E1685" s="16"/>
      <c r="F1685" s="16"/>
      <c r="G1685" s="16"/>
      <c r="H1685" s="16"/>
      <c r="I1685" s="16"/>
      <c r="J1685" s="16"/>
      <c r="K1685" s="16"/>
      <c r="L1685" s="16"/>
      <c r="M1685" s="16"/>
      <c r="N1685" s="16"/>
    </row>
    <row r="1686" customFormat="false" ht="11.25" hidden="false" customHeight="false" outlineLevel="0" collapsed="false">
      <c r="C1686" s="16"/>
      <c r="D1686" s="16"/>
      <c r="E1686" s="16"/>
      <c r="F1686" s="16"/>
      <c r="G1686" s="16"/>
      <c r="H1686" s="16"/>
      <c r="I1686" s="16"/>
      <c r="J1686" s="16"/>
      <c r="K1686" s="16"/>
      <c r="L1686" s="16"/>
      <c r="M1686" s="16"/>
      <c r="N1686" s="16"/>
    </row>
    <row r="1687" customFormat="false" ht="11.25" hidden="false" customHeight="false" outlineLevel="0" collapsed="false">
      <c r="C1687" s="16"/>
      <c r="D1687" s="16"/>
      <c r="E1687" s="16"/>
      <c r="F1687" s="16"/>
      <c r="G1687" s="16"/>
      <c r="H1687" s="16"/>
      <c r="I1687" s="16"/>
      <c r="J1687" s="16"/>
      <c r="K1687" s="16"/>
      <c r="L1687" s="16"/>
      <c r="M1687" s="16"/>
      <c r="N1687" s="16"/>
    </row>
    <row r="1688" customFormat="false" ht="11.25" hidden="false" customHeight="false" outlineLevel="0" collapsed="false">
      <c r="C1688" s="16"/>
      <c r="D1688" s="16"/>
      <c r="E1688" s="16"/>
      <c r="F1688" s="16"/>
      <c r="G1688" s="16"/>
      <c r="H1688" s="16"/>
      <c r="I1688" s="16"/>
      <c r="J1688" s="16"/>
      <c r="K1688" s="16"/>
      <c r="L1688" s="16"/>
      <c r="M1688" s="16"/>
      <c r="N1688" s="16"/>
    </row>
    <row r="1689" customFormat="false" ht="11.25" hidden="false" customHeight="false" outlineLevel="0" collapsed="false">
      <c r="C1689" s="16"/>
      <c r="D1689" s="16"/>
      <c r="E1689" s="16"/>
      <c r="F1689" s="16"/>
      <c r="G1689" s="16"/>
      <c r="H1689" s="16"/>
      <c r="I1689" s="16"/>
      <c r="J1689" s="16"/>
      <c r="K1689" s="16"/>
      <c r="L1689" s="16"/>
      <c r="M1689" s="16"/>
      <c r="N1689" s="16"/>
    </row>
    <row r="1690" customFormat="false" ht="11.25" hidden="false" customHeight="false" outlineLevel="0" collapsed="false">
      <c r="C1690" s="16"/>
      <c r="D1690" s="16"/>
      <c r="E1690" s="16"/>
      <c r="F1690" s="16"/>
      <c r="G1690" s="16"/>
      <c r="H1690" s="16"/>
      <c r="I1690" s="16"/>
      <c r="J1690" s="16"/>
      <c r="K1690" s="16"/>
      <c r="L1690" s="16"/>
      <c r="M1690" s="16"/>
      <c r="N1690" s="16"/>
    </row>
    <row r="1691" customFormat="false" ht="11.25" hidden="false" customHeight="false" outlineLevel="0" collapsed="false">
      <c r="C1691" s="16"/>
      <c r="D1691" s="16"/>
      <c r="E1691" s="16"/>
      <c r="F1691" s="16"/>
      <c r="G1691" s="16"/>
      <c r="H1691" s="16"/>
      <c r="I1691" s="16"/>
      <c r="J1691" s="16"/>
      <c r="K1691" s="16"/>
      <c r="L1691" s="16"/>
      <c r="M1691" s="16"/>
      <c r="N1691" s="16"/>
    </row>
    <row r="1692" customFormat="false" ht="11.25" hidden="false" customHeight="false" outlineLevel="0" collapsed="false">
      <c r="C1692" s="16"/>
      <c r="D1692" s="16"/>
      <c r="E1692" s="16"/>
      <c r="F1692" s="16"/>
      <c r="G1692" s="16"/>
      <c r="H1692" s="16"/>
      <c r="I1692" s="16"/>
      <c r="J1692" s="16"/>
      <c r="K1692" s="16"/>
      <c r="L1692" s="16"/>
      <c r="M1692" s="16"/>
      <c r="N1692" s="16"/>
    </row>
    <row r="1693" customFormat="false" ht="11.25" hidden="false" customHeight="false" outlineLevel="0" collapsed="false">
      <c r="C1693" s="16"/>
      <c r="D1693" s="16"/>
      <c r="E1693" s="16"/>
      <c r="F1693" s="16"/>
      <c r="G1693" s="16"/>
      <c r="H1693" s="16"/>
      <c r="I1693" s="16"/>
      <c r="J1693" s="16"/>
      <c r="K1693" s="16"/>
      <c r="L1693" s="16"/>
      <c r="M1693" s="16"/>
      <c r="N1693" s="16"/>
    </row>
    <row r="1694" customFormat="false" ht="11.25" hidden="false" customHeight="false" outlineLevel="0" collapsed="false">
      <c r="C1694" s="16"/>
      <c r="D1694" s="16"/>
      <c r="E1694" s="16"/>
      <c r="F1694" s="16"/>
      <c r="G1694" s="16"/>
      <c r="H1694" s="16"/>
      <c r="I1694" s="16"/>
      <c r="J1694" s="16"/>
      <c r="K1694" s="16"/>
      <c r="L1694" s="16"/>
      <c r="M1694" s="16"/>
      <c r="N1694" s="16"/>
    </row>
    <row r="1695" customFormat="false" ht="11.25" hidden="false" customHeight="false" outlineLevel="0" collapsed="false">
      <c r="C1695" s="16"/>
      <c r="D1695" s="16"/>
      <c r="E1695" s="16"/>
      <c r="F1695" s="16"/>
      <c r="G1695" s="16"/>
      <c r="H1695" s="16"/>
      <c r="I1695" s="16"/>
      <c r="J1695" s="16"/>
      <c r="K1695" s="16"/>
      <c r="L1695" s="16"/>
      <c r="M1695" s="16"/>
      <c r="N1695" s="16"/>
    </row>
    <row r="1696" customFormat="false" ht="11.25" hidden="false" customHeight="false" outlineLevel="0" collapsed="false">
      <c r="C1696" s="16"/>
      <c r="D1696" s="16"/>
      <c r="E1696" s="16"/>
      <c r="F1696" s="16"/>
      <c r="G1696" s="16"/>
      <c r="H1696" s="16"/>
      <c r="I1696" s="16"/>
      <c r="J1696" s="16"/>
      <c r="K1696" s="16"/>
      <c r="L1696" s="16"/>
      <c r="M1696" s="16"/>
      <c r="N1696" s="16"/>
    </row>
    <row r="1697" customFormat="false" ht="11.25" hidden="false" customHeight="false" outlineLevel="0" collapsed="false">
      <c r="C1697" s="16"/>
      <c r="D1697" s="16"/>
      <c r="E1697" s="16"/>
      <c r="F1697" s="16"/>
      <c r="G1697" s="16"/>
      <c r="H1697" s="16"/>
      <c r="I1697" s="16"/>
      <c r="J1697" s="16"/>
      <c r="K1697" s="16"/>
      <c r="L1697" s="16"/>
      <c r="M1697" s="16"/>
      <c r="N1697" s="16"/>
    </row>
    <row r="1698" customFormat="false" ht="11.25" hidden="false" customHeight="false" outlineLevel="0" collapsed="false">
      <c r="C1698" s="16"/>
      <c r="D1698" s="16"/>
      <c r="E1698" s="16"/>
      <c r="F1698" s="16"/>
      <c r="G1698" s="16"/>
      <c r="H1698" s="16"/>
      <c r="I1698" s="16"/>
      <c r="J1698" s="16"/>
      <c r="K1698" s="16"/>
      <c r="L1698" s="16"/>
      <c r="M1698" s="16"/>
      <c r="N1698" s="16"/>
    </row>
    <row r="1699" customFormat="false" ht="11.25" hidden="false" customHeight="false" outlineLevel="0" collapsed="false">
      <c r="C1699" s="16"/>
      <c r="D1699" s="16"/>
      <c r="E1699" s="16"/>
      <c r="F1699" s="16"/>
      <c r="G1699" s="16"/>
      <c r="H1699" s="16"/>
      <c r="I1699" s="16"/>
      <c r="J1699" s="16"/>
      <c r="K1699" s="16"/>
      <c r="L1699" s="16"/>
      <c r="M1699" s="16"/>
      <c r="N1699" s="16"/>
    </row>
    <row r="1700" customFormat="false" ht="11.25" hidden="false" customHeight="false" outlineLevel="0" collapsed="false">
      <c r="C1700" s="16"/>
      <c r="D1700" s="16"/>
      <c r="E1700" s="16"/>
      <c r="F1700" s="16"/>
      <c r="G1700" s="16"/>
      <c r="H1700" s="16"/>
      <c r="I1700" s="16"/>
      <c r="J1700" s="16"/>
      <c r="K1700" s="16"/>
      <c r="L1700" s="16"/>
      <c r="M1700" s="16"/>
      <c r="N1700" s="16"/>
    </row>
    <row r="1701" customFormat="false" ht="11.25" hidden="false" customHeight="false" outlineLevel="0" collapsed="false">
      <c r="C1701" s="16"/>
      <c r="D1701" s="16"/>
      <c r="E1701" s="16"/>
      <c r="F1701" s="16"/>
      <c r="G1701" s="16"/>
      <c r="H1701" s="16"/>
      <c r="I1701" s="16"/>
      <c r="J1701" s="16"/>
      <c r="K1701" s="16"/>
      <c r="L1701" s="16"/>
      <c r="M1701" s="16"/>
      <c r="N1701" s="16"/>
    </row>
    <row r="1702" customFormat="false" ht="11.25" hidden="false" customHeight="false" outlineLevel="0" collapsed="false">
      <c r="C1702" s="16"/>
      <c r="D1702" s="16"/>
      <c r="E1702" s="16"/>
      <c r="F1702" s="16"/>
      <c r="G1702" s="16"/>
      <c r="H1702" s="16"/>
      <c r="I1702" s="16"/>
      <c r="J1702" s="16"/>
      <c r="K1702" s="16"/>
      <c r="L1702" s="16"/>
      <c r="M1702" s="16"/>
      <c r="N1702" s="16"/>
    </row>
    <row r="1703" customFormat="false" ht="11.25" hidden="false" customHeight="false" outlineLevel="0" collapsed="false">
      <c r="C1703" s="16"/>
      <c r="D1703" s="16"/>
      <c r="E1703" s="16"/>
      <c r="F1703" s="16"/>
      <c r="G1703" s="16"/>
      <c r="H1703" s="16"/>
      <c r="I1703" s="16"/>
      <c r="J1703" s="16"/>
      <c r="K1703" s="16"/>
      <c r="L1703" s="16"/>
      <c r="M1703" s="16"/>
      <c r="N1703" s="16"/>
    </row>
    <row r="1704" customFormat="false" ht="11.25" hidden="false" customHeight="false" outlineLevel="0" collapsed="false">
      <c r="C1704" s="16"/>
      <c r="D1704" s="16"/>
      <c r="E1704" s="16"/>
      <c r="F1704" s="16"/>
      <c r="G1704" s="16"/>
      <c r="H1704" s="16"/>
      <c r="I1704" s="16"/>
      <c r="J1704" s="16"/>
      <c r="K1704" s="16"/>
      <c r="L1704" s="16"/>
      <c r="M1704" s="16"/>
      <c r="N1704" s="16"/>
    </row>
    <row r="1705" customFormat="false" ht="11.25" hidden="false" customHeight="false" outlineLevel="0" collapsed="false">
      <c r="C1705" s="16"/>
      <c r="D1705" s="16"/>
      <c r="E1705" s="16"/>
      <c r="F1705" s="16"/>
      <c r="G1705" s="16"/>
      <c r="H1705" s="16"/>
      <c r="I1705" s="16"/>
      <c r="J1705" s="16"/>
      <c r="K1705" s="16"/>
      <c r="L1705" s="16"/>
      <c r="M1705" s="16"/>
      <c r="N1705" s="16"/>
    </row>
    <row r="1706" customFormat="false" ht="11.25" hidden="false" customHeight="false" outlineLevel="0" collapsed="false">
      <c r="C1706" s="16"/>
      <c r="D1706" s="16"/>
      <c r="E1706" s="16"/>
      <c r="F1706" s="16"/>
      <c r="G1706" s="16"/>
      <c r="H1706" s="16"/>
      <c r="I1706" s="16"/>
      <c r="J1706" s="16"/>
      <c r="K1706" s="16"/>
      <c r="L1706" s="16"/>
      <c r="M1706" s="16"/>
      <c r="N1706" s="16"/>
    </row>
    <row r="1707" customFormat="false" ht="11.25" hidden="false" customHeight="false" outlineLevel="0" collapsed="false">
      <c r="C1707" s="16"/>
      <c r="D1707" s="16"/>
      <c r="E1707" s="16"/>
      <c r="F1707" s="16"/>
      <c r="G1707" s="16"/>
      <c r="H1707" s="16"/>
      <c r="I1707" s="16"/>
      <c r="J1707" s="16"/>
      <c r="K1707" s="16"/>
      <c r="L1707" s="16"/>
      <c r="M1707" s="16"/>
      <c r="N1707" s="16"/>
    </row>
    <row r="1708" customFormat="false" ht="11.25" hidden="false" customHeight="false" outlineLevel="0" collapsed="false">
      <c r="C1708" s="16"/>
      <c r="D1708" s="16"/>
      <c r="E1708" s="16"/>
      <c r="F1708" s="16"/>
      <c r="G1708" s="16"/>
      <c r="H1708" s="16"/>
      <c r="I1708" s="16"/>
      <c r="J1708" s="16"/>
      <c r="K1708" s="16"/>
      <c r="L1708" s="16"/>
      <c r="M1708" s="16"/>
      <c r="N1708" s="16"/>
    </row>
    <row r="1709" customFormat="false" ht="11.25" hidden="false" customHeight="false" outlineLevel="0" collapsed="false">
      <c r="C1709" s="16"/>
      <c r="D1709" s="16"/>
      <c r="E1709" s="16"/>
      <c r="F1709" s="16"/>
      <c r="G1709" s="16"/>
      <c r="H1709" s="16"/>
      <c r="I1709" s="16"/>
      <c r="J1709" s="16"/>
      <c r="K1709" s="16"/>
      <c r="L1709" s="16"/>
      <c r="M1709" s="16"/>
      <c r="N1709" s="16"/>
    </row>
    <row r="1710" customFormat="false" ht="11.25" hidden="false" customHeight="false" outlineLevel="0" collapsed="false">
      <c r="C1710" s="16"/>
      <c r="D1710" s="16"/>
      <c r="E1710" s="16"/>
      <c r="F1710" s="16"/>
      <c r="G1710" s="16"/>
      <c r="H1710" s="16"/>
      <c r="I1710" s="16"/>
      <c r="J1710" s="16"/>
      <c r="K1710" s="16"/>
      <c r="L1710" s="16"/>
      <c r="M1710" s="16"/>
      <c r="N1710" s="16"/>
    </row>
    <row r="1711" customFormat="false" ht="11.25" hidden="false" customHeight="false" outlineLevel="0" collapsed="false">
      <c r="C1711" s="16"/>
      <c r="D1711" s="16"/>
      <c r="E1711" s="16"/>
      <c r="F1711" s="16"/>
      <c r="G1711" s="16"/>
      <c r="H1711" s="16"/>
      <c r="I1711" s="16"/>
      <c r="J1711" s="16"/>
      <c r="K1711" s="16"/>
      <c r="L1711" s="16"/>
      <c r="M1711" s="16"/>
      <c r="N1711" s="16"/>
    </row>
    <row r="1712" customFormat="false" ht="11.25" hidden="false" customHeight="false" outlineLevel="0" collapsed="false">
      <c r="C1712" s="16"/>
      <c r="D1712" s="16"/>
      <c r="E1712" s="16"/>
      <c r="F1712" s="16"/>
      <c r="G1712" s="16"/>
      <c r="H1712" s="16"/>
      <c r="I1712" s="16"/>
      <c r="J1712" s="16"/>
      <c r="K1712" s="16"/>
      <c r="L1712" s="16"/>
      <c r="M1712" s="16"/>
      <c r="N1712" s="16"/>
    </row>
    <row r="1713" customFormat="false" ht="11.25" hidden="false" customHeight="false" outlineLevel="0" collapsed="false">
      <c r="C1713" s="16"/>
      <c r="D1713" s="16"/>
      <c r="E1713" s="16"/>
      <c r="F1713" s="16"/>
      <c r="G1713" s="16"/>
      <c r="H1713" s="16"/>
      <c r="I1713" s="16"/>
      <c r="J1713" s="16"/>
      <c r="K1713" s="16"/>
      <c r="L1713" s="16"/>
      <c r="M1713" s="16"/>
      <c r="N1713" s="16"/>
    </row>
    <row r="1714" customFormat="false" ht="11.25" hidden="false" customHeight="false" outlineLevel="0" collapsed="false">
      <c r="C1714" s="16"/>
      <c r="D1714" s="16"/>
      <c r="E1714" s="16"/>
      <c r="F1714" s="16"/>
      <c r="G1714" s="16"/>
      <c r="H1714" s="16"/>
      <c r="I1714" s="16"/>
      <c r="J1714" s="16"/>
      <c r="K1714" s="16"/>
      <c r="L1714" s="16"/>
      <c r="M1714" s="16"/>
      <c r="N1714" s="16"/>
    </row>
    <row r="1715" customFormat="false" ht="11.25" hidden="false" customHeight="false" outlineLevel="0" collapsed="false">
      <c r="C1715" s="16"/>
      <c r="D1715" s="16"/>
      <c r="E1715" s="16"/>
      <c r="F1715" s="16"/>
      <c r="G1715" s="16"/>
      <c r="H1715" s="16"/>
      <c r="I1715" s="16"/>
      <c r="J1715" s="16"/>
      <c r="K1715" s="16"/>
      <c r="L1715" s="16"/>
      <c r="M1715" s="16"/>
      <c r="N1715" s="16"/>
    </row>
    <row r="1716" customFormat="false" ht="11.25" hidden="false" customHeight="false" outlineLevel="0" collapsed="false">
      <c r="C1716" s="16"/>
      <c r="D1716" s="16"/>
      <c r="E1716" s="16"/>
      <c r="F1716" s="16"/>
      <c r="G1716" s="16"/>
      <c r="H1716" s="16"/>
      <c r="I1716" s="16"/>
      <c r="J1716" s="16"/>
      <c r="K1716" s="16"/>
      <c r="L1716" s="16"/>
      <c r="M1716" s="16"/>
      <c r="N1716" s="16"/>
    </row>
    <row r="1717" customFormat="false" ht="11.25" hidden="false" customHeight="false" outlineLevel="0" collapsed="false">
      <c r="C1717" s="16"/>
      <c r="D1717" s="16"/>
      <c r="E1717" s="16"/>
      <c r="F1717" s="16"/>
      <c r="G1717" s="16"/>
      <c r="H1717" s="16"/>
      <c r="I1717" s="16"/>
      <c r="J1717" s="16"/>
      <c r="K1717" s="16"/>
      <c r="L1717" s="16"/>
      <c r="M1717" s="16"/>
      <c r="N1717" s="16"/>
    </row>
    <row r="1718" customFormat="false" ht="11.25" hidden="false" customHeight="false" outlineLevel="0" collapsed="false">
      <c r="C1718" s="16"/>
      <c r="D1718" s="16"/>
      <c r="E1718" s="16"/>
      <c r="F1718" s="16"/>
      <c r="G1718" s="16"/>
      <c r="H1718" s="16"/>
      <c r="I1718" s="16"/>
      <c r="J1718" s="16"/>
      <c r="K1718" s="16"/>
      <c r="L1718" s="16"/>
      <c r="M1718" s="16"/>
      <c r="N1718" s="16"/>
    </row>
    <row r="1719" customFormat="false" ht="11.25" hidden="false" customHeight="false" outlineLevel="0" collapsed="false">
      <c r="C1719" s="16"/>
      <c r="D1719" s="16"/>
      <c r="E1719" s="16"/>
      <c r="F1719" s="16"/>
      <c r="G1719" s="16"/>
      <c r="H1719" s="16"/>
      <c r="I1719" s="16"/>
      <c r="J1719" s="16"/>
      <c r="K1719" s="16"/>
      <c r="L1719" s="16"/>
      <c r="M1719" s="16"/>
      <c r="N1719" s="16"/>
    </row>
    <row r="1720" customFormat="false" ht="11.25" hidden="false" customHeight="false" outlineLevel="0" collapsed="false">
      <c r="C1720" s="16"/>
      <c r="D1720" s="16"/>
      <c r="E1720" s="16"/>
      <c r="F1720" s="16"/>
      <c r="G1720" s="16"/>
      <c r="H1720" s="16"/>
      <c r="I1720" s="16"/>
      <c r="J1720" s="16"/>
      <c r="K1720" s="16"/>
      <c r="L1720" s="16"/>
      <c r="M1720" s="16"/>
      <c r="N1720" s="16"/>
    </row>
    <row r="1721" customFormat="false" ht="11.25" hidden="false" customHeight="false" outlineLevel="0" collapsed="false">
      <c r="C1721" s="16"/>
      <c r="D1721" s="16"/>
      <c r="E1721" s="16"/>
      <c r="F1721" s="16"/>
      <c r="G1721" s="16"/>
      <c r="H1721" s="16"/>
      <c r="I1721" s="16"/>
      <c r="J1721" s="16"/>
      <c r="K1721" s="16"/>
      <c r="L1721" s="16"/>
      <c r="M1721" s="16"/>
      <c r="N1721" s="16"/>
    </row>
    <row r="1722" customFormat="false" ht="11.25" hidden="false" customHeight="false" outlineLevel="0" collapsed="false">
      <c r="C1722" s="16"/>
      <c r="D1722" s="16"/>
      <c r="E1722" s="16"/>
      <c r="F1722" s="16"/>
      <c r="G1722" s="16"/>
      <c r="H1722" s="16"/>
      <c r="I1722" s="16"/>
      <c r="J1722" s="16"/>
      <c r="K1722" s="16"/>
      <c r="L1722" s="16"/>
      <c r="M1722" s="16"/>
      <c r="N1722" s="16"/>
    </row>
    <row r="1723" customFormat="false" ht="11.25" hidden="false" customHeight="false" outlineLevel="0" collapsed="false">
      <c r="C1723" s="16"/>
      <c r="D1723" s="16"/>
      <c r="E1723" s="16"/>
      <c r="F1723" s="16"/>
      <c r="G1723" s="16"/>
      <c r="H1723" s="16"/>
      <c r="I1723" s="16"/>
      <c r="J1723" s="16"/>
      <c r="K1723" s="16"/>
      <c r="L1723" s="16"/>
      <c r="M1723" s="16"/>
      <c r="N1723" s="16"/>
    </row>
    <row r="1724" customFormat="false" ht="11.25" hidden="false" customHeight="false" outlineLevel="0" collapsed="false">
      <c r="C1724" s="16"/>
      <c r="D1724" s="16"/>
      <c r="E1724" s="16"/>
      <c r="F1724" s="16"/>
      <c r="G1724" s="16"/>
      <c r="H1724" s="16"/>
      <c r="I1724" s="16"/>
      <c r="J1724" s="16"/>
      <c r="K1724" s="16"/>
      <c r="L1724" s="16"/>
      <c r="M1724" s="16"/>
      <c r="N1724" s="16"/>
    </row>
    <row r="1725" customFormat="false" ht="11.25" hidden="false" customHeight="false" outlineLevel="0" collapsed="false">
      <c r="C1725" s="16"/>
      <c r="D1725" s="16"/>
      <c r="E1725" s="16"/>
      <c r="F1725" s="16"/>
      <c r="G1725" s="16"/>
      <c r="H1725" s="16"/>
      <c r="I1725" s="16"/>
      <c r="J1725" s="16"/>
      <c r="K1725" s="16"/>
      <c r="L1725" s="16"/>
      <c r="M1725" s="16"/>
      <c r="N1725" s="16"/>
    </row>
    <row r="1726" customFormat="false" ht="11.25" hidden="false" customHeight="false" outlineLevel="0" collapsed="false">
      <c r="C1726" s="16"/>
      <c r="D1726" s="16"/>
      <c r="E1726" s="16"/>
      <c r="F1726" s="16"/>
      <c r="G1726" s="16"/>
      <c r="H1726" s="16"/>
      <c r="I1726" s="16"/>
      <c r="J1726" s="16"/>
      <c r="K1726" s="16"/>
      <c r="L1726" s="16"/>
      <c r="M1726" s="16"/>
      <c r="N1726" s="16"/>
    </row>
    <row r="1727" customFormat="false" ht="11.25" hidden="false" customHeight="false" outlineLevel="0" collapsed="false">
      <c r="C1727" s="16"/>
      <c r="D1727" s="16"/>
      <c r="E1727" s="16"/>
      <c r="F1727" s="16"/>
      <c r="G1727" s="16"/>
      <c r="H1727" s="16"/>
      <c r="I1727" s="16"/>
      <c r="J1727" s="16"/>
      <c r="K1727" s="16"/>
      <c r="L1727" s="16"/>
      <c r="M1727" s="16"/>
      <c r="N1727" s="16"/>
    </row>
    <row r="1728" customFormat="false" ht="11.25" hidden="false" customHeight="false" outlineLevel="0" collapsed="false">
      <c r="C1728" s="16"/>
      <c r="D1728" s="16"/>
      <c r="E1728" s="16"/>
      <c r="F1728" s="16"/>
      <c r="G1728" s="16"/>
      <c r="H1728" s="16"/>
      <c r="I1728" s="16"/>
      <c r="J1728" s="16"/>
      <c r="K1728" s="16"/>
      <c r="L1728" s="16"/>
      <c r="M1728" s="16"/>
      <c r="N1728" s="16"/>
    </row>
    <row r="1729" customFormat="false" ht="11.25" hidden="false" customHeight="false" outlineLevel="0" collapsed="false">
      <c r="C1729" s="16"/>
      <c r="D1729" s="16"/>
      <c r="E1729" s="16"/>
      <c r="F1729" s="16"/>
      <c r="G1729" s="16"/>
      <c r="H1729" s="16"/>
      <c r="I1729" s="16"/>
      <c r="J1729" s="16"/>
      <c r="K1729" s="16"/>
      <c r="L1729" s="16"/>
      <c r="M1729" s="16"/>
      <c r="N1729" s="16"/>
    </row>
    <row r="1730" customFormat="false" ht="11.25" hidden="false" customHeight="false" outlineLevel="0" collapsed="false">
      <c r="C1730" s="16"/>
      <c r="D1730" s="16"/>
      <c r="E1730" s="16"/>
      <c r="F1730" s="16"/>
      <c r="G1730" s="16"/>
      <c r="H1730" s="16"/>
      <c r="I1730" s="16"/>
      <c r="J1730" s="16"/>
      <c r="K1730" s="16"/>
      <c r="L1730" s="16"/>
      <c r="M1730" s="16"/>
      <c r="N1730" s="16"/>
    </row>
    <row r="1731" customFormat="false" ht="11.25" hidden="false" customHeight="false" outlineLevel="0" collapsed="false">
      <c r="C1731" s="16"/>
      <c r="D1731" s="16"/>
      <c r="E1731" s="16"/>
      <c r="F1731" s="16"/>
      <c r="G1731" s="16"/>
      <c r="H1731" s="16"/>
      <c r="I1731" s="16"/>
      <c r="J1731" s="16"/>
      <c r="K1731" s="16"/>
      <c r="L1731" s="16"/>
      <c r="M1731" s="16"/>
      <c r="N1731" s="16"/>
    </row>
    <row r="1732" customFormat="false" ht="11.25" hidden="false" customHeight="false" outlineLevel="0" collapsed="false">
      <c r="C1732" s="16"/>
      <c r="D1732" s="16"/>
      <c r="E1732" s="16"/>
      <c r="F1732" s="16"/>
      <c r="G1732" s="16"/>
      <c r="H1732" s="16"/>
      <c r="I1732" s="16"/>
      <c r="J1732" s="16"/>
      <c r="K1732" s="16"/>
      <c r="L1732" s="16"/>
      <c r="M1732" s="16"/>
      <c r="N1732" s="16"/>
    </row>
    <row r="1733" customFormat="false" ht="11.25" hidden="false" customHeight="false" outlineLevel="0" collapsed="false">
      <c r="C1733" s="16"/>
      <c r="D1733" s="16"/>
      <c r="E1733" s="16"/>
      <c r="F1733" s="16"/>
      <c r="G1733" s="16"/>
      <c r="H1733" s="16"/>
      <c r="I1733" s="16"/>
      <c r="J1733" s="16"/>
      <c r="K1733" s="16"/>
      <c r="L1733" s="16"/>
      <c r="M1733" s="16"/>
      <c r="N1733" s="16"/>
    </row>
    <row r="1734" customFormat="false" ht="11.25" hidden="false" customHeight="false" outlineLevel="0" collapsed="false">
      <c r="C1734" s="16"/>
      <c r="D1734" s="16"/>
      <c r="E1734" s="16"/>
      <c r="F1734" s="16"/>
      <c r="G1734" s="16"/>
      <c r="H1734" s="16"/>
      <c r="I1734" s="16"/>
      <c r="J1734" s="16"/>
      <c r="K1734" s="16"/>
      <c r="L1734" s="16"/>
      <c r="M1734" s="16"/>
      <c r="N1734" s="16"/>
    </row>
    <row r="1735" customFormat="false" ht="11.25" hidden="false" customHeight="false" outlineLevel="0" collapsed="false">
      <c r="C1735" s="16"/>
      <c r="D1735" s="16"/>
      <c r="E1735" s="16"/>
      <c r="F1735" s="16"/>
      <c r="G1735" s="16"/>
      <c r="H1735" s="16"/>
      <c r="I1735" s="16"/>
      <c r="J1735" s="16"/>
      <c r="K1735" s="16"/>
      <c r="L1735" s="16"/>
      <c r="M1735" s="16"/>
      <c r="N1735" s="16"/>
    </row>
    <row r="1736" customFormat="false" ht="11.25" hidden="false" customHeight="false" outlineLevel="0" collapsed="false">
      <c r="C1736" s="16"/>
      <c r="D1736" s="16"/>
      <c r="E1736" s="16"/>
      <c r="F1736" s="16"/>
      <c r="G1736" s="16"/>
      <c r="H1736" s="16"/>
      <c r="I1736" s="16"/>
      <c r="J1736" s="16"/>
      <c r="K1736" s="16"/>
      <c r="L1736" s="16"/>
      <c r="M1736" s="16"/>
      <c r="N1736" s="16"/>
    </row>
    <row r="1737" customFormat="false" ht="11.25" hidden="false" customHeight="false" outlineLevel="0" collapsed="false">
      <c r="C1737" s="16"/>
      <c r="D1737" s="16"/>
      <c r="E1737" s="16"/>
      <c r="F1737" s="16"/>
      <c r="G1737" s="16"/>
      <c r="H1737" s="16"/>
      <c r="I1737" s="16"/>
      <c r="J1737" s="16"/>
      <c r="K1737" s="16"/>
      <c r="L1737" s="16"/>
      <c r="M1737" s="16"/>
      <c r="N1737" s="16"/>
    </row>
    <row r="1738" customFormat="false" ht="11.25" hidden="false" customHeight="false" outlineLevel="0" collapsed="false">
      <c r="C1738" s="16"/>
      <c r="D1738" s="16"/>
      <c r="E1738" s="16"/>
      <c r="F1738" s="16"/>
      <c r="G1738" s="16"/>
      <c r="H1738" s="16"/>
      <c r="I1738" s="16"/>
      <c r="J1738" s="16"/>
      <c r="K1738" s="16"/>
      <c r="L1738" s="16"/>
      <c r="M1738" s="16"/>
      <c r="N1738" s="16"/>
    </row>
    <row r="1739" customFormat="false" ht="11.25" hidden="false" customHeight="false" outlineLevel="0" collapsed="false">
      <c r="C1739" s="16"/>
      <c r="D1739" s="16"/>
      <c r="E1739" s="16"/>
      <c r="F1739" s="16"/>
      <c r="G1739" s="16"/>
      <c r="H1739" s="16"/>
      <c r="I1739" s="16"/>
      <c r="J1739" s="16"/>
      <c r="K1739" s="16"/>
      <c r="L1739" s="16"/>
      <c r="M1739" s="16"/>
      <c r="N1739" s="16"/>
    </row>
    <row r="1740" customFormat="false" ht="11.25" hidden="false" customHeight="false" outlineLevel="0" collapsed="false">
      <c r="C1740" s="16"/>
      <c r="D1740" s="16"/>
      <c r="E1740" s="16"/>
      <c r="F1740" s="16"/>
      <c r="G1740" s="16"/>
      <c r="H1740" s="16"/>
      <c r="I1740" s="16"/>
      <c r="J1740" s="16"/>
      <c r="K1740" s="16"/>
      <c r="L1740" s="16"/>
      <c r="M1740" s="16"/>
      <c r="N1740" s="16"/>
    </row>
    <row r="1741" customFormat="false" ht="11.25" hidden="false" customHeight="false" outlineLevel="0" collapsed="false">
      <c r="C1741" s="16"/>
      <c r="D1741" s="16"/>
      <c r="E1741" s="16"/>
      <c r="F1741" s="16"/>
      <c r="G1741" s="16"/>
      <c r="H1741" s="16"/>
      <c r="I1741" s="16"/>
      <c r="J1741" s="16"/>
      <c r="K1741" s="16"/>
      <c r="L1741" s="16"/>
      <c r="M1741" s="16"/>
      <c r="N1741" s="16"/>
    </row>
    <row r="1742" customFormat="false" ht="11.25" hidden="false" customHeight="false" outlineLevel="0" collapsed="false">
      <c r="C1742" s="16"/>
      <c r="D1742" s="16"/>
      <c r="E1742" s="16"/>
      <c r="F1742" s="16"/>
      <c r="G1742" s="16"/>
      <c r="H1742" s="16"/>
      <c r="I1742" s="16"/>
      <c r="J1742" s="16"/>
      <c r="K1742" s="16"/>
      <c r="L1742" s="16"/>
      <c r="M1742" s="16"/>
      <c r="N1742" s="16"/>
    </row>
    <row r="1743" customFormat="false" ht="11.25" hidden="false" customHeight="false" outlineLevel="0" collapsed="false">
      <c r="C1743" s="16"/>
      <c r="D1743" s="16"/>
      <c r="E1743" s="16"/>
      <c r="F1743" s="16"/>
      <c r="G1743" s="16"/>
      <c r="H1743" s="16"/>
      <c r="I1743" s="16"/>
      <c r="J1743" s="16"/>
      <c r="K1743" s="16"/>
      <c r="L1743" s="16"/>
      <c r="M1743" s="16"/>
      <c r="N1743" s="16"/>
    </row>
    <row r="1744" customFormat="false" ht="11.25" hidden="false" customHeight="false" outlineLevel="0" collapsed="false">
      <c r="C1744" s="16"/>
      <c r="D1744" s="16"/>
      <c r="E1744" s="16"/>
      <c r="F1744" s="16"/>
      <c r="G1744" s="16"/>
      <c r="H1744" s="16"/>
      <c r="I1744" s="16"/>
      <c r="J1744" s="16"/>
      <c r="K1744" s="16"/>
      <c r="L1744" s="16"/>
      <c r="M1744" s="16"/>
      <c r="N1744" s="16"/>
    </row>
    <row r="1745" customFormat="false" ht="11.25" hidden="false" customHeight="false" outlineLevel="0" collapsed="false">
      <c r="C1745" s="16"/>
      <c r="D1745" s="16"/>
      <c r="E1745" s="16"/>
      <c r="F1745" s="16"/>
      <c r="G1745" s="16"/>
      <c r="H1745" s="16"/>
      <c r="I1745" s="16"/>
      <c r="J1745" s="16"/>
      <c r="K1745" s="16"/>
      <c r="L1745" s="16"/>
      <c r="M1745" s="16"/>
      <c r="N1745" s="16"/>
    </row>
    <row r="1746" customFormat="false" ht="11.25" hidden="false" customHeight="false" outlineLevel="0" collapsed="false">
      <c r="C1746" s="16"/>
      <c r="D1746" s="16"/>
      <c r="E1746" s="16"/>
      <c r="F1746" s="16"/>
      <c r="G1746" s="16"/>
      <c r="H1746" s="16"/>
      <c r="I1746" s="16"/>
      <c r="J1746" s="16"/>
      <c r="K1746" s="16"/>
      <c r="L1746" s="16"/>
      <c r="M1746" s="16"/>
      <c r="N1746" s="16"/>
    </row>
    <row r="1747" customFormat="false" ht="11.25" hidden="false" customHeight="false" outlineLevel="0" collapsed="false">
      <c r="C1747" s="16"/>
      <c r="D1747" s="16"/>
      <c r="E1747" s="16"/>
      <c r="F1747" s="16"/>
      <c r="G1747" s="16"/>
      <c r="H1747" s="16"/>
      <c r="I1747" s="16"/>
      <c r="J1747" s="16"/>
      <c r="K1747" s="16"/>
      <c r="L1747" s="16"/>
      <c r="M1747" s="16"/>
      <c r="N1747" s="16"/>
    </row>
    <row r="1748" customFormat="false" ht="11.25" hidden="false" customHeight="false" outlineLevel="0" collapsed="false">
      <c r="C1748" s="16"/>
      <c r="D1748" s="16"/>
      <c r="E1748" s="16"/>
      <c r="F1748" s="16"/>
      <c r="G1748" s="16"/>
      <c r="H1748" s="16"/>
      <c r="I1748" s="16"/>
      <c r="J1748" s="16"/>
      <c r="K1748" s="16"/>
      <c r="L1748" s="16"/>
      <c r="M1748" s="16"/>
      <c r="N1748" s="16"/>
    </row>
    <row r="1749" customFormat="false" ht="11.25" hidden="false" customHeight="false" outlineLevel="0" collapsed="false">
      <c r="C1749" s="16"/>
      <c r="D1749" s="16"/>
      <c r="E1749" s="16"/>
      <c r="F1749" s="16"/>
      <c r="G1749" s="16"/>
      <c r="H1749" s="16"/>
      <c r="I1749" s="16"/>
      <c r="J1749" s="16"/>
      <c r="K1749" s="16"/>
      <c r="L1749" s="16"/>
      <c r="M1749" s="16"/>
      <c r="N1749" s="16"/>
    </row>
    <row r="1750" customFormat="false" ht="11.25" hidden="false" customHeight="false" outlineLevel="0" collapsed="false">
      <c r="C1750" s="16"/>
      <c r="D1750" s="16"/>
      <c r="E1750" s="16"/>
      <c r="F1750" s="16"/>
      <c r="G1750" s="16"/>
      <c r="H1750" s="16"/>
      <c r="I1750" s="16"/>
      <c r="J1750" s="16"/>
      <c r="K1750" s="16"/>
      <c r="L1750" s="16"/>
      <c r="M1750" s="16"/>
      <c r="N1750" s="16"/>
    </row>
    <row r="1751" customFormat="false" ht="11.25" hidden="false" customHeight="false" outlineLevel="0" collapsed="false">
      <c r="C1751" s="16"/>
      <c r="D1751" s="16"/>
      <c r="E1751" s="16"/>
      <c r="F1751" s="16"/>
      <c r="G1751" s="16"/>
      <c r="H1751" s="16"/>
      <c r="I1751" s="16"/>
      <c r="J1751" s="16"/>
      <c r="K1751" s="16"/>
      <c r="L1751" s="16"/>
      <c r="M1751" s="16"/>
      <c r="N1751" s="16"/>
    </row>
    <row r="1752" customFormat="false" ht="11.25" hidden="false" customHeight="false" outlineLevel="0" collapsed="false">
      <c r="C1752" s="16"/>
      <c r="D1752" s="16"/>
      <c r="E1752" s="16"/>
      <c r="F1752" s="16"/>
      <c r="G1752" s="16"/>
      <c r="H1752" s="16"/>
      <c r="I1752" s="16"/>
      <c r="J1752" s="16"/>
      <c r="K1752" s="16"/>
      <c r="L1752" s="16"/>
      <c r="M1752" s="16"/>
      <c r="N1752" s="16"/>
    </row>
    <row r="1753" customFormat="false" ht="11.25" hidden="false" customHeight="false" outlineLevel="0" collapsed="false">
      <c r="C1753" s="16"/>
      <c r="D1753" s="16"/>
      <c r="E1753" s="16"/>
      <c r="F1753" s="16"/>
      <c r="G1753" s="16"/>
      <c r="H1753" s="16"/>
      <c r="I1753" s="16"/>
      <c r="J1753" s="16"/>
      <c r="K1753" s="16"/>
      <c r="L1753" s="16"/>
      <c r="M1753" s="16"/>
      <c r="N1753" s="16"/>
    </row>
    <row r="1754" customFormat="false" ht="11.25" hidden="false" customHeight="false" outlineLevel="0" collapsed="false">
      <c r="C1754" s="16"/>
      <c r="D1754" s="16"/>
      <c r="E1754" s="16"/>
      <c r="F1754" s="16"/>
      <c r="G1754" s="16"/>
      <c r="H1754" s="16"/>
      <c r="I1754" s="16"/>
      <c r="J1754" s="16"/>
      <c r="K1754" s="16"/>
      <c r="L1754" s="16"/>
      <c r="M1754" s="16"/>
      <c r="N1754" s="16"/>
    </row>
    <row r="1755" customFormat="false" ht="11.25" hidden="false" customHeight="false" outlineLevel="0" collapsed="false">
      <c r="C1755" s="16"/>
      <c r="D1755" s="16"/>
      <c r="E1755" s="16"/>
      <c r="F1755" s="16"/>
      <c r="G1755" s="16"/>
      <c r="H1755" s="16"/>
      <c r="I1755" s="16"/>
      <c r="J1755" s="16"/>
      <c r="K1755" s="16"/>
      <c r="L1755" s="16"/>
      <c r="M1755" s="16"/>
      <c r="N1755" s="16"/>
    </row>
    <row r="1756" customFormat="false" ht="11.25" hidden="false" customHeight="false" outlineLevel="0" collapsed="false">
      <c r="C1756" s="16"/>
      <c r="D1756" s="16"/>
      <c r="E1756" s="16"/>
      <c r="F1756" s="16"/>
      <c r="G1756" s="16"/>
      <c r="H1756" s="16"/>
      <c r="I1756" s="16"/>
      <c r="J1756" s="16"/>
      <c r="K1756" s="16"/>
      <c r="L1756" s="16"/>
      <c r="M1756" s="16"/>
      <c r="N1756" s="16"/>
    </row>
    <row r="1757" customFormat="false" ht="11.25" hidden="false" customHeight="false" outlineLevel="0" collapsed="false">
      <c r="C1757" s="16"/>
      <c r="D1757" s="16"/>
      <c r="E1757" s="16"/>
      <c r="F1757" s="16"/>
      <c r="G1757" s="16"/>
      <c r="H1757" s="16"/>
      <c r="I1757" s="16"/>
      <c r="J1757" s="16"/>
      <c r="K1757" s="16"/>
      <c r="L1757" s="16"/>
      <c r="M1757" s="16"/>
      <c r="N1757" s="16"/>
    </row>
    <row r="1758" customFormat="false" ht="11.25" hidden="false" customHeight="false" outlineLevel="0" collapsed="false">
      <c r="C1758" s="16"/>
      <c r="D1758" s="16"/>
      <c r="E1758" s="16"/>
      <c r="F1758" s="16"/>
      <c r="G1758" s="16"/>
      <c r="H1758" s="16"/>
      <c r="I1758" s="16"/>
      <c r="J1758" s="16"/>
      <c r="K1758" s="16"/>
      <c r="L1758" s="16"/>
      <c r="M1758" s="16"/>
      <c r="N1758" s="16"/>
    </row>
    <row r="1759" customFormat="false" ht="11.25" hidden="false" customHeight="false" outlineLevel="0" collapsed="false">
      <c r="C1759" s="16"/>
      <c r="D1759" s="16"/>
      <c r="E1759" s="16"/>
      <c r="F1759" s="16"/>
      <c r="G1759" s="16"/>
      <c r="H1759" s="16"/>
      <c r="I1759" s="16"/>
      <c r="J1759" s="16"/>
      <c r="K1759" s="16"/>
      <c r="L1759" s="16"/>
      <c r="M1759" s="16"/>
      <c r="N1759" s="16"/>
    </row>
    <row r="1760" customFormat="false" ht="11.25" hidden="false" customHeight="false" outlineLevel="0" collapsed="false">
      <c r="C1760" s="16"/>
      <c r="D1760" s="16"/>
      <c r="E1760" s="16"/>
      <c r="F1760" s="16"/>
      <c r="G1760" s="16"/>
      <c r="H1760" s="16"/>
      <c r="I1760" s="16"/>
      <c r="J1760" s="16"/>
      <c r="K1760" s="16"/>
      <c r="L1760" s="16"/>
      <c r="M1760" s="16"/>
      <c r="N1760" s="16"/>
    </row>
    <row r="1761" customFormat="false" ht="11.25" hidden="false" customHeight="false" outlineLevel="0" collapsed="false">
      <c r="C1761" s="16"/>
      <c r="D1761" s="16"/>
      <c r="E1761" s="16"/>
      <c r="F1761" s="16"/>
      <c r="G1761" s="16"/>
      <c r="H1761" s="16"/>
      <c r="I1761" s="16"/>
      <c r="J1761" s="16"/>
      <c r="K1761" s="16"/>
      <c r="L1761" s="16"/>
      <c r="M1761" s="16"/>
      <c r="N1761" s="16"/>
    </row>
    <row r="1762" customFormat="false" ht="11.25" hidden="false" customHeight="false" outlineLevel="0" collapsed="false">
      <c r="C1762" s="16"/>
      <c r="D1762" s="16"/>
      <c r="E1762" s="16"/>
      <c r="F1762" s="16"/>
      <c r="G1762" s="16"/>
      <c r="H1762" s="16"/>
      <c r="I1762" s="16"/>
      <c r="J1762" s="16"/>
      <c r="K1762" s="16"/>
      <c r="L1762" s="16"/>
      <c r="M1762" s="16"/>
      <c r="N1762" s="16"/>
    </row>
    <row r="1763" customFormat="false" ht="11.25" hidden="false" customHeight="false" outlineLevel="0" collapsed="false">
      <c r="C1763" s="16"/>
      <c r="D1763" s="16"/>
      <c r="E1763" s="16"/>
      <c r="F1763" s="16"/>
      <c r="G1763" s="16"/>
      <c r="H1763" s="16"/>
      <c r="I1763" s="16"/>
      <c r="J1763" s="16"/>
      <c r="K1763" s="16"/>
      <c r="L1763" s="16"/>
      <c r="M1763" s="16"/>
      <c r="N1763" s="16"/>
    </row>
    <row r="1764" customFormat="false" ht="11.25" hidden="false" customHeight="false" outlineLevel="0" collapsed="false">
      <c r="C1764" s="16"/>
      <c r="D1764" s="16"/>
      <c r="E1764" s="16"/>
      <c r="F1764" s="16"/>
      <c r="G1764" s="16"/>
      <c r="H1764" s="16"/>
      <c r="I1764" s="16"/>
      <c r="J1764" s="16"/>
      <c r="K1764" s="16"/>
      <c r="L1764" s="16"/>
      <c r="M1764" s="16"/>
      <c r="N1764" s="16"/>
    </row>
    <row r="1765" customFormat="false" ht="11.25" hidden="false" customHeight="false" outlineLevel="0" collapsed="false">
      <c r="C1765" s="16"/>
      <c r="D1765" s="16"/>
      <c r="E1765" s="16"/>
      <c r="F1765" s="16"/>
      <c r="G1765" s="16"/>
      <c r="H1765" s="16"/>
      <c r="I1765" s="16"/>
      <c r="J1765" s="16"/>
      <c r="K1765" s="16"/>
      <c r="L1765" s="16"/>
      <c r="M1765" s="16"/>
      <c r="N1765" s="16"/>
    </row>
    <row r="1766" customFormat="false" ht="11.25" hidden="false" customHeight="false" outlineLevel="0" collapsed="false">
      <c r="C1766" s="16"/>
      <c r="D1766" s="16"/>
      <c r="E1766" s="16"/>
      <c r="F1766" s="16"/>
      <c r="G1766" s="16"/>
      <c r="H1766" s="16"/>
      <c r="I1766" s="16"/>
      <c r="J1766" s="16"/>
      <c r="K1766" s="16"/>
      <c r="L1766" s="16"/>
      <c r="M1766" s="16"/>
      <c r="N1766" s="16"/>
    </row>
    <row r="1767" customFormat="false" ht="11.25" hidden="false" customHeight="false" outlineLevel="0" collapsed="false">
      <c r="C1767" s="16"/>
      <c r="D1767" s="16"/>
      <c r="E1767" s="16"/>
      <c r="F1767" s="16"/>
      <c r="G1767" s="16"/>
      <c r="H1767" s="16"/>
      <c r="I1767" s="16"/>
      <c r="J1767" s="16"/>
      <c r="K1767" s="16"/>
      <c r="L1767" s="16"/>
      <c r="M1767" s="16"/>
      <c r="N1767" s="16"/>
    </row>
    <row r="1768" customFormat="false" ht="11.25" hidden="false" customHeight="false" outlineLevel="0" collapsed="false">
      <c r="C1768" s="16"/>
      <c r="D1768" s="16"/>
      <c r="E1768" s="16"/>
      <c r="F1768" s="16"/>
      <c r="G1768" s="16"/>
      <c r="H1768" s="16"/>
      <c r="I1768" s="16"/>
      <c r="J1768" s="16"/>
      <c r="K1768" s="16"/>
      <c r="L1768" s="16"/>
      <c r="M1768" s="16"/>
      <c r="N1768" s="16"/>
    </row>
    <row r="1769" customFormat="false" ht="11.25" hidden="false" customHeight="false" outlineLevel="0" collapsed="false">
      <c r="C1769" s="16"/>
      <c r="D1769" s="16"/>
      <c r="E1769" s="16"/>
      <c r="F1769" s="16"/>
      <c r="G1769" s="16"/>
      <c r="H1769" s="16"/>
      <c r="I1769" s="16"/>
      <c r="J1769" s="16"/>
      <c r="K1769" s="16"/>
      <c r="L1769" s="16"/>
      <c r="M1769" s="16"/>
      <c r="N1769" s="16"/>
    </row>
    <row r="1770" customFormat="false" ht="11.25" hidden="false" customHeight="false" outlineLevel="0" collapsed="false">
      <c r="C1770" s="16"/>
      <c r="D1770" s="16"/>
      <c r="E1770" s="16"/>
      <c r="F1770" s="16"/>
      <c r="G1770" s="16"/>
      <c r="H1770" s="16"/>
      <c r="I1770" s="16"/>
      <c r="J1770" s="16"/>
      <c r="K1770" s="16"/>
      <c r="L1770" s="16"/>
      <c r="M1770" s="16"/>
      <c r="N1770" s="16"/>
    </row>
    <row r="1771" customFormat="false" ht="11.25" hidden="false" customHeight="false" outlineLevel="0" collapsed="false">
      <c r="C1771" s="16"/>
      <c r="D1771" s="16"/>
      <c r="E1771" s="16"/>
      <c r="F1771" s="16"/>
      <c r="G1771" s="16"/>
      <c r="H1771" s="16"/>
      <c r="I1771" s="16"/>
      <c r="J1771" s="16"/>
      <c r="K1771" s="16"/>
      <c r="L1771" s="16"/>
      <c r="M1771" s="16"/>
      <c r="N1771" s="16"/>
    </row>
    <row r="1772" customFormat="false" ht="11.25" hidden="false" customHeight="false" outlineLevel="0" collapsed="false">
      <c r="C1772" s="16"/>
      <c r="D1772" s="16"/>
      <c r="E1772" s="16"/>
      <c r="F1772" s="16"/>
      <c r="G1772" s="16"/>
      <c r="H1772" s="16"/>
      <c r="I1772" s="16"/>
      <c r="J1772" s="16"/>
      <c r="K1772" s="16"/>
      <c r="L1772" s="16"/>
      <c r="M1772" s="16"/>
      <c r="N1772" s="16"/>
    </row>
    <row r="1773" customFormat="false" ht="11.25" hidden="false" customHeight="false" outlineLevel="0" collapsed="false">
      <c r="C1773" s="16"/>
      <c r="D1773" s="16"/>
      <c r="E1773" s="16"/>
      <c r="F1773" s="16"/>
      <c r="G1773" s="16"/>
      <c r="H1773" s="16"/>
      <c r="I1773" s="16"/>
      <c r="J1773" s="16"/>
      <c r="K1773" s="16"/>
      <c r="L1773" s="16"/>
      <c r="M1773" s="16"/>
      <c r="N1773" s="16"/>
    </row>
    <row r="1774" customFormat="false" ht="11.25" hidden="false" customHeight="false" outlineLevel="0" collapsed="false">
      <c r="C1774" s="16"/>
      <c r="D1774" s="16"/>
      <c r="E1774" s="16"/>
      <c r="F1774" s="16"/>
      <c r="G1774" s="16"/>
      <c r="H1774" s="16"/>
      <c r="I1774" s="16"/>
      <c r="J1774" s="16"/>
      <c r="K1774" s="16"/>
      <c r="L1774" s="16"/>
      <c r="M1774" s="16"/>
      <c r="N1774" s="16"/>
    </row>
    <row r="1775" customFormat="false" ht="11.25" hidden="false" customHeight="false" outlineLevel="0" collapsed="false">
      <c r="C1775" s="16"/>
      <c r="D1775" s="16"/>
      <c r="E1775" s="16"/>
      <c r="F1775" s="16"/>
      <c r="G1775" s="16"/>
      <c r="H1775" s="16"/>
      <c r="I1775" s="16"/>
      <c r="J1775" s="16"/>
      <c r="K1775" s="16"/>
      <c r="L1775" s="16"/>
      <c r="M1775" s="16"/>
      <c r="N1775" s="16"/>
    </row>
    <row r="1776" customFormat="false" ht="11.25" hidden="false" customHeight="false" outlineLevel="0" collapsed="false">
      <c r="C1776" s="16"/>
      <c r="D1776" s="16"/>
      <c r="E1776" s="16"/>
      <c r="F1776" s="16"/>
      <c r="G1776" s="16"/>
      <c r="H1776" s="16"/>
      <c r="I1776" s="16"/>
      <c r="J1776" s="16"/>
      <c r="K1776" s="16"/>
      <c r="L1776" s="16"/>
      <c r="M1776" s="16"/>
      <c r="N1776" s="16"/>
    </row>
    <row r="1777" customFormat="false" ht="11.25" hidden="false" customHeight="false" outlineLevel="0" collapsed="false">
      <c r="C1777" s="16"/>
      <c r="D1777" s="16"/>
      <c r="E1777" s="16"/>
      <c r="F1777" s="16"/>
      <c r="G1777" s="16"/>
      <c r="H1777" s="16"/>
      <c r="I1777" s="16"/>
      <c r="J1777" s="16"/>
      <c r="K1777" s="16"/>
      <c r="L1777" s="16"/>
      <c r="M1777" s="16"/>
      <c r="N1777" s="16"/>
    </row>
    <row r="1778" customFormat="false" ht="11.25" hidden="false" customHeight="false" outlineLevel="0" collapsed="false">
      <c r="C1778" s="16"/>
      <c r="D1778" s="16"/>
      <c r="E1778" s="16"/>
      <c r="F1778" s="16"/>
      <c r="G1778" s="16"/>
      <c r="H1778" s="16"/>
      <c r="I1778" s="16"/>
      <c r="J1778" s="16"/>
      <c r="K1778" s="16"/>
      <c r="L1778" s="16"/>
      <c r="M1778" s="16"/>
      <c r="N1778" s="16"/>
    </row>
    <row r="1779" customFormat="false" ht="11.25" hidden="false" customHeight="false" outlineLevel="0" collapsed="false">
      <c r="C1779" s="16"/>
      <c r="D1779" s="16"/>
      <c r="E1779" s="16"/>
      <c r="F1779" s="16"/>
      <c r="G1779" s="16"/>
      <c r="H1779" s="16"/>
      <c r="I1779" s="16"/>
      <c r="J1779" s="16"/>
      <c r="K1779" s="16"/>
      <c r="L1779" s="16"/>
      <c r="M1779" s="16"/>
      <c r="N1779" s="16"/>
    </row>
    <row r="1780" customFormat="false" ht="11.25" hidden="false" customHeight="false" outlineLevel="0" collapsed="false">
      <c r="C1780" s="16"/>
      <c r="D1780" s="16"/>
      <c r="E1780" s="16"/>
      <c r="F1780" s="16"/>
      <c r="G1780" s="16"/>
      <c r="H1780" s="16"/>
      <c r="I1780" s="16"/>
      <c r="J1780" s="16"/>
      <c r="K1780" s="16"/>
      <c r="L1780" s="16"/>
      <c r="M1780" s="16"/>
      <c r="N1780" s="16"/>
    </row>
    <row r="1781" customFormat="false" ht="11.25" hidden="false" customHeight="false" outlineLevel="0" collapsed="false">
      <c r="C1781" s="16"/>
      <c r="D1781" s="16"/>
      <c r="E1781" s="16"/>
      <c r="F1781" s="16"/>
      <c r="G1781" s="16"/>
      <c r="H1781" s="16"/>
      <c r="I1781" s="16"/>
      <c r="J1781" s="16"/>
      <c r="K1781" s="16"/>
      <c r="L1781" s="16"/>
      <c r="M1781" s="16"/>
      <c r="N1781" s="16"/>
    </row>
    <row r="1782" customFormat="false" ht="11.25" hidden="false" customHeight="false" outlineLevel="0" collapsed="false">
      <c r="C1782" s="16"/>
      <c r="D1782" s="16"/>
      <c r="E1782" s="16"/>
      <c r="F1782" s="16"/>
      <c r="G1782" s="16"/>
      <c r="H1782" s="16"/>
      <c r="I1782" s="16"/>
      <c r="J1782" s="16"/>
      <c r="K1782" s="16"/>
      <c r="L1782" s="16"/>
      <c r="M1782" s="16"/>
      <c r="N1782" s="16"/>
    </row>
    <row r="1783" customFormat="false" ht="11.25" hidden="false" customHeight="false" outlineLevel="0" collapsed="false">
      <c r="C1783" s="16"/>
      <c r="D1783" s="16"/>
      <c r="E1783" s="16"/>
      <c r="F1783" s="16"/>
      <c r="G1783" s="16"/>
      <c r="H1783" s="16"/>
      <c r="I1783" s="16"/>
      <c r="J1783" s="16"/>
      <c r="K1783" s="16"/>
      <c r="L1783" s="16"/>
      <c r="M1783" s="16"/>
      <c r="N1783" s="16"/>
    </row>
    <row r="1784" customFormat="false" ht="11.25" hidden="false" customHeight="false" outlineLevel="0" collapsed="false">
      <c r="C1784" s="16"/>
      <c r="D1784" s="16"/>
      <c r="E1784" s="16"/>
      <c r="F1784" s="16"/>
      <c r="G1784" s="16"/>
      <c r="H1784" s="16"/>
      <c r="I1784" s="16"/>
      <c r="J1784" s="16"/>
      <c r="K1784" s="16"/>
      <c r="L1784" s="16"/>
      <c r="M1784" s="16"/>
      <c r="N1784" s="16"/>
    </row>
    <row r="1785" customFormat="false" ht="11.25" hidden="false" customHeight="false" outlineLevel="0" collapsed="false">
      <c r="C1785" s="16"/>
      <c r="D1785" s="16"/>
      <c r="E1785" s="16"/>
      <c r="F1785" s="16"/>
      <c r="G1785" s="16"/>
      <c r="H1785" s="16"/>
      <c r="I1785" s="16"/>
      <c r="J1785" s="16"/>
      <c r="K1785" s="16"/>
      <c r="L1785" s="16"/>
      <c r="M1785" s="16"/>
      <c r="N1785" s="16"/>
    </row>
    <row r="1786" customFormat="false" ht="11.25" hidden="false" customHeight="false" outlineLevel="0" collapsed="false">
      <c r="C1786" s="16"/>
      <c r="D1786" s="16"/>
      <c r="E1786" s="16"/>
      <c r="F1786" s="16"/>
      <c r="G1786" s="16"/>
      <c r="H1786" s="16"/>
      <c r="I1786" s="16"/>
      <c r="J1786" s="16"/>
      <c r="K1786" s="16"/>
      <c r="L1786" s="16"/>
      <c r="M1786" s="16"/>
      <c r="N1786" s="16"/>
    </row>
    <row r="1787" customFormat="false" ht="11.25" hidden="false" customHeight="false" outlineLevel="0" collapsed="false">
      <c r="C1787" s="16"/>
      <c r="D1787" s="16"/>
      <c r="E1787" s="16"/>
      <c r="F1787" s="16"/>
      <c r="G1787" s="16"/>
      <c r="H1787" s="16"/>
      <c r="I1787" s="16"/>
      <c r="J1787" s="16"/>
      <c r="K1787" s="16"/>
      <c r="L1787" s="16"/>
      <c r="M1787" s="16"/>
      <c r="N1787" s="16"/>
    </row>
    <row r="1788" customFormat="false" ht="11.25" hidden="false" customHeight="false" outlineLevel="0" collapsed="false">
      <c r="C1788" s="16"/>
      <c r="D1788" s="16"/>
      <c r="E1788" s="16"/>
      <c r="F1788" s="16"/>
      <c r="G1788" s="16"/>
      <c r="H1788" s="16"/>
      <c r="I1788" s="16"/>
      <c r="J1788" s="16"/>
      <c r="K1788" s="16"/>
      <c r="L1788" s="16"/>
      <c r="M1788" s="16"/>
      <c r="N1788" s="16"/>
    </row>
    <row r="1789" customFormat="false" ht="11.25" hidden="false" customHeight="false" outlineLevel="0" collapsed="false">
      <c r="C1789" s="16"/>
      <c r="D1789" s="16"/>
      <c r="E1789" s="16"/>
      <c r="F1789" s="16"/>
      <c r="G1789" s="16"/>
      <c r="H1789" s="16"/>
      <c r="I1789" s="16"/>
      <c r="J1789" s="16"/>
      <c r="K1789" s="16"/>
      <c r="L1789" s="16"/>
      <c r="M1789" s="16"/>
      <c r="N1789" s="16"/>
    </row>
    <row r="1790" customFormat="false" ht="11.25" hidden="false" customHeight="false" outlineLevel="0" collapsed="false">
      <c r="C1790" s="16"/>
      <c r="D1790" s="16"/>
      <c r="E1790" s="16"/>
      <c r="F1790" s="16"/>
      <c r="G1790" s="16"/>
      <c r="H1790" s="16"/>
      <c r="I1790" s="16"/>
      <c r="J1790" s="16"/>
      <c r="K1790" s="16"/>
      <c r="L1790" s="16"/>
      <c r="M1790" s="16"/>
      <c r="N1790" s="16"/>
    </row>
    <row r="1791" customFormat="false" ht="11.25" hidden="false" customHeight="false" outlineLevel="0" collapsed="false">
      <c r="C1791" s="16"/>
      <c r="D1791" s="16"/>
      <c r="E1791" s="16"/>
      <c r="F1791" s="16"/>
      <c r="G1791" s="16"/>
      <c r="H1791" s="16"/>
      <c r="I1791" s="16"/>
      <c r="J1791" s="16"/>
      <c r="K1791" s="16"/>
      <c r="L1791" s="16"/>
      <c r="M1791" s="16"/>
      <c r="N1791" s="16"/>
    </row>
    <row r="1792" customFormat="false" ht="11.25" hidden="false" customHeight="false" outlineLevel="0" collapsed="false">
      <c r="C1792" s="16"/>
      <c r="D1792" s="16"/>
      <c r="E1792" s="16"/>
      <c r="F1792" s="16"/>
      <c r="G1792" s="16"/>
      <c r="H1792" s="16"/>
      <c r="I1792" s="16"/>
      <c r="J1792" s="16"/>
      <c r="K1792" s="16"/>
      <c r="L1792" s="16"/>
      <c r="M1792" s="16"/>
      <c r="N1792" s="16"/>
    </row>
    <row r="1793" customFormat="false" ht="11.25" hidden="false" customHeight="false" outlineLevel="0" collapsed="false">
      <c r="C1793" s="16"/>
      <c r="D1793" s="16"/>
      <c r="E1793" s="16"/>
      <c r="F1793" s="16"/>
      <c r="G1793" s="16"/>
      <c r="H1793" s="16"/>
      <c r="I1793" s="16"/>
      <c r="J1793" s="16"/>
      <c r="K1793" s="16"/>
      <c r="L1793" s="16"/>
      <c r="M1793" s="16"/>
      <c r="N1793" s="16"/>
    </row>
    <row r="1794" customFormat="false" ht="11.25" hidden="false" customHeight="false" outlineLevel="0" collapsed="false">
      <c r="C1794" s="16"/>
      <c r="D1794" s="16"/>
      <c r="E1794" s="16"/>
      <c r="F1794" s="16"/>
      <c r="G1794" s="16"/>
      <c r="H1794" s="16"/>
      <c r="I1794" s="16"/>
      <c r="J1794" s="16"/>
      <c r="K1794" s="16"/>
      <c r="L1794" s="16"/>
      <c r="M1794" s="16"/>
      <c r="N1794" s="16"/>
    </row>
    <row r="1795" customFormat="false" ht="11.25" hidden="false" customHeight="false" outlineLevel="0" collapsed="false">
      <c r="C1795" s="16"/>
      <c r="D1795" s="16"/>
      <c r="E1795" s="16"/>
      <c r="F1795" s="16"/>
      <c r="G1795" s="16"/>
      <c r="H1795" s="16"/>
      <c r="I1795" s="16"/>
      <c r="J1795" s="16"/>
      <c r="K1795" s="16"/>
      <c r="L1795" s="16"/>
      <c r="M1795" s="16"/>
      <c r="N1795" s="16"/>
    </row>
    <row r="1796" customFormat="false" ht="11.25" hidden="false" customHeight="false" outlineLevel="0" collapsed="false">
      <c r="C1796" s="16"/>
      <c r="D1796" s="16"/>
      <c r="E1796" s="16"/>
      <c r="F1796" s="16"/>
      <c r="G1796" s="16"/>
      <c r="H1796" s="16"/>
      <c r="I1796" s="16"/>
      <c r="J1796" s="16"/>
      <c r="K1796" s="16"/>
      <c r="L1796" s="16"/>
      <c r="M1796" s="16"/>
      <c r="N1796" s="16"/>
    </row>
    <row r="1797" customFormat="false" ht="11.25" hidden="false" customHeight="false" outlineLevel="0" collapsed="false">
      <c r="C1797" s="16"/>
      <c r="D1797" s="16"/>
      <c r="E1797" s="16"/>
      <c r="F1797" s="16"/>
      <c r="G1797" s="16"/>
      <c r="H1797" s="16"/>
      <c r="I1797" s="16"/>
      <c r="J1797" s="16"/>
      <c r="K1797" s="16"/>
      <c r="L1797" s="16"/>
      <c r="M1797" s="16"/>
      <c r="N1797" s="16"/>
    </row>
    <row r="1798" customFormat="false" ht="11.25" hidden="false" customHeight="false" outlineLevel="0" collapsed="false">
      <c r="C1798" s="16"/>
      <c r="D1798" s="16"/>
      <c r="E1798" s="16"/>
      <c r="F1798" s="16"/>
      <c r="G1798" s="16"/>
      <c r="H1798" s="16"/>
      <c r="I1798" s="16"/>
      <c r="J1798" s="16"/>
      <c r="K1798" s="16"/>
      <c r="L1798" s="16"/>
      <c r="M1798" s="16"/>
      <c r="N1798" s="16"/>
    </row>
    <row r="1799" customFormat="false" ht="11.25" hidden="false" customHeight="false" outlineLevel="0" collapsed="false">
      <c r="C1799" s="16"/>
      <c r="D1799" s="16"/>
      <c r="E1799" s="16"/>
      <c r="F1799" s="16"/>
      <c r="G1799" s="16"/>
      <c r="H1799" s="16"/>
      <c r="I1799" s="16"/>
      <c r="J1799" s="16"/>
      <c r="K1799" s="16"/>
      <c r="L1799" s="16"/>
      <c r="M1799" s="16"/>
      <c r="N1799" s="16"/>
    </row>
    <row r="1800" customFormat="false" ht="11.25" hidden="false" customHeight="false" outlineLevel="0" collapsed="false">
      <c r="C1800" s="16"/>
      <c r="D1800" s="16"/>
      <c r="E1800" s="16"/>
      <c r="F1800" s="16"/>
      <c r="G1800" s="16"/>
      <c r="H1800" s="16"/>
      <c r="I1800" s="16"/>
      <c r="J1800" s="16"/>
      <c r="K1800" s="16"/>
      <c r="L1800" s="16"/>
      <c r="M1800" s="16"/>
      <c r="N1800" s="16"/>
    </row>
    <row r="1801" customFormat="false" ht="11.25" hidden="false" customHeight="false" outlineLevel="0" collapsed="false">
      <c r="C1801" s="16"/>
      <c r="D1801" s="16"/>
      <c r="E1801" s="16"/>
      <c r="F1801" s="16"/>
      <c r="G1801" s="16"/>
      <c r="H1801" s="16"/>
      <c r="I1801" s="16"/>
      <c r="J1801" s="16"/>
      <c r="K1801" s="16"/>
      <c r="L1801" s="16"/>
      <c r="M1801" s="16"/>
      <c r="N1801" s="16"/>
    </row>
    <row r="1802" customFormat="false" ht="11.25" hidden="false" customHeight="false" outlineLevel="0" collapsed="false">
      <c r="C1802" s="16"/>
      <c r="D1802" s="16"/>
      <c r="E1802" s="16"/>
      <c r="F1802" s="16"/>
      <c r="G1802" s="16"/>
      <c r="H1802" s="16"/>
      <c r="I1802" s="16"/>
      <c r="J1802" s="16"/>
      <c r="K1802" s="16"/>
      <c r="L1802" s="16"/>
      <c r="M1802" s="16"/>
      <c r="N1802" s="16"/>
    </row>
    <row r="1803" customFormat="false" ht="11.25" hidden="false" customHeight="false" outlineLevel="0" collapsed="false">
      <c r="C1803" s="16"/>
      <c r="D1803" s="16"/>
      <c r="E1803" s="16"/>
      <c r="F1803" s="16"/>
      <c r="G1803" s="16"/>
      <c r="H1803" s="16"/>
      <c r="I1803" s="16"/>
      <c r="J1803" s="16"/>
      <c r="K1803" s="16"/>
      <c r="L1803" s="16"/>
      <c r="M1803" s="16"/>
      <c r="N1803" s="16"/>
    </row>
    <row r="1804" customFormat="false" ht="11.25" hidden="false" customHeight="false" outlineLevel="0" collapsed="false">
      <c r="C1804" s="16"/>
      <c r="D1804" s="16"/>
      <c r="E1804" s="16"/>
      <c r="F1804" s="16"/>
      <c r="G1804" s="16"/>
      <c r="H1804" s="16"/>
      <c r="I1804" s="16"/>
      <c r="J1804" s="16"/>
      <c r="K1804" s="16"/>
      <c r="L1804" s="16"/>
      <c r="M1804" s="16"/>
      <c r="N1804" s="16"/>
    </row>
    <row r="1805" customFormat="false" ht="11.25" hidden="false" customHeight="false" outlineLevel="0" collapsed="false">
      <c r="C1805" s="16"/>
      <c r="D1805" s="16"/>
      <c r="E1805" s="16"/>
      <c r="F1805" s="16"/>
      <c r="G1805" s="16"/>
      <c r="H1805" s="16"/>
      <c r="I1805" s="16"/>
      <c r="J1805" s="16"/>
      <c r="K1805" s="16"/>
      <c r="L1805" s="16"/>
      <c r="M1805" s="16"/>
      <c r="N1805" s="16"/>
    </row>
    <row r="1806" customFormat="false" ht="11.25" hidden="false" customHeight="false" outlineLevel="0" collapsed="false">
      <c r="C1806" s="16"/>
      <c r="D1806" s="16"/>
      <c r="E1806" s="16"/>
      <c r="F1806" s="16"/>
      <c r="G1806" s="16"/>
      <c r="H1806" s="16"/>
      <c r="I1806" s="16"/>
      <c r="J1806" s="16"/>
      <c r="K1806" s="16"/>
      <c r="L1806" s="16"/>
      <c r="M1806" s="16"/>
      <c r="N1806" s="16"/>
    </row>
    <row r="1807" customFormat="false" ht="11.25" hidden="false" customHeight="false" outlineLevel="0" collapsed="false">
      <c r="C1807" s="16"/>
      <c r="D1807" s="16"/>
      <c r="E1807" s="16"/>
      <c r="F1807" s="16"/>
      <c r="G1807" s="16"/>
      <c r="H1807" s="16"/>
      <c r="I1807" s="16"/>
      <c r="J1807" s="16"/>
      <c r="K1807" s="16"/>
      <c r="L1807" s="16"/>
      <c r="M1807" s="16"/>
      <c r="N1807" s="16"/>
    </row>
    <row r="1808" customFormat="false" ht="11.25" hidden="false" customHeight="false" outlineLevel="0" collapsed="false">
      <c r="C1808" s="16"/>
      <c r="D1808" s="16"/>
      <c r="E1808" s="16"/>
      <c r="F1808" s="16"/>
      <c r="G1808" s="16"/>
      <c r="H1808" s="16"/>
      <c r="I1808" s="16"/>
      <c r="J1808" s="16"/>
      <c r="K1808" s="16"/>
      <c r="L1808" s="16"/>
      <c r="M1808" s="16"/>
      <c r="N1808" s="16"/>
    </row>
    <row r="1809" customFormat="false" ht="11.25" hidden="false" customHeight="false" outlineLevel="0" collapsed="false">
      <c r="C1809" s="16"/>
      <c r="D1809" s="16"/>
      <c r="E1809" s="16"/>
      <c r="F1809" s="16"/>
      <c r="G1809" s="16"/>
      <c r="H1809" s="16"/>
      <c r="I1809" s="16"/>
      <c r="J1809" s="16"/>
      <c r="K1809" s="16"/>
      <c r="L1809" s="16"/>
      <c r="M1809" s="16"/>
      <c r="N1809" s="16"/>
    </row>
    <row r="1810" customFormat="false" ht="11.25" hidden="false" customHeight="false" outlineLevel="0" collapsed="false">
      <c r="C1810" s="16"/>
      <c r="D1810" s="16"/>
      <c r="E1810" s="16"/>
      <c r="F1810" s="16"/>
      <c r="G1810" s="16"/>
      <c r="H1810" s="16"/>
      <c r="I1810" s="16"/>
      <c r="J1810" s="16"/>
      <c r="K1810" s="16"/>
      <c r="L1810" s="16"/>
      <c r="M1810" s="16"/>
      <c r="N1810" s="16"/>
    </row>
    <row r="1811" customFormat="false" ht="11.25" hidden="false" customHeight="false" outlineLevel="0" collapsed="false">
      <c r="C1811" s="16"/>
      <c r="D1811" s="16"/>
      <c r="E1811" s="16"/>
      <c r="F1811" s="16"/>
      <c r="G1811" s="16"/>
      <c r="H1811" s="16"/>
      <c r="I1811" s="16"/>
      <c r="J1811" s="16"/>
      <c r="K1811" s="16"/>
      <c r="L1811" s="16"/>
      <c r="M1811" s="16"/>
      <c r="N1811" s="16"/>
    </row>
    <row r="1812" customFormat="false" ht="11.25" hidden="false" customHeight="false" outlineLevel="0" collapsed="false">
      <c r="C1812" s="16"/>
      <c r="D1812" s="16"/>
      <c r="E1812" s="16"/>
      <c r="F1812" s="16"/>
      <c r="G1812" s="16"/>
      <c r="H1812" s="16"/>
      <c r="I1812" s="16"/>
      <c r="J1812" s="16"/>
      <c r="K1812" s="16"/>
      <c r="L1812" s="16"/>
      <c r="M1812" s="16"/>
      <c r="N1812" s="16"/>
    </row>
    <row r="1813" customFormat="false" ht="11.25" hidden="false" customHeight="false" outlineLevel="0" collapsed="false">
      <c r="C1813" s="16"/>
      <c r="D1813" s="16"/>
      <c r="E1813" s="16"/>
      <c r="F1813" s="16"/>
      <c r="G1813" s="16"/>
      <c r="H1813" s="16"/>
      <c r="I1813" s="16"/>
      <c r="J1813" s="16"/>
      <c r="K1813" s="16"/>
      <c r="L1813" s="16"/>
      <c r="M1813" s="16"/>
      <c r="N1813" s="16"/>
    </row>
    <row r="1814" customFormat="false" ht="11.25" hidden="false" customHeight="false" outlineLevel="0" collapsed="false">
      <c r="C1814" s="16"/>
      <c r="D1814" s="16"/>
      <c r="E1814" s="16"/>
      <c r="F1814" s="16"/>
      <c r="G1814" s="16"/>
      <c r="H1814" s="16"/>
      <c r="I1814" s="16"/>
      <c r="J1814" s="16"/>
      <c r="K1814" s="16"/>
      <c r="L1814" s="16"/>
      <c r="M1814" s="16"/>
      <c r="N1814" s="16"/>
    </row>
    <row r="1815" customFormat="false" ht="11.25" hidden="false" customHeight="false" outlineLevel="0" collapsed="false">
      <c r="C1815" s="16"/>
      <c r="D1815" s="16"/>
      <c r="E1815" s="16"/>
      <c r="F1815" s="16"/>
      <c r="G1815" s="16"/>
      <c r="H1815" s="16"/>
      <c r="I1815" s="16"/>
      <c r="J1815" s="16"/>
      <c r="K1815" s="16"/>
      <c r="L1815" s="16"/>
      <c r="M1815" s="16"/>
      <c r="N1815" s="16"/>
    </row>
    <row r="1816" customFormat="false" ht="11.25" hidden="false" customHeight="false" outlineLevel="0" collapsed="false">
      <c r="C1816" s="16"/>
      <c r="D1816" s="16"/>
      <c r="E1816" s="16"/>
      <c r="F1816" s="16"/>
      <c r="G1816" s="16"/>
      <c r="H1816" s="16"/>
      <c r="I1816" s="16"/>
      <c r="J1816" s="16"/>
      <c r="K1816" s="16"/>
      <c r="L1816" s="16"/>
      <c r="M1816" s="16"/>
      <c r="N1816" s="16"/>
    </row>
    <row r="1817" customFormat="false" ht="11.25" hidden="false" customHeight="false" outlineLevel="0" collapsed="false">
      <c r="C1817" s="16"/>
      <c r="D1817" s="16"/>
      <c r="E1817" s="16"/>
      <c r="F1817" s="16"/>
      <c r="G1817" s="16"/>
      <c r="H1817" s="16"/>
      <c r="I1817" s="16"/>
      <c r="J1817" s="16"/>
      <c r="K1817" s="16"/>
      <c r="L1817" s="16"/>
      <c r="M1817" s="16"/>
      <c r="N1817" s="16"/>
    </row>
    <row r="1818" customFormat="false" ht="11.25" hidden="false" customHeight="false" outlineLevel="0" collapsed="false">
      <c r="C1818" s="16"/>
      <c r="D1818" s="16"/>
      <c r="E1818" s="16"/>
      <c r="F1818" s="16"/>
      <c r="G1818" s="16"/>
      <c r="H1818" s="16"/>
      <c r="I1818" s="16"/>
      <c r="J1818" s="16"/>
      <c r="K1818" s="16"/>
      <c r="L1818" s="16"/>
      <c r="M1818" s="16"/>
      <c r="N1818" s="16"/>
    </row>
    <row r="1819" customFormat="false" ht="11.25" hidden="false" customHeight="false" outlineLevel="0" collapsed="false">
      <c r="C1819" s="16"/>
      <c r="D1819" s="16"/>
      <c r="E1819" s="16"/>
      <c r="F1819" s="16"/>
      <c r="G1819" s="16"/>
      <c r="H1819" s="16"/>
      <c r="I1819" s="16"/>
      <c r="J1819" s="16"/>
      <c r="K1819" s="16"/>
      <c r="L1819" s="16"/>
      <c r="M1819" s="16"/>
      <c r="N1819" s="16"/>
    </row>
    <row r="1820" customFormat="false" ht="11.25" hidden="false" customHeight="false" outlineLevel="0" collapsed="false">
      <c r="C1820" s="16"/>
      <c r="D1820" s="16"/>
      <c r="E1820" s="16"/>
      <c r="F1820" s="16"/>
      <c r="G1820" s="16"/>
      <c r="H1820" s="16"/>
      <c r="I1820" s="16"/>
      <c r="J1820" s="16"/>
      <c r="K1820" s="16"/>
      <c r="L1820" s="16"/>
      <c r="M1820" s="16"/>
      <c r="N1820" s="16"/>
    </row>
    <row r="1821" customFormat="false" ht="11.25" hidden="false" customHeight="false" outlineLevel="0" collapsed="false">
      <c r="C1821" s="16"/>
      <c r="D1821" s="16"/>
      <c r="E1821" s="16"/>
      <c r="F1821" s="16"/>
      <c r="G1821" s="16"/>
      <c r="H1821" s="16"/>
      <c r="I1821" s="16"/>
      <c r="J1821" s="16"/>
      <c r="K1821" s="16"/>
      <c r="L1821" s="16"/>
      <c r="M1821" s="16"/>
      <c r="N1821" s="16"/>
    </row>
    <row r="1822" customFormat="false" ht="11.25" hidden="false" customHeight="false" outlineLevel="0" collapsed="false">
      <c r="C1822" s="16"/>
      <c r="D1822" s="16"/>
      <c r="E1822" s="16"/>
      <c r="F1822" s="16"/>
      <c r="G1822" s="16"/>
      <c r="H1822" s="16"/>
      <c r="I1822" s="16"/>
      <c r="J1822" s="16"/>
      <c r="K1822" s="16"/>
      <c r="L1822" s="16"/>
      <c r="M1822" s="16"/>
      <c r="N1822" s="16"/>
    </row>
    <row r="1823" customFormat="false" ht="11.25" hidden="false" customHeight="false" outlineLevel="0" collapsed="false">
      <c r="C1823" s="16"/>
      <c r="D1823" s="16"/>
      <c r="E1823" s="16"/>
      <c r="F1823" s="16"/>
      <c r="G1823" s="16"/>
      <c r="H1823" s="16"/>
      <c r="I1823" s="16"/>
      <c r="J1823" s="16"/>
      <c r="K1823" s="16"/>
      <c r="L1823" s="16"/>
      <c r="M1823" s="16"/>
      <c r="N1823" s="16"/>
    </row>
    <row r="1824" customFormat="false" ht="11.25" hidden="false" customHeight="false" outlineLevel="0" collapsed="false">
      <c r="C1824" s="16"/>
      <c r="D1824" s="16"/>
      <c r="E1824" s="16"/>
      <c r="F1824" s="16"/>
      <c r="G1824" s="16"/>
      <c r="H1824" s="16"/>
      <c r="I1824" s="16"/>
      <c r="J1824" s="16"/>
      <c r="K1824" s="16"/>
      <c r="L1824" s="16"/>
      <c r="M1824" s="16"/>
      <c r="N1824" s="16"/>
    </row>
    <row r="1825" customFormat="false" ht="11.25" hidden="false" customHeight="false" outlineLevel="0" collapsed="false">
      <c r="C1825" s="16"/>
      <c r="D1825" s="16"/>
      <c r="E1825" s="16"/>
      <c r="F1825" s="16"/>
      <c r="G1825" s="16"/>
      <c r="H1825" s="16"/>
      <c r="I1825" s="16"/>
      <c r="J1825" s="16"/>
      <c r="K1825" s="16"/>
      <c r="L1825" s="16"/>
      <c r="M1825" s="16"/>
      <c r="N1825" s="16"/>
    </row>
    <row r="1826" customFormat="false" ht="11.25" hidden="false" customHeight="false" outlineLevel="0" collapsed="false">
      <c r="C1826" s="16"/>
      <c r="D1826" s="16"/>
      <c r="E1826" s="16"/>
      <c r="F1826" s="16"/>
      <c r="G1826" s="16"/>
      <c r="H1826" s="16"/>
      <c r="I1826" s="16"/>
      <c r="J1826" s="16"/>
      <c r="K1826" s="16"/>
      <c r="L1826" s="16"/>
      <c r="M1826" s="16"/>
      <c r="N1826" s="16"/>
    </row>
    <row r="1827" customFormat="false" ht="11.25" hidden="false" customHeight="false" outlineLevel="0" collapsed="false">
      <c r="C1827" s="16"/>
      <c r="D1827" s="16"/>
      <c r="E1827" s="16"/>
      <c r="F1827" s="16"/>
      <c r="G1827" s="16"/>
      <c r="H1827" s="16"/>
      <c r="I1827" s="16"/>
      <c r="J1827" s="16"/>
      <c r="K1827" s="16"/>
      <c r="L1827" s="16"/>
      <c r="M1827" s="16"/>
      <c r="N1827" s="16"/>
    </row>
    <row r="1828" customFormat="false" ht="11.25" hidden="false" customHeight="false" outlineLevel="0" collapsed="false">
      <c r="C1828" s="16"/>
      <c r="D1828" s="16"/>
      <c r="E1828" s="16"/>
      <c r="F1828" s="16"/>
      <c r="G1828" s="16"/>
      <c r="H1828" s="16"/>
      <c r="I1828" s="16"/>
      <c r="J1828" s="16"/>
      <c r="K1828" s="16"/>
      <c r="L1828" s="16"/>
      <c r="M1828" s="16"/>
      <c r="N1828" s="16"/>
    </row>
    <row r="1829" customFormat="false" ht="11.25" hidden="false" customHeight="false" outlineLevel="0" collapsed="false">
      <c r="C1829" s="16"/>
      <c r="D1829" s="16"/>
      <c r="E1829" s="16"/>
      <c r="F1829" s="16"/>
      <c r="G1829" s="16"/>
      <c r="H1829" s="16"/>
      <c r="I1829" s="16"/>
      <c r="J1829" s="16"/>
      <c r="K1829" s="16"/>
      <c r="L1829" s="16"/>
      <c r="M1829" s="16"/>
      <c r="N1829" s="16"/>
    </row>
    <row r="1830" customFormat="false" ht="11.25" hidden="false" customHeight="false" outlineLevel="0" collapsed="false">
      <c r="C1830" s="16"/>
      <c r="D1830" s="16"/>
      <c r="E1830" s="16"/>
      <c r="F1830" s="16"/>
      <c r="G1830" s="16"/>
      <c r="H1830" s="16"/>
      <c r="I1830" s="16"/>
      <c r="J1830" s="16"/>
      <c r="K1830" s="16"/>
      <c r="L1830" s="16"/>
      <c r="M1830" s="16"/>
      <c r="N1830" s="16"/>
    </row>
    <row r="1831" customFormat="false" ht="11.25" hidden="false" customHeight="false" outlineLevel="0" collapsed="false">
      <c r="C1831" s="16"/>
      <c r="D1831" s="16"/>
      <c r="E1831" s="16"/>
      <c r="F1831" s="16"/>
      <c r="G1831" s="16"/>
      <c r="H1831" s="16"/>
      <c r="I1831" s="16"/>
      <c r="J1831" s="16"/>
      <c r="K1831" s="16"/>
      <c r="L1831" s="16"/>
      <c r="M1831" s="16"/>
      <c r="N1831" s="16"/>
    </row>
    <row r="1832" customFormat="false" ht="11.25" hidden="false" customHeight="false" outlineLevel="0" collapsed="false">
      <c r="C1832" s="16"/>
      <c r="D1832" s="16"/>
      <c r="E1832" s="16"/>
      <c r="F1832" s="16"/>
      <c r="G1832" s="16"/>
      <c r="H1832" s="16"/>
      <c r="I1832" s="16"/>
      <c r="J1832" s="16"/>
      <c r="K1832" s="16"/>
      <c r="L1832" s="16"/>
      <c r="M1832" s="16"/>
      <c r="N1832" s="16"/>
    </row>
    <row r="1833" customFormat="false" ht="11.25" hidden="false" customHeight="false" outlineLevel="0" collapsed="false">
      <c r="C1833" s="16"/>
      <c r="D1833" s="16"/>
      <c r="E1833" s="16"/>
      <c r="F1833" s="16"/>
      <c r="G1833" s="16"/>
      <c r="H1833" s="16"/>
      <c r="I1833" s="16"/>
      <c r="J1833" s="16"/>
      <c r="K1833" s="16"/>
      <c r="L1833" s="16"/>
      <c r="M1833" s="16"/>
      <c r="N1833" s="16"/>
    </row>
    <row r="1834" customFormat="false" ht="11.25" hidden="false" customHeight="false" outlineLevel="0" collapsed="false">
      <c r="C1834" s="16"/>
      <c r="D1834" s="16"/>
      <c r="E1834" s="16"/>
      <c r="F1834" s="16"/>
      <c r="G1834" s="16"/>
      <c r="H1834" s="16"/>
      <c r="I1834" s="16"/>
      <c r="J1834" s="16"/>
      <c r="K1834" s="16"/>
      <c r="L1834" s="16"/>
      <c r="M1834" s="16"/>
      <c r="N1834" s="16"/>
    </row>
    <row r="1835" customFormat="false" ht="11.25" hidden="false" customHeight="false" outlineLevel="0" collapsed="false">
      <c r="C1835" s="16"/>
      <c r="D1835" s="16"/>
      <c r="E1835" s="16"/>
      <c r="F1835" s="16"/>
      <c r="G1835" s="16"/>
      <c r="H1835" s="16"/>
      <c r="I1835" s="16"/>
      <c r="J1835" s="16"/>
      <c r="K1835" s="16"/>
      <c r="L1835" s="16"/>
      <c r="M1835" s="16"/>
      <c r="N1835" s="16"/>
    </row>
    <row r="1836" customFormat="false" ht="11.25" hidden="false" customHeight="false" outlineLevel="0" collapsed="false">
      <c r="C1836" s="16"/>
      <c r="D1836" s="16"/>
      <c r="E1836" s="16"/>
      <c r="F1836" s="16"/>
      <c r="G1836" s="16"/>
      <c r="H1836" s="16"/>
      <c r="I1836" s="16"/>
      <c r="J1836" s="16"/>
      <c r="K1836" s="16"/>
      <c r="L1836" s="16"/>
      <c r="M1836" s="16"/>
      <c r="N1836" s="16"/>
    </row>
    <row r="1837" customFormat="false" ht="11.25" hidden="false" customHeight="false" outlineLevel="0" collapsed="false">
      <c r="C1837" s="16"/>
      <c r="D1837" s="16"/>
      <c r="E1837" s="16"/>
      <c r="F1837" s="16"/>
      <c r="G1837" s="16"/>
      <c r="H1837" s="16"/>
      <c r="I1837" s="16"/>
      <c r="J1837" s="16"/>
      <c r="K1837" s="16"/>
      <c r="L1837" s="16"/>
      <c r="M1837" s="16"/>
      <c r="N1837" s="16"/>
    </row>
    <row r="1838" customFormat="false" ht="11.25" hidden="false" customHeight="false" outlineLevel="0" collapsed="false">
      <c r="C1838" s="16"/>
      <c r="D1838" s="16"/>
      <c r="E1838" s="16"/>
      <c r="F1838" s="16"/>
      <c r="G1838" s="16"/>
      <c r="H1838" s="16"/>
      <c r="I1838" s="16"/>
      <c r="J1838" s="16"/>
      <c r="K1838" s="16"/>
      <c r="L1838" s="16"/>
      <c r="M1838" s="16"/>
      <c r="N1838" s="16"/>
    </row>
    <row r="1839" customFormat="false" ht="11.25" hidden="false" customHeight="false" outlineLevel="0" collapsed="false">
      <c r="C1839" s="16"/>
      <c r="D1839" s="16"/>
      <c r="E1839" s="16"/>
      <c r="F1839" s="16"/>
      <c r="G1839" s="16"/>
      <c r="H1839" s="16"/>
      <c r="I1839" s="16"/>
      <c r="J1839" s="16"/>
      <c r="K1839" s="16"/>
      <c r="L1839" s="16"/>
      <c r="M1839" s="16"/>
      <c r="N1839" s="16"/>
    </row>
    <row r="1840" customFormat="false" ht="11.25" hidden="false" customHeight="false" outlineLevel="0" collapsed="false">
      <c r="C1840" s="16"/>
      <c r="D1840" s="16"/>
      <c r="E1840" s="16"/>
      <c r="F1840" s="16"/>
      <c r="G1840" s="16"/>
      <c r="H1840" s="16"/>
      <c r="I1840" s="16"/>
      <c r="J1840" s="16"/>
      <c r="K1840" s="16"/>
      <c r="L1840" s="16"/>
      <c r="M1840" s="16"/>
      <c r="N1840" s="16"/>
    </row>
    <row r="1841" customFormat="false" ht="11.25" hidden="false" customHeight="false" outlineLevel="0" collapsed="false">
      <c r="C1841" s="16"/>
      <c r="D1841" s="16"/>
      <c r="E1841" s="16"/>
      <c r="F1841" s="16"/>
      <c r="G1841" s="16"/>
      <c r="H1841" s="16"/>
      <c r="I1841" s="16"/>
      <c r="J1841" s="16"/>
      <c r="K1841" s="16"/>
      <c r="L1841" s="16"/>
      <c r="M1841" s="16"/>
      <c r="N1841" s="16"/>
    </row>
    <row r="1842" customFormat="false" ht="11.25" hidden="false" customHeight="false" outlineLevel="0" collapsed="false">
      <c r="C1842" s="16"/>
      <c r="D1842" s="16"/>
      <c r="E1842" s="16"/>
      <c r="F1842" s="16"/>
      <c r="G1842" s="16"/>
      <c r="H1842" s="16"/>
      <c r="I1842" s="16"/>
      <c r="J1842" s="16"/>
      <c r="K1842" s="16"/>
      <c r="L1842" s="16"/>
      <c r="M1842" s="16"/>
      <c r="N1842" s="16"/>
    </row>
    <row r="1843" customFormat="false" ht="11.25" hidden="false" customHeight="false" outlineLevel="0" collapsed="false">
      <c r="C1843" s="16"/>
      <c r="D1843" s="16"/>
      <c r="E1843" s="16"/>
      <c r="F1843" s="16"/>
      <c r="G1843" s="16"/>
      <c r="H1843" s="16"/>
      <c r="I1843" s="16"/>
      <c r="J1843" s="16"/>
      <c r="K1843" s="16"/>
      <c r="L1843" s="16"/>
      <c r="M1843" s="16"/>
      <c r="N1843" s="16"/>
    </row>
    <row r="1844" customFormat="false" ht="11.25" hidden="false" customHeight="false" outlineLevel="0" collapsed="false">
      <c r="C1844" s="16"/>
      <c r="D1844" s="16"/>
      <c r="E1844" s="16"/>
      <c r="F1844" s="16"/>
      <c r="G1844" s="16"/>
      <c r="H1844" s="16"/>
      <c r="I1844" s="16"/>
      <c r="J1844" s="16"/>
      <c r="K1844" s="16"/>
      <c r="L1844" s="16"/>
      <c r="M1844" s="16"/>
      <c r="N1844" s="16"/>
    </row>
    <row r="1845" customFormat="false" ht="11.25" hidden="false" customHeight="false" outlineLevel="0" collapsed="false">
      <c r="C1845" s="16"/>
      <c r="D1845" s="16"/>
      <c r="E1845" s="16"/>
      <c r="F1845" s="16"/>
      <c r="G1845" s="16"/>
      <c r="H1845" s="16"/>
      <c r="I1845" s="16"/>
      <c r="J1845" s="16"/>
      <c r="K1845" s="16"/>
      <c r="L1845" s="16"/>
      <c r="M1845" s="16"/>
      <c r="N1845" s="16"/>
    </row>
    <row r="1846" customFormat="false" ht="11.25" hidden="false" customHeight="false" outlineLevel="0" collapsed="false">
      <c r="C1846" s="16"/>
      <c r="D1846" s="16"/>
      <c r="E1846" s="16"/>
      <c r="F1846" s="16"/>
      <c r="G1846" s="16"/>
      <c r="H1846" s="16"/>
      <c r="I1846" s="16"/>
      <c r="J1846" s="16"/>
      <c r="K1846" s="16"/>
      <c r="L1846" s="16"/>
      <c r="M1846" s="16"/>
      <c r="N1846" s="16"/>
    </row>
    <row r="1847" customFormat="false" ht="11.25" hidden="false" customHeight="false" outlineLevel="0" collapsed="false">
      <c r="C1847" s="16"/>
      <c r="D1847" s="16"/>
      <c r="E1847" s="16"/>
      <c r="F1847" s="16"/>
      <c r="G1847" s="16"/>
      <c r="H1847" s="16"/>
      <c r="I1847" s="16"/>
      <c r="J1847" s="16"/>
      <c r="K1847" s="16"/>
      <c r="L1847" s="16"/>
      <c r="M1847" s="16"/>
      <c r="N1847" s="16"/>
    </row>
    <row r="1848" customFormat="false" ht="11.25" hidden="false" customHeight="false" outlineLevel="0" collapsed="false">
      <c r="C1848" s="16"/>
      <c r="D1848" s="16"/>
      <c r="E1848" s="16"/>
      <c r="F1848" s="16"/>
      <c r="G1848" s="16"/>
      <c r="H1848" s="16"/>
      <c r="I1848" s="16"/>
      <c r="J1848" s="16"/>
      <c r="K1848" s="16"/>
      <c r="L1848" s="16"/>
      <c r="M1848" s="16"/>
      <c r="N1848" s="16"/>
    </row>
    <row r="1849" customFormat="false" ht="11.25" hidden="false" customHeight="false" outlineLevel="0" collapsed="false">
      <c r="C1849" s="16"/>
      <c r="D1849" s="16"/>
      <c r="E1849" s="16"/>
      <c r="F1849" s="16"/>
      <c r="G1849" s="16"/>
      <c r="H1849" s="16"/>
      <c r="I1849" s="16"/>
      <c r="J1849" s="16"/>
      <c r="K1849" s="16"/>
      <c r="L1849" s="16"/>
      <c r="M1849" s="16"/>
      <c r="N1849" s="16"/>
    </row>
    <row r="1850" customFormat="false" ht="11.25" hidden="false" customHeight="false" outlineLevel="0" collapsed="false">
      <c r="C1850" s="16"/>
      <c r="D1850" s="16"/>
      <c r="E1850" s="16"/>
      <c r="F1850" s="16"/>
      <c r="G1850" s="16"/>
      <c r="H1850" s="16"/>
      <c r="I1850" s="16"/>
      <c r="J1850" s="16"/>
      <c r="K1850" s="16"/>
      <c r="L1850" s="16"/>
      <c r="M1850" s="16"/>
      <c r="N1850" s="16"/>
    </row>
    <row r="1851" customFormat="false" ht="11.25" hidden="false" customHeight="false" outlineLevel="0" collapsed="false">
      <c r="C1851" s="16"/>
      <c r="D1851" s="16"/>
      <c r="E1851" s="16"/>
      <c r="F1851" s="16"/>
      <c r="G1851" s="16"/>
      <c r="H1851" s="16"/>
      <c r="I1851" s="16"/>
      <c r="J1851" s="16"/>
      <c r="K1851" s="16"/>
      <c r="L1851" s="16"/>
      <c r="M1851" s="16"/>
      <c r="N1851" s="16"/>
    </row>
    <row r="1852" customFormat="false" ht="11.25" hidden="false" customHeight="false" outlineLevel="0" collapsed="false">
      <c r="C1852" s="16"/>
      <c r="D1852" s="16"/>
      <c r="E1852" s="16"/>
      <c r="F1852" s="16"/>
      <c r="G1852" s="16"/>
      <c r="H1852" s="16"/>
      <c r="I1852" s="16"/>
      <c r="J1852" s="16"/>
      <c r="K1852" s="16"/>
      <c r="L1852" s="16"/>
      <c r="M1852" s="16"/>
      <c r="N1852" s="16"/>
    </row>
    <row r="1853" customFormat="false" ht="11.25" hidden="false" customHeight="false" outlineLevel="0" collapsed="false">
      <c r="C1853" s="16"/>
      <c r="D1853" s="16"/>
      <c r="E1853" s="16"/>
      <c r="F1853" s="16"/>
      <c r="G1853" s="16"/>
      <c r="H1853" s="16"/>
      <c r="I1853" s="16"/>
      <c r="J1853" s="16"/>
      <c r="K1853" s="16"/>
      <c r="L1853" s="16"/>
      <c r="M1853" s="16"/>
      <c r="N1853" s="16"/>
    </row>
    <row r="1854" customFormat="false" ht="11.25" hidden="false" customHeight="false" outlineLevel="0" collapsed="false">
      <c r="C1854" s="16"/>
      <c r="D1854" s="16"/>
      <c r="E1854" s="16"/>
      <c r="F1854" s="16"/>
      <c r="G1854" s="16"/>
      <c r="H1854" s="16"/>
      <c r="I1854" s="16"/>
      <c r="J1854" s="16"/>
      <c r="K1854" s="16"/>
      <c r="L1854" s="16"/>
      <c r="M1854" s="16"/>
      <c r="N1854" s="16"/>
    </row>
    <row r="1855" customFormat="false" ht="11.25" hidden="false" customHeight="false" outlineLevel="0" collapsed="false">
      <c r="C1855" s="16"/>
      <c r="D1855" s="16"/>
      <c r="E1855" s="16"/>
      <c r="F1855" s="16"/>
      <c r="G1855" s="16"/>
      <c r="H1855" s="16"/>
      <c r="I1855" s="16"/>
      <c r="J1855" s="16"/>
      <c r="K1855" s="16"/>
      <c r="L1855" s="16"/>
      <c r="M1855" s="16"/>
      <c r="N1855" s="16"/>
    </row>
    <row r="1856" customFormat="false" ht="11.25" hidden="false" customHeight="false" outlineLevel="0" collapsed="false">
      <c r="C1856" s="16"/>
      <c r="D1856" s="16"/>
      <c r="E1856" s="16"/>
      <c r="F1856" s="16"/>
      <c r="G1856" s="16"/>
      <c r="H1856" s="16"/>
      <c r="I1856" s="16"/>
      <c r="J1856" s="16"/>
      <c r="K1856" s="16"/>
      <c r="L1856" s="16"/>
      <c r="M1856" s="16"/>
      <c r="N1856" s="16"/>
    </row>
    <row r="1857" customFormat="false" ht="11.25" hidden="false" customHeight="false" outlineLevel="0" collapsed="false">
      <c r="C1857" s="16"/>
      <c r="D1857" s="16"/>
      <c r="E1857" s="16"/>
      <c r="F1857" s="16"/>
      <c r="G1857" s="16"/>
      <c r="H1857" s="16"/>
      <c r="I1857" s="16"/>
      <c r="J1857" s="16"/>
      <c r="K1857" s="16"/>
      <c r="L1857" s="16"/>
      <c r="M1857" s="16"/>
      <c r="N1857" s="16"/>
    </row>
    <row r="1858" customFormat="false" ht="11.25" hidden="false" customHeight="false" outlineLevel="0" collapsed="false">
      <c r="C1858" s="16"/>
      <c r="D1858" s="16"/>
      <c r="E1858" s="16"/>
      <c r="F1858" s="16"/>
      <c r="G1858" s="16"/>
      <c r="H1858" s="16"/>
      <c r="I1858" s="16"/>
      <c r="J1858" s="16"/>
      <c r="K1858" s="16"/>
      <c r="L1858" s="16"/>
      <c r="M1858" s="16"/>
      <c r="N1858" s="16"/>
    </row>
    <row r="1859" customFormat="false" ht="11.25" hidden="false" customHeight="false" outlineLevel="0" collapsed="false">
      <c r="C1859" s="16"/>
      <c r="D1859" s="16"/>
      <c r="E1859" s="16"/>
      <c r="F1859" s="16"/>
      <c r="G1859" s="16"/>
      <c r="H1859" s="16"/>
      <c r="I1859" s="16"/>
      <c r="J1859" s="16"/>
      <c r="K1859" s="16"/>
      <c r="L1859" s="16"/>
      <c r="M1859" s="16"/>
      <c r="N1859" s="16"/>
    </row>
    <row r="1860" customFormat="false" ht="11.25" hidden="false" customHeight="false" outlineLevel="0" collapsed="false">
      <c r="C1860" s="16"/>
      <c r="D1860" s="16"/>
      <c r="E1860" s="16"/>
      <c r="F1860" s="16"/>
      <c r="G1860" s="16"/>
      <c r="H1860" s="16"/>
      <c r="I1860" s="16"/>
      <c r="J1860" s="16"/>
      <c r="K1860" s="16"/>
      <c r="L1860" s="16"/>
      <c r="M1860" s="16"/>
      <c r="N1860" s="16"/>
    </row>
    <row r="1861" customFormat="false" ht="11.25" hidden="false" customHeight="false" outlineLevel="0" collapsed="false">
      <c r="C1861" s="16"/>
      <c r="D1861" s="16"/>
      <c r="E1861" s="16"/>
      <c r="F1861" s="16"/>
      <c r="G1861" s="16"/>
      <c r="H1861" s="16"/>
      <c r="I1861" s="16"/>
      <c r="J1861" s="16"/>
      <c r="K1861" s="16"/>
      <c r="L1861" s="16"/>
      <c r="M1861" s="16"/>
      <c r="N1861" s="16"/>
    </row>
    <row r="1862" customFormat="false" ht="11.25" hidden="false" customHeight="false" outlineLevel="0" collapsed="false">
      <c r="C1862" s="16"/>
      <c r="D1862" s="16"/>
      <c r="E1862" s="16"/>
      <c r="F1862" s="16"/>
      <c r="G1862" s="16"/>
      <c r="H1862" s="16"/>
      <c r="I1862" s="16"/>
      <c r="J1862" s="16"/>
      <c r="K1862" s="16"/>
      <c r="L1862" s="16"/>
      <c r="M1862" s="16"/>
      <c r="N1862" s="16"/>
    </row>
    <row r="1863" customFormat="false" ht="11.25" hidden="false" customHeight="false" outlineLevel="0" collapsed="false">
      <c r="C1863" s="16"/>
      <c r="D1863" s="16"/>
      <c r="E1863" s="16"/>
      <c r="F1863" s="16"/>
      <c r="G1863" s="16"/>
      <c r="H1863" s="16"/>
      <c r="I1863" s="16"/>
      <c r="J1863" s="16"/>
      <c r="K1863" s="16"/>
      <c r="L1863" s="16"/>
      <c r="M1863" s="16"/>
      <c r="N1863" s="16"/>
    </row>
    <row r="1864" customFormat="false" ht="11.25" hidden="false" customHeight="false" outlineLevel="0" collapsed="false">
      <c r="C1864" s="16"/>
      <c r="D1864" s="16"/>
      <c r="E1864" s="16"/>
      <c r="F1864" s="16"/>
      <c r="G1864" s="16"/>
      <c r="H1864" s="16"/>
      <c r="I1864" s="16"/>
      <c r="J1864" s="16"/>
      <c r="K1864" s="16"/>
      <c r="L1864" s="16"/>
      <c r="M1864" s="16"/>
      <c r="N1864" s="16"/>
    </row>
    <row r="1865" customFormat="false" ht="11.25" hidden="false" customHeight="false" outlineLevel="0" collapsed="false">
      <c r="C1865" s="16"/>
      <c r="D1865" s="16"/>
      <c r="E1865" s="16"/>
      <c r="F1865" s="16"/>
      <c r="G1865" s="16"/>
      <c r="H1865" s="16"/>
      <c r="I1865" s="16"/>
      <c r="J1865" s="16"/>
      <c r="K1865" s="16"/>
      <c r="L1865" s="16"/>
      <c r="M1865" s="16"/>
      <c r="N1865" s="16"/>
    </row>
    <row r="1866" customFormat="false" ht="11.25" hidden="false" customHeight="false" outlineLevel="0" collapsed="false">
      <c r="C1866" s="16"/>
      <c r="D1866" s="16"/>
      <c r="E1866" s="16"/>
      <c r="F1866" s="16"/>
      <c r="G1866" s="16"/>
      <c r="H1866" s="16"/>
      <c r="I1866" s="16"/>
      <c r="J1866" s="16"/>
      <c r="K1866" s="16"/>
      <c r="L1866" s="16"/>
      <c r="M1866" s="16"/>
      <c r="N1866" s="16"/>
    </row>
    <row r="1867" customFormat="false" ht="11.25" hidden="false" customHeight="false" outlineLevel="0" collapsed="false">
      <c r="C1867" s="16"/>
      <c r="D1867" s="16"/>
      <c r="E1867" s="16"/>
      <c r="F1867" s="16"/>
      <c r="G1867" s="16"/>
      <c r="H1867" s="16"/>
      <c r="I1867" s="16"/>
      <c r="J1867" s="16"/>
      <c r="K1867" s="16"/>
      <c r="L1867" s="16"/>
      <c r="M1867" s="16"/>
      <c r="N1867" s="16"/>
    </row>
    <row r="1868" customFormat="false" ht="11.25" hidden="false" customHeight="false" outlineLevel="0" collapsed="false">
      <c r="C1868" s="16"/>
      <c r="D1868" s="16"/>
      <c r="E1868" s="16"/>
      <c r="F1868" s="16"/>
      <c r="G1868" s="16"/>
      <c r="H1868" s="16"/>
      <c r="I1868" s="16"/>
      <c r="J1868" s="16"/>
      <c r="K1868" s="16"/>
      <c r="L1868" s="16"/>
      <c r="M1868" s="16"/>
      <c r="N1868" s="16"/>
    </row>
    <row r="1869" customFormat="false" ht="11.25" hidden="false" customHeight="false" outlineLevel="0" collapsed="false">
      <c r="C1869" s="16"/>
      <c r="D1869" s="16"/>
      <c r="E1869" s="16"/>
      <c r="F1869" s="16"/>
      <c r="G1869" s="16"/>
      <c r="H1869" s="16"/>
      <c r="I1869" s="16"/>
      <c r="J1869" s="16"/>
      <c r="K1869" s="16"/>
      <c r="L1869" s="16"/>
      <c r="M1869" s="16"/>
      <c r="N1869" s="16"/>
    </row>
    <row r="1870" customFormat="false" ht="11.25" hidden="false" customHeight="false" outlineLevel="0" collapsed="false">
      <c r="C1870" s="16"/>
      <c r="D1870" s="16"/>
      <c r="E1870" s="16"/>
      <c r="F1870" s="16"/>
      <c r="G1870" s="16"/>
      <c r="H1870" s="16"/>
      <c r="I1870" s="16"/>
      <c r="J1870" s="16"/>
      <c r="K1870" s="16"/>
      <c r="L1870" s="16"/>
      <c r="M1870" s="16"/>
      <c r="N1870" s="16"/>
    </row>
    <row r="1871" customFormat="false" ht="11.25" hidden="false" customHeight="false" outlineLevel="0" collapsed="false">
      <c r="C1871" s="16"/>
      <c r="D1871" s="16"/>
      <c r="E1871" s="16"/>
      <c r="F1871" s="16"/>
      <c r="G1871" s="16"/>
      <c r="H1871" s="16"/>
      <c r="I1871" s="16"/>
      <c r="J1871" s="16"/>
      <c r="K1871" s="16"/>
      <c r="L1871" s="16"/>
      <c r="M1871" s="16"/>
      <c r="N1871" s="16"/>
    </row>
    <row r="1872" customFormat="false" ht="11.25" hidden="false" customHeight="false" outlineLevel="0" collapsed="false">
      <c r="C1872" s="16"/>
      <c r="D1872" s="16"/>
      <c r="E1872" s="16"/>
      <c r="F1872" s="16"/>
      <c r="G1872" s="16"/>
      <c r="H1872" s="16"/>
      <c r="I1872" s="16"/>
      <c r="J1872" s="16"/>
      <c r="K1872" s="16"/>
      <c r="L1872" s="16"/>
      <c r="M1872" s="16"/>
      <c r="N1872" s="16"/>
    </row>
    <row r="1873" customFormat="false" ht="11.25" hidden="false" customHeight="false" outlineLevel="0" collapsed="false">
      <c r="C1873" s="16"/>
      <c r="D1873" s="16"/>
      <c r="E1873" s="16"/>
      <c r="F1873" s="16"/>
      <c r="G1873" s="16"/>
      <c r="H1873" s="16"/>
      <c r="I1873" s="16"/>
      <c r="J1873" s="16"/>
      <c r="K1873" s="16"/>
      <c r="L1873" s="16"/>
      <c r="M1873" s="16"/>
      <c r="N1873" s="16"/>
    </row>
    <row r="1874" customFormat="false" ht="11.25" hidden="false" customHeight="false" outlineLevel="0" collapsed="false">
      <c r="C1874" s="16"/>
      <c r="D1874" s="16"/>
      <c r="E1874" s="16"/>
      <c r="F1874" s="16"/>
      <c r="G1874" s="16"/>
      <c r="H1874" s="16"/>
      <c r="I1874" s="16"/>
      <c r="J1874" s="16"/>
      <c r="K1874" s="16"/>
      <c r="L1874" s="16"/>
      <c r="M1874" s="16"/>
      <c r="N1874" s="16"/>
    </row>
    <row r="1875" customFormat="false" ht="11.25" hidden="false" customHeight="false" outlineLevel="0" collapsed="false">
      <c r="C1875" s="16"/>
      <c r="D1875" s="16"/>
      <c r="E1875" s="16"/>
      <c r="F1875" s="16"/>
      <c r="G1875" s="16"/>
      <c r="H1875" s="16"/>
      <c r="I1875" s="16"/>
      <c r="J1875" s="16"/>
      <c r="K1875" s="16"/>
      <c r="L1875" s="16"/>
      <c r="M1875" s="16"/>
      <c r="N1875" s="16"/>
    </row>
    <row r="1876" customFormat="false" ht="11.25" hidden="false" customHeight="false" outlineLevel="0" collapsed="false">
      <c r="C1876" s="16"/>
      <c r="D1876" s="16"/>
      <c r="E1876" s="16"/>
      <c r="F1876" s="16"/>
      <c r="G1876" s="16"/>
      <c r="H1876" s="16"/>
      <c r="I1876" s="16"/>
      <c r="J1876" s="16"/>
      <c r="K1876" s="16"/>
      <c r="L1876" s="16"/>
      <c r="M1876" s="16"/>
      <c r="N1876" s="16"/>
    </row>
    <row r="1877" customFormat="false" ht="11.25" hidden="false" customHeight="false" outlineLevel="0" collapsed="false">
      <c r="C1877" s="16"/>
      <c r="D1877" s="16"/>
      <c r="E1877" s="16"/>
      <c r="F1877" s="16"/>
      <c r="G1877" s="16"/>
      <c r="H1877" s="16"/>
      <c r="I1877" s="16"/>
      <c r="J1877" s="16"/>
      <c r="K1877" s="16"/>
      <c r="L1877" s="16"/>
      <c r="M1877" s="16"/>
      <c r="N1877" s="16"/>
    </row>
    <row r="1878" customFormat="false" ht="11.25" hidden="false" customHeight="false" outlineLevel="0" collapsed="false">
      <c r="C1878" s="16"/>
      <c r="D1878" s="16"/>
      <c r="E1878" s="16"/>
      <c r="F1878" s="16"/>
      <c r="G1878" s="16"/>
      <c r="H1878" s="16"/>
      <c r="I1878" s="16"/>
      <c r="J1878" s="16"/>
      <c r="K1878" s="16"/>
      <c r="L1878" s="16"/>
      <c r="M1878" s="16"/>
      <c r="N1878" s="16"/>
    </row>
    <row r="1879" customFormat="false" ht="11.25" hidden="false" customHeight="false" outlineLevel="0" collapsed="false">
      <c r="C1879" s="16"/>
      <c r="D1879" s="16"/>
      <c r="E1879" s="16"/>
      <c r="F1879" s="16"/>
      <c r="G1879" s="16"/>
      <c r="H1879" s="16"/>
      <c r="I1879" s="16"/>
      <c r="J1879" s="16"/>
      <c r="K1879" s="16"/>
      <c r="L1879" s="16"/>
      <c r="M1879" s="16"/>
      <c r="N1879" s="16"/>
    </row>
    <row r="1880" customFormat="false" ht="11.25" hidden="false" customHeight="false" outlineLevel="0" collapsed="false">
      <c r="C1880" s="16"/>
      <c r="D1880" s="16"/>
      <c r="E1880" s="16"/>
      <c r="F1880" s="16"/>
      <c r="G1880" s="16"/>
      <c r="H1880" s="16"/>
      <c r="I1880" s="16"/>
      <c r="J1880" s="16"/>
      <c r="K1880" s="16"/>
      <c r="L1880" s="16"/>
      <c r="M1880" s="16"/>
      <c r="N1880" s="16"/>
    </row>
    <row r="1881" customFormat="false" ht="11.25" hidden="false" customHeight="false" outlineLevel="0" collapsed="false">
      <c r="C1881" s="16"/>
      <c r="D1881" s="16"/>
      <c r="E1881" s="16"/>
      <c r="F1881" s="16"/>
      <c r="G1881" s="16"/>
      <c r="H1881" s="16"/>
      <c r="I1881" s="16"/>
      <c r="J1881" s="16"/>
      <c r="K1881" s="16"/>
      <c r="L1881" s="16"/>
      <c r="M1881" s="16"/>
      <c r="N1881" s="16"/>
    </row>
    <row r="1882" customFormat="false" ht="11.25" hidden="false" customHeight="false" outlineLevel="0" collapsed="false">
      <c r="C1882" s="16"/>
      <c r="D1882" s="16"/>
      <c r="E1882" s="16"/>
      <c r="F1882" s="16"/>
      <c r="G1882" s="16"/>
      <c r="H1882" s="16"/>
      <c r="I1882" s="16"/>
      <c r="J1882" s="16"/>
      <c r="K1882" s="16"/>
      <c r="L1882" s="16"/>
      <c r="M1882" s="16"/>
      <c r="N1882" s="16"/>
    </row>
    <row r="1883" customFormat="false" ht="11.25" hidden="false" customHeight="false" outlineLevel="0" collapsed="false">
      <c r="C1883" s="16"/>
      <c r="D1883" s="16"/>
      <c r="E1883" s="16"/>
      <c r="F1883" s="16"/>
      <c r="G1883" s="16"/>
      <c r="H1883" s="16"/>
      <c r="I1883" s="16"/>
      <c r="J1883" s="16"/>
      <c r="K1883" s="16"/>
      <c r="L1883" s="16"/>
      <c r="M1883" s="16"/>
      <c r="N1883" s="16"/>
    </row>
    <row r="1884" customFormat="false" ht="11.25" hidden="false" customHeight="false" outlineLevel="0" collapsed="false">
      <c r="C1884" s="16"/>
      <c r="D1884" s="16"/>
      <c r="E1884" s="16"/>
      <c r="F1884" s="16"/>
      <c r="G1884" s="16"/>
      <c r="H1884" s="16"/>
      <c r="I1884" s="16"/>
      <c r="J1884" s="16"/>
      <c r="K1884" s="16"/>
      <c r="L1884" s="16"/>
      <c r="M1884" s="16"/>
      <c r="N1884" s="16"/>
    </row>
    <row r="1885" customFormat="false" ht="11.25" hidden="false" customHeight="false" outlineLevel="0" collapsed="false">
      <c r="C1885" s="16"/>
      <c r="D1885" s="16"/>
      <c r="E1885" s="16"/>
      <c r="F1885" s="16"/>
      <c r="G1885" s="16"/>
      <c r="H1885" s="16"/>
      <c r="I1885" s="16"/>
      <c r="J1885" s="16"/>
      <c r="K1885" s="16"/>
      <c r="L1885" s="16"/>
      <c r="M1885" s="16"/>
      <c r="N1885" s="16"/>
    </row>
    <row r="1886" customFormat="false" ht="11.25" hidden="false" customHeight="false" outlineLevel="0" collapsed="false">
      <c r="C1886" s="16"/>
      <c r="D1886" s="16"/>
      <c r="E1886" s="16"/>
      <c r="F1886" s="16"/>
      <c r="G1886" s="16"/>
      <c r="H1886" s="16"/>
      <c r="I1886" s="16"/>
      <c r="J1886" s="16"/>
      <c r="K1886" s="16"/>
      <c r="L1886" s="16"/>
      <c r="M1886" s="16"/>
      <c r="N1886" s="16"/>
    </row>
    <row r="1887" customFormat="false" ht="11.25" hidden="false" customHeight="false" outlineLevel="0" collapsed="false">
      <c r="C1887" s="16"/>
      <c r="D1887" s="16"/>
      <c r="E1887" s="16"/>
      <c r="F1887" s="16"/>
      <c r="G1887" s="16"/>
      <c r="H1887" s="16"/>
      <c r="I1887" s="16"/>
      <c r="J1887" s="16"/>
      <c r="K1887" s="16"/>
      <c r="L1887" s="16"/>
      <c r="M1887" s="16"/>
      <c r="N1887" s="16"/>
    </row>
    <row r="1888" customFormat="false" ht="11.25" hidden="false" customHeight="false" outlineLevel="0" collapsed="false">
      <c r="C1888" s="16"/>
      <c r="D1888" s="16"/>
      <c r="E1888" s="16"/>
      <c r="F1888" s="16"/>
      <c r="G1888" s="16"/>
      <c r="H1888" s="16"/>
      <c r="I1888" s="16"/>
      <c r="J1888" s="16"/>
      <c r="K1888" s="16"/>
      <c r="L1888" s="16"/>
      <c r="M1888" s="16"/>
      <c r="N1888" s="16"/>
    </row>
    <row r="1889" customFormat="false" ht="11.25" hidden="false" customHeight="false" outlineLevel="0" collapsed="false">
      <c r="C1889" s="16"/>
      <c r="D1889" s="16"/>
      <c r="E1889" s="16"/>
      <c r="F1889" s="16"/>
      <c r="G1889" s="16"/>
      <c r="H1889" s="16"/>
      <c r="I1889" s="16"/>
      <c r="J1889" s="16"/>
      <c r="K1889" s="16"/>
      <c r="L1889" s="16"/>
      <c r="M1889" s="16"/>
      <c r="N1889" s="16"/>
    </row>
    <row r="1890" customFormat="false" ht="11.25" hidden="false" customHeight="false" outlineLevel="0" collapsed="false">
      <c r="C1890" s="16"/>
      <c r="D1890" s="16"/>
      <c r="E1890" s="16"/>
      <c r="F1890" s="16"/>
      <c r="G1890" s="16"/>
      <c r="H1890" s="16"/>
      <c r="I1890" s="16"/>
      <c r="J1890" s="16"/>
      <c r="K1890" s="16"/>
      <c r="L1890" s="16"/>
      <c r="M1890" s="16"/>
      <c r="N1890" s="16"/>
    </row>
    <row r="1891" customFormat="false" ht="11.25" hidden="false" customHeight="false" outlineLevel="0" collapsed="false">
      <c r="C1891" s="16"/>
      <c r="D1891" s="16"/>
      <c r="E1891" s="16"/>
      <c r="F1891" s="16"/>
      <c r="G1891" s="16"/>
      <c r="H1891" s="16"/>
      <c r="I1891" s="16"/>
      <c r="J1891" s="16"/>
      <c r="K1891" s="16"/>
      <c r="L1891" s="16"/>
      <c r="M1891" s="16"/>
      <c r="N1891" s="16"/>
    </row>
    <row r="1892" customFormat="false" ht="11.25" hidden="false" customHeight="false" outlineLevel="0" collapsed="false">
      <c r="C1892" s="16"/>
      <c r="D1892" s="16"/>
      <c r="E1892" s="16"/>
      <c r="F1892" s="16"/>
      <c r="G1892" s="16"/>
      <c r="H1892" s="16"/>
      <c r="I1892" s="16"/>
      <c r="J1892" s="16"/>
      <c r="K1892" s="16"/>
      <c r="L1892" s="16"/>
      <c r="M1892" s="16"/>
      <c r="N1892" s="16"/>
    </row>
    <row r="1893" customFormat="false" ht="11.25" hidden="false" customHeight="false" outlineLevel="0" collapsed="false">
      <c r="C1893" s="16"/>
      <c r="D1893" s="16"/>
      <c r="E1893" s="16"/>
      <c r="F1893" s="16"/>
      <c r="G1893" s="16"/>
      <c r="H1893" s="16"/>
      <c r="I1893" s="16"/>
      <c r="J1893" s="16"/>
      <c r="K1893" s="16"/>
      <c r="L1893" s="16"/>
      <c r="M1893" s="16"/>
      <c r="N1893" s="16"/>
    </row>
    <row r="1894" customFormat="false" ht="11.25" hidden="false" customHeight="false" outlineLevel="0" collapsed="false">
      <c r="C1894" s="16"/>
      <c r="D1894" s="16"/>
      <c r="E1894" s="16"/>
      <c r="F1894" s="16"/>
      <c r="G1894" s="16"/>
      <c r="H1894" s="16"/>
      <c r="I1894" s="16"/>
      <c r="J1894" s="16"/>
      <c r="K1894" s="16"/>
      <c r="L1894" s="16"/>
      <c r="M1894" s="16"/>
      <c r="N1894" s="16"/>
    </row>
    <row r="1895" customFormat="false" ht="11.25" hidden="false" customHeight="false" outlineLevel="0" collapsed="false">
      <c r="C1895" s="16"/>
      <c r="D1895" s="16"/>
      <c r="E1895" s="16"/>
      <c r="F1895" s="16"/>
      <c r="G1895" s="16"/>
      <c r="H1895" s="16"/>
      <c r="I1895" s="16"/>
      <c r="J1895" s="16"/>
      <c r="K1895" s="16"/>
      <c r="L1895" s="16"/>
      <c r="M1895" s="16"/>
      <c r="N1895" s="16"/>
    </row>
    <row r="1896" customFormat="false" ht="11.25" hidden="false" customHeight="false" outlineLevel="0" collapsed="false">
      <c r="C1896" s="16"/>
      <c r="D1896" s="16"/>
      <c r="E1896" s="16"/>
      <c r="F1896" s="16"/>
      <c r="G1896" s="16"/>
      <c r="H1896" s="16"/>
      <c r="I1896" s="16"/>
      <c r="J1896" s="16"/>
      <c r="K1896" s="16"/>
      <c r="L1896" s="16"/>
      <c r="M1896" s="16"/>
      <c r="N1896" s="16"/>
    </row>
    <row r="1897" customFormat="false" ht="11.25" hidden="false" customHeight="false" outlineLevel="0" collapsed="false">
      <c r="C1897" s="16"/>
      <c r="D1897" s="16"/>
      <c r="E1897" s="16"/>
      <c r="F1897" s="16"/>
      <c r="G1897" s="16"/>
      <c r="H1897" s="16"/>
      <c r="I1897" s="16"/>
      <c r="J1897" s="16"/>
      <c r="K1897" s="16"/>
      <c r="L1897" s="16"/>
      <c r="M1897" s="16"/>
      <c r="N1897" s="16"/>
    </row>
    <row r="1898" customFormat="false" ht="11.25" hidden="false" customHeight="false" outlineLevel="0" collapsed="false">
      <c r="C1898" s="16"/>
      <c r="D1898" s="16"/>
      <c r="E1898" s="16"/>
      <c r="F1898" s="16"/>
      <c r="G1898" s="16"/>
      <c r="H1898" s="16"/>
      <c r="I1898" s="16"/>
      <c r="J1898" s="16"/>
      <c r="K1898" s="16"/>
      <c r="L1898" s="16"/>
      <c r="M1898" s="16"/>
      <c r="N1898" s="16"/>
    </row>
    <row r="1899" customFormat="false" ht="11.25" hidden="false" customHeight="false" outlineLevel="0" collapsed="false">
      <c r="C1899" s="16"/>
      <c r="D1899" s="16"/>
      <c r="E1899" s="16"/>
      <c r="F1899" s="16"/>
      <c r="G1899" s="16"/>
      <c r="H1899" s="16"/>
      <c r="I1899" s="16"/>
      <c r="J1899" s="16"/>
      <c r="K1899" s="16"/>
      <c r="L1899" s="16"/>
      <c r="M1899" s="16"/>
      <c r="N1899" s="16"/>
    </row>
    <row r="1900" customFormat="false" ht="11.25" hidden="false" customHeight="false" outlineLevel="0" collapsed="false">
      <c r="C1900" s="16"/>
      <c r="D1900" s="16"/>
      <c r="E1900" s="16"/>
      <c r="F1900" s="16"/>
      <c r="G1900" s="16"/>
      <c r="H1900" s="16"/>
      <c r="I1900" s="16"/>
      <c r="J1900" s="16"/>
      <c r="K1900" s="16"/>
      <c r="L1900" s="16"/>
      <c r="M1900" s="16"/>
      <c r="N1900" s="16"/>
    </row>
    <row r="1901" customFormat="false" ht="11.25" hidden="false" customHeight="false" outlineLevel="0" collapsed="false">
      <c r="C1901" s="16"/>
      <c r="D1901" s="16"/>
      <c r="E1901" s="16"/>
      <c r="F1901" s="16"/>
      <c r="G1901" s="16"/>
      <c r="H1901" s="16"/>
      <c r="I1901" s="16"/>
      <c r="J1901" s="16"/>
      <c r="K1901" s="16"/>
      <c r="L1901" s="16"/>
      <c r="M1901" s="16"/>
      <c r="N1901" s="16"/>
    </row>
    <row r="1902" customFormat="false" ht="11.25" hidden="false" customHeight="false" outlineLevel="0" collapsed="false">
      <c r="C1902" s="16"/>
      <c r="D1902" s="16"/>
      <c r="E1902" s="16"/>
      <c r="F1902" s="16"/>
      <c r="G1902" s="16"/>
      <c r="H1902" s="16"/>
      <c r="I1902" s="16"/>
      <c r="J1902" s="16"/>
      <c r="K1902" s="16"/>
      <c r="L1902" s="16"/>
      <c r="M1902" s="16"/>
      <c r="N1902" s="16"/>
    </row>
    <row r="1903" customFormat="false" ht="11.25" hidden="false" customHeight="false" outlineLevel="0" collapsed="false">
      <c r="C1903" s="16"/>
      <c r="D1903" s="16"/>
      <c r="E1903" s="16"/>
      <c r="F1903" s="16"/>
      <c r="G1903" s="16"/>
      <c r="H1903" s="16"/>
      <c r="I1903" s="16"/>
      <c r="J1903" s="16"/>
      <c r="K1903" s="16"/>
      <c r="L1903" s="16"/>
      <c r="M1903" s="16"/>
      <c r="N1903" s="16"/>
    </row>
    <row r="1904" customFormat="false" ht="11.25" hidden="false" customHeight="false" outlineLevel="0" collapsed="false">
      <c r="C1904" s="16"/>
      <c r="D1904" s="16"/>
      <c r="E1904" s="16"/>
      <c r="F1904" s="16"/>
      <c r="G1904" s="16"/>
      <c r="H1904" s="16"/>
      <c r="I1904" s="16"/>
      <c r="J1904" s="16"/>
      <c r="K1904" s="16"/>
      <c r="L1904" s="16"/>
      <c r="M1904" s="16"/>
      <c r="N1904" s="16"/>
    </row>
    <row r="1905" customFormat="false" ht="11.25" hidden="false" customHeight="false" outlineLevel="0" collapsed="false">
      <c r="C1905" s="16"/>
      <c r="D1905" s="16"/>
      <c r="E1905" s="16"/>
      <c r="F1905" s="16"/>
      <c r="G1905" s="16"/>
      <c r="H1905" s="16"/>
      <c r="I1905" s="16"/>
      <c r="J1905" s="16"/>
      <c r="K1905" s="16"/>
      <c r="L1905" s="16"/>
      <c r="M1905" s="16"/>
      <c r="N1905" s="16"/>
    </row>
    <row r="1906" customFormat="false" ht="11.25" hidden="false" customHeight="false" outlineLevel="0" collapsed="false">
      <c r="C1906" s="16"/>
      <c r="D1906" s="16"/>
      <c r="E1906" s="16"/>
      <c r="F1906" s="16"/>
      <c r="G1906" s="16"/>
      <c r="H1906" s="16"/>
      <c r="I1906" s="16"/>
      <c r="J1906" s="16"/>
      <c r="K1906" s="16"/>
      <c r="L1906" s="16"/>
      <c r="M1906" s="16"/>
      <c r="N1906" s="16"/>
    </row>
    <row r="1907" customFormat="false" ht="11.25" hidden="false" customHeight="false" outlineLevel="0" collapsed="false">
      <c r="C1907" s="16"/>
      <c r="D1907" s="16"/>
      <c r="E1907" s="16"/>
      <c r="F1907" s="16"/>
      <c r="G1907" s="16"/>
      <c r="H1907" s="16"/>
      <c r="I1907" s="16"/>
      <c r="J1907" s="16"/>
      <c r="K1907" s="16"/>
      <c r="L1907" s="16"/>
      <c r="M1907" s="16"/>
      <c r="N1907" s="16"/>
    </row>
    <row r="1908" customFormat="false" ht="11.25" hidden="false" customHeight="false" outlineLevel="0" collapsed="false">
      <c r="C1908" s="16"/>
      <c r="D1908" s="16"/>
      <c r="E1908" s="16"/>
      <c r="F1908" s="16"/>
      <c r="G1908" s="16"/>
      <c r="H1908" s="16"/>
      <c r="I1908" s="16"/>
      <c r="J1908" s="16"/>
      <c r="K1908" s="16"/>
      <c r="L1908" s="16"/>
      <c r="M1908" s="16"/>
      <c r="N1908" s="16"/>
    </row>
    <row r="1909" customFormat="false" ht="11.25" hidden="false" customHeight="false" outlineLevel="0" collapsed="false">
      <c r="C1909" s="16"/>
      <c r="D1909" s="16"/>
      <c r="E1909" s="16"/>
      <c r="F1909" s="16"/>
      <c r="G1909" s="16"/>
      <c r="H1909" s="16"/>
      <c r="I1909" s="16"/>
      <c r="J1909" s="16"/>
      <c r="K1909" s="16"/>
      <c r="L1909" s="16"/>
      <c r="M1909" s="16"/>
      <c r="N1909" s="16"/>
    </row>
    <row r="1910" customFormat="false" ht="11.25" hidden="false" customHeight="false" outlineLevel="0" collapsed="false">
      <c r="C1910" s="16"/>
      <c r="D1910" s="16"/>
      <c r="E1910" s="16"/>
      <c r="F1910" s="16"/>
      <c r="G1910" s="16"/>
      <c r="H1910" s="16"/>
      <c r="I1910" s="16"/>
      <c r="J1910" s="16"/>
      <c r="K1910" s="16"/>
      <c r="L1910" s="16"/>
      <c r="M1910" s="16"/>
      <c r="N1910" s="16"/>
    </row>
    <row r="1911" customFormat="false" ht="11.25" hidden="false" customHeight="false" outlineLevel="0" collapsed="false">
      <c r="C1911" s="16"/>
      <c r="D1911" s="16"/>
      <c r="E1911" s="16"/>
      <c r="F1911" s="16"/>
      <c r="G1911" s="16"/>
      <c r="H1911" s="16"/>
      <c r="I1911" s="16"/>
      <c r="J1911" s="16"/>
      <c r="K1911" s="16"/>
      <c r="L1911" s="16"/>
      <c r="M1911" s="16"/>
      <c r="N1911" s="16"/>
    </row>
    <row r="1912" customFormat="false" ht="11.25" hidden="false" customHeight="false" outlineLevel="0" collapsed="false">
      <c r="C1912" s="16"/>
      <c r="D1912" s="16"/>
      <c r="E1912" s="16"/>
      <c r="F1912" s="16"/>
      <c r="G1912" s="16"/>
      <c r="H1912" s="16"/>
      <c r="I1912" s="16"/>
      <c r="J1912" s="16"/>
      <c r="K1912" s="16"/>
      <c r="L1912" s="16"/>
      <c r="M1912" s="16"/>
      <c r="N1912" s="16"/>
    </row>
    <row r="1913" customFormat="false" ht="11.25" hidden="false" customHeight="false" outlineLevel="0" collapsed="false">
      <c r="C1913" s="16"/>
      <c r="D1913" s="16"/>
      <c r="E1913" s="16"/>
      <c r="F1913" s="16"/>
      <c r="G1913" s="16"/>
      <c r="H1913" s="16"/>
      <c r="I1913" s="16"/>
      <c r="J1913" s="16"/>
      <c r="K1913" s="16"/>
      <c r="L1913" s="16"/>
      <c r="M1913" s="16"/>
      <c r="N1913" s="16"/>
    </row>
    <row r="1914" customFormat="false" ht="11.25" hidden="false" customHeight="false" outlineLevel="0" collapsed="false">
      <c r="C1914" s="16"/>
      <c r="D1914" s="16"/>
      <c r="E1914" s="16"/>
      <c r="F1914" s="16"/>
      <c r="G1914" s="16"/>
      <c r="H1914" s="16"/>
      <c r="I1914" s="16"/>
      <c r="J1914" s="16"/>
      <c r="K1914" s="16"/>
      <c r="L1914" s="16"/>
      <c r="M1914" s="16"/>
      <c r="N1914" s="16"/>
    </row>
    <row r="1915" customFormat="false" ht="11.25" hidden="false" customHeight="false" outlineLevel="0" collapsed="false">
      <c r="C1915" s="16"/>
      <c r="D1915" s="16"/>
      <c r="E1915" s="16"/>
      <c r="F1915" s="16"/>
      <c r="G1915" s="16"/>
      <c r="H1915" s="16"/>
      <c r="I1915" s="16"/>
      <c r="J1915" s="16"/>
      <c r="K1915" s="16"/>
      <c r="L1915" s="16"/>
      <c r="M1915" s="16"/>
      <c r="N1915" s="16"/>
    </row>
    <row r="1916" customFormat="false" ht="11.25" hidden="false" customHeight="false" outlineLevel="0" collapsed="false">
      <c r="C1916" s="16"/>
      <c r="D1916" s="16"/>
      <c r="E1916" s="16"/>
      <c r="F1916" s="16"/>
      <c r="G1916" s="16"/>
      <c r="H1916" s="16"/>
      <c r="I1916" s="16"/>
      <c r="J1916" s="16"/>
      <c r="K1916" s="16"/>
      <c r="L1916" s="16"/>
      <c r="M1916" s="16"/>
      <c r="N1916" s="16"/>
    </row>
    <row r="1917" customFormat="false" ht="11.25" hidden="false" customHeight="false" outlineLevel="0" collapsed="false">
      <c r="C1917" s="16"/>
      <c r="D1917" s="16"/>
      <c r="E1917" s="16"/>
      <c r="F1917" s="16"/>
      <c r="G1917" s="16"/>
      <c r="H1917" s="16"/>
      <c r="I1917" s="16"/>
      <c r="J1917" s="16"/>
      <c r="K1917" s="16"/>
      <c r="L1917" s="16"/>
      <c r="M1917" s="16"/>
      <c r="N1917" s="16"/>
    </row>
    <row r="1918" customFormat="false" ht="11.25" hidden="false" customHeight="false" outlineLevel="0" collapsed="false">
      <c r="C1918" s="16"/>
      <c r="D1918" s="16"/>
      <c r="E1918" s="16"/>
      <c r="F1918" s="16"/>
      <c r="G1918" s="16"/>
      <c r="H1918" s="16"/>
      <c r="I1918" s="16"/>
      <c r="J1918" s="16"/>
      <c r="K1918" s="16"/>
      <c r="L1918" s="16"/>
      <c r="M1918" s="16"/>
      <c r="N1918" s="16"/>
    </row>
    <row r="1919" customFormat="false" ht="11.25" hidden="false" customHeight="false" outlineLevel="0" collapsed="false">
      <c r="C1919" s="16"/>
      <c r="D1919" s="16"/>
      <c r="E1919" s="16"/>
      <c r="F1919" s="16"/>
      <c r="G1919" s="16"/>
      <c r="H1919" s="16"/>
      <c r="I1919" s="16"/>
      <c r="J1919" s="16"/>
      <c r="K1919" s="16"/>
      <c r="L1919" s="16"/>
      <c r="M1919" s="16"/>
      <c r="N1919" s="16"/>
    </row>
    <row r="1920" customFormat="false" ht="11.25" hidden="false" customHeight="false" outlineLevel="0" collapsed="false">
      <c r="C1920" s="16"/>
      <c r="D1920" s="16"/>
      <c r="E1920" s="16"/>
      <c r="F1920" s="16"/>
      <c r="G1920" s="16"/>
      <c r="H1920" s="16"/>
      <c r="I1920" s="16"/>
      <c r="J1920" s="16"/>
      <c r="K1920" s="16"/>
      <c r="L1920" s="16"/>
      <c r="M1920" s="16"/>
      <c r="N1920" s="16"/>
    </row>
    <row r="1921" customFormat="false" ht="11.25" hidden="false" customHeight="false" outlineLevel="0" collapsed="false">
      <c r="C1921" s="16"/>
      <c r="D1921" s="16"/>
      <c r="E1921" s="16"/>
      <c r="F1921" s="16"/>
      <c r="G1921" s="16"/>
      <c r="H1921" s="16"/>
      <c r="I1921" s="16"/>
      <c r="J1921" s="16"/>
      <c r="K1921" s="16"/>
      <c r="L1921" s="16"/>
      <c r="M1921" s="16"/>
      <c r="N1921" s="16"/>
    </row>
    <row r="1922" customFormat="false" ht="11.25" hidden="false" customHeight="false" outlineLevel="0" collapsed="false">
      <c r="C1922" s="16"/>
      <c r="D1922" s="16"/>
      <c r="E1922" s="16"/>
      <c r="F1922" s="16"/>
      <c r="G1922" s="16"/>
      <c r="H1922" s="16"/>
      <c r="I1922" s="16"/>
      <c r="J1922" s="16"/>
      <c r="K1922" s="16"/>
      <c r="L1922" s="16"/>
      <c r="M1922" s="16"/>
      <c r="N1922" s="16"/>
    </row>
    <row r="1923" customFormat="false" ht="11.25" hidden="false" customHeight="false" outlineLevel="0" collapsed="false">
      <c r="C1923" s="16"/>
      <c r="D1923" s="16"/>
      <c r="E1923" s="16"/>
      <c r="F1923" s="16"/>
      <c r="G1923" s="16"/>
      <c r="H1923" s="16"/>
      <c r="I1923" s="16"/>
      <c r="J1923" s="16"/>
      <c r="K1923" s="16"/>
      <c r="L1923" s="16"/>
      <c r="M1923" s="16"/>
      <c r="N1923" s="16"/>
    </row>
    <row r="1924" customFormat="false" ht="11.25" hidden="false" customHeight="false" outlineLevel="0" collapsed="false">
      <c r="C1924" s="16"/>
      <c r="D1924" s="16"/>
      <c r="E1924" s="16"/>
      <c r="F1924" s="16"/>
      <c r="G1924" s="16"/>
      <c r="H1924" s="16"/>
      <c r="I1924" s="16"/>
      <c r="J1924" s="16"/>
      <c r="K1924" s="16"/>
      <c r="L1924" s="16"/>
      <c r="M1924" s="16"/>
      <c r="N1924" s="16"/>
    </row>
    <row r="1925" customFormat="false" ht="11.25" hidden="false" customHeight="false" outlineLevel="0" collapsed="false">
      <c r="C1925" s="16"/>
      <c r="D1925" s="16"/>
      <c r="E1925" s="16"/>
      <c r="F1925" s="16"/>
      <c r="G1925" s="16"/>
      <c r="H1925" s="16"/>
      <c r="I1925" s="16"/>
      <c r="J1925" s="16"/>
      <c r="K1925" s="16"/>
      <c r="L1925" s="16"/>
      <c r="M1925" s="16"/>
      <c r="N1925" s="16"/>
    </row>
    <row r="1926" customFormat="false" ht="11.25" hidden="false" customHeight="false" outlineLevel="0" collapsed="false">
      <c r="C1926" s="16"/>
      <c r="D1926" s="16"/>
      <c r="E1926" s="16"/>
      <c r="F1926" s="16"/>
      <c r="G1926" s="16"/>
      <c r="H1926" s="16"/>
      <c r="I1926" s="16"/>
      <c r="J1926" s="16"/>
      <c r="K1926" s="16"/>
      <c r="L1926" s="16"/>
      <c r="M1926" s="16"/>
      <c r="N1926" s="16"/>
    </row>
    <row r="1927" customFormat="false" ht="11.25" hidden="false" customHeight="false" outlineLevel="0" collapsed="false">
      <c r="C1927" s="16"/>
      <c r="D1927" s="16"/>
      <c r="E1927" s="16"/>
      <c r="F1927" s="16"/>
      <c r="G1927" s="16"/>
      <c r="H1927" s="16"/>
      <c r="I1927" s="16"/>
      <c r="J1927" s="16"/>
      <c r="K1927" s="16"/>
      <c r="L1927" s="16"/>
      <c r="M1927" s="16"/>
      <c r="N1927" s="16"/>
    </row>
    <row r="1928" customFormat="false" ht="11.25" hidden="false" customHeight="false" outlineLevel="0" collapsed="false">
      <c r="C1928" s="16"/>
      <c r="D1928" s="16"/>
      <c r="E1928" s="16"/>
      <c r="F1928" s="16"/>
      <c r="G1928" s="16"/>
      <c r="H1928" s="16"/>
      <c r="I1928" s="16"/>
      <c r="J1928" s="16"/>
      <c r="K1928" s="16"/>
      <c r="L1928" s="16"/>
      <c r="M1928" s="16"/>
      <c r="N1928" s="16"/>
    </row>
    <row r="1929" customFormat="false" ht="11.25" hidden="false" customHeight="false" outlineLevel="0" collapsed="false">
      <c r="C1929" s="16"/>
      <c r="D1929" s="16"/>
      <c r="E1929" s="16"/>
      <c r="F1929" s="16"/>
      <c r="G1929" s="16"/>
      <c r="H1929" s="16"/>
      <c r="I1929" s="16"/>
      <c r="J1929" s="16"/>
      <c r="K1929" s="16"/>
      <c r="L1929" s="16"/>
      <c r="M1929" s="16"/>
      <c r="N1929" s="16"/>
    </row>
    <row r="1930" customFormat="false" ht="11.25" hidden="false" customHeight="false" outlineLevel="0" collapsed="false">
      <c r="C1930" s="16"/>
      <c r="D1930" s="16"/>
      <c r="E1930" s="16"/>
      <c r="F1930" s="16"/>
      <c r="G1930" s="16"/>
      <c r="H1930" s="16"/>
      <c r="I1930" s="16"/>
      <c r="J1930" s="16"/>
      <c r="K1930" s="16"/>
      <c r="L1930" s="16"/>
      <c r="M1930" s="16"/>
      <c r="N1930" s="16"/>
    </row>
    <row r="1931" customFormat="false" ht="11.25" hidden="false" customHeight="false" outlineLevel="0" collapsed="false">
      <c r="C1931" s="16"/>
      <c r="D1931" s="16"/>
      <c r="E1931" s="16"/>
      <c r="F1931" s="16"/>
      <c r="G1931" s="16"/>
      <c r="H1931" s="16"/>
      <c r="I1931" s="16"/>
      <c r="J1931" s="16"/>
      <c r="K1931" s="16"/>
      <c r="L1931" s="16"/>
      <c r="M1931" s="16"/>
      <c r="N1931" s="16"/>
    </row>
    <row r="1932" customFormat="false" ht="11.25" hidden="false" customHeight="false" outlineLevel="0" collapsed="false">
      <c r="C1932" s="16"/>
      <c r="D1932" s="16"/>
      <c r="E1932" s="16"/>
      <c r="F1932" s="16"/>
      <c r="G1932" s="16"/>
      <c r="H1932" s="16"/>
      <c r="I1932" s="16"/>
      <c r="J1932" s="16"/>
      <c r="K1932" s="16"/>
      <c r="L1932" s="16"/>
      <c r="M1932" s="16"/>
      <c r="N1932" s="16"/>
    </row>
    <row r="1933" customFormat="false" ht="11.25" hidden="false" customHeight="false" outlineLevel="0" collapsed="false">
      <c r="C1933" s="16"/>
      <c r="D1933" s="16"/>
      <c r="E1933" s="16"/>
      <c r="F1933" s="16"/>
      <c r="G1933" s="16"/>
      <c r="H1933" s="16"/>
      <c r="I1933" s="16"/>
      <c r="J1933" s="16"/>
      <c r="K1933" s="16"/>
      <c r="L1933" s="16"/>
      <c r="M1933" s="16"/>
      <c r="N1933" s="16"/>
    </row>
    <row r="1934" customFormat="false" ht="11.25" hidden="false" customHeight="false" outlineLevel="0" collapsed="false">
      <c r="C1934" s="16"/>
      <c r="D1934" s="16"/>
      <c r="E1934" s="16"/>
      <c r="F1934" s="16"/>
      <c r="G1934" s="16"/>
      <c r="H1934" s="16"/>
      <c r="I1934" s="16"/>
      <c r="J1934" s="16"/>
      <c r="K1934" s="16"/>
      <c r="L1934" s="16"/>
      <c r="M1934" s="16"/>
      <c r="N1934" s="16"/>
    </row>
    <row r="1935" customFormat="false" ht="11.25" hidden="false" customHeight="false" outlineLevel="0" collapsed="false">
      <c r="C1935" s="16"/>
      <c r="D1935" s="16"/>
      <c r="E1935" s="16"/>
      <c r="F1935" s="16"/>
      <c r="G1935" s="16"/>
      <c r="H1935" s="16"/>
      <c r="I1935" s="16"/>
      <c r="J1935" s="16"/>
      <c r="K1935" s="16"/>
      <c r="L1935" s="16"/>
      <c r="M1935" s="16"/>
      <c r="N1935" s="16"/>
    </row>
    <row r="1936" customFormat="false" ht="11.25" hidden="false" customHeight="false" outlineLevel="0" collapsed="false">
      <c r="C1936" s="16"/>
      <c r="D1936" s="16"/>
      <c r="E1936" s="16"/>
      <c r="F1936" s="16"/>
      <c r="G1936" s="16"/>
      <c r="H1936" s="16"/>
      <c r="I1936" s="16"/>
      <c r="J1936" s="16"/>
      <c r="K1936" s="16"/>
      <c r="L1936" s="16"/>
      <c r="M1936" s="16"/>
      <c r="N1936" s="16"/>
    </row>
    <row r="1937" customFormat="false" ht="11.25" hidden="false" customHeight="false" outlineLevel="0" collapsed="false">
      <c r="C1937" s="16"/>
      <c r="D1937" s="16"/>
      <c r="E1937" s="16"/>
      <c r="F1937" s="16"/>
      <c r="G1937" s="16"/>
      <c r="H1937" s="16"/>
      <c r="I1937" s="16"/>
      <c r="J1937" s="16"/>
      <c r="K1937" s="16"/>
      <c r="L1937" s="16"/>
      <c r="M1937" s="16"/>
      <c r="N1937" s="16"/>
    </row>
    <row r="1938" customFormat="false" ht="11.25" hidden="false" customHeight="false" outlineLevel="0" collapsed="false">
      <c r="C1938" s="16"/>
      <c r="D1938" s="16"/>
      <c r="E1938" s="16"/>
      <c r="F1938" s="16"/>
      <c r="G1938" s="16"/>
      <c r="H1938" s="16"/>
      <c r="I1938" s="16"/>
      <c r="J1938" s="16"/>
      <c r="K1938" s="16"/>
      <c r="L1938" s="16"/>
      <c r="M1938" s="16"/>
      <c r="N1938" s="16"/>
    </row>
    <row r="1939" customFormat="false" ht="11.25" hidden="false" customHeight="false" outlineLevel="0" collapsed="false">
      <c r="C1939" s="16"/>
      <c r="D1939" s="16"/>
      <c r="E1939" s="16"/>
      <c r="F1939" s="16"/>
      <c r="G1939" s="16"/>
      <c r="H1939" s="16"/>
      <c r="I1939" s="16"/>
      <c r="J1939" s="16"/>
      <c r="K1939" s="16"/>
      <c r="L1939" s="16"/>
      <c r="M1939" s="16"/>
      <c r="N1939" s="16"/>
    </row>
    <row r="1940" customFormat="false" ht="11.25" hidden="false" customHeight="false" outlineLevel="0" collapsed="false">
      <c r="C1940" s="16"/>
      <c r="D1940" s="16"/>
      <c r="E1940" s="16"/>
      <c r="F1940" s="16"/>
      <c r="G1940" s="16"/>
      <c r="H1940" s="16"/>
      <c r="I1940" s="16"/>
      <c r="J1940" s="16"/>
      <c r="K1940" s="16"/>
      <c r="L1940" s="16"/>
      <c r="M1940" s="16"/>
      <c r="N1940" s="16"/>
    </row>
    <row r="1941" customFormat="false" ht="11.25" hidden="false" customHeight="false" outlineLevel="0" collapsed="false">
      <c r="C1941" s="16"/>
      <c r="D1941" s="16"/>
      <c r="E1941" s="16"/>
      <c r="F1941" s="16"/>
      <c r="G1941" s="16"/>
      <c r="H1941" s="16"/>
      <c r="I1941" s="16"/>
      <c r="J1941" s="16"/>
      <c r="K1941" s="16"/>
      <c r="L1941" s="16"/>
      <c r="M1941" s="16"/>
      <c r="N1941" s="16"/>
    </row>
    <row r="1942" customFormat="false" ht="11.25" hidden="false" customHeight="false" outlineLevel="0" collapsed="false">
      <c r="C1942" s="16"/>
      <c r="D1942" s="16"/>
      <c r="E1942" s="16"/>
      <c r="F1942" s="16"/>
      <c r="G1942" s="16"/>
      <c r="H1942" s="16"/>
      <c r="I1942" s="16"/>
      <c r="J1942" s="16"/>
      <c r="K1942" s="16"/>
      <c r="L1942" s="16"/>
      <c r="M1942" s="16"/>
      <c r="N1942" s="16"/>
    </row>
    <row r="1943" customFormat="false" ht="11.25" hidden="false" customHeight="false" outlineLevel="0" collapsed="false">
      <c r="C1943" s="16"/>
      <c r="D1943" s="16"/>
      <c r="E1943" s="16"/>
      <c r="F1943" s="16"/>
      <c r="G1943" s="16"/>
      <c r="H1943" s="16"/>
      <c r="I1943" s="16"/>
      <c r="J1943" s="16"/>
      <c r="K1943" s="16"/>
      <c r="L1943" s="16"/>
      <c r="M1943" s="16"/>
      <c r="N1943" s="16"/>
    </row>
    <row r="1944" customFormat="false" ht="11.25" hidden="false" customHeight="false" outlineLevel="0" collapsed="false">
      <c r="C1944" s="16"/>
      <c r="D1944" s="16"/>
      <c r="E1944" s="16"/>
      <c r="F1944" s="16"/>
      <c r="G1944" s="16"/>
      <c r="H1944" s="16"/>
      <c r="I1944" s="16"/>
      <c r="J1944" s="16"/>
      <c r="K1944" s="16"/>
      <c r="L1944" s="16"/>
      <c r="M1944" s="16"/>
      <c r="N1944" s="16"/>
    </row>
    <row r="1945" customFormat="false" ht="11.25" hidden="false" customHeight="false" outlineLevel="0" collapsed="false">
      <c r="C1945" s="16"/>
      <c r="D1945" s="16"/>
      <c r="E1945" s="16"/>
      <c r="F1945" s="16"/>
      <c r="G1945" s="16"/>
      <c r="H1945" s="16"/>
      <c r="I1945" s="16"/>
      <c r="J1945" s="16"/>
      <c r="K1945" s="16"/>
      <c r="L1945" s="16"/>
      <c r="M1945" s="16"/>
      <c r="N1945" s="16"/>
    </row>
    <row r="1946" customFormat="false" ht="11.25" hidden="false" customHeight="false" outlineLevel="0" collapsed="false">
      <c r="C1946" s="16"/>
      <c r="D1946" s="16"/>
      <c r="E1946" s="16"/>
      <c r="F1946" s="16"/>
      <c r="G1946" s="16"/>
      <c r="H1946" s="16"/>
      <c r="I1946" s="16"/>
      <c r="J1946" s="16"/>
      <c r="K1946" s="16"/>
      <c r="L1946" s="16"/>
      <c r="M1946" s="16"/>
      <c r="N1946" s="16"/>
    </row>
    <row r="1947" customFormat="false" ht="11.25" hidden="false" customHeight="false" outlineLevel="0" collapsed="false">
      <c r="C1947" s="16"/>
      <c r="D1947" s="16"/>
      <c r="E1947" s="16"/>
      <c r="F1947" s="16"/>
      <c r="G1947" s="16"/>
      <c r="H1947" s="16"/>
      <c r="I1947" s="16"/>
      <c r="J1947" s="16"/>
      <c r="K1947" s="16"/>
      <c r="L1947" s="16"/>
      <c r="M1947" s="16"/>
      <c r="N1947" s="16"/>
    </row>
    <row r="1948" customFormat="false" ht="11.25" hidden="false" customHeight="false" outlineLevel="0" collapsed="false">
      <c r="C1948" s="16"/>
      <c r="D1948" s="16"/>
      <c r="E1948" s="16"/>
      <c r="F1948" s="16"/>
      <c r="G1948" s="16"/>
      <c r="H1948" s="16"/>
      <c r="I1948" s="16"/>
      <c r="J1948" s="16"/>
      <c r="K1948" s="16"/>
      <c r="L1948" s="16"/>
      <c r="M1948" s="16"/>
      <c r="N1948" s="16"/>
    </row>
    <row r="1949" customFormat="false" ht="11.25" hidden="false" customHeight="false" outlineLevel="0" collapsed="false">
      <c r="C1949" s="16"/>
      <c r="D1949" s="16"/>
      <c r="E1949" s="16"/>
      <c r="F1949" s="16"/>
      <c r="G1949" s="16"/>
      <c r="H1949" s="16"/>
      <c r="I1949" s="16"/>
      <c r="J1949" s="16"/>
      <c r="K1949" s="16"/>
      <c r="L1949" s="16"/>
      <c r="M1949" s="16"/>
      <c r="N1949" s="16"/>
    </row>
    <row r="1950" customFormat="false" ht="11.25" hidden="false" customHeight="false" outlineLevel="0" collapsed="false">
      <c r="C1950" s="16"/>
      <c r="D1950" s="16"/>
      <c r="E1950" s="16"/>
      <c r="F1950" s="16"/>
      <c r="G1950" s="16"/>
      <c r="H1950" s="16"/>
      <c r="I1950" s="16"/>
      <c r="J1950" s="16"/>
      <c r="K1950" s="16"/>
      <c r="L1950" s="16"/>
      <c r="M1950" s="16"/>
      <c r="N1950" s="16"/>
    </row>
    <row r="1951" customFormat="false" ht="11.25" hidden="false" customHeight="false" outlineLevel="0" collapsed="false">
      <c r="C1951" s="16"/>
      <c r="D1951" s="16"/>
      <c r="E1951" s="16"/>
      <c r="F1951" s="16"/>
      <c r="G1951" s="16"/>
      <c r="H1951" s="16"/>
      <c r="I1951" s="16"/>
      <c r="J1951" s="16"/>
      <c r="K1951" s="16"/>
      <c r="L1951" s="16"/>
      <c r="M1951" s="16"/>
      <c r="N1951" s="16"/>
    </row>
    <row r="1952" customFormat="false" ht="11.25" hidden="false" customHeight="false" outlineLevel="0" collapsed="false">
      <c r="C1952" s="16"/>
      <c r="D1952" s="16"/>
      <c r="E1952" s="16"/>
      <c r="F1952" s="16"/>
      <c r="G1952" s="16"/>
      <c r="H1952" s="16"/>
      <c r="I1952" s="16"/>
      <c r="J1952" s="16"/>
      <c r="K1952" s="16"/>
      <c r="L1952" s="16"/>
      <c r="M1952" s="16"/>
      <c r="N1952" s="16"/>
    </row>
    <row r="1953" customFormat="false" ht="11.25" hidden="false" customHeight="false" outlineLevel="0" collapsed="false">
      <c r="C1953" s="16"/>
      <c r="D1953" s="16"/>
      <c r="E1953" s="16"/>
      <c r="F1953" s="16"/>
      <c r="G1953" s="16"/>
      <c r="H1953" s="16"/>
      <c r="I1953" s="16"/>
      <c r="J1953" s="16"/>
      <c r="K1953" s="16"/>
      <c r="L1953" s="16"/>
      <c r="M1953" s="16"/>
      <c r="N1953" s="16"/>
    </row>
    <row r="1954" customFormat="false" ht="11.25" hidden="false" customHeight="false" outlineLevel="0" collapsed="false">
      <c r="C1954" s="16"/>
      <c r="D1954" s="16"/>
      <c r="E1954" s="16"/>
      <c r="F1954" s="16"/>
      <c r="G1954" s="16"/>
      <c r="H1954" s="16"/>
      <c r="I1954" s="16"/>
      <c r="J1954" s="16"/>
      <c r="K1954" s="16"/>
      <c r="L1954" s="16"/>
      <c r="M1954" s="16"/>
      <c r="N1954" s="16"/>
    </row>
    <row r="1955" customFormat="false" ht="11.25" hidden="false" customHeight="false" outlineLevel="0" collapsed="false">
      <c r="C1955" s="16"/>
      <c r="D1955" s="16"/>
      <c r="E1955" s="16"/>
      <c r="F1955" s="16"/>
      <c r="G1955" s="16"/>
      <c r="H1955" s="16"/>
      <c r="I1955" s="16"/>
      <c r="J1955" s="16"/>
      <c r="K1955" s="16"/>
      <c r="L1955" s="16"/>
      <c r="M1955" s="16"/>
      <c r="N1955" s="16"/>
    </row>
    <row r="1956" customFormat="false" ht="11.25" hidden="false" customHeight="false" outlineLevel="0" collapsed="false">
      <c r="C1956" s="16"/>
      <c r="D1956" s="16"/>
      <c r="E1956" s="16"/>
      <c r="F1956" s="16"/>
      <c r="G1956" s="16"/>
      <c r="H1956" s="16"/>
      <c r="I1956" s="16"/>
      <c r="J1956" s="16"/>
      <c r="K1956" s="16"/>
      <c r="L1956" s="16"/>
      <c r="M1956" s="16"/>
      <c r="N1956" s="16"/>
    </row>
    <row r="1957" customFormat="false" ht="11.25" hidden="false" customHeight="false" outlineLevel="0" collapsed="false">
      <c r="C1957" s="16"/>
      <c r="D1957" s="16"/>
      <c r="E1957" s="16"/>
      <c r="F1957" s="16"/>
      <c r="G1957" s="16"/>
      <c r="H1957" s="16"/>
      <c r="I1957" s="16"/>
      <c r="J1957" s="16"/>
      <c r="K1957" s="16"/>
      <c r="L1957" s="16"/>
      <c r="M1957" s="16"/>
      <c r="N1957" s="16"/>
    </row>
    <row r="1958" customFormat="false" ht="11.25" hidden="false" customHeight="false" outlineLevel="0" collapsed="false">
      <c r="C1958" s="16"/>
      <c r="D1958" s="16"/>
      <c r="E1958" s="16"/>
      <c r="F1958" s="16"/>
      <c r="G1958" s="16"/>
      <c r="H1958" s="16"/>
      <c r="I1958" s="16"/>
      <c r="J1958" s="16"/>
      <c r="K1958" s="16"/>
      <c r="L1958" s="16"/>
      <c r="M1958" s="16"/>
      <c r="N1958" s="16"/>
    </row>
    <row r="1959" customFormat="false" ht="11.25" hidden="false" customHeight="false" outlineLevel="0" collapsed="false">
      <c r="C1959" s="16"/>
      <c r="D1959" s="16"/>
      <c r="E1959" s="16"/>
      <c r="F1959" s="16"/>
      <c r="G1959" s="16"/>
      <c r="H1959" s="16"/>
      <c r="I1959" s="16"/>
      <c r="J1959" s="16"/>
      <c r="K1959" s="16"/>
      <c r="L1959" s="16"/>
      <c r="M1959" s="16"/>
      <c r="N1959" s="16"/>
    </row>
    <row r="1960" customFormat="false" ht="11.25" hidden="false" customHeight="false" outlineLevel="0" collapsed="false">
      <c r="C1960" s="16"/>
      <c r="D1960" s="16"/>
      <c r="E1960" s="16"/>
      <c r="F1960" s="16"/>
      <c r="G1960" s="16"/>
      <c r="H1960" s="16"/>
      <c r="I1960" s="16"/>
      <c r="J1960" s="16"/>
      <c r="K1960" s="16"/>
      <c r="L1960" s="16"/>
      <c r="M1960" s="16"/>
      <c r="N1960" s="16"/>
    </row>
    <row r="1961" customFormat="false" ht="11.25" hidden="false" customHeight="false" outlineLevel="0" collapsed="false">
      <c r="C1961" s="16"/>
      <c r="D1961" s="16"/>
      <c r="E1961" s="16"/>
      <c r="F1961" s="16"/>
      <c r="G1961" s="16"/>
      <c r="H1961" s="16"/>
      <c r="I1961" s="16"/>
      <c r="J1961" s="16"/>
      <c r="K1961" s="16"/>
      <c r="L1961" s="16"/>
      <c r="M1961" s="16"/>
      <c r="N1961" s="16"/>
    </row>
    <row r="1962" customFormat="false" ht="11.25" hidden="false" customHeight="false" outlineLevel="0" collapsed="false">
      <c r="C1962" s="16"/>
      <c r="D1962" s="16"/>
      <c r="E1962" s="16"/>
      <c r="F1962" s="16"/>
      <c r="G1962" s="16"/>
      <c r="H1962" s="16"/>
      <c r="I1962" s="16"/>
      <c r="J1962" s="16"/>
      <c r="K1962" s="16"/>
      <c r="L1962" s="16"/>
      <c r="M1962" s="16"/>
      <c r="N1962" s="16"/>
    </row>
    <row r="1963" customFormat="false" ht="11.25" hidden="false" customHeight="false" outlineLevel="0" collapsed="false">
      <c r="C1963" s="16"/>
      <c r="D1963" s="16"/>
      <c r="E1963" s="16"/>
      <c r="F1963" s="16"/>
      <c r="G1963" s="16"/>
      <c r="H1963" s="16"/>
      <c r="I1963" s="16"/>
      <c r="J1963" s="16"/>
      <c r="K1963" s="16"/>
      <c r="L1963" s="16"/>
      <c r="M1963" s="16"/>
      <c r="N1963" s="16"/>
    </row>
    <row r="1964" customFormat="false" ht="11.25" hidden="false" customHeight="false" outlineLevel="0" collapsed="false">
      <c r="C1964" s="16"/>
      <c r="D1964" s="16"/>
      <c r="E1964" s="16"/>
      <c r="F1964" s="16"/>
      <c r="G1964" s="16"/>
      <c r="H1964" s="16"/>
      <c r="I1964" s="16"/>
      <c r="J1964" s="16"/>
      <c r="K1964" s="16"/>
      <c r="L1964" s="16"/>
      <c r="M1964" s="16"/>
      <c r="N1964" s="16"/>
    </row>
    <row r="1965" customFormat="false" ht="11.25" hidden="false" customHeight="false" outlineLevel="0" collapsed="false">
      <c r="C1965" s="16"/>
      <c r="D1965" s="16"/>
      <c r="E1965" s="16"/>
      <c r="F1965" s="16"/>
      <c r="G1965" s="16"/>
      <c r="H1965" s="16"/>
      <c r="I1965" s="16"/>
      <c r="J1965" s="16"/>
      <c r="K1965" s="16"/>
      <c r="L1965" s="16"/>
      <c r="M1965" s="16"/>
      <c r="N1965" s="16"/>
    </row>
    <row r="1966" customFormat="false" ht="11.25" hidden="false" customHeight="false" outlineLevel="0" collapsed="false">
      <c r="C1966" s="16"/>
      <c r="D1966" s="16"/>
      <c r="E1966" s="16"/>
      <c r="F1966" s="16"/>
      <c r="G1966" s="16"/>
      <c r="H1966" s="16"/>
      <c r="I1966" s="16"/>
      <c r="J1966" s="16"/>
      <c r="K1966" s="16"/>
      <c r="L1966" s="16"/>
      <c r="M1966" s="16"/>
      <c r="N1966" s="16"/>
    </row>
    <row r="1967" customFormat="false" ht="11.25" hidden="false" customHeight="false" outlineLevel="0" collapsed="false">
      <c r="C1967" s="16"/>
      <c r="D1967" s="16"/>
      <c r="E1967" s="16"/>
      <c r="F1967" s="16"/>
      <c r="G1967" s="16"/>
      <c r="H1967" s="16"/>
      <c r="I1967" s="16"/>
      <c r="J1967" s="16"/>
      <c r="K1967" s="16"/>
      <c r="L1967" s="16"/>
      <c r="M1967" s="16"/>
      <c r="N1967" s="16"/>
    </row>
    <row r="1968" customFormat="false" ht="11.25" hidden="false" customHeight="false" outlineLevel="0" collapsed="false">
      <c r="C1968" s="16"/>
      <c r="D1968" s="16"/>
      <c r="E1968" s="16"/>
      <c r="F1968" s="16"/>
      <c r="G1968" s="16"/>
      <c r="H1968" s="16"/>
      <c r="I1968" s="16"/>
      <c r="J1968" s="16"/>
      <c r="K1968" s="16"/>
      <c r="L1968" s="16"/>
      <c r="M1968" s="16"/>
      <c r="N1968" s="16"/>
    </row>
    <row r="1969" customFormat="false" ht="11.25" hidden="false" customHeight="false" outlineLevel="0" collapsed="false">
      <c r="C1969" s="16"/>
      <c r="D1969" s="16"/>
      <c r="E1969" s="16"/>
      <c r="F1969" s="16"/>
      <c r="G1969" s="16"/>
      <c r="H1969" s="16"/>
      <c r="I1969" s="16"/>
      <c r="J1969" s="16"/>
      <c r="K1969" s="16"/>
      <c r="L1969" s="16"/>
      <c r="M1969" s="16"/>
      <c r="N1969" s="16"/>
    </row>
    <row r="1970" customFormat="false" ht="11.25" hidden="false" customHeight="false" outlineLevel="0" collapsed="false">
      <c r="C1970" s="16"/>
      <c r="D1970" s="16"/>
      <c r="E1970" s="16"/>
      <c r="F1970" s="16"/>
      <c r="G1970" s="16"/>
      <c r="H1970" s="16"/>
      <c r="I1970" s="16"/>
      <c r="J1970" s="16"/>
      <c r="K1970" s="16"/>
      <c r="L1970" s="16"/>
      <c r="M1970" s="16"/>
      <c r="N1970" s="16"/>
    </row>
    <row r="1971" customFormat="false" ht="11.25" hidden="false" customHeight="false" outlineLevel="0" collapsed="false">
      <c r="C1971" s="16"/>
      <c r="D1971" s="16"/>
      <c r="E1971" s="16"/>
      <c r="F1971" s="16"/>
      <c r="G1971" s="16"/>
      <c r="H1971" s="16"/>
      <c r="I1971" s="16"/>
      <c r="J1971" s="16"/>
      <c r="K1971" s="16"/>
      <c r="L1971" s="16"/>
      <c r="M1971" s="16"/>
      <c r="N1971" s="16"/>
    </row>
    <row r="1972" customFormat="false" ht="11.25" hidden="false" customHeight="false" outlineLevel="0" collapsed="false">
      <c r="C1972" s="16"/>
      <c r="D1972" s="16"/>
      <c r="E1972" s="16"/>
      <c r="F1972" s="16"/>
      <c r="G1972" s="16"/>
      <c r="H1972" s="16"/>
      <c r="I1972" s="16"/>
      <c r="J1972" s="16"/>
      <c r="K1972" s="16"/>
      <c r="L1972" s="16"/>
      <c r="M1972" s="16"/>
      <c r="N1972" s="16"/>
    </row>
    <row r="1973" customFormat="false" ht="11.25" hidden="false" customHeight="false" outlineLevel="0" collapsed="false">
      <c r="C1973" s="16"/>
      <c r="D1973" s="16"/>
      <c r="E1973" s="16"/>
      <c r="F1973" s="16"/>
      <c r="G1973" s="16"/>
      <c r="H1973" s="16"/>
      <c r="I1973" s="16"/>
      <c r="J1973" s="16"/>
      <c r="K1973" s="16"/>
      <c r="L1973" s="16"/>
      <c r="M1973" s="16"/>
      <c r="N1973" s="16"/>
    </row>
    <row r="1974" customFormat="false" ht="11.25" hidden="false" customHeight="false" outlineLevel="0" collapsed="false">
      <c r="C1974" s="16"/>
      <c r="D1974" s="16"/>
      <c r="E1974" s="16"/>
      <c r="F1974" s="16"/>
      <c r="G1974" s="16"/>
      <c r="H1974" s="16"/>
      <c r="I1974" s="16"/>
      <c r="J1974" s="16"/>
      <c r="K1974" s="16"/>
      <c r="L1974" s="16"/>
      <c r="M1974" s="16"/>
      <c r="N1974" s="16"/>
    </row>
    <row r="1975" customFormat="false" ht="11.25" hidden="false" customHeight="false" outlineLevel="0" collapsed="false">
      <c r="C1975" s="16"/>
      <c r="D1975" s="16"/>
      <c r="E1975" s="16"/>
      <c r="F1975" s="16"/>
      <c r="G1975" s="16"/>
      <c r="H1975" s="16"/>
      <c r="I1975" s="16"/>
      <c r="J1975" s="16"/>
      <c r="K1975" s="16"/>
      <c r="L1975" s="16"/>
      <c r="M1975" s="16"/>
      <c r="N1975" s="16"/>
    </row>
    <row r="1976" customFormat="false" ht="11.25" hidden="false" customHeight="false" outlineLevel="0" collapsed="false">
      <c r="C1976" s="16"/>
      <c r="D1976" s="16"/>
      <c r="E1976" s="16"/>
      <c r="F1976" s="16"/>
      <c r="G1976" s="16"/>
      <c r="H1976" s="16"/>
      <c r="I1976" s="16"/>
      <c r="J1976" s="16"/>
      <c r="K1976" s="16"/>
      <c r="L1976" s="16"/>
      <c r="M1976" s="16"/>
      <c r="N1976" s="16"/>
    </row>
    <row r="1977" customFormat="false" ht="11.25" hidden="false" customHeight="false" outlineLevel="0" collapsed="false">
      <c r="C1977" s="16"/>
      <c r="D1977" s="16"/>
      <c r="E1977" s="16"/>
      <c r="F1977" s="16"/>
      <c r="G1977" s="16"/>
      <c r="H1977" s="16"/>
      <c r="I1977" s="16"/>
      <c r="J1977" s="16"/>
      <c r="K1977" s="16"/>
      <c r="L1977" s="16"/>
      <c r="M1977" s="16"/>
      <c r="N1977" s="16"/>
    </row>
    <row r="1978" customFormat="false" ht="11.25" hidden="false" customHeight="false" outlineLevel="0" collapsed="false">
      <c r="C1978" s="16"/>
      <c r="D1978" s="16"/>
      <c r="E1978" s="16"/>
      <c r="F1978" s="16"/>
      <c r="G1978" s="16"/>
      <c r="H1978" s="16"/>
      <c r="I1978" s="16"/>
      <c r="J1978" s="16"/>
      <c r="K1978" s="16"/>
      <c r="L1978" s="16"/>
      <c r="M1978" s="16"/>
      <c r="N1978" s="16"/>
    </row>
    <row r="1979" customFormat="false" ht="11.25" hidden="false" customHeight="false" outlineLevel="0" collapsed="false">
      <c r="C1979" s="16"/>
      <c r="D1979" s="16"/>
      <c r="E1979" s="16"/>
      <c r="F1979" s="16"/>
      <c r="G1979" s="16"/>
      <c r="H1979" s="16"/>
      <c r="I1979" s="16"/>
      <c r="J1979" s="16"/>
      <c r="K1979" s="16"/>
      <c r="L1979" s="16"/>
      <c r="M1979" s="16"/>
      <c r="N1979" s="16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Q105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pane xSplit="0" ySplit="2" topLeftCell="BM3" activePane="bottomLeft" state="frozen"/>
      <selection pane="topLeft" activeCell="A1" activeCellId="0" sqref="A1"/>
      <selection pane="bottomLeft" activeCell="B2" activeCellId="0" sqref="B2"/>
    </sheetView>
  </sheetViews>
  <sheetFormatPr defaultColWidth="10.328125" defaultRowHeight="11.25" customHeight="true" zeroHeight="false" outlineLevelRow="0" outlineLevelCol="0"/>
  <sheetData>
    <row r="1" customFormat="false" ht="11.25" hidden="false" customHeight="false" outlineLevel="0" collapsed="false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5" t="s">
        <v>0</v>
      </c>
      <c r="AM1" s="1"/>
      <c r="AN1" s="1"/>
      <c r="AO1" s="1"/>
      <c r="AP1" s="1"/>
      <c r="AQ1" s="1"/>
    </row>
    <row r="2" customFormat="false" ht="11.25" hidden="false" customHeight="false" outlineLevel="0" collapsed="false">
      <c r="A2" s="1" t="s">
        <v>1</v>
      </c>
      <c r="B2" s="15" t="n">
        <f aca="false">+Fees!B2</f>
        <v>37437</v>
      </c>
      <c r="C2" s="15" t="n">
        <f aca="false">+Fees!C2</f>
        <v>37802</v>
      </c>
      <c r="D2" s="15" t="n">
        <f aca="false">+Fees!D2</f>
        <v>38168</v>
      </c>
      <c r="E2" s="15" t="n">
        <f aca="false">+Fees!E2</f>
        <v>38533</v>
      </c>
      <c r="F2" s="15" t="n">
        <f aca="false">+Fees!F2</f>
        <v>38898</v>
      </c>
      <c r="G2" s="15" t="n">
        <f aca="false">+Fees!G2</f>
        <v>39263</v>
      </c>
      <c r="H2" s="15" t="n">
        <f aca="false">+Fees!H2</f>
        <v>39629</v>
      </c>
      <c r="I2" s="15" t="n">
        <f aca="false">+Fees!I2</f>
        <v>39994</v>
      </c>
      <c r="J2" s="15" t="n">
        <f aca="false">+Fees!J2</f>
        <v>40359</v>
      </c>
      <c r="K2" s="15" t="n">
        <f aca="false">+Fees!K2</f>
        <v>40724</v>
      </c>
      <c r="L2" s="15" t="n">
        <f aca="false">+Fees!L2</f>
        <v>41090</v>
      </c>
      <c r="M2" s="15" t="n">
        <f aca="false">+Fees!M2</f>
        <v>41455</v>
      </c>
      <c r="N2" s="15" t="n">
        <f aca="false">+Fees!N2</f>
        <v>41820</v>
      </c>
      <c r="O2" s="15" t="n">
        <f aca="false">+Fees!O2</f>
        <v>42185</v>
      </c>
      <c r="P2" s="15" t="n">
        <f aca="false">+Fees!P2</f>
        <v>42551</v>
      </c>
      <c r="Q2" s="15" t="n">
        <f aca="false">+Fees!Q2</f>
        <v>42916</v>
      </c>
      <c r="R2" s="15" t="n">
        <f aca="false">+Fees!R2</f>
        <v>43281</v>
      </c>
      <c r="S2" s="15" t="n">
        <f aca="false">+Fees!S2</f>
        <v>43646</v>
      </c>
      <c r="T2" s="15" t="n">
        <f aca="false">+Fees!T2</f>
        <v>44012</v>
      </c>
      <c r="U2" s="15" t="n">
        <f aca="false">+Fees!U2</f>
        <v>44377</v>
      </c>
      <c r="V2" s="15" t="n">
        <f aca="false">+Fees!V2</f>
        <v>44742</v>
      </c>
      <c r="W2" s="15" t="n">
        <f aca="false">+Fees!W2</f>
        <v>45107</v>
      </c>
      <c r="X2" s="15" t="n">
        <f aca="false">+Fees!X2</f>
        <v>45473</v>
      </c>
      <c r="Y2" s="15" t="n">
        <f aca="false">+Fees!Y2</f>
        <v>45838</v>
      </c>
      <c r="Z2" s="15" t="n">
        <f aca="false">+Fees!Z2</f>
        <v>46203</v>
      </c>
      <c r="AA2" s="15" t="n">
        <f aca="false">+Fees!AA2</f>
        <v>46568</v>
      </c>
      <c r="AB2" s="15" t="n">
        <f aca="false">+Fees!AB2</f>
        <v>46934</v>
      </c>
      <c r="AC2" s="15" t="n">
        <f aca="false">+Fees!AC2</f>
        <v>47299</v>
      </c>
      <c r="AD2" s="15" t="n">
        <f aca="false">+Fees!AD2</f>
        <v>11139</v>
      </c>
      <c r="AE2" s="15" t="n">
        <f aca="false">+Fees!AE2</f>
        <v>11504</v>
      </c>
      <c r="AF2" s="15" t="n">
        <f aca="false">+Fees!AF2</f>
        <v>11870</v>
      </c>
      <c r="AG2" s="15" t="n">
        <f aca="false">+Fees!AG2</f>
        <v>12235</v>
      </c>
      <c r="AH2" s="15" t="n">
        <f aca="false">+Fees!AH2</f>
        <v>12600</v>
      </c>
      <c r="AI2" s="15" t="n">
        <f aca="false">+Fees!AI2</f>
        <v>12965</v>
      </c>
      <c r="AJ2" s="15" t="n">
        <f aca="false">+Fees!AJ2</f>
        <v>13331</v>
      </c>
      <c r="AK2" s="1"/>
      <c r="AL2" s="7" t="s">
        <v>2</v>
      </c>
      <c r="AM2" s="1"/>
      <c r="AN2" s="1"/>
      <c r="AO2" s="1"/>
      <c r="AP2" s="1"/>
      <c r="AQ2" s="1"/>
    </row>
    <row r="3" customFormat="false" ht="11.25" hidden="false" customHeight="false" outlineLevel="0" collapsed="false">
      <c r="A3" s="1" t="n">
        <v>1</v>
      </c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1"/>
      <c r="AL3" s="1" t="e">
        <f aca="false">SUMPRODUCT(B3:AJ3,PVCapPrice)</f>
        <v>#DIV/0!</v>
      </c>
      <c r="AM3" s="1"/>
      <c r="AN3" s="1"/>
      <c r="AO3" s="1"/>
      <c r="AP3" s="1"/>
      <c r="AQ3" s="1"/>
    </row>
    <row r="4" customFormat="false" ht="11.25" hidden="false" customHeight="false" outlineLevel="0" collapsed="false">
      <c r="A4" s="1" t="n">
        <v>2</v>
      </c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1"/>
      <c r="AL4" s="1" t="e">
        <f aca="false">SUMPRODUCT(B4:AJ4,PVCapPrice)</f>
        <v>#DIV/0!</v>
      </c>
      <c r="AM4" s="1"/>
      <c r="AN4" s="1"/>
      <c r="AO4" s="1"/>
      <c r="AP4" s="1"/>
      <c r="AQ4" s="1"/>
    </row>
    <row r="5" customFormat="false" ht="11.25" hidden="false" customHeight="false" outlineLevel="0" collapsed="false">
      <c r="A5" s="1" t="n">
        <v>3</v>
      </c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1"/>
      <c r="AL5" s="1" t="e">
        <f aca="false">SUMPRODUCT(B5:AJ5,PVCapPrice)</f>
        <v>#DIV/0!</v>
      </c>
      <c r="AM5" s="1"/>
      <c r="AN5" s="1"/>
      <c r="AO5" s="1"/>
      <c r="AP5" s="1"/>
      <c r="AQ5" s="1"/>
    </row>
    <row r="6" customFormat="false" ht="11.25" hidden="false" customHeight="false" outlineLevel="0" collapsed="false">
      <c r="A6" s="1" t="n">
        <v>4</v>
      </c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1"/>
      <c r="AL6" s="1" t="e">
        <f aca="false">SUMPRODUCT(B6:AJ6,PVCapPrice)</f>
        <v>#DIV/0!</v>
      </c>
      <c r="AM6" s="1"/>
      <c r="AN6" s="1"/>
      <c r="AO6" s="1"/>
      <c r="AP6" s="1"/>
      <c r="AQ6" s="1"/>
    </row>
    <row r="7" customFormat="false" ht="11.25" hidden="false" customHeight="false" outlineLevel="0" collapsed="false">
      <c r="A7" s="1" t="n">
        <v>5</v>
      </c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1"/>
      <c r="AL7" s="1" t="e">
        <f aca="false">SUMPRODUCT(B7:AJ7,PVCapPrice)</f>
        <v>#DIV/0!</v>
      </c>
      <c r="AM7" s="1"/>
      <c r="AN7" s="1"/>
      <c r="AO7" s="1"/>
      <c r="AP7" s="1"/>
      <c r="AQ7" s="1"/>
    </row>
    <row r="8" customFormat="false" ht="11.25" hidden="false" customHeight="false" outlineLevel="0" collapsed="false">
      <c r="A8" s="1" t="n">
        <v>6</v>
      </c>
      <c r="B8" s="9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1"/>
      <c r="AL8" s="1" t="e">
        <f aca="false">SUMPRODUCT(B8:AJ8,PVCapPrice)</f>
        <v>#DIV/0!</v>
      </c>
      <c r="AM8" s="1"/>
      <c r="AN8" s="1"/>
      <c r="AO8" s="1"/>
      <c r="AP8" s="1"/>
      <c r="AQ8" s="1"/>
    </row>
    <row r="9" customFormat="false" ht="11.25" hidden="false" customHeight="false" outlineLevel="0" collapsed="false">
      <c r="A9" s="1" t="n">
        <v>7</v>
      </c>
      <c r="B9" s="9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1"/>
      <c r="AL9" s="1" t="e">
        <f aca="false">SUMPRODUCT(B9:AJ9,PVCapPrice)</f>
        <v>#DIV/0!</v>
      </c>
      <c r="AM9" s="1"/>
      <c r="AN9" s="1"/>
      <c r="AO9" s="1"/>
      <c r="AP9" s="1"/>
      <c r="AQ9" s="1"/>
    </row>
    <row r="10" customFormat="false" ht="11.25" hidden="false" customHeight="false" outlineLevel="0" collapsed="false">
      <c r="A10" s="1" t="n">
        <v>8</v>
      </c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1"/>
      <c r="AL10" s="1" t="e">
        <f aca="false">SUMPRODUCT(B10:AJ10,PVCapPrice)</f>
        <v>#DIV/0!</v>
      </c>
      <c r="AM10" s="1"/>
      <c r="AN10" s="1"/>
      <c r="AO10" s="1"/>
      <c r="AP10" s="1"/>
      <c r="AQ10" s="1"/>
    </row>
    <row r="11" customFormat="false" ht="11.25" hidden="false" customHeight="false" outlineLevel="0" collapsed="false">
      <c r="A11" s="1" t="n">
        <v>9</v>
      </c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1"/>
      <c r="AL11" s="1" t="e">
        <f aca="false">SUMPRODUCT(B11:AJ11,PVCapPrice)</f>
        <v>#DIV/0!</v>
      </c>
      <c r="AM11" s="1"/>
      <c r="AN11" s="1"/>
      <c r="AO11" s="1"/>
      <c r="AP11" s="1"/>
      <c r="AQ11" s="1"/>
    </row>
    <row r="12" customFormat="false" ht="11.25" hidden="false" customHeight="false" outlineLevel="0" collapsed="false">
      <c r="A12" s="1" t="n">
        <v>10</v>
      </c>
      <c r="B12" s="9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1"/>
      <c r="AL12" s="1" t="e">
        <f aca="false">SUMPRODUCT(B12:AJ12,PVCapPrice)</f>
        <v>#DIV/0!</v>
      </c>
      <c r="AM12" s="1"/>
      <c r="AN12" s="1"/>
      <c r="AO12" s="1"/>
      <c r="AP12" s="1"/>
      <c r="AQ12" s="1"/>
    </row>
    <row r="13" customFormat="false" ht="11.25" hidden="false" customHeight="false" outlineLevel="0" collapsed="false">
      <c r="A13" s="1" t="n">
        <v>11</v>
      </c>
      <c r="B13" s="9"/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1"/>
      <c r="AL13" s="1" t="e">
        <f aca="false">SUMPRODUCT(B13:AJ13,PVCapPrice)</f>
        <v>#DIV/0!</v>
      </c>
      <c r="AM13" s="1"/>
      <c r="AN13" s="1"/>
      <c r="AO13" s="1"/>
      <c r="AP13" s="1"/>
      <c r="AQ13" s="1"/>
    </row>
    <row r="14" customFormat="false" ht="11.25" hidden="false" customHeight="false" outlineLevel="0" collapsed="false">
      <c r="A14" s="1" t="n">
        <v>12</v>
      </c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1"/>
      <c r="AL14" s="1" t="e">
        <f aca="false">SUMPRODUCT(B14:AJ14,PVCapPrice)</f>
        <v>#DIV/0!</v>
      </c>
      <c r="AM14" s="1"/>
      <c r="AN14" s="1"/>
      <c r="AO14" s="1"/>
      <c r="AP14" s="1"/>
      <c r="AQ14" s="1"/>
    </row>
    <row r="15" customFormat="false" ht="11.25" hidden="false" customHeight="false" outlineLevel="0" collapsed="false">
      <c r="A15" s="1" t="n">
        <v>13</v>
      </c>
      <c r="B15" s="9"/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1"/>
      <c r="AL15" s="1" t="e">
        <f aca="false">SUMPRODUCT(B15:AJ15,PVCapPrice)</f>
        <v>#DIV/0!</v>
      </c>
      <c r="AM15" s="1"/>
      <c r="AN15" s="1"/>
      <c r="AO15" s="1"/>
      <c r="AP15" s="1"/>
      <c r="AQ15" s="1"/>
    </row>
    <row r="16" customFormat="false" ht="11.25" hidden="false" customHeight="false" outlineLevel="0" collapsed="false">
      <c r="A16" s="1" t="n">
        <v>14</v>
      </c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1"/>
      <c r="AL16" s="1" t="e">
        <f aca="false">SUMPRODUCT(B16:AJ16,PVCapPrice)</f>
        <v>#DIV/0!</v>
      </c>
      <c r="AM16" s="1"/>
      <c r="AN16" s="1"/>
      <c r="AO16" s="1"/>
      <c r="AP16" s="1"/>
      <c r="AQ16" s="1"/>
    </row>
    <row r="17" customFormat="false" ht="11.25" hidden="false" customHeight="false" outlineLevel="0" collapsed="false">
      <c r="A17" s="1" t="n">
        <v>15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1"/>
      <c r="AL17" s="1" t="e">
        <f aca="false">SUMPRODUCT(B17:AJ17,PVCapPrice)</f>
        <v>#DIV/0!</v>
      </c>
      <c r="AM17" s="1"/>
      <c r="AN17" s="1"/>
      <c r="AO17" s="1"/>
      <c r="AP17" s="1"/>
      <c r="AQ17" s="1"/>
    </row>
    <row r="18" customFormat="false" ht="11.25" hidden="false" customHeight="false" outlineLevel="0" collapsed="false">
      <c r="A18" s="1" t="n">
        <v>16</v>
      </c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1"/>
      <c r="AL18" s="1" t="e">
        <f aca="false">SUMPRODUCT(B18:AJ18,PVCapPrice)</f>
        <v>#DIV/0!</v>
      </c>
      <c r="AM18" s="1"/>
      <c r="AN18" s="1"/>
      <c r="AO18" s="1"/>
      <c r="AP18" s="1"/>
      <c r="AQ18" s="1"/>
    </row>
    <row r="19" customFormat="false" ht="11.25" hidden="false" customHeight="false" outlineLevel="0" collapsed="false">
      <c r="A19" s="1" t="n">
        <v>17</v>
      </c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1"/>
      <c r="AL19" s="1" t="e">
        <f aca="false">SUMPRODUCT(B19:AJ19,PVCapPrice)</f>
        <v>#DIV/0!</v>
      </c>
      <c r="AM19" s="1"/>
      <c r="AN19" s="1"/>
      <c r="AO19" s="1"/>
      <c r="AP19" s="1"/>
      <c r="AQ19" s="1"/>
    </row>
    <row r="20" customFormat="false" ht="11.25" hidden="false" customHeight="false" outlineLevel="0" collapsed="false">
      <c r="A20" s="1" t="n">
        <v>18</v>
      </c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1"/>
      <c r="AL20" s="1" t="e">
        <f aca="false">SUMPRODUCT(B20:AJ20,PVCapPrice)</f>
        <v>#DIV/0!</v>
      </c>
      <c r="AM20" s="1"/>
      <c r="AN20" s="1"/>
      <c r="AO20" s="1"/>
      <c r="AP20" s="1"/>
      <c r="AQ20" s="1"/>
    </row>
    <row r="21" customFormat="false" ht="11.25" hidden="false" customHeight="false" outlineLevel="0" collapsed="false">
      <c r="A21" s="1" t="n">
        <v>19</v>
      </c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1"/>
      <c r="AL21" s="1" t="e">
        <f aca="false">SUMPRODUCT(B21:AJ21,PVCapPrice)</f>
        <v>#DIV/0!</v>
      </c>
      <c r="AM21" s="1"/>
      <c r="AN21" s="1"/>
      <c r="AO21" s="1"/>
      <c r="AP21" s="1"/>
      <c r="AQ21" s="1"/>
    </row>
    <row r="22" customFormat="false" ht="11.25" hidden="false" customHeight="false" outlineLevel="0" collapsed="false">
      <c r="A22" s="1" t="n">
        <v>20</v>
      </c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1"/>
      <c r="AL22" s="1" t="e">
        <f aca="false">SUMPRODUCT(B22:AJ22,PVCapPrice)</f>
        <v>#DIV/0!</v>
      </c>
      <c r="AM22" s="1"/>
      <c r="AN22" s="1"/>
      <c r="AO22" s="1"/>
      <c r="AP22" s="1"/>
      <c r="AQ22" s="1"/>
    </row>
    <row r="23" customFormat="false" ht="11.25" hidden="false" customHeight="false" outlineLevel="0" collapsed="false">
      <c r="A23" s="1" t="n">
        <v>21</v>
      </c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1"/>
      <c r="AL23" s="1" t="e">
        <f aca="false">SUMPRODUCT(B23:AJ23,PVCapPrice)</f>
        <v>#DIV/0!</v>
      </c>
      <c r="AM23" s="1"/>
      <c r="AN23" s="1"/>
      <c r="AO23" s="1"/>
      <c r="AP23" s="1"/>
      <c r="AQ23" s="1"/>
    </row>
    <row r="24" customFormat="false" ht="11.25" hidden="false" customHeight="false" outlineLevel="0" collapsed="false">
      <c r="A24" s="1" t="n">
        <v>22</v>
      </c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1"/>
      <c r="AL24" s="1" t="e">
        <f aca="false">SUMPRODUCT(B24:AJ24,PVCapPrice)</f>
        <v>#DIV/0!</v>
      </c>
      <c r="AM24" s="1"/>
      <c r="AN24" s="1"/>
      <c r="AO24" s="1"/>
      <c r="AP24" s="1"/>
      <c r="AQ24" s="1"/>
    </row>
    <row r="25" customFormat="false" ht="11.25" hidden="false" customHeight="false" outlineLevel="0" collapsed="false">
      <c r="A25" s="1" t="n">
        <v>23</v>
      </c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1"/>
      <c r="AL25" s="1" t="e">
        <f aca="false">SUMPRODUCT(B25:AJ25,PVCapPrice)</f>
        <v>#DIV/0!</v>
      </c>
      <c r="AM25" s="1"/>
      <c r="AN25" s="1"/>
      <c r="AO25" s="1"/>
      <c r="AP25" s="1"/>
      <c r="AQ25" s="1"/>
    </row>
    <row r="26" customFormat="false" ht="11.25" hidden="false" customHeight="false" outlineLevel="0" collapsed="false">
      <c r="A26" s="1" t="n">
        <v>24</v>
      </c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1"/>
      <c r="AL26" s="1" t="e">
        <f aca="false">SUMPRODUCT(B26:AJ26,PVCapPrice)</f>
        <v>#DIV/0!</v>
      </c>
      <c r="AM26" s="1"/>
      <c r="AN26" s="1"/>
      <c r="AO26" s="1"/>
      <c r="AP26" s="1"/>
      <c r="AQ26" s="1"/>
    </row>
    <row r="27" customFormat="false" ht="11.25" hidden="false" customHeight="false" outlineLevel="0" collapsed="false">
      <c r="A27" s="1" t="n">
        <v>25</v>
      </c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1"/>
      <c r="AL27" s="1" t="e">
        <f aca="false">SUMPRODUCT(B27:AJ27,PVCapPrice)</f>
        <v>#DIV/0!</v>
      </c>
      <c r="AM27" s="1"/>
      <c r="AN27" s="1"/>
      <c r="AO27" s="1"/>
      <c r="AP27" s="1"/>
      <c r="AQ27" s="1"/>
    </row>
    <row r="28" customFormat="false" ht="11.25" hidden="false" customHeight="false" outlineLevel="0" collapsed="false">
      <c r="A28" s="1" t="n">
        <v>26</v>
      </c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1"/>
      <c r="AL28" s="1" t="e">
        <f aca="false">SUMPRODUCT(B28:AJ28,PVCapPrice)</f>
        <v>#DIV/0!</v>
      </c>
      <c r="AM28" s="1"/>
      <c r="AN28" s="1"/>
      <c r="AO28" s="1"/>
      <c r="AP28" s="1"/>
      <c r="AQ28" s="1"/>
    </row>
    <row r="29" customFormat="false" ht="11.25" hidden="false" customHeight="false" outlineLevel="0" collapsed="false">
      <c r="A29" s="1" t="n">
        <v>27</v>
      </c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1"/>
      <c r="AL29" s="1" t="e">
        <f aca="false">SUMPRODUCT(B29:AJ29,PVCapPrice)</f>
        <v>#DIV/0!</v>
      </c>
      <c r="AM29" s="1"/>
      <c r="AN29" s="1"/>
      <c r="AO29" s="1"/>
      <c r="AP29" s="1"/>
      <c r="AQ29" s="1"/>
    </row>
    <row r="30" customFormat="false" ht="11.25" hidden="false" customHeight="false" outlineLevel="0" collapsed="false">
      <c r="A30" s="1" t="n">
        <v>28</v>
      </c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1"/>
      <c r="AL30" s="1" t="e">
        <f aca="false">SUMPRODUCT(B30:AJ30,PVCapPrice)</f>
        <v>#DIV/0!</v>
      </c>
      <c r="AM30" s="1"/>
      <c r="AN30" s="1"/>
      <c r="AO30" s="1"/>
      <c r="AP30" s="1"/>
      <c r="AQ30" s="1"/>
    </row>
    <row r="31" customFormat="false" ht="11.25" hidden="false" customHeight="false" outlineLevel="0" collapsed="false">
      <c r="A31" s="1" t="n">
        <v>29</v>
      </c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1"/>
      <c r="AL31" s="1" t="e">
        <f aca="false">SUMPRODUCT(B31:AJ31,PVCapPrice)</f>
        <v>#DIV/0!</v>
      </c>
      <c r="AM31" s="1"/>
      <c r="AN31" s="1"/>
      <c r="AO31" s="1"/>
      <c r="AP31" s="1"/>
      <c r="AQ31" s="1"/>
    </row>
    <row r="32" customFormat="false" ht="11.25" hidden="false" customHeight="false" outlineLevel="0" collapsed="false">
      <c r="A32" s="1" t="n">
        <v>30</v>
      </c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1"/>
      <c r="AL32" s="1" t="e">
        <f aca="false">SUMPRODUCT(B32:AJ32,PVCapPrice)</f>
        <v>#DIV/0!</v>
      </c>
      <c r="AM32" s="1"/>
      <c r="AN32" s="1"/>
      <c r="AO32" s="1"/>
      <c r="AP32" s="1"/>
      <c r="AQ32" s="1"/>
    </row>
    <row r="33" customFormat="false" ht="11.25" hidden="false" customHeight="false" outlineLevel="0" collapsed="false">
      <c r="A33" s="1" t="n">
        <v>31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1"/>
      <c r="AL33" s="1" t="e">
        <f aca="false">SUMPRODUCT(B33:AJ33,PVCapPrice)</f>
        <v>#DIV/0!</v>
      </c>
      <c r="AM33" s="1"/>
      <c r="AN33" s="1"/>
      <c r="AO33" s="1"/>
      <c r="AP33" s="1"/>
      <c r="AQ33" s="1"/>
    </row>
    <row r="34" customFormat="false" ht="11.25" hidden="false" customHeight="false" outlineLevel="0" collapsed="false">
      <c r="A34" s="1" t="n">
        <v>32</v>
      </c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1"/>
      <c r="AL34" s="1" t="e">
        <f aca="false">SUMPRODUCT(B34:AJ34,PVCapPrice)</f>
        <v>#DIV/0!</v>
      </c>
      <c r="AM34" s="1"/>
      <c r="AN34" s="1"/>
      <c r="AO34" s="1"/>
      <c r="AP34" s="1"/>
      <c r="AQ34" s="1"/>
    </row>
    <row r="35" customFormat="false" ht="11.25" hidden="false" customHeight="false" outlineLevel="0" collapsed="false">
      <c r="A35" s="1" t="n">
        <v>33</v>
      </c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1"/>
      <c r="AL35" s="1" t="e">
        <f aca="false">SUMPRODUCT(B35:AJ35,PVCapPrice)</f>
        <v>#DIV/0!</v>
      </c>
      <c r="AM35" s="1"/>
      <c r="AN35" s="1"/>
      <c r="AO35" s="1"/>
      <c r="AP35" s="1"/>
      <c r="AQ35" s="1"/>
    </row>
    <row r="36" customFormat="false" ht="11.25" hidden="false" customHeight="false" outlineLevel="0" collapsed="false">
      <c r="A36" s="1" t="n">
        <v>34</v>
      </c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1"/>
      <c r="AL36" s="1" t="e">
        <f aca="false">SUMPRODUCT(B36:AJ36,PVCapPrice)</f>
        <v>#DIV/0!</v>
      </c>
      <c r="AM36" s="1"/>
      <c r="AN36" s="1"/>
      <c r="AO36" s="1"/>
      <c r="AP36" s="1"/>
      <c r="AQ36" s="1"/>
    </row>
    <row r="37" customFormat="false" ht="11.25" hidden="false" customHeight="false" outlineLevel="0" collapsed="false">
      <c r="A37" s="1" t="n">
        <v>35</v>
      </c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1"/>
      <c r="AL37" s="1" t="e">
        <f aca="false">SUMPRODUCT(B37:AJ37,PVCapPrice)</f>
        <v>#DIV/0!</v>
      </c>
      <c r="AM37" s="1"/>
      <c r="AN37" s="1"/>
      <c r="AO37" s="1"/>
      <c r="AP37" s="1"/>
      <c r="AQ37" s="1"/>
    </row>
    <row r="38" customFormat="false" ht="11.25" hidden="false" customHeight="false" outlineLevel="0" collapsed="false">
      <c r="A38" s="1" t="n">
        <v>36</v>
      </c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1"/>
      <c r="AL38" s="1" t="e">
        <f aca="false">SUMPRODUCT(B38:AJ38,PVCapPrice)</f>
        <v>#DIV/0!</v>
      </c>
      <c r="AM38" s="1"/>
      <c r="AN38" s="1"/>
      <c r="AO38" s="1"/>
      <c r="AP38" s="1"/>
      <c r="AQ38" s="1"/>
    </row>
    <row r="39" customFormat="false" ht="11.25" hidden="false" customHeight="false" outlineLevel="0" collapsed="false">
      <c r="A39" s="1" t="n">
        <v>37</v>
      </c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1"/>
      <c r="AL39" s="1" t="e">
        <f aca="false">SUMPRODUCT(B39:AJ39,PVCapPrice)</f>
        <v>#DIV/0!</v>
      </c>
      <c r="AM39" s="1"/>
      <c r="AN39" s="1"/>
      <c r="AO39" s="1"/>
      <c r="AP39" s="1"/>
      <c r="AQ39" s="1"/>
    </row>
    <row r="40" customFormat="false" ht="11.25" hidden="false" customHeight="false" outlineLevel="0" collapsed="false">
      <c r="A40" s="1" t="n">
        <v>38</v>
      </c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1"/>
      <c r="AL40" s="1" t="e">
        <f aca="false">SUMPRODUCT(B40:AJ40,PVCapPrice)</f>
        <v>#DIV/0!</v>
      </c>
      <c r="AM40" s="1"/>
      <c r="AN40" s="1"/>
      <c r="AO40" s="1"/>
      <c r="AP40" s="1"/>
      <c r="AQ40" s="1"/>
    </row>
    <row r="41" customFormat="false" ht="11.25" hidden="false" customHeight="false" outlineLevel="0" collapsed="false">
      <c r="A41" s="1" t="n">
        <v>39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1"/>
      <c r="AL41" s="1" t="e">
        <f aca="false">SUMPRODUCT(B41:AJ41,PVCapPrice)</f>
        <v>#DIV/0!</v>
      </c>
      <c r="AM41" s="1"/>
      <c r="AN41" s="1"/>
      <c r="AO41" s="1"/>
      <c r="AP41" s="1"/>
      <c r="AQ41" s="1"/>
    </row>
    <row r="42" customFormat="false" ht="11.25" hidden="false" customHeight="false" outlineLevel="0" collapsed="false">
      <c r="A42" s="1" t="n">
        <v>40</v>
      </c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1"/>
      <c r="AL42" s="1" t="e">
        <f aca="false">SUMPRODUCT(B42:AJ42,PVCapPrice)</f>
        <v>#DIV/0!</v>
      </c>
      <c r="AM42" s="1"/>
      <c r="AN42" s="1"/>
      <c r="AO42" s="1"/>
      <c r="AP42" s="1"/>
      <c r="AQ42" s="1"/>
    </row>
    <row r="43" customFormat="false" ht="11.25" hidden="false" customHeight="false" outlineLevel="0" collapsed="false">
      <c r="A43" s="1" t="n">
        <v>41</v>
      </c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1"/>
      <c r="AL43" s="1" t="e">
        <f aca="false">SUMPRODUCT(B43:AJ43,PVCapPrice)</f>
        <v>#DIV/0!</v>
      </c>
      <c r="AM43" s="1"/>
      <c r="AN43" s="1"/>
      <c r="AO43" s="1"/>
      <c r="AP43" s="1"/>
      <c r="AQ43" s="1"/>
    </row>
    <row r="44" customFormat="false" ht="11.25" hidden="false" customHeight="false" outlineLevel="0" collapsed="false">
      <c r="A44" s="1" t="n">
        <v>42</v>
      </c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1"/>
      <c r="AL44" s="1" t="e">
        <f aca="false">SUMPRODUCT(B44:AJ44,PVCapPrice)</f>
        <v>#DIV/0!</v>
      </c>
      <c r="AM44" s="1"/>
      <c r="AN44" s="1"/>
      <c r="AO44" s="1"/>
      <c r="AP44" s="1"/>
      <c r="AQ44" s="1"/>
    </row>
    <row r="45" customFormat="false" ht="11.25" hidden="false" customHeight="false" outlineLevel="0" collapsed="false">
      <c r="A45" s="1" t="n">
        <v>43</v>
      </c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1"/>
      <c r="AL45" s="1" t="e">
        <f aca="false">SUMPRODUCT(B45:AJ45,PVCapPrice)</f>
        <v>#DIV/0!</v>
      </c>
      <c r="AM45" s="1"/>
      <c r="AN45" s="1"/>
      <c r="AO45" s="1"/>
      <c r="AP45" s="1"/>
      <c r="AQ45" s="1"/>
    </row>
    <row r="46" customFormat="false" ht="11.25" hidden="false" customHeight="false" outlineLevel="0" collapsed="false">
      <c r="A46" s="1" t="n">
        <v>44</v>
      </c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1"/>
      <c r="AL46" s="1" t="e">
        <f aca="false">SUMPRODUCT(B46:AJ46,PVCapPrice)</f>
        <v>#DIV/0!</v>
      </c>
      <c r="AM46" s="1"/>
      <c r="AN46" s="1"/>
      <c r="AO46" s="1"/>
      <c r="AP46" s="1"/>
      <c r="AQ46" s="1"/>
    </row>
    <row r="47" customFormat="false" ht="11.25" hidden="false" customHeight="false" outlineLevel="0" collapsed="false">
      <c r="A47" s="1" t="n">
        <v>45</v>
      </c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1"/>
      <c r="AL47" s="1" t="e">
        <f aca="false">SUMPRODUCT(B47:AJ47,PVCapPrice)</f>
        <v>#DIV/0!</v>
      </c>
      <c r="AM47" s="1"/>
      <c r="AN47" s="1"/>
      <c r="AO47" s="1"/>
      <c r="AP47" s="1"/>
      <c r="AQ47" s="1"/>
    </row>
    <row r="48" customFormat="false" ht="11.25" hidden="false" customHeight="false" outlineLevel="0" collapsed="false">
      <c r="A48" s="1" t="n">
        <v>46</v>
      </c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1"/>
      <c r="AL48" s="1" t="e">
        <f aca="false">SUMPRODUCT(B48:AJ48,PVCapPrice)</f>
        <v>#DIV/0!</v>
      </c>
      <c r="AM48" s="1"/>
      <c r="AN48" s="1"/>
      <c r="AO48" s="1"/>
      <c r="AP48" s="1"/>
      <c r="AQ48" s="1"/>
    </row>
    <row r="49" customFormat="false" ht="11.25" hidden="false" customHeight="false" outlineLevel="0" collapsed="false">
      <c r="A49" s="1" t="n">
        <v>47</v>
      </c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1"/>
      <c r="AL49" s="1" t="e">
        <f aca="false">SUMPRODUCT(B49:AJ49,PVCapPrice)</f>
        <v>#DIV/0!</v>
      </c>
      <c r="AM49" s="1"/>
      <c r="AN49" s="1"/>
      <c r="AO49" s="1"/>
      <c r="AP49" s="1"/>
      <c r="AQ49" s="1"/>
    </row>
    <row r="50" customFormat="false" ht="11.25" hidden="false" customHeight="false" outlineLevel="0" collapsed="false">
      <c r="A50" s="1" t="n">
        <v>48</v>
      </c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1"/>
      <c r="AL50" s="1" t="e">
        <f aca="false">SUMPRODUCT(B50:AJ50,PVCapPrice)</f>
        <v>#DIV/0!</v>
      </c>
      <c r="AM50" s="1"/>
      <c r="AN50" s="1"/>
      <c r="AO50" s="1"/>
      <c r="AP50" s="1"/>
      <c r="AQ50" s="1"/>
    </row>
    <row r="51" customFormat="false" ht="11.25" hidden="false" customHeight="false" outlineLevel="0" collapsed="false">
      <c r="A51" s="1" t="n">
        <v>49</v>
      </c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1"/>
      <c r="AL51" s="1" t="e">
        <f aca="false">SUMPRODUCT(B51:AJ51,PVCapPrice)</f>
        <v>#DIV/0!</v>
      </c>
      <c r="AM51" s="1"/>
      <c r="AN51" s="1"/>
      <c r="AO51" s="1"/>
      <c r="AP51" s="1"/>
      <c r="AQ51" s="1"/>
    </row>
    <row r="52" customFormat="false" ht="11.25" hidden="false" customHeight="false" outlineLevel="0" collapsed="false">
      <c r="A52" s="1" t="n">
        <v>50</v>
      </c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1"/>
      <c r="AL52" s="1" t="e">
        <f aca="false">SUMPRODUCT(B52:AJ52,PVCapPrice)</f>
        <v>#DIV/0!</v>
      </c>
      <c r="AM52" s="1"/>
      <c r="AN52" s="1"/>
      <c r="AO52" s="1"/>
      <c r="AP52" s="1"/>
      <c r="AQ52" s="1"/>
    </row>
    <row r="53" customFormat="false" ht="11.25" hidden="false" customHeight="false" outlineLevel="0" collapsed="false">
      <c r="A53" s="1" t="n">
        <v>51</v>
      </c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1"/>
      <c r="AL53" s="1" t="e">
        <f aca="false">SUMPRODUCT(B53:AJ53,PVCapPrice)</f>
        <v>#DIV/0!</v>
      </c>
      <c r="AM53" s="1"/>
      <c r="AN53" s="1"/>
      <c r="AO53" s="1"/>
      <c r="AP53" s="1"/>
      <c r="AQ53" s="1"/>
    </row>
    <row r="54" customFormat="false" ht="11.25" hidden="false" customHeight="false" outlineLevel="0" collapsed="false">
      <c r="A54" s="1" t="n">
        <v>52</v>
      </c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1"/>
      <c r="AL54" s="1" t="e">
        <f aca="false">SUMPRODUCT(B54:AJ54,PVCapPrice)</f>
        <v>#DIV/0!</v>
      </c>
      <c r="AM54" s="1"/>
      <c r="AN54" s="1"/>
      <c r="AO54" s="1"/>
      <c r="AP54" s="1"/>
      <c r="AQ54" s="1"/>
    </row>
    <row r="55" customFormat="false" ht="11.25" hidden="false" customHeight="false" outlineLevel="0" collapsed="false">
      <c r="A55" s="1" t="n">
        <v>53</v>
      </c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1"/>
      <c r="AL55" s="1" t="e">
        <f aca="false">SUMPRODUCT(B55:AJ55,PVCapPrice)</f>
        <v>#DIV/0!</v>
      </c>
      <c r="AM55" s="1"/>
      <c r="AN55" s="1"/>
      <c r="AO55" s="1"/>
      <c r="AP55" s="1"/>
      <c r="AQ55" s="1"/>
    </row>
    <row r="56" customFormat="false" ht="11.25" hidden="false" customHeight="false" outlineLevel="0" collapsed="false">
      <c r="A56" s="1" t="n">
        <v>54</v>
      </c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1"/>
      <c r="AL56" s="1" t="e">
        <f aca="false">SUMPRODUCT(B56:AJ56,PVCapPrice)</f>
        <v>#DIV/0!</v>
      </c>
      <c r="AM56" s="1"/>
      <c r="AN56" s="1"/>
      <c r="AO56" s="1"/>
      <c r="AP56" s="1"/>
      <c r="AQ56" s="1"/>
    </row>
    <row r="57" customFormat="false" ht="11.25" hidden="false" customHeight="false" outlineLevel="0" collapsed="false">
      <c r="A57" s="1" t="n">
        <v>55</v>
      </c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1"/>
      <c r="AL57" s="1" t="e">
        <f aca="false">SUMPRODUCT(B57:AJ57,PVCapPrice)</f>
        <v>#DIV/0!</v>
      </c>
      <c r="AM57" s="1"/>
      <c r="AN57" s="1"/>
      <c r="AO57" s="1"/>
      <c r="AP57" s="1"/>
      <c r="AQ57" s="1"/>
    </row>
    <row r="58" customFormat="false" ht="11.25" hidden="false" customHeight="false" outlineLevel="0" collapsed="false">
      <c r="A58" s="1" t="n">
        <v>56</v>
      </c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1"/>
      <c r="AL58" s="1" t="e">
        <f aca="false">SUMPRODUCT(B58:AJ58,PVCapPrice)</f>
        <v>#DIV/0!</v>
      </c>
      <c r="AM58" s="1"/>
      <c r="AN58" s="1"/>
      <c r="AO58" s="1"/>
      <c r="AP58" s="1"/>
      <c r="AQ58" s="1"/>
    </row>
    <row r="59" customFormat="false" ht="11.25" hidden="false" customHeight="false" outlineLevel="0" collapsed="false">
      <c r="A59" s="1" t="n">
        <v>57</v>
      </c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1"/>
      <c r="AL59" s="1" t="e">
        <f aca="false">SUMPRODUCT(B59:AJ59,PVCapPrice)</f>
        <v>#DIV/0!</v>
      </c>
      <c r="AM59" s="1"/>
      <c r="AN59" s="1"/>
      <c r="AO59" s="1"/>
      <c r="AP59" s="1"/>
      <c r="AQ59" s="1"/>
    </row>
    <row r="60" customFormat="false" ht="11.25" hidden="false" customHeight="false" outlineLevel="0" collapsed="false">
      <c r="A60" s="1" t="n">
        <v>58</v>
      </c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1"/>
      <c r="AL60" s="1" t="e">
        <f aca="false">SUMPRODUCT(B60:AJ60,PVCapPrice)</f>
        <v>#DIV/0!</v>
      </c>
      <c r="AM60" s="1"/>
      <c r="AN60" s="1"/>
      <c r="AO60" s="1"/>
      <c r="AP60" s="1"/>
      <c r="AQ60" s="1"/>
    </row>
    <row r="61" customFormat="false" ht="11.25" hidden="false" customHeight="false" outlineLevel="0" collapsed="false">
      <c r="A61" s="1" t="n">
        <v>59</v>
      </c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1"/>
      <c r="AL61" s="1" t="e">
        <f aca="false">SUMPRODUCT(B61:AJ61,PVCapPrice)</f>
        <v>#DIV/0!</v>
      </c>
      <c r="AM61" s="1"/>
      <c r="AN61" s="1"/>
      <c r="AO61" s="1"/>
      <c r="AP61" s="1"/>
      <c r="AQ61" s="1"/>
    </row>
    <row r="62" customFormat="false" ht="11.25" hidden="false" customHeight="false" outlineLevel="0" collapsed="false">
      <c r="A62" s="1" t="n">
        <v>60</v>
      </c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1"/>
      <c r="AL62" s="1" t="e">
        <f aca="false">SUMPRODUCT(B62:AJ62,PVCapPrice)</f>
        <v>#DIV/0!</v>
      </c>
      <c r="AM62" s="1"/>
      <c r="AN62" s="1"/>
      <c r="AO62" s="1"/>
      <c r="AP62" s="1"/>
      <c r="AQ62" s="1"/>
    </row>
    <row r="63" customFormat="false" ht="11.25" hidden="false" customHeight="false" outlineLevel="0" collapsed="false">
      <c r="A63" s="1" t="n">
        <v>61</v>
      </c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1"/>
      <c r="AL63" s="1" t="e">
        <f aca="false">SUMPRODUCT(B63:AJ63,PVCapPrice)</f>
        <v>#DIV/0!</v>
      </c>
      <c r="AM63" s="1"/>
      <c r="AN63" s="1"/>
      <c r="AO63" s="1"/>
      <c r="AP63" s="1"/>
      <c r="AQ63" s="1"/>
    </row>
    <row r="64" customFormat="false" ht="11.25" hidden="false" customHeight="false" outlineLevel="0" collapsed="false">
      <c r="A64" s="1" t="n">
        <v>62</v>
      </c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1"/>
      <c r="AL64" s="1" t="e">
        <f aca="false">SUMPRODUCT(B64:AJ64,PVCapPrice)</f>
        <v>#DIV/0!</v>
      </c>
      <c r="AM64" s="1"/>
      <c r="AN64" s="1"/>
      <c r="AO64" s="1"/>
      <c r="AP64" s="1"/>
      <c r="AQ64" s="1"/>
    </row>
    <row r="65" customFormat="false" ht="11.25" hidden="false" customHeight="false" outlineLevel="0" collapsed="false">
      <c r="A65" s="1" t="n">
        <v>63</v>
      </c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1"/>
      <c r="AL65" s="1" t="e">
        <f aca="false">SUMPRODUCT(B65:AJ65,PVCapPrice)</f>
        <v>#DIV/0!</v>
      </c>
      <c r="AM65" s="1"/>
      <c r="AN65" s="1"/>
      <c r="AO65" s="1"/>
      <c r="AP65" s="1"/>
      <c r="AQ65" s="1"/>
    </row>
    <row r="66" customFormat="false" ht="11.25" hidden="false" customHeight="false" outlineLevel="0" collapsed="false">
      <c r="A66" s="1" t="n">
        <v>64</v>
      </c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1"/>
      <c r="AL66" s="1" t="e">
        <f aca="false">SUMPRODUCT(B66:AJ66,PVCapPrice)</f>
        <v>#DIV/0!</v>
      </c>
      <c r="AM66" s="1"/>
      <c r="AN66" s="1"/>
      <c r="AO66" s="1"/>
      <c r="AP66" s="1"/>
      <c r="AQ66" s="1"/>
    </row>
    <row r="67" customFormat="false" ht="11.25" hidden="false" customHeight="false" outlineLevel="0" collapsed="false">
      <c r="A67" s="1" t="n">
        <v>65</v>
      </c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1"/>
      <c r="AL67" s="1" t="e">
        <f aca="false">SUMPRODUCT(B67:AJ67,PVCapPrice)</f>
        <v>#DIV/0!</v>
      </c>
      <c r="AM67" s="1"/>
      <c r="AN67" s="1"/>
      <c r="AO67" s="1"/>
      <c r="AP67" s="1"/>
      <c r="AQ67" s="1"/>
    </row>
    <row r="68" customFormat="false" ht="11.25" hidden="false" customHeight="false" outlineLevel="0" collapsed="false">
      <c r="A68" s="1" t="n">
        <v>66</v>
      </c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1"/>
      <c r="AL68" s="1" t="e">
        <f aca="false">SUMPRODUCT(B68:AJ68,PVCapPrice)</f>
        <v>#DIV/0!</v>
      </c>
      <c r="AM68" s="1"/>
      <c r="AN68" s="1"/>
      <c r="AO68" s="1"/>
      <c r="AP68" s="1"/>
      <c r="AQ68" s="1"/>
    </row>
    <row r="69" customFormat="false" ht="11.25" hidden="false" customHeight="false" outlineLevel="0" collapsed="false">
      <c r="A69" s="1" t="n">
        <v>67</v>
      </c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1"/>
      <c r="AL69" s="1" t="e">
        <f aca="false">SUMPRODUCT(B69:AJ69,PVCapPrice)</f>
        <v>#DIV/0!</v>
      </c>
      <c r="AM69" s="1"/>
      <c r="AN69" s="1"/>
      <c r="AO69" s="1"/>
      <c r="AP69" s="1"/>
      <c r="AQ69" s="1"/>
    </row>
    <row r="70" customFormat="false" ht="11.25" hidden="false" customHeight="false" outlineLevel="0" collapsed="false">
      <c r="A70" s="1" t="n">
        <v>68</v>
      </c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1"/>
      <c r="AL70" s="1" t="e">
        <f aca="false">SUMPRODUCT(B70:AJ70,PVCapPrice)</f>
        <v>#DIV/0!</v>
      </c>
      <c r="AM70" s="1"/>
      <c r="AN70" s="1"/>
      <c r="AO70" s="1"/>
      <c r="AP70" s="1"/>
      <c r="AQ70" s="1"/>
    </row>
    <row r="71" customFormat="false" ht="11.25" hidden="false" customHeight="false" outlineLevel="0" collapsed="false">
      <c r="A71" s="1" t="n">
        <v>69</v>
      </c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1"/>
      <c r="AL71" s="1" t="e">
        <f aca="false">SUMPRODUCT(B71:AJ71,PVCapPrice)</f>
        <v>#DIV/0!</v>
      </c>
      <c r="AM71" s="1"/>
      <c r="AN71" s="1"/>
      <c r="AO71" s="1"/>
      <c r="AP71" s="1"/>
      <c r="AQ71" s="1"/>
    </row>
    <row r="72" customFormat="false" ht="11.25" hidden="false" customHeight="false" outlineLevel="0" collapsed="false">
      <c r="A72" s="1" t="n">
        <v>70</v>
      </c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1"/>
      <c r="AL72" s="1" t="e">
        <f aca="false">SUMPRODUCT(B72:AJ72,PVCapPrice)</f>
        <v>#DIV/0!</v>
      </c>
      <c r="AM72" s="1"/>
      <c r="AN72" s="1"/>
      <c r="AO72" s="1"/>
      <c r="AP72" s="1"/>
      <c r="AQ72" s="1"/>
    </row>
    <row r="73" customFormat="false" ht="11.25" hidden="false" customHeight="false" outlineLevel="0" collapsed="false">
      <c r="A73" s="1" t="n">
        <v>71</v>
      </c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1"/>
      <c r="AL73" s="1" t="e">
        <f aca="false">SUMPRODUCT(B73:AJ73,PVCapPrice)</f>
        <v>#DIV/0!</v>
      </c>
      <c r="AM73" s="1"/>
      <c r="AN73" s="1"/>
      <c r="AO73" s="1"/>
      <c r="AP73" s="1"/>
      <c r="AQ73" s="1"/>
    </row>
    <row r="74" customFormat="false" ht="11.25" hidden="false" customHeight="false" outlineLevel="0" collapsed="false">
      <c r="A74" s="1" t="n">
        <v>72</v>
      </c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1"/>
      <c r="AL74" s="1" t="e">
        <f aca="false">SUMPRODUCT(B74:AJ74,PVCapPrice)</f>
        <v>#DIV/0!</v>
      </c>
      <c r="AM74" s="1"/>
      <c r="AN74" s="1"/>
      <c r="AO74" s="1"/>
      <c r="AP74" s="1"/>
      <c r="AQ74" s="1"/>
    </row>
    <row r="75" customFormat="false" ht="11.25" hidden="false" customHeight="false" outlineLevel="0" collapsed="false">
      <c r="A75" s="1" t="n">
        <v>73</v>
      </c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1"/>
      <c r="AL75" s="1" t="e">
        <f aca="false">SUMPRODUCT(B75:AJ75,PVCapPrice)</f>
        <v>#DIV/0!</v>
      </c>
      <c r="AM75" s="1"/>
      <c r="AN75" s="1"/>
      <c r="AO75" s="1"/>
      <c r="AP75" s="1"/>
      <c r="AQ75" s="1"/>
    </row>
    <row r="76" customFormat="false" ht="11.25" hidden="false" customHeight="false" outlineLevel="0" collapsed="false">
      <c r="A76" s="1" t="n">
        <v>74</v>
      </c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1"/>
      <c r="AL76" s="1" t="e">
        <f aca="false">SUMPRODUCT(B76:AJ76,PVCapPrice)</f>
        <v>#DIV/0!</v>
      </c>
      <c r="AM76" s="1"/>
      <c r="AN76" s="1"/>
      <c r="AO76" s="1"/>
      <c r="AP76" s="1"/>
      <c r="AQ76" s="1"/>
    </row>
    <row r="77" customFormat="false" ht="11.25" hidden="false" customHeight="false" outlineLevel="0" collapsed="false">
      <c r="A77" s="1" t="n">
        <v>75</v>
      </c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1"/>
      <c r="AL77" s="1" t="e">
        <f aca="false">SUMPRODUCT(B77:AJ77,PVCapPrice)</f>
        <v>#DIV/0!</v>
      </c>
      <c r="AM77" s="1"/>
      <c r="AN77" s="1"/>
      <c r="AO77" s="1"/>
      <c r="AP77" s="1"/>
      <c r="AQ77" s="1"/>
    </row>
    <row r="78" customFormat="false" ht="11.25" hidden="false" customHeight="false" outlineLevel="0" collapsed="false">
      <c r="A78" s="1" t="n">
        <v>76</v>
      </c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1"/>
      <c r="AL78" s="1" t="e">
        <f aca="false">SUMPRODUCT(B78:AJ78,PVCapPrice)</f>
        <v>#DIV/0!</v>
      </c>
      <c r="AM78" s="1"/>
      <c r="AN78" s="1"/>
      <c r="AO78" s="1"/>
      <c r="AP78" s="1"/>
      <c r="AQ78" s="1"/>
    </row>
    <row r="79" customFormat="false" ht="11.25" hidden="false" customHeight="false" outlineLevel="0" collapsed="false">
      <c r="A79" s="1" t="n">
        <v>77</v>
      </c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1"/>
      <c r="AL79" s="1" t="e">
        <f aca="false">SUMPRODUCT(B79:AJ79,PVCapPrice)</f>
        <v>#DIV/0!</v>
      </c>
      <c r="AM79" s="1"/>
      <c r="AN79" s="1"/>
      <c r="AO79" s="1"/>
      <c r="AP79" s="1"/>
      <c r="AQ79" s="1"/>
    </row>
    <row r="80" customFormat="false" ht="11.25" hidden="false" customHeight="false" outlineLevel="0" collapsed="false">
      <c r="A80" s="1" t="n">
        <v>78</v>
      </c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1"/>
      <c r="AL80" s="1" t="e">
        <f aca="false">SUMPRODUCT(B80:AJ80,PVCapPrice)</f>
        <v>#DIV/0!</v>
      </c>
      <c r="AM80" s="1"/>
      <c r="AN80" s="1"/>
      <c r="AO80" s="1"/>
      <c r="AP80" s="1"/>
      <c r="AQ80" s="1"/>
    </row>
    <row r="81" customFormat="false" ht="11.25" hidden="false" customHeight="false" outlineLevel="0" collapsed="false">
      <c r="A81" s="1" t="n">
        <v>79</v>
      </c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1"/>
      <c r="AL81" s="1" t="e">
        <f aca="false">SUMPRODUCT(B81:AJ81,PVCapPrice)</f>
        <v>#DIV/0!</v>
      </c>
      <c r="AM81" s="1"/>
      <c r="AN81" s="1"/>
      <c r="AO81" s="1"/>
      <c r="AP81" s="1"/>
      <c r="AQ81" s="1"/>
    </row>
    <row r="82" customFormat="false" ht="11.25" hidden="false" customHeight="false" outlineLevel="0" collapsed="false">
      <c r="A82" s="1" t="n">
        <v>80</v>
      </c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1"/>
      <c r="AL82" s="1" t="e">
        <f aca="false">SUMPRODUCT(B82:AJ82,PVCapPrice)</f>
        <v>#DIV/0!</v>
      </c>
      <c r="AM82" s="1"/>
      <c r="AN82" s="1"/>
      <c r="AO82" s="1"/>
      <c r="AP82" s="1"/>
      <c r="AQ82" s="1"/>
    </row>
    <row r="83" customFormat="false" ht="11.25" hidden="false" customHeight="false" outlineLevel="0" collapsed="false">
      <c r="A83" s="1" t="n">
        <v>81</v>
      </c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1"/>
      <c r="AL83" s="1" t="e">
        <f aca="false">SUMPRODUCT(B83:AJ83,PVCapPrice)</f>
        <v>#DIV/0!</v>
      </c>
      <c r="AM83" s="1"/>
      <c r="AN83" s="1"/>
      <c r="AO83" s="1"/>
      <c r="AP83" s="1"/>
      <c r="AQ83" s="1"/>
    </row>
    <row r="84" customFormat="false" ht="11.25" hidden="false" customHeight="false" outlineLevel="0" collapsed="false">
      <c r="A84" s="1" t="n">
        <v>82</v>
      </c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1"/>
      <c r="AL84" s="1" t="e">
        <f aca="false">SUMPRODUCT(B84:AJ84,PVCapPrice)</f>
        <v>#DIV/0!</v>
      </c>
      <c r="AM84" s="1"/>
      <c r="AN84" s="1"/>
      <c r="AO84" s="1"/>
      <c r="AP84" s="1"/>
      <c r="AQ84" s="1"/>
    </row>
    <row r="85" customFormat="false" ht="11.25" hidden="false" customHeight="false" outlineLevel="0" collapsed="false">
      <c r="A85" s="1" t="n">
        <v>83</v>
      </c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1"/>
      <c r="AL85" s="1" t="e">
        <f aca="false">SUMPRODUCT(B85:AJ85,PVCapPrice)</f>
        <v>#DIV/0!</v>
      </c>
      <c r="AM85" s="1"/>
      <c r="AN85" s="1"/>
      <c r="AO85" s="1"/>
      <c r="AP85" s="1"/>
      <c r="AQ85" s="1"/>
    </row>
    <row r="86" customFormat="false" ht="11.25" hidden="false" customHeight="false" outlineLevel="0" collapsed="false">
      <c r="A86" s="1" t="n">
        <v>84</v>
      </c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1"/>
      <c r="AL86" s="1" t="e">
        <f aca="false">SUMPRODUCT(B86:AJ86,PVCapPrice)</f>
        <v>#DIV/0!</v>
      </c>
      <c r="AM86" s="1"/>
      <c r="AN86" s="1"/>
      <c r="AO86" s="1"/>
      <c r="AP86" s="1"/>
      <c r="AQ86" s="1"/>
    </row>
    <row r="87" customFormat="false" ht="11.25" hidden="false" customHeight="false" outlineLevel="0" collapsed="false">
      <c r="A87" s="1" t="n">
        <v>85</v>
      </c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1"/>
      <c r="AL87" s="1" t="e">
        <f aca="false">SUMPRODUCT(B87:AJ87,PVCapPrice)</f>
        <v>#DIV/0!</v>
      </c>
      <c r="AM87" s="1"/>
      <c r="AN87" s="1"/>
      <c r="AO87" s="1"/>
      <c r="AP87" s="1"/>
      <c r="AQ87" s="1"/>
    </row>
    <row r="88" customFormat="false" ht="11.25" hidden="false" customHeight="false" outlineLevel="0" collapsed="false">
      <c r="A88" s="1" t="n">
        <v>86</v>
      </c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1"/>
      <c r="AL88" s="1" t="e">
        <f aca="false">SUMPRODUCT(B88:AJ88,PVCapPrice)</f>
        <v>#DIV/0!</v>
      </c>
      <c r="AM88" s="1"/>
      <c r="AN88" s="1"/>
      <c r="AO88" s="1"/>
      <c r="AP88" s="1"/>
      <c r="AQ88" s="1"/>
    </row>
    <row r="89" customFormat="false" ht="11.25" hidden="false" customHeight="false" outlineLevel="0" collapsed="false">
      <c r="A89" s="1" t="n">
        <v>87</v>
      </c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1"/>
      <c r="AL89" s="1" t="e">
        <f aca="false">SUMPRODUCT(B89:AJ89,PVCapPrice)</f>
        <v>#DIV/0!</v>
      </c>
      <c r="AM89" s="1"/>
      <c r="AN89" s="1"/>
      <c r="AO89" s="1"/>
      <c r="AP89" s="1"/>
      <c r="AQ89" s="1"/>
    </row>
    <row r="90" customFormat="false" ht="11.25" hidden="false" customHeight="false" outlineLevel="0" collapsed="false">
      <c r="A90" s="1" t="n">
        <v>88</v>
      </c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1"/>
      <c r="AL90" s="1" t="e">
        <f aca="false">SUMPRODUCT(B90:AJ90,PVCapPrice)</f>
        <v>#DIV/0!</v>
      </c>
      <c r="AM90" s="1"/>
      <c r="AN90" s="1"/>
      <c r="AO90" s="1"/>
      <c r="AP90" s="1"/>
      <c r="AQ90" s="1"/>
    </row>
    <row r="91" customFormat="false" ht="11.25" hidden="false" customHeight="false" outlineLevel="0" collapsed="false">
      <c r="A91" s="1" t="n">
        <v>89</v>
      </c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1"/>
      <c r="AL91" s="1" t="e">
        <f aca="false">SUMPRODUCT(B91:AJ91,PVCapPrice)</f>
        <v>#DIV/0!</v>
      </c>
      <c r="AM91" s="1"/>
      <c r="AN91" s="1"/>
      <c r="AO91" s="1"/>
      <c r="AP91" s="1"/>
      <c r="AQ91" s="1"/>
    </row>
    <row r="92" customFormat="false" ht="11.25" hidden="false" customHeight="false" outlineLevel="0" collapsed="false">
      <c r="A92" s="1" t="n">
        <v>90</v>
      </c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1"/>
      <c r="AL92" s="1" t="e">
        <f aca="false">SUMPRODUCT(B92:AJ92,PVCapPrice)</f>
        <v>#DIV/0!</v>
      </c>
      <c r="AM92" s="1"/>
      <c r="AN92" s="1"/>
      <c r="AO92" s="1"/>
      <c r="AP92" s="1"/>
      <c r="AQ92" s="1"/>
    </row>
    <row r="93" customFormat="false" ht="11.25" hidden="false" customHeight="false" outlineLevel="0" collapsed="false">
      <c r="A93" s="1" t="n">
        <v>91</v>
      </c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1"/>
      <c r="AL93" s="1" t="e">
        <f aca="false">SUMPRODUCT(B93:AJ93,PVCapPrice)</f>
        <v>#DIV/0!</v>
      </c>
      <c r="AM93" s="1"/>
      <c r="AN93" s="1"/>
      <c r="AO93" s="1"/>
      <c r="AP93" s="1"/>
      <c r="AQ93" s="1"/>
    </row>
    <row r="94" customFormat="false" ht="11.25" hidden="false" customHeight="false" outlineLevel="0" collapsed="false">
      <c r="A94" s="1" t="n">
        <v>92</v>
      </c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1"/>
      <c r="AL94" s="1" t="e">
        <f aca="false">SUMPRODUCT(B94:AJ94,PVCapPrice)</f>
        <v>#DIV/0!</v>
      </c>
      <c r="AM94" s="1"/>
      <c r="AN94" s="1"/>
      <c r="AO94" s="1"/>
      <c r="AP94" s="1"/>
      <c r="AQ94" s="1"/>
    </row>
    <row r="95" customFormat="false" ht="11.25" hidden="false" customHeight="false" outlineLevel="0" collapsed="false">
      <c r="A95" s="1" t="n">
        <v>93</v>
      </c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1"/>
      <c r="AL95" s="1" t="e">
        <f aca="false">SUMPRODUCT(B95:AJ95,PVCapPrice)</f>
        <v>#DIV/0!</v>
      </c>
      <c r="AM95" s="1"/>
      <c r="AN95" s="1"/>
      <c r="AO95" s="1"/>
      <c r="AP95" s="1"/>
      <c r="AQ95" s="1"/>
    </row>
    <row r="96" customFormat="false" ht="11.25" hidden="false" customHeight="false" outlineLevel="0" collapsed="false">
      <c r="A96" s="1" t="n">
        <v>94</v>
      </c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1"/>
      <c r="AL96" s="1" t="e">
        <f aca="false">SUMPRODUCT(B96:AJ96,PVCapPrice)</f>
        <v>#DIV/0!</v>
      </c>
      <c r="AM96" s="1"/>
      <c r="AN96" s="1"/>
      <c r="AO96" s="1"/>
      <c r="AP96" s="1"/>
      <c r="AQ96" s="1"/>
    </row>
    <row r="97" customFormat="false" ht="11.25" hidden="false" customHeight="false" outlineLevel="0" collapsed="false">
      <c r="A97" s="1" t="n">
        <v>95</v>
      </c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1"/>
      <c r="AL97" s="1" t="e">
        <f aca="false">SUMPRODUCT(B97:AJ97,PVCapPrice)</f>
        <v>#DIV/0!</v>
      </c>
      <c r="AM97" s="1"/>
      <c r="AN97" s="1"/>
      <c r="AO97" s="1"/>
      <c r="AP97" s="1"/>
      <c r="AQ97" s="1"/>
    </row>
    <row r="98" customFormat="false" ht="11.25" hidden="false" customHeight="false" outlineLevel="0" collapsed="false">
      <c r="A98" s="1" t="n">
        <v>96</v>
      </c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1"/>
      <c r="AL98" s="1" t="e">
        <f aca="false">SUMPRODUCT(B98:AJ98,PVCapPrice)</f>
        <v>#DIV/0!</v>
      </c>
      <c r="AM98" s="1"/>
      <c r="AN98" s="1"/>
      <c r="AO98" s="1"/>
      <c r="AP98" s="1"/>
      <c r="AQ98" s="1"/>
    </row>
    <row r="99" customFormat="false" ht="11.25" hidden="false" customHeight="false" outlineLevel="0" collapsed="false">
      <c r="A99" s="1" t="n">
        <v>97</v>
      </c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1"/>
      <c r="AL99" s="1" t="e">
        <f aca="false">SUMPRODUCT(B99:AJ99,PVCapPrice)</f>
        <v>#DIV/0!</v>
      </c>
      <c r="AM99" s="1"/>
      <c r="AN99" s="1"/>
      <c r="AO99" s="1"/>
      <c r="AP99" s="1"/>
      <c r="AQ99" s="1"/>
    </row>
    <row r="100" customFormat="false" ht="11.25" hidden="false" customHeight="false" outlineLevel="0" collapsed="false">
      <c r="A100" s="1" t="n">
        <v>98</v>
      </c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1"/>
      <c r="AL100" s="1" t="e">
        <f aca="false">SUMPRODUCT(B100:AJ100,PVCapPrice)</f>
        <v>#DIV/0!</v>
      </c>
      <c r="AM100" s="1"/>
      <c r="AN100" s="1"/>
      <c r="AO100" s="1"/>
      <c r="AP100" s="1"/>
      <c r="AQ100" s="1"/>
    </row>
    <row r="101" customFormat="false" ht="11.25" hidden="false" customHeight="false" outlineLevel="0" collapsed="false">
      <c r="A101" s="1" t="n">
        <v>99</v>
      </c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1"/>
      <c r="AL101" s="1" t="e">
        <f aca="false">SUMPRODUCT(B101:AJ101,PVCapPrice)</f>
        <v>#DIV/0!</v>
      </c>
      <c r="AM101" s="1"/>
      <c r="AN101" s="1"/>
      <c r="AO101" s="1"/>
      <c r="AP101" s="1"/>
      <c r="AQ101" s="1"/>
    </row>
    <row r="102" customFormat="false" ht="11.25" hidden="false" customHeight="false" outlineLevel="0" collapsed="false">
      <c r="A102" s="1" t="n">
        <v>100</v>
      </c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1"/>
      <c r="AL102" s="1" t="e">
        <f aca="false">SUMPRODUCT(B102:AJ102,PVCapPrice)</f>
        <v>#DIV/0!</v>
      </c>
      <c r="AM102" s="1"/>
      <c r="AN102" s="1"/>
      <c r="AO102" s="1"/>
      <c r="AP102" s="1"/>
      <c r="AQ102" s="1"/>
    </row>
    <row r="103" customFormat="false" ht="11.25" hidden="false" customHeight="false" outlineLevel="0" collapsed="false">
      <c r="A103" s="1" t="n">
        <v>101</v>
      </c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1"/>
      <c r="AL103" s="1" t="e">
        <f aca="false">SUMPRODUCT(B103:AJ103,PVCapPrice)</f>
        <v>#DIV/0!</v>
      </c>
      <c r="AM103" s="1"/>
      <c r="AN103" s="1"/>
      <c r="AO103" s="1"/>
      <c r="AP103" s="1"/>
      <c r="AQ103" s="1"/>
    </row>
    <row r="104" customFormat="false" ht="11.25" hidden="false" customHeight="false" outlineLevel="0" collapsed="false">
      <c r="A104" s="1" t="n">
        <v>102</v>
      </c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1"/>
      <c r="AL104" s="1" t="e">
        <f aca="false">SUMPRODUCT(B104:AJ104,PVCapPrice)</f>
        <v>#DIV/0!</v>
      </c>
      <c r="AM104" s="1"/>
      <c r="AN104" s="1"/>
      <c r="AO104" s="1"/>
      <c r="AP104" s="1"/>
      <c r="AQ104" s="1"/>
    </row>
    <row r="105" customFormat="false" ht="11.25" hidden="false" customHeight="false" outlineLevel="0" collapsed="false">
      <c r="A105" s="1" t="n">
        <v>103</v>
      </c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1"/>
      <c r="AL105" s="1" t="e">
        <f aca="false">SUMPRODUCT(B105:AJ105,PVCapPrice)</f>
        <v>#DIV/0!</v>
      </c>
      <c r="AM105" s="1"/>
      <c r="AN105" s="1"/>
      <c r="AO105" s="1"/>
      <c r="AP105" s="1"/>
      <c r="AQ105" s="1"/>
    </row>
    <row r="106" customFormat="false" ht="11.25" hidden="false" customHeight="false" outlineLevel="0" collapsed="false">
      <c r="A106" s="1" t="n">
        <v>104</v>
      </c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1"/>
      <c r="AL106" s="1" t="e">
        <f aca="false">SUMPRODUCT(B106:AJ106,PVCapPrice)</f>
        <v>#DIV/0!</v>
      </c>
      <c r="AM106" s="1"/>
      <c r="AN106" s="1"/>
      <c r="AO106" s="1"/>
      <c r="AP106" s="1"/>
      <c r="AQ106" s="1"/>
    </row>
    <row r="107" customFormat="false" ht="11.25" hidden="false" customHeight="false" outlineLevel="0" collapsed="false">
      <c r="A107" s="1" t="n">
        <v>105</v>
      </c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1"/>
      <c r="AL107" s="1" t="e">
        <f aca="false">SUMPRODUCT(B107:AJ107,PVCapPrice)</f>
        <v>#DIV/0!</v>
      </c>
      <c r="AM107" s="1"/>
      <c r="AN107" s="1"/>
      <c r="AO107" s="1"/>
      <c r="AP107" s="1"/>
      <c r="AQ107" s="1"/>
    </row>
    <row r="108" customFormat="false" ht="11.25" hidden="false" customHeight="false" outlineLevel="0" collapsed="false">
      <c r="A108" s="1" t="n">
        <v>106</v>
      </c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1"/>
      <c r="AL108" s="1" t="e">
        <f aca="false">SUMPRODUCT(B108:AJ108,PVCapPrice)</f>
        <v>#DIV/0!</v>
      </c>
      <c r="AM108" s="1"/>
      <c r="AN108" s="1"/>
      <c r="AO108" s="1"/>
      <c r="AP108" s="1"/>
      <c r="AQ108" s="1"/>
    </row>
    <row r="109" customFormat="false" ht="11.25" hidden="false" customHeight="false" outlineLevel="0" collapsed="false">
      <c r="A109" s="1" t="n">
        <v>107</v>
      </c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1"/>
      <c r="AL109" s="1" t="e">
        <f aca="false">SUMPRODUCT(B109:AJ109,PVCapPrice)</f>
        <v>#DIV/0!</v>
      </c>
      <c r="AM109" s="1"/>
      <c r="AN109" s="1"/>
      <c r="AO109" s="1"/>
      <c r="AP109" s="1"/>
      <c r="AQ109" s="1"/>
    </row>
    <row r="110" customFormat="false" ht="11.25" hidden="false" customHeight="false" outlineLevel="0" collapsed="false">
      <c r="A110" s="1" t="n">
        <v>108</v>
      </c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1"/>
      <c r="AL110" s="1" t="e">
        <f aca="false">SUMPRODUCT(B110:AJ110,PVCapPrice)</f>
        <v>#DIV/0!</v>
      </c>
      <c r="AM110" s="1"/>
      <c r="AN110" s="1"/>
      <c r="AO110" s="1"/>
      <c r="AP110" s="1"/>
      <c r="AQ110" s="1"/>
    </row>
    <row r="111" customFormat="false" ht="11.25" hidden="false" customHeight="false" outlineLevel="0" collapsed="false">
      <c r="A111" s="1" t="n">
        <v>109</v>
      </c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1"/>
      <c r="AL111" s="1" t="e">
        <f aca="false">SUMPRODUCT(B111:AJ111,PVCapPrice)</f>
        <v>#DIV/0!</v>
      </c>
      <c r="AM111" s="1"/>
      <c r="AN111" s="1"/>
      <c r="AO111" s="1"/>
      <c r="AP111" s="1"/>
      <c r="AQ111" s="1"/>
    </row>
    <row r="112" customFormat="false" ht="11.25" hidden="false" customHeight="false" outlineLevel="0" collapsed="false">
      <c r="A112" s="1" t="n">
        <v>110</v>
      </c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1"/>
      <c r="AL112" s="1" t="e">
        <f aca="false">SUMPRODUCT(B112:AJ112,PVCapPrice)</f>
        <v>#DIV/0!</v>
      </c>
      <c r="AM112" s="1"/>
      <c r="AN112" s="1"/>
      <c r="AO112" s="1"/>
      <c r="AP112" s="1"/>
      <c r="AQ112" s="1"/>
    </row>
    <row r="113" customFormat="false" ht="11.25" hidden="false" customHeight="false" outlineLevel="0" collapsed="false">
      <c r="A113" s="1" t="n">
        <v>111</v>
      </c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1"/>
      <c r="AL113" s="1" t="e">
        <f aca="false">SUMPRODUCT(B113:AJ113,PVCapPrice)</f>
        <v>#DIV/0!</v>
      </c>
      <c r="AM113" s="1"/>
      <c r="AN113" s="1"/>
      <c r="AO113" s="1"/>
      <c r="AP113" s="1"/>
      <c r="AQ113" s="1"/>
    </row>
    <row r="114" customFormat="false" ht="11.25" hidden="false" customHeight="false" outlineLevel="0" collapsed="false">
      <c r="A114" s="1" t="n">
        <v>112</v>
      </c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1"/>
      <c r="AL114" s="1" t="e">
        <f aca="false">SUMPRODUCT(B114:AJ114,PVCapPrice)</f>
        <v>#DIV/0!</v>
      </c>
      <c r="AM114" s="1"/>
      <c r="AN114" s="1"/>
      <c r="AO114" s="1"/>
      <c r="AP114" s="1"/>
      <c r="AQ114" s="1"/>
    </row>
    <row r="115" customFormat="false" ht="11.25" hidden="false" customHeight="false" outlineLevel="0" collapsed="false">
      <c r="A115" s="1" t="n">
        <v>113</v>
      </c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1"/>
      <c r="AL115" s="1" t="e">
        <f aca="false">SUMPRODUCT(B115:AJ115,PVCapPrice)</f>
        <v>#DIV/0!</v>
      </c>
      <c r="AM115" s="1"/>
      <c r="AN115" s="1"/>
      <c r="AO115" s="1"/>
      <c r="AP115" s="1"/>
      <c r="AQ115" s="1"/>
    </row>
    <row r="116" customFormat="false" ht="11.25" hidden="false" customHeight="false" outlineLevel="0" collapsed="false">
      <c r="A116" s="1" t="n">
        <v>114</v>
      </c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1"/>
      <c r="AL116" s="1" t="e">
        <f aca="false">SUMPRODUCT(B116:AJ116,PVCapPrice)</f>
        <v>#DIV/0!</v>
      </c>
      <c r="AM116" s="1"/>
      <c r="AN116" s="1"/>
      <c r="AO116" s="1"/>
      <c r="AP116" s="1"/>
      <c r="AQ116" s="1"/>
    </row>
    <row r="117" customFormat="false" ht="11.25" hidden="false" customHeight="false" outlineLevel="0" collapsed="false">
      <c r="A117" s="1" t="n">
        <v>115</v>
      </c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1"/>
      <c r="AL117" s="1" t="e">
        <f aca="false">SUMPRODUCT(B117:AJ117,PVCapPrice)</f>
        <v>#DIV/0!</v>
      </c>
      <c r="AM117" s="1"/>
      <c r="AN117" s="1"/>
      <c r="AO117" s="1"/>
      <c r="AP117" s="1"/>
      <c r="AQ117" s="1"/>
    </row>
    <row r="118" customFormat="false" ht="11.25" hidden="false" customHeight="false" outlineLevel="0" collapsed="false">
      <c r="A118" s="1" t="n">
        <v>116</v>
      </c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1"/>
      <c r="AL118" s="1" t="e">
        <f aca="false">SUMPRODUCT(B118:AJ118,PVCapPrice)</f>
        <v>#DIV/0!</v>
      </c>
      <c r="AM118" s="1"/>
      <c r="AN118" s="1"/>
      <c r="AO118" s="1"/>
      <c r="AP118" s="1"/>
      <c r="AQ118" s="1"/>
    </row>
    <row r="119" customFormat="false" ht="11.25" hidden="false" customHeight="false" outlineLevel="0" collapsed="false">
      <c r="A119" s="1" t="n">
        <v>117</v>
      </c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1"/>
      <c r="AL119" s="1" t="e">
        <f aca="false">SUMPRODUCT(B119:AJ119,PVCapPrice)</f>
        <v>#DIV/0!</v>
      </c>
      <c r="AM119" s="1"/>
      <c r="AN119" s="1"/>
      <c r="AO119" s="1"/>
      <c r="AP119" s="1"/>
      <c r="AQ119" s="1"/>
    </row>
    <row r="120" customFormat="false" ht="11.25" hidden="false" customHeight="false" outlineLevel="0" collapsed="false">
      <c r="A120" s="1" t="n">
        <v>118</v>
      </c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1"/>
      <c r="AL120" s="1" t="e">
        <f aca="false">SUMPRODUCT(B120:AJ120,PVCapPrice)</f>
        <v>#DIV/0!</v>
      </c>
      <c r="AM120" s="1"/>
      <c r="AN120" s="1"/>
      <c r="AO120" s="1"/>
      <c r="AP120" s="1"/>
      <c r="AQ120" s="1"/>
    </row>
    <row r="121" customFormat="false" ht="11.25" hidden="false" customHeight="false" outlineLevel="0" collapsed="false">
      <c r="A121" s="1" t="n">
        <v>119</v>
      </c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1"/>
      <c r="AL121" s="1" t="e">
        <f aca="false">SUMPRODUCT(B121:AJ121,PVCapPrice)</f>
        <v>#DIV/0!</v>
      </c>
      <c r="AM121" s="1"/>
      <c r="AN121" s="1"/>
      <c r="AO121" s="1"/>
      <c r="AP121" s="1"/>
      <c r="AQ121" s="1"/>
    </row>
    <row r="122" customFormat="false" ht="11.25" hidden="false" customHeight="false" outlineLevel="0" collapsed="false">
      <c r="A122" s="1" t="n">
        <v>120</v>
      </c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  <c r="AK122" s="1"/>
      <c r="AL122" s="1" t="e">
        <f aca="false">SUMPRODUCT(B122:AJ122,PVCapPrice)</f>
        <v>#DIV/0!</v>
      </c>
      <c r="AM122" s="1"/>
      <c r="AN122" s="1"/>
      <c r="AO122" s="1"/>
      <c r="AP122" s="1"/>
      <c r="AQ122" s="1"/>
    </row>
    <row r="123" customFormat="false" ht="11.25" hidden="false" customHeight="false" outlineLevel="0" collapsed="false">
      <c r="A123" s="1" t="n">
        <v>121</v>
      </c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  <c r="AK123" s="1"/>
      <c r="AL123" s="1" t="e">
        <f aca="false">SUMPRODUCT(B123:AJ123,PVCapPrice)</f>
        <v>#DIV/0!</v>
      </c>
      <c r="AM123" s="1"/>
      <c r="AN123" s="1"/>
      <c r="AO123" s="1"/>
      <c r="AP123" s="1"/>
      <c r="AQ123" s="1"/>
    </row>
    <row r="124" customFormat="false" ht="11.25" hidden="false" customHeight="false" outlineLevel="0" collapsed="false">
      <c r="A124" s="1" t="n">
        <v>122</v>
      </c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  <c r="AK124" s="1"/>
      <c r="AL124" s="1" t="e">
        <f aca="false">SUMPRODUCT(B124:AJ124,PVCapPrice)</f>
        <v>#DIV/0!</v>
      </c>
      <c r="AM124" s="1"/>
      <c r="AN124" s="1"/>
      <c r="AO124" s="1"/>
      <c r="AP124" s="1"/>
      <c r="AQ124" s="1"/>
    </row>
    <row r="125" customFormat="false" ht="11.25" hidden="false" customHeight="false" outlineLevel="0" collapsed="false">
      <c r="A125" s="1" t="n">
        <v>123</v>
      </c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  <c r="AK125" s="1"/>
      <c r="AL125" s="1" t="e">
        <f aca="false">SUMPRODUCT(B125:AJ125,PVCapPrice)</f>
        <v>#DIV/0!</v>
      </c>
      <c r="AM125" s="1"/>
      <c r="AN125" s="1"/>
      <c r="AO125" s="1"/>
      <c r="AP125" s="1"/>
      <c r="AQ125" s="1"/>
    </row>
    <row r="126" customFormat="false" ht="11.25" hidden="false" customHeight="false" outlineLevel="0" collapsed="false">
      <c r="A126" s="1" t="n">
        <v>124</v>
      </c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  <c r="AK126" s="1"/>
      <c r="AL126" s="1" t="e">
        <f aca="false">SUMPRODUCT(B126:AJ126,PVCapPrice)</f>
        <v>#DIV/0!</v>
      </c>
      <c r="AM126" s="1"/>
      <c r="AN126" s="1"/>
      <c r="AO126" s="1"/>
      <c r="AP126" s="1"/>
      <c r="AQ126" s="1"/>
    </row>
    <row r="127" customFormat="false" ht="11.25" hidden="false" customHeight="false" outlineLevel="0" collapsed="false">
      <c r="A127" s="1" t="n">
        <v>125</v>
      </c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  <c r="AG127" s="9"/>
      <c r="AH127" s="9"/>
      <c r="AI127" s="9"/>
      <c r="AJ127" s="9"/>
      <c r="AK127" s="1"/>
      <c r="AL127" s="1" t="e">
        <f aca="false">SUMPRODUCT(B127:AJ127,PVCapPrice)</f>
        <v>#DIV/0!</v>
      </c>
      <c r="AM127" s="1"/>
      <c r="AN127" s="1"/>
      <c r="AO127" s="1"/>
      <c r="AP127" s="1"/>
      <c r="AQ127" s="1"/>
    </row>
    <row r="128" customFormat="false" ht="11.25" hidden="false" customHeight="false" outlineLevel="0" collapsed="false">
      <c r="A128" s="1" t="n">
        <v>126</v>
      </c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  <c r="AC128" s="9"/>
      <c r="AD128" s="9"/>
      <c r="AE128" s="9"/>
      <c r="AF128" s="9"/>
      <c r="AG128" s="9"/>
      <c r="AH128" s="9"/>
      <c r="AI128" s="9"/>
      <c r="AJ128" s="9"/>
      <c r="AK128" s="1"/>
      <c r="AL128" s="1" t="e">
        <f aca="false">SUMPRODUCT(B128:AJ128,PVCapPrice)</f>
        <v>#DIV/0!</v>
      </c>
      <c r="AM128" s="1"/>
      <c r="AN128" s="1"/>
      <c r="AO128" s="1"/>
      <c r="AP128" s="1"/>
      <c r="AQ128" s="1"/>
    </row>
    <row r="129" customFormat="false" ht="11.25" hidden="false" customHeight="false" outlineLevel="0" collapsed="false">
      <c r="A129" s="1" t="n">
        <v>127</v>
      </c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  <c r="AC129" s="9"/>
      <c r="AD129" s="9"/>
      <c r="AE129" s="9"/>
      <c r="AF129" s="9"/>
      <c r="AG129" s="9"/>
      <c r="AH129" s="9"/>
      <c r="AI129" s="9"/>
      <c r="AJ129" s="9"/>
      <c r="AK129" s="1"/>
      <c r="AL129" s="1" t="e">
        <f aca="false">SUMPRODUCT(B129:AJ129,PVCapPrice)</f>
        <v>#DIV/0!</v>
      </c>
      <c r="AM129" s="1"/>
      <c r="AN129" s="1"/>
      <c r="AO129" s="1"/>
      <c r="AP129" s="1"/>
      <c r="AQ129" s="1"/>
    </row>
    <row r="130" customFormat="false" ht="11.25" hidden="false" customHeight="false" outlineLevel="0" collapsed="false">
      <c r="A130" s="1" t="n">
        <v>128</v>
      </c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  <c r="AC130" s="9"/>
      <c r="AD130" s="9"/>
      <c r="AE130" s="9"/>
      <c r="AF130" s="9"/>
      <c r="AG130" s="9"/>
      <c r="AH130" s="9"/>
      <c r="AI130" s="9"/>
      <c r="AJ130" s="9"/>
      <c r="AK130" s="1"/>
      <c r="AL130" s="1" t="e">
        <f aca="false">SUMPRODUCT(B130:AJ130,PVCapPrice)</f>
        <v>#DIV/0!</v>
      </c>
      <c r="AM130" s="1"/>
      <c r="AN130" s="1"/>
      <c r="AO130" s="1"/>
      <c r="AP130" s="1"/>
      <c r="AQ130" s="1"/>
    </row>
    <row r="131" customFormat="false" ht="11.25" hidden="false" customHeight="false" outlineLevel="0" collapsed="false">
      <c r="A131" s="1" t="n">
        <v>129</v>
      </c>
      <c r="B131" s="9"/>
      <c r="C131" s="9"/>
      <c r="D131" s="9"/>
      <c r="E131" s="9"/>
      <c r="F131" s="9"/>
      <c r="G131" s="9"/>
      <c r="H131" s="9"/>
      <c r="I131" s="9"/>
      <c r="J131" s="9"/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  <c r="Z131" s="9"/>
      <c r="AA131" s="9"/>
      <c r="AB131" s="9"/>
      <c r="AC131" s="9"/>
      <c r="AD131" s="9"/>
      <c r="AE131" s="9"/>
      <c r="AF131" s="9"/>
      <c r="AG131" s="9"/>
      <c r="AH131" s="9"/>
      <c r="AI131" s="9"/>
      <c r="AJ131" s="9"/>
      <c r="AK131" s="1"/>
      <c r="AL131" s="1" t="e">
        <f aca="false">SUMPRODUCT(B131:AJ131,PVCapPrice)</f>
        <v>#DIV/0!</v>
      </c>
      <c r="AM131" s="1"/>
      <c r="AN131" s="1"/>
      <c r="AO131" s="1"/>
      <c r="AP131" s="1"/>
      <c r="AQ131" s="1"/>
    </row>
    <row r="132" customFormat="false" ht="11.25" hidden="false" customHeight="false" outlineLevel="0" collapsed="false">
      <c r="A132" s="1" t="n">
        <v>130</v>
      </c>
      <c r="B132" s="9"/>
      <c r="C132" s="9"/>
      <c r="D132" s="9"/>
      <c r="E132" s="9"/>
      <c r="F132" s="9"/>
      <c r="G132" s="9"/>
      <c r="H132" s="9"/>
      <c r="I132" s="9"/>
      <c r="J132" s="9"/>
      <c r="K132" s="9"/>
      <c r="L132" s="9"/>
      <c r="M132" s="9"/>
      <c r="N132" s="9"/>
      <c r="O132" s="9"/>
      <c r="P132" s="9"/>
      <c r="Q132" s="9"/>
      <c r="R132" s="9"/>
      <c r="S132" s="9"/>
      <c r="T132" s="9"/>
      <c r="U132" s="9"/>
      <c r="V132" s="9"/>
      <c r="W132" s="9"/>
      <c r="X132" s="9"/>
      <c r="Y132" s="9"/>
      <c r="Z132" s="9"/>
      <c r="AA132" s="9"/>
      <c r="AB132" s="9"/>
      <c r="AC132" s="9"/>
      <c r="AD132" s="9"/>
      <c r="AE132" s="9"/>
      <c r="AF132" s="9"/>
      <c r="AG132" s="9"/>
      <c r="AH132" s="9"/>
      <c r="AI132" s="9"/>
      <c r="AJ132" s="9"/>
      <c r="AK132" s="1"/>
      <c r="AL132" s="1" t="e">
        <f aca="false">SUMPRODUCT(B132:AJ132,PVCapPrice)</f>
        <v>#DIV/0!</v>
      </c>
      <c r="AM132" s="1"/>
      <c r="AN132" s="1"/>
      <c r="AO132" s="1"/>
      <c r="AP132" s="1"/>
      <c r="AQ132" s="1"/>
    </row>
    <row r="133" customFormat="false" ht="11.25" hidden="false" customHeight="false" outlineLevel="0" collapsed="false">
      <c r="A133" s="1" t="n">
        <v>131</v>
      </c>
      <c r="B133" s="9"/>
      <c r="C133" s="9"/>
      <c r="D133" s="9"/>
      <c r="E133" s="9"/>
      <c r="F133" s="9"/>
      <c r="G133" s="9"/>
      <c r="H133" s="9"/>
      <c r="I133" s="9"/>
      <c r="J133" s="9"/>
      <c r="K133" s="9"/>
      <c r="L133" s="9"/>
      <c r="M133" s="9"/>
      <c r="N133" s="9"/>
      <c r="O133" s="9"/>
      <c r="P133" s="9"/>
      <c r="Q133" s="9"/>
      <c r="R133" s="9"/>
      <c r="S133" s="9"/>
      <c r="T133" s="9"/>
      <c r="U133" s="9"/>
      <c r="V133" s="9"/>
      <c r="W133" s="9"/>
      <c r="X133" s="9"/>
      <c r="Y133" s="9"/>
      <c r="Z133" s="9"/>
      <c r="AA133" s="9"/>
      <c r="AB133" s="9"/>
      <c r="AC133" s="9"/>
      <c r="AD133" s="9"/>
      <c r="AE133" s="9"/>
      <c r="AF133" s="9"/>
      <c r="AG133" s="9"/>
      <c r="AH133" s="9"/>
      <c r="AI133" s="9"/>
      <c r="AJ133" s="9"/>
      <c r="AK133" s="1"/>
      <c r="AL133" s="1" t="e">
        <f aca="false">SUMPRODUCT(B133:AJ133,PVCapPrice)</f>
        <v>#DIV/0!</v>
      </c>
      <c r="AM133" s="1"/>
      <c r="AN133" s="1"/>
      <c r="AO133" s="1"/>
      <c r="AP133" s="1"/>
      <c r="AQ133" s="1"/>
    </row>
    <row r="134" customFormat="false" ht="11.25" hidden="false" customHeight="false" outlineLevel="0" collapsed="false">
      <c r="A134" s="1" t="n">
        <v>132</v>
      </c>
      <c r="B134" s="9"/>
      <c r="C134" s="9"/>
      <c r="D134" s="9"/>
      <c r="E134" s="9"/>
      <c r="F134" s="9"/>
      <c r="G134" s="9"/>
      <c r="H134" s="9"/>
      <c r="I134" s="9"/>
      <c r="J134" s="9"/>
      <c r="K134" s="9"/>
      <c r="L134" s="9"/>
      <c r="M134" s="9"/>
      <c r="N134" s="9"/>
      <c r="O134" s="9"/>
      <c r="P134" s="9"/>
      <c r="Q134" s="9"/>
      <c r="R134" s="9"/>
      <c r="S134" s="9"/>
      <c r="T134" s="9"/>
      <c r="U134" s="9"/>
      <c r="V134" s="9"/>
      <c r="W134" s="9"/>
      <c r="X134" s="9"/>
      <c r="Y134" s="9"/>
      <c r="Z134" s="9"/>
      <c r="AA134" s="9"/>
      <c r="AB134" s="9"/>
      <c r="AC134" s="9"/>
      <c r="AD134" s="9"/>
      <c r="AE134" s="9"/>
      <c r="AF134" s="9"/>
      <c r="AG134" s="9"/>
      <c r="AH134" s="9"/>
      <c r="AI134" s="9"/>
      <c r="AJ134" s="9"/>
      <c r="AK134" s="1"/>
      <c r="AL134" s="1" t="e">
        <f aca="false">SUMPRODUCT(B134:AJ134,PVCapPrice)</f>
        <v>#DIV/0!</v>
      </c>
      <c r="AM134" s="1"/>
      <c r="AN134" s="1"/>
      <c r="AO134" s="1"/>
      <c r="AP134" s="1"/>
      <c r="AQ134" s="1"/>
    </row>
    <row r="135" customFormat="false" ht="11.25" hidden="false" customHeight="false" outlineLevel="0" collapsed="false">
      <c r="A135" s="1" t="n">
        <v>133</v>
      </c>
      <c r="B135" s="9"/>
      <c r="C135" s="9"/>
      <c r="D135" s="9"/>
      <c r="E135" s="9"/>
      <c r="F135" s="9"/>
      <c r="G135" s="9"/>
      <c r="H135" s="9"/>
      <c r="I135" s="9"/>
      <c r="J135" s="9"/>
      <c r="K135" s="9"/>
      <c r="L135" s="9"/>
      <c r="M135" s="9"/>
      <c r="N135" s="9"/>
      <c r="O135" s="9"/>
      <c r="P135" s="9"/>
      <c r="Q135" s="9"/>
      <c r="R135" s="9"/>
      <c r="S135" s="9"/>
      <c r="T135" s="9"/>
      <c r="U135" s="9"/>
      <c r="V135" s="9"/>
      <c r="W135" s="9"/>
      <c r="X135" s="9"/>
      <c r="Y135" s="9"/>
      <c r="Z135" s="9"/>
      <c r="AA135" s="9"/>
      <c r="AB135" s="9"/>
      <c r="AC135" s="9"/>
      <c r="AD135" s="9"/>
      <c r="AE135" s="9"/>
      <c r="AF135" s="9"/>
      <c r="AG135" s="9"/>
      <c r="AH135" s="9"/>
      <c r="AI135" s="9"/>
      <c r="AJ135" s="9"/>
      <c r="AK135" s="1"/>
      <c r="AL135" s="1" t="e">
        <f aca="false">SUMPRODUCT(B135:AJ135,PVCapPrice)</f>
        <v>#DIV/0!</v>
      </c>
      <c r="AM135" s="1"/>
      <c r="AN135" s="1"/>
      <c r="AO135" s="1"/>
      <c r="AP135" s="1"/>
      <c r="AQ135" s="1"/>
    </row>
    <row r="136" customFormat="false" ht="11.25" hidden="false" customHeight="false" outlineLevel="0" collapsed="false">
      <c r="A136" s="1" t="n">
        <v>134</v>
      </c>
      <c r="B136" s="9"/>
      <c r="C136" s="9"/>
      <c r="D136" s="9"/>
      <c r="E136" s="9"/>
      <c r="F136" s="9"/>
      <c r="G136" s="9"/>
      <c r="H136" s="9"/>
      <c r="I136" s="9"/>
      <c r="J136" s="9"/>
      <c r="K136" s="9"/>
      <c r="L136" s="9"/>
      <c r="M136" s="9"/>
      <c r="N136" s="9"/>
      <c r="O136" s="9"/>
      <c r="P136" s="9"/>
      <c r="Q136" s="9"/>
      <c r="R136" s="9"/>
      <c r="S136" s="9"/>
      <c r="T136" s="9"/>
      <c r="U136" s="9"/>
      <c r="V136" s="9"/>
      <c r="W136" s="9"/>
      <c r="X136" s="9"/>
      <c r="Y136" s="9"/>
      <c r="Z136" s="9"/>
      <c r="AA136" s="9"/>
      <c r="AB136" s="9"/>
      <c r="AC136" s="9"/>
      <c r="AD136" s="9"/>
      <c r="AE136" s="9"/>
      <c r="AF136" s="9"/>
      <c r="AG136" s="9"/>
      <c r="AH136" s="9"/>
      <c r="AI136" s="9"/>
      <c r="AJ136" s="9"/>
      <c r="AK136" s="1"/>
      <c r="AL136" s="1" t="e">
        <f aca="false">SUMPRODUCT(B136:AJ136,PVCapPrice)</f>
        <v>#DIV/0!</v>
      </c>
      <c r="AM136" s="1"/>
      <c r="AN136" s="1"/>
      <c r="AO136" s="1"/>
      <c r="AP136" s="1"/>
      <c r="AQ136" s="1"/>
    </row>
    <row r="137" customFormat="false" ht="11.25" hidden="false" customHeight="false" outlineLevel="0" collapsed="false">
      <c r="A137" s="1" t="n">
        <v>135</v>
      </c>
      <c r="B137" s="9"/>
      <c r="C137" s="9"/>
      <c r="D137" s="9"/>
      <c r="E137" s="9"/>
      <c r="F137" s="9"/>
      <c r="G137" s="9"/>
      <c r="H137" s="9"/>
      <c r="I137" s="9"/>
      <c r="J137" s="9"/>
      <c r="K137" s="9"/>
      <c r="L137" s="9"/>
      <c r="M137" s="9"/>
      <c r="N137" s="9"/>
      <c r="O137" s="9"/>
      <c r="P137" s="9"/>
      <c r="Q137" s="9"/>
      <c r="R137" s="9"/>
      <c r="S137" s="9"/>
      <c r="T137" s="9"/>
      <c r="U137" s="9"/>
      <c r="V137" s="9"/>
      <c r="W137" s="9"/>
      <c r="X137" s="9"/>
      <c r="Y137" s="9"/>
      <c r="Z137" s="9"/>
      <c r="AA137" s="9"/>
      <c r="AB137" s="9"/>
      <c r="AC137" s="9"/>
      <c r="AD137" s="9"/>
      <c r="AE137" s="9"/>
      <c r="AF137" s="9"/>
      <c r="AG137" s="9"/>
      <c r="AH137" s="9"/>
      <c r="AI137" s="9"/>
      <c r="AJ137" s="9"/>
      <c r="AK137" s="1"/>
      <c r="AL137" s="1" t="e">
        <f aca="false">SUMPRODUCT(B137:AJ137,PVCapPrice)</f>
        <v>#DIV/0!</v>
      </c>
      <c r="AM137" s="1"/>
      <c r="AN137" s="1"/>
      <c r="AO137" s="1"/>
      <c r="AP137" s="1"/>
      <c r="AQ137" s="1"/>
    </row>
    <row r="138" customFormat="false" ht="11.25" hidden="false" customHeight="false" outlineLevel="0" collapsed="false">
      <c r="A138" s="1" t="n">
        <v>136</v>
      </c>
      <c r="B138" s="9"/>
      <c r="C138" s="9"/>
      <c r="D138" s="9"/>
      <c r="E138" s="9"/>
      <c r="F138" s="9"/>
      <c r="G138" s="9"/>
      <c r="H138" s="9"/>
      <c r="I138" s="9"/>
      <c r="J138" s="9"/>
      <c r="K138" s="9"/>
      <c r="L138" s="9"/>
      <c r="M138" s="9"/>
      <c r="N138" s="9"/>
      <c r="O138" s="9"/>
      <c r="P138" s="9"/>
      <c r="Q138" s="9"/>
      <c r="R138" s="9"/>
      <c r="S138" s="9"/>
      <c r="T138" s="9"/>
      <c r="U138" s="9"/>
      <c r="V138" s="9"/>
      <c r="W138" s="9"/>
      <c r="X138" s="9"/>
      <c r="Y138" s="9"/>
      <c r="Z138" s="9"/>
      <c r="AA138" s="9"/>
      <c r="AB138" s="9"/>
      <c r="AC138" s="9"/>
      <c r="AD138" s="9"/>
      <c r="AE138" s="9"/>
      <c r="AF138" s="9"/>
      <c r="AG138" s="9"/>
      <c r="AH138" s="9"/>
      <c r="AI138" s="9"/>
      <c r="AJ138" s="9"/>
      <c r="AK138" s="1"/>
      <c r="AL138" s="1" t="e">
        <f aca="false">SUMPRODUCT(B138:AJ138,PVCapPrice)</f>
        <v>#DIV/0!</v>
      </c>
      <c r="AM138" s="1"/>
      <c r="AN138" s="1"/>
      <c r="AO138" s="1"/>
      <c r="AP138" s="1"/>
      <c r="AQ138" s="1"/>
    </row>
    <row r="139" customFormat="false" ht="11.25" hidden="false" customHeight="false" outlineLevel="0" collapsed="false">
      <c r="A139" s="1" t="n">
        <v>137</v>
      </c>
      <c r="B139" s="9"/>
      <c r="C139" s="9"/>
      <c r="D139" s="9"/>
      <c r="E139" s="9"/>
      <c r="F139" s="9"/>
      <c r="G139" s="9"/>
      <c r="H139" s="9"/>
      <c r="I139" s="9"/>
      <c r="J139" s="9"/>
      <c r="K139" s="9"/>
      <c r="L139" s="9"/>
      <c r="M139" s="9"/>
      <c r="N139" s="9"/>
      <c r="O139" s="9"/>
      <c r="P139" s="9"/>
      <c r="Q139" s="9"/>
      <c r="R139" s="9"/>
      <c r="S139" s="9"/>
      <c r="T139" s="9"/>
      <c r="U139" s="9"/>
      <c r="V139" s="9"/>
      <c r="W139" s="9"/>
      <c r="X139" s="9"/>
      <c r="Y139" s="9"/>
      <c r="Z139" s="9"/>
      <c r="AA139" s="9"/>
      <c r="AB139" s="9"/>
      <c r="AC139" s="9"/>
      <c r="AD139" s="9"/>
      <c r="AE139" s="9"/>
      <c r="AF139" s="9"/>
      <c r="AG139" s="9"/>
      <c r="AH139" s="9"/>
      <c r="AI139" s="9"/>
      <c r="AJ139" s="9"/>
      <c r="AK139" s="1"/>
      <c r="AL139" s="1" t="e">
        <f aca="false">SUMPRODUCT(B139:AJ139,PVCapPrice)</f>
        <v>#DIV/0!</v>
      </c>
      <c r="AM139" s="1"/>
      <c r="AN139" s="1"/>
      <c r="AO139" s="1"/>
      <c r="AP139" s="1"/>
      <c r="AQ139" s="1"/>
    </row>
    <row r="140" customFormat="false" ht="11.25" hidden="false" customHeight="false" outlineLevel="0" collapsed="false">
      <c r="A140" s="1" t="n">
        <v>138</v>
      </c>
      <c r="B140" s="9"/>
      <c r="C140" s="9"/>
      <c r="D140" s="9"/>
      <c r="E140" s="9"/>
      <c r="F140" s="9"/>
      <c r="G140" s="9"/>
      <c r="H140" s="9"/>
      <c r="I140" s="9"/>
      <c r="J140" s="9"/>
      <c r="K140" s="9"/>
      <c r="L140" s="9"/>
      <c r="M140" s="9"/>
      <c r="N140" s="9"/>
      <c r="O140" s="9"/>
      <c r="P140" s="9"/>
      <c r="Q140" s="9"/>
      <c r="R140" s="9"/>
      <c r="S140" s="9"/>
      <c r="T140" s="9"/>
      <c r="U140" s="9"/>
      <c r="V140" s="9"/>
      <c r="W140" s="9"/>
      <c r="X140" s="9"/>
      <c r="Y140" s="9"/>
      <c r="Z140" s="9"/>
      <c r="AA140" s="9"/>
      <c r="AB140" s="9"/>
      <c r="AC140" s="9"/>
      <c r="AD140" s="9"/>
      <c r="AE140" s="9"/>
      <c r="AF140" s="9"/>
      <c r="AG140" s="9"/>
      <c r="AH140" s="9"/>
      <c r="AI140" s="9"/>
      <c r="AJ140" s="9"/>
      <c r="AK140" s="1"/>
      <c r="AL140" s="1" t="e">
        <f aca="false">SUMPRODUCT(B140:AJ140,PVCapPrice)</f>
        <v>#DIV/0!</v>
      </c>
      <c r="AM140" s="1"/>
      <c r="AN140" s="1"/>
      <c r="AO140" s="1"/>
      <c r="AP140" s="1"/>
      <c r="AQ140" s="1"/>
    </row>
    <row r="141" customFormat="false" ht="11.25" hidden="false" customHeight="false" outlineLevel="0" collapsed="false">
      <c r="A141" s="1" t="n">
        <v>139</v>
      </c>
      <c r="B141" s="9"/>
      <c r="C141" s="9"/>
      <c r="D141" s="9"/>
      <c r="E141" s="9"/>
      <c r="F141" s="9"/>
      <c r="G141" s="9"/>
      <c r="H141" s="9"/>
      <c r="I141" s="9"/>
      <c r="J141" s="9"/>
      <c r="K141" s="9"/>
      <c r="L141" s="9"/>
      <c r="M141" s="9"/>
      <c r="N141" s="9"/>
      <c r="O141" s="9"/>
      <c r="P141" s="9"/>
      <c r="Q141" s="9"/>
      <c r="R141" s="9"/>
      <c r="S141" s="9"/>
      <c r="T141" s="9"/>
      <c r="U141" s="9"/>
      <c r="V141" s="9"/>
      <c r="W141" s="9"/>
      <c r="X141" s="9"/>
      <c r="Y141" s="9"/>
      <c r="Z141" s="9"/>
      <c r="AA141" s="9"/>
      <c r="AB141" s="9"/>
      <c r="AC141" s="9"/>
      <c r="AD141" s="9"/>
      <c r="AE141" s="9"/>
      <c r="AF141" s="9"/>
      <c r="AG141" s="9"/>
      <c r="AH141" s="9"/>
      <c r="AI141" s="9"/>
      <c r="AJ141" s="9"/>
      <c r="AK141" s="1"/>
      <c r="AL141" s="1" t="e">
        <f aca="false">SUMPRODUCT(B141:AJ141,PVCapPrice)</f>
        <v>#DIV/0!</v>
      </c>
      <c r="AM141" s="1"/>
      <c r="AN141" s="1"/>
      <c r="AO141" s="1"/>
      <c r="AP141" s="1"/>
      <c r="AQ141" s="1"/>
    </row>
    <row r="142" customFormat="false" ht="11.25" hidden="false" customHeight="false" outlineLevel="0" collapsed="false">
      <c r="A142" s="1" t="n">
        <v>140</v>
      </c>
      <c r="B142" s="9"/>
      <c r="C142" s="9"/>
      <c r="D142" s="9"/>
      <c r="E142" s="9"/>
      <c r="F142" s="9"/>
      <c r="G142" s="9"/>
      <c r="H142" s="9"/>
      <c r="I142" s="9"/>
      <c r="J142" s="9"/>
      <c r="K142" s="9"/>
      <c r="L142" s="9"/>
      <c r="M142" s="9"/>
      <c r="N142" s="9"/>
      <c r="O142" s="9"/>
      <c r="P142" s="9"/>
      <c r="Q142" s="9"/>
      <c r="R142" s="9"/>
      <c r="S142" s="9"/>
      <c r="T142" s="9"/>
      <c r="U142" s="9"/>
      <c r="V142" s="9"/>
      <c r="W142" s="9"/>
      <c r="X142" s="9"/>
      <c r="Y142" s="9"/>
      <c r="Z142" s="9"/>
      <c r="AA142" s="9"/>
      <c r="AB142" s="9"/>
      <c r="AC142" s="9"/>
      <c r="AD142" s="9"/>
      <c r="AE142" s="9"/>
      <c r="AF142" s="9"/>
      <c r="AG142" s="9"/>
      <c r="AH142" s="9"/>
      <c r="AI142" s="9"/>
      <c r="AJ142" s="9"/>
      <c r="AK142" s="1"/>
      <c r="AL142" s="1" t="e">
        <f aca="false">SUMPRODUCT(B142:AJ142,PVCapPrice)</f>
        <v>#DIV/0!</v>
      </c>
      <c r="AM142" s="1"/>
      <c r="AN142" s="1"/>
      <c r="AO142" s="1"/>
      <c r="AP142" s="1"/>
      <c r="AQ142" s="1"/>
    </row>
    <row r="143" customFormat="false" ht="11.25" hidden="false" customHeight="false" outlineLevel="0" collapsed="false">
      <c r="A143" s="1" t="n">
        <v>141</v>
      </c>
      <c r="B143" s="9"/>
      <c r="C143" s="9"/>
      <c r="D143" s="9"/>
      <c r="E143" s="9"/>
      <c r="F143" s="9"/>
      <c r="G143" s="9"/>
      <c r="H143" s="9"/>
      <c r="I143" s="9"/>
      <c r="J143" s="9"/>
      <c r="K143" s="9"/>
      <c r="L143" s="9"/>
      <c r="M143" s="9"/>
      <c r="N143" s="9"/>
      <c r="O143" s="9"/>
      <c r="P143" s="9"/>
      <c r="Q143" s="9"/>
      <c r="R143" s="9"/>
      <c r="S143" s="9"/>
      <c r="T143" s="9"/>
      <c r="U143" s="9"/>
      <c r="V143" s="9"/>
      <c r="W143" s="9"/>
      <c r="X143" s="9"/>
      <c r="Y143" s="9"/>
      <c r="Z143" s="9"/>
      <c r="AA143" s="9"/>
      <c r="AB143" s="9"/>
      <c r="AC143" s="9"/>
      <c r="AD143" s="9"/>
      <c r="AE143" s="9"/>
      <c r="AF143" s="9"/>
      <c r="AG143" s="9"/>
      <c r="AH143" s="9"/>
      <c r="AI143" s="9"/>
      <c r="AJ143" s="9"/>
      <c r="AK143" s="1"/>
      <c r="AL143" s="1" t="e">
        <f aca="false">SUMPRODUCT(B143:AJ143,PVCapPrice)</f>
        <v>#DIV/0!</v>
      </c>
      <c r="AM143" s="1"/>
      <c r="AN143" s="1"/>
      <c r="AO143" s="1"/>
      <c r="AP143" s="1"/>
      <c r="AQ143" s="1"/>
    </row>
    <row r="144" customFormat="false" ht="11.25" hidden="false" customHeight="false" outlineLevel="0" collapsed="false">
      <c r="A144" s="1" t="n">
        <v>142</v>
      </c>
      <c r="B144" s="9"/>
      <c r="C144" s="9"/>
      <c r="D144" s="9"/>
      <c r="E144" s="9"/>
      <c r="F144" s="9"/>
      <c r="G144" s="9"/>
      <c r="H144" s="9"/>
      <c r="I144" s="9"/>
      <c r="J144" s="9"/>
      <c r="K144" s="9"/>
      <c r="L144" s="9"/>
      <c r="M144" s="9"/>
      <c r="N144" s="9"/>
      <c r="O144" s="9"/>
      <c r="P144" s="9"/>
      <c r="Q144" s="9"/>
      <c r="R144" s="9"/>
      <c r="S144" s="9"/>
      <c r="T144" s="9"/>
      <c r="U144" s="9"/>
      <c r="V144" s="9"/>
      <c r="W144" s="9"/>
      <c r="X144" s="9"/>
      <c r="Y144" s="9"/>
      <c r="Z144" s="9"/>
      <c r="AA144" s="9"/>
      <c r="AB144" s="9"/>
      <c r="AC144" s="9"/>
      <c r="AD144" s="9"/>
      <c r="AE144" s="9"/>
      <c r="AF144" s="9"/>
      <c r="AG144" s="9"/>
      <c r="AH144" s="9"/>
      <c r="AI144" s="9"/>
      <c r="AJ144" s="9"/>
      <c r="AK144" s="1"/>
      <c r="AL144" s="1" t="e">
        <f aca="false">SUMPRODUCT(B144:AJ144,PVCapPrice)</f>
        <v>#DIV/0!</v>
      </c>
      <c r="AM144" s="1"/>
      <c r="AN144" s="1"/>
      <c r="AO144" s="1"/>
      <c r="AP144" s="1"/>
      <c r="AQ144" s="1"/>
    </row>
    <row r="145" customFormat="false" ht="11.25" hidden="false" customHeight="false" outlineLevel="0" collapsed="false">
      <c r="A145" s="1" t="n">
        <v>143</v>
      </c>
      <c r="B145" s="9"/>
      <c r="C145" s="9"/>
      <c r="D145" s="9"/>
      <c r="E145" s="9"/>
      <c r="F145" s="9"/>
      <c r="G145" s="9"/>
      <c r="H145" s="9"/>
      <c r="I145" s="9"/>
      <c r="J145" s="9"/>
      <c r="K145" s="9"/>
      <c r="L145" s="9"/>
      <c r="M145" s="9"/>
      <c r="N145" s="9"/>
      <c r="O145" s="9"/>
      <c r="P145" s="9"/>
      <c r="Q145" s="9"/>
      <c r="R145" s="9"/>
      <c r="S145" s="9"/>
      <c r="T145" s="9"/>
      <c r="U145" s="9"/>
      <c r="V145" s="9"/>
      <c r="W145" s="9"/>
      <c r="X145" s="9"/>
      <c r="Y145" s="9"/>
      <c r="Z145" s="9"/>
      <c r="AA145" s="9"/>
      <c r="AB145" s="9"/>
      <c r="AC145" s="9"/>
      <c r="AD145" s="9"/>
      <c r="AE145" s="9"/>
      <c r="AF145" s="9"/>
      <c r="AG145" s="9"/>
      <c r="AH145" s="9"/>
      <c r="AI145" s="9"/>
      <c r="AJ145" s="9"/>
      <c r="AK145" s="1"/>
      <c r="AL145" s="1" t="e">
        <f aca="false">SUMPRODUCT(B145:AJ145,PVCapPrice)</f>
        <v>#DIV/0!</v>
      </c>
      <c r="AM145" s="1"/>
      <c r="AN145" s="1"/>
      <c r="AO145" s="1"/>
      <c r="AP145" s="1"/>
      <c r="AQ145" s="1"/>
    </row>
    <row r="146" customFormat="false" ht="11.25" hidden="false" customHeight="false" outlineLevel="0" collapsed="false">
      <c r="A146" s="1" t="n">
        <v>144</v>
      </c>
      <c r="B146" s="9"/>
      <c r="C146" s="9"/>
      <c r="D146" s="9"/>
      <c r="E146" s="9"/>
      <c r="F146" s="9"/>
      <c r="G146" s="9"/>
      <c r="H146" s="9"/>
      <c r="I146" s="9"/>
      <c r="J146" s="9"/>
      <c r="K146" s="9"/>
      <c r="L146" s="9"/>
      <c r="M146" s="9"/>
      <c r="N146" s="9"/>
      <c r="O146" s="9"/>
      <c r="P146" s="9"/>
      <c r="Q146" s="9"/>
      <c r="R146" s="9"/>
      <c r="S146" s="9"/>
      <c r="T146" s="9"/>
      <c r="U146" s="9"/>
      <c r="V146" s="9"/>
      <c r="W146" s="9"/>
      <c r="X146" s="9"/>
      <c r="Y146" s="9"/>
      <c r="Z146" s="9"/>
      <c r="AA146" s="9"/>
      <c r="AB146" s="9"/>
      <c r="AC146" s="9"/>
      <c r="AD146" s="9"/>
      <c r="AE146" s="9"/>
      <c r="AF146" s="9"/>
      <c r="AG146" s="9"/>
      <c r="AH146" s="9"/>
      <c r="AI146" s="9"/>
      <c r="AJ146" s="9"/>
      <c r="AK146" s="1"/>
      <c r="AL146" s="1" t="e">
        <f aca="false">SUMPRODUCT(B146:AJ146,PVCapPrice)</f>
        <v>#DIV/0!</v>
      </c>
      <c r="AM146" s="1"/>
      <c r="AN146" s="1"/>
      <c r="AO146" s="1"/>
      <c r="AP146" s="1"/>
      <c r="AQ146" s="1"/>
    </row>
    <row r="147" customFormat="false" ht="11.25" hidden="false" customHeight="false" outlineLevel="0" collapsed="false">
      <c r="A147" s="1" t="n">
        <v>145</v>
      </c>
      <c r="B147" s="9"/>
      <c r="C147" s="9"/>
      <c r="D147" s="9"/>
      <c r="E147" s="9"/>
      <c r="F147" s="9"/>
      <c r="G147" s="9"/>
      <c r="H147" s="9"/>
      <c r="I147" s="9"/>
      <c r="J147" s="9"/>
      <c r="K147" s="9"/>
      <c r="L147" s="9"/>
      <c r="M147" s="9"/>
      <c r="N147" s="9"/>
      <c r="O147" s="9"/>
      <c r="P147" s="9"/>
      <c r="Q147" s="9"/>
      <c r="R147" s="9"/>
      <c r="S147" s="9"/>
      <c r="T147" s="9"/>
      <c r="U147" s="9"/>
      <c r="V147" s="9"/>
      <c r="W147" s="9"/>
      <c r="X147" s="9"/>
      <c r="Y147" s="9"/>
      <c r="Z147" s="9"/>
      <c r="AA147" s="9"/>
      <c r="AB147" s="9"/>
      <c r="AC147" s="9"/>
      <c r="AD147" s="9"/>
      <c r="AE147" s="9"/>
      <c r="AF147" s="9"/>
      <c r="AG147" s="9"/>
      <c r="AH147" s="9"/>
      <c r="AI147" s="9"/>
      <c r="AJ147" s="9"/>
      <c r="AK147" s="1"/>
      <c r="AL147" s="1" t="e">
        <f aca="false">SUMPRODUCT(B147:AJ147,PVCapPrice)</f>
        <v>#DIV/0!</v>
      </c>
      <c r="AM147" s="1"/>
      <c r="AN147" s="1"/>
      <c r="AO147" s="1"/>
      <c r="AP147" s="1"/>
      <c r="AQ147" s="1"/>
    </row>
    <row r="148" customFormat="false" ht="11.25" hidden="false" customHeight="false" outlineLevel="0" collapsed="false">
      <c r="A148" s="1" t="n">
        <v>146</v>
      </c>
      <c r="B148" s="9"/>
      <c r="C148" s="9"/>
      <c r="D148" s="9"/>
      <c r="E148" s="9"/>
      <c r="F148" s="9"/>
      <c r="G148" s="9"/>
      <c r="H148" s="9"/>
      <c r="I148" s="9"/>
      <c r="J148" s="9"/>
      <c r="K148" s="9"/>
      <c r="L148" s="9"/>
      <c r="M148" s="9"/>
      <c r="N148" s="9"/>
      <c r="O148" s="9"/>
      <c r="P148" s="9"/>
      <c r="Q148" s="9"/>
      <c r="R148" s="9"/>
      <c r="S148" s="9"/>
      <c r="T148" s="9"/>
      <c r="U148" s="9"/>
      <c r="V148" s="9"/>
      <c r="W148" s="9"/>
      <c r="X148" s="9"/>
      <c r="Y148" s="9"/>
      <c r="Z148" s="9"/>
      <c r="AA148" s="9"/>
      <c r="AB148" s="9"/>
      <c r="AC148" s="9"/>
      <c r="AD148" s="9"/>
      <c r="AE148" s="9"/>
      <c r="AF148" s="9"/>
      <c r="AG148" s="9"/>
      <c r="AH148" s="9"/>
      <c r="AI148" s="9"/>
      <c r="AJ148" s="9"/>
      <c r="AK148" s="1"/>
      <c r="AL148" s="1" t="e">
        <f aca="false">SUMPRODUCT(B148:AJ148,PVCapPrice)</f>
        <v>#DIV/0!</v>
      </c>
      <c r="AM148" s="1"/>
      <c r="AN148" s="1"/>
      <c r="AO148" s="1"/>
      <c r="AP148" s="1"/>
      <c r="AQ148" s="1"/>
    </row>
    <row r="149" customFormat="false" ht="11.25" hidden="false" customHeight="false" outlineLevel="0" collapsed="false">
      <c r="A149" s="1" t="n">
        <v>147</v>
      </c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  <c r="T149" s="9"/>
      <c r="U149" s="9"/>
      <c r="V149" s="9"/>
      <c r="W149" s="9"/>
      <c r="X149" s="9"/>
      <c r="Y149" s="9"/>
      <c r="Z149" s="9"/>
      <c r="AA149" s="9"/>
      <c r="AB149" s="9"/>
      <c r="AC149" s="9"/>
      <c r="AD149" s="9"/>
      <c r="AE149" s="9"/>
      <c r="AF149" s="9"/>
      <c r="AG149" s="9"/>
      <c r="AH149" s="9"/>
      <c r="AI149" s="9"/>
      <c r="AJ149" s="9"/>
      <c r="AK149" s="1"/>
      <c r="AL149" s="1" t="e">
        <f aca="false">SUMPRODUCT(B149:AJ149,PVCapPrice)</f>
        <v>#DIV/0!</v>
      </c>
      <c r="AM149" s="1"/>
      <c r="AN149" s="1"/>
      <c r="AO149" s="1"/>
      <c r="AP149" s="1"/>
      <c r="AQ149" s="1"/>
    </row>
    <row r="150" customFormat="false" ht="11.25" hidden="false" customHeight="false" outlineLevel="0" collapsed="false">
      <c r="A150" s="1" t="n">
        <v>148</v>
      </c>
      <c r="B150" s="9"/>
      <c r="C150" s="9"/>
      <c r="D150" s="9"/>
      <c r="E150" s="9"/>
      <c r="F150" s="9"/>
      <c r="G150" s="9"/>
      <c r="H150" s="9"/>
      <c r="I150" s="9"/>
      <c r="J150" s="9"/>
      <c r="K150" s="9"/>
      <c r="L150" s="9"/>
      <c r="M150" s="9"/>
      <c r="N150" s="9"/>
      <c r="O150" s="9"/>
      <c r="P150" s="9"/>
      <c r="Q150" s="9"/>
      <c r="R150" s="9"/>
      <c r="S150" s="9"/>
      <c r="T150" s="9"/>
      <c r="U150" s="9"/>
      <c r="V150" s="9"/>
      <c r="W150" s="9"/>
      <c r="X150" s="9"/>
      <c r="Y150" s="9"/>
      <c r="Z150" s="9"/>
      <c r="AA150" s="9"/>
      <c r="AB150" s="9"/>
      <c r="AC150" s="9"/>
      <c r="AD150" s="9"/>
      <c r="AE150" s="9"/>
      <c r="AF150" s="9"/>
      <c r="AG150" s="9"/>
      <c r="AH150" s="9"/>
      <c r="AI150" s="9"/>
      <c r="AJ150" s="9"/>
      <c r="AK150" s="1"/>
      <c r="AL150" s="1" t="e">
        <f aca="false">SUMPRODUCT(B150:AJ150,PVCapPrice)</f>
        <v>#DIV/0!</v>
      </c>
      <c r="AM150" s="1"/>
      <c r="AN150" s="1"/>
      <c r="AO150" s="1"/>
      <c r="AP150" s="1"/>
      <c r="AQ150" s="1"/>
    </row>
    <row r="151" customFormat="false" ht="11.25" hidden="false" customHeight="false" outlineLevel="0" collapsed="false">
      <c r="A151" s="1" t="n">
        <v>149</v>
      </c>
      <c r="B151" s="9"/>
      <c r="C151" s="9"/>
      <c r="D151" s="9"/>
      <c r="E151" s="9"/>
      <c r="F151" s="9"/>
      <c r="G151" s="9"/>
      <c r="H151" s="9"/>
      <c r="I151" s="9"/>
      <c r="J151" s="9"/>
      <c r="K151" s="9"/>
      <c r="L151" s="9"/>
      <c r="M151" s="9"/>
      <c r="N151" s="9"/>
      <c r="O151" s="9"/>
      <c r="P151" s="9"/>
      <c r="Q151" s="9"/>
      <c r="R151" s="9"/>
      <c r="S151" s="9"/>
      <c r="T151" s="9"/>
      <c r="U151" s="9"/>
      <c r="V151" s="9"/>
      <c r="W151" s="9"/>
      <c r="X151" s="9"/>
      <c r="Y151" s="9"/>
      <c r="Z151" s="9"/>
      <c r="AA151" s="9"/>
      <c r="AB151" s="9"/>
      <c r="AC151" s="9"/>
      <c r="AD151" s="9"/>
      <c r="AE151" s="9"/>
      <c r="AF151" s="9"/>
      <c r="AG151" s="9"/>
      <c r="AH151" s="9"/>
      <c r="AI151" s="9"/>
      <c r="AJ151" s="9"/>
      <c r="AK151" s="1"/>
      <c r="AL151" s="1" t="e">
        <f aca="false">SUMPRODUCT(B151:AJ151,PVCapPrice)</f>
        <v>#DIV/0!</v>
      </c>
      <c r="AM151" s="1"/>
      <c r="AN151" s="1"/>
      <c r="AO151" s="1"/>
      <c r="AP151" s="1"/>
      <c r="AQ151" s="1"/>
    </row>
    <row r="152" customFormat="false" ht="11.25" hidden="false" customHeight="false" outlineLevel="0" collapsed="false">
      <c r="A152" s="1" t="n">
        <v>150</v>
      </c>
      <c r="B152" s="9"/>
      <c r="C152" s="9"/>
      <c r="D152" s="9"/>
      <c r="E152" s="9"/>
      <c r="F152" s="9"/>
      <c r="G152" s="9"/>
      <c r="H152" s="9"/>
      <c r="I152" s="9"/>
      <c r="J152" s="9"/>
      <c r="K152" s="9"/>
      <c r="L152" s="9"/>
      <c r="M152" s="9"/>
      <c r="N152" s="9"/>
      <c r="O152" s="9"/>
      <c r="P152" s="9"/>
      <c r="Q152" s="9"/>
      <c r="R152" s="9"/>
      <c r="S152" s="9"/>
      <c r="T152" s="9"/>
      <c r="U152" s="9"/>
      <c r="V152" s="9"/>
      <c r="W152" s="9"/>
      <c r="X152" s="9"/>
      <c r="Y152" s="9"/>
      <c r="Z152" s="9"/>
      <c r="AA152" s="9"/>
      <c r="AB152" s="9"/>
      <c r="AC152" s="9"/>
      <c r="AD152" s="9"/>
      <c r="AE152" s="9"/>
      <c r="AF152" s="9"/>
      <c r="AG152" s="9"/>
      <c r="AH152" s="9"/>
      <c r="AI152" s="9"/>
      <c r="AJ152" s="9"/>
      <c r="AK152" s="1"/>
      <c r="AL152" s="1" t="e">
        <f aca="false">SUMPRODUCT(B152:AJ152,PVCapPrice)</f>
        <v>#DIV/0!</v>
      </c>
      <c r="AM152" s="1"/>
      <c r="AN152" s="1"/>
      <c r="AO152" s="1"/>
      <c r="AP152" s="1"/>
      <c r="AQ152" s="1"/>
    </row>
    <row r="153" customFormat="false" ht="11.25" hidden="false" customHeight="false" outlineLevel="0" collapsed="false">
      <c r="A153" s="1" t="n">
        <v>151</v>
      </c>
      <c r="B153" s="9"/>
      <c r="C153" s="9"/>
      <c r="D153" s="9"/>
      <c r="E153" s="9"/>
      <c r="F153" s="9"/>
      <c r="G153" s="9"/>
      <c r="H153" s="9"/>
      <c r="I153" s="9"/>
      <c r="J153" s="9"/>
      <c r="K153" s="9"/>
      <c r="L153" s="9"/>
      <c r="M153" s="9"/>
      <c r="N153" s="9"/>
      <c r="O153" s="9"/>
      <c r="P153" s="9"/>
      <c r="Q153" s="9"/>
      <c r="R153" s="9"/>
      <c r="S153" s="9"/>
      <c r="T153" s="9"/>
      <c r="U153" s="9"/>
      <c r="V153" s="9"/>
      <c r="W153" s="9"/>
      <c r="X153" s="9"/>
      <c r="Y153" s="9"/>
      <c r="Z153" s="9"/>
      <c r="AA153" s="9"/>
      <c r="AB153" s="9"/>
      <c r="AC153" s="9"/>
      <c r="AD153" s="9"/>
      <c r="AE153" s="9"/>
      <c r="AF153" s="9"/>
      <c r="AG153" s="9"/>
      <c r="AH153" s="9"/>
      <c r="AI153" s="9"/>
      <c r="AJ153" s="9"/>
      <c r="AK153" s="1"/>
      <c r="AL153" s="1" t="e">
        <f aca="false">SUMPRODUCT(B153:AJ153,PVCapPrice)</f>
        <v>#DIV/0!</v>
      </c>
      <c r="AM153" s="1"/>
      <c r="AN153" s="1"/>
      <c r="AO153" s="1"/>
      <c r="AP153" s="1"/>
      <c r="AQ153" s="1"/>
    </row>
    <row r="154" customFormat="false" ht="11.25" hidden="false" customHeight="false" outlineLevel="0" collapsed="false">
      <c r="A154" s="1" t="n">
        <v>152</v>
      </c>
      <c r="B154" s="9"/>
      <c r="C154" s="9"/>
      <c r="D154" s="9"/>
      <c r="E154" s="9"/>
      <c r="F154" s="9"/>
      <c r="G154" s="9"/>
      <c r="H154" s="9"/>
      <c r="I154" s="9"/>
      <c r="J154" s="9"/>
      <c r="K154" s="9"/>
      <c r="L154" s="9"/>
      <c r="M154" s="9"/>
      <c r="N154" s="9"/>
      <c r="O154" s="9"/>
      <c r="P154" s="9"/>
      <c r="Q154" s="9"/>
      <c r="R154" s="9"/>
      <c r="S154" s="9"/>
      <c r="T154" s="9"/>
      <c r="U154" s="9"/>
      <c r="V154" s="9"/>
      <c r="W154" s="9"/>
      <c r="X154" s="9"/>
      <c r="Y154" s="9"/>
      <c r="Z154" s="9"/>
      <c r="AA154" s="9"/>
      <c r="AB154" s="9"/>
      <c r="AC154" s="9"/>
      <c r="AD154" s="9"/>
      <c r="AE154" s="9"/>
      <c r="AF154" s="9"/>
      <c r="AG154" s="9"/>
      <c r="AH154" s="9"/>
      <c r="AI154" s="9"/>
      <c r="AJ154" s="9"/>
      <c r="AK154" s="1"/>
      <c r="AL154" s="1" t="e">
        <f aca="false">SUMPRODUCT(B154:AJ154,PVCapPrice)</f>
        <v>#DIV/0!</v>
      </c>
      <c r="AM154" s="1"/>
      <c r="AN154" s="1"/>
      <c r="AO154" s="1"/>
      <c r="AP154" s="1"/>
      <c r="AQ154" s="1"/>
    </row>
    <row r="155" customFormat="false" ht="11.25" hidden="false" customHeight="false" outlineLevel="0" collapsed="false">
      <c r="A155" s="1" t="n">
        <v>153</v>
      </c>
      <c r="B155" s="9"/>
      <c r="C155" s="9"/>
      <c r="D155" s="9"/>
      <c r="E155" s="9"/>
      <c r="F155" s="9"/>
      <c r="G155" s="9"/>
      <c r="H155" s="9"/>
      <c r="I155" s="9"/>
      <c r="J155" s="9"/>
      <c r="K155" s="9"/>
      <c r="L155" s="9"/>
      <c r="M155" s="9"/>
      <c r="N155" s="9"/>
      <c r="O155" s="9"/>
      <c r="P155" s="9"/>
      <c r="Q155" s="9"/>
      <c r="R155" s="9"/>
      <c r="S155" s="9"/>
      <c r="T155" s="9"/>
      <c r="U155" s="9"/>
      <c r="V155" s="9"/>
      <c r="W155" s="9"/>
      <c r="X155" s="9"/>
      <c r="Y155" s="9"/>
      <c r="Z155" s="9"/>
      <c r="AA155" s="9"/>
      <c r="AB155" s="9"/>
      <c r="AC155" s="9"/>
      <c r="AD155" s="9"/>
      <c r="AE155" s="9"/>
      <c r="AF155" s="9"/>
      <c r="AG155" s="9"/>
      <c r="AH155" s="9"/>
      <c r="AI155" s="9"/>
      <c r="AJ155" s="9"/>
      <c r="AK155" s="1"/>
      <c r="AL155" s="1" t="e">
        <f aca="false">SUMPRODUCT(B155:AJ155,PVCapPrice)</f>
        <v>#DIV/0!</v>
      </c>
      <c r="AM155" s="1"/>
      <c r="AN155" s="1"/>
      <c r="AO155" s="1"/>
      <c r="AP155" s="1"/>
      <c r="AQ155" s="1"/>
    </row>
    <row r="156" customFormat="false" ht="11.25" hidden="false" customHeight="false" outlineLevel="0" collapsed="false">
      <c r="A156" s="1" t="n">
        <v>154</v>
      </c>
      <c r="B156" s="9"/>
      <c r="C156" s="9"/>
      <c r="D156" s="9"/>
      <c r="E156" s="9"/>
      <c r="F156" s="9"/>
      <c r="G156" s="9"/>
      <c r="H156" s="9"/>
      <c r="I156" s="9"/>
      <c r="J156" s="9"/>
      <c r="K156" s="9"/>
      <c r="L156" s="9"/>
      <c r="M156" s="9"/>
      <c r="N156" s="9"/>
      <c r="O156" s="9"/>
      <c r="P156" s="9"/>
      <c r="Q156" s="9"/>
      <c r="R156" s="9"/>
      <c r="S156" s="9"/>
      <c r="T156" s="9"/>
      <c r="U156" s="9"/>
      <c r="V156" s="9"/>
      <c r="W156" s="9"/>
      <c r="X156" s="9"/>
      <c r="Y156" s="9"/>
      <c r="Z156" s="9"/>
      <c r="AA156" s="9"/>
      <c r="AB156" s="9"/>
      <c r="AC156" s="9"/>
      <c r="AD156" s="9"/>
      <c r="AE156" s="9"/>
      <c r="AF156" s="9"/>
      <c r="AG156" s="9"/>
      <c r="AH156" s="9"/>
      <c r="AI156" s="9"/>
      <c r="AJ156" s="9"/>
      <c r="AK156" s="1"/>
      <c r="AL156" s="1" t="e">
        <f aca="false">SUMPRODUCT(B156:AJ156,PVCapPrice)</f>
        <v>#DIV/0!</v>
      </c>
      <c r="AM156" s="1"/>
      <c r="AN156" s="1"/>
      <c r="AO156" s="1"/>
      <c r="AP156" s="1"/>
      <c r="AQ156" s="1"/>
    </row>
    <row r="157" customFormat="false" ht="11.25" hidden="false" customHeight="false" outlineLevel="0" collapsed="false">
      <c r="A157" s="1" t="n">
        <v>155</v>
      </c>
      <c r="B157" s="9"/>
      <c r="C157" s="9"/>
      <c r="D157" s="9"/>
      <c r="E157" s="9"/>
      <c r="F157" s="9"/>
      <c r="G157" s="9"/>
      <c r="H157" s="9"/>
      <c r="I157" s="9"/>
      <c r="J157" s="9"/>
      <c r="K157" s="9"/>
      <c r="L157" s="9"/>
      <c r="M157" s="9"/>
      <c r="N157" s="9"/>
      <c r="O157" s="9"/>
      <c r="P157" s="9"/>
      <c r="Q157" s="9"/>
      <c r="R157" s="9"/>
      <c r="S157" s="9"/>
      <c r="T157" s="9"/>
      <c r="U157" s="9"/>
      <c r="V157" s="9"/>
      <c r="W157" s="9"/>
      <c r="X157" s="9"/>
      <c r="Y157" s="9"/>
      <c r="Z157" s="9"/>
      <c r="AA157" s="9"/>
      <c r="AB157" s="9"/>
      <c r="AC157" s="9"/>
      <c r="AD157" s="9"/>
      <c r="AE157" s="9"/>
      <c r="AF157" s="9"/>
      <c r="AG157" s="9"/>
      <c r="AH157" s="9"/>
      <c r="AI157" s="9"/>
      <c r="AJ157" s="9"/>
      <c r="AK157" s="1"/>
      <c r="AL157" s="1" t="e">
        <f aca="false">SUMPRODUCT(B157:AJ157,PVCapPrice)</f>
        <v>#DIV/0!</v>
      </c>
      <c r="AM157" s="1"/>
      <c r="AN157" s="1"/>
      <c r="AO157" s="1"/>
      <c r="AP157" s="1"/>
      <c r="AQ157" s="1"/>
    </row>
    <row r="158" customFormat="false" ht="11.25" hidden="false" customHeight="false" outlineLevel="0" collapsed="false">
      <c r="A158" s="1" t="n">
        <v>156</v>
      </c>
      <c r="B158" s="9"/>
      <c r="C158" s="9"/>
      <c r="D158" s="9"/>
      <c r="E158" s="9"/>
      <c r="F158" s="9"/>
      <c r="G158" s="9"/>
      <c r="H158" s="9"/>
      <c r="I158" s="9"/>
      <c r="J158" s="9"/>
      <c r="K158" s="9"/>
      <c r="L158" s="9"/>
      <c r="M158" s="9"/>
      <c r="N158" s="9"/>
      <c r="O158" s="9"/>
      <c r="P158" s="9"/>
      <c r="Q158" s="9"/>
      <c r="R158" s="9"/>
      <c r="S158" s="9"/>
      <c r="T158" s="9"/>
      <c r="U158" s="9"/>
      <c r="V158" s="9"/>
      <c r="W158" s="9"/>
      <c r="X158" s="9"/>
      <c r="Y158" s="9"/>
      <c r="Z158" s="9"/>
      <c r="AA158" s="9"/>
      <c r="AB158" s="9"/>
      <c r="AC158" s="9"/>
      <c r="AD158" s="9"/>
      <c r="AE158" s="9"/>
      <c r="AF158" s="9"/>
      <c r="AG158" s="9"/>
      <c r="AH158" s="9"/>
      <c r="AI158" s="9"/>
      <c r="AJ158" s="9"/>
      <c r="AK158" s="1"/>
      <c r="AL158" s="1" t="e">
        <f aca="false">SUMPRODUCT(B158:AJ158,PVCapPrice)</f>
        <v>#DIV/0!</v>
      </c>
      <c r="AM158" s="1"/>
      <c r="AN158" s="1"/>
      <c r="AO158" s="1"/>
      <c r="AP158" s="1"/>
      <c r="AQ158" s="1"/>
    </row>
    <row r="159" customFormat="false" ht="11.25" hidden="false" customHeight="false" outlineLevel="0" collapsed="false">
      <c r="A159" s="1" t="n">
        <v>157</v>
      </c>
      <c r="B159" s="9"/>
      <c r="C159" s="9"/>
      <c r="D159" s="9"/>
      <c r="E159" s="9"/>
      <c r="F159" s="9"/>
      <c r="G159" s="9"/>
      <c r="H159" s="9"/>
      <c r="I159" s="9"/>
      <c r="J159" s="9"/>
      <c r="K159" s="9"/>
      <c r="L159" s="9"/>
      <c r="M159" s="9"/>
      <c r="N159" s="9"/>
      <c r="O159" s="9"/>
      <c r="P159" s="9"/>
      <c r="Q159" s="9"/>
      <c r="R159" s="9"/>
      <c r="S159" s="9"/>
      <c r="T159" s="9"/>
      <c r="U159" s="9"/>
      <c r="V159" s="9"/>
      <c r="W159" s="9"/>
      <c r="X159" s="9"/>
      <c r="Y159" s="9"/>
      <c r="Z159" s="9"/>
      <c r="AA159" s="9"/>
      <c r="AB159" s="9"/>
      <c r="AC159" s="9"/>
      <c r="AD159" s="9"/>
      <c r="AE159" s="9"/>
      <c r="AF159" s="9"/>
      <c r="AG159" s="9"/>
      <c r="AH159" s="9"/>
      <c r="AI159" s="9"/>
      <c r="AJ159" s="9"/>
      <c r="AK159" s="1"/>
      <c r="AL159" s="1" t="e">
        <f aca="false">SUMPRODUCT(B159:AJ159,PVCapPrice)</f>
        <v>#DIV/0!</v>
      </c>
      <c r="AM159" s="1"/>
      <c r="AN159" s="1"/>
      <c r="AO159" s="1"/>
      <c r="AP159" s="1"/>
      <c r="AQ159" s="1"/>
    </row>
    <row r="160" customFormat="false" ht="11.25" hidden="false" customHeight="false" outlineLevel="0" collapsed="false">
      <c r="A160" s="1" t="n">
        <v>158</v>
      </c>
      <c r="B160" s="9"/>
      <c r="C160" s="9"/>
      <c r="D160" s="9"/>
      <c r="E160" s="9"/>
      <c r="F160" s="9"/>
      <c r="G160" s="9"/>
      <c r="H160" s="9"/>
      <c r="I160" s="9"/>
      <c r="J160" s="9"/>
      <c r="K160" s="9"/>
      <c r="L160" s="9"/>
      <c r="M160" s="9"/>
      <c r="N160" s="9"/>
      <c r="O160" s="9"/>
      <c r="P160" s="9"/>
      <c r="Q160" s="9"/>
      <c r="R160" s="9"/>
      <c r="S160" s="9"/>
      <c r="T160" s="9"/>
      <c r="U160" s="9"/>
      <c r="V160" s="9"/>
      <c r="W160" s="9"/>
      <c r="X160" s="9"/>
      <c r="Y160" s="9"/>
      <c r="Z160" s="9"/>
      <c r="AA160" s="9"/>
      <c r="AB160" s="9"/>
      <c r="AC160" s="9"/>
      <c r="AD160" s="9"/>
      <c r="AE160" s="9"/>
      <c r="AF160" s="9"/>
      <c r="AG160" s="9"/>
      <c r="AH160" s="9"/>
      <c r="AI160" s="9"/>
      <c r="AJ160" s="9"/>
      <c r="AK160" s="1"/>
      <c r="AL160" s="1" t="e">
        <f aca="false">SUMPRODUCT(B160:AJ160,PVCapPrice)</f>
        <v>#DIV/0!</v>
      </c>
      <c r="AM160" s="1"/>
      <c r="AN160" s="1"/>
      <c r="AO160" s="1"/>
      <c r="AP160" s="1"/>
      <c r="AQ160" s="1"/>
    </row>
    <row r="161" customFormat="false" ht="11.25" hidden="false" customHeight="false" outlineLevel="0" collapsed="false">
      <c r="A161" s="1" t="n">
        <v>159</v>
      </c>
      <c r="B161" s="9"/>
      <c r="C161" s="9"/>
      <c r="D161" s="9"/>
      <c r="E161" s="9"/>
      <c r="F161" s="9"/>
      <c r="G161" s="9"/>
      <c r="H161" s="9"/>
      <c r="I161" s="9"/>
      <c r="J161" s="9"/>
      <c r="K161" s="9"/>
      <c r="L161" s="9"/>
      <c r="M161" s="9"/>
      <c r="N161" s="9"/>
      <c r="O161" s="9"/>
      <c r="P161" s="9"/>
      <c r="Q161" s="9"/>
      <c r="R161" s="9"/>
      <c r="S161" s="9"/>
      <c r="T161" s="9"/>
      <c r="U161" s="9"/>
      <c r="V161" s="9"/>
      <c r="W161" s="9"/>
      <c r="X161" s="9"/>
      <c r="Y161" s="9"/>
      <c r="Z161" s="9"/>
      <c r="AA161" s="9"/>
      <c r="AB161" s="9"/>
      <c r="AC161" s="9"/>
      <c r="AD161" s="9"/>
      <c r="AE161" s="9"/>
      <c r="AF161" s="9"/>
      <c r="AG161" s="9"/>
      <c r="AH161" s="9"/>
      <c r="AI161" s="9"/>
      <c r="AJ161" s="9"/>
      <c r="AK161" s="1"/>
      <c r="AL161" s="1" t="e">
        <f aca="false">SUMPRODUCT(B161:AJ161,PVCapPrice)</f>
        <v>#DIV/0!</v>
      </c>
      <c r="AM161" s="1"/>
      <c r="AN161" s="1"/>
      <c r="AO161" s="1"/>
      <c r="AP161" s="1"/>
      <c r="AQ161" s="1"/>
    </row>
    <row r="162" customFormat="false" ht="11.25" hidden="false" customHeight="false" outlineLevel="0" collapsed="false">
      <c r="A162" s="1" t="n">
        <v>160</v>
      </c>
      <c r="B162" s="9"/>
      <c r="C162" s="9"/>
      <c r="D162" s="9"/>
      <c r="E162" s="9"/>
      <c r="F162" s="9"/>
      <c r="G162" s="9"/>
      <c r="H162" s="9"/>
      <c r="I162" s="9"/>
      <c r="J162" s="9"/>
      <c r="K162" s="9"/>
      <c r="L162" s="9"/>
      <c r="M162" s="9"/>
      <c r="N162" s="9"/>
      <c r="O162" s="9"/>
      <c r="P162" s="9"/>
      <c r="Q162" s="9"/>
      <c r="R162" s="9"/>
      <c r="S162" s="9"/>
      <c r="T162" s="9"/>
      <c r="U162" s="9"/>
      <c r="V162" s="9"/>
      <c r="W162" s="9"/>
      <c r="X162" s="9"/>
      <c r="Y162" s="9"/>
      <c r="Z162" s="9"/>
      <c r="AA162" s="9"/>
      <c r="AB162" s="9"/>
      <c r="AC162" s="9"/>
      <c r="AD162" s="9"/>
      <c r="AE162" s="9"/>
      <c r="AF162" s="9"/>
      <c r="AG162" s="9"/>
      <c r="AH162" s="9"/>
      <c r="AI162" s="9"/>
      <c r="AJ162" s="9"/>
      <c r="AK162" s="1"/>
      <c r="AL162" s="1" t="e">
        <f aca="false">SUMPRODUCT(B162:AJ162,PVCapPrice)</f>
        <v>#DIV/0!</v>
      </c>
      <c r="AM162" s="1"/>
      <c r="AN162" s="1"/>
      <c r="AO162" s="1"/>
      <c r="AP162" s="1"/>
      <c r="AQ162" s="1"/>
    </row>
    <row r="163" customFormat="false" ht="11.25" hidden="false" customHeight="false" outlineLevel="0" collapsed="false">
      <c r="A163" s="1" t="n">
        <v>161</v>
      </c>
      <c r="B163" s="9"/>
      <c r="C163" s="9"/>
      <c r="D163" s="9"/>
      <c r="E163" s="9"/>
      <c r="F163" s="9"/>
      <c r="G163" s="9"/>
      <c r="H163" s="9"/>
      <c r="I163" s="9"/>
      <c r="J163" s="9"/>
      <c r="K163" s="9"/>
      <c r="L163" s="9"/>
      <c r="M163" s="9"/>
      <c r="N163" s="9"/>
      <c r="O163" s="9"/>
      <c r="P163" s="9"/>
      <c r="Q163" s="9"/>
      <c r="R163" s="9"/>
      <c r="S163" s="9"/>
      <c r="T163" s="9"/>
      <c r="U163" s="9"/>
      <c r="V163" s="9"/>
      <c r="W163" s="9"/>
      <c r="X163" s="9"/>
      <c r="Y163" s="9"/>
      <c r="Z163" s="9"/>
      <c r="AA163" s="9"/>
      <c r="AB163" s="9"/>
      <c r="AC163" s="9"/>
      <c r="AD163" s="9"/>
      <c r="AE163" s="9"/>
      <c r="AF163" s="9"/>
      <c r="AG163" s="9"/>
      <c r="AH163" s="9"/>
      <c r="AI163" s="9"/>
      <c r="AJ163" s="9"/>
      <c r="AK163" s="1"/>
      <c r="AL163" s="1" t="e">
        <f aca="false">SUMPRODUCT(B163:AJ163,PVCapPrice)</f>
        <v>#DIV/0!</v>
      </c>
      <c r="AM163" s="1"/>
      <c r="AN163" s="1"/>
      <c r="AO163" s="1"/>
      <c r="AP163" s="1"/>
      <c r="AQ163" s="1"/>
    </row>
    <row r="164" customFormat="false" ht="11.25" hidden="false" customHeight="false" outlineLevel="0" collapsed="false">
      <c r="A164" s="1" t="n">
        <v>162</v>
      </c>
      <c r="B164" s="9"/>
      <c r="C164" s="9"/>
      <c r="D164" s="9"/>
      <c r="E164" s="9"/>
      <c r="F164" s="9"/>
      <c r="G164" s="9"/>
      <c r="H164" s="9"/>
      <c r="I164" s="9"/>
      <c r="J164" s="9"/>
      <c r="K164" s="9"/>
      <c r="L164" s="9"/>
      <c r="M164" s="9"/>
      <c r="N164" s="9"/>
      <c r="O164" s="9"/>
      <c r="P164" s="9"/>
      <c r="Q164" s="9"/>
      <c r="R164" s="9"/>
      <c r="S164" s="9"/>
      <c r="T164" s="9"/>
      <c r="U164" s="9"/>
      <c r="V164" s="9"/>
      <c r="W164" s="9"/>
      <c r="X164" s="9"/>
      <c r="Y164" s="9"/>
      <c r="Z164" s="9"/>
      <c r="AA164" s="9"/>
      <c r="AB164" s="9"/>
      <c r="AC164" s="9"/>
      <c r="AD164" s="9"/>
      <c r="AE164" s="9"/>
      <c r="AF164" s="9"/>
      <c r="AG164" s="9"/>
      <c r="AH164" s="9"/>
      <c r="AI164" s="9"/>
      <c r="AJ164" s="9"/>
      <c r="AK164" s="1"/>
      <c r="AL164" s="1" t="e">
        <f aca="false">SUMPRODUCT(B164:AJ164,PVCapPrice)</f>
        <v>#DIV/0!</v>
      </c>
      <c r="AM164" s="1"/>
      <c r="AN164" s="1"/>
      <c r="AO164" s="1"/>
      <c r="AP164" s="1"/>
      <c r="AQ164" s="1"/>
    </row>
    <row r="165" customFormat="false" ht="11.25" hidden="false" customHeight="false" outlineLevel="0" collapsed="false">
      <c r="A165" s="1" t="n">
        <v>163</v>
      </c>
      <c r="B165" s="9"/>
      <c r="C165" s="9"/>
      <c r="D165" s="9"/>
      <c r="E165" s="9"/>
      <c r="F165" s="9"/>
      <c r="G165" s="9"/>
      <c r="H165" s="9"/>
      <c r="I165" s="9"/>
      <c r="J165" s="9"/>
      <c r="K165" s="9"/>
      <c r="L165" s="9"/>
      <c r="M165" s="9"/>
      <c r="N165" s="9"/>
      <c r="O165" s="9"/>
      <c r="P165" s="9"/>
      <c r="Q165" s="9"/>
      <c r="R165" s="9"/>
      <c r="S165" s="9"/>
      <c r="T165" s="9"/>
      <c r="U165" s="9"/>
      <c r="V165" s="9"/>
      <c r="W165" s="9"/>
      <c r="X165" s="9"/>
      <c r="Y165" s="9"/>
      <c r="Z165" s="9"/>
      <c r="AA165" s="9"/>
      <c r="AB165" s="9"/>
      <c r="AC165" s="9"/>
      <c r="AD165" s="9"/>
      <c r="AE165" s="9"/>
      <c r="AF165" s="9"/>
      <c r="AG165" s="9"/>
      <c r="AH165" s="9"/>
      <c r="AI165" s="9"/>
      <c r="AJ165" s="9"/>
      <c r="AK165" s="1"/>
      <c r="AL165" s="1" t="e">
        <f aca="false">SUMPRODUCT(B165:AJ165,PVCapPrice)</f>
        <v>#DIV/0!</v>
      </c>
      <c r="AM165" s="1"/>
      <c r="AN165" s="1"/>
      <c r="AO165" s="1"/>
      <c r="AP165" s="1"/>
      <c r="AQ165" s="1"/>
    </row>
    <row r="166" customFormat="false" ht="11.25" hidden="false" customHeight="false" outlineLevel="0" collapsed="false">
      <c r="A166" s="1" t="n">
        <v>164</v>
      </c>
      <c r="B166" s="9"/>
      <c r="C166" s="9"/>
      <c r="D166" s="9"/>
      <c r="E166" s="9"/>
      <c r="F166" s="9"/>
      <c r="G166" s="9"/>
      <c r="H166" s="9"/>
      <c r="I166" s="9"/>
      <c r="J166" s="9"/>
      <c r="K166" s="9"/>
      <c r="L166" s="9"/>
      <c r="M166" s="9"/>
      <c r="N166" s="9"/>
      <c r="O166" s="9"/>
      <c r="P166" s="9"/>
      <c r="Q166" s="9"/>
      <c r="R166" s="9"/>
      <c r="S166" s="9"/>
      <c r="T166" s="9"/>
      <c r="U166" s="9"/>
      <c r="V166" s="9"/>
      <c r="W166" s="9"/>
      <c r="X166" s="9"/>
      <c r="Y166" s="9"/>
      <c r="Z166" s="9"/>
      <c r="AA166" s="9"/>
      <c r="AB166" s="9"/>
      <c r="AC166" s="9"/>
      <c r="AD166" s="9"/>
      <c r="AE166" s="9"/>
      <c r="AF166" s="9"/>
      <c r="AG166" s="9"/>
      <c r="AH166" s="9"/>
      <c r="AI166" s="9"/>
      <c r="AJ166" s="9"/>
      <c r="AK166" s="1"/>
      <c r="AL166" s="1" t="e">
        <f aca="false">SUMPRODUCT(B166:AJ166,PVCapPrice)</f>
        <v>#DIV/0!</v>
      </c>
      <c r="AM166" s="1"/>
      <c r="AN166" s="1"/>
      <c r="AO166" s="1"/>
      <c r="AP166" s="1"/>
      <c r="AQ166" s="1"/>
    </row>
    <row r="167" customFormat="false" ht="11.25" hidden="false" customHeight="false" outlineLevel="0" collapsed="false">
      <c r="A167" s="1" t="n">
        <v>165</v>
      </c>
      <c r="B167" s="9"/>
      <c r="C167" s="9"/>
      <c r="D167" s="9"/>
      <c r="E167" s="9"/>
      <c r="F167" s="9"/>
      <c r="G167" s="9"/>
      <c r="H167" s="9"/>
      <c r="I167" s="9"/>
      <c r="J167" s="9"/>
      <c r="K167" s="9"/>
      <c r="L167" s="9"/>
      <c r="M167" s="9"/>
      <c r="N167" s="9"/>
      <c r="O167" s="9"/>
      <c r="P167" s="9"/>
      <c r="Q167" s="9"/>
      <c r="R167" s="9"/>
      <c r="S167" s="9"/>
      <c r="T167" s="9"/>
      <c r="U167" s="9"/>
      <c r="V167" s="9"/>
      <c r="W167" s="9"/>
      <c r="X167" s="9"/>
      <c r="Y167" s="9"/>
      <c r="Z167" s="9"/>
      <c r="AA167" s="9"/>
      <c r="AB167" s="9"/>
      <c r="AC167" s="9"/>
      <c r="AD167" s="9"/>
      <c r="AE167" s="9"/>
      <c r="AF167" s="9"/>
      <c r="AG167" s="9"/>
      <c r="AH167" s="9"/>
      <c r="AI167" s="9"/>
      <c r="AJ167" s="9"/>
      <c r="AK167" s="1"/>
      <c r="AL167" s="1" t="e">
        <f aca="false">SUMPRODUCT(B167:AJ167,PVCapPrice)</f>
        <v>#DIV/0!</v>
      </c>
      <c r="AM167" s="1"/>
      <c r="AN167" s="1"/>
      <c r="AO167" s="1"/>
      <c r="AP167" s="1"/>
      <c r="AQ167" s="1"/>
    </row>
    <row r="168" customFormat="false" ht="11.25" hidden="false" customHeight="false" outlineLevel="0" collapsed="false">
      <c r="A168" s="1" t="n">
        <v>166</v>
      </c>
      <c r="B168" s="9"/>
      <c r="C168" s="9"/>
      <c r="D168" s="9"/>
      <c r="E168" s="9"/>
      <c r="F168" s="9"/>
      <c r="G168" s="9"/>
      <c r="H168" s="9"/>
      <c r="I168" s="9"/>
      <c r="J168" s="9"/>
      <c r="K168" s="9"/>
      <c r="L168" s="9"/>
      <c r="M168" s="9"/>
      <c r="N168" s="9"/>
      <c r="O168" s="9"/>
      <c r="P168" s="9"/>
      <c r="Q168" s="9"/>
      <c r="R168" s="9"/>
      <c r="S168" s="9"/>
      <c r="T168" s="9"/>
      <c r="U168" s="9"/>
      <c r="V168" s="9"/>
      <c r="W168" s="9"/>
      <c r="X168" s="9"/>
      <c r="Y168" s="9"/>
      <c r="Z168" s="9"/>
      <c r="AA168" s="9"/>
      <c r="AB168" s="9"/>
      <c r="AC168" s="9"/>
      <c r="AD168" s="9"/>
      <c r="AE168" s="9"/>
      <c r="AF168" s="9"/>
      <c r="AG168" s="9"/>
      <c r="AH168" s="9"/>
      <c r="AI168" s="9"/>
      <c r="AJ168" s="9"/>
      <c r="AK168" s="1"/>
      <c r="AL168" s="1" t="e">
        <f aca="false">SUMPRODUCT(B168:AJ168,PVCapPrice)</f>
        <v>#DIV/0!</v>
      </c>
      <c r="AM168" s="1"/>
      <c r="AN168" s="1"/>
      <c r="AO168" s="1"/>
      <c r="AP168" s="1"/>
      <c r="AQ168" s="1"/>
    </row>
    <row r="169" customFormat="false" ht="11.25" hidden="false" customHeight="false" outlineLevel="0" collapsed="false">
      <c r="A169" s="1" t="n">
        <v>167</v>
      </c>
      <c r="B169" s="9"/>
      <c r="C169" s="9"/>
      <c r="D169" s="9"/>
      <c r="E169" s="9"/>
      <c r="F169" s="9"/>
      <c r="G169" s="9"/>
      <c r="H169" s="9"/>
      <c r="I169" s="9"/>
      <c r="J169" s="9"/>
      <c r="K169" s="9"/>
      <c r="L169" s="9"/>
      <c r="M169" s="9"/>
      <c r="N169" s="9"/>
      <c r="O169" s="9"/>
      <c r="P169" s="9"/>
      <c r="Q169" s="9"/>
      <c r="R169" s="9"/>
      <c r="S169" s="9"/>
      <c r="T169" s="9"/>
      <c r="U169" s="9"/>
      <c r="V169" s="9"/>
      <c r="W169" s="9"/>
      <c r="X169" s="9"/>
      <c r="Y169" s="9"/>
      <c r="Z169" s="9"/>
      <c r="AA169" s="9"/>
      <c r="AB169" s="9"/>
      <c r="AC169" s="9"/>
      <c r="AD169" s="9"/>
      <c r="AE169" s="9"/>
      <c r="AF169" s="9"/>
      <c r="AG169" s="9"/>
      <c r="AH169" s="9"/>
      <c r="AI169" s="9"/>
      <c r="AJ169" s="9"/>
      <c r="AK169" s="1"/>
      <c r="AL169" s="1" t="e">
        <f aca="false">SUMPRODUCT(B169:AJ169,PVCapPrice)</f>
        <v>#DIV/0!</v>
      </c>
      <c r="AM169" s="1"/>
      <c r="AN169" s="1"/>
      <c r="AO169" s="1"/>
      <c r="AP169" s="1"/>
      <c r="AQ169" s="1"/>
    </row>
    <row r="170" customFormat="false" ht="11.25" hidden="false" customHeight="false" outlineLevel="0" collapsed="false">
      <c r="A170" s="1" t="n">
        <v>168</v>
      </c>
      <c r="B170" s="9"/>
      <c r="C170" s="9"/>
      <c r="D170" s="9"/>
      <c r="E170" s="9"/>
      <c r="F170" s="9"/>
      <c r="G170" s="9"/>
      <c r="H170" s="9"/>
      <c r="I170" s="9"/>
      <c r="J170" s="9"/>
      <c r="K170" s="9"/>
      <c r="L170" s="9"/>
      <c r="M170" s="9"/>
      <c r="N170" s="9"/>
      <c r="O170" s="9"/>
      <c r="P170" s="9"/>
      <c r="Q170" s="9"/>
      <c r="R170" s="9"/>
      <c r="S170" s="9"/>
      <c r="T170" s="9"/>
      <c r="U170" s="9"/>
      <c r="V170" s="9"/>
      <c r="W170" s="9"/>
      <c r="X170" s="9"/>
      <c r="Y170" s="9"/>
      <c r="Z170" s="9"/>
      <c r="AA170" s="9"/>
      <c r="AB170" s="9"/>
      <c r="AC170" s="9"/>
      <c r="AD170" s="9"/>
      <c r="AE170" s="9"/>
      <c r="AF170" s="9"/>
      <c r="AG170" s="9"/>
      <c r="AH170" s="9"/>
      <c r="AI170" s="9"/>
      <c r="AJ170" s="9"/>
      <c r="AK170" s="1"/>
      <c r="AL170" s="1" t="e">
        <f aca="false">SUMPRODUCT(B170:AJ170,PVCapPrice)</f>
        <v>#DIV/0!</v>
      </c>
      <c r="AM170" s="1"/>
      <c r="AN170" s="1"/>
      <c r="AO170" s="1"/>
      <c r="AP170" s="1"/>
      <c r="AQ170" s="1"/>
    </row>
    <row r="171" customFormat="false" ht="11.25" hidden="false" customHeight="false" outlineLevel="0" collapsed="false">
      <c r="A171" s="1" t="n">
        <v>169</v>
      </c>
      <c r="B171" s="9"/>
      <c r="C171" s="9"/>
      <c r="D171" s="9"/>
      <c r="E171" s="9"/>
      <c r="F171" s="9"/>
      <c r="G171" s="9"/>
      <c r="H171" s="9"/>
      <c r="I171" s="9"/>
      <c r="J171" s="9"/>
      <c r="K171" s="9"/>
      <c r="L171" s="9"/>
      <c r="M171" s="9"/>
      <c r="N171" s="9"/>
      <c r="O171" s="9"/>
      <c r="P171" s="9"/>
      <c r="Q171" s="9"/>
      <c r="R171" s="9"/>
      <c r="S171" s="9"/>
      <c r="T171" s="9"/>
      <c r="U171" s="9"/>
      <c r="V171" s="9"/>
      <c r="W171" s="9"/>
      <c r="X171" s="9"/>
      <c r="Y171" s="9"/>
      <c r="Z171" s="9"/>
      <c r="AA171" s="9"/>
      <c r="AB171" s="9"/>
      <c r="AC171" s="9"/>
      <c r="AD171" s="9"/>
      <c r="AE171" s="9"/>
      <c r="AF171" s="9"/>
      <c r="AG171" s="9"/>
      <c r="AH171" s="9"/>
      <c r="AI171" s="9"/>
      <c r="AJ171" s="9"/>
      <c r="AK171" s="1"/>
      <c r="AL171" s="1" t="e">
        <f aca="false">SUMPRODUCT(B171:AJ171,PVCapPrice)</f>
        <v>#DIV/0!</v>
      </c>
      <c r="AM171" s="1"/>
      <c r="AN171" s="1"/>
      <c r="AO171" s="1"/>
      <c r="AP171" s="1"/>
      <c r="AQ171" s="1"/>
    </row>
    <row r="172" customFormat="false" ht="11.25" hidden="false" customHeight="false" outlineLevel="0" collapsed="false">
      <c r="A172" s="1" t="n">
        <v>170</v>
      </c>
      <c r="B172" s="9"/>
      <c r="C172" s="9"/>
      <c r="D172" s="9"/>
      <c r="E172" s="9"/>
      <c r="F172" s="9"/>
      <c r="G172" s="9"/>
      <c r="H172" s="9"/>
      <c r="I172" s="9"/>
      <c r="J172" s="9"/>
      <c r="K172" s="9"/>
      <c r="L172" s="9"/>
      <c r="M172" s="9"/>
      <c r="N172" s="9"/>
      <c r="O172" s="9"/>
      <c r="P172" s="9"/>
      <c r="Q172" s="9"/>
      <c r="R172" s="9"/>
      <c r="S172" s="9"/>
      <c r="T172" s="9"/>
      <c r="U172" s="9"/>
      <c r="V172" s="9"/>
      <c r="W172" s="9"/>
      <c r="X172" s="9"/>
      <c r="Y172" s="9"/>
      <c r="Z172" s="9"/>
      <c r="AA172" s="9"/>
      <c r="AB172" s="9"/>
      <c r="AC172" s="9"/>
      <c r="AD172" s="9"/>
      <c r="AE172" s="9"/>
      <c r="AF172" s="9"/>
      <c r="AG172" s="9"/>
      <c r="AH172" s="9"/>
      <c r="AI172" s="9"/>
      <c r="AJ172" s="9"/>
      <c r="AK172" s="1"/>
      <c r="AL172" s="1" t="e">
        <f aca="false">SUMPRODUCT(B172:AJ172,PVCapPrice)</f>
        <v>#DIV/0!</v>
      </c>
      <c r="AM172" s="1"/>
      <c r="AN172" s="1"/>
      <c r="AO172" s="1"/>
      <c r="AP172" s="1"/>
      <c r="AQ172" s="1"/>
    </row>
    <row r="173" customFormat="false" ht="11.25" hidden="false" customHeight="false" outlineLevel="0" collapsed="false">
      <c r="A173" s="1" t="n">
        <v>171</v>
      </c>
      <c r="B173" s="9"/>
      <c r="C173" s="9"/>
      <c r="D173" s="9"/>
      <c r="E173" s="9"/>
      <c r="F173" s="9"/>
      <c r="G173" s="9"/>
      <c r="H173" s="9"/>
      <c r="I173" s="9"/>
      <c r="J173" s="9"/>
      <c r="K173" s="9"/>
      <c r="L173" s="9"/>
      <c r="M173" s="9"/>
      <c r="N173" s="9"/>
      <c r="O173" s="9"/>
      <c r="P173" s="9"/>
      <c r="Q173" s="9"/>
      <c r="R173" s="9"/>
      <c r="S173" s="9"/>
      <c r="T173" s="9"/>
      <c r="U173" s="9"/>
      <c r="V173" s="9"/>
      <c r="W173" s="9"/>
      <c r="X173" s="9"/>
      <c r="Y173" s="9"/>
      <c r="Z173" s="9"/>
      <c r="AA173" s="9"/>
      <c r="AB173" s="9"/>
      <c r="AC173" s="9"/>
      <c r="AD173" s="9"/>
      <c r="AE173" s="9"/>
      <c r="AF173" s="9"/>
      <c r="AG173" s="9"/>
      <c r="AH173" s="9"/>
      <c r="AI173" s="9"/>
      <c r="AJ173" s="9"/>
      <c r="AK173" s="1"/>
      <c r="AL173" s="1" t="e">
        <f aca="false">SUMPRODUCT(B173:AJ173,PVCapPrice)</f>
        <v>#DIV/0!</v>
      </c>
      <c r="AM173" s="1"/>
      <c r="AN173" s="1"/>
      <c r="AO173" s="1"/>
      <c r="AP173" s="1"/>
      <c r="AQ173" s="1"/>
    </row>
    <row r="174" customFormat="false" ht="11.25" hidden="false" customHeight="false" outlineLevel="0" collapsed="false">
      <c r="A174" s="1" t="n">
        <v>172</v>
      </c>
      <c r="B174" s="9"/>
      <c r="C174" s="9"/>
      <c r="D174" s="9"/>
      <c r="E174" s="9"/>
      <c r="F174" s="9"/>
      <c r="G174" s="9"/>
      <c r="H174" s="9"/>
      <c r="I174" s="9"/>
      <c r="J174" s="9"/>
      <c r="K174" s="9"/>
      <c r="L174" s="9"/>
      <c r="M174" s="9"/>
      <c r="N174" s="9"/>
      <c r="O174" s="9"/>
      <c r="P174" s="9"/>
      <c r="Q174" s="9"/>
      <c r="R174" s="9"/>
      <c r="S174" s="9"/>
      <c r="T174" s="9"/>
      <c r="U174" s="9"/>
      <c r="V174" s="9"/>
      <c r="W174" s="9"/>
      <c r="X174" s="9"/>
      <c r="Y174" s="9"/>
      <c r="Z174" s="9"/>
      <c r="AA174" s="9"/>
      <c r="AB174" s="9"/>
      <c r="AC174" s="9"/>
      <c r="AD174" s="9"/>
      <c r="AE174" s="9"/>
      <c r="AF174" s="9"/>
      <c r="AG174" s="9"/>
      <c r="AH174" s="9"/>
      <c r="AI174" s="9"/>
      <c r="AJ174" s="9"/>
      <c r="AK174" s="1"/>
      <c r="AL174" s="1" t="e">
        <f aca="false">SUMPRODUCT(B174:AJ174,PVCapPrice)</f>
        <v>#DIV/0!</v>
      </c>
      <c r="AM174" s="1"/>
      <c r="AN174" s="1"/>
      <c r="AO174" s="1"/>
      <c r="AP174" s="1"/>
      <c r="AQ174" s="1"/>
    </row>
    <row r="175" customFormat="false" ht="11.25" hidden="false" customHeight="false" outlineLevel="0" collapsed="false">
      <c r="A175" s="1" t="n">
        <v>173</v>
      </c>
      <c r="B175" s="9"/>
      <c r="C175" s="9"/>
      <c r="D175" s="9"/>
      <c r="E175" s="9"/>
      <c r="F175" s="9"/>
      <c r="G175" s="9"/>
      <c r="H175" s="9"/>
      <c r="I175" s="9"/>
      <c r="J175" s="9"/>
      <c r="K175" s="9"/>
      <c r="L175" s="9"/>
      <c r="M175" s="9"/>
      <c r="N175" s="9"/>
      <c r="O175" s="9"/>
      <c r="P175" s="9"/>
      <c r="Q175" s="9"/>
      <c r="R175" s="9"/>
      <c r="S175" s="9"/>
      <c r="T175" s="9"/>
      <c r="U175" s="9"/>
      <c r="V175" s="9"/>
      <c r="W175" s="9"/>
      <c r="X175" s="9"/>
      <c r="Y175" s="9"/>
      <c r="Z175" s="9"/>
      <c r="AA175" s="9"/>
      <c r="AB175" s="9"/>
      <c r="AC175" s="9"/>
      <c r="AD175" s="9"/>
      <c r="AE175" s="9"/>
      <c r="AF175" s="9"/>
      <c r="AG175" s="9"/>
      <c r="AH175" s="9"/>
      <c r="AI175" s="9"/>
      <c r="AJ175" s="9"/>
      <c r="AK175" s="1"/>
      <c r="AL175" s="1" t="e">
        <f aca="false">SUMPRODUCT(B175:AJ175,PVCapPrice)</f>
        <v>#DIV/0!</v>
      </c>
      <c r="AM175" s="1"/>
      <c r="AN175" s="1"/>
      <c r="AO175" s="1"/>
      <c r="AP175" s="1"/>
      <c r="AQ175" s="1"/>
    </row>
    <row r="176" customFormat="false" ht="11.25" hidden="false" customHeight="false" outlineLevel="0" collapsed="false">
      <c r="A176" s="1" t="n">
        <v>174</v>
      </c>
      <c r="B176" s="9"/>
      <c r="C176" s="9"/>
      <c r="D176" s="9"/>
      <c r="E176" s="9"/>
      <c r="F176" s="9"/>
      <c r="G176" s="9"/>
      <c r="H176" s="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9"/>
      <c r="U176" s="9"/>
      <c r="V176" s="9"/>
      <c r="W176" s="9"/>
      <c r="X176" s="9"/>
      <c r="Y176" s="9"/>
      <c r="Z176" s="9"/>
      <c r="AA176" s="9"/>
      <c r="AB176" s="9"/>
      <c r="AC176" s="9"/>
      <c r="AD176" s="9"/>
      <c r="AE176" s="9"/>
      <c r="AF176" s="9"/>
      <c r="AG176" s="9"/>
      <c r="AH176" s="9"/>
      <c r="AI176" s="9"/>
      <c r="AJ176" s="9"/>
      <c r="AK176" s="1"/>
      <c r="AL176" s="1" t="e">
        <f aca="false">SUMPRODUCT(B176:AJ176,PVCapPrice)</f>
        <v>#DIV/0!</v>
      </c>
      <c r="AM176" s="1"/>
      <c r="AN176" s="1"/>
      <c r="AO176" s="1"/>
      <c r="AP176" s="1"/>
      <c r="AQ176" s="1"/>
    </row>
    <row r="177" customFormat="false" ht="11.25" hidden="false" customHeight="false" outlineLevel="0" collapsed="false">
      <c r="A177" s="1" t="n">
        <v>175</v>
      </c>
      <c r="B177" s="9"/>
      <c r="C177" s="9"/>
      <c r="D177" s="9"/>
      <c r="E177" s="9"/>
      <c r="F177" s="9"/>
      <c r="G177" s="9"/>
      <c r="H177" s="9"/>
      <c r="I177" s="9"/>
      <c r="J177" s="9"/>
      <c r="K177" s="9"/>
      <c r="L177" s="9"/>
      <c r="M177" s="9"/>
      <c r="N177" s="9"/>
      <c r="O177" s="9"/>
      <c r="P177" s="9"/>
      <c r="Q177" s="9"/>
      <c r="R177" s="9"/>
      <c r="S177" s="9"/>
      <c r="T177" s="9"/>
      <c r="U177" s="9"/>
      <c r="V177" s="9"/>
      <c r="W177" s="9"/>
      <c r="X177" s="9"/>
      <c r="Y177" s="9"/>
      <c r="Z177" s="9"/>
      <c r="AA177" s="9"/>
      <c r="AB177" s="9"/>
      <c r="AC177" s="9"/>
      <c r="AD177" s="9"/>
      <c r="AE177" s="9"/>
      <c r="AF177" s="9"/>
      <c r="AG177" s="9"/>
      <c r="AH177" s="9"/>
      <c r="AI177" s="9"/>
      <c r="AJ177" s="9"/>
      <c r="AK177" s="1"/>
      <c r="AL177" s="1" t="e">
        <f aca="false">SUMPRODUCT(B177:AJ177,PVCapPrice)</f>
        <v>#DIV/0!</v>
      </c>
      <c r="AM177" s="1"/>
      <c r="AN177" s="1"/>
      <c r="AO177" s="1"/>
      <c r="AP177" s="1"/>
      <c r="AQ177" s="1"/>
    </row>
    <row r="178" customFormat="false" ht="11.25" hidden="false" customHeight="false" outlineLevel="0" collapsed="false">
      <c r="A178" s="1" t="n">
        <v>176</v>
      </c>
      <c r="B178" s="9"/>
      <c r="C178" s="9"/>
      <c r="D178" s="9"/>
      <c r="E178" s="9"/>
      <c r="F178" s="9"/>
      <c r="G178" s="9"/>
      <c r="H178" s="9"/>
      <c r="I178" s="9"/>
      <c r="J178" s="9"/>
      <c r="K178" s="9"/>
      <c r="L178" s="9"/>
      <c r="M178" s="9"/>
      <c r="N178" s="9"/>
      <c r="O178" s="9"/>
      <c r="P178" s="9"/>
      <c r="Q178" s="9"/>
      <c r="R178" s="9"/>
      <c r="S178" s="9"/>
      <c r="T178" s="9"/>
      <c r="U178" s="9"/>
      <c r="V178" s="9"/>
      <c r="W178" s="9"/>
      <c r="X178" s="9"/>
      <c r="Y178" s="9"/>
      <c r="Z178" s="9"/>
      <c r="AA178" s="9"/>
      <c r="AB178" s="9"/>
      <c r="AC178" s="9"/>
      <c r="AD178" s="9"/>
      <c r="AE178" s="9"/>
      <c r="AF178" s="9"/>
      <c r="AG178" s="9"/>
      <c r="AH178" s="9"/>
      <c r="AI178" s="9"/>
      <c r="AJ178" s="9"/>
      <c r="AK178" s="1"/>
      <c r="AL178" s="1" t="e">
        <f aca="false">SUMPRODUCT(B178:AJ178,PVCapPrice)</f>
        <v>#DIV/0!</v>
      </c>
      <c r="AM178" s="1"/>
      <c r="AN178" s="1"/>
      <c r="AO178" s="1"/>
      <c r="AP178" s="1"/>
      <c r="AQ178" s="1"/>
    </row>
    <row r="179" customFormat="false" ht="11.25" hidden="false" customHeight="false" outlineLevel="0" collapsed="false">
      <c r="A179" s="1" t="n">
        <v>177</v>
      </c>
      <c r="B179" s="9"/>
      <c r="C179" s="9"/>
      <c r="D179" s="9"/>
      <c r="E179" s="9"/>
      <c r="F179" s="9"/>
      <c r="G179" s="9"/>
      <c r="H179" s="9"/>
      <c r="I179" s="9"/>
      <c r="J179" s="9"/>
      <c r="K179" s="9"/>
      <c r="L179" s="9"/>
      <c r="M179" s="9"/>
      <c r="N179" s="9"/>
      <c r="O179" s="9"/>
      <c r="P179" s="9"/>
      <c r="Q179" s="9"/>
      <c r="R179" s="9"/>
      <c r="S179" s="9"/>
      <c r="T179" s="9"/>
      <c r="U179" s="9"/>
      <c r="V179" s="9"/>
      <c r="W179" s="9"/>
      <c r="X179" s="9"/>
      <c r="Y179" s="9"/>
      <c r="Z179" s="9"/>
      <c r="AA179" s="9"/>
      <c r="AB179" s="9"/>
      <c r="AC179" s="9"/>
      <c r="AD179" s="9"/>
      <c r="AE179" s="9"/>
      <c r="AF179" s="9"/>
      <c r="AG179" s="9"/>
      <c r="AH179" s="9"/>
      <c r="AI179" s="9"/>
      <c r="AJ179" s="9"/>
      <c r="AK179" s="1"/>
      <c r="AL179" s="1" t="e">
        <f aca="false">SUMPRODUCT(B179:AJ179,PVCapPrice)</f>
        <v>#DIV/0!</v>
      </c>
      <c r="AM179" s="1"/>
      <c r="AN179" s="1"/>
      <c r="AO179" s="1"/>
      <c r="AP179" s="1"/>
      <c r="AQ179" s="1"/>
    </row>
    <row r="180" customFormat="false" ht="11.25" hidden="false" customHeight="false" outlineLevel="0" collapsed="false">
      <c r="A180" s="1" t="n">
        <v>178</v>
      </c>
      <c r="B180" s="9"/>
      <c r="C180" s="9"/>
      <c r="D180" s="9"/>
      <c r="E180" s="9"/>
      <c r="F180" s="9"/>
      <c r="G180" s="9"/>
      <c r="H180" s="9"/>
      <c r="I180" s="9"/>
      <c r="J180" s="9"/>
      <c r="K180" s="9"/>
      <c r="L180" s="9"/>
      <c r="M180" s="9"/>
      <c r="N180" s="9"/>
      <c r="O180" s="9"/>
      <c r="P180" s="9"/>
      <c r="Q180" s="9"/>
      <c r="R180" s="9"/>
      <c r="S180" s="9"/>
      <c r="T180" s="9"/>
      <c r="U180" s="9"/>
      <c r="V180" s="9"/>
      <c r="W180" s="9"/>
      <c r="X180" s="9"/>
      <c r="Y180" s="9"/>
      <c r="Z180" s="9"/>
      <c r="AA180" s="9"/>
      <c r="AB180" s="9"/>
      <c r="AC180" s="9"/>
      <c r="AD180" s="9"/>
      <c r="AE180" s="9"/>
      <c r="AF180" s="9"/>
      <c r="AG180" s="9"/>
      <c r="AH180" s="9"/>
      <c r="AI180" s="9"/>
      <c r="AJ180" s="9"/>
      <c r="AK180" s="1"/>
      <c r="AL180" s="1" t="e">
        <f aca="false">SUMPRODUCT(B180:AJ180,PVCapPrice)</f>
        <v>#DIV/0!</v>
      </c>
      <c r="AM180" s="1"/>
      <c r="AN180" s="1"/>
      <c r="AO180" s="1"/>
      <c r="AP180" s="1"/>
      <c r="AQ180" s="1"/>
    </row>
    <row r="181" customFormat="false" ht="11.25" hidden="false" customHeight="false" outlineLevel="0" collapsed="false">
      <c r="A181" s="1" t="n">
        <v>179</v>
      </c>
      <c r="B181" s="9"/>
      <c r="C181" s="9"/>
      <c r="D181" s="9"/>
      <c r="E181" s="9"/>
      <c r="F181" s="9"/>
      <c r="G181" s="9"/>
      <c r="H181" s="9"/>
      <c r="I181" s="9"/>
      <c r="J181" s="9"/>
      <c r="K181" s="9"/>
      <c r="L181" s="9"/>
      <c r="M181" s="9"/>
      <c r="N181" s="9"/>
      <c r="O181" s="9"/>
      <c r="P181" s="9"/>
      <c r="Q181" s="9"/>
      <c r="R181" s="9"/>
      <c r="S181" s="9"/>
      <c r="T181" s="9"/>
      <c r="U181" s="9"/>
      <c r="V181" s="9"/>
      <c r="W181" s="9"/>
      <c r="X181" s="9"/>
      <c r="Y181" s="9"/>
      <c r="Z181" s="9"/>
      <c r="AA181" s="9"/>
      <c r="AB181" s="9"/>
      <c r="AC181" s="9"/>
      <c r="AD181" s="9"/>
      <c r="AE181" s="9"/>
      <c r="AF181" s="9"/>
      <c r="AG181" s="9"/>
      <c r="AH181" s="9"/>
      <c r="AI181" s="9"/>
      <c r="AJ181" s="9"/>
      <c r="AK181" s="1"/>
      <c r="AL181" s="1" t="e">
        <f aca="false">SUMPRODUCT(B181:AJ181,PVCapPrice)</f>
        <v>#DIV/0!</v>
      </c>
      <c r="AM181" s="1"/>
      <c r="AN181" s="1"/>
      <c r="AO181" s="1"/>
      <c r="AP181" s="1"/>
      <c r="AQ181" s="1"/>
    </row>
    <row r="182" customFormat="false" ht="11.25" hidden="false" customHeight="false" outlineLevel="0" collapsed="false">
      <c r="A182" s="1" t="n">
        <v>180</v>
      </c>
      <c r="B182" s="9"/>
      <c r="C182" s="9"/>
      <c r="D182" s="9"/>
      <c r="E182" s="9"/>
      <c r="F182" s="9"/>
      <c r="G182" s="9"/>
      <c r="H182" s="9"/>
      <c r="I182" s="9"/>
      <c r="J182" s="9"/>
      <c r="K182" s="9"/>
      <c r="L182" s="9"/>
      <c r="M182" s="9"/>
      <c r="N182" s="9"/>
      <c r="O182" s="9"/>
      <c r="P182" s="9"/>
      <c r="Q182" s="9"/>
      <c r="R182" s="9"/>
      <c r="S182" s="9"/>
      <c r="T182" s="9"/>
      <c r="U182" s="9"/>
      <c r="V182" s="9"/>
      <c r="W182" s="9"/>
      <c r="X182" s="9"/>
      <c r="Y182" s="9"/>
      <c r="Z182" s="9"/>
      <c r="AA182" s="9"/>
      <c r="AB182" s="9"/>
      <c r="AC182" s="9"/>
      <c r="AD182" s="9"/>
      <c r="AE182" s="9"/>
      <c r="AF182" s="9"/>
      <c r="AG182" s="9"/>
      <c r="AH182" s="9"/>
      <c r="AI182" s="9"/>
      <c r="AJ182" s="9"/>
      <c r="AK182" s="1"/>
      <c r="AL182" s="1" t="e">
        <f aca="false">SUMPRODUCT(B182:AJ182,PVCapPrice)</f>
        <v>#DIV/0!</v>
      </c>
      <c r="AM182" s="1"/>
      <c r="AN182" s="1"/>
      <c r="AO182" s="1"/>
      <c r="AP182" s="1"/>
      <c r="AQ182" s="1"/>
    </row>
    <row r="183" customFormat="false" ht="11.25" hidden="false" customHeight="false" outlineLevel="0" collapsed="false">
      <c r="A183" s="1" t="n">
        <v>181</v>
      </c>
      <c r="B183" s="9"/>
      <c r="C183" s="9"/>
      <c r="D183" s="9"/>
      <c r="E183" s="9"/>
      <c r="F183" s="9"/>
      <c r="G183" s="9"/>
      <c r="H183" s="9"/>
      <c r="I183" s="9"/>
      <c r="J183" s="9"/>
      <c r="K183" s="9"/>
      <c r="L183" s="9"/>
      <c r="M183" s="9"/>
      <c r="N183" s="9"/>
      <c r="O183" s="9"/>
      <c r="P183" s="9"/>
      <c r="Q183" s="9"/>
      <c r="R183" s="9"/>
      <c r="S183" s="9"/>
      <c r="T183" s="9"/>
      <c r="U183" s="9"/>
      <c r="V183" s="9"/>
      <c r="W183" s="9"/>
      <c r="X183" s="9"/>
      <c r="Y183" s="9"/>
      <c r="Z183" s="9"/>
      <c r="AA183" s="9"/>
      <c r="AB183" s="9"/>
      <c r="AC183" s="9"/>
      <c r="AD183" s="9"/>
      <c r="AE183" s="9"/>
      <c r="AF183" s="9"/>
      <c r="AG183" s="9"/>
      <c r="AH183" s="9"/>
      <c r="AI183" s="9"/>
      <c r="AJ183" s="9"/>
      <c r="AK183" s="1"/>
      <c r="AL183" s="1" t="e">
        <f aca="false">SUMPRODUCT(B183:AJ183,PVCapPrice)</f>
        <v>#DIV/0!</v>
      </c>
      <c r="AM183" s="1"/>
      <c r="AN183" s="1"/>
      <c r="AO183" s="1"/>
      <c r="AP183" s="1"/>
      <c r="AQ183" s="1"/>
    </row>
    <row r="184" customFormat="false" ht="11.25" hidden="false" customHeight="false" outlineLevel="0" collapsed="false">
      <c r="A184" s="1" t="n">
        <v>182</v>
      </c>
      <c r="B184" s="9"/>
      <c r="C184" s="9"/>
      <c r="D184" s="9"/>
      <c r="E184" s="9"/>
      <c r="F184" s="9"/>
      <c r="G184" s="9"/>
      <c r="H184" s="9"/>
      <c r="I184" s="9"/>
      <c r="J184" s="9"/>
      <c r="K184" s="9"/>
      <c r="L184" s="9"/>
      <c r="M184" s="9"/>
      <c r="N184" s="9"/>
      <c r="O184" s="9"/>
      <c r="P184" s="9"/>
      <c r="Q184" s="9"/>
      <c r="R184" s="9"/>
      <c r="S184" s="9"/>
      <c r="T184" s="9"/>
      <c r="U184" s="9"/>
      <c r="V184" s="9"/>
      <c r="W184" s="9"/>
      <c r="X184" s="9"/>
      <c r="Y184" s="9"/>
      <c r="Z184" s="9"/>
      <c r="AA184" s="9"/>
      <c r="AB184" s="9"/>
      <c r="AC184" s="9"/>
      <c r="AD184" s="9"/>
      <c r="AE184" s="9"/>
      <c r="AF184" s="9"/>
      <c r="AG184" s="9"/>
      <c r="AH184" s="9"/>
      <c r="AI184" s="9"/>
      <c r="AJ184" s="9"/>
      <c r="AK184" s="1"/>
      <c r="AL184" s="1" t="e">
        <f aca="false">SUMPRODUCT(B184:AJ184,PVCapPrice)</f>
        <v>#DIV/0!</v>
      </c>
      <c r="AM184" s="1"/>
      <c r="AN184" s="1"/>
      <c r="AO184" s="1"/>
      <c r="AP184" s="1"/>
      <c r="AQ184" s="1"/>
    </row>
    <row r="185" customFormat="false" ht="11.25" hidden="false" customHeight="false" outlineLevel="0" collapsed="false">
      <c r="A185" s="1" t="n">
        <v>183</v>
      </c>
      <c r="B185" s="9"/>
      <c r="C185" s="9"/>
      <c r="D185" s="9"/>
      <c r="E185" s="9"/>
      <c r="F185" s="9"/>
      <c r="G185" s="9"/>
      <c r="H185" s="9"/>
      <c r="I185" s="9"/>
      <c r="J185" s="9"/>
      <c r="K185" s="9"/>
      <c r="L185" s="9"/>
      <c r="M185" s="9"/>
      <c r="N185" s="9"/>
      <c r="O185" s="9"/>
      <c r="P185" s="9"/>
      <c r="Q185" s="9"/>
      <c r="R185" s="9"/>
      <c r="S185" s="9"/>
      <c r="T185" s="9"/>
      <c r="U185" s="9"/>
      <c r="V185" s="9"/>
      <c r="W185" s="9"/>
      <c r="X185" s="9"/>
      <c r="Y185" s="9"/>
      <c r="Z185" s="9"/>
      <c r="AA185" s="9"/>
      <c r="AB185" s="9"/>
      <c r="AC185" s="9"/>
      <c r="AD185" s="9"/>
      <c r="AE185" s="9"/>
      <c r="AF185" s="9"/>
      <c r="AG185" s="9"/>
      <c r="AH185" s="9"/>
      <c r="AI185" s="9"/>
      <c r="AJ185" s="9"/>
      <c r="AK185" s="1"/>
      <c r="AL185" s="1" t="e">
        <f aca="false">SUMPRODUCT(B185:AJ185,PVCapPrice)</f>
        <v>#DIV/0!</v>
      </c>
      <c r="AM185" s="1"/>
      <c r="AN185" s="1"/>
      <c r="AO185" s="1"/>
      <c r="AP185" s="1"/>
      <c r="AQ185" s="1"/>
    </row>
    <row r="186" customFormat="false" ht="11.25" hidden="false" customHeight="false" outlineLevel="0" collapsed="false">
      <c r="A186" s="1" t="n">
        <v>184</v>
      </c>
      <c r="B186" s="9"/>
      <c r="C186" s="9"/>
      <c r="D186" s="9"/>
      <c r="E186" s="9"/>
      <c r="F186" s="9"/>
      <c r="G186" s="9"/>
      <c r="H186" s="9"/>
      <c r="I186" s="9"/>
      <c r="J186" s="9"/>
      <c r="K186" s="9"/>
      <c r="L186" s="9"/>
      <c r="M186" s="9"/>
      <c r="N186" s="9"/>
      <c r="O186" s="9"/>
      <c r="P186" s="9"/>
      <c r="Q186" s="9"/>
      <c r="R186" s="9"/>
      <c r="S186" s="9"/>
      <c r="T186" s="9"/>
      <c r="U186" s="9"/>
      <c r="V186" s="9"/>
      <c r="W186" s="9"/>
      <c r="X186" s="9"/>
      <c r="Y186" s="9"/>
      <c r="Z186" s="9"/>
      <c r="AA186" s="9"/>
      <c r="AB186" s="9"/>
      <c r="AC186" s="9"/>
      <c r="AD186" s="9"/>
      <c r="AE186" s="9"/>
      <c r="AF186" s="9"/>
      <c r="AG186" s="9"/>
      <c r="AH186" s="9"/>
      <c r="AI186" s="9"/>
      <c r="AJ186" s="9"/>
      <c r="AK186" s="1"/>
      <c r="AL186" s="1" t="e">
        <f aca="false">SUMPRODUCT(B186:AJ186,PVCapPrice)</f>
        <v>#DIV/0!</v>
      </c>
      <c r="AM186" s="1"/>
      <c r="AN186" s="1"/>
      <c r="AO186" s="1"/>
      <c r="AP186" s="1"/>
      <c r="AQ186" s="1"/>
    </row>
    <row r="187" customFormat="false" ht="11.25" hidden="false" customHeight="false" outlineLevel="0" collapsed="false">
      <c r="A187" s="1" t="n">
        <v>185</v>
      </c>
      <c r="B187" s="9"/>
      <c r="C187" s="9"/>
      <c r="D187" s="9"/>
      <c r="E187" s="9"/>
      <c r="F187" s="9"/>
      <c r="G187" s="9"/>
      <c r="H187" s="9"/>
      <c r="I187" s="9"/>
      <c r="J187" s="9"/>
      <c r="K187" s="9"/>
      <c r="L187" s="9"/>
      <c r="M187" s="9"/>
      <c r="N187" s="9"/>
      <c r="O187" s="9"/>
      <c r="P187" s="9"/>
      <c r="Q187" s="9"/>
      <c r="R187" s="9"/>
      <c r="S187" s="9"/>
      <c r="T187" s="9"/>
      <c r="U187" s="9"/>
      <c r="V187" s="9"/>
      <c r="W187" s="9"/>
      <c r="X187" s="9"/>
      <c r="Y187" s="9"/>
      <c r="Z187" s="9"/>
      <c r="AA187" s="9"/>
      <c r="AB187" s="9"/>
      <c r="AC187" s="9"/>
      <c r="AD187" s="9"/>
      <c r="AE187" s="9"/>
      <c r="AF187" s="9"/>
      <c r="AG187" s="9"/>
      <c r="AH187" s="9"/>
      <c r="AI187" s="9"/>
      <c r="AJ187" s="9"/>
      <c r="AK187" s="1"/>
      <c r="AL187" s="1" t="e">
        <f aca="false">SUMPRODUCT(B187:AJ187,PVCapPrice)</f>
        <v>#DIV/0!</v>
      </c>
      <c r="AM187" s="1"/>
      <c r="AN187" s="1"/>
      <c r="AO187" s="1"/>
      <c r="AP187" s="1"/>
      <c r="AQ187" s="1"/>
    </row>
    <row r="188" customFormat="false" ht="11.25" hidden="false" customHeight="false" outlineLevel="0" collapsed="false">
      <c r="A188" s="1" t="n">
        <v>186</v>
      </c>
      <c r="B188" s="9"/>
      <c r="C188" s="9"/>
      <c r="D188" s="9"/>
      <c r="E188" s="9"/>
      <c r="F188" s="9"/>
      <c r="G188" s="9"/>
      <c r="H188" s="9"/>
      <c r="I188" s="9"/>
      <c r="J188" s="9"/>
      <c r="K188" s="9"/>
      <c r="L188" s="9"/>
      <c r="M188" s="9"/>
      <c r="N188" s="9"/>
      <c r="O188" s="9"/>
      <c r="P188" s="9"/>
      <c r="Q188" s="9"/>
      <c r="R188" s="9"/>
      <c r="S188" s="9"/>
      <c r="T188" s="9"/>
      <c r="U188" s="9"/>
      <c r="V188" s="9"/>
      <c r="W188" s="9"/>
      <c r="X188" s="9"/>
      <c r="Y188" s="9"/>
      <c r="Z188" s="9"/>
      <c r="AA188" s="9"/>
      <c r="AB188" s="9"/>
      <c r="AC188" s="9"/>
      <c r="AD188" s="9"/>
      <c r="AE188" s="9"/>
      <c r="AF188" s="9"/>
      <c r="AG188" s="9"/>
      <c r="AH188" s="9"/>
      <c r="AI188" s="9"/>
      <c r="AJ188" s="9"/>
      <c r="AK188" s="1"/>
      <c r="AL188" s="1" t="e">
        <f aca="false">SUMPRODUCT(B188:AJ188,PVCapPrice)</f>
        <v>#DIV/0!</v>
      </c>
      <c r="AM188" s="1"/>
      <c r="AN188" s="1"/>
      <c r="AO188" s="1"/>
      <c r="AP188" s="1"/>
      <c r="AQ188" s="1"/>
    </row>
    <row r="189" customFormat="false" ht="11.25" hidden="false" customHeight="false" outlineLevel="0" collapsed="false">
      <c r="A189" s="1" t="n">
        <v>187</v>
      </c>
      <c r="B189" s="9"/>
      <c r="C189" s="9"/>
      <c r="D189" s="9"/>
      <c r="E189" s="9"/>
      <c r="F189" s="9"/>
      <c r="G189" s="9"/>
      <c r="H189" s="9"/>
      <c r="I189" s="9"/>
      <c r="J189" s="9"/>
      <c r="K189" s="9"/>
      <c r="L189" s="9"/>
      <c r="M189" s="9"/>
      <c r="N189" s="9"/>
      <c r="O189" s="9"/>
      <c r="P189" s="9"/>
      <c r="Q189" s="9"/>
      <c r="R189" s="9"/>
      <c r="S189" s="9"/>
      <c r="T189" s="9"/>
      <c r="U189" s="9"/>
      <c r="V189" s="9"/>
      <c r="W189" s="9"/>
      <c r="X189" s="9"/>
      <c r="Y189" s="9"/>
      <c r="Z189" s="9"/>
      <c r="AA189" s="9"/>
      <c r="AB189" s="9"/>
      <c r="AC189" s="9"/>
      <c r="AD189" s="9"/>
      <c r="AE189" s="9"/>
      <c r="AF189" s="9"/>
      <c r="AG189" s="9"/>
      <c r="AH189" s="9"/>
      <c r="AI189" s="9"/>
      <c r="AJ189" s="9"/>
      <c r="AK189" s="1"/>
      <c r="AL189" s="1" t="e">
        <f aca="false">SUMPRODUCT(B189:AJ189,PVCapPrice)</f>
        <v>#DIV/0!</v>
      </c>
      <c r="AM189" s="1"/>
      <c r="AN189" s="1"/>
      <c r="AO189" s="1"/>
      <c r="AP189" s="1"/>
      <c r="AQ189" s="1"/>
    </row>
    <row r="190" customFormat="false" ht="11.25" hidden="false" customHeight="false" outlineLevel="0" collapsed="false">
      <c r="A190" s="1" t="n">
        <v>188</v>
      </c>
      <c r="B190" s="9"/>
      <c r="C190" s="9"/>
      <c r="D190" s="9"/>
      <c r="E190" s="9"/>
      <c r="F190" s="9"/>
      <c r="G190" s="9"/>
      <c r="H190" s="9"/>
      <c r="I190" s="9"/>
      <c r="J190" s="9"/>
      <c r="K190" s="9"/>
      <c r="L190" s="9"/>
      <c r="M190" s="9"/>
      <c r="N190" s="9"/>
      <c r="O190" s="9"/>
      <c r="P190" s="9"/>
      <c r="Q190" s="9"/>
      <c r="R190" s="9"/>
      <c r="S190" s="9"/>
      <c r="T190" s="9"/>
      <c r="U190" s="9"/>
      <c r="V190" s="9"/>
      <c r="W190" s="9"/>
      <c r="X190" s="9"/>
      <c r="Y190" s="9"/>
      <c r="Z190" s="9"/>
      <c r="AA190" s="9"/>
      <c r="AB190" s="9"/>
      <c r="AC190" s="9"/>
      <c r="AD190" s="9"/>
      <c r="AE190" s="9"/>
      <c r="AF190" s="9"/>
      <c r="AG190" s="9"/>
      <c r="AH190" s="9"/>
      <c r="AI190" s="9"/>
      <c r="AJ190" s="9"/>
      <c r="AK190" s="1"/>
      <c r="AL190" s="1" t="e">
        <f aca="false">SUMPRODUCT(B190:AJ190,PVCapPrice)</f>
        <v>#DIV/0!</v>
      </c>
      <c r="AM190" s="1"/>
      <c r="AN190" s="1"/>
      <c r="AO190" s="1"/>
      <c r="AP190" s="1"/>
      <c r="AQ190" s="1"/>
    </row>
    <row r="191" customFormat="false" ht="11.25" hidden="false" customHeight="false" outlineLevel="0" collapsed="false">
      <c r="A191" s="1" t="n">
        <v>189</v>
      </c>
      <c r="B191" s="9"/>
      <c r="C191" s="9"/>
      <c r="D191" s="9"/>
      <c r="E191" s="9"/>
      <c r="F191" s="9"/>
      <c r="G191" s="9"/>
      <c r="H191" s="9"/>
      <c r="I191" s="9"/>
      <c r="J191" s="9"/>
      <c r="K191" s="9"/>
      <c r="L191" s="9"/>
      <c r="M191" s="9"/>
      <c r="N191" s="9"/>
      <c r="O191" s="9"/>
      <c r="P191" s="9"/>
      <c r="Q191" s="9"/>
      <c r="R191" s="9"/>
      <c r="S191" s="9"/>
      <c r="T191" s="9"/>
      <c r="U191" s="9"/>
      <c r="V191" s="9"/>
      <c r="W191" s="9"/>
      <c r="X191" s="9"/>
      <c r="Y191" s="9"/>
      <c r="Z191" s="9"/>
      <c r="AA191" s="9"/>
      <c r="AB191" s="9"/>
      <c r="AC191" s="9"/>
      <c r="AD191" s="9"/>
      <c r="AE191" s="9"/>
      <c r="AF191" s="9"/>
      <c r="AG191" s="9"/>
      <c r="AH191" s="9"/>
      <c r="AI191" s="9"/>
      <c r="AJ191" s="9"/>
      <c r="AK191" s="1"/>
      <c r="AL191" s="1" t="e">
        <f aca="false">SUMPRODUCT(B191:AJ191,PVCapPrice)</f>
        <v>#DIV/0!</v>
      </c>
      <c r="AM191" s="1"/>
      <c r="AN191" s="1"/>
      <c r="AO191" s="1"/>
      <c r="AP191" s="1"/>
      <c r="AQ191" s="1"/>
    </row>
    <row r="192" customFormat="false" ht="11.25" hidden="false" customHeight="false" outlineLevel="0" collapsed="false">
      <c r="A192" s="1" t="n">
        <v>190</v>
      </c>
      <c r="B192" s="9"/>
      <c r="C192" s="9"/>
      <c r="D192" s="9"/>
      <c r="E192" s="9"/>
      <c r="F192" s="9"/>
      <c r="G192" s="9"/>
      <c r="H192" s="9"/>
      <c r="I192" s="9"/>
      <c r="J192" s="9"/>
      <c r="K192" s="9"/>
      <c r="L192" s="9"/>
      <c r="M192" s="9"/>
      <c r="N192" s="9"/>
      <c r="O192" s="9"/>
      <c r="P192" s="9"/>
      <c r="Q192" s="9"/>
      <c r="R192" s="9"/>
      <c r="S192" s="9"/>
      <c r="T192" s="9"/>
      <c r="U192" s="9"/>
      <c r="V192" s="9"/>
      <c r="W192" s="9"/>
      <c r="X192" s="9"/>
      <c r="Y192" s="9"/>
      <c r="Z192" s="9"/>
      <c r="AA192" s="9"/>
      <c r="AB192" s="9"/>
      <c r="AC192" s="9"/>
      <c r="AD192" s="9"/>
      <c r="AE192" s="9"/>
      <c r="AF192" s="9"/>
      <c r="AG192" s="9"/>
      <c r="AH192" s="9"/>
      <c r="AI192" s="9"/>
      <c r="AJ192" s="9"/>
      <c r="AK192" s="1"/>
      <c r="AL192" s="1" t="e">
        <f aca="false">SUMPRODUCT(B192:AJ192,PVCapPrice)</f>
        <v>#DIV/0!</v>
      </c>
      <c r="AM192" s="1"/>
      <c r="AN192" s="1"/>
      <c r="AO192" s="1"/>
      <c r="AP192" s="1"/>
      <c r="AQ192" s="1"/>
    </row>
    <row r="193" customFormat="false" ht="11.25" hidden="false" customHeight="false" outlineLevel="0" collapsed="false">
      <c r="A193" s="1" t="n">
        <v>191</v>
      </c>
      <c r="B193" s="9"/>
      <c r="C193" s="9"/>
      <c r="D193" s="9"/>
      <c r="E193" s="9"/>
      <c r="F193" s="9"/>
      <c r="G193" s="9"/>
      <c r="H193" s="9"/>
      <c r="I193" s="9"/>
      <c r="J193" s="9"/>
      <c r="K193" s="9"/>
      <c r="L193" s="9"/>
      <c r="M193" s="9"/>
      <c r="N193" s="9"/>
      <c r="O193" s="9"/>
      <c r="P193" s="9"/>
      <c r="Q193" s="9"/>
      <c r="R193" s="9"/>
      <c r="S193" s="9"/>
      <c r="T193" s="9"/>
      <c r="U193" s="9"/>
      <c r="V193" s="9"/>
      <c r="W193" s="9"/>
      <c r="X193" s="9"/>
      <c r="Y193" s="9"/>
      <c r="Z193" s="9"/>
      <c r="AA193" s="9"/>
      <c r="AB193" s="9"/>
      <c r="AC193" s="9"/>
      <c r="AD193" s="9"/>
      <c r="AE193" s="9"/>
      <c r="AF193" s="9"/>
      <c r="AG193" s="9"/>
      <c r="AH193" s="9"/>
      <c r="AI193" s="9"/>
      <c r="AJ193" s="9"/>
      <c r="AK193" s="1"/>
      <c r="AL193" s="1" t="e">
        <f aca="false">SUMPRODUCT(B193:AJ193,PVCapPrice)</f>
        <v>#DIV/0!</v>
      </c>
      <c r="AM193" s="1"/>
      <c r="AN193" s="1"/>
      <c r="AO193" s="1"/>
      <c r="AP193" s="1"/>
      <c r="AQ193" s="1"/>
    </row>
    <row r="194" customFormat="false" ht="11.25" hidden="false" customHeight="false" outlineLevel="0" collapsed="false">
      <c r="A194" s="1" t="n">
        <v>192</v>
      </c>
      <c r="B194" s="9"/>
      <c r="C194" s="9"/>
      <c r="D194" s="9"/>
      <c r="E194" s="9"/>
      <c r="F194" s="9"/>
      <c r="G194" s="9"/>
      <c r="H194" s="9"/>
      <c r="I194" s="9"/>
      <c r="J194" s="9"/>
      <c r="K194" s="9"/>
      <c r="L194" s="9"/>
      <c r="M194" s="9"/>
      <c r="N194" s="9"/>
      <c r="O194" s="9"/>
      <c r="P194" s="9"/>
      <c r="Q194" s="9"/>
      <c r="R194" s="9"/>
      <c r="S194" s="9"/>
      <c r="T194" s="9"/>
      <c r="U194" s="9"/>
      <c r="V194" s="9"/>
      <c r="W194" s="9"/>
      <c r="X194" s="9"/>
      <c r="Y194" s="9"/>
      <c r="Z194" s="9"/>
      <c r="AA194" s="9"/>
      <c r="AB194" s="9"/>
      <c r="AC194" s="9"/>
      <c r="AD194" s="9"/>
      <c r="AE194" s="9"/>
      <c r="AF194" s="9"/>
      <c r="AG194" s="9"/>
      <c r="AH194" s="9"/>
      <c r="AI194" s="9"/>
      <c r="AJ194" s="9"/>
      <c r="AK194" s="1"/>
      <c r="AL194" s="1" t="e">
        <f aca="false">SUMPRODUCT(B194:AJ194,PVCapPrice)</f>
        <v>#DIV/0!</v>
      </c>
      <c r="AM194" s="1"/>
      <c r="AN194" s="1"/>
      <c r="AO194" s="1"/>
      <c r="AP194" s="1"/>
      <c r="AQ194" s="1"/>
    </row>
    <row r="195" customFormat="false" ht="11.25" hidden="false" customHeight="false" outlineLevel="0" collapsed="false">
      <c r="A195" s="1" t="n">
        <v>193</v>
      </c>
      <c r="B195" s="9"/>
      <c r="C195" s="9"/>
      <c r="D195" s="9"/>
      <c r="E195" s="9"/>
      <c r="F195" s="9"/>
      <c r="G195" s="9"/>
      <c r="H195" s="9"/>
      <c r="I195" s="9"/>
      <c r="J195" s="9"/>
      <c r="K195" s="9"/>
      <c r="L195" s="9"/>
      <c r="M195" s="9"/>
      <c r="N195" s="9"/>
      <c r="O195" s="9"/>
      <c r="P195" s="9"/>
      <c r="Q195" s="9"/>
      <c r="R195" s="9"/>
      <c r="S195" s="9"/>
      <c r="T195" s="9"/>
      <c r="U195" s="9"/>
      <c r="V195" s="9"/>
      <c r="W195" s="9"/>
      <c r="X195" s="9"/>
      <c r="Y195" s="9"/>
      <c r="Z195" s="9"/>
      <c r="AA195" s="9"/>
      <c r="AB195" s="9"/>
      <c r="AC195" s="9"/>
      <c r="AD195" s="9"/>
      <c r="AE195" s="9"/>
      <c r="AF195" s="9"/>
      <c r="AG195" s="9"/>
      <c r="AH195" s="9"/>
      <c r="AI195" s="9"/>
      <c r="AJ195" s="9"/>
      <c r="AK195" s="1"/>
      <c r="AL195" s="1" t="e">
        <f aca="false">SUMPRODUCT(B195:AJ195,PVCapPrice)</f>
        <v>#DIV/0!</v>
      </c>
      <c r="AM195" s="1"/>
      <c r="AN195" s="1"/>
      <c r="AO195" s="1"/>
      <c r="AP195" s="1"/>
      <c r="AQ195" s="1"/>
    </row>
    <row r="196" customFormat="false" ht="11.25" hidden="false" customHeight="false" outlineLevel="0" collapsed="false">
      <c r="A196" s="1" t="n">
        <v>194</v>
      </c>
      <c r="B196" s="9"/>
      <c r="C196" s="9"/>
      <c r="D196" s="9"/>
      <c r="E196" s="9"/>
      <c r="F196" s="9"/>
      <c r="G196" s="9"/>
      <c r="H196" s="9"/>
      <c r="I196" s="9"/>
      <c r="J196" s="9"/>
      <c r="K196" s="9"/>
      <c r="L196" s="9"/>
      <c r="M196" s="9"/>
      <c r="N196" s="9"/>
      <c r="O196" s="9"/>
      <c r="P196" s="9"/>
      <c r="Q196" s="9"/>
      <c r="R196" s="9"/>
      <c r="S196" s="9"/>
      <c r="T196" s="9"/>
      <c r="U196" s="9"/>
      <c r="V196" s="9"/>
      <c r="W196" s="9"/>
      <c r="X196" s="9"/>
      <c r="Y196" s="9"/>
      <c r="Z196" s="9"/>
      <c r="AA196" s="9"/>
      <c r="AB196" s="9"/>
      <c r="AC196" s="9"/>
      <c r="AD196" s="9"/>
      <c r="AE196" s="9"/>
      <c r="AF196" s="9"/>
      <c r="AG196" s="9"/>
      <c r="AH196" s="9"/>
      <c r="AI196" s="9"/>
      <c r="AJ196" s="9"/>
      <c r="AK196" s="1"/>
      <c r="AL196" s="1" t="e">
        <f aca="false">SUMPRODUCT(B196:AJ196,PVCapPrice)</f>
        <v>#DIV/0!</v>
      </c>
      <c r="AM196" s="1"/>
      <c r="AN196" s="1"/>
      <c r="AO196" s="1"/>
      <c r="AP196" s="1"/>
      <c r="AQ196" s="1"/>
    </row>
    <row r="197" customFormat="false" ht="11.25" hidden="false" customHeight="false" outlineLevel="0" collapsed="false">
      <c r="A197" s="1" t="n">
        <v>195</v>
      </c>
      <c r="B197" s="9"/>
      <c r="C197" s="9"/>
      <c r="D197" s="9"/>
      <c r="E197" s="9"/>
      <c r="F197" s="9"/>
      <c r="G197" s="9"/>
      <c r="H197" s="9"/>
      <c r="I197" s="9"/>
      <c r="J197" s="9"/>
      <c r="K197" s="9"/>
      <c r="L197" s="9"/>
      <c r="M197" s="9"/>
      <c r="N197" s="9"/>
      <c r="O197" s="9"/>
      <c r="P197" s="9"/>
      <c r="Q197" s="9"/>
      <c r="R197" s="9"/>
      <c r="S197" s="9"/>
      <c r="T197" s="9"/>
      <c r="U197" s="9"/>
      <c r="V197" s="9"/>
      <c r="W197" s="9"/>
      <c r="X197" s="9"/>
      <c r="Y197" s="9"/>
      <c r="Z197" s="9"/>
      <c r="AA197" s="9"/>
      <c r="AB197" s="9"/>
      <c r="AC197" s="9"/>
      <c r="AD197" s="9"/>
      <c r="AE197" s="9"/>
      <c r="AF197" s="9"/>
      <c r="AG197" s="9"/>
      <c r="AH197" s="9"/>
      <c r="AI197" s="9"/>
      <c r="AJ197" s="9"/>
      <c r="AK197" s="1"/>
      <c r="AL197" s="1" t="e">
        <f aca="false">SUMPRODUCT(B197:AJ197,PVCapPrice)</f>
        <v>#DIV/0!</v>
      </c>
      <c r="AM197" s="1"/>
      <c r="AN197" s="1"/>
      <c r="AO197" s="1"/>
      <c r="AP197" s="1"/>
      <c r="AQ197" s="1"/>
    </row>
    <row r="198" customFormat="false" ht="11.25" hidden="false" customHeight="false" outlineLevel="0" collapsed="false">
      <c r="A198" s="1" t="n">
        <v>196</v>
      </c>
      <c r="B198" s="9"/>
      <c r="C198" s="9"/>
      <c r="D198" s="9"/>
      <c r="E198" s="9"/>
      <c r="F198" s="9"/>
      <c r="G198" s="9"/>
      <c r="H198" s="9"/>
      <c r="I198" s="9"/>
      <c r="J198" s="9"/>
      <c r="K198" s="9"/>
      <c r="L198" s="9"/>
      <c r="M198" s="9"/>
      <c r="N198" s="9"/>
      <c r="O198" s="9"/>
      <c r="P198" s="9"/>
      <c r="Q198" s="9"/>
      <c r="R198" s="9"/>
      <c r="S198" s="9"/>
      <c r="T198" s="9"/>
      <c r="U198" s="9"/>
      <c r="V198" s="9"/>
      <c r="W198" s="9"/>
      <c r="X198" s="9"/>
      <c r="Y198" s="9"/>
      <c r="Z198" s="9"/>
      <c r="AA198" s="9"/>
      <c r="AB198" s="9"/>
      <c r="AC198" s="9"/>
      <c r="AD198" s="9"/>
      <c r="AE198" s="9"/>
      <c r="AF198" s="9"/>
      <c r="AG198" s="9"/>
      <c r="AH198" s="9"/>
      <c r="AI198" s="9"/>
      <c r="AJ198" s="9"/>
      <c r="AK198" s="1"/>
      <c r="AL198" s="1" t="e">
        <f aca="false">SUMPRODUCT(B198:AJ198,PVCapPrice)</f>
        <v>#DIV/0!</v>
      </c>
      <c r="AM198" s="1"/>
      <c r="AN198" s="1"/>
      <c r="AO198" s="1"/>
      <c r="AP198" s="1"/>
      <c r="AQ198" s="1"/>
    </row>
    <row r="199" customFormat="false" ht="11.25" hidden="false" customHeight="false" outlineLevel="0" collapsed="false">
      <c r="A199" s="1" t="n">
        <v>197</v>
      </c>
      <c r="B199" s="9"/>
      <c r="C199" s="9"/>
      <c r="D199" s="9"/>
      <c r="E199" s="9"/>
      <c r="F199" s="9"/>
      <c r="G199" s="9"/>
      <c r="H199" s="9"/>
      <c r="I199" s="9"/>
      <c r="J199" s="9"/>
      <c r="K199" s="9"/>
      <c r="L199" s="9"/>
      <c r="M199" s="9"/>
      <c r="N199" s="9"/>
      <c r="O199" s="9"/>
      <c r="P199" s="9"/>
      <c r="Q199" s="9"/>
      <c r="R199" s="9"/>
      <c r="S199" s="9"/>
      <c r="T199" s="9"/>
      <c r="U199" s="9"/>
      <c r="V199" s="9"/>
      <c r="W199" s="9"/>
      <c r="X199" s="9"/>
      <c r="Y199" s="9"/>
      <c r="Z199" s="9"/>
      <c r="AA199" s="9"/>
      <c r="AB199" s="9"/>
      <c r="AC199" s="9"/>
      <c r="AD199" s="9"/>
      <c r="AE199" s="9"/>
      <c r="AF199" s="9"/>
      <c r="AG199" s="9"/>
      <c r="AH199" s="9"/>
      <c r="AI199" s="9"/>
      <c r="AJ199" s="9"/>
      <c r="AK199" s="1"/>
      <c r="AL199" s="1" t="e">
        <f aca="false">SUMPRODUCT(B199:AJ199,PVCapPrice)</f>
        <v>#DIV/0!</v>
      </c>
      <c r="AM199" s="1"/>
      <c r="AN199" s="1"/>
      <c r="AO199" s="1"/>
      <c r="AP199" s="1"/>
      <c r="AQ199" s="1"/>
    </row>
    <row r="200" customFormat="false" ht="11.25" hidden="false" customHeight="false" outlineLevel="0" collapsed="false">
      <c r="A200" s="1" t="n">
        <v>198</v>
      </c>
      <c r="B200" s="9"/>
      <c r="C200" s="9"/>
      <c r="D200" s="9"/>
      <c r="E200" s="9"/>
      <c r="F200" s="9"/>
      <c r="G200" s="9"/>
      <c r="H200" s="9"/>
      <c r="I200" s="9"/>
      <c r="J200" s="9"/>
      <c r="K200" s="9"/>
      <c r="L200" s="9"/>
      <c r="M200" s="9"/>
      <c r="N200" s="9"/>
      <c r="O200" s="9"/>
      <c r="P200" s="9"/>
      <c r="Q200" s="9"/>
      <c r="R200" s="9"/>
      <c r="S200" s="9"/>
      <c r="T200" s="9"/>
      <c r="U200" s="9"/>
      <c r="V200" s="9"/>
      <c r="W200" s="9"/>
      <c r="X200" s="9"/>
      <c r="Y200" s="9"/>
      <c r="Z200" s="9"/>
      <c r="AA200" s="9"/>
      <c r="AB200" s="9"/>
      <c r="AC200" s="9"/>
      <c r="AD200" s="9"/>
      <c r="AE200" s="9"/>
      <c r="AF200" s="9"/>
      <c r="AG200" s="9"/>
      <c r="AH200" s="9"/>
      <c r="AI200" s="9"/>
      <c r="AJ200" s="9"/>
      <c r="AK200" s="1"/>
      <c r="AL200" s="1" t="e">
        <f aca="false">SUMPRODUCT(B200:AJ200,PVCapPrice)</f>
        <v>#DIV/0!</v>
      </c>
      <c r="AM200" s="1"/>
      <c r="AN200" s="1"/>
      <c r="AO200" s="1"/>
      <c r="AP200" s="1"/>
      <c r="AQ200" s="1"/>
    </row>
    <row r="201" customFormat="false" ht="11.25" hidden="false" customHeight="false" outlineLevel="0" collapsed="false">
      <c r="A201" s="1" t="n">
        <v>199</v>
      </c>
      <c r="B201" s="9"/>
      <c r="C201" s="9"/>
      <c r="D201" s="9"/>
      <c r="E201" s="9"/>
      <c r="F201" s="9"/>
      <c r="G201" s="9"/>
      <c r="H201" s="9"/>
      <c r="I201" s="9"/>
      <c r="J201" s="9"/>
      <c r="K201" s="9"/>
      <c r="L201" s="9"/>
      <c r="M201" s="9"/>
      <c r="N201" s="9"/>
      <c r="O201" s="9"/>
      <c r="P201" s="9"/>
      <c r="Q201" s="9"/>
      <c r="R201" s="9"/>
      <c r="S201" s="9"/>
      <c r="T201" s="9"/>
      <c r="U201" s="9"/>
      <c r="V201" s="9"/>
      <c r="W201" s="9"/>
      <c r="X201" s="9"/>
      <c r="Y201" s="9"/>
      <c r="Z201" s="9"/>
      <c r="AA201" s="9"/>
      <c r="AB201" s="9"/>
      <c r="AC201" s="9"/>
      <c r="AD201" s="9"/>
      <c r="AE201" s="9"/>
      <c r="AF201" s="9"/>
      <c r="AG201" s="9"/>
      <c r="AH201" s="9"/>
      <c r="AI201" s="9"/>
      <c r="AJ201" s="9"/>
      <c r="AK201" s="1"/>
      <c r="AL201" s="1" t="e">
        <f aca="false">SUMPRODUCT(B201:AJ201,PVCapPrice)</f>
        <v>#DIV/0!</v>
      </c>
      <c r="AM201" s="1"/>
      <c r="AN201" s="1"/>
      <c r="AO201" s="1"/>
      <c r="AP201" s="1"/>
      <c r="AQ201" s="1"/>
    </row>
    <row r="202" customFormat="false" ht="11.25" hidden="false" customHeight="false" outlineLevel="0" collapsed="false">
      <c r="A202" s="1" t="n">
        <v>200</v>
      </c>
      <c r="B202" s="9"/>
      <c r="C202" s="9"/>
      <c r="D202" s="9"/>
      <c r="E202" s="9"/>
      <c r="F202" s="9"/>
      <c r="G202" s="9"/>
      <c r="H202" s="9"/>
      <c r="I202" s="9"/>
      <c r="J202" s="9"/>
      <c r="K202" s="9"/>
      <c r="L202" s="9"/>
      <c r="M202" s="9"/>
      <c r="N202" s="9"/>
      <c r="O202" s="9"/>
      <c r="P202" s="9"/>
      <c r="Q202" s="9"/>
      <c r="R202" s="9"/>
      <c r="S202" s="9"/>
      <c r="T202" s="9"/>
      <c r="U202" s="9"/>
      <c r="V202" s="9"/>
      <c r="W202" s="9"/>
      <c r="X202" s="9"/>
      <c r="Y202" s="9"/>
      <c r="Z202" s="9"/>
      <c r="AA202" s="9"/>
      <c r="AB202" s="9"/>
      <c r="AC202" s="9"/>
      <c r="AD202" s="9"/>
      <c r="AE202" s="9"/>
      <c r="AF202" s="9"/>
      <c r="AG202" s="9"/>
      <c r="AH202" s="9"/>
      <c r="AI202" s="9"/>
      <c r="AJ202" s="9"/>
      <c r="AK202" s="1"/>
      <c r="AL202" s="1" t="e">
        <f aca="false">SUMPRODUCT(B202:AJ202,PVCapPrice)</f>
        <v>#DIV/0!</v>
      </c>
      <c r="AM202" s="1"/>
      <c r="AN202" s="1"/>
      <c r="AO202" s="1"/>
      <c r="AP202" s="1"/>
      <c r="AQ202" s="1"/>
    </row>
    <row r="203" customFormat="false" ht="11.25" hidden="false" customHeight="false" outlineLevel="0" collapsed="false">
      <c r="A203" s="1" t="n">
        <v>201</v>
      </c>
      <c r="B203" s="9"/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  <c r="R203" s="9"/>
      <c r="S203" s="9"/>
      <c r="T203" s="9"/>
      <c r="U203" s="9"/>
      <c r="V203" s="9"/>
      <c r="W203" s="9"/>
      <c r="X203" s="9"/>
      <c r="Y203" s="9"/>
      <c r="Z203" s="9"/>
      <c r="AA203" s="9"/>
      <c r="AB203" s="9"/>
      <c r="AC203" s="9"/>
      <c r="AD203" s="9"/>
      <c r="AE203" s="9"/>
      <c r="AF203" s="9"/>
      <c r="AG203" s="9"/>
      <c r="AH203" s="9"/>
      <c r="AI203" s="9"/>
      <c r="AJ203" s="9"/>
      <c r="AK203" s="1"/>
      <c r="AL203" s="1" t="e">
        <f aca="false">SUMPRODUCT(B203:AJ203,PVCapPrice)</f>
        <v>#DIV/0!</v>
      </c>
      <c r="AM203" s="1"/>
      <c r="AN203" s="1"/>
      <c r="AO203" s="1"/>
      <c r="AP203" s="1"/>
      <c r="AQ203" s="1"/>
    </row>
    <row r="204" customFormat="false" ht="11.25" hidden="false" customHeight="false" outlineLevel="0" collapsed="false">
      <c r="A204" s="1" t="n">
        <v>202</v>
      </c>
      <c r="B204" s="9"/>
      <c r="C204" s="9"/>
      <c r="D204" s="9"/>
      <c r="E204" s="9"/>
      <c r="F204" s="9"/>
      <c r="G204" s="9"/>
      <c r="H204" s="9"/>
      <c r="I204" s="9"/>
      <c r="J204" s="9"/>
      <c r="K204" s="9"/>
      <c r="L204" s="9"/>
      <c r="M204" s="9"/>
      <c r="N204" s="9"/>
      <c r="O204" s="9"/>
      <c r="P204" s="9"/>
      <c r="Q204" s="9"/>
      <c r="R204" s="9"/>
      <c r="S204" s="9"/>
      <c r="T204" s="9"/>
      <c r="U204" s="9"/>
      <c r="V204" s="9"/>
      <c r="W204" s="9"/>
      <c r="X204" s="9"/>
      <c r="Y204" s="9"/>
      <c r="Z204" s="9"/>
      <c r="AA204" s="9"/>
      <c r="AB204" s="9"/>
      <c r="AC204" s="9"/>
      <c r="AD204" s="9"/>
      <c r="AE204" s="9"/>
      <c r="AF204" s="9"/>
      <c r="AG204" s="9"/>
      <c r="AH204" s="9"/>
      <c r="AI204" s="9"/>
      <c r="AJ204" s="9"/>
      <c r="AK204" s="1"/>
      <c r="AL204" s="1" t="e">
        <f aca="false">SUMPRODUCT(B204:AJ204,PVCapPrice)</f>
        <v>#DIV/0!</v>
      </c>
      <c r="AM204" s="1"/>
      <c r="AN204" s="1"/>
      <c r="AO204" s="1"/>
      <c r="AP204" s="1"/>
      <c r="AQ204" s="1"/>
    </row>
    <row r="205" customFormat="false" ht="11.25" hidden="false" customHeight="false" outlineLevel="0" collapsed="false">
      <c r="A205" s="1" t="n">
        <v>203</v>
      </c>
      <c r="B205" s="9"/>
      <c r="C205" s="9"/>
      <c r="D205" s="9"/>
      <c r="E205" s="9"/>
      <c r="F205" s="9"/>
      <c r="G205" s="9"/>
      <c r="H205" s="9"/>
      <c r="I205" s="9"/>
      <c r="J205" s="9"/>
      <c r="K205" s="9"/>
      <c r="L205" s="9"/>
      <c r="M205" s="9"/>
      <c r="N205" s="9"/>
      <c r="O205" s="9"/>
      <c r="P205" s="9"/>
      <c r="Q205" s="9"/>
      <c r="R205" s="9"/>
      <c r="S205" s="9"/>
      <c r="T205" s="9"/>
      <c r="U205" s="9"/>
      <c r="V205" s="9"/>
      <c r="W205" s="9"/>
      <c r="X205" s="9"/>
      <c r="Y205" s="9"/>
      <c r="Z205" s="9"/>
      <c r="AA205" s="9"/>
      <c r="AB205" s="9"/>
      <c r="AC205" s="9"/>
      <c r="AD205" s="9"/>
      <c r="AE205" s="9"/>
      <c r="AF205" s="9"/>
      <c r="AG205" s="9"/>
      <c r="AH205" s="9"/>
      <c r="AI205" s="9"/>
      <c r="AJ205" s="9"/>
      <c r="AK205" s="1"/>
      <c r="AL205" s="1" t="e">
        <f aca="false">SUMPRODUCT(B205:AJ205,PVCapPrice)</f>
        <v>#DIV/0!</v>
      </c>
      <c r="AM205" s="1"/>
      <c r="AN205" s="1"/>
      <c r="AO205" s="1"/>
      <c r="AP205" s="1"/>
      <c r="AQ205" s="1"/>
    </row>
    <row r="206" customFormat="false" ht="11.25" hidden="false" customHeight="false" outlineLevel="0" collapsed="false">
      <c r="A206" s="1" t="n">
        <v>204</v>
      </c>
      <c r="B206" s="9"/>
      <c r="C206" s="9"/>
      <c r="D206" s="9"/>
      <c r="E206" s="9"/>
      <c r="F206" s="9"/>
      <c r="G206" s="9"/>
      <c r="H206" s="9"/>
      <c r="I206" s="9"/>
      <c r="J206" s="9"/>
      <c r="K206" s="9"/>
      <c r="L206" s="9"/>
      <c r="M206" s="9"/>
      <c r="N206" s="9"/>
      <c r="O206" s="9"/>
      <c r="P206" s="9"/>
      <c r="Q206" s="9"/>
      <c r="R206" s="9"/>
      <c r="S206" s="9"/>
      <c r="T206" s="9"/>
      <c r="U206" s="9"/>
      <c r="V206" s="9"/>
      <c r="W206" s="9"/>
      <c r="X206" s="9"/>
      <c r="Y206" s="9"/>
      <c r="Z206" s="9"/>
      <c r="AA206" s="9"/>
      <c r="AB206" s="9"/>
      <c r="AC206" s="9"/>
      <c r="AD206" s="9"/>
      <c r="AE206" s="9"/>
      <c r="AF206" s="9"/>
      <c r="AG206" s="9"/>
      <c r="AH206" s="9"/>
      <c r="AI206" s="9"/>
      <c r="AJ206" s="9"/>
      <c r="AK206" s="1"/>
      <c r="AL206" s="1" t="e">
        <f aca="false">SUMPRODUCT(B206:AJ206,PVCapPrice)</f>
        <v>#DIV/0!</v>
      </c>
      <c r="AM206" s="1"/>
      <c r="AN206" s="1"/>
      <c r="AO206" s="1"/>
      <c r="AP206" s="1"/>
      <c r="AQ206" s="1"/>
    </row>
    <row r="207" customFormat="false" ht="11.25" hidden="false" customHeight="false" outlineLevel="0" collapsed="false">
      <c r="A207" s="1" t="n">
        <v>205</v>
      </c>
      <c r="B207" s="9"/>
      <c r="C207" s="9"/>
      <c r="D207" s="9"/>
      <c r="E207" s="9"/>
      <c r="F207" s="9"/>
      <c r="G207" s="9"/>
      <c r="H207" s="9"/>
      <c r="I207" s="9"/>
      <c r="J207" s="9"/>
      <c r="K207" s="9"/>
      <c r="L207" s="9"/>
      <c r="M207" s="9"/>
      <c r="N207" s="9"/>
      <c r="O207" s="9"/>
      <c r="P207" s="9"/>
      <c r="Q207" s="9"/>
      <c r="R207" s="9"/>
      <c r="S207" s="9"/>
      <c r="T207" s="9"/>
      <c r="U207" s="9"/>
      <c r="V207" s="9"/>
      <c r="W207" s="9"/>
      <c r="X207" s="9"/>
      <c r="Y207" s="9"/>
      <c r="Z207" s="9"/>
      <c r="AA207" s="9"/>
      <c r="AB207" s="9"/>
      <c r="AC207" s="9"/>
      <c r="AD207" s="9"/>
      <c r="AE207" s="9"/>
      <c r="AF207" s="9"/>
      <c r="AG207" s="9"/>
      <c r="AH207" s="9"/>
      <c r="AI207" s="9"/>
      <c r="AJ207" s="9"/>
      <c r="AK207" s="1"/>
      <c r="AL207" s="1" t="e">
        <f aca="false">SUMPRODUCT(B207:AJ207,PVCapPrice)</f>
        <v>#DIV/0!</v>
      </c>
      <c r="AM207" s="1"/>
      <c r="AN207" s="1"/>
      <c r="AO207" s="1"/>
      <c r="AP207" s="1"/>
      <c r="AQ207" s="1"/>
    </row>
    <row r="208" customFormat="false" ht="11.25" hidden="false" customHeight="false" outlineLevel="0" collapsed="false">
      <c r="A208" s="1" t="n">
        <v>206</v>
      </c>
      <c r="B208" s="9"/>
      <c r="C208" s="9"/>
      <c r="D208" s="9"/>
      <c r="E208" s="9"/>
      <c r="F208" s="9"/>
      <c r="G208" s="9"/>
      <c r="H208" s="9"/>
      <c r="I208" s="9"/>
      <c r="J208" s="9"/>
      <c r="K208" s="9"/>
      <c r="L208" s="9"/>
      <c r="M208" s="9"/>
      <c r="N208" s="9"/>
      <c r="O208" s="9"/>
      <c r="P208" s="9"/>
      <c r="Q208" s="9"/>
      <c r="R208" s="9"/>
      <c r="S208" s="9"/>
      <c r="T208" s="9"/>
      <c r="U208" s="9"/>
      <c r="V208" s="9"/>
      <c r="W208" s="9"/>
      <c r="X208" s="9"/>
      <c r="Y208" s="9"/>
      <c r="Z208" s="9"/>
      <c r="AA208" s="9"/>
      <c r="AB208" s="9"/>
      <c r="AC208" s="9"/>
      <c r="AD208" s="9"/>
      <c r="AE208" s="9"/>
      <c r="AF208" s="9"/>
      <c r="AG208" s="9"/>
      <c r="AH208" s="9"/>
      <c r="AI208" s="9"/>
      <c r="AJ208" s="9"/>
      <c r="AK208" s="1"/>
      <c r="AL208" s="1" t="e">
        <f aca="false">SUMPRODUCT(B208:AJ208,PVCapPrice)</f>
        <v>#DIV/0!</v>
      </c>
      <c r="AM208" s="1"/>
      <c r="AN208" s="1"/>
      <c r="AO208" s="1"/>
      <c r="AP208" s="1"/>
      <c r="AQ208" s="1"/>
    </row>
    <row r="209" customFormat="false" ht="11.25" hidden="false" customHeight="false" outlineLevel="0" collapsed="false">
      <c r="A209" s="1" t="n">
        <v>207</v>
      </c>
      <c r="B209" s="9"/>
      <c r="C209" s="9"/>
      <c r="D209" s="9"/>
      <c r="E209" s="9"/>
      <c r="F209" s="9"/>
      <c r="G209" s="9"/>
      <c r="H209" s="9"/>
      <c r="I209" s="9"/>
      <c r="J209" s="9"/>
      <c r="K209" s="9"/>
      <c r="L209" s="9"/>
      <c r="M209" s="9"/>
      <c r="N209" s="9"/>
      <c r="O209" s="9"/>
      <c r="P209" s="9"/>
      <c r="Q209" s="9"/>
      <c r="R209" s="9"/>
      <c r="S209" s="9"/>
      <c r="T209" s="9"/>
      <c r="U209" s="9"/>
      <c r="V209" s="9"/>
      <c r="W209" s="9"/>
      <c r="X209" s="9"/>
      <c r="Y209" s="9"/>
      <c r="Z209" s="9"/>
      <c r="AA209" s="9"/>
      <c r="AB209" s="9"/>
      <c r="AC209" s="9"/>
      <c r="AD209" s="9"/>
      <c r="AE209" s="9"/>
      <c r="AF209" s="9"/>
      <c r="AG209" s="9"/>
      <c r="AH209" s="9"/>
      <c r="AI209" s="9"/>
      <c r="AJ209" s="9"/>
      <c r="AK209" s="1"/>
      <c r="AL209" s="1" t="e">
        <f aca="false">SUMPRODUCT(B209:AJ209,PVCapPrice)</f>
        <v>#DIV/0!</v>
      </c>
      <c r="AM209" s="1"/>
      <c r="AN209" s="1"/>
      <c r="AO209" s="1"/>
      <c r="AP209" s="1"/>
      <c r="AQ209" s="1"/>
    </row>
    <row r="210" customFormat="false" ht="11.25" hidden="false" customHeight="false" outlineLevel="0" collapsed="false">
      <c r="A210" s="1" t="n">
        <v>208</v>
      </c>
      <c r="B210" s="9"/>
      <c r="C210" s="9"/>
      <c r="D210" s="9"/>
      <c r="E210" s="9"/>
      <c r="F210" s="9"/>
      <c r="G210" s="9"/>
      <c r="H210" s="9"/>
      <c r="I210" s="9"/>
      <c r="J210" s="9"/>
      <c r="K210" s="9"/>
      <c r="L210" s="9"/>
      <c r="M210" s="9"/>
      <c r="N210" s="9"/>
      <c r="O210" s="9"/>
      <c r="P210" s="9"/>
      <c r="Q210" s="9"/>
      <c r="R210" s="9"/>
      <c r="S210" s="9"/>
      <c r="T210" s="9"/>
      <c r="U210" s="9"/>
      <c r="V210" s="9"/>
      <c r="W210" s="9"/>
      <c r="X210" s="9"/>
      <c r="Y210" s="9"/>
      <c r="Z210" s="9"/>
      <c r="AA210" s="9"/>
      <c r="AB210" s="9"/>
      <c r="AC210" s="9"/>
      <c r="AD210" s="9"/>
      <c r="AE210" s="9"/>
      <c r="AF210" s="9"/>
      <c r="AG210" s="9"/>
      <c r="AH210" s="9"/>
      <c r="AI210" s="9"/>
      <c r="AJ210" s="9"/>
      <c r="AK210" s="1"/>
      <c r="AL210" s="1" t="e">
        <f aca="false">SUMPRODUCT(B210:AJ210,PVCapPrice)</f>
        <v>#DIV/0!</v>
      </c>
      <c r="AM210" s="1"/>
      <c r="AN210" s="1"/>
      <c r="AO210" s="1"/>
      <c r="AP210" s="1"/>
      <c r="AQ210" s="1"/>
    </row>
    <row r="211" customFormat="false" ht="11.25" hidden="false" customHeight="false" outlineLevel="0" collapsed="false">
      <c r="A211" s="1" t="n">
        <v>209</v>
      </c>
      <c r="B211" s="9"/>
      <c r="C211" s="9"/>
      <c r="D211" s="9"/>
      <c r="E211" s="9"/>
      <c r="F211" s="9"/>
      <c r="G211" s="9"/>
      <c r="H211" s="9"/>
      <c r="I211" s="9"/>
      <c r="J211" s="9"/>
      <c r="K211" s="9"/>
      <c r="L211" s="9"/>
      <c r="M211" s="9"/>
      <c r="N211" s="9"/>
      <c r="O211" s="9"/>
      <c r="P211" s="9"/>
      <c r="Q211" s="9"/>
      <c r="R211" s="9"/>
      <c r="S211" s="9"/>
      <c r="T211" s="9"/>
      <c r="U211" s="9"/>
      <c r="V211" s="9"/>
      <c r="W211" s="9"/>
      <c r="X211" s="9"/>
      <c r="Y211" s="9"/>
      <c r="Z211" s="9"/>
      <c r="AA211" s="9"/>
      <c r="AB211" s="9"/>
      <c r="AC211" s="9"/>
      <c r="AD211" s="9"/>
      <c r="AE211" s="9"/>
      <c r="AF211" s="9"/>
      <c r="AG211" s="9"/>
      <c r="AH211" s="9"/>
      <c r="AI211" s="9"/>
      <c r="AJ211" s="9"/>
      <c r="AK211" s="1"/>
      <c r="AL211" s="1" t="e">
        <f aca="false">SUMPRODUCT(B211:AJ211,PVCapPrice)</f>
        <v>#DIV/0!</v>
      </c>
      <c r="AM211" s="1"/>
      <c r="AN211" s="1"/>
      <c r="AO211" s="1"/>
      <c r="AP211" s="1"/>
      <c r="AQ211" s="1"/>
    </row>
    <row r="212" customFormat="false" ht="11.25" hidden="false" customHeight="false" outlineLevel="0" collapsed="false">
      <c r="A212" s="1" t="n">
        <v>210</v>
      </c>
      <c r="B212" s="9"/>
      <c r="C212" s="9"/>
      <c r="D212" s="9"/>
      <c r="E212" s="9"/>
      <c r="F212" s="9"/>
      <c r="G212" s="9"/>
      <c r="H212" s="9"/>
      <c r="I212" s="9"/>
      <c r="J212" s="9"/>
      <c r="K212" s="9"/>
      <c r="L212" s="9"/>
      <c r="M212" s="9"/>
      <c r="N212" s="9"/>
      <c r="O212" s="9"/>
      <c r="P212" s="9"/>
      <c r="Q212" s="9"/>
      <c r="R212" s="9"/>
      <c r="S212" s="9"/>
      <c r="T212" s="9"/>
      <c r="U212" s="9"/>
      <c r="V212" s="9"/>
      <c r="W212" s="9"/>
      <c r="X212" s="9"/>
      <c r="Y212" s="9"/>
      <c r="Z212" s="9"/>
      <c r="AA212" s="9"/>
      <c r="AB212" s="9"/>
      <c r="AC212" s="9"/>
      <c r="AD212" s="9"/>
      <c r="AE212" s="9"/>
      <c r="AF212" s="9"/>
      <c r="AG212" s="9"/>
      <c r="AH212" s="9"/>
      <c r="AI212" s="9"/>
      <c r="AJ212" s="9"/>
      <c r="AK212" s="1"/>
      <c r="AL212" s="1" t="e">
        <f aca="false">SUMPRODUCT(B212:AJ212,PVCapPrice)</f>
        <v>#DIV/0!</v>
      </c>
      <c r="AM212" s="1"/>
      <c r="AN212" s="1"/>
      <c r="AO212" s="1"/>
      <c r="AP212" s="1"/>
      <c r="AQ212" s="1"/>
    </row>
    <row r="213" customFormat="false" ht="11.25" hidden="false" customHeight="false" outlineLevel="0" collapsed="false">
      <c r="A213" s="1" t="n">
        <v>211</v>
      </c>
      <c r="B213" s="9"/>
      <c r="C213" s="9"/>
      <c r="D213" s="9"/>
      <c r="E213" s="9"/>
      <c r="F213" s="9"/>
      <c r="G213" s="9"/>
      <c r="H213" s="9"/>
      <c r="I213" s="9"/>
      <c r="J213" s="9"/>
      <c r="K213" s="9"/>
      <c r="L213" s="9"/>
      <c r="M213" s="9"/>
      <c r="N213" s="9"/>
      <c r="O213" s="9"/>
      <c r="P213" s="9"/>
      <c r="Q213" s="9"/>
      <c r="R213" s="9"/>
      <c r="S213" s="9"/>
      <c r="T213" s="9"/>
      <c r="U213" s="9"/>
      <c r="V213" s="9"/>
      <c r="W213" s="9"/>
      <c r="X213" s="9"/>
      <c r="Y213" s="9"/>
      <c r="Z213" s="9"/>
      <c r="AA213" s="9"/>
      <c r="AB213" s="9"/>
      <c r="AC213" s="9"/>
      <c r="AD213" s="9"/>
      <c r="AE213" s="9"/>
      <c r="AF213" s="9"/>
      <c r="AG213" s="9"/>
      <c r="AH213" s="9"/>
      <c r="AI213" s="9"/>
      <c r="AJ213" s="9"/>
      <c r="AK213" s="1"/>
      <c r="AL213" s="1" t="e">
        <f aca="false">SUMPRODUCT(B213:AJ213,PVCapPrice)</f>
        <v>#DIV/0!</v>
      </c>
      <c r="AM213" s="1"/>
      <c r="AN213" s="1"/>
      <c r="AO213" s="1"/>
      <c r="AP213" s="1"/>
      <c r="AQ213" s="1"/>
    </row>
    <row r="214" customFormat="false" ht="11.25" hidden="false" customHeight="false" outlineLevel="0" collapsed="false">
      <c r="A214" s="1" t="n">
        <v>212</v>
      </c>
      <c r="B214" s="9"/>
      <c r="C214" s="9"/>
      <c r="D214" s="9"/>
      <c r="E214" s="9"/>
      <c r="F214" s="9"/>
      <c r="G214" s="9"/>
      <c r="H214" s="9"/>
      <c r="I214" s="9"/>
      <c r="J214" s="9"/>
      <c r="K214" s="9"/>
      <c r="L214" s="9"/>
      <c r="M214" s="9"/>
      <c r="N214" s="9"/>
      <c r="O214" s="9"/>
      <c r="P214" s="9"/>
      <c r="Q214" s="9"/>
      <c r="R214" s="9"/>
      <c r="S214" s="9"/>
      <c r="T214" s="9"/>
      <c r="U214" s="9"/>
      <c r="V214" s="9"/>
      <c r="W214" s="9"/>
      <c r="X214" s="9"/>
      <c r="Y214" s="9"/>
      <c r="Z214" s="9"/>
      <c r="AA214" s="9"/>
      <c r="AB214" s="9"/>
      <c r="AC214" s="9"/>
      <c r="AD214" s="9"/>
      <c r="AE214" s="9"/>
      <c r="AF214" s="9"/>
      <c r="AG214" s="9"/>
      <c r="AH214" s="9"/>
      <c r="AI214" s="9"/>
      <c r="AJ214" s="9"/>
      <c r="AK214" s="1"/>
      <c r="AL214" s="1" t="e">
        <f aca="false">SUMPRODUCT(B214:AJ214,PVCapPrice)</f>
        <v>#DIV/0!</v>
      </c>
      <c r="AM214" s="1"/>
      <c r="AN214" s="1"/>
      <c r="AO214" s="1"/>
      <c r="AP214" s="1"/>
      <c r="AQ214" s="1"/>
    </row>
    <row r="215" customFormat="false" ht="11.25" hidden="false" customHeight="false" outlineLevel="0" collapsed="false">
      <c r="A215" s="1" t="n">
        <v>213</v>
      </c>
      <c r="B215" s="9"/>
      <c r="C215" s="9"/>
      <c r="D215" s="9"/>
      <c r="E215" s="9"/>
      <c r="F215" s="9"/>
      <c r="G215" s="9"/>
      <c r="H215" s="9"/>
      <c r="I215" s="9"/>
      <c r="J215" s="9"/>
      <c r="K215" s="9"/>
      <c r="L215" s="9"/>
      <c r="M215" s="9"/>
      <c r="N215" s="9"/>
      <c r="O215" s="9"/>
      <c r="P215" s="9"/>
      <c r="Q215" s="9"/>
      <c r="R215" s="9"/>
      <c r="S215" s="9"/>
      <c r="T215" s="9"/>
      <c r="U215" s="9"/>
      <c r="V215" s="9"/>
      <c r="W215" s="9"/>
      <c r="X215" s="9"/>
      <c r="Y215" s="9"/>
      <c r="Z215" s="9"/>
      <c r="AA215" s="9"/>
      <c r="AB215" s="9"/>
      <c r="AC215" s="9"/>
      <c r="AD215" s="9"/>
      <c r="AE215" s="9"/>
      <c r="AF215" s="9"/>
      <c r="AG215" s="9"/>
      <c r="AH215" s="9"/>
      <c r="AI215" s="9"/>
      <c r="AJ215" s="9"/>
      <c r="AK215" s="1"/>
      <c r="AL215" s="1" t="e">
        <f aca="false">SUMPRODUCT(B215:AJ215,PVCapPrice)</f>
        <v>#DIV/0!</v>
      </c>
      <c r="AM215" s="1"/>
      <c r="AN215" s="1"/>
      <c r="AO215" s="1"/>
      <c r="AP215" s="1"/>
      <c r="AQ215" s="1"/>
    </row>
    <row r="216" customFormat="false" ht="11.25" hidden="false" customHeight="false" outlineLevel="0" collapsed="false">
      <c r="A216" s="1" t="n">
        <v>214</v>
      </c>
      <c r="B216" s="9"/>
      <c r="C216" s="9"/>
      <c r="D216" s="9"/>
      <c r="E216" s="9"/>
      <c r="F216" s="9"/>
      <c r="G216" s="9"/>
      <c r="H216" s="9"/>
      <c r="I216" s="9"/>
      <c r="J216" s="9"/>
      <c r="K216" s="9"/>
      <c r="L216" s="9"/>
      <c r="M216" s="9"/>
      <c r="N216" s="9"/>
      <c r="O216" s="9"/>
      <c r="P216" s="9"/>
      <c r="Q216" s="9"/>
      <c r="R216" s="9"/>
      <c r="S216" s="9"/>
      <c r="T216" s="9"/>
      <c r="U216" s="9"/>
      <c r="V216" s="9"/>
      <c r="W216" s="9"/>
      <c r="X216" s="9"/>
      <c r="Y216" s="9"/>
      <c r="Z216" s="9"/>
      <c r="AA216" s="9"/>
      <c r="AB216" s="9"/>
      <c r="AC216" s="9"/>
      <c r="AD216" s="9"/>
      <c r="AE216" s="9"/>
      <c r="AF216" s="9"/>
      <c r="AG216" s="9"/>
      <c r="AH216" s="9"/>
      <c r="AI216" s="9"/>
      <c r="AJ216" s="9"/>
      <c r="AK216" s="1"/>
      <c r="AL216" s="1" t="e">
        <f aca="false">SUMPRODUCT(B216:AJ216,PVCapPrice)</f>
        <v>#DIV/0!</v>
      </c>
      <c r="AM216" s="1"/>
      <c r="AN216" s="1"/>
      <c r="AO216" s="1"/>
      <c r="AP216" s="1"/>
      <c r="AQ216" s="1"/>
    </row>
    <row r="217" customFormat="false" ht="11.25" hidden="false" customHeight="false" outlineLevel="0" collapsed="false">
      <c r="A217" s="1" t="n">
        <v>215</v>
      </c>
      <c r="B217" s="9"/>
      <c r="C217" s="9"/>
      <c r="D217" s="9"/>
      <c r="E217" s="9"/>
      <c r="F217" s="9"/>
      <c r="G217" s="9"/>
      <c r="H217" s="9"/>
      <c r="I217" s="9"/>
      <c r="J217" s="9"/>
      <c r="K217" s="9"/>
      <c r="L217" s="9"/>
      <c r="M217" s="9"/>
      <c r="N217" s="9"/>
      <c r="O217" s="9"/>
      <c r="P217" s="9"/>
      <c r="Q217" s="9"/>
      <c r="R217" s="9"/>
      <c r="S217" s="9"/>
      <c r="T217" s="9"/>
      <c r="U217" s="9"/>
      <c r="V217" s="9"/>
      <c r="W217" s="9"/>
      <c r="X217" s="9"/>
      <c r="Y217" s="9"/>
      <c r="Z217" s="9"/>
      <c r="AA217" s="9"/>
      <c r="AB217" s="9"/>
      <c r="AC217" s="9"/>
      <c r="AD217" s="9"/>
      <c r="AE217" s="9"/>
      <c r="AF217" s="9"/>
      <c r="AG217" s="9"/>
      <c r="AH217" s="9"/>
      <c r="AI217" s="9"/>
      <c r="AJ217" s="9"/>
      <c r="AK217" s="1"/>
      <c r="AL217" s="1" t="e">
        <f aca="false">SUMPRODUCT(B217:AJ217,PVCapPrice)</f>
        <v>#DIV/0!</v>
      </c>
      <c r="AM217" s="1"/>
      <c r="AN217" s="1"/>
      <c r="AO217" s="1"/>
      <c r="AP217" s="1"/>
      <c r="AQ217" s="1"/>
    </row>
    <row r="218" customFormat="false" ht="11.25" hidden="false" customHeight="false" outlineLevel="0" collapsed="false">
      <c r="A218" s="1" t="n">
        <v>216</v>
      </c>
      <c r="B218" s="9"/>
      <c r="C218" s="9"/>
      <c r="D218" s="9"/>
      <c r="E218" s="9"/>
      <c r="F218" s="9"/>
      <c r="G218" s="9"/>
      <c r="H218" s="9"/>
      <c r="I218" s="9"/>
      <c r="J218" s="9"/>
      <c r="K218" s="9"/>
      <c r="L218" s="9"/>
      <c r="M218" s="9"/>
      <c r="N218" s="9"/>
      <c r="O218" s="9"/>
      <c r="P218" s="9"/>
      <c r="Q218" s="9"/>
      <c r="R218" s="9"/>
      <c r="S218" s="9"/>
      <c r="T218" s="9"/>
      <c r="U218" s="9"/>
      <c r="V218" s="9"/>
      <c r="W218" s="9"/>
      <c r="X218" s="9"/>
      <c r="Y218" s="9"/>
      <c r="Z218" s="9"/>
      <c r="AA218" s="9"/>
      <c r="AB218" s="9"/>
      <c r="AC218" s="9"/>
      <c r="AD218" s="9"/>
      <c r="AE218" s="9"/>
      <c r="AF218" s="9"/>
      <c r="AG218" s="9"/>
      <c r="AH218" s="9"/>
      <c r="AI218" s="9"/>
      <c r="AJ218" s="9"/>
      <c r="AK218" s="1"/>
      <c r="AL218" s="1" t="e">
        <f aca="false">SUMPRODUCT(B218:AJ218,PVCapPrice)</f>
        <v>#DIV/0!</v>
      </c>
      <c r="AM218" s="1"/>
      <c r="AN218" s="1"/>
      <c r="AO218" s="1"/>
      <c r="AP218" s="1"/>
      <c r="AQ218" s="1"/>
    </row>
    <row r="219" customFormat="false" ht="11.25" hidden="false" customHeight="false" outlineLevel="0" collapsed="false">
      <c r="A219" s="1" t="n">
        <v>217</v>
      </c>
      <c r="B219" s="9"/>
      <c r="C219" s="9"/>
      <c r="D219" s="9"/>
      <c r="E219" s="9"/>
      <c r="F219" s="9"/>
      <c r="G219" s="9"/>
      <c r="H219" s="9"/>
      <c r="I219" s="9"/>
      <c r="J219" s="9"/>
      <c r="K219" s="9"/>
      <c r="L219" s="9"/>
      <c r="M219" s="9"/>
      <c r="N219" s="9"/>
      <c r="O219" s="9"/>
      <c r="P219" s="9"/>
      <c r="Q219" s="9"/>
      <c r="R219" s="9"/>
      <c r="S219" s="9"/>
      <c r="T219" s="9"/>
      <c r="U219" s="9"/>
      <c r="V219" s="9"/>
      <c r="W219" s="9"/>
      <c r="X219" s="9"/>
      <c r="Y219" s="9"/>
      <c r="Z219" s="9"/>
      <c r="AA219" s="9"/>
      <c r="AB219" s="9"/>
      <c r="AC219" s="9"/>
      <c r="AD219" s="9"/>
      <c r="AE219" s="9"/>
      <c r="AF219" s="9"/>
      <c r="AG219" s="9"/>
      <c r="AH219" s="9"/>
      <c r="AI219" s="9"/>
      <c r="AJ219" s="9"/>
      <c r="AK219" s="1"/>
      <c r="AL219" s="1" t="e">
        <f aca="false">SUMPRODUCT(B219:AJ219,PVCapPrice)</f>
        <v>#DIV/0!</v>
      </c>
      <c r="AM219" s="1"/>
      <c r="AN219" s="1"/>
      <c r="AO219" s="1"/>
      <c r="AP219" s="1"/>
      <c r="AQ219" s="1"/>
    </row>
    <row r="220" customFormat="false" ht="11.25" hidden="false" customHeight="false" outlineLevel="0" collapsed="false">
      <c r="A220" s="1" t="n">
        <v>218</v>
      </c>
      <c r="B220" s="9"/>
      <c r="C220" s="9"/>
      <c r="D220" s="9"/>
      <c r="E220" s="9"/>
      <c r="F220" s="9"/>
      <c r="G220" s="9"/>
      <c r="H220" s="9"/>
      <c r="I220" s="9"/>
      <c r="J220" s="9"/>
      <c r="K220" s="9"/>
      <c r="L220" s="9"/>
      <c r="M220" s="9"/>
      <c r="N220" s="9"/>
      <c r="O220" s="9"/>
      <c r="P220" s="9"/>
      <c r="Q220" s="9"/>
      <c r="R220" s="9"/>
      <c r="S220" s="9"/>
      <c r="T220" s="9"/>
      <c r="U220" s="9"/>
      <c r="V220" s="9"/>
      <c r="W220" s="9"/>
      <c r="X220" s="9"/>
      <c r="Y220" s="9"/>
      <c r="Z220" s="9"/>
      <c r="AA220" s="9"/>
      <c r="AB220" s="9"/>
      <c r="AC220" s="9"/>
      <c r="AD220" s="9"/>
      <c r="AE220" s="9"/>
      <c r="AF220" s="9"/>
      <c r="AG220" s="9"/>
      <c r="AH220" s="9"/>
      <c r="AI220" s="9"/>
      <c r="AJ220" s="9"/>
      <c r="AK220" s="1"/>
      <c r="AL220" s="1" t="e">
        <f aca="false">SUMPRODUCT(B220:AJ220,PVCapPrice)</f>
        <v>#DIV/0!</v>
      </c>
      <c r="AM220" s="1"/>
      <c r="AN220" s="1"/>
      <c r="AO220" s="1"/>
      <c r="AP220" s="1"/>
      <c r="AQ220" s="1"/>
    </row>
    <row r="221" customFormat="false" ht="11.25" hidden="false" customHeight="false" outlineLevel="0" collapsed="false">
      <c r="A221" s="1" t="n">
        <v>219</v>
      </c>
      <c r="B221" s="9"/>
      <c r="C221" s="9"/>
      <c r="D221" s="9"/>
      <c r="E221" s="9"/>
      <c r="F221" s="9"/>
      <c r="G221" s="9"/>
      <c r="H221" s="9"/>
      <c r="I221" s="9"/>
      <c r="J221" s="9"/>
      <c r="K221" s="9"/>
      <c r="L221" s="9"/>
      <c r="M221" s="9"/>
      <c r="N221" s="9"/>
      <c r="O221" s="9"/>
      <c r="P221" s="9"/>
      <c r="Q221" s="9"/>
      <c r="R221" s="9"/>
      <c r="S221" s="9"/>
      <c r="T221" s="9"/>
      <c r="U221" s="9"/>
      <c r="V221" s="9"/>
      <c r="W221" s="9"/>
      <c r="X221" s="9"/>
      <c r="Y221" s="9"/>
      <c r="Z221" s="9"/>
      <c r="AA221" s="9"/>
      <c r="AB221" s="9"/>
      <c r="AC221" s="9"/>
      <c r="AD221" s="9"/>
      <c r="AE221" s="9"/>
      <c r="AF221" s="9"/>
      <c r="AG221" s="9"/>
      <c r="AH221" s="9"/>
      <c r="AI221" s="9"/>
      <c r="AJ221" s="9"/>
      <c r="AK221" s="1"/>
      <c r="AL221" s="1" t="e">
        <f aca="false">SUMPRODUCT(B221:AJ221,PVCapPrice)</f>
        <v>#DIV/0!</v>
      </c>
      <c r="AM221" s="1"/>
      <c r="AN221" s="1"/>
      <c r="AO221" s="1"/>
      <c r="AP221" s="1"/>
      <c r="AQ221" s="1"/>
    </row>
    <row r="222" customFormat="false" ht="11.25" hidden="false" customHeight="false" outlineLevel="0" collapsed="false">
      <c r="A222" s="1" t="n">
        <v>220</v>
      </c>
      <c r="B222" s="9"/>
      <c r="C222" s="9"/>
      <c r="D222" s="9"/>
      <c r="E222" s="9"/>
      <c r="F222" s="9"/>
      <c r="G222" s="9"/>
      <c r="H222" s="9"/>
      <c r="I222" s="9"/>
      <c r="J222" s="9"/>
      <c r="K222" s="9"/>
      <c r="L222" s="9"/>
      <c r="M222" s="9"/>
      <c r="N222" s="9"/>
      <c r="O222" s="9"/>
      <c r="P222" s="9"/>
      <c r="Q222" s="9"/>
      <c r="R222" s="9"/>
      <c r="S222" s="9"/>
      <c r="T222" s="9"/>
      <c r="U222" s="9"/>
      <c r="V222" s="9"/>
      <c r="W222" s="9"/>
      <c r="X222" s="9"/>
      <c r="Y222" s="9"/>
      <c r="Z222" s="9"/>
      <c r="AA222" s="9"/>
      <c r="AB222" s="9"/>
      <c r="AC222" s="9"/>
      <c r="AD222" s="9"/>
      <c r="AE222" s="9"/>
      <c r="AF222" s="9"/>
      <c r="AG222" s="9"/>
      <c r="AH222" s="9"/>
      <c r="AI222" s="9"/>
      <c r="AJ222" s="9"/>
      <c r="AK222" s="1"/>
      <c r="AL222" s="1" t="e">
        <f aca="false">SUMPRODUCT(B222:AJ222,PVCapPrice)</f>
        <v>#DIV/0!</v>
      </c>
      <c r="AM222" s="1"/>
      <c r="AN222" s="1"/>
      <c r="AO222" s="1"/>
      <c r="AP222" s="1"/>
      <c r="AQ222" s="1"/>
    </row>
    <row r="223" customFormat="false" ht="11.25" hidden="false" customHeight="false" outlineLevel="0" collapsed="false">
      <c r="A223" s="1" t="n">
        <v>221</v>
      </c>
      <c r="B223" s="9"/>
      <c r="C223" s="9"/>
      <c r="D223" s="9"/>
      <c r="E223" s="9"/>
      <c r="F223" s="9"/>
      <c r="G223" s="9"/>
      <c r="H223" s="9"/>
      <c r="I223" s="9"/>
      <c r="J223" s="9"/>
      <c r="K223" s="9"/>
      <c r="L223" s="9"/>
      <c r="M223" s="9"/>
      <c r="N223" s="9"/>
      <c r="O223" s="9"/>
      <c r="P223" s="9"/>
      <c r="Q223" s="9"/>
      <c r="R223" s="9"/>
      <c r="S223" s="9"/>
      <c r="T223" s="9"/>
      <c r="U223" s="9"/>
      <c r="V223" s="9"/>
      <c r="W223" s="9"/>
      <c r="X223" s="9"/>
      <c r="Y223" s="9"/>
      <c r="Z223" s="9"/>
      <c r="AA223" s="9"/>
      <c r="AB223" s="9"/>
      <c r="AC223" s="9"/>
      <c r="AD223" s="9"/>
      <c r="AE223" s="9"/>
      <c r="AF223" s="9"/>
      <c r="AG223" s="9"/>
      <c r="AH223" s="9"/>
      <c r="AI223" s="9"/>
      <c r="AJ223" s="9"/>
      <c r="AK223" s="1"/>
      <c r="AL223" s="1" t="e">
        <f aca="false">SUMPRODUCT(B223:AJ223,PVCapPrice)</f>
        <v>#DIV/0!</v>
      </c>
      <c r="AM223" s="1"/>
      <c r="AN223" s="1"/>
      <c r="AO223" s="1"/>
      <c r="AP223" s="1"/>
      <c r="AQ223" s="1"/>
    </row>
    <row r="224" customFormat="false" ht="11.25" hidden="false" customHeight="false" outlineLevel="0" collapsed="false">
      <c r="A224" s="1" t="n">
        <v>222</v>
      </c>
      <c r="B224" s="9"/>
      <c r="C224" s="9"/>
      <c r="D224" s="9"/>
      <c r="E224" s="9"/>
      <c r="F224" s="9"/>
      <c r="G224" s="9"/>
      <c r="H224" s="9"/>
      <c r="I224" s="9"/>
      <c r="J224" s="9"/>
      <c r="K224" s="9"/>
      <c r="L224" s="9"/>
      <c r="M224" s="9"/>
      <c r="N224" s="9"/>
      <c r="O224" s="9"/>
      <c r="P224" s="9"/>
      <c r="Q224" s="9"/>
      <c r="R224" s="9"/>
      <c r="S224" s="9"/>
      <c r="T224" s="9"/>
      <c r="U224" s="9"/>
      <c r="V224" s="9"/>
      <c r="W224" s="9"/>
      <c r="X224" s="9"/>
      <c r="Y224" s="9"/>
      <c r="Z224" s="9"/>
      <c r="AA224" s="9"/>
      <c r="AB224" s="9"/>
      <c r="AC224" s="9"/>
      <c r="AD224" s="9"/>
      <c r="AE224" s="9"/>
      <c r="AF224" s="9"/>
      <c r="AG224" s="9"/>
      <c r="AH224" s="9"/>
      <c r="AI224" s="9"/>
      <c r="AJ224" s="9"/>
      <c r="AK224" s="1"/>
      <c r="AL224" s="1" t="e">
        <f aca="false">SUMPRODUCT(B224:AJ224,PVCapPrice)</f>
        <v>#DIV/0!</v>
      </c>
      <c r="AM224" s="1"/>
      <c r="AN224" s="1"/>
      <c r="AO224" s="1"/>
      <c r="AP224" s="1"/>
      <c r="AQ224" s="1"/>
    </row>
    <row r="225" customFormat="false" ht="11.25" hidden="false" customHeight="false" outlineLevel="0" collapsed="false">
      <c r="A225" s="1" t="n">
        <v>223</v>
      </c>
      <c r="B225" s="9"/>
      <c r="C225" s="9"/>
      <c r="D225" s="9"/>
      <c r="E225" s="9"/>
      <c r="F225" s="9"/>
      <c r="G225" s="9"/>
      <c r="H225" s="9"/>
      <c r="I225" s="9"/>
      <c r="J225" s="9"/>
      <c r="K225" s="9"/>
      <c r="L225" s="9"/>
      <c r="M225" s="9"/>
      <c r="N225" s="9"/>
      <c r="O225" s="9"/>
      <c r="P225" s="9"/>
      <c r="Q225" s="9"/>
      <c r="R225" s="9"/>
      <c r="S225" s="9"/>
      <c r="T225" s="9"/>
      <c r="U225" s="9"/>
      <c r="V225" s="9"/>
      <c r="W225" s="9"/>
      <c r="X225" s="9"/>
      <c r="Y225" s="9"/>
      <c r="Z225" s="9"/>
      <c r="AA225" s="9"/>
      <c r="AB225" s="9"/>
      <c r="AC225" s="9"/>
      <c r="AD225" s="9"/>
      <c r="AE225" s="9"/>
      <c r="AF225" s="9"/>
      <c r="AG225" s="9"/>
      <c r="AH225" s="9"/>
      <c r="AI225" s="9"/>
      <c r="AJ225" s="9"/>
      <c r="AK225" s="1"/>
      <c r="AL225" s="1" t="e">
        <f aca="false">SUMPRODUCT(B225:AJ225,PVCapPrice)</f>
        <v>#DIV/0!</v>
      </c>
      <c r="AM225" s="1"/>
      <c r="AN225" s="1"/>
      <c r="AO225" s="1"/>
      <c r="AP225" s="1"/>
      <c r="AQ225" s="1"/>
    </row>
    <row r="226" customFormat="false" ht="11.25" hidden="false" customHeight="false" outlineLevel="0" collapsed="false">
      <c r="A226" s="1" t="n">
        <v>224</v>
      </c>
      <c r="B226" s="9"/>
      <c r="C226" s="9"/>
      <c r="D226" s="9"/>
      <c r="E226" s="9"/>
      <c r="F226" s="9"/>
      <c r="G226" s="9"/>
      <c r="H226" s="9"/>
      <c r="I226" s="9"/>
      <c r="J226" s="9"/>
      <c r="K226" s="9"/>
      <c r="L226" s="9"/>
      <c r="M226" s="9"/>
      <c r="N226" s="9"/>
      <c r="O226" s="9"/>
      <c r="P226" s="9"/>
      <c r="Q226" s="9"/>
      <c r="R226" s="9"/>
      <c r="S226" s="9"/>
      <c r="T226" s="9"/>
      <c r="U226" s="9"/>
      <c r="V226" s="9"/>
      <c r="W226" s="9"/>
      <c r="X226" s="9"/>
      <c r="Y226" s="9"/>
      <c r="Z226" s="9"/>
      <c r="AA226" s="9"/>
      <c r="AB226" s="9"/>
      <c r="AC226" s="9"/>
      <c r="AD226" s="9"/>
      <c r="AE226" s="9"/>
      <c r="AF226" s="9"/>
      <c r="AG226" s="9"/>
      <c r="AH226" s="9"/>
      <c r="AI226" s="9"/>
      <c r="AJ226" s="9"/>
      <c r="AK226" s="1"/>
      <c r="AL226" s="1" t="e">
        <f aca="false">SUMPRODUCT(B226:AJ226,PVCapPrice)</f>
        <v>#DIV/0!</v>
      </c>
      <c r="AM226" s="1"/>
      <c r="AN226" s="1"/>
      <c r="AO226" s="1"/>
      <c r="AP226" s="1"/>
      <c r="AQ226" s="1"/>
    </row>
    <row r="227" customFormat="false" ht="11.25" hidden="false" customHeight="false" outlineLevel="0" collapsed="false">
      <c r="A227" s="1" t="n">
        <v>225</v>
      </c>
      <c r="B227" s="9"/>
      <c r="C227" s="9"/>
      <c r="D227" s="9"/>
      <c r="E227" s="9"/>
      <c r="F227" s="9"/>
      <c r="G227" s="9"/>
      <c r="H227" s="9"/>
      <c r="I227" s="9"/>
      <c r="J227" s="9"/>
      <c r="K227" s="9"/>
      <c r="L227" s="9"/>
      <c r="M227" s="9"/>
      <c r="N227" s="9"/>
      <c r="O227" s="9"/>
      <c r="P227" s="9"/>
      <c r="Q227" s="9"/>
      <c r="R227" s="9"/>
      <c r="S227" s="9"/>
      <c r="T227" s="9"/>
      <c r="U227" s="9"/>
      <c r="V227" s="9"/>
      <c r="W227" s="9"/>
      <c r="X227" s="9"/>
      <c r="Y227" s="9"/>
      <c r="Z227" s="9"/>
      <c r="AA227" s="9"/>
      <c r="AB227" s="9"/>
      <c r="AC227" s="9"/>
      <c r="AD227" s="9"/>
      <c r="AE227" s="9"/>
      <c r="AF227" s="9"/>
      <c r="AG227" s="9"/>
      <c r="AH227" s="9"/>
      <c r="AI227" s="9"/>
      <c r="AJ227" s="9"/>
      <c r="AK227" s="1"/>
      <c r="AL227" s="1" t="e">
        <f aca="false">SUMPRODUCT(B227:AJ227,PVCapPrice)</f>
        <v>#DIV/0!</v>
      </c>
      <c r="AM227" s="1"/>
      <c r="AN227" s="1"/>
      <c r="AO227" s="1"/>
      <c r="AP227" s="1"/>
      <c r="AQ227" s="1"/>
    </row>
    <row r="228" customFormat="false" ht="11.25" hidden="false" customHeight="false" outlineLevel="0" collapsed="false">
      <c r="A228" s="1" t="n">
        <v>226</v>
      </c>
      <c r="B228" s="9"/>
      <c r="C228" s="9"/>
      <c r="D228" s="9"/>
      <c r="E228" s="9"/>
      <c r="F228" s="9"/>
      <c r="G228" s="9"/>
      <c r="H228" s="9"/>
      <c r="I228" s="9"/>
      <c r="J228" s="9"/>
      <c r="K228" s="9"/>
      <c r="L228" s="9"/>
      <c r="M228" s="9"/>
      <c r="N228" s="9"/>
      <c r="O228" s="9"/>
      <c r="P228" s="9"/>
      <c r="Q228" s="9"/>
      <c r="R228" s="9"/>
      <c r="S228" s="9"/>
      <c r="T228" s="9"/>
      <c r="U228" s="9"/>
      <c r="V228" s="9"/>
      <c r="W228" s="9"/>
      <c r="X228" s="9"/>
      <c r="Y228" s="9"/>
      <c r="Z228" s="9"/>
      <c r="AA228" s="9"/>
      <c r="AB228" s="9"/>
      <c r="AC228" s="9"/>
      <c r="AD228" s="9"/>
      <c r="AE228" s="9"/>
      <c r="AF228" s="9"/>
      <c r="AG228" s="9"/>
      <c r="AH228" s="9"/>
      <c r="AI228" s="9"/>
      <c r="AJ228" s="9"/>
      <c r="AK228" s="1"/>
      <c r="AL228" s="1" t="e">
        <f aca="false">SUMPRODUCT(B228:AJ228,PVCapPrice)</f>
        <v>#DIV/0!</v>
      </c>
      <c r="AM228" s="1"/>
      <c r="AN228" s="1"/>
      <c r="AO228" s="1"/>
      <c r="AP228" s="1"/>
      <c r="AQ228" s="1"/>
    </row>
    <row r="229" customFormat="false" ht="11.25" hidden="false" customHeight="false" outlineLevel="0" collapsed="false">
      <c r="A229" s="1" t="n">
        <v>227</v>
      </c>
      <c r="B229" s="9"/>
      <c r="C229" s="9"/>
      <c r="D229" s="9"/>
      <c r="E229" s="9"/>
      <c r="F229" s="9"/>
      <c r="G229" s="9"/>
      <c r="H229" s="9"/>
      <c r="I229" s="9"/>
      <c r="J229" s="9"/>
      <c r="K229" s="9"/>
      <c r="L229" s="9"/>
      <c r="M229" s="9"/>
      <c r="N229" s="9"/>
      <c r="O229" s="9"/>
      <c r="P229" s="9"/>
      <c r="Q229" s="9"/>
      <c r="R229" s="9"/>
      <c r="S229" s="9"/>
      <c r="T229" s="9"/>
      <c r="U229" s="9"/>
      <c r="V229" s="9"/>
      <c r="W229" s="9"/>
      <c r="X229" s="9"/>
      <c r="Y229" s="9"/>
      <c r="Z229" s="9"/>
      <c r="AA229" s="9"/>
      <c r="AB229" s="9"/>
      <c r="AC229" s="9"/>
      <c r="AD229" s="9"/>
      <c r="AE229" s="9"/>
      <c r="AF229" s="9"/>
      <c r="AG229" s="9"/>
      <c r="AH229" s="9"/>
      <c r="AI229" s="9"/>
      <c r="AJ229" s="9"/>
      <c r="AK229" s="1"/>
      <c r="AL229" s="1" t="e">
        <f aca="false">SUMPRODUCT(B229:AJ229,PVCapPrice)</f>
        <v>#DIV/0!</v>
      </c>
      <c r="AM229" s="1"/>
      <c r="AN229" s="1"/>
      <c r="AO229" s="1"/>
      <c r="AP229" s="1"/>
      <c r="AQ229" s="1"/>
    </row>
    <row r="230" customFormat="false" ht="11.25" hidden="false" customHeight="false" outlineLevel="0" collapsed="false">
      <c r="A230" s="1" t="n">
        <v>228</v>
      </c>
      <c r="B230" s="9"/>
      <c r="C230" s="9"/>
      <c r="D230" s="9"/>
      <c r="E230" s="9"/>
      <c r="F230" s="9"/>
      <c r="G230" s="9"/>
      <c r="H230" s="9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T230" s="9"/>
      <c r="U230" s="9"/>
      <c r="V230" s="9"/>
      <c r="W230" s="9"/>
      <c r="X230" s="9"/>
      <c r="Y230" s="9"/>
      <c r="Z230" s="9"/>
      <c r="AA230" s="9"/>
      <c r="AB230" s="9"/>
      <c r="AC230" s="9"/>
      <c r="AD230" s="9"/>
      <c r="AE230" s="9"/>
      <c r="AF230" s="9"/>
      <c r="AG230" s="9"/>
      <c r="AH230" s="9"/>
      <c r="AI230" s="9"/>
      <c r="AJ230" s="9"/>
      <c r="AK230" s="1"/>
      <c r="AL230" s="1" t="e">
        <f aca="false">SUMPRODUCT(B230:AJ230,PVCapPrice)</f>
        <v>#DIV/0!</v>
      </c>
      <c r="AM230" s="1"/>
      <c r="AN230" s="1"/>
      <c r="AO230" s="1"/>
      <c r="AP230" s="1"/>
      <c r="AQ230" s="1"/>
    </row>
    <row r="231" customFormat="false" ht="11.25" hidden="false" customHeight="false" outlineLevel="0" collapsed="false">
      <c r="A231" s="1" t="n">
        <v>229</v>
      </c>
      <c r="B231" s="9"/>
      <c r="C231" s="9"/>
      <c r="D231" s="9"/>
      <c r="E231" s="9"/>
      <c r="F231" s="9"/>
      <c r="G231" s="9"/>
      <c r="H231" s="9"/>
      <c r="I231" s="9"/>
      <c r="J231" s="9"/>
      <c r="K231" s="9"/>
      <c r="L231" s="9"/>
      <c r="M231" s="9"/>
      <c r="N231" s="9"/>
      <c r="O231" s="9"/>
      <c r="P231" s="9"/>
      <c r="Q231" s="9"/>
      <c r="R231" s="9"/>
      <c r="S231" s="9"/>
      <c r="T231" s="9"/>
      <c r="U231" s="9"/>
      <c r="V231" s="9"/>
      <c r="W231" s="9"/>
      <c r="X231" s="9"/>
      <c r="Y231" s="9"/>
      <c r="Z231" s="9"/>
      <c r="AA231" s="9"/>
      <c r="AB231" s="9"/>
      <c r="AC231" s="9"/>
      <c r="AD231" s="9"/>
      <c r="AE231" s="9"/>
      <c r="AF231" s="9"/>
      <c r="AG231" s="9"/>
      <c r="AH231" s="9"/>
      <c r="AI231" s="9"/>
      <c r="AJ231" s="9"/>
      <c r="AK231" s="1"/>
      <c r="AL231" s="1" t="e">
        <f aca="false">SUMPRODUCT(B231:AJ231,PVCapPrice)</f>
        <v>#DIV/0!</v>
      </c>
      <c r="AM231" s="1"/>
      <c r="AN231" s="1"/>
      <c r="AO231" s="1"/>
      <c r="AP231" s="1"/>
      <c r="AQ231" s="1"/>
    </row>
    <row r="232" customFormat="false" ht="11.25" hidden="false" customHeight="false" outlineLevel="0" collapsed="false">
      <c r="A232" s="1" t="n">
        <v>230</v>
      </c>
      <c r="B232" s="9"/>
      <c r="C232" s="9"/>
      <c r="D232" s="9"/>
      <c r="E232" s="9"/>
      <c r="F232" s="9"/>
      <c r="G232" s="9"/>
      <c r="H232" s="9"/>
      <c r="I232" s="9"/>
      <c r="J232" s="9"/>
      <c r="K232" s="9"/>
      <c r="L232" s="9"/>
      <c r="M232" s="9"/>
      <c r="N232" s="9"/>
      <c r="O232" s="9"/>
      <c r="P232" s="9"/>
      <c r="Q232" s="9"/>
      <c r="R232" s="9"/>
      <c r="S232" s="9"/>
      <c r="T232" s="9"/>
      <c r="U232" s="9"/>
      <c r="V232" s="9"/>
      <c r="W232" s="9"/>
      <c r="X232" s="9"/>
      <c r="Y232" s="9"/>
      <c r="Z232" s="9"/>
      <c r="AA232" s="9"/>
      <c r="AB232" s="9"/>
      <c r="AC232" s="9"/>
      <c r="AD232" s="9"/>
      <c r="AE232" s="9"/>
      <c r="AF232" s="9"/>
      <c r="AG232" s="9"/>
      <c r="AH232" s="9"/>
      <c r="AI232" s="9"/>
      <c r="AJ232" s="9"/>
      <c r="AK232" s="1"/>
      <c r="AL232" s="1" t="e">
        <f aca="false">SUMPRODUCT(B232:AJ232,PVCapPrice)</f>
        <v>#DIV/0!</v>
      </c>
      <c r="AM232" s="1"/>
      <c r="AN232" s="1"/>
      <c r="AO232" s="1"/>
      <c r="AP232" s="1"/>
      <c r="AQ232" s="1"/>
    </row>
    <row r="233" customFormat="false" ht="11.25" hidden="false" customHeight="false" outlineLevel="0" collapsed="false">
      <c r="A233" s="1" t="n">
        <v>231</v>
      </c>
      <c r="B233" s="9"/>
      <c r="C233" s="9"/>
      <c r="D233" s="9"/>
      <c r="E233" s="9"/>
      <c r="F233" s="9"/>
      <c r="G233" s="9"/>
      <c r="H233" s="9"/>
      <c r="I233" s="9"/>
      <c r="J233" s="9"/>
      <c r="K233" s="9"/>
      <c r="L233" s="9"/>
      <c r="M233" s="9"/>
      <c r="N233" s="9"/>
      <c r="O233" s="9"/>
      <c r="P233" s="9"/>
      <c r="Q233" s="9"/>
      <c r="R233" s="9"/>
      <c r="S233" s="9"/>
      <c r="T233" s="9"/>
      <c r="U233" s="9"/>
      <c r="V233" s="9"/>
      <c r="W233" s="9"/>
      <c r="X233" s="9"/>
      <c r="Y233" s="9"/>
      <c r="Z233" s="9"/>
      <c r="AA233" s="9"/>
      <c r="AB233" s="9"/>
      <c r="AC233" s="9"/>
      <c r="AD233" s="9"/>
      <c r="AE233" s="9"/>
      <c r="AF233" s="9"/>
      <c r="AG233" s="9"/>
      <c r="AH233" s="9"/>
      <c r="AI233" s="9"/>
      <c r="AJ233" s="9"/>
      <c r="AK233" s="1"/>
      <c r="AL233" s="1" t="e">
        <f aca="false">SUMPRODUCT(B233:AJ233,PVCapPrice)</f>
        <v>#DIV/0!</v>
      </c>
      <c r="AM233" s="1"/>
      <c r="AN233" s="1"/>
      <c r="AO233" s="1"/>
      <c r="AP233" s="1"/>
      <c r="AQ233" s="1"/>
    </row>
    <row r="234" customFormat="false" ht="11.25" hidden="false" customHeight="false" outlineLevel="0" collapsed="false">
      <c r="A234" s="1" t="n">
        <v>232</v>
      </c>
      <c r="B234" s="9"/>
      <c r="C234" s="9"/>
      <c r="D234" s="9"/>
      <c r="E234" s="9"/>
      <c r="F234" s="9"/>
      <c r="G234" s="9"/>
      <c r="H234" s="9"/>
      <c r="I234" s="9"/>
      <c r="J234" s="9"/>
      <c r="K234" s="9"/>
      <c r="L234" s="9"/>
      <c r="M234" s="9"/>
      <c r="N234" s="9"/>
      <c r="O234" s="9"/>
      <c r="P234" s="9"/>
      <c r="Q234" s="9"/>
      <c r="R234" s="9"/>
      <c r="S234" s="9"/>
      <c r="T234" s="9"/>
      <c r="U234" s="9"/>
      <c r="V234" s="9"/>
      <c r="W234" s="9"/>
      <c r="X234" s="9"/>
      <c r="Y234" s="9"/>
      <c r="Z234" s="9"/>
      <c r="AA234" s="9"/>
      <c r="AB234" s="9"/>
      <c r="AC234" s="9"/>
      <c r="AD234" s="9"/>
      <c r="AE234" s="9"/>
      <c r="AF234" s="9"/>
      <c r="AG234" s="9"/>
      <c r="AH234" s="9"/>
      <c r="AI234" s="9"/>
      <c r="AJ234" s="9"/>
      <c r="AK234" s="1"/>
      <c r="AL234" s="1" t="e">
        <f aca="false">SUMPRODUCT(B234:AJ234,PVCapPrice)</f>
        <v>#DIV/0!</v>
      </c>
      <c r="AM234" s="1"/>
      <c r="AN234" s="1"/>
      <c r="AO234" s="1"/>
      <c r="AP234" s="1"/>
      <c r="AQ234" s="1"/>
    </row>
    <row r="235" customFormat="false" ht="11.25" hidden="false" customHeight="false" outlineLevel="0" collapsed="false">
      <c r="A235" s="1" t="n">
        <v>233</v>
      </c>
      <c r="B235" s="9"/>
      <c r="C235" s="9"/>
      <c r="D235" s="9"/>
      <c r="E235" s="9"/>
      <c r="F235" s="9"/>
      <c r="G235" s="9"/>
      <c r="H235" s="9"/>
      <c r="I235" s="9"/>
      <c r="J235" s="9"/>
      <c r="K235" s="9"/>
      <c r="L235" s="9"/>
      <c r="M235" s="9"/>
      <c r="N235" s="9"/>
      <c r="O235" s="9"/>
      <c r="P235" s="9"/>
      <c r="Q235" s="9"/>
      <c r="R235" s="9"/>
      <c r="S235" s="9"/>
      <c r="T235" s="9"/>
      <c r="U235" s="9"/>
      <c r="V235" s="9"/>
      <c r="W235" s="9"/>
      <c r="X235" s="9"/>
      <c r="Y235" s="9"/>
      <c r="Z235" s="9"/>
      <c r="AA235" s="9"/>
      <c r="AB235" s="9"/>
      <c r="AC235" s="9"/>
      <c r="AD235" s="9"/>
      <c r="AE235" s="9"/>
      <c r="AF235" s="9"/>
      <c r="AG235" s="9"/>
      <c r="AH235" s="9"/>
      <c r="AI235" s="9"/>
      <c r="AJ235" s="9"/>
      <c r="AK235" s="1"/>
      <c r="AL235" s="1" t="e">
        <f aca="false">SUMPRODUCT(B235:AJ235,PVCapPrice)</f>
        <v>#DIV/0!</v>
      </c>
      <c r="AM235" s="1"/>
      <c r="AN235" s="1"/>
      <c r="AO235" s="1"/>
      <c r="AP235" s="1"/>
      <c r="AQ235" s="1"/>
    </row>
    <row r="236" customFormat="false" ht="11.25" hidden="false" customHeight="false" outlineLevel="0" collapsed="false">
      <c r="A236" s="1" t="n">
        <v>234</v>
      </c>
      <c r="B236" s="9"/>
      <c r="C236" s="9"/>
      <c r="D236" s="9"/>
      <c r="E236" s="9"/>
      <c r="F236" s="9"/>
      <c r="G236" s="9"/>
      <c r="H236" s="9"/>
      <c r="I236" s="9"/>
      <c r="J236" s="9"/>
      <c r="K236" s="9"/>
      <c r="L236" s="9"/>
      <c r="M236" s="9"/>
      <c r="N236" s="9"/>
      <c r="O236" s="9"/>
      <c r="P236" s="9"/>
      <c r="Q236" s="9"/>
      <c r="R236" s="9"/>
      <c r="S236" s="9"/>
      <c r="T236" s="9"/>
      <c r="U236" s="9"/>
      <c r="V236" s="9"/>
      <c r="W236" s="9"/>
      <c r="X236" s="9"/>
      <c r="Y236" s="9"/>
      <c r="Z236" s="9"/>
      <c r="AA236" s="9"/>
      <c r="AB236" s="9"/>
      <c r="AC236" s="9"/>
      <c r="AD236" s="9"/>
      <c r="AE236" s="9"/>
      <c r="AF236" s="9"/>
      <c r="AG236" s="9"/>
      <c r="AH236" s="9"/>
      <c r="AI236" s="9"/>
      <c r="AJ236" s="9"/>
      <c r="AK236" s="1"/>
      <c r="AL236" s="1" t="e">
        <f aca="false">SUMPRODUCT(B236:AJ236,PVCapPrice)</f>
        <v>#DIV/0!</v>
      </c>
      <c r="AM236" s="1"/>
      <c r="AN236" s="1"/>
      <c r="AO236" s="1"/>
      <c r="AP236" s="1"/>
      <c r="AQ236" s="1"/>
    </row>
    <row r="237" customFormat="false" ht="11.25" hidden="false" customHeight="false" outlineLevel="0" collapsed="false">
      <c r="A237" s="1" t="n">
        <v>235</v>
      </c>
      <c r="B237" s="9"/>
      <c r="C237" s="9"/>
      <c r="D237" s="9"/>
      <c r="E237" s="9"/>
      <c r="F237" s="9"/>
      <c r="G237" s="9"/>
      <c r="H237" s="9"/>
      <c r="I237" s="9"/>
      <c r="J237" s="9"/>
      <c r="K237" s="9"/>
      <c r="L237" s="9"/>
      <c r="M237" s="9"/>
      <c r="N237" s="9"/>
      <c r="O237" s="9"/>
      <c r="P237" s="9"/>
      <c r="Q237" s="9"/>
      <c r="R237" s="9"/>
      <c r="S237" s="9"/>
      <c r="T237" s="9"/>
      <c r="U237" s="9"/>
      <c r="V237" s="9"/>
      <c r="W237" s="9"/>
      <c r="X237" s="9"/>
      <c r="Y237" s="9"/>
      <c r="Z237" s="9"/>
      <c r="AA237" s="9"/>
      <c r="AB237" s="9"/>
      <c r="AC237" s="9"/>
      <c r="AD237" s="9"/>
      <c r="AE237" s="9"/>
      <c r="AF237" s="9"/>
      <c r="AG237" s="9"/>
      <c r="AH237" s="9"/>
      <c r="AI237" s="9"/>
      <c r="AJ237" s="9"/>
      <c r="AK237" s="1"/>
      <c r="AL237" s="1" t="e">
        <f aca="false">SUMPRODUCT(B237:AJ237,PVCapPrice)</f>
        <v>#DIV/0!</v>
      </c>
      <c r="AM237" s="1"/>
      <c r="AN237" s="1"/>
      <c r="AO237" s="1"/>
      <c r="AP237" s="1"/>
      <c r="AQ237" s="1"/>
    </row>
    <row r="238" customFormat="false" ht="11.25" hidden="false" customHeight="false" outlineLevel="0" collapsed="false">
      <c r="A238" s="1" t="n">
        <v>236</v>
      </c>
      <c r="B238" s="9"/>
      <c r="C238" s="9"/>
      <c r="D238" s="9"/>
      <c r="E238" s="9"/>
      <c r="F238" s="9"/>
      <c r="G238" s="9"/>
      <c r="H238" s="9"/>
      <c r="I238" s="9"/>
      <c r="J238" s="9"/>
      <c r="K238" s="9"/>
      <c r="L238" s="9"/>
      <c r="M238" s="9"/>
      <c r="N238" s="9"/>
      <c r="O238" s="9"/>
      <c r="P238" s="9"/>
      <c r="Q238" s="9"/>
      <c r="R238" s="9"/>
      <c r="S238" s="9"/>
      <c r="T238" s="9"/>
      <c r="U238" s="9"/>
      <c r="V238" s="9"/>
      <c r="W238" s="9"/>
      <c r="X238" s="9"/>
      <c r="Y238" s="9"/>
      <c r="Z238" s="9"/>
      <c r="AA238" s="9"/>
      <c r="AB238" s="9"/>
      <c r="AC238" s="9"/>
      <c r="AD238" s="9"/>
      <c r="AE238" s="9"/>
      <c r="AF238" s="9"/>
      <c r="AG238" s="9"/>
      <c r="AH238" s="9"/>
      <c r="AI238" s="9"/>
      <c r="AJ238" s="9"/>
      <c r="AK238" s="1"/>
      <c r="AL238" s="1" t="e">
        <f aca="false">SUMPRODUCT(B238:AJ238,PVCapPrice)</f>
        <v>#DIV/0!</v>
      </c>
      <c r="AM238" s="1"/>
      <c r="AN238" s="1"/>
      <c r="AO238" s="1"/>
      <c r="AP238" s="1"/>
      <c r="AQ238" s="1"/>
    </row>
    <row r="239" customFormat="false" ht="11.25" hidden="false" customHeight="false" outlineLevel="0" collapsed="false">
      <c r="A239" s="1" t="n">
        <v>237</v>
      </c>
      <c r="B239" s="9"/>
      <c r="C239" s="9"/>
      <c r="D239" s="9"/>
      <c r="E239" s="9"/>
      <c r="F239" s="9"/>
      <c r="G239" s="9"/>
      <c r="H239" s="9"/>
      <c r="I239" s="9"/>
      <c r="J239" s="9"/>
      <c r="K239" s="9"/>
      <c r="L239" s="9"/>
      <c r="M239" s="9"/>
      <c r="N239" s="9"/>
      <c r="O239" s="9"/>
      <c r="P239" s="9"/>
      <c r="Q239" s="9"/>
      <c r="R239" s="9"/>
      <c r="S239" s="9"/>
      <c r="T239" s="9"/>
      <c r="U239" s="9"/>
      <c r="V239" s="9"/>
      <c r="W239" s="9"/>
      <c r="X239" s="9"/>
      <c r="Y239" s="9"/>
      <c r="Z239" s="9"/>
      <c r="AA239" s="9"/>
      <c r="AB239" s="9"/>
      <c r="AC239" s="9"/>
      <c r="AD239" s="9"/>
      <c r="AE239" s="9"/>
      <c r="AF239" s="9"/>
      <c r="AG239" s="9"/>
      <c r="AH239" s="9"/>
      <c r="AI239" s="9"/>
      <c r="AJ239" s="9"/>
      <c r="AK239" s="1"/>
      <c r="AL239" s="1" t="e">
        <f aca="false">SUMPRODUCT(B239:AJ239,PVCapPrice)</f>
        <v>#DIV/0!</v>
      </c>
      <c r="AM239" s="1"/>
      <c r="AN239" s="1"/>
      <c r="AO239" s="1"/>
      <c r="AP239" s="1"/>
      <c r="AQ239" s="1"/>
    </row>
    <row r="240" customFormat="false" ht="11.25" hidden="false" customHeight="false" outlineLevel="0" collapsed="false">
      <c r="A240" s="1" t="n">
        <v>238</v>
      </c>
      <c r="B240" s="9"/>
      <c r="C240" s="9"/>
      <c r="D240" s="9"/>
      <c r="E240" s="9"/>
      <c r="F240" s="9"/>
      <c r="G240" s="9"/>
      <c r="H240" s="9"/>
      <c r="I240" s="9"/>
      <c r="J240" s="9"/>
      <c r="K240" s="9"/>
      <c r="L240" s="9"/>
      <c r="M240" s="9"/>
      <c r="N240" s="9"/>
      <c r="O240" s="9"/>
      <c r="P240" s="9"/>
      <c r="Q240" s="9"/>
      <c r="R240" s="9"/>
      <c r="S240" s="9"/>
      <c r="T240" s="9"/>
      <c r="U240" s="9"/>
      <c r="V240" s="9"/>
      <c r="W240" s="9"/>
      <c r="X240" s="9"/>
      <c r="Y240" s="9"/>
      <c r="Z240" s="9"/>
      <c r="AA240" s="9"/>
      <c r="AB240" s="9"/>
      <c r="AC240" s="9"/>
      <c r="AD240" s="9"/>
      <c r="AE240" s="9"/>
      <c r="AF240" s="9"/>
      <c r="AG240" s="9"/>
      <c r="AH240" s="9"/>
      <c r="AI240" s="9"/>
      <c r="AJ240" s="9"/>
      <c r="AK240" s="1"/>
      <c r="AL240" s="1" t="e">
        <f aca="false">SUMPRODUCT(B240:AJ240,PVCapPrice)</f>
        <v>#DIV/0!</v>
      </c>
      <c r="AM240" s="1"/>
      <c r="AN240" s="1"/>
      <c r="AO240" s="1"/>
      <c r="AP240" s="1"/>
      <c r="AQ240" s="1"/>
    </row>
    <row r="241" customFormat="false" ht="11.25" hidden="false" customHeight="false" outlineLevel="0" collapsed="false">
      <c r="A241" s="1" t="n">
        <v>239</v>
      </c>
      <c r="B241" s="9"/>
      <c r="C241" s="9"/>
      <c r="D241" s="9"/>
      <c r="E241" s="9"/>
      <c r="F241" s="9"/>
      <c r="G241" s="9"/>
      <c r="H241" s="9"/>
      <c r="I241" s="9"/>
      <c r="J241" s="9"/>
      <c r="K241" s="9"/>
      <c r="L241" s="9"/>
      <c r="M241" s="9"/>
      <c r="N241" s="9"/>
      <c r="O241" s="9"/>
      <c r="P241" s="9"/>
      <c r="Q241" s="9"/>
      <c r="R241" s="9"/>
      <c r="S241" s="9"/>
      <c r="T241" s="9"/>
      <c r="U241" s="9"/>
      <c r="V241" s="9"/>
      <c r="W241" s="9"/>
      <c r="X241" s="9"/>
      <c r="Y241" s="9"/>
      <c r="Z241" s="9"/>
      <c r="AA241" s="9"/>
      <c r="AB241" s="9"/>
      <c r="AC241" s="9"/>
      <c r="AD241" s="9"/>
      <c r="AE241" s="9"/>
      <c r="AF241" s="9"/>
      <c r="AG241" s="9"/>
      <c r="AH241" s="9"/>
      <c r="AI241" s="9"/>
      <c r="AJ241" s="9"/>
      <c r="AK241" s="1"/>
      <c r="AL241" s="1" t="e">
        <f aca="false">SUMPRODUCT(B241:AJ241,PVCapPrice)</f>
        <v>#DIV/0!</v>
      </c>
      <c r="AM241" s="1"/>
      <c r="AN241" s="1"/>
      <c r="AO241" s="1"/>
      <c r="AP241" s="1"/>
      <c r="AQ241" s="1"/>
    </row>
    <row r="242" customFormat="false" ht="11.25" hidden="false" customHeight="false" outlineLevel="0" collapsed="false">
      <c r="A242" s="1" t="n">
        <v>240</v>
      </c>
      <c r="B242" s="9"/>
      <c r="C242" s="9"/>
      <c r="D242" s="9"/>
      <c r="E242" s="9"/>
      <c r="F242" s="9"/>
      <c r="G242" s="9"/>
      <c r="H242" s="9"/>
      <c r="I242" s="9"/>
      <c r="J242" s="9"/>
      <c r="K242" s="9"/>
      <c r="L242" s="9"/>
      <c r="M242" s="9"/>
      <c r="N242" s="9"/>
      <c r="O242" s="9"/>
      <c r="P242" s="9"/>
      <c r="Q242" s="9"/>
      <c r="R242" s="9"/>
      <c r="S242" s="9"/>
      <c r="T242" s="9"/>
      <c r="U242" s="9"/>
      <c r="V242" s="9"/>
      <c r="W242" s="9"/>
      <c r="X242" s="9"/>
      <c r="Y242" s="9"/>
      <c r="Z242" s="9"/>
      <c r="AA242" s="9"/>
      <c r="AB242" s="9"/>
      <c r="AC242" s="9"/>
      <c r="AD242" s="9"/>
      <c r="AE242" s="9"/>
      <c r="AF242" s="9"/>
      <c r="AG242" s="9"/>
      <c r="AH242" s="9"/>
      <c r="AI242" s="9"/>
      <c r="AJ242" s="9"/>
      <c r="AK242" s="1"/>
      <c r="AL242" s="1" t="e">
        <f aca="false">SUMPRODUCT(B242:AJ242,PVCapPrice)</f>
        <v>#DIV/0!</v>
      </c>
      <c r="AM242" s="1"/>
      <c r="AN242" s="1"/>
      <c r="AO242" s="1"/>
      <c r="AP242" s="1"/>
      <c r="AQ242" s="1"/>
    </row>
    <row r="243" customFormat="false" ht="11.25" hidden="false" customHeight="false" outlineLevel="0" collapsed="false">
      <c r="A243" s="1" t="n">
        <v>241</v>
      </c>
      <c r="B243" s="9"/>
      <c r="C243" s="9"/>
      <c r="D243" s="9"/>
      <c r="E243" s="9"/>
      <c r="F243" s="9"/>
      <c r="G243" s="9"/>
      <c r="H243" s="9"/>
      <c r="I243" s="9"/>
      <c r="J243" s="9"/>
      <c r="K243" s="9"/>
      <c r="L243" s="9"/>
      <c r="M243" s="9"/>
      <c r="N243" s="9"/>
      <c r="O243" s="9"/>
      <c r="P243" s="9"/>
      <c r="Q243" s="9"/>
      <c r="R243" s="9"/>
      <c r="S243" s="9"/>
      <c r="T243" s="9"/>
      <c r="U243" s="9"/>
      <c r="V243" s="9"/>
      <c r="W243" s="9"/>
      <c r="X243" s="9"/>
      <c r="Y243" s="9"/>
      <c r="Z243" s="9"/>
      <c r="AA243" s="9"/>
      <c r="AB243" s="9"/>
      <c r="AC243" s="9"/>
      <c r="AD243" s="9"/>
      <c r="AE243" s="9"/>
      <c r="AF243" s="9"/>
      <c r="AG243" s="9"/>
      <c r="AH243" s="9"/>
      <c r="AI243" s="9"/>
      <c r="AJ243" s="9"/>
      <c r="AK243" s="1"/>
      <c r="AL243" s="1" t="e">
        <f aca="false">SUMPRODUCT(B243:AJ243,PVCapPrice)</f>
        <v>#DIV/0!</v>
      </c>
      <c r="AM243" s="1"/>
      <c r="AN243" s="1"/>
      <c r="AO243" s="1"/>
      <c r="AP243" s="1"/>
      <c r="AQ243" s="1"/>
    </row>
    <row r="244" customFormat="false" ht="11.25" hidden="false" customHeight="false" outlineLevel="0" collapsed="false">
      <c r="A244" s="1" t="n">
        <v>242</v>
      </c>
      <c r="B244" s="9"/>
      <c r="C244" s="9"/>
      <c r="D244" s="9"/>
      <c r="E244" s="9"/>
      <c r="F244" s="9"/>
      <c r="G244" s="9"/>
      <c r="H244" s="9"/>
      <c r="I244" s="9"/>
      <c r="J244" s="9"/>
      <c r="K244" s="9"/>
      <c r="L244" s="9"/>
      <c r="M244" s="9"/>
      <c r="N244" s="9"/>
      <c r="O244" s="9"/>
      <c r="P244" s="9"/>
      <c r="Q244" s="9"/>
      <c r="R244" s="9"/>
      <c r="S244" s="9"/>
      <c r="T244" s="9"/>
      <c r="U244" s="9"/>
      <c r="V244" s="9"/>
      <c r="W244" s="9"/>
      <c r="X244" s="9"/>
      <c r="Y244" s="9"/>
      <c r="Z244" s="9"/>
      <c r="AA244" s="9"/>
      <c r="AB244" s="9"/>
      <c r="AC244" s="9"/>
      <c r="AD244" s="9"/>
      <c r="AE244" s="9"/>
      <c r="AF244" s="9"/>
      <c r="AG244" s="9"/>
      <c r="AH244" s="9"/>
      <c r="AI244" s="9"/>
      <c r="AJ244" s="9"/>
      <c r="AK244" s="1"/>
      <c r="AL244" s="1" t="e">
        <f aca="false">SUMPRODUCT(B244:AJ244,PVCapPrice)</f>
        <v>#DIV/0!</v>
      </c>
      <c r="AM244" s="1"/>
      <c r="AN244" s="1"/>
      <c r="AO244" s="1"/>
      <c r="AP244" s="1"/>
      <c r="AQ244" s="1"/>
    </row>
    <row r="245" customFormat="false" ht="11.25" hidden="false" customHeight="false" outlineLevel="0" collapsed="false">
      <c r="A245" s="1" t="n">
        <v>243</v>
      </c>
      <c r="B245" s="9"/>
      <c r="C245" s="9"/>
      <c r="D245" s="9"/>
      <c r="E245" s="9"/>
      <c r="F245" s="9"/>
      <c r="G245" s="9"/>
      <c r="H245" s="9"/>
      <c r="I245" s="9"/>
      <c r="J245" s="9"/>
      <c r="K245" s="9"/>
      <c r="L245" s="9"/>
      <c r="M245" s="9"/>
      <c r="N245" s="9"/>
      <c r="O245" s="9"/>
      <c r="P245" s="9"/>
      <c r="Q245" s="9"/>
      <c r="R245" s="9"/>
      <c r="S245" s="9"/>
      <c r="T245" s="9"/>
      <c r="U245" s="9"/>
      <c r="V245" s="9"/>
      <c r="W245" s="9"/>
      <c r="X245" s="9"/>
      <c r="Y245" s="9"/>
      <c r="Z245" s="9"/>
      <c r="AA245" s="9"/>
      <c r="AB245" s="9"/>
      <c r="AC245" s="9"/>
      <c r="AD245" s="9"/>
      <c r="AE245" s="9"/>
      <c r="AF245" s="9"/>
      <c r="AG245" s="9"/>
      <c r="AH245" s="9"/>
      <c r="AI245" s="9"/>
      <c r="AJ245" s="9"/>
      <c r="AK245" s="1"/>
      <c r="AL245" s="1" t="e">
        <f aca="false">SUMPRODUCT(B245:AJ245,PVCapPrice)</f>
        <v>#DIV/0!</v>
      </c>
      <c r="AM245" s="1"/>
      <c r="AN245" s="1"/>
      <c r="AO245" s="1"/>
      <c r="AP245" s="1"/>
      <c r="AQ245" s="1"/>
    </row>
    <row r="246" customFormat="false" ht="11.25" hidden="false" customHeight="false" outlineLevel="0" collapsed="false">
      <c r="A246" s="1" t="n">
        <v>244</v>
      </c>
      <c r="B246" s="9"/>
      <c r="C246" s="9"/>
      <c r="D246" s="9"/>
      <c r="E246" s="9"/>
      <c r="F246" s="9"/>
      <c r="G246" s="9"/>
      <c r="H246" s="9"/>
      <c r="I246" s="9"/>
      <c r="J246" s="9"/>
      <c r="K246" s="9"/>
      <c r="L246" s="9"/>
      <c r="M246" s="9"/>
      <c r="N246" s="9"/>
      <c r="O246" s="9"/>
      <c r="P246" s="9"/>
      <c r="Q246" s="9"/>
      <c r="R246" s="9"/>
      <c r="S246" s="9"/>
      <c r="T246" s="9"/>
      <c r="U246" s="9"/>
      <c r="V246" s="9"/>
      <c r="W246" s="9"/>
      <c r="X246" s="9"/>
      <c r="Y246" s="9"/>
      <c r="Z246" s="9"/>
      <c r="AA246" s="9"/>
      <c r="AB246" s="9"/>
      <c r="AC246" s="9"/>
      <c r="AD246" s="9"/>
      <c r="AE246" s="9"/>
      <c r="AF246" s="9"/>
      <c r="AG246" s="9"/>
      <c r="AH246" s="9"/>
      <c r="AI246" s="9"/>
      <c r="AJ246" s="9"/>
      <c r="AK246" s="1"/>
      <c r="AL246" s="1" t="e">
        <f aca="false">SUMPRODUCT(B246:AJ246,PVCapPrice)</f>
        <v>#DIV/0!</v>
      </c>
      <c r="AM246" s="1"/>
      <c r="AN246" s="1"/>
      <c r="AO246" s="1"/>
      <c r="AP246" s="1"/>
      <c r="AQ246" s="1"/>
    </row>
    <row r="247" customFormat="false" ht="11.25" hidden="false" customHeight="false" outlineLevel="0" collapsed="false">
      <c r="A247" s="1" t="n">
        <v>245</v>
      </c>
      <c r="B247" s="9"/>
      <c r="C247" s="9"/>
      <c r="D247" s="9"/>
      <c r="E247" s="9"/>
      <c r="F247" s="9"/>
      <c r="G247" s="9"/>
      <c r="H247" s="9"/>
      <c r="I247" s="9"/>
      <c r="J247" s="9"/>
      <c r="K247" s="9"/>
      <c r="L247" s="9"/>
      <c r="M247" s="9"/>
      <c r="N247" s="9"/>
      <c r="O247" s="9"/>
      <c r="P247" s="9"/>
      <c r="Q247" s="9"/>
      <c r="R247" s="9"/>
      <c r="S247" s="9"/>
      <c r="T247" s="9"/>
      <c r="U247" s="9"/>
      <c r="V247" s="9"/>
      <c r="W247" s="9"/>
      <c r="X247" s="9"/>
      <c r="Y247" s="9"/>
      <c r="Z247" s="9"/>
      <c r="AA247" s="9"/>
      <c r="AB247" s="9"/>
      <c r="AC247" s="9"/>
      <c r="AD247" s="9"/>
      <c r="AE247" s="9"/>
      <c r="AF247" s="9"/>
      <c r="AG247" s="9"/>
      <c r="AH247" s="9"/>
      <c r="AI247" s="9"/>
      <c r="AJ247" s="9"/>
      <c r="AK247" s="1"/>
      <c r="AL247" s="1" t="e">
        <f aca="false">SUMPRODUCT(B247:AJ247,PVCapPrice)</f>
        <v>#DIV/0!</v>
      </c>
      <c r="AM247" s="1"/>
      <c r="AN247" s="1"/>
      <c r="AO247" s="1"/>
      <c r="AP247" s="1"/>
      <c r="AQ247" s="1"/>
    </row>
    <row r="248" customFormat="false" ht="11.25" hidden="false" customHeight="false" outlineLevel="0" collapsed="false">
      <c r="A248" s="1" t="n">
        <v>246</v>
      </c>
      <c r="B248" s="9"/>
      <c r="C248" s="9"/>
      <c r="D248" s="9"/>
      <c r="E248" s="9"/>
      <c r="F248" s="9"/>
      <c r="G248" s="9"/>
      <c r="H248" s="9"/>
      <c r="I248" s="9"/>
      <c r="J248" s="9"/>
      <c r="K248" s="9"/>
      <c r="L248" s="9"/>
      <c r="M248" s="9"/>
      <c r="N248" s="9"/>
      <c r="O248" s="9"/>
      <c r="P248" s="9"/>
      <c r="Q248" s="9"/>
      <c r="R248" s="9"/>
      <c r="S248" s="9"/>
      <c r="T248" s="9"/>
      <c r="U248" s="9"/>
      <c r="V248" s="9"/>
      <c r="W248" s="9"/>
      <c r="X248" s="9"/>
      <c r="Y248" s="9"/>
      <c r="Z248" s="9"/>
      <c r="AA248" s="9"/>
      <c r="AB248" s="9"/>
      <c r="AC248" s="9"/>
      <c r="AD248" s="9"/>
      <c r="AE248" s="9"/>
      <c r="AF248" s="9"/>
      <c r="AG248" s="9"/>
      <c r="AH248" s="9"/>
      <c r="AI248" s="9"/>
      <c r="AJ248" s="9"/>
      <c r="AK248" s="1"/>
      <c r="AL248" s="1" t="e">
        <f aca="false">SUMPRODUCT(B248:AJ248,PVCapPrice)</f>
        <v>#DIV/0!</v>
      </c>
      <c r="AM248" s="1"/>
      <c r="AN248" s="1"/>
      <c r="AO248" s="1"/>
      <c r="AP248" s="1"/>
      <c r="AQ248" s="1"/>
    </row>
    <row r="249" customFormat="false" ht="11.25" hidden="false" customHeight="false" outlineLevel="0" collapsed="false">
      <c r="A249" s="1" t="n">
        <v>247</v>
      </c>
      <c r="B249" s="9"/>
      <c r="C249" s="9"/>
      <c r="D249" s="9"/>
      <c r="E249" s="9"/>
      <c r="F249" s="9"/>
      <c r="G249" s="9"/>
      <c r="H249" s="9"/>
      <c r="I249" s="9"/>
      <c r="J249" s="9"/>
      <c r="K249" s="9"/>
      <c r="L249" s="9"/>
      <c r="M249" s="9"/>
      <c r="N249" s="9"/>
      <c r="O249" s="9"/>
      <c r="P249" s="9"/>
      <c r="Q249" s="9"/>
      <c r="R249" s="9"/>
      <c r="S249" s="9"/>
      <c r="T249" s="9"/>
      <c r="U249" s="9"/>
      <c r="V249" s="9"/>
      <c r="W249" s="9"/>
      <c r="X249" s="9"/>
      <c r="Y249" s="9"/>
      <c r="Z249" s="9"/>
      <c r="AA249" s="9"/>
      <c r="AB249" s="9"/>
      <c r="AC249" s="9"/>
      <c r="AD249" s="9"/>
      <c r="AE249" s="9"/>
      <c r="AF249" s="9"/>
      <c r="AG249" s="9"/>
      <c r="AH249" s="9"/>
      <c r="AI249" s="9"/>
      <c r="AJ249" s="9"/>
      <c r="AK249" s="1"/>
      <c r="AL249" s="1" t="e">
        <f aca="false">SUMPRODUCT(B249:AJ249,PVCapPrice)</f>
        <v>#DIV/0!</v>
      </c>
      <c r="AM249" s="1"/>
      <c r="AN249" s="1"/>
      <c r="AO249" s="1"/>
      <c r="AP249" s="1"/>
      <c r="AQ249" s="1"/>
    </row>
    <row r="250" customFormat="false" ht="11.25" hidden="false" customHeight="false" outlineLevel="0" collapsed="false">
      <c r="A250" s="1" t="n">
        <v>248</v>
      </c>
      <c r="B250" s="9"/>
      <c r="C250" s="9"/>
      <c r="D250" s="9"/>
      <c r="E250" s="9"/>
      <c r="F250" s="9"/>
      <c r="G250" s="9"/>
      <c r="H250" s="9"/>
      <c r="I250" s="9"/>
      <c r="J250" s="9"/>
      <c r="K250" s="9"/>
      <c r="L250" s="9"/>
      <c r="M250" s="9"/>
      <c r="N250" s="9"/>
      <c r="O250" s="9"/>
      <c r="P250" s="9"/>
      <c r="Q250" s="9"/>
      <c r="R250" s="9"/>
      <c r="S250" s="9"/>
      <c r="T250" s="9"/>
      <c r="U250" s="9"/>
      <c r="V250" s="9"/>
      <c r="W250" s="9"/>
      <c r="X250" s="9"/>
      <c r="Y250" s="9"/>
      <c r="Z250" s="9"/>
      <c r="AA250" s="9"/>
      <c r="AB250" s="9"/>
      <c r="AC250" s="9"/>
      <c r="AD250" s="9"/>
      <c r="AE250" s="9"/>
      <c r="AF250" s="9"/>
      <c r="AG250" s="9"/>
      <c r="AH250" s="9"/>
      <c r="AI250" s="9"/>
      <c r="AJ250" s="9"/>
      <c r="AK250" s="1"/>
      <c r="AL250" s="1" t="e">
        <f aca="false">SUMPRODUCT(B250:AJ250,PVCapPrice)</f>
        <v>#DIV/0!</v>
      </c>
      <c r="AM250" s="1"/>
      <c r="AN250" s="1"/>
      <c r="AO250" s="1"/>
      <c r="AP250" s="1"/>
      <c r="AQ250" s="1"/>
    </row>
    <row r="251" customFormat="false" ht="11.25" hidden="false" customHeight="false" outlineLevel="0" collapsed="false">
      <c r="A251" s="1" t="n">
        <v>249</v>
      </c>
      <c r="B251" s="9"/>
      <c r="C251" s="9"/>
      <c r="D251" s="9"/>
      <c r="E251" s="9"/>
      <c r="F251" s="9"/>
      <c r="G251" s="9"/>
      <c r="H251" s="9"/>
      <c r="I251" s="9"/>
      <c r="J251" s="9"/>
      <c r="K251" s="9"/>
      <c r="L251" s="9"/>
      <c r="M251" s="9"/>
      <c r="N251" s="9"/>
      <c r="O251" s="9"/>
      <c r="P251" s="9"/>
      <c r="Q251" s="9"/>
      <c r="R251" s="9"/>
      <c r="S251" s="9"/>
      <c r="T251" s="9"/>
      <c r="U251" s="9"/>
      <c r="V251" s="9"/>
      <c r="W251" s="9"/>
      <c r="X251" s="9"/>
      <c r="Y251" s="9"/>
      <c r="Z251" s="9"/>
      <c r="AA251" s="9"/>
      <c r="AB251" s="9"/>
      <c r="AC251" s="9"/>
      <c r="AD251" s="9"/>
      <c r="AE251" s="9"/>
      <c r="AF251" s="9"/>
      <c r="AG251" s="9"/>
      <c r="AH251" s="9"/>
      <c r="AI251" s="9"/>
      <c r="AJ251" s="9"/>
      <c r="AK251" s="1"/>
      <c r="AL251" s="1" t="e">
        <f aca="false">SUMPRODUCT(B251:AJ251,PVCapPrice)</f>
        <v>#DIV/0!</v>
      </c>
      <c r="AM251" s="1"/>
      <c r="AN251" s="1"/>
      <c r="AO251" s="1"/>
      <c r="AP251" s="1"/>
      <c r="AQ251" s="1"/>
    </row>
    <row r="252" customFormat="false" ht="11.25" hidden="false" customHeight="false" outlineLevel="0" collapsed="false">
      <c r="A252" s="1" t="n">
        <v>250</v>
      </c>
      <c r="B252" s="9"/>
      <c r="C252" s="9"/>
      <c r="D252" s="9"/>
      <c r="E252" s="9"/>
      <c r="F252" s="9"/>
      <c r="G252" s="9"/>
      <c r="H252" s="9"/>
      <c r="I252" s="9"/>
      <c r="J252" s="9"/>
      <c r="K252" s="9"/>
      <c r="L252" s="9"/>
      <c r="M252" s="9"/>
      <c r="N252" s="9"/>
      <c r="O252" s="9"/>
      <c r="P252" s="9"/>
      <c r="Q252" s="9"/>
      <c r="R252" s="9"/>
      <c r="S252" s="9"/>
      <c r="T252" s="9"/>
      <c r="U252" s="9"/>
      <c r="V252" s="9"/>
      <c r="W252" s="9"/>
      <c r="X252" s="9"/>
      <c r="Y252" s="9"/>
      <c r="Z252" s="9"/>
      <c r="AA252" s="9"/>
      <c r="AB252" s="9"/>
      <c r="AC252" s="9"/>
      <c r="AD252" s="9"/>
      <c r="AE252" s="9"/>
      <c r="AF252" s="9"/>
      <c r="AG252" s="9"/>
      <c r="AH252" s="9"/>
      <c r="AI252" s="9"/>
      <c r="AJ252" s="9"/>
      <c r="AK252" s="1"/>
      <c r="AL252" s="1" t="e">
        <f aca="false">SUMPRODUCT(B252:AJ252,PVCapPrice)</f>
        <v>#DIV/0!</v>
      </c>
      <c r="AM252" s="1"/>
      <c r="AN252" s="1"/>
      <c r="AO252" s="1"/>
      <c r="AP252" s="1"/>
      <c r="AQ252" s="1"/>
    </row>
    <row r="253" customFormat="false" ht="11.25" hidden="false" customHeight="false" outlineLevel="0" collapsed="false">
      <c r="A253" s="1" t="n">
        <v>251</v>
      </c>
      <c r="B253" s="9"/>
      <c r="C253" s="9"/>
      <c r="D253" s="9"/>
      <c r="E253" s="9"/>
      <c r="F253" s="9"/>
      <c r="G253" s="9"/>
      <c r="H253" s="9"/>
      <c r="I253" s="9"/>
      <c r="J253" s="9"/>
      <c r="K253" s="9"/>
      <c r="L253" s="9"/>
      <c r="M253" s="9"/>
      <c r="N253" s="9"/>
      <c r="O253" s="9"/>
      <c r="P253" s="9"/>
      <c r="Q253" s="9"/>
      <c r="R253" s="9"/>
      <c r="S253" s="9"/>
      <c r="T253" s="9"/>
      <c r="U253" s="9"/>
      <c r="V253" s="9"/>
      <c r="W253" s="9"/>
      <c r="X253" s="9"/>
      <c r="Y253" s="9"/>
      <c r="Z253" s="9"/>
      <c r="AA253" s="9"/>
      <c r="AB253" s="9"/>
      <c r="AC253" s="9"/>
      <c r="AD253" s="9"/>
      <c r="AE253" s="9"/>
      <c r="AF253" s="9"/>
      <c r="AG253" s="9"/>
      <c r="AH253" s="9"/>
      <c r="AI253" s="9"/>
      <c r="AJ253" s="9"/>
      <c r="AK253" s="1"/>
      <c r="AL253" s="1" t="e">
        <f aca="false">SUMPRODUCT(B253:AJ253,PVCapPrice)</f>
        <v>#DIV/0!</v>
      </c>
      <c r="AM253" s="1"/>
      <c r="AN253" s="1"/>
      <c r="AO253" s="1"/>
      <c r="AP253" s="1"/>
      <c r="AQ253" s="1"/>
    </row>
    <row r="254" customFormat="false" ht="11.25" hidden="false" customHeight="false" outlineLevel="0" collapsed="false">
      <c r="A254" s="1" t="n">
        <v>252</v>
      </c>
      <c r="B254" s="9"/>
      <c r="C254" s="9"/>
      <c r="D254" s="9"/>
      <c r="E254" s="9"/>
      <c r="F254" s="9"/>
      <c r="G254" s="9"/>
      <c r="H254" s="9"/>
      <c r="I254" s="9"/>
      <c r="J254" s="9"/>
      <c r="K254" s="9"/>
      <c r="L254" s="9"/>
      <c r="M254" s="9"/>
      <c r="N254" s="9"/>
      <c r="O254" s="9"/>
      <c r="P254" s="9"/>
      <c r="Q254" s="9"/>
      <c r="R254" s="9"/>
      <c r="S254" s="9"/>
      <c r="T254" s="9"/>
      <c r="U254" s="9"/>
      <c r="V254" s="9"/>
      <c r="W254" s="9"/>
      <c r="X254" s="9"/>
      <c r="Y254" s="9"/>
      <c r="Z254" s="9"/>
      <c r="AA254" s="9"/>
      <c r="AB254" s="9"/>
      <c r="AC254" s="9"/>
      <c r="AD254" s="9"/>
      <c r="AE254" s="9"/>
      <c r="AF254" s="9"/>
      <c r="AG254" s="9"/>
      <c r="AH254" s="9"/>
      <c r="AI254" s="9"/>
      <c r="AJ254" s="9"/>
      <c r="AK254" s="1"/>
      <c r="AL254" s="1" t="e">
        <f aca="false">SUMPRODUCT(B254:AJ254,PVCapPrice)</f>
        <v>#DIV/0!</v>
      </c>
      <c r="AM254" s="1"/>
      <c r="AN254" s="1"/>
      <c r="AO254" s="1"/>
      <c r="AP254" s="1"/>
      <c r="AQ254" s="1"/>
    </row>
    <row r="255" customFormat="false" ht="11.25" hidden="false" customHeight="false" outlineLevel="0" collapsed="false">
      <c r="A255" s="1" t="n">
        <v>253</v>
      </c>
      <c r="B255" s="9"/>
      <c r="C255" s="9"/>
      <c r="D255" s="9"/>
      <c r="E255" s="9"/>
      <c r="F255" s="9"/>
      <c r="G255" s="9"/>
      <c r="H255" s="9"/>
      <c r="I255" s="9"/>
      <c r="J255" s="9"/>
      <c r="K255" s="9"/>
      <c r="L255" s="9"/>
      <c r="M255" s="9"/>
      <c r="N255" s="9"/>
      <c r="O255" s="9"/>
      <c r="P255" s="9"/>
      <c r="Q255" s="9"/>
      <c r="R255" s="9"/>
      <c r="S255" s="9"/>
      <c r="T255" s="9"/>
      <c r="U255" s="9"/>
      <c r="V255" s="9"/>
      <c r="W255" s="9"/>
      <c r="X255" s="9"/>
      <c r="Y255" s="9"/>
      <c r="Z255" s="9"/>
      <c r="AA255" s="9"/>
      <c r="AB255" s="9"/>
      <c r="AC255" s="9"/>
      <c r="AD255" s="9"/>
      <c r="AE255" s="9"/>
      <c r="AF255" s="9"/>
      <c r="AG255" s="9"/>
      <c r="AH255" s="9"/>
      <c r="AI255" s="9"/>
      <c r="AJ255" s="9"/>
      <c r="AK255" s="1"/>
      <c r="AL255" s="1" t="e">
        <f aca="false">SUMPRODUCT(B255:AJ255,PVCapPrice)</f>
        <v>#DIV/0!</v>
      </c>
      <c r="AM255" s="1"/>
      <c r="AN255" s="1"/>
      <c r="AO255" s="1"/>
      <c r="AP255" s="1"/>
      <c r="AQ255" s="1"/>
    </row>
    <row r="256" customFormat="false" ht="11.25" hidden="false" customHeight="false" outlineLevel="0" collapsed="false">
      <c r="A256" s="1" t="n">
        <v>254</v>
      </c>
      <c r="B256" s="9"/>
      <c r="C256" s="9"/>
      <c r="D256" s="9"/>
      <c r="E256" s="9"/>
      <c r="F256" s="9"/>
      <c r="G256" s="9"/>
      <c r="H256" s="9"/>
      <c r="I256" s="9"/>
      <c r="J256" s="9"/>
      <c r="K256" s="9"/>
      <c r="L256" s="9"/>
      <c r="M256" s="9"/>
      <c r="N256" s="9"/>
      <c r="O256" s="9"/>
      <c r="P256" s="9"/>
      <c r="Q256" s="9"/>
      <c r="R256" s="9"/>
      <c r="S256" s="9"/>
      <c r="T256" s="9"/>
      <c r="U256" s="9"/>
      <c r="V256" s="9"/>
      <c r="W256" s="9"/>
      <c r="X256" s="9"/>
      <c r="Y256" s="9"/>
      <c r="Z256" s="9"/>
      <c r="AA256" s="9"/>
      <c r="AB256" s="9"/>
      <c r="AC256" s="9"/>
      <c r="AD256" s="9"/>
      <c r="AE256" s="9"/>
      <c r="AF256" s="9"/>
      <c r="AG256" s="9"/>
      <c r="AH256" s="9"/>
      <c r="AI256" s="9"/>
      <c r="AJ256" s="9"/>
      <c r="AK256" s="1"/>
      <c r="AL256" s="1" t="e">
        <f aca="false">SUMPRODUCT(B256:AJ256,PVCapPrice)</f>
        <v>#DIV/0!</v>
      </c>
      <c r="AM256" s="1"/>
      <c r="AN256" s="1"/>
      <c r="AO256" s="1"/>
      <c r="AP256" s="1"/>
      <c r="AQ256" s="1"/>
    </row>
    <row r="257" customFormat="false" ht="11.25" hidden="false" customHeight="false" outlineLevel="0" collapsed="false">
      <c r="A257" s="1" t="n">
        <v>255</v>
      </c>
      <c r="B257" s="9"/>
      <c r="C257" s="9"/>
      <c r="D257" s="9"/>
      <c r="E257" s="9"/>
      <c r="F257" s="9"/>
      <c r="G257" s="9"/>
      <c r="H257" s="9"/>
      <c r="I257" s="9"/>
      <c r="J257" s="9"/>
      <c r="K257" s="9"/>
      <c r="L257" s="9"/>
      <c r="M257" s="9"/>
      <c r="N257" s="9"/>
      <c r="O257" s="9"/>
      <c r="P257" s="9"/>
      <c r="Q257" s="9"/>
      <c r="R257" s="9"/>
      <c r="S257" s="9"/>
      <c r="T257" s="9"/>
      <c r="U257" s="9"/>
      <c r="V257" s="9"/>
      <c r="W257" s="9"/>
      <c r="X257" s="9"/>
      <c r="Y257" s="9"/>
      <c r="Z257" s="9"/>
      <c r="AA257" s="9"/>
      <c r="AB257" s="9"/>
      <c r="AC257" s="9"/>
      <c r="AD257" s="9"/>
      <c r="AE257" s="9"/>
      <c r="AF257" s="9"/>
      <c r="AG257" s="9"/>
      <c r="AH257" s="9"/>
      <c r="AI257" s="9"/>
      <c r="AJ257" s="9"/>
      <c r="AK257" s="1"/>
      <c r="AL257" s="1" t="e">
        <f aca="false">SUMPRODUCT(B257:AJ257,PVCapPrice)</f>
        <v>#DIV/0!</v>
      </c>
      <c r="AM257" s="1"/>
      <c r="AN257" s="1"/>
      <c r="AO257" s="1"/>
      <c r="AP257" s="1"/>
      <c r="AQ257" s="1"/>
    </row>
    <row r="258" customFormat="false" ht="11.25" hidden="false" customHeight="false" outlineLevel="0" collapsed="false">
      <c r="A258" s="1" t="n">
        <v>256</v>
      </c>
      <c r="B258" s="9"/>
      <c r="C258" s="9"/>
      <c r="D258" s="9"/>
      <c r="E258" s="9"/>
      <c r="F258" s="9"/>
      <c r="G258" s="9"/>
      <c r="H258" s="9"/>
      <c r="I258" s="9"/>
      <c r="J258" s="9"/>
      <c r="K258" s="9"/>
      <c r="L258" s="9"/>
      <c r="M258" s="9"/>
      <c r="N258" s="9"/>
      <c r="O258" s="9"/>
      <c r="P258" s="9"/>
      <c r="Q258" s="9"/>
      <c r="R258" s="9"/>
      <c r="S258" s="9"/>
      <c r="T258" s="9"/>
      <c r="U258" s="9"/>
      <c r="V258" s="9"/>
      <c r="W258" s="9"/>
      <c r="X258" s="9"/>
      <c r="Y258" s="9"/>
      <c r="Z258" s="9"/>
      <c r="AA258" s="9"/>
      <c r="AB258" s="9"/>
      <c r="AC258" s="9"/>
      <c r="AD258" s="9"/>
      <c r="AE258" s="9"/>
      <c r="AF258" s="9"/>
      <c r="AG258" s="9"/>
      <c r="AH258" s="9"/>
      <c r="AI258" s="9"/>
      <c r="AJ258" s="9"/>
      <c r="AK258" s="1"/>
      <c r="AL258" s="1" t="e">
        <f aca="false">SUMPRODUCT(B258:AJ258,PVCapPrice)</f>
        <v>#DIV/0!</v>
      </c>
      <c r="AM258" s="1"/>
      <c r="AN258" s="1"/>
      <c r="AO258" s="1"/>
      <c r="AP258" s="1"/>
      <c r="AQ258" s="1"/>
    </row>
    <row r="259" customFormat="false" ht="11.25" hidden="false" customHeight="false" outlineLevel="0" collapsed="false">
      <c r="A259" s="1" t="n">
        <v>257</v>
      </c>
      <c r="B259" s="9"/>
      <c r="C259" s="9"/>
      <c r="D259" s="9"/>
      <c r="E259" s="9"/>
      <c r="F259" s="9"/>
      <c r="G259" s="9"/>
      <c r="H259" s="9"/>
      <c r="I259" s="9"/>
      <c r="J259" s="9"/>
      <c r="K259" s="9"/>
      <c r="L259" s="9"/>
      <c r="M259" s="9"/>
      <c r="N259" s="9"/>
      <c r="O259" s="9"/>
      <c r="P259" s="9"/>
      <c r="Q259" s="9"/>
      <c r="R259" s="9"/>
      <c r="S259" s="9"/>
      <c r="T259" s="9"/>
      <c r="U259" s="9"/>
      <c r="V259" s="9"/>
      <c r="W259" s="9"/>
      <c r="X259" s="9"/>
      <c r="Y259" s="9"/>
      <c r="Z259" s="9"/>
      <c r="AA259" s="9"/>
      <c r="AB259" s="9"/>
      <c r="AC259" s="9"/>
      <c r="AD259" s="9"/>
      <c r="AE259" s="9"/>
      <c r="AF259" s="9"/>
      <c r="AG259" s="9"/>
      <c r="AH259" s="9"/>
      <c r="AI259" s="9"/>
      <c r="AJ259" s="9"/>
      <c r="AK259" s="1"/>
      <c r="AL259" s="1" t="e">
        <f aca="false">SUMPRODUCT(B259:AJ259,PVCapPrice)</f>
        <v>#DIV/0!</v>
      </c>
      <c r="AM259" s="1"/>
      <c r="AN259" s="1"/>
      <c r="AO259" s="1"/>
      <c r="AP259" s="1"/>
      <c r="AQ259" s="1"/>
    </row>
    <row r="260" customFormat="false" ht="11.25" hidden="false" customHeight="false" outlineLevel="0" collapsed="false">
      <c r="A260" s="1" t="n">
        <v>258</v>
      </c>
      <c r="B260" s="9"/>
      <c r="C260" s="9"/>
      <c r="D260" s="9"/>
      <c r="E260" s="9"/>
      <c r="F260" s="9"/>
      <c r="G260" s="9"/>
      <c r="H260" s="9"/>
      <c r="I260" s="9"/>
      <c r="J260" s="9"/>
      <c r="K260" s="9"/>
      <c r="L260" s="9"/>
      <c r="M260" s="9"/>
      <c r="N260" s="9"/>
      <c r="O260" s="9"/>
      <c r="P260" s="9"/>
      <c r="Q260" s="9"/>
      <c r="R260" s="9"/>
      <c r="S260" s="9"/>
      <c r="T260" s="9"/>
      <c r="U260" s="9"/>
      <c r="V260" s="9"/>
      <c r="W260" s="9"/>
      <c r="X260" s="9"/>
      <c r="Y260" s="9"/>
      <c r="Z260" s="9"/>
      <c r="AA260" s="9"/>
      <c r="AB260" s="9"/>
      <c r="AC260" s="9"/>
      <c r="AD260" s="9"/>
      <c r="AE260" s="9"/>
      <c r="AF260" s="9"/>
      <c r="AG260" s="9"/>
      <c r="AH260" s="9"/>
      <c r="AI260" s="9"/>
      <c r="AJ260" s="9"/>
      <c r="AK260" s="1"/>
      <c r="AL260" s="1" t="e">
        <f aca="false">SUMPRODUCT(B260:AJ260,PVCapPrice)</f>
        <v>#DIV/0!</v>
      </c>
      <c r="AM260" s="1"/>
      <c r="AN260" s="1"/>
      <c r="AO260" s="1"/>
      <c r="AP260" s="1"/>
      <c r="AQ260" s="1"/>
    </row>
    <row r="261" customFormat="false" ht="11.25" hidden="false" customHeight="false" outlineLevel="0" collapsed="false">
      <c r="A261" s="1" t="n">
        <v>259</v>
      </c>
      <c r="B261" s="9"/>
      <c r="C261" s="9"/>
      <c r="D261" s="9"/>
      <c r="E261" s="9"/>
      <c r="F261" s="9"/>
      <c r="G261" s="9"/>
      <c r="H261" s="9"/>
      <c r="I261" s="9"/>
      <c r="J261" s="9"/>
      <c r="K261" s="9"/>
      <c r="L261" s="9"/>
      <c r="M261" s="9"/>
      <c r="N261" s="9"/>
      <c r="O261" s="9"/>
      <c r="P261" s="9"/>
      <c r="Q261" s="9"/>
      <c r="R261" s="9"/>
      <c r="S261" s="9"/>
      <c r="T261" s="9"/>
      <c r="U261" s="9"/>
      <c r="V261" s="9"/>
      <c r="W261" s="9"/>
      <c r="X261" s="9"/>
      <c r="Y261" s="9"/>
      <c r="Z261" s="9"/>
      <c r="AA261" s="9"/>
      <c r="AB261" s="9"/>
      <c r="AC261" s="9"/>
      <c r="AD261" s="9"/>
      <c r="AE261" s="9"/>
      <c r="AF261" s="9"/>
      <c r="AG261" s="9"/>
      <c r="AH261" s="9"/>
      <c r="AI261" s="9"/>
      <c r="AJ261" s="9"/>
      <c r="AK261" s="1"/>
      <c r="AL261" s="1" t="e">
        <f aca="false">SUMPRODUCT(B261:AJ261,PVCapPrice)</f>
        <v>#DIV/0!</v>
      </c>
      <c r="AM261" s="1"/>
      <c r="AN261" s="1"/>
      <c r="AO261" s="1"/>
      <c r="AP261" s="1"/>
      <c r="AQ261" s="1"/>
    </row>
    <row r="262" customFormat="false" ht="11.25" hidden="false" customHeight="false" outlineLevel="0" collapsed="false">
      <c r="A262" s="1" t="n">
        <v>260</v>
      </c>
      <c r="B262" s="9"/>
      <c r="C262" s="9"/>
      <c r="D262" s="9"/>
      <c r="E262" s="9"/>
      <c r="F262" s="9"/>
      <c r="G262" s="9"/>
      <c r="H262" s="9"/>
      <c r="I262" s="9"/>
      <c r="J262" s="9"/>
      <c r="K262" s="9"/>
      <c r="L262" s="9"/>
      <c r="M262" s="9"/>
      <c r="N262" s="9"/>
      <c r="O262" s="9"/>
      <c r="P262" s="9"/>
      <c r="Q262" s="9"/>
      <c r="R262" s="9"/>
      <c r="S262" s="9"/>
      <c r="T262" s="9"/>
      <c r="U262" s="9"/>
      <c r="V262" s="9"/>
      <c r="W262" s="9"/>
      <c r="X262" s="9"/>
      <c r="Y262" s="9"/>
      <c r="Z262" s="9"/>
      <c r="AA262" s="9"/>
      <c r="AB262" s="9"/>
      <c r="AC262" s="9"/>
      <c r="AD262" s="9"/>
      <c r="AE262" s="9"/>
      <c r="AF262" s="9"/>
      <c r="AG262" s="9"/>
      <c r="AH262" s="9"/>
      <c r="AI262" s="9"/>
      <c r="AJ262" s="9"/>
      <c r="AK262" s="1"/>
      <c r="AL262" s="1" t="e">
        <f aca="false">SUMPRODUCT(B262:AJ262,PVCapPrice)</f>
        <v>#DIV/0!</v>
      </c>
      <c r="AM262" s="1"/>
      <c r="AN262" s="1"/>
      <c r="AO262" s="1"/>
      <c r="AP262" s="1"/>
      <c r="AQ262" s="1"/>
    </row>
    <row r="263" customFormat="false" ht="11.25" hidden="false" customHeight="false" outlineLevel="0" collapsed="false">
      <c r="A263" s="1" t="n">
        <v>261</v>
      </c>
      <c r="B263" s="9"/>
      <c r="C263" s="9"/>
      <c r="D263" s="9"/>
      <c r="E263" s="9"/>
      <c r="F263" s="9"/>
      <c r="G263" s="9"/>
      <c r="H263" s="9"/>
      <c r="I263" s="9"/>
      <c r="J263" s="9"/>
      <c r="K263" s="9"/>
      <c r="L263" s="9"/>
      <c r="M263" s="9"/>
      <c r="N263" s="9"/>
      <c r="O263" s="9"/>
      <c r="P263" s="9"/>
      <c r="Q263" s="9"/>
      <c r="R263" s="9"/>
      <c r="S263" s="9"/>
      <c r="T263" s="9"/>
      <c r="U263" s="9"/>
      <c r="V263" s="9"/>
      <c r="W263" s="9"/>
      <c r="X263" s="9"/>
      <c r="Y263" s="9"/>
      <c r="Z263" s="9"/>
      <c r="AA263" s="9"/>
      <c r="AB263" s="9"/>
      <c r="AC263" s="9"/>
      <c r="AD263" s="9"/>
      <c r="AE263" s="9"/>
      <c r="AF263" s="9"/>
      <c r="AG263" s="9"/>
      <c r="AH263" s="9"/>
      <c r="AI263" s="9"/>
      <c r="AJ263" s="9"/>
      <c r="AK263" s="1"/>
      <c r="AL263" s="1" t="e">
        <f aca="false">SUMPRODUCT(B263:AJ263,PVCapPrice)</f>
        <v>#DIV/0!</v>
      </c>
      <c r="AM263" s="1"/>
      <c r="AN263" s="1"/>
      <c r="AO263" s="1"/>
      <c r="AP263" s="1"/>
      <c r="AQ263" s="1"/>
    </row>
    <row r="264" customFormat="false" ht="11.25" hidden="false" customHeight="false" outlineLevel="0" collapsed="false">
      <c r="A264" s="1" t="n">
        <v>262</v>
      </c>
      <c r="B264" s="9"/>
      <c r="C264" s="9"/>
      <c r="D264" s="9"/>
      <c r="E264" s="9"/>
      <c r="F264" s="9"/>
      <c r="G264" s="9"/>
      <c r="H264" s="9"/>
      <c r="I264" s="9"/>
      <c r="J264" s="9"/>
      <c r="K264" s="9"/>
      <c r="L264" s="9"/>
      <c r="M264" s="9"/>
      <c r="N264" s="9"/>
      <c r="O264" s="9"/>
      <c r="P264" s="9"/>
      <c r="Q264" s="9"/>
      <c r="R264" s="9"/>
      <c r="S264" s="9"/>
      <c r="T264" s="9"/>
      <c r="U264" s="9"/>
      <c r="V264" s="9"/>
      <c r="W264" s="9"/>
      <c r="X264" s="9"/>
      <c r="Y264" s="9"/>
      <c r="Z264" s="9"/>
      <c r="AA264" s="9"/>
      <c r="AB264" s="9"/>
      <c r="AC264" s="9"/>
      <c r="AD264" s="9"/>
      <c r="AE264" s="9"/>
      <c r="AF264" s="9"/>
      <c r="AG264" s="9"/>
      <c r="AH264" s="9"/>
      <c r="AI264" s="9"/>
      <c r="AJ264" s="9"/>
      <c r="AK264" s="1"/>
      <c r="AL264" s="1" t="e">
        <f aca="false">SUMPRODUCT(B264:AJ264,PVCapPrice)</f>
        <v>#DIV/0!</v>
      </c>
      <c r="AM264" s="1"/>
      <c r="AN264" s="1"/>
      <c r="AO264" s="1"/>
      <c r="AP264" s="1"/>
      <c r="AQ264" s="1"/>
    </row>
    <row r="265" customFormat="false" ht="11.25" hidden="false" customHeight="false" outlineLevel="0" collapsed="false">
      <c r="A265" s="1" t="n">
        <v>263</v>
      </c>
      <c r="B265" s="9"/>
      <c r="C265" s="9"/>
      <c r="D265" s="9"/>
      <c r="E265" s="9"/>
      <c r="F265" s="9"/>
      <c r="G265" s="9"/>
      <c r="H265" s="9"/>
      <c r="I265" s="9"/>
      <c r="J265" s="9"/>
      <c r="K265" s="9"/>
      <c r="L265" s="9"/>
      <c r="M265" s="9"/>
      <c r="N265" s="9"/>
      <c r="O265" s="9"/>
      <c r="P265" s="9"/>
      <c r="Q265" s="9"/>
      <c r="R265" s="9"/>
      <c r="S265" s="9"/>
      <c r="T265" s="9"/>
      <c r="U265" s="9"/>
      <c r="V265" s="9"/>
      <c r="W265" s="9"/>
      <c r="X265" s="9"/>
      <c r="Y265" s="9"/>
      <c r="Z265" s="9"/>
      <c r="AA265" s="9"/>
      <c r="AB265" s="9"/>
      <c r="AC265" s="9"/>
      <c r="AD265" s="9"/>
      <c r="AE265" s="9"/>
      <c r="AF265" s="9"/>
      <c r="AG265" s="9"/>
      <c r="AH265" s="9"/>
      <c r="AI265" s="9"/>
      <c r="AJ265" s="9"/>
      <c r="AK265" s="1"/>
      <c r="AL265" s="1" t="e">
        <f aca="false">SUMPRODUCT(B265:AJ265,PVCapPrice)</f>
        <v>#DIV/0!</v>
      </c>
      <c r="AM265" s="1"/>
      <c r="AN265" s="1"/>
      <c r="AO265" s="1"/>
      <c r="AP265" s="1"/>
      <c r="AQ265" s="1"/>
    </row>
    <row r="266" customFormat="false" ht="11.25" hidden="false" customHeight="false" outlineLevel="0" collapsed="false">
      <c r="A266" s="1" t="n">
        <v>264</v>
      </c>
      <c r="B266" s="9"/>
      <c r="C266" s="9"/>
      <c r="D266" s="9"/>
      <c r="E266" s="9"/>
      <c r="F266" s="9"/>
      <c r="G266" s="9"/>
      <c r="H266" s="9"/>
      <c r="I266" s="9"/>
      <c r="J266" s="9"/>
      <c r="K266" s="9"/>
      <c r="L266" s="9"/>
      <c r="M266" s="9"/>
      <c r="N266" s="9"/>
      <c r="O266" s="9"/>
      <c r="P266" s="9"/>
      <c r="Q266" s="9"/>
      <c r="R266" s="9"/>
      <c r="S266" s="9"/>
      <c r="T266" s="9"/>
      <c r="U266" s="9"/>
      <c r="V266" s="9"/>
      <c r="W266" s="9"/>
      <c r="X266" s="9"/>
      <c r="Y266" s="9"/>
      <c r="Z266" s="9"/>
      <c r="AA266" s="9"/>
      <c r="AB266" s="9"/>
      <c r="AC266" s="9"/>
      <c r="AD266" s="9"/>
      <c r="AE266" s="9"/>
      <c r="AF266" s="9"/>
      <c r="AG266" s="9"/>
      <c r="AH266" s="9"/>
      <c r="AI266" s="9"/>
      <c r="AJ266" s="9"/>
      <c r="AK266" s="1"/>
      <c r="AL266" s="1" t="e">
        <f aca="false">SUMPRODUCT(B266:AJ266,PVCapPrice)</f>
        <v>#DIV/0!</v>
      </c>
      <c r="AM266" s="1"/>
      <c r="AN266" s="1"/>
      <c r="AO266" s="1"/>
      <c r="AP266" s="1"/>
      <c r="AQ266" s="1"/>
    </row>
    <row r="267" customFormat="false" ht="11.25" hidden="false" customHeight="false" outlineLevel="0" collapsed="false">
      <c r="A267" s="1" t="n">
        <v>265</v>
      </c>
      <c r="B267" s="9"/>
      <c r="C267" s="9"/>
      <c r="D267" s="9"/>
      <c r="E267" s="9"/>
      <c r="F267" s="9"/>
      <c r="G267" s="9"/>
      <c r="H267" s="9"/>
      <c r="I267" s="9"/>
      <c r="J267" s="9"/>
      <c r="K267" s="9"/>
      <c r="L267" s="9"/>
      <c r="M267" s="9"/>
      <c r="N267" s="9"/>
      <c r="O267" s="9"/>
      <c r="P267" s="9"/>
      <c r="Q267" s="9"/>
      <c r="R267" s="9"/>
      <c r="S267" s="9"/>
      <c r="T267" s="9"/>
      <c r="U267" s="9"/>
      <c r="V267" s="9"/>
      <c r="W267" s="9"/>
      <c r="X267" s="9"/>
      <c r="Y267" s="9"/>
      <c r="Z267" s="9"/>
      <c r="AA267" s="9"/>
      <c r="AB267" s="9"/>
      <c r="AC267" s="9"/>
      <c r="AD267" s="9"/>
      <c r="AE267" s="9"/>
      <c r="AF267" s="9"/>
      <c r="AG267" s="9"/>
      <c r="AH267" s="9"/>
      <c r="AI267" s="9"/>
      <c r="AJ267" s="9"/>
      <c r="AK267" s="1"/>
      <c r="AL267" s="1" t="e">
        <f aca="false">SUMPRODUCT(B267:AJ267,PVCapPrice)</f>
        <v>#DIV/0!</v>
      </c>
      <c r="AM267" s="1"/>
      <c r="AN267" s="1"/>
      <c r="AO267" s="1"/>
      <c r="AP267" s="1"/>
      <c r="AQ267" s="1"/>
    </row>
    <row r="268" customFormat="false" ht="11.25" hidden="false" customHeight="false" outlineLevel="0" collapsed="false">
      <c r="A268" s="1" t="n">
        <v>266</v>
      </c>
      <c r="B268" s="9"/>
      <c r="C268" s="9"/>
      <c r="D268" s="9"/>
      <c r="E268" s="9"/>
      <c r="F268" s="9"/>
      <c r="G268" s="9"/>
      <c r="H268" s="9"/>
      <c r="I268" s="9"/>
      <c r="J268" s="9"/>
      <c r="K268" s="9"/>
      <c r="L268" s="9"/>
      <c r="M268" s="9"/>
      <c r="N268" s="9"/>
      <c r="O268" s="9"/>
      <c r="P268" s="9"/>
      <c r="Q268" s="9"/>
      <c r="R268" s="9"/>
      <c r="S268" s="9"/>
      <c r="T268" s="9"/>
      <c r="U268" s="9"/>
      <c r="V268" s="9"/>
      <c r="W268" s="9"/>
      <c r="X268" s="9"/>
      <c r="Y268" s="9"/>
      <c r="Z268" s="9"/>
      <c r="AA268" s="9"/>
      <c r="AB268" s="9"/>
      <c r="AC268" s="9"/>
      <c r="AD268" s="9"/>
      <c r="AE268" s="9"/>
      <c r="AF268" s="9"/>
      <c r="AG268" s="9"/>
      <c r="AH268" s="9"/>
      <c r="AI268" s="9"/>
      <c r="AJ268" s="9"/>
      <c r="AK268" s="1"/>
      <c r="AL268" s="1" t="e">
        <f aca="false">SUMPRODUCT(B268:AJ268,PVCapPrice)</f>
        <v>#DIV/0!</v>
      </c>
      <c r="AM268" s="1"/>
      <c r="AN268" s="1"/>
      <c r="AO268" s="1"/>
      <c r="AP268" s="1"/>
      <c r="AQ268" s="1"/>
    </row>
    <row r="269" customFormat="false" ht="11.25" hidden="false" customHeight="false" outlineLevel="0" collapsed="false">
      <c r="A269" s="1" t="n">
        <v>267</v>
      </c>
      <c r="B269" s="9"/>
      <c r="C269" s="9"/>
      <c r="D269" s="9"/>
      <c r="E269" s="9"/>
      <c r="F269" s="9"/>
      <c r="G269" s="9"/>
      <c r="H269" s="9"/>
      <c r="I269" s="9"/>
      <c r="J269" s="9"/>
      <c r="K269" s="9"/>
      <c r="L269" s="9"/>
      <c r="M269" s="9"/>
      <c r="N269" s="9"/>
      <c r="O269" s="9"/>
      <c r="P269" s="9"/>
      <c r="Q269" s="9"/>
      <c r="R269" s="9"/>
      <c r="S269" s="9"/>
      <c r="T269" s="9"/>
      <c r="U269" s="9"/>
      <c r="V269" s="9"/>
      <c r="W269" s="9"/>
      <c r="X269" s="9"/>
      <c r="Y269" s="9"/>
      <c r="Z269" s="9"/>
      <c r="AA269" s="9"/>
      <c r="AB269" s="9"/>
      <c r="AC269" s="9"/>
      <c r="AD269" s="9"/>
      <c r="AE269" s="9"/>
      <c r="AF269" s="9"/>
      <c r="AG269" s="9"/>
      <c r="AH269" s="9"/>
      <c r="AI269" s="9"/>
      <c r="AJ269" s="9"/>
      <c r="AK269" s="1"/>
      <c r="AL269" s="1" t="e">
        <f aca="false">SUMPRODUCT(B269:AJ269,PVCapPrice)</f>
        <v>#DIV/0!</v>
      </c>
      <c r="AM269" s="1"/>
      <c r="AN269" s="1"/>
      <c r="AO269" s="1"/>
      <c r="AP269" s="1"/>
      <c r="AQ269" s="1"/>
    </row>
    <row r="270" customFormat="false" ht="11.25" hidden="false" customHeight="false" outlineLevel="0" collapsed="false">
      <c r="A270" s="1" t="n">
        <v>268</v>
      </c>
      <c r="B270" s="9"/>
      <c r="C270" s="9"/>
      <c r="D270" s="9"/>
      <c r="E270" s="9"/>
      <c r="F270" s="9"/>
      <c r="G270" s="9"/>
      <c r="H270" s="9"/>
      <c r="I270" s="9"/>
      <c r="J270" s="9"/>
      <c r="K270" s="9"/>
      <c r="L270" s="9"/>
      <c r="M270" s="9"/>
      <c r="N270" s="9"/>
      <c r="O270" s="9"/>
      <c r="P270" s="9"/>
      <c r="Q270" s="9"/>
      <c r="R270" s="9"/>
      <c r="S270" s="9"/>
      <c r="T270" s="9"/>
      <c r="U270" s="9"/>
      <c r="V270" s="9"/>
      <c r="W270" s="9"/>
      <c r="X270" s="9"/>
      <c r="Y270" s="9"/>
      <c r="Z270" s="9"/>
      <c r="AA270" s="9"/>
      <c r="AB270" s="9"/>
      <c r="AC270" s="9"/>
      <c r="AD270" s="9"/>
      <c r="AE270" s="9"/>
      <c r="AF270" s="9"/>
      <c r="AG270" s="9"/>
      <c r="AH270" s="9"/>
      <c r="AI270" s="9"/>
      <c r="AJ270" s="9"/>
      <c r="AK270" s="1"/>
      <c r="AL270" s="1" t="e">
        <f aca="false">SUMPRODUCT(B270:AJ270,PVCapPrice)</f>
        <v>#DIV/0!</v>
      </c>
      <c r="AM270" s="1"/>
      <c r="AN270" s="1"/>
      <c r="AO270" s="1"/>
      <c r="AP270" s="1"/>
      <c r="AQ270" s="1"/>
    </row>
    <row r="271" customFormat="false" ht="11.25" hidden="false" customHeight="false" outlineLevel="0" collapsed="false">
      <c r="A271" s="1" t="n">
        <v>269</v>
      </c>
      <c r="B271" s="9"/>
      <c r="C271" s="9"/>
      <c r="D271" s="9"/>
      <c r="E271" s="9"/>
      <c r="F271" s="9"/>
      <c r="G271" s="9"/>
      <c r="H271" s="9"/>
      <c r="I271" s="9"/>
      <c r="J271" s="9"/>
      <c r="K271" s="9"/>
      <c r="L271" s="9"/>
      <c r="M271" s="9"/>
      <c r="N271" s="9"/>
      <c r="O271" s="9"/>
      <c r="P271" s="9"/>
      <c r="Q271" s="9"/>
      <c r="R271" s="9"/>
      <c r="S271" s="9"/>
      <c r="T271" s="9"/>
      <c r="U271" s="9"/>
      <c r="V271" s="9"/>
      <c r="W271" s="9"/>
      <c r="X271" s="9"/>
      <c r="Y271" s="9"/>
      <c r="Z271" s="9"/>
      <c r="AA271" s="9"/>
      <c r="AB271" s="9"/>
      <c r="AC271" s="9"/>
      <c r="AD271" s="9"/>
      <c r="AE271" s="9"/>
      <c r="AF271" s="9"/>
      <c r="AG271" s="9"/>
      <c r="AH271" s="9"/>
      <c r="AI271" s="9"/>
      <c r="AJ271" s="9"/>
      <c r="AK271" s="1"/>
      <c r="AL271" s="1" t="e">
        <f aca="false">SUMPRODUCT(B271:AJ271,PVCapPrice)</f>
        <v>#DIV/0!</v>
      </c>
      <c r="AM271" s="1"/>
      <c r="AN271" s="1"/>
      <c r="AO271" s="1"/>
      <c r="AP271" s="1"/>
      <c r="AQ271" s="1"/>
    </row>
    <row r="272" customFormat="false" ht="11.25" hidden="false" customHeight="false" outlineLevel="0" collapsed="false">
      <c r="A272" s="1" t="n">
        <v>270</v>
      </c>
      <c r="B272" s="9"/>
      <c r="C272" s="9"/>
      <c r="D272" s="9"/>
      <c r="E272" s="9"/>
      <c r="F272" s="9"/>
      <c r="G272" s="9"/>
      <c r="H272" s="9"/>
      <c r="I272" s="9"/>
      <c r="J272" s="9"/>
      <c r="K272" s="9"/>
      <c r="L272" s="9"/>
      <c r="M272" s="9"/>
      <c r="N272" s="9"/>
      <c r="O272" s="9"/>
      <c r="P272" s="9"/>
      <c r="Q272" s="9"/>
      <c r="R272" s="9"/>
      <c r="S272" s="9"/>
      <c r="T272" s="9"/>
      <c r="U272" s="9"/>
      <c r="V272" s="9"/>
      <c r="W272" s="9"/>
      <c r="X272" s="9"/>
      <c r="Y272" s="9"/>
      <c r="Z272" s="9"/>
      <c r="AA272" s="9"/>
      <c r="AB272" s="9"/>
      <c r="AC272" s="9"/>
      <c r="AD272" s="9"/>
      <c r="AE272" s="9"/>
      <c r="AF272" s="9"/>
      <c r="AG272" s="9"/>
      <c r="AH272" s="9"/>
      <c r="AI272" s="9"/>
      <c r="AJ272" s="9"/>
      <c r="AK272" s="1"/>
      <c r="AL272" s="1" t="e">
        <f aca="false">SUMPRODUCT(B272:AJ272,PVCapPrice)</f>
        <v>#DIV/0!</v>
      </c>
      <c r="AM272" s="1"/>
      <c r="AN272" s="1"/>
      <c r="AO272" s="1"/>
      <c r="AP272" s="1"/>
      <c r="AQ272" s="1"/>
    </row>
    <row r="273" customFormat="false" ht="11.25" hidden="false" customHeight="false" outlineLevel="0" collapsed="false">
      <c r="A273" s="1" t="n">
        <v>271</v>
      </c>
      <c r="B273" s="9"/>
      <c r="C273" s="9"/>
      <c r="D273" s="9"/>
      <c r="E273" s="9"/>
      <c r="F273" s="9"/>
      <c r="G273" s="9"/>
      <c r="H273" s="9"/>
      <c r="I273" s="9"/>
      <c r="J273" s="9"/>
      <c r="K273" s="9"/>
      <c r="L273" s="9"/>
      <c r="M273" s="9"/>
      <c r="N273" s="9"/>
      <c r="O273" s="9"/>
      <c r="P273" s="9"/>
      <c r="Q273" s="9"/>
      <c r="R273" s="9"/>
      <c r="S273" s="9"/>
      <c r="T273" s="9"/>
      <c r="U273" s="9"/>
      <c r="V273" s="9"/>
      <c r="W273" s="9"/>
      <c r="X273" s="9"/>
      <c r="Y273" s="9"/>
      <c r="Z273" s="9"/>
      <c r="AA273" s="9"/>
      <c r="AB273" s="9"/>
      <c r="AC273" s="9"/>
      <c r="AD273" s="9"/>
      <c r="AE273" s="9"/>
      <c r="AF273" s="9"/>
      <c r="AG273" s="9"/>
      <c r="AH273" s="9"/>
      <c r="AI273" s="9"/>
      <c r="AJ273" s="9"/>
      <c r="AK273" s="1"/>
      <c r="AL273" s="1" t="e">
        <f aca="false">SUMPRODUCT(B273:AJ273,PVCapPrice)</f>
        <v>#DIV/0!</v>
      </c>
      <c r="AM273" s="1"/>
      <c r="AN273" s="1"/>
      <c r="AO273" s="1"/>
      <c r="AP273" s="1"/>
      <c r="AQ273" s="1"/>
    </row>
    <row r="274" customFormat="false" ht="11.25" hidden="false" customHeight="false" outlineLevel="0" collapsed="false">
      <c r="A274" s="1" t="n">
        <v>272</v>
      </c>
      <c r="B274" s="9"/>
      <c r="C274" s="9"/>
      <c r="D274" s="9"/>
      <c r="E274" s="9"/>
      <c r="F274" s="9"/>
      <c r="G274" s="9"/>
      <c r="H274" s="9"/>
      <c r="I274" s="9"/>
      <c r="J274" s="9"/>
      <c r="K274" s="9"/>
      <c r="L274" s="9"/>
      <c r="M274" s="9"/>
      <c r="N274" s="9"/>
      <c r="O274" s="9"/>
      <c r="P274" s="9"/>
      <c r="Q274" s="9"/>
      <c r="R274" s="9"/>
      <c r="S274" s="9"/>
      <c r="T274" s="9"/>
      <c r="U274" s="9"/>
      <c r="V274" s="9"/>
      <c r="W274" s="9"/>
      <c r="X274" s="9"/>
      <c r="Y274" s="9"/>
      <c r="Z274" s="9"/>
      <c r="AA274" s="9"/>
      <c r="AB274" s="9"/>
      <c r="AC274" s="9"/>
      <c r="AD274" s="9"/>
      <c r="AE274" s="9"/>
      <c r="AF274" s="9"/>
      <c r="AG274" s="9"/>
      <c r="AH274" s="9"/>
      <c r="AI274" s="9"/>
      <c r="AJ274" s="9"/>
      <c r="AK274" s="1"/>
      <c r="AL274" s="1" t="e">
        <f aca="false">SUMPRODUCT(B274:AJ274,PVCapPrice)</f>
        <v>#DIV/0!</v>
      </c>
      <c r="AM274" s="1"/>
      <c r="AN274" s="1"/>
      <c r="AO274" s="1"/>
      <c r="AP274" s="1"/>
      <c r="AQ274" s="1"/>
    </row>
    <row r="275" customFormat="false" ht="11.25" hidden="false" customHeight="false" outlineLevel="0" collapsed="false">
      <c r="A275" s="1" t="n">
        <v>273</v>
      </c>
      <c r="B275" s="9"/>
      <c r="C275" s="9"/>
      <c r="D275" s="9"/>
      <c r="E275" s="9"/>
      <c r="F275" s="9"/>
      <c r="G275" s="9"/>
      <c r="H275" s="9"/>
      <c r="I275" s="9"/>
      <c r="J275" s="9"/>
      <c r="K275" s="9"/>
      <c r="L275" s="9"/>
      <c r="M275" s="9"/>
      <c r="N275" s="9"/>
      <c r="O275" s="9"/>
      <c r="P275" s="9"/>
      <c r="Q275" s="9"/>
      <c r="R275" s="9"/>
      <c r="S275" s="9"/>
      <c r="T275" s="9"/>
      <c r="U275" s="9"/>
      <c r="V275" s="9"/>
      <c r="W275" s="9"/>
      <c r="X275" s="9"/>
      <c r="Y275" s="9"/>
      <c r="Z275" s="9"/>
      <c r="AA275" s="9"/>
      <c r="AB275" s="9"/>
      <c r="AC275" s="9"/>
      <c r="AD275" s="9"/>
      <c r="AE275" s="9"/>
      <c r="AF275" s="9"/>
      <c r="AG275" s="9"/>
      <c r="AH275" s="9"/>
      <c r="AI275" s="9"/>
      <c r="AJ275" s="9"/>
      <c r="AK275" s="1"/>
      <c r="AL275" s="1" t="e">
        <f aca="false">SUMPRODUCT(B275:AJ275,PVCapPrice)</f>
        <v>#DIV/0!</v>
      </c>
      <c r="AM275" s="1"/>
      <c r="AN275" s="1"/>
      <c r="AO275" s="1"/>
      <c r="AP275" s="1"/>
      <c r="AQ275" s="1"/>
    </row>
    <row r="276" customFormat="false" ht="11.25" hidden="false" customHeight="false" outlineLevel="0" collapsed="false">
      <c r="A276" s="1" t="n">
        <v>274</v>
      </c>
      <c r="B276" s="9"/>
      <c r="C276" s="9"/>
      <c r="D276" s="9"/>
      <c r="E276" s="9"/>
      <c r="F276" s="9"/>
      <c r="G276" s="9"/>
      <c r="H276" s="9"/>
      <c r="I276" s="9"/>
      <c r="J276" s="9"/>
      <c r="K276" s="9"/>
      <c r="L276" s="9"/>
      <c r="M276" s="9"/>
      <c r="N276" s="9"/>
      <c r="O276" s="9"/>
      <c r="P276" s="9"/>
      <c r="Q276" s="9"/>
      <c r="R276" s="9"/>
      <c r="S276" s="9"/>
      <c r="T276" s="9"/>
      <c r="U276" s="9"/>
      <c r="V276" s="9"/>
      <c r="W276" s="9"/>
      <c r="X276" s="9"/>
      <c r="Y276" s="9"/>
      <c r="Z276" s="9"/>
      <c r="AA276" s="9"/>
      <c r="AB276" s="9"/>
      <c r="AC276" s="9"/>
      <c r="AD276" s="9"/>
      <c r="AE276" s="9"/>
      <c r="AF276" s="9"/>
      <c r="AG276" s="9"/>
      <c r="AH276" s="9"/>
      <c r="AI276" s="9"/>
      <c r="AJ276" s="9"/>
      <c r="AK276" s="1"/>
      <c r="AL276" s="1" t="e">
        <f aca="false">SUMPRODUCT(B276:AJ276,PVCapPrice)</f>
        <v>#DIV/0!</v>
      </c>
      <c r="AM276" s="1"/>
      <c r="AN276" s="1"/>
      <c r="AO276" s="1"/>
      <c r="AP276" s="1"/>
      <c r="AQ276" s="1"/>
    </row>
    <row r="277" customFormat="false" ht="11.25" hidden="false" customHeight="false" outlineLevel="0" collapsed="false">
      <c r="A277" s="1" t="n">
        <v>275</v>
      </c>
      <c r="B277" s="9"/>
      <c r="C277" s="9"/>
      <c r="D277" s="9"/>
      <c r="E277" s="9"/>
      <c r="F277" s="9"/>
      <c r="G277" s="9"/>
      <c r="H277" s="9"/>
      <c r="I277" s="9"/>
      <c r="J277" s="9"/>
      <c r="K277" s="9"/>
      <c r="L277" s="9"/>
      <c r="M277" s="9"/>
      <c r="N277" s="9"/>
      <c r="O277" s="9"/>
      <c r="P277" s="9"/>
      <c r="Q277" s="9"/>
      <c r="R277" s="9"/>
      <c r="S277" s="9"/>
      <c r="T277" s="9"/>
      <c r="U277" s="9"/>
      <c r="V277" s="9"/>
      <c r="W277" s="9"/>
      <c r="X277" s="9"/>
      <c r="Y277" s="9"/>
      <c r="Z277" s="9"/>
      <c r="AA277" s="9"/>
      <c r="AB277" s="9"/>
      <c r="AC277" s="9"/>
      <c r="AD277" s="9"/>
      <c r="AE277" s="9"/>
      <c r="AF277" s="9"/>
      <c r="AG277" s="9"/>
      <c r="AH277" s="9"/>
      <c r="AI277" s="9"/>
      <c r="AJ277" s="9"/>
      <c r="AK277" s="1"/>
      <c r="AL277" s="1" t="e">
        <f aca="false">SUMPRODUCT(B277:AJ277,PVCapPrice)</f>
        <v>#DIV/0!</v>
      </c>
      <c r="AM277" s="1"/>
      <c r="AN277" s="1"/>
      <c r="AO277" s="1"/>
      <c r="AP277" s="1"/>
      <c r="AQ277" s="1"/>
    </row>
    <row r="278" customFormat="false" ht="11.25" hidden="false" customHeight="false" outlineLevel="0" collapsed="false">
      <c r="A278" s="1" t="n">
        <v>276</v>
      </c>
      <c r="B278" s="9"/>
      <c r="C278" s="9"/>
      <c r="D278" s="9"/>
      <c r="E278" s="9"/>
      <c r="F278" s="9"/>
      <c r="G278" s="9"/>
      <c r="H278" s="9"/>
      <c r="I278" s="9"/>
      <c r="J278" s="9"/>
      <c r="K278" s="9"/>
      <c r="L278" s="9"/>
      <c r="M278" s="9"/>
      <c r="N278" s="9"/>
      <c r="O278" s="9"/>
      <c r="P278" s="9"/>
      <c r="Q278" s="9"/>
      <c r="R278" s="9"/>
      <c r="S278" s="9"/>
      <c r="T278" s="9"/>
      <c r="U278" s="9"/>
      <c r="V278" s="9"/>
      <c r="W278" s="9"/>
      <c r="X278" s="9"/>
      <c r="Y278" s="9"/>
      <c r="Z278" s="9"/>
      <c r="AA278" s="9"/>
      <c r="AB278" s="9"/>
      <c r="AC278" s="9"/>
      <c r="AD278" s="9"/>
      <c r="AE278" s="9"/>
      <c r="AF278" s="9"/>
      <c r="AG278" s="9"/>
      <c r="AH278" s="9"/>
      <c r="AI278" s="9"/>
      <c r="AJ278" s="9"/>
      <c r="AK278" s="1"/>
      <c r="AL278" s="1" t="e">
        <f aca="false">SUMPRODUCT(B278:AJ278,PVCapPrice)</f>
        <v>#DIV/0!</v>
      </c>
      <c r="AM278" s="1"/>
      <c r="AN278" s="1"/>
      <c r="AO278" s="1"/>
      <c r="AP278" s="1"/>
      <c r="AQ278" s="1"/>
    </row>
    <row r="279" customFormat="false" ht="11.25" hidden="false" customHeight="false" outlineLevel="0" collapsed="false">
      <c r="A279" s="1" t="n">
        <v>277</v>
      </c>
      <c r="B279" s="9"/>
      <c r="C279" s="9"/>
      <c r="D279" s="9"/>
      <c r="E279" s="9"/>
      <c r="F279" s="9"/>
      <c r="G279" s="9"/>
      <c r="H279" s="9"/>
      <c r="I279" s="9"/>
      <c r="J279" s="9"/>
      <c r="K279" s="9"/>
      <c r="L279" s="9"/>
      <c r="M279" s="9"/>
      <c r="N279" s="9"/>
      <c r="O279" s="9"/>
      <c r="P279" s="9"/>
      <c r="Q279" s="9"/>
      <c r="R279" s="9"/>
      <c r="S279" s="9"/>
      <c r="T279" s="9"/>
      <c r="U279" s="9"/>
      <c r="V279" s="9"/>
      <c r="W279" s="9"/>
      <c r="X279" s="9"/>
      <c r="Y279" s="9"/>
      <c r="Z279" s="9"/>
      <c r="AA279" s="9"/>
      <c r="AB279" s="9"/>
      <c r="AC279" s="9"/>
      <c r="AD279" s="9"/>
      <c r="AE279" s="9"/>
      <c r="AF279" s="9"/>
      <c r="AG279" s="9"/>
      <c r="AH279" s="9"/>
      <c r="AI279" s="9"/>
      <c r="AJ279" s="9"/>
      <c r="AK279" s="1"/>
      <c r="AL279" s="1" t="e">
        <f aca="false">SUMPRODUCT(B279:AJ279,PVCapPrice)</f>
        <v>#DIV/0!</v>
      </c>
      <c r="AM279" s="1"/>
      <c r="AN279" s="1"/>
      <c r="AO279" s="1"/>
      <c r="AP279" s="1"/>
      <c r="AQ279" s="1"/>
    </row>
    <row r="280" customFormat="false" ht="11.25" hidden="false" customHeight="false" outlineLevel="0" collapsed="false">
      <c r="A280" s="1" t="n">
        <v>278</v>
      </c>
      <c r="B280" s="9"/>
      <c r="C280" s="9"/>
      <c r="D280" s="9"/>
      <c r="E280" s="9"/>
      <c r="F280" s="9"/>
      <c r="G280" s="9"/>
      <c r="H280" s="9"/>
      <c r="I280" s="9"/>
      <c r="J280" s="9"/>
      <c r="K280" s="9"/>
      <c r="L280" s="9"/>
      <c r="M280" s="9"/>
      <c r="N280" s="9"/>
      <c r="O280" s="9"/>
      <c r="P280" s="9"/>
      <c r="Q280" s="9"/>
      <c r="R280" s="9"/>
      <c r="S280" s="9"/>
      <c r="T280" s="9"/>
      <c r="U280" s="9"/>
      <c r="V280" s="9"/>
      <c r="W280" s="9"/>
      <c r="X280" s="9"/>
      <c r="Y280" s="9"/>
      <c r="Z280" s="9"/>
      <c r="AA280" s="9"/>
      <c r="AB280" s="9"/>
      <c r="AC280" s="9"/>
      <c r="AD280" s="9"/>
      <c r="AE280" s="9"/>
      <c r="AF280" s="9"/>
      <c r="AG280" s="9"/>
      <c r="AH280" s="9"/>
      <c r="AI280" s="9"/>
      <c r="AJ280" s="9"/>
      <c r="AK280" s="1"/>
      <c r="AL280" s="1" t="e">
        <f aca="false">SUMPRODUCT(B280:AJ280,PVCapPrice)</f>
        <v>#DIV/0!</v>
      </c>
      <c r="AM280" s="1"/>
      <c r="AN280" s="1"/>
      <c r="AO280" s="1"/>
      <c r="AP280" s="1"/>
      <c r="AQ280" s="1"/>
    </row>
    <row r="281" customFormat="false" ht="11.25" hidden="false" customHeight="false" outlineLevel="0" collapsed="false">
      <c r="A281" s="1" t="n">
        <v>279</v>
      </c>
      <c r="B281" s="9"/>
      <c r="C281" s="9"/>
      <c r="D281" s="9"/>
      <c r="E281" s="9"/>
      <c r="F281" s="9"/>
      <c r="G281" s="9"/>
      <c r="H281" s="9"/>
      <c r="I281" s="9"/>
      <c r="J281" s="9"/>
      <c r="K281" s="9"/>
      <c r="L281" s="9"/>
      <c r="M281" s="9"/>
      <c r="N281" s="9"/>
      <c r="O281" s="9"/>
      <c r="P281" s="9"/>
      <c r="Q281" s="9"/>
      <c r="R281" s="9"/>
      <c r="S281" s="9"/>
      <c r="T281" s="9"/>
      <c r="U281" s="9"/>
      <c r="V281" s="9"/>
      <c r="W281" s="9"/>
      <c r="X281" s="9"/>
      <c r="Y281" s="9"/>
      <c r="Z281" s="9"/>
      <c r="AA281" s="9"/>
      <c r="AB281" s="9"/>
      <c r="AC281" s="9"/>
      <c r="AD281" s="9"/>
      <c r="AE281" s="9"/>
      <c r="AF281" s="9"/>
      <c r="AG281" s="9"/>
      <c r="AH281" s="9"/>
      <c r="AI281" s="9"/>
      <c r="AJ281" s="9"/>
      <c r="AK281" s="1"/>
      <c r="AL281" s="1" t="e">
        <f aca="false">SUMPRODUCT(B281:AJ281,PVCapPrice)</f>
        <v>#DIV/0!</v>
      </c>
      <c r="AM281" s="1"/>
      <c r="AN281" s="1"/>
      <c r="AO281" s="1"/>
      <c r="AP281" s="1"/>
      <c r="AQ281" s="1"/>
    </row>
    <row r="282" customFormat="false" ht="11.25" hidden="false" customHeight="false" outlineLevel="0" collapsed="false">
      <c r="A282" s="1" t="n">
        <v>280</v>
      </c>
      <c r="B282" s="9"/>
      <c r="C282" s="9"/>
      <c r="D282" s="9"/>
      <c r="E282" s="9"/>
      <c r="F282" s="9"/>
      <c r="G282" s="9"/>
      <c r="H282" s="9"/>
      <c r="I282" s="9"/>
      <c r="J282" s="9"/>
      <c r="K282" s="9"/>
      <c r="L282" s="9"/>
      <c r="M282" s="9"/>
      <c r="N282" s="9"/>
      <c r="O282" s="9"/>
      <c r="P282" s="9"/>
      <c r="Q282" s="9"/>
      <c r="R282" s="9"/>
      <c r="S282" s="9"/>
      <c r="T282" s="9"/>
      <c r="U282" s="9"/>
      <c r="V282" s="9"/>
      <c r="W282" s="9"/>
      <c r="X282" s="9"/>
      <c r="Y282" s="9"/>
      <c r="Z282" s="9"/>
      <c r="AA282" s="9"/>
      <c r="AB282" s="9"/>
      <c r="AC282" s="9"/>
      <c r="AD282" s="9"/>
      <c r="AE282" s="9"/>
      <c r="AF282" s="9"/>
      <c r="AG282" s="9"/>
      <c r="AH282" s="9"/>
      <c r="AI282" s="9"/>
      <c r="AJ282" s="9"/>
      <c r="AK282" s="1"/>
      <c r="AL282" s="1" t="e">
        <f aca="false">SUMPRODUCT(B282:AJ282,PVCapPrice)</f>
        <v>#DIV/0!</v>
      </c>
      <c r="AM282" s="1"/>
      <c r="AN282" s="1"/>
      <c r="AO282" s="1"/>
      <c r="AP282" s="1"/>
      <c r="AQ282" s="1"/>
    </row>
    <row r="283" customFormat="false" ht="11.25" hidden="false" customHeight="false" outlineLevel="0" collapsed="false">
      <c r="A283" s="1" t="n">
        <v>281</v>
      </c>
      <c r="B283" s="9"/>
      <c r="C283" s="9"/>
      <c r="D283" s="9"/>
      <c r="E283" s="9"/>
      <c r="F283" s="9"/>
      <c r="G283" s="9"/>
      <c r="H283" s="9"/>
      <c r="I283" s="9"/>
      <c r="J283" s="9"/>
      <c r="K283" s="9"/>
      <c r="L283" s="9"/>
      <c r="M283" s="9"/>
      <c r="N283" s="9"/>
      <c r="O283" s="9"/>
      <c r="P283" s="9"/>
      <c r="Q283" s="9"/>
      <c r="R283" s="9"/>
      <c r="S283" s="9"/>
      <c r="T283" s="9"/>
      <c r="U283" s="9"/>
      <c r="V283" s="9"/>
      <c r="W283" s="9"/>
      <c r="X283" s="9"/>
      <c r="Y283" s="9"/>
      <c r="Z283" s="9"/>
      <c r="AA283" s="9"/>
      <c r="AB283" s="9"/>
      <c r="AC283" s="9"/>
      <c r="AD283" s="9"/>
      <c r="AE283" s="9"/>
      <c r="AF283" s="9"/>
      <c r="AG283" s="9"/>
      <c r="AH283" s="9"/>
      <c r="AI283" s="9"/>
      <c r="AJ283" s="9"/>
      <c r="AK283" s="1"/>
      <c r="AL283" s="1" t="e">
        <f aca="false">SUMPRODUCT(B283:AJ283,PVCapPrice)</f>
        <v>#DIV/0!</v>
      </c>
      <c r="AM283" s="1"/>
      <c r="AN283" s="1"/>
      <c r="AO283" s="1"/>
      <c r="AP283" s="1"/>
      <c r="AQ283" s="1"/>
    </row>
    <row r="284" customFormat="false" ht="11.25" hidden="false" customHeight="false" outlineLevel="0" collapsed="false">
      <c r="A284" s="1" t="n">
        <v>282</v>
      </c>
      <c r="B284" s="9"/>
      <c r="C284" s="9"/>
      <c r="D284" s="9"/>
      <c r="E284" s="9"/>
      <c r="F284" s="9"/>
      <c r="G284" s="9"/>
      <c r="H284" s="9"/>
      <c r="I284" s="9"/>
      <c r="J284" s="9"/>
      <c r="K284" s="9"/>
      <c r="L284" s="9"/>
      <c r="M284" s="9"/>
      <c r="N284" s="9"/>
      <c r="O284" s="9"/>
      <c r="P284" s="9"/>
      <c r="Q284" s="9"/>
      <c r="R284" s="9"/>
      <c r="S284" s="9"/>
      <c r="T284" s="9"/>
      <c r="U284" s="9"/>
      <c r="V284" s="9"/>
      <c r="W284" s="9"/>
      <c r="X284" s="9"/>
      <c r="Y284" s="9"/>
      <c r="Z284" s="9"/>
      <c r="AA284" s="9"/>
      <c r="AB284" s="9"/>
      <c r="AC284" s="9"/>
      <c r="AD284" s="9"/>
      <c r="AE284" s="9"/>
      <c r="AF284" s="9"/>
      <c r="AG284" s="9"/>
      <c r="AH284" s="9"/>
      <c r="AI284" s="9"/>
      <c r="AJ284" s="9"/>
      <c r="AK284" s="1"/>
      <c r="AL284" s="1" t="e">
        <f aca="false">SUMPRODUCT(B284:AJ284,PVCapPrice)</f>
        <v>#DIV/0!</v>
      </c>
      <c r="AM284" s="1"/>
      <c r="AN284" s="1"/>
      <c r="AO284" s="1"/>
      <c r="AP284" s="1"/>
      <c r="AQ284" s="1"/>
    </row>
    <row r="285" customFormat="false" ht="11.25" hidden="false" customHeight="false" outlineLevel="0" collapsed="false">
      <c r="A285" s="1" t="n">
        <v>283</v>
      </c>
      <c r="B285" s="9"/>
      <c r="C285" s="9"/>
      <c r="D285" s="9"/>
      <c r="E285" s="9"/>
      <c r="F285" s="9"/>
      <c r="G285" s="9"/>
      <c r="H285" s="9"/>
      <c r="I285" s="9"/>
      <c r="J285" s="9"/>
      <c r="K285" s="9"/>
      <c r="L285" s="9"/>
      <c r="M285" s="9"/>
      <c r="N285" s="9"/>
      <c r="O285" s="9"/>
      <c r="P285" s="9"/>
      <c r="Q285" s="9"/>
      <c r="R285" s="9"/>
      <c r="S285" s="9"/>
      <c r="T285" s="9"/>
      <c r="U285" s="9"/>
      <c r="V285" s="9"/>
      <c r="W285" s="9"/>
      <c r="X285" s="9"/>
      <c r="Y285" s="9"/>
      <c r="Z285" s="9"/>
      <c r="AA285" s="9"/>
      <c r="AB285" s="9"/>
      <c r="AC285" s="9"/>
      <c r="AD285" s="9"/>
      <c r="AE285" s="9"/>
      <c r="AF285" s="9"/>
      <c r="AG285" s="9"/>
      <c r="AH285" s="9"/>
      <c r="AI285" s="9"/>
      <c r="AJ285" s="9"/>
      <c r="AK285" s="1"/>
      <c r="AL285" s="1" t="e">
        <f aca="false">SUMPRODUCT(B285:AJ285,PVCapPrice)</f>
        <v>#DIV/0!</v>
      </c>
      <c r="AM285" s="1"/>
      <c r="AN285" s="1"/>
      <c r="AO285" s="1"/>
      <c r="AP285" s="1"/>
      <c r="AQ285" s="1"/>
    </row>
    <row r="286" customFormat="false" ht="11.25" hidden="false" customHeight="false" outlineLevel="0" collapsed="false">
      <c r="A286" s="1" t="n">
        <v>284</v>
      </c>
      <c r="B286" s="9"/>
      <c r="C286" s="9"/>
      <c r="D286" s="9"/>
      <c r="E286" s="9"/>
      <c r="F286" s="9"/>
      <c r="G286" s="9"/>
      <c r="H286" s="9"/>
      <c r="I286" s="9"/>
      <c r="J286" s="9"/>
      <c r="K286" s="9"/>
      <c r="L286" s="9"/>
      <c r="M286" s="9"/>
      <c r="N286" s="9"/>
      <c r="O286" s="9"/>
      <c r="P286" s="9"/>
      <c r="Q286" s="9"/>
      <c r="R286" s="9"/>
      <c r="S286" s="9"/>
      <c r="T286" s="9"/>
      <c r="U286" s="9"/>
      <c r="V286" s="9"/>
      <c r="W286" s="9"/>
      <c r="X286" s="9"/>
      <c r="Y286" s="9"/>
      <c r="Z286" s="9"/>
      <c r="AA286" s="9"/>
      <c r="AB286" s="9"/>
      <c r="AC286" s="9"/>
      <c r="AD286" s="9"/>
      <c r="AE286" s="9"/>
      <c r="AF286" s="9"/>
      <c r="AG286" s="9"/>
      <c r="AH286" s="9"/>
      <c r="AI286" s="9"/>
      <c r="AJ286" s="9"/>
      <c r="AK286" s="1"/>
      <c r="AL286" s="1" t="e">
        <f aca="false">SUMPRODUCT(B286:AJ286,PVCapPrice)</f>
        <v>#DIV/0!</v>
      </c>
      <c r="AM286" s="1"/>
      <c r="AN286" s="1"/>
      <c r="AO286" s="1"/>
      <c r="AP286" s="1"/>
      <c r="AQ286" s="1"/>
    </row>
    <row r="287" customFormat="false" ht="11.25" hidden="false" customHeight="false" outlineLevel="0" collapsed="false">
      <c r="A287" s="1" t="n">
        <v>285</v>
      </c>
      <c r="B287" s="9"/>
      <c r="C287" s="9"/>
      <c r="D287" s="9"/>
      <c r="E287" s="9"/>
      <c r="F287" s="9"/>
      <c r="G287" s="9"/>
      <c r="H287" s="9"/>
      <c r="I287" s="9"/>
      <c r="J287" s="9"/>
      <c r="K287" s="9"/>
      <c r="L287" s="9"/>
      <c r="M287" s="9"/>
      <c r="N287" s="9"/>
      <c r="O287" s="9"/>
      <c r="P287" s="9"/>
      <c r="Q287" s="9"/>
      <c r="R287" s="9"/>
      <c r="S287" s="9"/>
      <c r="T287" s="9"/>
      <c r="U287" s="9"/>
      <c r="V287" s="9"/>
      <c r="W287" s="9"/>
      <c r="X287" s="9"/>
      <c r="Y287" s="9"/>
      <c r="Z287" s="9"/>
      <c r="AA287" s="9"/>
      <c r="AB287" s="9"/>
      <c r="AC287" s="9"/>
      <c r="AD287" s="9"/>
      <c r="AE287" s="9"/>
      <c r="AF287" s="9"/>
      <c r="AG287" s="9"/>
      <c r="AH287" s="9"/>
      <c r="AI287" s="9"/>
      <c r="AJ287" s="9"/>
      <c r="AK287" s="1"/>
      <c r="AL287" s="1" t="e">
        <f aca="false">SUMPRODUCT(B287:AJ287,PVCapPrice)</f>
        <v>#DIV/0!</v>
      </c>
      <c r="AM287" s="1"/>
      <c r="AN287" s="1"/>
      <c r="AO287" s="1"/>
      <c r="AP287" s="1"/>
      <c r="AQ287" s="1"/>
    </row>
    <row r="288" customFormat="false" ht="11.25" hidden="false" customHeight="false" outlineLevel="0" collapsed="false">
      <c r="A288" s="1" t="n">
        <v>286</v>
      </c>
      <c r="B288" s="9"/>
      <c r="C288" s="9"/>
      <c r="D288" s="9"/>
      <c r="E288" s="9"/>
      <c r="F288" s="9"/>
      <c r="G288" s="9"/>
      <c r="H288" s="9"/>
      <c r="I288" s="9"/>
      <c r="J288" s="9"/>
      <c r="K288" s="9"/>
      <c r="L288" s="9"/>
      <c r="M288" s="9"/>
      <c r="N288" s="9"/>
      <c r="O288" s="9"/>
      <c r="P288" s="9"/>
      <c r="Q288" s="9"/>
      <c r="R288" s="9"/>
      <c r="S288" s="9"/>
      <c r="T288" s="9"/>
      <c r="U288" s="9"/>
      <c r="V288" s="9"/>
      <c r="W288" s="9"/>
      <c r="X288" s="9"/>
      <c r="Y288" s="9"/>
      <c r="Z288" s="9"/>
      <c r="AA288" s="9"/>
      <c r="AB288" s="9"/>
      <c r="AC288" s="9"/>
      <c r="AD288" s="9"/>
      <c r="AE288" s="9"/>
      <c r="AF288" s="9"/>
      <c r="AG288" s="9"/>
      <c r="AH288" s="9"/>
      <c r="AI288" s="9"/>
      <c r="AJ288" s="9"/>
      <c r="AK288" s="1"/>
      <c r="AL288" s="1" t="e">
        <f aca="false">SUMPRODUCT(B288:AJ288,PVCapPrice)</f>
        <v>#DIV/0!</v>
      </c>
      <c r="AM288" s="1"/>
      <c r="AN288" s="1"/>
      <c r="AO288" s="1"/>
      <c r="AP288" s="1"/>
      <c r="AQ288" s="1"/>
    </row>
    <row r="289" customFormat="false" ht="11.25" hidden="false" customHeight="false" outlineLevel="0" collapsed="false">
      <c r="A289" s="1" t="n">
        <v>287</v>
      </c>
      <c r="B289" s="9"/>
      <c r="C289" s="9"/>
      <c r="D289" s="9"/>
      <c r="E289" s="9"/>
      <c r="F289" s="9"/>
      <c r="G289" s="9"/>
      <c r="H289" s="9"/>
      <c r="I289" s="9"/>
      <c r="J289" s="9"/>
      <c r="K289" s="9"/>
      <c r="L289" s="9"/>
      <c r="M289" s="9"/>
      <c r="N289" s="9"/>
      <c r="O289" s="9"/>
      <c r="P289" s="9"/>
      <c r="Q289" s="9"/>
      <c r="R289" s="9"/>
      <c r="S289" s="9"/>
      <c r="T289" s="9"/>
      <c r="U289" s="9"/>
      <c r="V289" s="9"/>
      <c r="W289" s="9"/>
      <c r="X289" s="9"/>
      <c r="Y289" s="9"/>
      <c r="Z289" s="9"/>
      <c r="AA289" s="9"/>
      <c r="AB289" s="9"/>
      <c r="AC289" s="9"/>
      <c r="AD289" s="9"/>
      <c r="AE289" s="9"/>
      <c r="AF289" s="9"/>
      <c r="AG289" s="9"/>
      <c r="AH289" s="9"/>
      <c r="AI289" s="9"/>
      <c r="AJ289" s="9"/>
      <c r="AK289" s="1"/>
      <c r="AL289" s="1" t="e">
        <f aca="false">SUMPRODUCT(B289:AJ289,PVCapPrice)</f>
        <v>#DIV/0!</v>
      </c>
      <c r="AM289" s="1"/>
      <c r="AN289" s="1"/>
      <c r="AO289" s="1"/>
      <c r="AP289" s="1"/>
      <c r="AQ289" s="1"/>
    </row>
    <row r="290" customFormat="false" ht="11.25" hidden="false" customHeight="false" outlineLevel="0" collapsed="false">
      <c r="A290" s="1" t="n">
        <v>288</v>
      </c>
      <c r="B290" s="9"/>
      <c r="C290" s="9"/>
      <c r="D290" s="9"/>
      <c r="E290" s="9"/>
      <c r="F290" s="9"/>
      <c r="G290" s="9"/>
      <c r="H290" s="9"/>
      <c r="I290" s="9"/>
      <c r="J290" s="9"/>
      <c r="K290" s="9"/>
      <c r="L290" s="9"/>
      <c r="M290" s="9"/>
      <c r="N290" s="9"/>
      <c r="O290" s="9"/>
      <c r="P290" s="9"/>
      <c r="Q290" s="9"/>
      <c r="R290" s="9"/>
      <c r="S290" s="9"/>
      <c r="T290" s="9"/>
      <c r="U290" s="9"/>
      <c r="V290" s="9"/>
      <c r="W290" s="9"/>
      <c r="X290" s="9"/>
      <c r="Y290" s="9"/>
      <c r="Z290" s="9"/>
      <c r="AA290" s="9"/>
      <c r="AB290" s="9"/>
      <c r="AC290" s="9"/>
      <c r="AD290" s="9"/>
      <c r="AE290" s="9"/>
      <c r="AF290" s="9"/>
      <c r="AG290" s="9"/>
      <c r="AH290" s="9"/>
      <c r="AI290" s="9"/>
      <c r="AJ290" s="9"/>
      <c r="AK290" s="1"/>
      <c r="AL290" s="1" t="e">
        <f aca="false">SUMPRODUCT(B290:AJ290,PVCapPrice)</f>
        <v>#DIV/0!</v>
      </c>
      <c r="AM290" s="1"/>
      <c r="AN290" s="1"/>
      <c r="AO290" s="1"/>
      <c r="AP290" s="1"/>
      <c r="AQ290" s="1"/>
    </row>
    <row r="291" customFormat="false" ht="11.25" hidden="false" customHeight="false" outlineLevel="0" collapsed="false">
      <c r="A291" s="1" t="n">
        <v>289</v>
      </c>
      <c r="B291" s="9"/>
      <c r="C291" s="9"/>
      <c r="D291" s="9"/>
      <c r="E291" s="9"/>
      <c r="F291" s="9"/>
      <c r="G291" s="9"/>
      <c r="H291" s="9"/>
      <c r="I291" s="9"/>
      <c r="J291" s="9"/>
      <c r="K291" s="9"/>
      <c r="L291" s="9"/>
      <c r="M291" s="9"/>
      <c r="N291" s="9"/>
      <c r="O291" s="9"/>
      <c r="P291" s="9"/>
      <c r="Q291" s="9"/>
      <c r="R291" s="9"/>
      <c r="S291" s="9"/>
      <c r="T291" s="9"/>
      <c r="U291" s="9"/>
      <c r="V291" s="9"/>
      <c r="W291" s="9"/>
      <c r="X291" s="9"/>
      <c r="Y291" s="9"/>
      <c r="Z291" s="9"/>
      <c r="AA291" s="9"/>
      <c r="AB291" s="9"/>
      <c r="AC291" s="9"/>
      <c r="AD291" s="9"/>
      <c r="AE291" s="9"/>
      <c r="AF291" s="9"/>
      <c r="AG291" s="9"/>
      <c r="AH291" s="9"/>
      <c r="AI291" s="9"/>
      <c r="AJ291" s="9"/>
      <c r="AK291" s="1"/>
      <c r="AL291" s="1" t="e">
        <f aca="false">SUMPRODUCT(B291:AJ291,PVCapPrice)</f>
        <v>#DIV/0!</v>
      </c>
      <c r="AM291" s="1"/>
      <c r="AN291" s="1"/>
      <c r="AO291" s="1"/>
      <c r="AP291" s="1"/>
      <c r="AQ291" s="1"/>
    </row>
    <row r="292" customFormat="false" ht="11.25" hidden="false" customHeight="false" outlineLevel="0" collapsed="false">
      <c r="A292" s="1" t="n">
        <v>290</v>
      </c>
      <c r="B292" s="9"/>
      <c r="C292" s="9"/>
      <c r="D292" s="9"/>
      <c r="E292" s="9"/>
      <c r="F292" s="9"/>
      <c r="G292" s="9"/>
      <c r="H292" s="9"/>
      <c r="I292" s="9"/>
      <c r="J292" s="9"/>
      <c r="K292" s="9"/>
      <c r="L292" s="9"/>
      <c r="M292" s="9"/>
      <c r="N292" s="9"/>
      <c r="O292" s="9"/>
      <c r="P292" s="9"/>
      <c r="Q292" s="9"/>
      <c r="R292" s="9"/>
      <c r="S292" s="9"/>
      <c r="T292" s="9"/>
      <c r="U292" s="9"/>
      <c r="V292" s="9"/>
      <c r="W292" s="9"/>
      <c r="X292" s="9"/>
      <c r="Y292" s="9"/>
      <c r="Z292" s="9"/>
      <c r="AA292" s="9"/>
      <c r="AB292" s="9"/>
      <c r="AC292" s="9"/>
      <c r="AD292" s="9"/>
      <c r="AE292" s="9"/>
      <c r="AF292" s="9"/>
      <c r="AG292" s="9"/>
      <c r="AH292" s="9"/>
      <c r="AI292" s="9"/>
      <c r="AJ292" s="9"/>
      <c r="AK292" s="1"/>
      <c r="AL292" s="1" t="e">
        <f aca="false">SUMPRODUCT(B292:AJ292,PVCapPrice)</f>
        <v>#DIV/0!</v>
      </c>
      <c r="AM292" s="1"/>
      <c r="AN292" s="1"/>
      <c r="AO292" s="1"/>
      <c r="AP292" s="1"/>
      <c r="AQ292" s="1"/>
    </row>
    <row r="293" customFormat="false" ht="11.25" hidden="false" customHeight="false" outlineLevel="0" collapsed="false">
      <c r="A293" s="1" t="n">
        <v>291</v>
      </c>
      <c r="B293" s="9"/>
      <c r="C293" s="9"/>
      <c r="D293" s="9"/>
      <c r="E293" s="9"/>
      <c r="F293" s="9"/>
      <c r="G293" s="9"/>
      <c r="H293" s="9"/>
      <c r="I293" s="9"/>
      <c r="J293" s="9"/>
      <c r="K293" s="9"/>
      <c r="L293" s="9"/>
      <c r="M293" s="9"/>
      <c r="N293" s="9"/>
      <c r="O293" s="9"/>
      <c r="P293" s="9"/>
      <c r="Q293" s="9"/>
      <c r="R293" s="9"/>
      <c r="S293" s="9"/>
      <c r="T293" s="9"/>
      <c r="U293" s="9"/>
      <c r="V293" s="9"/>
      <c r="W293" s="9"/>
      <c r="X293" s="9"/>
      <c r="Y293" s="9"/>
      <c r="Z293" s="9"/>
      <c r="AA293" s="9"/>
      <c r="AB293" s="9"/>
      <c r="AC293" s="9"/>
      <c r="AD293" s="9"/>
      <c r="AE293" s="9"/>
      <c r="AF293" s="9"/>
      <c r="AG293" s="9"/>
      <c r="AH293" s="9"/>
      <c r="AI293" s="9"/>
      <c r="AJ293" s="9"/>
      <c r="AK293" s="1"/>
      <c r="AL293" s="1" t="e">
        <f aca="false">SUMPRODUCT(B293:AJ293,PVCapPrice)</f>
        <v>#DIV/0!</v>
      </c>
      <c r="AM293" s="1"/>
      <c r="AN293" s="1"/>
      <c r="AO293" s="1"/>
      <c r="AP293" s="1"/>
      <c r="AQ293" s="1"/>
    </row>
    <row r="294" customFormat="false" ht="11.25" hidden="false" customHeight="false" outlineLevel="0" collapsed="false">
      <c r="A294" s="1" t="n">
        <v>292</v>
      </c>
      <c r="B294" s="9"/>
      <c r="C294" s="9"/>
      <c r="D294" s="9"/>
      <c r="E294" s="9"/>
      <c r="F294" s="9"/>
      <c r="G294" s="9"/>
      <c r="H294" s="9"/>
      <c r="I294" s="9"/>
      <c r="J294" s="9"/>
      <c r="K294" s="9"/>
      <c r="L294" s="9"/>
      <c r="M294" s="9"/>
      <c r="N294" s="9"/>
      <c r="O294" s="9"/>
      <c r="P294" s="9"/>
      <c r="Q294" s="9"/>
      <c r="R294" s="9"/>
      <c r="S294" s="9"/>
      <c r="T294" s="9"/>
      <c r="U294" s="9"/>
      <c r="V294" s="9"/>
      <c r="W294" s="9"/>
      <c r="X294" s="9"/>
      <c r="Y294" s="9"/>
      <c r="Z294" s="9"/>
      <c r="AA294" s="9"/>
      <c r="AB294" s="9"/>
      <c r="AC294" s="9"/>
      <c r="AD294" s="9"/>
      <c r="AE294" s="9"/>
      <c r="AF294" s="9"/>
      <c r="AG294" s="9"/>
      <c r="AH294" s="9"/>
      <c r="AI294" s="9"/>
      <c r="AJ294" s="9"/>
      <c r="AK294" s="1"/>
      <c r="AL294" s="1" t="e">
        <f aca="false">SUMPRODUCT(B294:AJ294,PVCapPrice)</f>
        <v>#DIV/0!</v>
      </c>
      <c r="AM294" s="1"/>
      <c r="AN294" s="1"/>
      <c r="AO294" s="1"/>
      <c r="AP294" s="1"/>
      <c r="AQ294" s="1"/>
    </row>
    <row r="295" customFormat="false" ht="11.25" hidden="false" customHeight="false" outlineLevel="0" collapsed="false">
      <c r="A295" s="1" t="n">
        <v>293</v>
      </c>
      <c r="B295" s="9"/>
      <c r="C295" s="9"/>
      <c r="D295" s="9"/>
      <c r="E295" s="9"/>
      <c r="F295" s="9"/>
      <c r="G295" s="9"/>
      <c r="H295" s="9"/>
      <c r="I295" s="9"/>
      <c r="J295" s="9"/>
      <c r="K295" s="9"/>
      <c r="L295" s="9"/>
      <c r="M295" s="9"/>
      <c r="N295" s="9"/>
      <c r="O295" s="9"/>
      <c r="P295" s="9"/>
      <c r="Q295" s="9"/>
      <c r="R295" s="9"/>
      <c r="S295" s="9"/>
      <c r="T295" s="9"/>
      <c r="U295" s="9"/>
      <c r="V295" s="9"/>
      <c r="W295" s="9"/>
      <c r="X295" s="9"/>
      <c r="Y295" s="9"/>
      <c r="Z295" s="9"/>
      <c r="AA295" s="9"/>
      <c r="AB295" s="9"/>
      <c r="AC295" s="9"/>
      <c r="AD295" s="9"/>
      <c r="AE295" s="9"/>
      <c r="AF295" s="9"/>
      <c r="AG295" s="9"/>
      <c r="AH295" s="9"/>
      <c r="AI295" s="9"/>
      <c r="AJ295" s="9"/>
      <c r="AK295" s="1"/>
      <c r="AL295" s="1" t="e">
        <f aca="false">SUMPRODUCT(B295:AJ295,PVCapPrice)</f>
        <v>#DIV/0!</v>
      </c>
      <c r="AM295" s="1"/>
      <c r="AN295" s="1"/>
      <c r="AO295" s="1"/>
      <c r="AP295" s="1"/>
      <c r="AQ295" s="1"/>
    </row>
    <row r="296" customFormat="false" ht="11.25" hidden="false" customHeight="false" outlineLevel="0" collapsed="false">
      <c r="A296" s="1" t="n">
        <v>294</v>
      </c>
      <c r="B296" s="9"/>
      <c r="C296" s="9"/>
      <c r="D296" s="9"/>
      <c r="E296" s="9"/>
      <c r="F296" s="9"/>
      <c r="G296" s="9"/>
      <c r="H296" s="9"/>
      <c r="I296" s="9"/>
      <c r="J296" s="9"/>
      <c r="K296" s="9"/>
      <c r="L296" s="9"/>
      <c r="M296" s="9"/>
      <c r="N296" s="9"/>
      <c r="O296" s="9"/>
      <c r="P296" s="9"/>
      <c r="Q296" s="9"/>
      <c r="R296" s="9"/>
      <c r="S296" s="9"/>
      <c r="T296" s="9"/>
      <c r="U296" s="9"/>
      <c r="V296" s="9"/>
      <c r="W296" s="9"/>
      <c r="X296" s="9"/>
      <c r="Y296" s="9"/>
      <c r="Z296" s="9"/>
      <c r="AA296" s="9"/>
      <c r="AB296" s="9"/>
      <c r="AC296" s="9"/>
      <c r="AD296" s="9"/>
      <c r="AE296" s="9"/>
      <c r="AF296" s="9"/>
      <c r="AG296" s="9"/>
      <c r="AH296" s="9"/>
      <c r="AI296" s="9"/>
      <c r="AJ296" s="9"/>
      <c r="AK296" s="1"/>
      <c r="AL296" s="1" t="e">
        <f aca="false">SUMPRODUCT(B296:AJ296,PVCapPrice)</f>
        <v>#DIV/0!</v>
      </c>
      <c r="AM296" s="1"/>
      <c r="AN296" s="1"/>
      <c r="AO296" s="1"/>
      <c r="AP296" s="1"/>
      <c r="AQ296" s="1"/>
    </row>
    <row r="297" customFormat="false" ht="11.25" hidden="false" customHeight="false" outlineLevel="0" collapsed="false">
      <c r="A297" s="1" t="n">
        <v>295</v>
      </c>
      <c r="B297" s="9"/>
      <c r="C297" s="9"/>
      <c r="D297" s="9"/>
      <c r="E297" s="9"/>
      <c r="F297" s="9"/>
      <c r="G297" s="9"/>
      <c r="H297" s="9"/>
      <c r="I297" s="9"/>
      <c r="J297" s="9"/>
      <c r="K297" s="9"/>
      <c r="L297" s="9"/>
      <c r="M297" s="9"/>
      <c r="N297" s="9"/>
      <c r="O297" s="9"/>
      <c r="P297" s="9"/>
      <c r="Q297" s="9"/>
      <c r="R297" s="9"/>
      <c r="S297" s="9"/>
      <c r="T297" s="9"/>
      <c r="U297" s="9"/>
      <c r="V297" s="9"/>
      <c r="W297" s="9"/>
      <c r="X297" s="9"/>
      <c r="Y297" s="9"/>
      <c r="Z297" s="9"/>
      <c r="AA297" s="9"/>
      <c r="AB297" s="9"/>
      <c r="AC297" s="9"/>
      <c r="AD297" s="9"/>
      <c r="AE297" s="9"/>
      <c r="AF297" s="9"/>
      <c r="AG297" s="9"/>
      <c r="AH297" s="9"/>
      <c r="AI297" s="9"/>
      <c r="AJ297" s="9"/>
      <c r="AK297" s="1"/>
      <c r="AL297" s="1" t="e">
        <f aca="false">SUMPRODUCT(B297:AJ297,PVCapPrice)</f>
        <v>#DIV/0!</v>
      </c>
      <c r="AM297" s="1"/>
      <c r="AN297" s="1"/>
      <c r="AO297" s="1"/>
      <c r="AP297" s="1"/>
      <c r="AQ297" s="1"/>
    </row>
    <row r="298" customFormat="false" ht="11.25" hidden="false" customHeight="false" outlineLevel="0" collapsed="false">
      <c r="A298" s="1" t="n">
        <v>296</v>
      </c>
      <c r="B298" s="9"/>
      <c r="C298" s="9"/>
      <c r="D298" s="9"/>
      <c r="E298" s="9"/>
      <c r="F298" s="9"/>
      <c r="G298" s="9"/>
      <c r="H298" s="9"/>
      <c r="I298" s="9"/>
      <c r="J298" s="9"/>
      <c r="K298" s="9"/>
      <c r="L298" s="9"/>
      <c r="M298" s="9"/>
      <c r="N298" s="9"/>
      <c r="O298" s="9"/>
      <c r="P298" s="9"/>
      <c r="Q298" s="9"/>
      <c r="R298" s="9"/>
      <c r="S298" s="9"/>
      <c r="T298" s="9"/>
      <c r="U298" s="9"/>
      <c r="V298" s="9"/>
      <c r="W298" s="9"/>
      <c r="X298" s="9"/>
      <c r="Y298" s="9"/>
      <c r="Z298" s="9"/>
      <c r="AA298" s="9"/>
      <c r="AB298" s="9"/>
      <c r="AC298" s="9"/>
      <c r="AD298" s="9"/>
      <c r="AE298" s="9"/>
      <c r="AF298" s="9"/>
      <c r="AG298" s="9"/>
      <c r="AH298" s="9"/>
      <c r="AI298" s="9"/>
      <c r="AJ298" s="9"/>
      <c r="AK298" s="1"/>
      <c r="AL298" s="1" t="e">
        <f aca="false">SUMPRODUCT(B298:AJ298,PVCapPrice)</f>
        <v>#DIV/0!</v>
      </c>
      <c r="AM298" s="1"/>
      <c r="AN298" s="1"/>
      <c r="AO298" s="1"/>
      <c r="AP298" s="1"/>
      <c r="AQ298" s="1"/>
    </row>
    <row r="299" customFormat="false" ht="11.25" hidden="false" customHeight="false" outlineLevel="0" collapsed="false">
      <c r="A299" s="1" t="n">
        <v>297</v>
      </c>
      <c r="B299" s="9"/>
      <c r="C299" s="9"/>
      <c r="D299" s="9"/>
      <c r="E299" s="9"/>
      <c r="F299" s="9"/>
      <c r="G299" s="9"/>
      <c r="H299" s="9"/>
      <c r="I299" s="9"/>
      <c r="J299" s="9"/>
      <c r="K299" s="9"/>
      <c r="L299" s="9"/>
      <c r="M299" s="9"/>
      <c r="N299" s="9"/>
      <c r="O299" s="9"/>
      <c r="P299" s="9"/>
      <c r="Q299" s="9"/>
      <c r="R299" s="9"/>
      <c r="S299" s="9"/>
      <c r="T299" s="9"/>
      <c r="U299" s="9"/>
      <c r="V299" s="9"/>
      <c r="W299" s="9"/>
      <c r="X299" s="9"/>
      <c r="Y299" s="9"/>
      <c r="Z299" s="9"/>
      <c r="AA299" s="9"/>
      <c r="AB299" s="9"/>
      <c r="AC299" s="9"/>
      <c r="AD299" s="9"/>
      <c r="AE299" s="9"/>
      <c r="AF299" s="9"/>
      <c r="AG299" s="9"/>
      <c r="AH299" s="9"/>
      <c r="AI299" s="9"/>
      <c r="AJ299" s="9"/>
      <c r="AK299" s="1"/>
      <c r="AL299" s="1" t="e">
        <f aca="false">SUMPRODUCT(B299:AJ299,PVCapPrice)</f>
        <v>#DIV/0!</v>
      </c>
      <c r="AM299" s="1"/>
      <c r="AN299" s="1"/>
      <c r="AO299" s="1"/>
      <c r="AP299" s="1"/>
      <c r="AQ299" s="1"/>
    </row>
    <row r="300" customFormat="false" ht="11.25" hidden="false" customHeight="false" outlineLevel="0" collapsed="false">
      <c r="A300" s="1" t="n">
        <v>298</v>
      </c>
      <c r="B300" s="9"/>
      <c r="C300" s="9"/>
      <c r="D300" s="9"/>
      <c r="E300" s="9"/>
      <c r="F300" s="9"/>
      <c r="G300" s="9"/>
      <c r="H300" s="9"/>
      <c r="I300" s="9"/>
      <c r="J300" s="9"/>
      <c r="K300" s="9"/>
      <c r="L300" s="9"/>
      <c r="M300" s="9"/>
      <c r="N300" s="9"/>
      <c r="O300" s="9"/>
      <c r="P300" s="9"/>
      <c r="Q300" s="9"/>
      <c r="R300" s="9"/>
      <c r="S300" s="9"/>
      <c r="T300" s="9"/>
      <c r="U300" s="9"/>
      <c r="V300" s="9"/>
      <c r="W300" s="9"/>
      <c r="X300" s="9"/>
      <c r="Y300" s="9"/>
      <c r="Z300" s="9"/>
      <c r="AA300" s="9"/>
      <c r="AB300" s="9"/>
      <c r="AC300" s="9"/>
      <c r="AD300" s="9"/>
      <c r="AE300" s="9"/>
      <c r="AF300" s="9"/>
      <c r="AG300" s="9"/>
      <c r="AH300" s="9"/>
      <c r="AI300" s="9"/>
      <c r="AJ300" s="9"/>
      <c r="AK300" s="1"/>
      <c r="AL300" s="1" t="e">
        <f aca="false">SUMPRODUCT(B300:AJ300,PVCapPrice)</f>
        <v>#DIV/0!</v>
      </c>
      <c r="AM300" s="1"/>
      <c r="AN300" s="1"/>
      <c r="AO300" s="1"/>
      <c r="AP300" s="1"/>
      <c r="AQ300" s="1"/>
    </row>
    <row r="301" customFormat="false" ht="11.25" hidden="false" customHeight="false" outlineLevel="0" collapsed="false">
      <c r="A301" s="1" t="n">
        <v>299</v>
      </c>
      <c r="B301" s="9"/>
      <c r="C301" s="9"/>
      <c r="D301" s="9"/>
      <c r="E301" s="9"/>
      <c r="F301" s="9"/>
      <c r="G301" s="9"/>
      <c r="H301" s="9"/>
      <c r="I301" s="9"/>
      <c r="J301" s="9"/>
      <c r="K301" s="9"/>
      <c r="L301" s="9"/>
      <c r="M301" s="9"/>
      <c r="N301" s="9"/>
      <c r="O301" s="9"/>
      <c r="P301" s="9"/>
      <c r="Q301" s="9"/>
      <c r="R301" s="9"/>
      <c r="S301" s="9"/>
      <c r="T301" s="9"/>
      <c r="U301" s="9"/>
      <c r="V301" s="9"/>
      <c r="W301" s="9"/>
      <c r="X301" s="9"/>
      <c r="Y301" s="9"/>
      <c r="Z301" s="9"/>
      <c r="AA301" s="9"/>
      <c r="AB301" s="9"/>
      <c r="AC301" s="9"/>
      <c r="AD301" s="9"/>
      <c r="AE301" s="9"/>
      <c r="AF301" s="9"/>
      <c r="AG301" s="9"/>
      <c r="AH301" s="9"/>
      <c r="AI301" s="9"/>
      <c r="AJ301" s="9"/>
      <c r="AK301" s="1"/>
      <c r="AL301" s="1" t="e">
        <f aca="false">SUMPRODUCT(B301:AJ301,PVCapPrice)</f>
        <v>#DIV/0!</v>
      </c>
      <c r="AM301" s="1"/>
      <c r="AN301" s="1"/>
      <c r="AO301" s="1"/>
      <c r="AP301" s="1"/>
      <c r="AQ301" s="1"/>
    </row>
    <row r="302" customFormat="false" ht="11.25" hidden="false" customHeight="false" outlineLevel="0" collapsed="false">
      <c r="A302" s="1" t="n">
        <v>300</v>
      </c>
      <c r="B302" s="9"/>
      <c r="C302" s="9"/>
      <c r="D302" s="9"/>
      <c r="E302" s="9"/>
      <c r="F302" s="9"/>
      <c r="G302" s="9"/>
      <c r="H302" s="9"/>
      <c r="I302" s="9"/>
      <c r="J302" s="9"/>
      <c r="K302" s="9"/>
      <c r="L302" s="9"/>
      <c r="M302" s="9"/>
      <c r="N302" s="9"/>
      <c r="O302" s="9"/>
      <c r="P302" s="9"/>
      <c r="Q302" s="9"/>
      <c r="R302" s="9"/>
      <c r="S302" s="9"/>
      <c r="T302" s="9"/>
      <c r="U302" s="9"/>
      <c r="V302" s="9"/>
      <c r="W302" s="9"/>
      <c r="X302" s="9"/>
      <c r="Y302" s="9"/>
      <c r="Z302" s="9"/>
      <c r="AA302" s="9"/>
      <c r="AB302" s="9"/>
      <c r="AC302" s="9"/>
      <c r="AD302" s="9"/>
      <c r="AE302" s="9"/>
      <c r="AF302" s="9"/>
      <c r="AG302" s="9"/>
      <c r="AH302" s="9"/>
      <c r="AI302" s="9"/>
      <c r="AJ302" s="9"/>
      <c r="AK302" s="1"/>
      <c r="AL302" s="1" t="e">
        <f aca="false">SUMPRODUCT(B302:AJ302,PVCapPrice)</f>
        <v>#DIV/0!</v>
      </c>
      <c r="AM302" s="1"/>
      <c r="AN302" s="1"/>
      <c r="AO302" s="1"/>
      <c r="AP302" s="1"/>
      <c r="AQ302" s="1"/>
    </row>
    <row r="303" customFormat="false" ht="11.25" hidden="false" customHeight="false" outlineLevel="0" collapsed="false">
      <c r="A303" s="1" t="n">
        <v>301</v>
      </c>
      <c r="B303" s="9"/>
      <c r="C303" s="9"/>
      <c r="D303" s="9"/>
      <c r="E303" s="9"/>
      <c r="F303" s="9"/>
      <c r="G303" s="9"/>
      <c r="H303" s="9"/>
      <c r="I303" s="9"/>
      <c r="J303" s="9"/>
      <c r="K303" s="9"/>
      <c r="L303" s="9"/>
      <c r="M303" s="9"/>
      <c r="N303" s="9"/>
      <c r="O303" s="9"/>
      <c r="P303" s="9"/>
      <c r="Q303" s="9"/>
      <c r="R303" s="9"/>
      <c r="S303" s="9"/>
      <c r="T303" s="9"/>
      <c r="U303" s="9"/>
      <c r="V303" s="9"/>
      <c r="W303" s="9"/>
      <c r="X303" s="9"/>
      <c r="Y303" s="9"/>
      <c r="Z303" s="9"/>
      <c r="AA303" s="9"/>
      <c r="AB303" s="9"/>
      <c r="AC303" s="9"/>
      <c r="AD303" s="9"/>
      <c r="AE303" s="9"/>
      <c r="AF303" s="9"/>
      <c r="AG303" s="9"/>
      <c r="AH303" s="9"/>
      <c r="AI303" s="9"/>
      <c r="AJ303" s="9"/>
      <c r="AK303" s="1"/>
      <c r="AL303" s="1" t="e">
        <f aca="false">SUMPRODUCT(B303:AJ303,PVCapPrice)</f>
        <v>#DIV/0!</v>
      </c>
      <c r="AM303" s="1"/>
      <c r="AN303" s="1"/>
      <c r="AO303" s="1"/>
      <c r="AP303" s="1"/>
      <c r="AQ303" s="1"/>
    </row>
    <row r="304" customFormat="false" ht="11.25" hidden="false" customHeight="false" outlineLevel="0" collapsed="false">
      <c r="A304" s="1" t="n">
        <v>302</v>
      </c>
      <c r="B304" s="9"/>
      <c r="C304" s="9"/>
      <c r="D304" s="9"/>
      <c r="E304" s="9"/>
      <c r="F304" s="9"/>
      <c r="G304" s="9"/>
      <c r="H304" s="9"/>
      <c r="I304" s="9"/>
      <c r="J304" s="9"/>
      <c r="K304" s="9"/>
      <c r="L304" s="9"/>
      <c r="M304" s="9"/>
      <c r="N304" s="9"/>
      <c r="O304" s="9"/>
      <c r="P304" s="9"/>
      <c r="Q304" s="9"/>
      <c r="R304" s="9"/>
      <c r="S304" s="9"/>
      <c r="T304" s="9"/>
      <c r="U304" s="9"/>
      <c r="V304" s="9"/>
      <c r="W304" s="9"/>
      <c r="X304" s="9"/>
      <c r="Y304" s="9"/>
      <c r="Z304" s="9"/>
      <c r="AA304" s="9"/>
      <c r="AB304" s="9"/>
      <c r="AC304" s="9"/>
      <c r="AD304" s="9"/>
      <c r="AE304" s="9"/>
      <c r="AF304" s="9"/>
      <c r="AG304" s="9"/>
      <c r="AH304" s="9"/>
      <c r="AI304" s="9"/>
      <c r="AJ304" s="9"/>
      <c r="AK304" s="1"/>
      <c r="AL304" s="1" t="e">
        <f aca="false">SUMPRODUCT(B304:AJ304,PVCapPrice)</f>
        <v>#DIV/0!</v>
      </c>
      <c r="AM304" s="1"/>
      <c r="AN304" s="1"/>
      <c r="AO304" s="1"/>
      <c r="AP304" s="1"/>
      <c r="AQ304" s="1"/>
    </row>
    <row r="305" customFormat="false" ht="11.25" hidden="false" customHeight="false" outlineLevel="0" collapsed="false">
      <c r="A305" s="1" t="n">
        <v>303</v>
      </c>
      <c r="B305" s="9"/>
      <c r="C305" s="9"/>
      <c r="D305" s="9"/>
      <c r="E305" s="9"/>
      <c r="F305" s="9"/>
      <c r="G305" s="9"/>
      <c r="H305" s="9"/>
      <c r="I305" s="9"/>
      <c r="J305" s="9"/>
      <c r="K305" s="9"/>
      <c r="L305" s="9"/>
      <c r="M305" s="9"/>
      <c r="N305" s="9"/>
      <c r="O305" s="9"/>
      <c r="P305" s="9"/>
      <c r="Q305" s="9"/>
      <c r="R305" s="9"/>
      <c r="S305" s="9"/>
      <c r="T305" s="9"/>
      <c r="U305" s="9"/>
      <c r="V305" s="9"/>
      <c r="W305" s="9"/>
      <c r="X305" s="9"/>
      <c r="Y305" s="9"/>
      <c r="Z305" s="9"/>
      <c r="AA305" s="9"/>
      <c r="AB305" s="9"/>
      <c r="AC305" s="9"/>
      <c r="AD305" s="9"/>
      <c r="AE305" s="9"/>
      <c r="AF305" s="9"/>
      <c r="AG305" s="9"/>
      <c r="AH305" s="9"/>
      <c r="AI305" s="9"/>
      <c r="AJ305" s="9"/>
      <c r="AK305" s="1"/>
      <c r="AL305" s="1" t="e">
        <f aca="false">SUMPRODUCT(B305:AJ305,PVCapPrice)</f>
        <v>#DIV/0!</v>
      </c>
      <c r="AM305" s="1"/>
      <c r="AN305" s="1"/>
      <c r="AO305" s="1"/>
      <c r="AP305" s="1"/>
      <c r="AQ305" s="1"/>
    </row>
    <row r="306" customFormat="false" ht="11.25" hidden="false" customHeight="false" outlineLevel="0" collapsed="false">
      <c r="A306" s="1" t="n">
        <v>304</v>
      </c>
      <c r="B306" s="9"/>
      <c r="C306" s="9"/>
      <c r="D306" s="9"/>
      <c r="E306" s="9"/>
      <c r="F306" s="9"/>
      <c r="G306" s="9"/>
      <c r="H306" s="9"/>
      <c r="I306" s="9"/>
      <c r="J306" s="9"/>
      <c r="K306" s="9"/>
      <c r="L306" s="9"/>
      <c r="M306" s="9"/>
      <c r="N306" s="9"/>
      <c r="O306" s="9"/>
      <c r="P306" s="9"/>
      <c r="Q306" s="9"/>
      <c r="R306" s="9"/>
      <c r="S306" s="9"/>
      <c r="T306" s="9"/>
      <c r="U306" s="9"/>
      <c r="V306" s="9"/>
      <c r="W306" s="9"/>
      <c r="X306" s="9"/>
      <c r="Y306" s="9"/>
      <c r="Z306" s="9"/>
      <c r="AA306" s="9"/>
      <c r="AB306" s="9"/>
      <c r="AC306" s="9"/>
      <c r="AD306" s="9"/>
      <c r="AE306" s="9"/>
      <c r="AF306" s="9"/>
      <c r="AG306" s="9"/>
      <c r="AH306" s="9"/>
      <c r="AI306" s="9"/>
      <c r="AJ306" s="9"/>
      <c r="AK306" s="1"/>
      <c r="AL306" s="1" t="e">
        <f aca="false">SUMPRODUCT(B306:AJ306,PVCapPrice)</f>
        <v>#DIV/0!</v>
      </c>
      <c r="AM306" s="1"/>
      <c r="AN306" s="1"/>
      <c r="AO306" s="1"/>
      <c r="AP306" s="1"/>
      <c r="AQ306" s="1"/>
    </row>
    <row r="307" customFormat="false" ht="11.25" hidden="false" customHeight="false" outlineLevel="0" collapsed="false">
      <c r="A307" s="1" t="n">
        <v>305</v>
      </c>
      <c r="B307" s="9"/>
      <c r="C307" s="9"/>
      <c r="D307" s="9"/>
      <c r="E307" s="9"/>
      <c r="F307" s="9"/>
      <c r="G307" s="9"/>
      <c r="H307" s="9"/>
      <c r="I307" s="9"/>
      <c r="J307" s="9"/>
      <c r="K307" s="9"/>
      <c r="L307" s="9"/>
      <c r="M307" s="9"/>
      <c r="N307" s="9"/>
      <c r="O307" s="9"/>
      <c r="P307" s="9"/>
      <c r="Q307" s="9"/>
      <c r="R307" s="9"/>
      <c r="S307" s="9"/>
      <c r="T307" s="9"/>
      <c r="U307" s="9"/>
      <c r="V307" s="9"/>
      <c r="W307" s="9"/>
      <c r="X307" s="9"/>
      <c r="Y307" s="9"/>
      <c r="Z307" s="9"/>
      <c r="AA307" s="9"/>
      <c r="AB307" s="9"/>
      <c r="AC307" s="9"/>
      <c r="AD307" s="9"/>
      <c r="AE307" s="9"/>
      <c r="AF307" s="9"/>
      <c r="AG307" s="9"/>
      <c r="AH307" s="9"/>
      <c r="AI307" s="9"/>
      <c r="AJ307" s="9"/>
      <c r="AK307" s="1"/>
      <c r="AL307" s="1" t="e">
        <f aca="false">SUMPRODUCT(B307:AJ307,PVCapPrice)</f>
        <v>#DIV/0!</v>
      </c>
      <c r="AM307" s="1"/>
      <c r="AN307" s="1"/>
      <c r="AO307" s="1"/>
      <c r="AP307" s="1"/>
      <c r="AQ307" s="1"/>
    </row>
    <row r="308" customFormat="false" ht="11.25" hidden="false" customHeight="false" outlineLevel="0" collapsed="false">
      <c r="A308" s="1" t="n">
        <v>306</v>
      </c>
      <c r="B308" s="9"/>
      <c r="C308" s="9"/>
      <c r="D308" s="9"/>
      <c r="E308" s="9"/>
      <c r="F308" s="9"/>
      <c r="G308" s="9"/>
      <c r="H308" s="9"/>
      <c r="I308" s="9"/>
      <c r="J308" s="9"/>
      <c r="K308" s="9"/>
      <c r="L308" s="9"/>
      <c r="M308" s="9"/>
      <c r="N308" s="9"/>
      <c r="O308" s="9"/>
      <c r="P308" s="9"/>
      <c r="Q308" s="9"/>
      <c r="R308" s="9"/>
      <c r="S308" s="9"/>
      <c r="T308" s="9"/>
      <c r="U308" s="9"/>
      <c r="V308" s="9"/>
      <c r="W308" s="9"/>
      <c r="X308" s="9"/>
      <c r="Y308" s="9"/>
      <c r="Z308" s="9"/>
      <c r="AA308" s="9"/>
      <c r="AB308" s="9"/>
      <c r="AC308" s="9"/>
      <c r="AD308" s="9"/>
      <c r="AE308" s="9"/>
      <c r="AF308" s="9"/>
      <c r="AG308" s="9"/>
      <c r="AH308" s="9"/>
      <c r="AI308" s="9"/>
      <c r="AJ308" s="9"/>
      <c r="AK308" s="1"/>
      <c r="AL308" s="1" t="e">
        <f aca="false">SUMPRODUCT(B308:AJ308,PVCapPrice)</f>
        <v>#DIV/0!</v>
      </c>
      <c r="AM308" s="1"/>
      <c r="AN308" s="1"/>
      <c r="AO308" s="1"/>
      <c r="AP308" s="1"/>
      <c r="AQ308" s="1"/>
    </row>
    <row r="309" customFormat="false" ht="11.25" hidden="false" customHeight="false" outlineLevel="0" collapsed="false">
      <c r="A309" s="1" t="n">
        <v>307</v>
      </c>
      <c r="B309" s="9"/>
      <c r="C309" s="9"/>
      <c r="D309" s="9"/>
      <c r="E309" s="9"/>
      <c r="F309" s="9"/>
      <c r="G309" s="9"/>
      <c r="H309" s="9"/>
      <c r="I309" s="9"/>
      <c r="J309" s="9"/>
      <c r="K309" s="9"/>
      <c r="L309" s="9"/>
      <c r="M309" s="9"/>
      <c r="N309" s="9"/>
      <c r="O309" s="9"/>
      <c r="P309" s="9"/>
      <c r="Q309" s="9"/>
      <c r="R309" s="9"/>
      <c r="S309" s="9"/>
      <c r="T309" s="9"/>
      <c r="U309" s="9"/>
      <c r="V309" s="9"/>
      <c r="W309" s="9"/>
      <c r="X309" s="9"/>
      <c r="Y309" s="9"/>
      <c r="Z309" s="9"/>
      <c r="AA309" s="9"/>
      <c r="AB309" s="9"/>
      <c r="AC309" s="9"/>
      <c r="AD309" s="9"/>
      <c r="AE309" s="9"/>
      <c r="AF309" s="9"/>
      <c r="AG309" s="9"/>
      <c r="AH309" s="9"/>
      <c r="AI309" s="9"/>
      <c r="AJ309" s="9"/>
      <c r="AK309" s="1"/>
      <c r="AL309" s="1" t="e">
        <f aca="false">SUMPRODUCT(B309:AJ309,PVCapPrice)</f>
        <v>#DIV/0!</v>
      </c>
      <c r="AM309" s="1"/>
      <c r="AN309" s="1"/>
      <c r="AO309" s="1"/>
      <c r="AP309" s="1"/>
      <c r="AQ309" s="1"/>
    </row>
    <row r="310" customFormat="false" ht="11.25" hidden="false" customHeight="false" outlineLevel="0" collapsed="false">
      <c r="A310" s="1" t="n">
        <v>308</v>
      </c>
      <c r="B310" s="9"/>
      <c r="C310" s="9"/>
      <c r="D310" s="9"/>
      <c r="E310" s="9"/>
      <c r="F310" s="9"/>
      <c r="G310" s="9"/>
      <c r="H310" s="9"/>
      <c r="I310" s="9"/>
      <c r="J310" s="9"/>
      <c r="K310" s="9"/>
      <c r="L310" s="9"/>
      <c r="M310" s="9"/>
      <c r="N310" s="9"/>
      <c r="O310" s="9"/>
      <c r="P310" s="9"/>
      <c r="Q310" s="9"/>
      <c r="R310" s="9"/>
      <c r="S310" s="9"/>
      <c r="T310" s="9"/>
      <c r="U310" s="9"/>
      <c r="V310" s="9"/>
      <c r="W310" s="9"/>
      <c r="X310" s="9"/>
      <c r="Y310" s="9"/>
      <c r="Z310" s="9"/>
      <c r="AA310" s="9"/>
      <c r="AB310" s="9"/>
      <c r="AC310" s="9"/>
      <c r="AD310" s="9"/>
      <c r="AE310" s="9"/>
      <c r="AF310" s="9"/>
      <c r="AG310" s="9"/>
      <c r="AH310" s="9"/>
      <c r="AI310" s="9"/>
      <c r="AJ310" s="9"/>
      <c r="AK310" s="1"/>
      <c r="AL310" s="1" t="e">
        <f aca="false">SUMPRODUCT(B310:AJ310,PVCapPrice)</f>
        <v>#DIV/0!</v>
      </c>
      <c r="AM310" s="1"/>
      <c r="AN310" s="1"/>
      <c r="AO310" s="1"/>
      <c r="AP310" s="1"/>
      <c r="AQ310" s="1"/>
    </row>
    <row r="311" customFormat="false" ht="11.25" hidden="false" customHeight="false" outlineLevel="0" collapsed="false">
      <c r="A311" s="1" t="n">
        <v>309</v>
      </c>
      <c r="B311" s="9"/>
      <c r="C311" s="9"/>
      <c r="D311" s="9"/>
      <c r="E311" s="9"/>
      <c r="F311" s="9"/>
      <c r="G311" s="9"/>
      <c r="H311" s="9"/>
      <c r="I311" s="9"/>
      <c r="J311" s="9"/>
      <c r="K311" s="9"/>
      <c r="L311" s="9"/>
      <c r="M311" s="9"/>
      <c r="N311" s="9"/>
      <c r="O311" s="9"/>
      <c r="P311" s="9"/>
      <c r="Q311" s="9"/>
      <c r="R311" s="9"/>
      <c r="S311" s="9"/>
      <c r="T311" s="9"/>
      <c r="U311" s="9"/>
      <c r="V311" s="9"/>
      <c r="W311" s="9"/>
      <c r="X311" s="9"/>
      <c r="Y311" s="9"/>
      <c r="Z311" s="9"/>
      <c r="AA311" s="9"/>
      <c r="AB311" s="9"/>
      <c r="AC311" s="9"/>
      <c r="AD311" s="9"/>
      <c r="AE311" s="9"/>
      <c r="AF311" s="9"/>
      <c r="AG311" s="9"/>
      <c r="AH311" s="9"/>
      <c r="AI311" s="9"/>
      <c r="AJ311" s="9"/>
      <c r="AK311" s="1"/>
      <c r="AL311" s="1" t="e">
        <f aca="false">SUMPRODUCT(B311:AJ311,PVCapPrice)</f>
        <v>#DIV/0!</v>
      </c>
      <c r="AM311" s="1"/>
      <c r="AN311" s="1"/>
      <c r="AO311" s="1"/>
      <c r="AP311" s="1"/>
      <c r="AQ311" s="1"/>
    </row>
    <row r="312" customFormat="false" ht="11.25" hidden="false" customHeight="false" outlineLevel="0" collapsed="false">
      <c r="A312" s="1" t="n">
        <v>310</v>
      </c>
      <c r="B312" s="9"/>
      <c r="C312" s="9"/>
      <c r="D312" s="9"/>
      <c r="E312" s="9"/>
      <c r="F312" s="9"/>
      <c r="G312" s="9"/>
      <c r="H312" s="9"/>
      <c r="I312" s="9"/>
      <c r="J312" s="9"/>
      <c r="K312" s="9"/>
      <c r="L312" s="9"/>
      <c r="M312" s="9"/>
      <c r="N312" s="9"/>
      <c r="O312" s="9"/>
      <c r="P312" s="9"/>
      <c r="Q312" s="9"/>
      <c r="R312" s="9"/>
      <c r="S312" s="9"/>
      <c r="T312" s="9"/>
      <c r="U312" s="9"/>
      <c r="V312" s="9"/>
      <c r="W312" s="9"/>
      <c r="X312" s="9"/>
      <c r="Y312" s="9"/>
      <c r="Z312" s="9"/>
      <c r="AA312" s="9"/>
      <c r="AB312" s="9"/>
      <c r="AC312" s="9"/>
      <c r="AD312" s="9"/>
      <c r="AE312" s="9"/>
      <c r="AF312" s="9"/>
      <c r="AG312" s="9"/>
      <c r="AH312" s="9"/>
      <c r="AI312" s="9"/>
      <c r="AJ312" s="9"/>
      <c r="AK312" s="1"/>
      <c r="AL312" s="1" t="e">
        <f aca="false">SUMPRODUCT(B312:AJ312,PVCapPrice)</f>
        <v>#DIV/0!</v>
      </c>
      <c r="AM312" s="1"/>
      <c r="AN312" s="1"/>
      <c r="AO312" s="1"/>
      <c r="AP312" s="1"/>
      <c r="AQ312" s="1"/>
    </row>
    <row r="313" customFormat="false" ht="11.25" hidden="false" customHeight="false" outlineLevel="0" collapsed="false">
      <c r="A313" s="1" t="n">
        <v>311</v>
      </c>
      <c r="B313" s="9"/>
      <c r="C313" s="9"/>
      <c r="D313" s="9"/>
      <c r="E313" s="9"/>
      <c r="F313" s="9"/>
      <c r="G313" s="9"/>
      <c r="H313" s="9"/>
      <c r="I313" s="9"/>
      <c r="J313" s="9"/>
      <c r="K313" s="9"/>
      <c r="L313" s="9"/>
      <c r="M313" s="9"/>
      <c r="N313" s="9"/>
      <c r="O313" s="9"/>
      <c r="P313" s="9"/>
      <c r="Q313" s="9"/>
      <c r="R313" s="9"/>
      <c r="S313" s="9"/>
      <c r="T313" s="9"/>
      <c r="U313" s="9"/>
      <c r="V313" s="9"/>
      <c r="W313" s="9"/>
      <c r="X313" s="9"/>
      <c r="Y313" s="9"/>
      <c r="Z313" s="9"/>
      <c r="AA313" s="9"/>
      <c r="AB313" s="9"/>
      <c r="AC313" s="9"/>
      <c r="AD313" s="9"/>
      <c r="AE313" s="9"/>
      <c r="AF313" s="9"/>
      <c r="AG313" s="9"/>
      <c r="AH313" s="9"/>
      <c r="AI313" s="9"/>
      <c r="AJ313" s="9"/>
      <c r="AK313" s="1"/>
      <c r="AL313" s="1" t="e">
        <f aca="false">SUMPRODUCT(B313:AJ313,PVCapPrice)</f>
        <v>#DIV/0!</v>
      </c>
      <c r="AM313" s="1"/>
      <c r="AN313" s="1"/>
      <c r="AO313" s="1"/>
      <c r="AP313" s="1"/>
      <c r="AQ313" s="1"/>
    </row>
    <row r="314" customFormat="false" ht="11.25" hidden="false" customHeight="false" outlineLevel="0" collapsed="false">
      <c r="A314" s="1" t="n">
        <v>312</v>
      </c>
      <c r="B314" s="9"/>
      <c r="C314" s="9"/>
      <c r="D314" s="9"/>
      <c r="E314" s="9"/>
      <c r="F314" s="9"/>
      <c r="G314" s="9"/>
      <c r="H314" s="9"/>
      <c r="I314" s="9"/>
      <c r="J314" s="9"/>
      <c r="K314" s="9"/>
      <c r="L314" s="9"/>
      <c r="M314" s="9"/>
      <c r="N314" s="9"/>
      <c r="O314" s="9"/>
      <c r="P314" s="9"/>
      <c r="Q314" s="9"/>
      <c r="R314" s="9"/>
      <c r="S314" s="9"/>
      <c r="T314" s="9"/>
      <c r="U314" s="9"/>
      <c r="V314" s="9"/>
      <c r="W314" s="9"/>
      <c r="X314" s="9"/>
      <c r="Y314" s="9"/>
      <c r="Z314" s="9"/>
      <c r="AA314" s="9"/>
      <c r="AB314" s="9"/>
      <c r="AC314" s="9"/>
      <c r="AD314" s="9"/>
      <c r="AE314" s="9"/>
      <c r="AF314" s="9"/>
      <c r="AG314" s="9"/>
      <c r="AH314" s="9"/>
      <c r="AI314" s="9"/>
      <c r="AJ314" s="9"/>
      <c r="AK314" s="1"/>
      <c r="AL314" s="1" t="e">
        <f aca="false">SUMPRODUCT(B314:AJ314,PVCapPrice)</f>
        <v>#DIV/0!</v>
      </c>
      <c r="AM314" s="1"/>
      <c r="AN314" s="1"/>
      <c r="AO314" s="1"/>
      <c r="AP314" s="1"/>
      <c r="AQ314" s="1"/>
    </row>
    <row r="315" customFormat="false" ht="11.25" hidden="false" customHeight="false" outlineLevel="0" collapsed="false">
      <c r="A315" s="1" t="n">
        <v>313</v>
      </c>
      <c r="B315" s="9"/>
      <c r="C315" s="9"/>
      <c r="D315" s="9"/>
      <c r="E315" s="9"/>
      <c r="F315" s="9"/>
      <c r="G315" s="9"/>
      <c r="H315" s="9"/>
      <c r="I315" s="9"/>
      <c r="J315" s="9"/>
      <c r="K315" s="9"/>
      <c r="L315" s="9"/>
      <c r="M315" s="9"/>
      <c r="N315" s="9"/>
      <c r="O315" s="9"/>
      <c r="P315" s="9"/>
      <c r="Q315" s="9"/>
      <c r="R315" s="9"/>
      <c r="S315" s="9"/>
      <c r="T315" s="9"/>
      <c r="U315" s="9"/>
      <c r="V315" s="9"/>
      <c r="W315" s="9"/>
      <c r="X315" s="9"/>
      <c r="Y315" s="9"/>
      <c r="Z315" s="9"/>
      <c r="AA315" s="9"/>
      <c r="AB315" s="9"/>
      <c r="AC315" s="9"/>
      <c r="AD315" s="9"/>
      <c r="AE315" s="9"/>
      <c r="AF315" s="9"/>
      <c r="AG315" s="9"/>
      <c r="AH315" s="9"/>
      <c r="AI315" s="9"/>
      <c r="AJ315" s="9"/>
      <c r="AK315" s="1"/>
      <c r="AL315" s="1" t="e">
        <f aca="false">SUMPRODUCT(B315:AJ315,PVCapPrice)</f>
        <v>#DIV/0!</v>
      </c>
      <c r="AM315" s="1"/>
      <c r="AN315" s="1"/>
      <c r="AO315" s="1"/>
      <c r="AP315" s="1"/>
      <c r="AQ315" s="1"/>
    </row>
    <row r="316" customFormat="false" ht="11.25" hidden="false" customHeight="false" outlineLevel="0" collapsed="false">
      <c r="A316" s="1" t="n">
        <v>314</v>
      </c>
      <c r="B316" s="9"/>
      <c r="C316" s="9"/>
      <c r="D316" s="9"/>
      <c r="E316" s="9"/>
      <c r="F316" s="9"/>
      <c r="G316" s="9"/>
      <c r="H316" s="9"/>
      <c r="I316" s="9"/>
      <c r="J316" s="9"/>
      <c r="K316" s="9"/>
      <c r="L316" s="9"/>
      <c r="M316" s="9"/>
      <c r="N316" s="9"/>
      <c r="O316" s="9"/>
      <c r="P316" s="9"/>
      <c r="Q316" s="9"/>
      <c r="R316" s="9"/>
      <c r="S316" s="9"/>
      <c r="T316" s="9"/>
      <c r="U316" s="9"/>
      <c r="V316" s="9"/>
      <c r="W316" s="9"/>
      <c r="X316" s="9"/>
      <c r="Y316" s="9"/>
      <c r="Z316" s="9"/>
      <c r="AA316" s="9"/>
      <c r="AB316" s="9"/>
      <c r="AC316" s="9"/>
      <c r="AD316" s="9"/>
      <c r="AE316" s="9"/>
      <c r="AF316" s="9"/>
      <c r="AG316" s="9"/>
      <c r="AH316" s="9"/>
      <c r="AI316" s="9"/>
      <c r="AJ316" s="9"/>
      <c r="AK316" s="1"/>
      <c r="AL316" s="1" t="e">
        <f aca="false">SUMPRODUCT(B316:AJ316,PVCapPrice)</f>
        <v>#DIV/0!</v>
      </c>
      <c r="AM316" s="1"/>
      <c r="AN316" s="1"/>
      <c r="AO316" s="1"/>
      <c r="AP316" s="1"/>
      <c r="AQ316" s="1"/>
    </row>
    <row r="317" customFormat="false" ht="11.25" hidden="false" customHeight="false" outlineLevel="0" collapsed="false">
      <c r="A317" s="1" t="n">
        <v>315</v>
      </c>
      <c r="B317" s="9"/>
      <c r="C317" s="9"/>
      <c r="D317" s="9"/>
      <c r="E317" s="9"/>
      <c r="F317" s="9"/>
      <c r="G317" s="9"/>
      <c r="H317" s="9"/>
      <c r="I317" s="9"/>
      <c r="J317" s="9"/>
      <c r="K317" s="9"/>
      <c r="L317" s="9"/>
      <c r="M317" s="9"/>
      <c r="N317" s="9"/>
      <c r="O317" s="9"/>
      <c r="P317" s="9"/>
      <c r="Q317" s="9"/>
      <c r="R317" s="9"/>
      <c r="S317" s="9"/>
      <c r="T317" s="9"/>
      <c r="U317" s="9"/>
      <c r="V317" s="9"/>
      <c r="W317" s="9"/>
      <c r="X317" s="9"/>
      <c r="Y317" s="9"/>
      <c r="Z317" s="9"/>
      <c r="AA317" s="9"/>
      <c r="AB317" s="9"/>
      <c r="AC317" s="9"/>
      <c r="AD317" s="9"/>
      <c r="AE317" s="9"/>
      <c r="AF317" s="9"/>
      <c r="AG317" s="9"/>
      <c r="AH317" s="9"/>
      <c r="AI317" s="9"/>
      <c r="AJ317" s="9"/>
      <c r="AK317" s="1"/>
      <c r="AL317" s="1" t="e">
        <f aca="false">SUMPRODUCT(B317:AJ317,PVCapPrice)</f>
        <v>#DIV/0!</v>
      </c>
      <c r="AM317" s="1"/>
      <c r="AN317" s="1"/>
      <c r="AO317" s="1"/>
      <c r="AP317" s="1"/>
      <c r="AQ317" s="1"/>
    </row>
    <row r="318" customFormat="false" ht="11.25" hidden="false" customHeight="false" outlineLevel="0" collapsed="false">
      <c r="A318" s="1" t="n">
        <v>316</v>
      </c>
      <c r="B318" s="9"/>
      <c r="C318" s="9"/>
      <c r="D318" s="9"/>
      <c r="E318" s="9"/>
      <c r="F318" s="9"/>
      <c r="G318" s="9"/>
      <c r="H318" s="9"/>
      <c r="I318" s="9"/>
      <c r="J318" s="9"/>
      <c r="K318" s="9"/>
      <c r="L318" s="9"/>
      <c r="M318" s="9"/>
      <c r="N318" s="9"/>
      <c r="O318" s="9"/>
      <c r="P318" s="9"/>
      <c r="Q318" s="9"/>
      <c r="R318" s="9"/>
      <c r="S318" s="9"/>
      <c r="T318" s="9"/>
      <c r="U318" s="9"/>
      <c r="V318" s="9"/>
      <c r="W318" s="9"/>
      <c r="X318" s="9"/>
      <c r="Y318" s="9"/>
      <c r="Z318" s="9"/>
      <c r="AA318" s="9"/>
      <c r="AB318" s="9"/>
      <c r="AC318" s="9"/>
      <c r="AD318" s="9"/>
      <c r="AE318" s="9"/>
      <c r="AF318" s="9"/>
      <c r="AG318" s="9"/>
      <c r="AH318" s="9"/>
      <c r="AI318" s="9"/>
      <c r="AJ318" s="9"/>
      <c r="AK318" s="1"/>
      <c r="AL318" s="1" t="e">
        <f aca="false">SUMPRODUCT(B318:AJ318,PVCapPrice)</f>
        <v>#DIV/0!</v>
      </c>
      <c r="AM318" s="1"/>
      <c r="AN318" s="1"/>
      <c r="AO318" s="1"/>
      <c r="AP318" s="1"/>
      <c r="AQ318" s="1"/>
    </row>
    <row r="319" customFormat="false" ht="11.25" hidden="false" customHeight="false" outlineLevel="0" collapsed="false">
      <c r="A319" s="1" t="n">
        <v>317</v>
      </c>
      <c r="B319" s="9"/>
      <c r="C319" s="9"/>
      <c r="D319" s="9"/>
      <c r="E319" s="9"/>
      <c r="F319" s="9"/>
      <c r="G319" s="9"/>
      <c r="H319" s="9"/>
      <c r="I319" s="9"/>
      <c r="J319" s="9"/>
      <c r="K319" s="9"/>
      <c r="L319" s="9"/>
      <c r="M319" s="9"/>
      <c r="N319" s="9"/>
      <c r="O319" s="9"/>
      <c r="P319" s="9"/>
      <c r="Q319" s="9"/>
      <c r="R319" s="9"/>
      <c r="S319" s="9"/>
      <c r="T319" s="9"/>
      <c r="U319" s="9"/>
      <c r="V319" s="9"/>
      <c r="W319" s="9"/>
      <c r="X319" s="9"/>
      <c r="Y319" s="9"/>
      <c r="Z319" s="9"/>
      <c r="AA319" s="9"/>
      <c r="AB319" s="9"/>
      <c r="AC319" s="9"/>
      <c r="AD319" s="9"/>
      <c r="AE319" s="9"/>
      <c r="AF319" s="9"/>
      <c r="AG319" s="9"/>
      <c r="AH319" s="9"/>
      <c r="AI319" s="9"/>
      <c r="AJ319" s="9"/>
      <c r="AK319" s="1"/>
      <c r="AL319" s="1" t="e">
        <f aca="false">SUMPRODUCT(B319:AJ319,PVCapPrice)</f>
        <v>#DIV/0!</v>
      </c>
      <c r="AM319" s="1"/>
      <c r="AN319" s="1"/>
      <c r="AO319" s="1"/>
      <c r="AP319" s="1"/>
      <c r="AQ319" s="1"/>
    </row>
    <row r="320" customFormat="false" ht="11.25" hidden="false" customHeight="false" outlineLevel="0" collapsed="false">
      <c r="A320" s="1" t="n">
        <v>318</v>
      </c>
      <c r="B320" s="9"/>
      <c r="C320" s="9"/>
      <c r="D320" s="9"/>
      <c r="E320" s="9"/>
      <c r="F320" s="9"/>
      <c r="G320" s="9"/>
      <c r="H320" s="9"/>
      <c r="I320" s="9"/>
      <c r="J320" s="9"/>
      <c r="K320" s="9"/>
      <c r="L320" s="9"/>
      <c r="M320" s="9"/>
      <c r="N320" s="9"/>
      <c r="O320" s="9"/>
      <c r="P320" s="9"/>
      <c r="Q320" s="9"/>
      <c r="R320" s="9"/>
      <c r="S320" s="9"/>
      <c r="T320" s="9"/>
      <c r="U320" s="9"/>
      <c r="V320" s="9"/>
      <c r="W320" s="9"/>
      <c r="X320" s="9"/>
      <c r="Y320" s="9"/>
      <c r="Z320" s="9"/>
      <c r="AA320" s="9"/>
      <c r="AB320" s="9"/>
      <c r="AC320" s="9"/>
      <c r="AD320" s="9"/>
      <c r="AE320" s="9"/>
      <c r="AF320" s="9"/>
      <c r="AG320" s="9"/>
      <c r="AH320" s="9"/>
      <c r="AI320" s="9"/>
      <c r="AJ320" s="9"/>
      <c r="AK320" s="1"/>
      <c r="AL320" s="1" t="e">
        <f aca="false">SUMPRODUCT(B320:AJ320,PVCapPrice)</f>
        <v>#DIV/0!</v>
      </c>
      <c r="AM320" s="1"/>
      <c r="AN320" s="1"/>
      <c r="AO320" s="1"/>
      <c r="AP320" s="1"/>
      <c r="AQ320" s="1"/>
    </row>
    <row r="321" customFormat="false" ht="11.25" hidden="false" customHeight="false" outlineLevel="0" collapsed="false">
      <c r="A321" s="1" t="n">
        <v>319</v>
      </c>
      <c r="B321" s="9"/>
      <c r="C321" s="9"/>
      <c r="D321" s="9"/>
      <c r="E321" s="9"/>
      <c r="F321" s="9"/>
      <c r="G321" s="9"/>
      <c r="H321" s="9"/>
      <c r="I321" s="9"/>
      <c r="J321" s="9"/>
      <c r="K321" s="9"/>
      <c r="L321" s="9"/>
      <c r="M321" s="9"/>
      <c r="N321" s="9"/>
      <c r="O321" s="9"/>
      <c r="P321" s="9"/>
      <c r="Q321" s="9"/>
      <c r="R321" s="9"/>
      <c r="S321" s="9"/>
      <c r="T321" s="9"/>
      <c r="U321" s="9"/>
      <c r="V321" s="9"/>
      <c r="W321" s="9"/>
      <c r="X321" s="9"/>
      <c r="Y321" s="9"/>
      <c r="Z321" s="9"/>
      <c r="AA321" s="9"/>
      <c r="AB321" s="9"/>
      <c r="AC321" s="9"/>
      <c r="AD321" s="9"/>
      <c r="AE321" s="9"/>
      <c r="AF321" s="9"/>
      <c r="AG321" s="9"/>
      <c r="AH321" s="9"/>
      <c r="AI321" s="9"/>
      <c r="AJ321" s="9"/>
      <c r="AK321" s="1"/>
      <c r="AL321" s="1" t="e">
        <f aca="false">SUMPRODUCT(B321:AJ321,PVCapPrice)</f>
        <v>#DIV/0!</v>
      </c>
      <c r="AM321" s="1"/>
      <c r="AN321" s="1"/>
      <c r="AO321" s="1"/>
      <c r="AP321" s="1"/>
      <c r="AQ321" s="1"/>
    </row>
    <row r="322" customFormat="false" ht="11.25" hidden="false" customHeight="false" outlineLevel="0" collapsed="false">
      <c r="A322" s="1" t="n">
        <v>320</v>
      </c>
      <c r="B322" s="9"/>
      <c r="C322" s="9"/>
      <c r="D322" s="9"/>
      <c r="E322" s="9"/>
      <c r="F322" s="9"/>
      <c r="G322" s="9"/>
      <c r="H322" s="9"/>
      <c r="I322" s="9"/>
      <c r="J322" s="9"/>
      <c r="K322" s="9"/>
      <c r="L322" s="9"/>
      <c r="M322" s="9"/>
      <c r="N322" s="9"/>
      <c r="O322" s="9"/>
      <c r="P322" s="9"/>
      <c r="Q322" s="9"/>
      <c r="R322" s="9"/>
      <c r="S322" s="9"/>
      <c r="T322" s="9"/>
      <c r="U322" s="9"/>
      <c r="V322" s="9"/>
      <c r="W322" s="9"/>
      <c r="X322" s="9"/>
      <c r="Y322" s="9"/>
      <c r="Z322" s="9"/>
      <c r="AA322" s="9"/>
      <c r="AB322" s="9"/>
      <c r="AC322" s="9"/>
      <c r="AD322" s="9"/>
      <c r="AE322" s="9"/>
      <c r="AF322" s="9"/>
      <c r="AG322" s="9"/>
      <c r="AH322" s="9"/>
      <c r="AI322" s="9"/>
      <c r="AJ322" s="9"/>
      <c r="AK322" s="1"/>
      <c r="AL322" s="1" t="e">
        <f aca="false">SUMPRODUCT(B322:AJ322,PVCapPrice)</f>
        <v>#DIV/0!</v>
      </c>
      <c r="AM322" s="1"/>
      <c r="AN322" s="1"/>
      <c r="AO322" s="1"/>
      <c r="AP322" s="1"/>
      <c r="AQ322" s="1"/>
    </row>
    <row r="323" customFormat="false" ht="11.25" hidden="false" customHeight="false" outlineLevel="0" collapsed="false">
      <c r="A323" s="1" t="n">
        <v>321</v>
      </c>
      <c r="B323" s="9"/>
      <c r="C323" s="9"/>
      <c r="D323" s="9"/>
      <c r="E323" s="9"/>
      <c r="F323" s="9"/>
      <c r="G323" s="9"/>
      <c r="H323" s="9"/>
      <c r="I323" s="9"/>
      <c r="J323" s="9"/>
      <c r="K323" s="9"/>
      <c r="L323" s="9"/>
      <c r="M323" s="9"/>
      <c r="N323" s="9"/>
      <c r="O323" s="9"/>
      <c r="P323" s="9"/>
      <c r="Q323" s="9"/>
      <c r="R323" s="9"/>
      <c r="S323" s="9"/>
      <c r="T323" s="9"/>
      <c r="U323" s="9"/>
      <c r="V323" s="9"/>
      <c r="W323" s="9"/>
      <c r="X323" s="9"/>
      <c r="Y323" s="9"/>
      <c r="Z323" s="9"/>
      <c r="AA323" s="9"/>
      <c r="AB323" s="9"/>
      <c r="AC323" s="9"/>
      <c r="AD323" s="9"/>
      <c r="AE323" s="9"/>
      <c r="AF323" s="9"/>
      <c r="AG323" s="9"/>
      <c r="AH323" s="9"/>
      <c r="AI323" s="9"/>
      <c r="AJ323" s="9"/>
      <c r="AK323" s="1"/>
      <c r="AL323" s="1" t="e">
        <f aca="false">SUMPRODUCT(B323:AJ323,PVCapPrice)</f>
        <v>#DIV/0!</v>
      </c>
      <c r="AM323" s="1"/>
      <c r="AN323" s="1"/>
      <c r="AO323" s="1"/>
      <c r="AP323" s="1"/>
      <c r="AQ323" s="1"/>
    </row>
    <row r="324" customFormat="false" ht="11.25" hidden="false" customHeight="false" outlineLevel="0" collapsed="false">
      <c r="A324" s="1" t="n">
        <v>322</v>
      </c>
      <c r="B324" s="9"/>
      <c r="C324" s="9"/>
      <c r="D324" s="9"/>
      <c r="E324" s="9"/>
      <c r="F324" s="9"/>
      <c r="G324" s="9"/>
      <c r="H324" s="9"/>
      <c r="I324" s="9"/>
      <c r="J324" s="9"/>
      <c r="K324" s="9"/>
      <c r="L324" s="9"/>
      <c r="M324" s="9"/>
      <c r="N324" s="9"/>
      <c r="O324" s="9"/>
      <c r="P324" s="9"/>
      <c r="Q324" s="9"/>
      <c r="R324" s="9"/>
      <c r="S324" s="9"/>
      <c r="T324" s="9"/>
      <c r="U324" s="9"/>
      <c r="V324" s="9"/>
      <c r="W324" s="9"/>
      <c r="X324" s="9"/>
      <c r="Y324" s="9"/>
      <c r="Z324" s="9"/>
      <c r="AA324" s="9"/>
      <c r="AB324" s="9"/>
      <c r="AC324" s="9"/>
      <c r="AD324" s="9"/>
      <c r="AE324" s="9"/>
      <c r="AF324" s="9"/>
      <c r="AG324" s="9"/>
      <c r="AH324" s="9"/>
      <c r="AI324" s="9"/>
      <c r="AJ324" s="9"/>
      <c r="AK324" s="1"/>
      <c r="AL324" s="1" t="e">
        <f aca="false">SUMPRODUCT(B324:AJ324,PVCapPrice)</f>
        <v>#DIV/0!</v>
      </c>
      <c r="AM324" s="1"/>
      <c r="AN324" s="1"/>
      <c r="AO324" s="1"/>
      <c r="AP324" s="1"/>
      <c r="AQ324" s="1"/>
    </row>
    <row r="325" customFormat="false" ht="11.25" hidden="false" customHeight="false" outlineLevel="0" collapsed="false">
      <c r="A325" s="1" t="n">
        <v>323</v>
      </c>
      <c r="B325" s="9"/>
      <c r="C325" s="9"/>
      <c r="D325" s="9"/>
      <c r="E325" s="9"/>
      <c r="F325" s="9"/>
      <c r="G325" s="9"/>
      <c r="H325" s="9"/>
      <c r="I325" s="9"/>
      <c r="J325" s="9"/>
      <c r="K325" s="9"/>
      <c r="L325" s="9"/>
      <c r="M325" s="9"/>
      <c r="N325" s="9"/>
      <c r="O325" s="9"/>
      <c r="P325" s="9"/>
      <c r="Q325" s="9"/>
      <c r="R325" s="9"/>
      <c r="S325" s="9"/>
      <c r="T325" s="9"/>
      <c r="U325" s="9"/>
      <c r="V325" s="9"/>
      <c r="W325" s="9"/>
      <c r="X325" s="9"/>
      <c r="Y325" s="9"/>
      <c r="Z325" s="9"/>
      <c r="AA325" s="9"/>
      <c r="AB325" s="9"/>
      <c r="AC325" s="9"/>
      <c r="AD325" s="9"/>
      <c r="AE325" s="9"/>
      <c r="AF325" s="9"/>
      <c r="AG325" s="9"/>
      <c r="AH325" s="9"/>
      <c r="AI325" s="9"/>
      <c r="AJ325" s="9"/>
      <c r="AK325" s="1"/>
      <c r="AL325" s="1" t="e">
        <f aca="false">SUMPRODUCT(B325:AJ325,PVCapPrice)</f>
        <v>#DIV/0!</v>
      </c>
      <c r="AM325" s="1"/>
      <c r="AN325" s="1"/>
      <c r="AO325" s="1"/>
      <c r="AP325" s="1"/>
      <c r="AQ325" s="1"/>
    </row>
    <row r="326" customFormat="false" ht="11.25" hidden="false" customHeight="false" outlineLevel="0" collapsed="false">
      <c r="A326" s="1" t="n">
        <v>324</v>
      </c>
      <c r="B326" s="9"/>
      <c r="C326" s="9"/>
      <c r="D326" s="9"/>
      <c r="E326" s="9"/>
      <c r="F326" s="9"/>
      <c r="G326" s="9"/>
      <c r="H326" s="9"/>
      <c r="I326" s="9"/>
      <c r="J326" s="9"/>
      <c r="K326" s="9"/>
      <c r="L326" s="9"/>
      <c r="M326" s="9"/>
      <c r="N326" s="9"/>
      <c r="O326" s="9"/>
      <c r="P326" s="9"/>
      <c r="Q326" s="9"/>
      <c r="R326" s="9"/>
      <c r="S326" s="9"/>
      <c r="T326" s="9"/>
      <c r="U326" s="9"/>
      <c r="V326" s="9"/>
      <c r="W326" s="9"/>
      <c r="X326" s="9"/>
      <c r="Y326" s="9"/>
      <c r="Z326" s="9"/>
      <c r="AA326" s="9"/>
      <c r="AB326" s="9"/>
      <c r="AC326" s="9"/>
      <c r="AD326" s="9"/>
      <c r="AE326" s="9"/>
      <c r="AF326" s="9"/>
      <c r="AG326" s="9"/>
      <c r="AH326" s="9"/>
      <c r="AI326" s="9"/>
      <c r="AJ326" s="9"/>
      <c r="AK326" s="1"/>
      <c r="AL326" s="1" t="e">
        <f aca="false">SUMPRODUCT(B326:AJ326,PVCapPrice)</f>
        <v>#DIV/0!</v>
      </c>
      <c r="AM326" s="1"/>
      <c r="AN326" s="1"/>
      <c r="AO326" s="1"/>
      <c r="AP326" s="1"/>
      <c r="AQ326" s="1"/>
    </row>
    <row r="327" customFormat="false" ht="11.25" hidden="false" customHeight="false" outlineLevel="0" collapsed="false">
      <c r="A327" s="1" t="n">
        <v>325</v>
      </c>
      <c r="B327" s="9"/>
      <c r="C327" s="9"/>
      <c r="D327" s="9"/>
      <c r="E327" s="9"/>
      <c r="F327" s="9"/>
      <c r="G327" s="9"/>
      <c r="H327" s="9"/>
      <c r="I327" s="9"/>
      <c r="J327" s="9"/>
      <c r="K327" s="9"/>
      <c r="L327" s="9"/>
      <c r="M327" s="9"/>
      <c r="N327" s="9"/>
      <c r="O327" s="9"/>
      <c r="P327" s="9"/>
      <c r="Q327" s="9"/>
      <c r="R327" s="9"/>
      <c r="S327" s="9"/>
      <c r="T327" s="9"/>
      <c r="U327" s="9"/>
      <c r="V327" s="9"/>
      <c r="W327" s="9"/>
      <c r="X327" s="9"/>
      <c r="Y327" s="9"/>
      <c r="Z327" s="9"/>
      <c r="AA327" s="9"/>
      <c r="AB327" s="9"/>
      <c r="AC327" s="9"/>
      <c r="AD327" s="9"/>
      <c r="AE327" s="9"/>
      <c r="AF327" s="9"/>
      <c r="AG327" s="9"/>
      <c r="AH327" s="9"/>
      <c r="AI327" s="9"/>
      <c r="AJ327" s="9"/>
      <c r="AK327" s="1"/>
      <c r="AL327" s="1" t="e">
        <f aca="false">SUMPRODUCT(B327:AJ327,PVCapPrice)</f>
        <v>#DIV/0!</v>
      </c>
      <c r="AM327" s="1"/>
      <c r="AN327" s="1"/>
      <c r="AO327" s="1"/>
      <c r="AP327" s="1"/>
      <c r="AQ327" s="1"/>
    </row>
    <row r="328" customFormat="false" ht="11.25" hidden="false" customHeight="false" outlineLevel="0" collapsed="false">
      <c r="A328" s="1" t="n">
        <v>326</v>
      </c>
      <c r="B328" s="9"/>
      <c r="C328" s="9"/>
      <c r="D328" s="9"/>
      <c r="E328" s="9"/>
      <c r="F328" s="9"/>
      <c r="G328" s="9"/>
      <c r="H328" s="9"/>
      <c r="I328" s="9"/>
      <c r="J328" s="9"/>
      <c r="K328" s="9"/>
      <c r="L328" s="9"/>
      <c r="M328" s="9"/>
      <c r="N328" s="9"/>
      <c r="O328" s="9"/>
      <c r="P328" s="9"/>
      <c r="Q328" s="9"/>
      <c r="R328" s="9"/>
      <c r="S328" s="9"/>
      <c r="T328" s="9"/>
      <c r="U328" s="9"/>
      <c r="V328" s="9"/>
      <c r="W328" s="9"/>
      <c r="X328" s="9"/>
      <c r="Y328" s="9"/>
      <c r="Z328" s="9"/>
      <c r="AA328" s="9"/>
      <c r="AB328" s="9"/>
      <c r="AC328" s="9"/>
      <c r="AD328" s="9"/>
      <c r="AE328" s="9"/>
      <c r="AF328" s="9"/>
      <c r="AG328" s="9"/>
      <c r="AH328" s="9"/>
      <c r="AI328" s="9"/>
      <c r="AJ328" s="9"/>
      <c r="AK328" s="1"/>
      <c r="AL328" s="1" t="e">
        <f aca="false">SUMPRODUCT(B328:AJ328,PVCapPrice)</f>
        <v>#DIV/0!</v>
      </c>
      <c r="AM328" s="1"/>
      <c r="AN328" s="1"/>
      <c r="AO328" s="1"/>
      <c r="AP328" s="1"/>
      <c r="AQ328" s="1"/>
    </row>
    <row r="329" customFormat="false" ht="11.25" hidden="false" customHeight="false" outlineLevel="0" collapsed="false">
      <c r="A329" s="1" t="n">
        <v>327</v>
      </c>
      <c r="B329" s="9"/>
      <c r="C329" s="9"/>
      <c r="D329" s="9"/>
      <c r="E329" s="9"/>
      <c r="F329" s="9"/>
      <c r="G329" s="9"/>
      <c r="H329" s="9"/>
      <c r="I329" s="9"/>
      <c r="J329" s="9"/>
      <c r="K329" s="9"/>
      <c r="L329" s="9"/>
      <c r="M329" s="9"/>
      <c r="N329" s="9"/>
      <c r="O329" s="9"/>
      <c r="P329" s="9"/>
      <c r="Q329" s="9"/>
      <c r="R329" s="9"/>
      <c r="S329" s="9"/>
      <c r="T329" s="9"/>
      <c r="U329" s="9"/>
      <c r="V329" s="9"/>
      <c r="W329" s="9"/>
      <c r="X329" s="9"/>
      <c r="Y329" s="9"/>
      <c r="Z329" s="9"/>
      <c r="AA329" s="9"/>
      <c r="AB329" s="9"/>
      <c r="AC329" s="9"/>
      <c r="AD329" s="9"/>
      <c r="AE329" s="9"/>
      <c r="AF329" s="9"/>
      <c r="AG329" s="9"/>
      <c r="AH329" s="9"/>
      <c r="AI329" s="9"/>
      <c r="AJ329" s="9"/>
      <c r="AK329" s="1"/>
      <c r="AL329" s="1" t="e">
        <f aca="false">SUMPRODUCT(B329:AJ329,PVCapPrice)</f>
        <v>#DIV/0!</v>
      </c>
      <c r="AM329" s="1"/>
      <c r="AN329" s="1"/>
      <c r="AO329" s="1"/>
      <c r="AP329" s="1"/>
      <c r="AQ329" s="1"/>
    </row>
    <row r="330" customFormat="false" ht="11.25" hidden="false" customHeight="false" outlineLevel="0" collapsed="false">
      <c r="A330" s="1" t="n">
        <v>328</v>
      </c>
      <c r="B330" s="9"/>
      <c r="C330" s="9"/>
      <c r="D330" s="9"/>
      <c r="E330" s="9"/>
      <c r="F330" s="9"/>
      <c r="G330" s="9"/>
      <c r="H330" s="9"/>
      <c r="I330" s="9"/>
      <c r="J330" s="9"/>
      <c r="K330" s="9"/>
      <c r="L330" s="9"/>
      <c r="M330" s="9"/>
      <c r="N330" s="9"/>
      <c r="O330" s="9"/>
      <c r="P330" s="9"/>
      <c r="Q330" s="9"/>
      <c r="R330" s="9"/>
      <c r="S330" s="9"/>
      <c r="T330" s="9"/>
      <c r="U330" s="9"/>
      <c r="V330" s="9"/>
      <c r="W330" s="9"/>
      <c r="X330" s="9"/>
      <c r="Y330" s="9"/>
      <c r="Z330" s="9"/>
      <c r="AA330" s="9"/>
      <c r="AB330" s="9"/>
      <c r="AC330" s="9"/>
      <c r="AD330" s="9"/>
      <c r="AE330" s="9"/>
      <c r="AF330" s="9"/>
      <c r="AG330" s="9"/>
      <c r="AH330" s="9"/>
      <c r="AI330" s="9"/>
      <c r="AJ330" s="9"/>
      <c r="AK330" s="1"/>
      <c r="AL330" s="1" t="e">
        <f aca="false">SUMPRODUCT(B330:AJ330,PVCapPrice)</f>
        <v>#DIV/0!</v>
      </c>
      <c r="AM330" s="1"/>
      <c r="AN330" s="1"/>
      <c r="AO330" s="1"/>
      <c r="AP330" s="1"/>
      <c r="AQ330" s="1"/>
    </row>
    <row r="331" customFormat="false" ht="11.25" hidden="false" customHeight="false" outlineLevel="0" collapsed="false">
      <c r="A331" s="1" t="n">
        <v>329</v>
      </c>
      <c r="B331" s="9"/>
      <c r="C331" s="9"/>
      <c r="D331" s="9"/>
      <c r="E331" s="9"/>
      <c r="F331" s="9"/>
      <c r="G331" s="9"/>
      <c r="H331" s="9"/>
      <c r="I331" s="9"/>
      <c r="J331" s="9"/>
      <c r="K331" s="9"/>
      <c r="L331" s="9"/>
      <c r="M331" s="9"/>
      <c r="N331" s="9"/>
      <c r="O331" s="9"/>
      <c r="P331" s="9"/>
      <c r="Q331" s="9"/>
      <c r="R331" s="9"/>
      <c r="S331" s="9"/>
      <c r="T331" s="9"/>
      <c r="U331" s="9"/>
      <c r="V331" s="9"/>
      <c r="W331" s="9"/>
      <c r="X331" s="9"/>
      <c r="Y331" s="9"/>
      <c r="Z331" s="9"/>
      <c r="AA331" s="9"/>
      <c r="AB331" s="9"/>
      <c r="AC331" s="9"/>
      <c r="AD331" s="9"/>
      <c r="AE331" s="9"/>
      <c r="AF331" s="9"/>
      <c r="AG331" s="9"/>
      <c r="AH331" s="9"/>
      <c r="AI331" s="9"/>
      <c r="AJ331" s="9"/>
      <c r="AK331" s="1"/>
      <c r="AL331" s="1" t="e">
        <f aca="false">SUMPRODUCT(B331:AJ331,PVCapPrice)</f>
        <v>#DIV/0!</v>
      </c>
      <c r="AM331" s="1"/>
      <c r="AN331" s="1"/>
      <c r="AO331" s="1"/>
      <c r="AP331" s="1"/>
      <c r="AQ331" s="1"/>
    </row>
    <row r="332" customFormat="false" ht="11.25" hidden="false" customHeight="false" outlineLevel="0" collapsed="false">
      <c r="A332" s="1" t="n">
        <v>330</v>
      </c>
      <c r="B332" s="9"/>
      <c r="C332" s="9"/>
      <c r="D332" s="9"/>
      <c r="E332" s="9"/>
      <c r="F332" s="9"/>
      <c r="G332" s="9"/>
      <c r="H332" s="9"/>
      <c r="I332" s="9"/>
      <c r="J332" s="9"/>
      <c r="K332" s="9"/>
      <c r="L332" s="9"/>
      <c r="M332" s="9"/>
      <c r="N332" s="9"/>
      <c r="O332" s="9"/>
      <c r="P332" s="9"/>
      <c r="Q332" s="9"/>
      <c r="R332" s="9"/>
      <c r="S332" s="9"/>
      <c r="T332" s="9"/>
      <c r="U332" s="9"/>
      <c r="V332" s="9"/>
      <c r="W332" s="9"/>
      <c r="X332" s="9"/>
      <c r="Y332" s="9"/>
      <c r="Z332" s="9"/>
      <c r="AA332" s="9"/>
      <c r="AB332" s="9"/>
      <c r="AC332" s="9"/>
      <c r="AD332" s="9"/>
      <c r="AE332" s="9"/>
      <c r="AF332" s="9"/>
      <c r="AG332" s="9"/>
      <c r="AH332" s="9"/>
      <c r="AI332" s="9"/>
      <c r="AJ332" s="9"/>
      <c r="AK332" s="1"/>
      <c r="AL332" s="1" t="e">
        <f aca="false">SUMPRODUCT(B332:AJ332,PVCapPrice)</f>
        <v>#DIV/0!</v>
      </c>
      <c r="AM332" s="1"/>
      <c r="AN332" s="1"/>
      <c r="AO332" s="1"/>
      <c r="AP332" s="1"/>
      <c r="AQ332" s="1"/>
    </row>
    <row r="333" customFormat="false" ht="11.25" hidden="false" customHeight="false" outlineLevel="0" collapsed="false">
      <c r="A333" s="1" t="n">
        <v>331</v>
      </c>
      <c r="B333" s="9"/>
      <c r="C333" s="9"/>
      <c r="D333" s="9"/>
      <c r="E333" s="9"/>
      <c r="F333" s="9"/>
      <c r="G333" s="9"/>
      <c r="H333" s="9"/>
      <c r="I333" s="9"/>
      <c r="J333" s="9"/>
      <c r="K333" s="9"/>
      <c r="L333" s="9"/>
      <c r="M333" s="9"/>
      <c r="N333" s="9"/>
      <c r="O333" s="9"/>
      <c r="P333" s="9"/>
      <c r="Q333" s="9"/>
      <c r="R333" s="9"/>
      <c r="S333" s="9"/>
      <c r="T333" s="9"/>
      <c r="U333" s="9"/>
      <c r="V333" s="9"/>
      <c r="W333" s="9"/>
      <c r="X333" s="9"/>
      <c r="Y333" s="9"/>
      <c r="Z333" s="9"/>
      <c r="AA333" s="9"/>
      <c r="AB333" s="9"/>
      <c r="AC333" s="9"/>
      <c r="AD333" s="9"/>
      <c r="AE333" s="9"/>
      <c r="AF333" s="9"/>
      <c r="AG333" s="9"/>
      <c r="AH333" s="9"/>
      <c r="AI333" s="9"/>
      <c r="AJ333" s="9"/>
      <c r="AK333" s="1"/>
      <c r="AL333" s="1" t="e">
        <f aca="false">SUMPRODUCT(B333:AJ333,PVCapPrice)</f>
        <v>#DIV/0!</v>
      </c>
      <c r="AM333" s="1"/>
      <c r="AN333" s="1"/>
      <c r="AO333" s="1"/>
      <c r="AP333" s="1"/>
      <c r="AQ333" s="1"/>
    </row>
    <row r="334" customFormat="false" ht="11.25" hidden="false" customHeight="false" outlineLevel="0" collapsed="false">
      <c r="A334" s="1" t="n">
        <v>332</v>
      </c>
      <c r="B334" s="9"/>
      <c r="C334" s="9"/>
      <c r="D334" s="9"/>
      <c r="E334" s="9"/>
      <c r="F334" s="9"/>
      <c r="G334" s="9"/>
      <c r="H334" s="9"/>
      <c r="I334" s="9"/>
      <c r="J334" s="9"/>
      <c r="K334" s="9"/>
      <c r="L334" s="9"/>
      <c r="M334" s="9"/>
      <c r="N334" s="9"/>
      <c r="O334" s="9"/>
      <c r="P334" s="9"/>
      <c r="Q334" s="9"/>
      <c r="R334" s="9"/>
      <c r="S334" s="9"/>
      <c r="T334" s="9"/>
      <c r="U334" s="9"/>
      <c r="V334" s="9"/>
      <c r="W334" s="9"/>
      <c r="X334" s="9"/>
      <c r="Y334" s="9"/>
      <c r="Z334" s="9"/>
      <c r="AA334" s="9"/>
      <c r="AB334" s="9"/>
      <c r="AC334" s="9"/>
      <c r="AD334" s="9"/>
      <c r="AE334" s="9"/>
      <c r="AF334" s="9"/>
      <c r="AG334" s="9"/>
      <c r="AH334" s="9"/>
      <c r="AI334" s="9"/>
      <c r="AJ334" s="9"/>
      <c r="AK334" s="1"/>
      <c r="AL334" s="1" t="e">
        <f aca="false">SUMPRODUCT(B334:AJ334,PVCapPrice)</f>
        <v>#DIV/0!</v>
      </c>
      <c r="AM334" s="1"/>
      <c r="AN334" s="1"/>
      <c r="AO334" s="1"/>
      <c r="AP334" s="1"/>
      <c r="AQ334" s="1"/>
    </row>
    <row r="335" customFormat="false" ht="11.25" hidden="false" customHeight="false" outlineLevel="0" collapsed="false">
      <c r="A335" s="1" t="n">
        <v>333</v>
      </c>
      <c r="B335" s="9"/>
      <c r="C335" s="9"/>
      <c r="D335" s="9"/>
      <c r="E335" s="9"/>
      <c r="F335" s="9"/>
      <c r="G335" s="9"/>
      <c r="H335" s="9"/>
      <c r="I335" s="9"/>
      <c r="J335" s="9"/>
      <c r="K335" s="9"/>
      <c r="L335" s="9"/>
      <c r="M335" s="9"/>
      <c r="N335" s="9"/>
      <c r="O335" s="9"/>
      <c r="P335" s="9"/>
      <c r="Q335" s="9"/>
      <c r="R335" s="9"/>
      <c r="S335" s="9"/>
      <c r="T335" s="9"/>
      <c r="U335" s="9"/>
      <c r="V335" s="9"/>
      <c r="W335" s="9"/>
      <c r="X335" s="9"/>
      <c r="Y335" s="9"/>
      <c r="Z335" s="9"/>
      <c r="AA335" s="9"/>
      <c r="AB335" s="9"/>
      <c r="AC335" s="9"/>
      <c r="AD335" s="9"/>
      <c r="AE335" s="9"/>
      <c r="AF335" s="9"/>
      <c r="AG335" s="9"/>
      <c r="AH335" s="9"/>
      <c r="AI335" s="9"/>
      <c r="AJ335" s="9"/>
      <c r="AK335" s="1"/>
      <c r="AL335" s="1" t="e">
        <f aca="false">SUMPRODUCT(B335:AJ335,PVCapPrice)</f>
        <v>#DIV/0!</v>
      </c>
      <c r="AM335" s="1"/>
      <c r="AN335" s="1"/>
      <c r="AO335" s="1"/>
      <c r="AP335" s="1"/>
      <c r="AQ335" s="1"/>
    </row>
    <row r="336" customFormat="false" ht="11.25" hidden="false" customHeight="false" outlineLevel="0" collapsed="false">
      <c r="A336" s="1" t="n">
        <v>334</v>
      </c>
      <c r="B336" s="9"/>
      <c r="C336" s="9"/>
      <c r="D336" s="9"/>
      <c r="E336" s="9"/>
      <c r="F336" s="9"/>
      <c r="G336" s="9"/>
      <c r="H336" s="9"/>
      <c r="I336" s="9"/>
      <c r="J336" s="9"/>
      <c r="K336" s="9"/>
      <c r="L336" s="9"/>
      <c r="M336" s="9"/>
      <c r="N336" s="9"/>
      <c r="O336" s="9"/>
      <c r="P336" s="9"/>
      <c r="Q336" s="9"/>
      <c r="R336" s="9"/>
      <c r="S336" s="9"/>
      <c r="T336" s="9"/>
      <c r="U336" s="9"/>
      <c r="V336" s="9"/>
      <c r="W336" s="9"/>
      <c r="X336" s="9"/>
      <c r="Y336" s="9"/>
      <c r="Z336" s="9"/>
      <c r="AA336" s="9"/>
      <c r="AB336" s="9"/>
      <c r="AC336" s="9"/>
      <c r="AD336" s="9"/>
      <c r="AE336" s="9"/>
      <c r="AF336" s="9"/>
      <c r="AG336" s="9"/>
      <c r="AH336" s="9"/>
      <c r="AI336" s="9"/>
      <c r="AJ336" s="9"/>
      <c r="AK336" s="1"/>
      <c r="AL336" s="1" t="e">
        <f aca="false">SUMPRODUCT(B336:AJ336,PVCapPrice)</f>
        <v>#DIV/0!</v>
      </c>
      <c r="AM336" s="1"/>
      <c r="AN336" s="1"/>
      <c r="AO336" s="1"/>
      <c r="AP336" s="1"/>
      <c r="AQ336" s="1"/>
    </row>
    <row r="337" customFormat="false" ht="11.25" hidden="false" customHeight="false" outlineLevel="0" collapsed="false">
      <c r="A337" s="1" t="n">
        <v>335</v>
      </c>
      <c r="B337" s="9"/>
      <c r="C337" s="9"/>
      <c r="D337" s="9"/>
      <c r="E337" s="9"/>
      <c r="F337" s="9"/>
      <c r="G337" s="9"/>
      <c r="H337" s="9"/>
      <c r="I337" s="9"/>
      <c r="J337" s="9"/>
      <c r="K337" s="9"/>
      <c r="L337" s="9"/>
      <c r="M337" s="9"/>
      <c r="N337" s="9"/>
      <c r="O337" s="9"/>
      <c r="P337" s="9"/>
      <c r="Q337" s="9"/>
      <c r="R337" s="9"/>
      <c r="S337" s="9"/>
      <c r="T337" s="9"/>
      <c r="U337" s="9"/>
      <c r="V337" s="9"/>
      <c r="W337" s="9"/>
      <c r="X337" s="9"/>
      <c r="Y337" s="9"/>
      <c r="Z337" s="9"/>
      <c r="AA337" s="9"/>
      <c r="AB337" s="9"/>
      <c r="AC337" s="9"/>
      <c r="AD337" s="9"/>
      <c r="AE337" s="9"/>
      <c r="AF337" s="9"/>
      <c r="AG337" s="9"/>
      <c r="AH337" s="9"/>
      <c r="AI337" s="9"/>
      <c r="AJ337" s="9"/>
      <c r="AK337" s="1"/>
      <c r="AL337" s="1" t="e">
        <f aca="false">SUMPRODUCT(B337:AJ337,PVCapPrice)</f>
        <v>#DIV/0!</v>
      </c>
      <c r="AM337" s="1"/>
      <c r="AN337" s="1"/>
      <c r="AO337" s="1"/>
      <c r="AP337" s="1"/>
      <c r="AQ337" s="1"/>
    </row>
    <row r="338" customFormat="false" ht="11.25" hidden="false" customHeight="false" outlineLevel="0" collapsed="false">
      <c r="A338" s="1" t="n">
        <v>336</v>
      </c>
      <c r="B338" s="9"/>
      <c r="C338" s="9"/>
      <c r="D338" s="9"/>
      <c r="E338" s="9"/>
      <c r="F338" s="9"/>
      <c r="G338" s="9"/>
      <c r="H338" s="9"/>
      <c r="I338" s="9"/>
      <c r="J338" s="9"/>
      <c r="K338" s="9"/>
      <c r="L338" s="9"/>
      <c r="M338" s="9"/>
      <c r="N338" s="9"/>
      <c r="O338" s="9"/>
      <c r="P338" s="9"/>
      <c r="Q338" s="9"/>
      <c r="R338" s="9"/>
      <c r="S338" s="9"/>
      <c r="T338" s="9"/>
      <c r="U338" s="9"/>
      <c r="V338" s="9"/>
      <c r="W338" s="9"/>
      <c r="X338" s="9"/>
      <c r="Y338" s="9"/>
      <c r="Z338" s="9"/>
      <c r="AA338" s="9"/>
      <c r="AB338" s="9"/>
      <c r="AC338" s="9"/>
      <c r="AD338" s="9"/>
      <c r="AE338" s="9"/>
      <c r="AF338" s="9"/>
      <c r="AG338" s="9"/>
      <c r="AH338" s="9"/>
      <c r="AI338" s="9"/>
      <c r="AJ338" s="9"/>
      <c r="AK338" s="1"/>
      <c r="AL338" s="1" t="e">
        <f aca="false">SUMPRODUCT(B338:AJ338,PVCapPrice)</f>
        <v>#DIV/0!</v>
      </c>
      <c r="AM338" s="1"/>
      <c r="AN338" s="1"/>
      <c r="AO338" s="1"/>
      <c r="AP338" s="1"/>
      <c r="AQ338" s="1"/>
    </row>
    <row r="339" customFormat="false" ht="11.25" hidden="false" customHeight="false" outlineLevel="0" collapsed="false">
      <c r="A339" s="1" t="n">
        <v>337</v>
      </c>
      <c r="B339" s="9"/>
      <c r="C339" s="9"/>
      <c r="D339" s="9"/>
      <c r="E339" s="9"/>
      <c r="F339" s="9"/>
      <c r="G339" s="9"/>
      <c r="H339" s="9"/>
      <c r="I339" s="9"/>
      <c r="J339" s="9"/>
      <c r="K339" s="9"/>
      <c r="L339" s="9"/>
      <c r="M339" s="9"/>
      <c r="N339" s="9"/>
      <c r="O339" s="9"/>
      <c r="P339" s="9"/>
      <c r="Q339" s="9"/>
      <c r="R339" s="9"/>
      <c r="S339" s="9"/>
      <c r="T339" s="9"/>
      <c r="U339" s="9"/>
      <c r="V339" s="9"/>
      <c r="W339" s="9"/>
      <c r="X339" s="9"/>
      <c r="Y339" s="9"/>
      <c r="Z339" s="9"/>
      <c r="AA339" s="9"/>
      <c r="AB339" s="9"/>
      <c r="AC339" s="9"/>
      <c r="AD339" s="9"/>
      <c r="AE339" s="9"/>
      <c r="AF339" s="9"/>
      <c r="AG339" s="9"/>
      <c r="AH339" s="9"/>
      <c r="AI339" s="9"/>
      <c r="AJ339" s="9"/>
      <c r="AK339" s="1"/>
      <c r="AL339" s="1" t="e">
        <f aca="false">SUMPRODUCT(B339:AJ339,PVCapPrice)</f>
        <v>#DIV/0!</v>
      </c>
      <c r="AM339" s="1"/>
      <c r="AN339" s="1"/>
      <c r="AO339" s="1"/>
      <c r="AP339" s="1"/>
      <c r="AQ339" s="1"/>
    </row>
    <row r="340" customFormat="false" ht="11.25" hidden="false" customHeight="false" outlineLevel="0" collapsed="false">
      <c r="A340" s="1" t="n">
        <v>338</v>
      </c>
      <c r="B340" s="9"/>
      <c r="C340" s="9"/>
      <c r="D340" s="9"/>
      <c r="E340" s="9"/>
      <c r="F340" s="9"/>
      <c r="G340" s="9"/>
      <c r="H340" s="9"/>
      <c r="I340" s="9"/>
      <c r="J340" s="9"/>
      <c r="K340" s="9"/>
      <c r="L340" s="9"/>
      <c r="M340" s="9"/>
      <c r="N340" s="9"/>
      <c r="O340" s="9"/>
      <c r="P340" s="9"/>
      <c r="Q340" s="9"/>
      <c r="R340" s="9"/>
      <c r="S340" s="9"/>
      <c r="T340" s="9"/>
      <c r="U340" s="9"/>
      <c r="V340" s="9"/>
      <c r="W340" s="9"/>
      <c r="X340" s="9"/>
      <c r="Y340" s="9"/>
      <c r="Z340" s="9"/>
      <c r="AA340" s="9"/>
      <c r="AB340" s="9"/>
      <c r="AC340" s="9"/>
      <c r="AD340" s="9"/>
      <c r="AE340" s="9"/>
      <c r="AF340" s="9"/>
      <c r="AG340" s="9"/>
      <c r="AH340" s="9"/>
      <c r="AI340" s="9"/>
      <c r="AJ340" s="9"/>
      <c r="AK340" s="1"/>
      <c r="AL340" s="1" t="e">
        <f aca="false">SUMPRODUCT(B340:AJ340,PVCapPrice)</f>
        <v>#DIV/0!</v>
      </c>
      <c r="AM340" s="1"/>
      <c r="AN340" s="1"/>
      <c r="AO340" s="1"/>
      <c r="AP340" s="1"/>
      <c r="AQ340" s="1"/>
    </row>
    <row r="341" customFormat="false" ht="11.25" hidden="false" customHeight="false" outlineLevel="0" collapsed="false">
      <c r="A341" s="1" t="n">
        <v>339</v>
      </c>
      <c r="B341" s="9"/>
      <c r="C341" s="9"/>
      <c r="D341" s="9"/>
      <c r="E341" s="9"/>
      <c r="F341" s="9"/>
      <c r="G341" s="9"/>
      <c r="H341" s="9"/>
      <c r="I341" s="9"/>
      <c r="J341" s="9"/>
      <c r="K341" s="9"/>
      <c r="L341" s="9"/>
      <c r="M341" s="9"/>
      <c r="N341" s="9"/>
      <c r="O341" s="9"/>
      <c r="P341" s="9"/>
      <c r="Q341" s="9"/>
      <c r="R341" s="9"/>
      <c r="S341" s="9"/>
      <c r="T341" s="9"/>
      <c r="U341" s="9"/>
      <c r="V341" s="9"/>
      <c r="W341" s="9"/>
      <c r="X341" s="9"/>
      <c r="Y341" s="9"/>
      <c r="Z341" s="9"/>
      <c r="AA341" s="9"/>
      <c r="AB341" s="9"/>
      <c r="AC341" s="9"/>
      <c r="AD341" s="9"/>
      <c r="AE341" s="9"/>
      <c r="AF341" s="9"/>
      <c r="AG341" s="9"/>
      <c r="AH341" s="9"/>
      <c r="AI341" s="9"/>
      <c r="AJ341" s="9"/>
      <c r="AK341" s="1"/>
      <c r="AL341" s="1" t="e">
        <f aca="false">SUMPRODUCT(B341:AJ341,PVCapPrice)</f>
        <v>#DIV/0!</v>
      </c>
      <c r="AM341" s="1"/>
      <c r="AN341" s="1"/>
      <c r="AO341" s="1"/>
      <c r="AP341" s="1"/>
      <c r="AQ341" s="1"/>
    </row>
    <row r="342" customFormat="false" ht="11.25" hidden="false" customHeight="false" outlineLevel="0" collapsed="false">
      <c r="A342" s="1" t="n">
        <v>340</v>
      </c>
      <c r="B342" s="9"/>
      <c r="C342" s="9"/>
      <c r="D342" s="9"/>
      <c r="E342" s="9"/>
      <c r="F342" s="9"/>
      <c r="G342" s="9"/>
      <c r="H342" s="9"/>
      <c r="I342" s="9"/>
      <c r="J342" s="9"/>
      <c r="K342" s="9"/>
      <c r="L342" s="9"/>
      <c r="M342" s="9"/>
      <c r="N342" s="9"/>
      <c r="O342" s="9"/>
      <c r="P342" s="9"/>
      <c r="Q342" s="9"/>
      <c r="R342" s="9"/>
      <c r="S342" s="9"/>
      <c r="T342" s="9"/>
      <c r="U342" s="9"/>
      <c r="V342" s="9"/>
      <c r="W342" s="9"/>
      <c r="X342" s="9"/>
      <c r="Y342" s="9"/>
      <c r="Z342" s="9"/>
      <c r="AA342" s="9"/>
      <c r="AB342" s="9"/>
      <c r="AC342" s="9"/>
      <c r="AD342" s="9"/>
      <c r="AE342" s="9"/>
      <c r="AF342" s="9"/>
      <c r="AG342" s="9"/>
      <c r="AH342" s="9"/>
      <c r="AI342" s="9"/>
      <c r="AJ342" s="9"/>
      <c r="AK342" s="1"/>
      <c r="AL342" s="1" t="e">
        <f aca="false">SUMPRODUCT(B342:AJ342,PVCapPrice)</f>
        <v>#DIV/0!</v>
      </c>
      <c r="AM342" s="1"/>
      <c r="AN342" s="1"/>
      <c r="AO342" s="1"/>
      <c r="AP342" s="1"/>
      <c r="AQ342" s="1"/>
    </row>
    <row r="343" customFormat="false" ht="11.25" hidden="false" customHeight="false" outlineLevel="0" collapsed="false">
      <c r="A343" s="1" t="n">
        <v>341</v>
      </c>
      <c r="B343" s="9"/>
      <c r="C343" s="9"/>
      <c r="D343" s="9"/>
      <c r="E343" s="9"/>
      <c r="F343" s="9"/>
      <c r="G343" s="9"/>
      <c r="H343" s="9"/>
      <c r="I343" s="9"/>
      <c r="J343" s="9"/>
      <c r="K343" s="9"/>
      <c r="L343" s="9"/>
      <c r="M343" s="9"/>
      <c r="N343" s="9"/>
      <c r="O343" s="9"/>
      <c r="P343" s="9"/>
      <c r="Q343" s="9"/>
      <c r="R343" s="9"/>
      <c r="S343" s="9"/>
      <c r="T343" s="9"/>
      <c r="U343" s="9"/>
      <c r="V343" s="9"/>
      <c r="W343" s="9"/>
      <c r="X343" s="9"/>
      <c r="Y343" s="9"/>
      <c r="Z343" s="9"/>
      <c r="AA343" s="9"/>
      <c r="AB343" s="9"/>
      <c r="AC343" s="9"/>
      <c r="AD343" s="9"/>
      <c r="AE343" s="9"/>
      <c r="AF343" s="9"/>
      <c r="AG343" s="9"/>
      <c r="AH343" s="9"/>
      <c r="AI343" s="9"/>
      <c r="AJ343" s="9"/>
      <c r="AK343" s="1"/>
      <c r="AL343" s="1" t="e">
        <f aca="false">SUMPRODUCT(B343:AJ343,PVCapPrice)</f>
        <v>#DIV/0!</v>
      </c>
      <c r="AM343" s="1"/>
      <c r="AN343" s="1"/>
      <c r="AO343" s="1"/>
      <c r="AP343" s="1"/>
      <c r="AQ343" s="1"/>
    </row>
    <row r="344" customFormat="false" ht="11.25" hidden="false" customHeight="false" outlineLevel="0" collapsed="false">
      <c r="A344" s="1" t="n">
        <v>342</v>
      </c>
      <c r="B344" s="9"/>
      <c r="C344" s="9"/>
      <c r="D344" s="9"/>
      <c r="E344" s="9"/>
      <c r="F344" s="9"/>
      <c r="G344" s="9"/>
      <c r="H344" s="9"/>
      <c r="I344" s="9"/>
      <c r="J344" s="9"/>
      <c r="K344" s="9"/>
      <c r="L344" s="9"/>
      <c r="M344" s="9"/>
      <c r="N344" s="9"/>
      <c r="O344" s="9"/>
      <c r="P344" s="9"/>
      <c r="Q344" s="9"/>
      <c r="R344" s="9"/>
      <c r="S344" s="9"/>
      <c r="T344" s="9"/>
      <c r="U344" s="9"/>
      <c r="V344" s="9"/>
      <c r="W344" s="9"/>
      <c r="X344" s="9"/>
      <c r="Y344" s="9"/>
      <c r="Z344" s="9"/>
      <c r="AA344" s="9"/>
      <c r="AB344" s="9"/>
      <c r="AC344" s="9"/>
      <c r="AD344" s="9"/>
      <c r="AE344" s="9"/>
      <c r="AF344" s="9"/>
      <c r="AG344" s="9"/>
      <c r="AH344" s="9"/>
      <c r="AI344" s="9"/>
      <c r="AJ344" s="9"/>
      <c r="AK344" s="1"/>
      <c r="AL344" s="1" t="e">
        <f aca="false">SUMPRODUCT(B344:AJ344,PVCapPrice)</f>
        <v>#DIV/0!</v>
      </c>
      <c r="AM344" s="1"/>
      <c r="AN344" s="1"/>
      <c r="AO344" s="1"/>
      <c r="AP344" s="1"/>
      <c r="AQ344" s="1"/>
    </row>
    <row r="345" customFormat="false" ht="11.25" hidden="false" customHeight="false" outlineLevel="0" collapsed="false">
      <c r="A345" s="1" t="n">
        <v>343</v>
      </c>
      <c r="B345" s="9"/>
      <c r="C345" s="9"/>
      <c r="D345" s="9"/>
      <c r="E345" s="9"/>
      <c r="F345" s="9"/>
      <c r="G345" s="9"/>
      <c r="H345" s="9"/>
      <c r="I345" s="9"/>
      <c r="J345" s="9"/>
      <c r="K345" s="9"/>
      <c r="L345" s="9"/>
      <c r="M345" s="9"/>
      <c r="N345" s="9"/>
      <c r="O345" s="9"/>
      <c r="P345" s="9"/>
      <c r="Q345" s="9"/>
      <c r="R345" s="9"/>
      <c r="S345" s="9"/>
      <c r="T345" s="9"/>
      <c r="U345" s="9"/>
      <c r="V345" s="9"/>
      <c r="W345" s="9"/>
      <c r="X345" s="9"/>
      <c r="Y345" s="9"/>
      <c r="Z345" s="9"/>
      <c r="AA345" s="9"/>
      <c r="AB345" s="9"/>
      <c r="AC345" s="9"/>
      <c r="AD345" s="9"/>
      <c r="AE345" s="9"/>
      <c r="AF345" s="9"/>
      <c r="AG345" s="9"/>
      <c r="AH345" s="9"/>
      <c r="AI345" s="9"/>
      <c r="AJ345" s="9"/>
      <c r="AK345" s="1"/>
      <c r="AL345" s="1" t="e">
        <f aca="false">SUMPRODUCT(B345:AJ345,PVCapPrice)</f>
        <v>#DIV/0!</v>
      </c>
      <c r="AM345" s="1"/>
      <c r="AN345" s="1"/>
      <c r="AO345" s="1"/>
      <c r="AP345" s="1"/>
      <c r="AQ345" s="1"/>
    </row>
    <row r="346" customFormat="false" ht="11.25" hidden="false" customHeight="false" outlineLevel="0" collapsed="false">
      <c r="A346" s="1" t="n">
        <v>344</v>
      </c>
      <c r="B346" s="9"/>
      <c r="C346" s="9"/>
      <c r="D346" s="9"/>
      <c r="E346" s="9"/>
      <c r="F346" s="9"/>
      <c r="G346" s="9"/>
      <c r="H346" s="9"/>
      <c r="I346" s="9"/>
      <c r="J346" s="9"/>
      <c r="K346" s="9"/>
      <c r="L346" s="9"/>
      <c r="M346" s="9"/>
      <c r="N346" s="9"/>
      <c r="O346" s="9"/>
      <c r="P346" s="9"/>
      <c r="Q346" s="9"/>
      <c r="R346" s="9"/>
      <c r="S346" s="9"/>
      <c r="T346" s="9"/>
      <c r="U346" s="9"/>
      <c r="V346" s="9"/>
      <c r="W346" s="9"/>
      <c r="X346" s="9"/>
      <c r="Y346" s="9"/>
      <c r="Z346" s="9"/>
      <c r="AA346" s="9"/>
      <c r="AB346" s="9"/>
      <c r="AC346" s="9"/>
      <c r="AD346" s="9"/>
      <c r="AE346" s="9"/>
      <c r="AF346" s="9"/>
      <c r="AG346" s="9"/>
      <c r="AH346" s="9"/>
      <c r="AI346" s="9"/>
      <c r="AJ346" s="9"/>
      <c r="AK346" s="1"/>
      <c r="AL346" s="1" t="e">
        <f aca="false">SUMPRODUCT(B346:AJ346,PVCapPrice)</f>
        <v>#DIV/0!</v>
      </c>
      <c r="AM346" s="1"/>
      <c r="AN346" s="1"/>
      <c r="AO346" s="1"/>
      <c r="AP346" s="1"/>
      <c r="AQ346" s="1"/>
    </row>
    <row r="347" customFormat="false" ht="11.25" hidden="false" customHeight="false" outlineLevel="0" collapsed="false">
      <c r="A347" s="1" t="n">
        <v>345</v>
      </c>
      <c r="B347" s="9"/>
      <c r="C347" s="9"/>
      <c r="D347" s="9"/>
      <c r="E347" s="9"/>
      <c r="F347" s="9"/>
      <c r="G347" s="9"/>
      <c r="H347" s="9"/>
      <c r="I347" s="9"/>
      <c r="J347" s="9"/>
      <c r="K347" s="9"/>
      <c r="L347" s="9"/>
      <c r="M347" s="9"/>
      <c r="N347" s="9"/>
      <c r="O347" s="9"/>
      <c r="P347" s="9"/>
      <c r="Q347" s="9"/>
      <c r="R347" s="9"/>
      <c r="S347" s="9"/>
      <c r="T347" s="9"/>
      <c r="U347" s="9"/>
      <c r="V347" s="9"/>
      <c r="W347" s="9"/>
      <c r="X347" s="9"/>
      <c r="Y347" s="9"/>
      <c r="Z347" s="9"/>
      <c r="AA347" s="9"/>
      <c r="AB347" s="9"/>
      <c r="AC347" s="9"/>
      <c r="AD347" s="9"/>
      <c r="AE347" s="9"/>
      <c r="AF347" s="9"/>
      <c r="AG347" s="9"/>
      <c r="AH347" s="9"/>
      <c r="AI347" s="9"/>
      <c r="AJ347" s="9"/>
      <c r="AK347" s="1"/>
      <c r="AL347" s="1" t="e">
        <f aca="false">SUMPRODUCT(B347:AJ347,PVCapPrice)</f>
        <v>#DIV/0!</v>
      </c>
      <c r="AM347" s="1"/>
      <c r="AN347" s="1"/>
      <c r="AO347" s="1"/>
      <c r="AP347" s="1"/>
      <c r="AQ347" s="1"/>
    </row>
    <row r="348" customFormat="false" ht="11.25" hidden="false" customHeight="false" outlineLevel="0" collapsed="false">
      <c r="A348" s="1" t="n">
        <v>346</v>
      </c>
      <c r="B348" s="9"/>
      <c r="C348" s="9"/>
      <c r="D348" s="9"/>
      <c r="E348" s="9"/>
      <c r="F348" s="9"/>
      <c r="G348" s="9"/>
      <c r="H348" s="9"/>
      <c r="I348" s="9"/>
      <c r="J348" s="9"/>
      <c r="K348" s="9"/>
      <c r="L348" s="9"/>
      <c r="M348" s="9"/>
      <c r="N348" s="9"/>
      <c r="O348" s="9"/>
      <c r="P348" s="9"/>
      <c r="Q348" s="9"/>
      <c r="R348" s="9"/>
      <c r="S348" s="9"/>
      <c r="T348" s="9"/>
      <c r="U348" s="9"/>
      <c r="V348" s="9"/>
      <c r="W348" s="9"/>
      <c r="X348" s="9"/>
      <c r="Y348" s="9"/>
      <c r="Z348" s="9"/>
      <c r="AA348" s="9"/>
      <c r="AB348" s="9"/>
      <c r="AC348" s="9"/>
      <c r="AD348" s="9"/>
      <c r="AE348" s="9"/>
      <c r="AF348" s="9"/>
      <c r="AG348" s="9"/>
      <c r="AH348" s="9"/>
      <c r="AI348" s="9"/>
      <c r="AJ348" s="9"/>
      <c r="AK348" s="1"/>
      <c r="AL348" s="1" t="e">
        <f aca="false">SUMPRODUCT(B348:AJ348,PVCapPrice)</f>
        <v>#DIV/0!</v>
      </c>
      <c r="AM348" s="1"/>
      <c r="AN348" s="1"/>
      <c r="AO348" s="1"/>
      <c r="AP348" s="1"/>
      <c r="AQ348" s="1"/>
    </row>
    <row r="349" customFormat="false" ht="11.25" hidden="false" customHeight="false" outlineLevel="0" collapsed="false">
      <c r="A349" s="1" t="n">
        <v>347</v>
      </c>
      <c r="B349" s="9"/>
      <c r="C349" s="9"/>
      <c r="D349" s="9"/>
      <c r="E349" s="9"/>
      <c r="F349" s="9"/>
      <c r="G349" s="9"/>
      <c r="H349" s="9"/>
      <c r="I349" s="9"/>
      <c r="J349" s="9"/>
      <c r="K349" s="9"/>
      <c r="L349" s="9"/>
      <c r="M349" s="9"/>
      <c r="N349" s="9"/>
      <c r="O349" s="9"/>
      <c r="P349" s="9"/>
      <c r="Q349" s="9"/>
      <c r="R349" s="9"/>
      <c r="S349" s="9"/>
      <c r="T349" s="9"/>
      <c r="U349" s="9"/>
      <c r="V349" s="9"/>
      <c r="W349" s="9"/>
      <c r="X349" s="9"/>
      <c r="Y349" s="9"/>
      <c r="Z349" s="9"/>
      <c r="AA349" s="9"/>
      <c r="AB349" s="9"/>
      <c r="AC349" s="9"/>
      <c r="AD349" s="9"/>
      <c r="AE349" s="9"/>
      <c r="AF349" s="9"/>
      <c r="AG349" s="9"/>
      <c r="AH349" s="9"/>
      <c r="AI349" s="9"/>
      <c r="AJ349" s="9"/>
      <c r="AK349" s="1"/>
      <c r="AL349" s="1" t="e">
        <f aca="false">SUMPRODUCT(B349:AJ349,PVCapPrice)</f>
        <v>#DIV/0!</v>
      </c>
      <c r="AM349" s="1"/>
      <c r="AN349" s="1"/>
      <c r="AO349" s="1"/>
      <c r="AP349" s="1"/>
      <c r="AQ349" s="1"/>
    </row>
    <row r="350" customFormat="false" ht="11.25" hidden="false" customHeight="false" outlineLevel="0" collapsed="false">
      <c r="A350" s="1" t="n">
        <v>348</v>
      </c>
      <c r="B350" s="9"/>
      <c r="C350" s="9"/>
      <c r="D350" s="9"/>
      <c r="E350" s="9"/>
      <c r="F350" s="9"/>
      <c r="G350" s="9"/>
      <c r="H350" s="9"/>
      <c r="I350" s="9"/>
      <c r="J350" s="9"/>
      <c r="K350" s="9"/>
      <c r="L350" s="9"/>
      <c r="M350" s="9"/>
      <c r="N350" s="9"/>
      <c r="O350" s="9"/>
      <c r="P350" s="9"/>
      <c r="Q350" s="9"/>
      <c r="R350" s="9"/>
      <c r="S350" s="9"/>
      <c r="T350" s="9"/>
      <c r="U350" s="9"/>
      <c r="V350" s="9"/>
      <c r="W350" s="9"/>
      <c r="X350" s="9"/>
      <c r="Y350" s="9"/>
      <c r="Z350" s="9"/>
      <c r="AA350" s="9"/>
      <c r="AB350" s="9"/>
      <c r="AC350" s="9"/>
      <c r="AD350" s="9"/>
      <c r="AE350" s="9"/>
      <c r="AF350" s="9"/>
      <c r="AG350" s="9"/>
      <c r="AH350" s="9"/>
      <c r="AI350" s="9"/>
      <c r="AJ350" s="9"/>
      <c r="AK350" s="1"/>
      <c r="AL350" s="1" t="e">
        <f aca="false">SUMPRODUCT(B350:AJ350,PVCapPrice)</f>
        <v>#DIV/0!</v>
      </c>
      <c r="AM350" s="1"/>
      <c r="AN350" s="1"/>
      <c r="AO350" s="1"/>
      <c r="AP350" s="1"/>
      <c r="AQ350" s="1"/>
    </row>
    <row r="351" customFormat="false" ht="11.25" hidden="false" customHeight="false" outlineLevel="0" collapsed="false">
      <c r="A351" s="1" t="n">
        <v>349</v>
      </c>
      <c r="B351" s="9"/>
      <c r="C351" s="9"/>
      <c r="D351" s="9"/>
      <c r="E351" s="9"/>
      <c r="F351" s="9"/>
      <c r="G351" s="9"/>
      <c r="H351" s="9"/>
      <c r="I351" s="9"/>
      <c r="J351" s="9"/>
      <c r="K351" s="9"/>
      <c r="L351" s="9"/>
      <c r="M351" s="9"/>
      <c r="N351" s="9"/>
      <c r="O351" s="9"/>
      <c r="P351" s="9"/>
      <c r="Q351" s="9"/>
      <c r="R351" s="9"/>
      <c r="S351" s="9"/>
      <c r="T351" s="9"/>
      <c r="U351" s="9"/>
      <c r="V351" s="9"/>
      <c r="W351" s="9"/>
      <c r="X351" s="9"/>
      <c r="Y351" s="9"/>
      <c r="Z351" s="9"/>
      <c r="AA351" s="9"/>
      <c r="AB351" s="9"/>
      <c r="AC351" s="9"/>
      <c r="AD351" s="9"/>
      <c r="AE351" s="9"/>
      <c r="AF351" s="9"/>
      <c r="AG351" s="9"/>
      <c r="AH351" s="9"/>
      <c r="AI351" s="9"/>
      <c r="AJ351" s="9"/>
      <c r="AK351" s="1"/>
      <c r="AL351" s="1" t="e">
        <f aca="false">SUMPRODUCT(B351:AJ351,PVCapPrice)</f>
        <v>#DIV/0!</v>
      </c>
      <c r="AM351" s="1"/>
      <c r="AN351" s="1"/>
      <c r="AO351" s="1"/>
      <c r="AP351" s="1"/>
      <c r="AQ351" s="1"/>
    </row>
    <row r="352" customFormat="false" ht="11.25" hidden="false" customHeight="false" outlineLevel="0" collapsed="false">
      <c r="A352" s="1" t="n">
        <v>350</v>
      </c>
      <c r="B352" s="9"/>
      <c r="C352" s="9"/>
      <c r="D352" s="9"/>
      <c r="E352" s="9"/>
      <c r="F352" s="9"/>
      <c r="G352" s="9"/>
      <c r="H352" s="9"/>
      <c r="I352" s="9"/>
      <c r="J352" s="9"/>
      <c r="K352" s="9"/>
      <c r="L352" s="9"/>
      <c r="M352" s="9"/>
      <c r="N352" s="9"/>
      <c r="O352" s="9"/>
      <c r="P352" s="9"/>
      <c r="Q352" s="9"/>
      <c r="R352" s="9"/>
      <c r="S352" s="9"/>
      <c r="T352" s="9"/>
      <c r="U352" s="9"/>
      <c r="V352" s="9"/>
      <c r="W352" s="9"/>
      <c r="X352" s="9"/>
      <c r="Y352" s="9"/>
      <c r="Z352" s="9"/>
      <c r="AA352" s="9"/>
      <c r="AB352" s="9"/>
      <c r="AC352" s="9"/>
      <c r="AD352" s="9"/>
      <c r="AE352" s="9"/>
      <c r="AF352" s="9"/>
      <c r="AG352" s="9"/>
      <c r="AH352" s="9"/>
      <c r="AI352" s="9"/>
      <c r="AJ352" s="9"/>
      <c r="AK352" s="1"/>
      <c r="AL352" s="1" t="e">
        <f aca="false">SUMPRODUCT(B352:AJ352,PVCapPrice)</f>
        <v>#DIV/0!</v>
      </c>
      <c r="AM352" s="1"/>
      <c r="AN352" s="1"/>
      <c r="AO352" s="1"/>
      <c r="AP352" s="1"/>
      <c r="AQ352" s="1"/>
    </row>
    <row r="353" customFormat="false" ht="11.25" hidden="false" customHeight="false" outlineLevel="0" collapsed="false">
      <c r="A353" s="1" t="n">
        <v>351</v>
      </c>
      <c r="B353" s="9"/>
      <c r="C353" s="9"/>
      <c r="D353" s="9"/>
      <c r="E353" s="9"/>
      <c r="F353" s="9"/>
      <c r="G353" s="9"/>
      <c r="H353" s="9"/>
      <c r="I353" s="9"/>
      <c r="J353" s="9"/>
      <c r="K353" s="9"/>
      <c r="L353" s="9"/>
      <c r="M353" s="9"/>
      <c r="N353" s="9"/>
      <c r="O353" s="9"/>
      <c r="P353" s="9"/>
      <c r="Q353" s="9"/>
      <c r="R353" s="9"/>
      <c r="S353" s="9"/>
      <c r="T353" s="9"/>
      <c r="U353" s="9"/>
      <c r="V353" s="9"/>
      <c r="W353" s="9"/>
      <c r="X353" s="9"/>
      <c r="Y353" s="9"/>
      <c r="Z353" s="9"/>
      <c r="AA353" s="9"/>
      <c r="AB353" s="9"/>
      <c r="AC353" s="9"/>
      <c r="AD353" s="9"/>
      <c r="AE353" s="9"/>
      <c r="AF353" s="9"/>
      <c r="AG353" s="9"/>
      <c r="AH353" s="9"/>
      <c r="AI353" s="9"/>
      <c r="AJ353" s="9"/>
      <c r="AK353" s="1"/>
      <c r="AL353" s="1" t="e">
        <f aca="false">SUMPRODUCT(B353:AJ353,PVCapPrice)</f>
        <v>#DIV/0!</v>
      </c>
      <c r="AM353" s="1"/>
      <c r="AN353" s="1"/>
      <c r="AO353" s="1"/>
      <c r="AP353" s="1"/>
      <c r="AQ353" s="1"/>
    </row>
    <row r="354" customFormat="false" ht="11.25" hidden="false" customHeight="false" outlineLevel="0" collapsed="false">
      <c r="A354" s="1" t="n">
        <v>352</v>
      </c>
      <c r="B354" s="9"/>
      <c r="C354" s="9"/>
      <c r="D354" s="9"/>
      <c r="E354" s="9"/>
      <c r="F354" s="9"/>
      <c r="G354" s="9"/>
      <c r="H354" s="9"/>
      <c r="I354" s="9"/>
      <c r="J354" s="9"/>
      <c r="K354" s="9"/>
      <c r="L354" s="9"/>
      <c r="M354" s="9"/>
      <c r="N354" s="9"/>
      <c r="O354" s="9"/>
      <c r="P354" s="9"/>
      <c r="Q354" s="9"/>
      <c r="R354" s="9"/>
      <c r="S354" s="9"/>
      <c r="T354" s="9"/>
      <c r="U354" s="9"/>
      <c r="V354" s="9"/>
      <c r="W354" s="9"/>
      <c r="X354" s="9"/>
      <c r="Y354" s="9"/>
      <c r="Z354" s="9"/>
      <c r="AA354" s="9"/>
      <c r="AB354" s="9"/>
      <c r="AC354" s="9"/>
      <c r="AD354" s="9"/>
      <c r="AE354" s="9"/>
      <c r="AF354" s="9"/>
      <c r="AG354" s="9"/>
      <c r="AH354" s="9"/>
      <c r="AI354" s="9"/>
      <c r="AJ354" s="9"/>
      <c r="AK354" s="1"/>
      <c r="AL354" s="1" t="e">
        <f aca="false">SUMPRODUCT(B354:AJ354,PVCapPrice)</f>
        <v>#DIV/0!</v>
      </c>
      <c r="AM354" s="1"/>
      <c r="AN354" s="1"/>
      <c r="AO354" s="1"/>
      <c r="AP354" s="1"/>
      <c r="AQ354" s="1"/>
    </row>
    <row r="355" customFormat="false" ht="11.25" hidden="false" customHeight="false" outlineLevel="0" collapsed="false">
      <c r="A355" s="1" t="n">
        <v>353</v>
      </c>
      <c r="B355" s="9"/>
      <c r="C355" s="9"/>
      <c r="D355" s="9"/>
      <c r="E355" s="9"/>
      <c r="F355" s="9"/>
      <c r="G355" s="9"/>
      <c r="H355" s="9"/>
      <c r="I355" s="9"/>
      <c r="J355" s="9"/>
      <c r="K355" s="9"/>
      <c r="L355" s="9"/>
      <c r="M355" s="9"/>
      <c r="N355" s="9"/>
      <c r="O355" s="9"/>
      <c r="P355" s="9"/>
      <c r="Q355" s="9"/>
      <c r="R355" s="9"/>
      <c r="S355" s="9"/>
      <c r="T355" s="9"/>
      <c r="U355" s="9"/>
      <c r="V355" s="9"/>
      <c r="W355" s="9"/>
      <c r="X355" s="9"/>
      <c r="Y355" s="9"/>
      <c r="Z355" s="9"/>
      <c r="AA355" s="9"/>
      <c r="AB355" s="9"/>
      <c r="AC355" s="9"/>
      <c r="AD355" s="9"/>
      <c r="AE355" s="9"/>
      <c r="AF355" s="9"/>
      <c r="AG355" s="9"/>
      <c r="AH355" s="9"/>
      <c r="AI355" s="9"/>
      <c r="AJ355" s="9"/>
      <c r="AK355" s="1"/>
      <c r="AL355" s="1" t="e">
        <f aca="false">SUMPRODUCT(B355:AJ355,PVCapPrice)</f>
        <v>#DIV/0!</v>
      </c>
      <c r="AM355" s="1"/>
      <c r="AN355" s="1"/>
      <c r="AO355" s="1"/>
      <c r="AP355" s="1"/>
      <c r="AQ355" s="1"/>
    </row>
    <row r="356" customFormat="false" ht="11.25" hidden="false" customHeight="false" outlineLevel="0" collapsed="false">
      <c r="A356" s="1" t="n">
        <v>354</v>
      </c>
      <c r="B356" s="9"/>
      <c r="C356" s="9"/>
      <c r="D356" s="9"/>
      <c r="E356" s="9"/>
      <c r="F356" s="9"/>
      <c r="G356" s="9"/>
      <c r="H356" s="9"/>
      <c r="I356" s="9"/>
      <c r="J356" s="9"/>
      <c r="K356" s="9"/>
      <c r="L356" s="9"/>
      <c r="M356" s="9"/>
      <c r="N356" s="9"/>
      <c r="O356" s="9"/>
      <c r="P356" s="9"/>
      <c r="Q356" s="9"/>
      <c r="R356" s="9"/>
      <c r="S356" s="9"/>
      <c r="T356" s="9"/>
      <c r="U356" s="9"/>
      <c r="V356" s="9"/>
      <c r="W356" s="9"/>
      <c r="X356" s="9"/>
      <c r="Y356" s="9"/>
      <c r="Z356" s="9"/>
      <c r="AA356" s="9"/>
      <c r="AB356" s="9"/>
      <c r="AC356" s="9"/>
      <c r="AD356" s="9"/>
      <c r="AE356" s="9"/>
      <c r="AF356" s="9"/>
      <c r="AG356" s="9"/>
      <c r="AH356" s="9"/>
      <c r="AI356" s="9"/>
      <c r="AJ356" s="9"/>
      <c r="AK356" s="1"/>
      <c r="AL356" s="1" t="e">
        <f aca="false">SUMPRODUCT(B356:AJ356,PVCapPrice)</f>
        <v>#DIV/0!</v>
      </c>
      <c r="AM356" s="1"/>
      <c r="AN356" s="1"/>
      <c r="AO356" s="1"/>
      <c r="AP356" s="1"/>
      <c r="AQ356" s="1"/>
    </row>
    <row r="357" customFormat="false" ht="11.25" hidden="false" customHeight="false" outlineLevel="0" collapsed="false">
      <c r="A357" s="1" t="n">
        <v>355</v>
      </c>
      <c r="B357" s="9"/>
      <c r="C357" s="9"/>
      <c r="D357" s="9"/>
      <c r="E357" s="9"/>
      <c r="F357" s="9"/>
      <c r="G357" s="9"/>
      <c r="H357" s="9"/>
      <c r="I357" s="9"/>
      <c r="J357" s="9"/>
      <c r="K357" s="9"/>
      <c r="L357" s="9"/>
      <c r="M357" s="9"/>
      <c r="N357" s="9"/>
      <c r="O357" s="9"/>
      <c r="P357" s="9"/>
      <c r="Q357" s="9"/>
      <c r="R357" s="9"/>
      <c r="S357" s="9"/>
      <c r="T357" s="9"/>
      <c r="U357" s="9"/>
      <c r="V357" s="9"/>
      <c r="W357" s="9"/>
      <c r="X357" s="9"/>
      <c r="Y357" s="9"/>
      <c r="Z357" s="9"/>
      <c r="AA357" s="9"/>
      <c r="AB357" s="9"/>
      <c r="AC357" s="9"/>
      <c r="AD357" s="9"/>
      <c r="AE357" s="9"/>
      <c r="AF357" s="9"/>
      <c r="AG357" s="9"/>
      <c r="AH357" s="9"/>
      <c r="AI357" s="9"/>
      <c r="AJ357" s="9"/>
      <c r="AK357" s="1"/>
      <c r="AL357" s="1" t="e">
        <f aca="false">SUMPRODUCT(B357:AJ357,PVCapPrice)</f>
        <v>#DIV/0!</v>
      </c>
      <c r="AM357" s="1"/>
      <c r="AN357" s="1"/>
      <c r="AO357" s="1"/>
      <c r="AP357" s="1"/>
      <c r="AQ357" s="1"/>
    </row>
    <row r="358" customFormat="false" ht="11.25" hidden="false" customHeight="false" outlineLevel="0" collapsed="false">
      <c r="A358" s="1" t="n">
        <v>356</v>
      </c>
      <c r="B358" s="9"/>
      <c r="C358" s="9"/>
      <c r="D358" s="9"/>
      <c r="E358" s="9"/>
      <c r="F358" s="9"/>
      <c r="G358" s="9"/>
      <c r="H358" s="9"/>
      <c r="I358" s="9"/>
      <c r="J358" s="9"/>
      <c r="K358" s="9"/>
      <c r="L358" s="9"/>
      <c r="M358" s="9"/>
      <c r="N358" s="9"/>
      <c r="O358" s="9"/>
      <c r="P358" s="9"/>
      <c r="Q358" s="9"/>
      <c r="R358" s="9"/>
      <c r="S358" s="9"/>
      <c r="T358" s="9"/>
      <c r="U358" s="9"/>
      <c r="V358" s="9"/>
      <c r="W358" s="9"/>
      <c r="X358" s="9"/>
      <c r="Y358" s="9"/>
      <c r="Z358" s="9"/>
      <c r="AA358" s="9"/>
      <c r="AB358" s="9"/>
      <c r="AC358" s="9"/>
      <c r="AD358" s="9"/>
      <c r="AE358" s="9"/>
      <c r="AF358" s="9"/>
      <c r="AG358" s="9"/>
      <c r="AH358" s="9"/>
      <c r="AI358" s="9"/>
      <c r="AJ358" s="9"/>
      <c r="AK358" s="1"/>
      <c r="AL358" s="1" t="e">
        <f aca="false">SUMPRODUCT(B358:AJ358,PVCapPrice)</f>
        <v>#DIV/0!</v>
      </c>
      <c r="AM358" s="1"/>
      <c r="AN358" s="1"/>
      <c r="AO358" s="1"/>
      <c r="AP358" s="1"/>
      <c r="AQ358" s="1"/>
    </row>
    <row r="359" customFormat="false" ht="11.25" hidden="false" customHeight="false" outlineLevel="0" collapsed="false">
      <c r="A359" s="1" t="n">
        <v>357</v>
      </c>
      <c r="B359" s="9"/>
      <c r="C359" s="9"/>
      <c r="D359" s="9"/>
      <c r="E359" s="9"/>
      <c r="F359" s="9"/>
      <c r="G359" s="9"/>
      <c r="H359" s="9"/>
      <c r="I359" s="9"/>
      <c r="J359" s="9"/>
      <c r="K359" s="9"/>
      <c r="L359" s="9"/>
      <c r="M359" s="9"/>
      <c r="N359" s="9"/>
      <c r="O359" s="9"/>
      <c r="P359" s="9"/>
      <c r="Q359" s="9"/>
      <c r="R359" s="9"/>
      <c r="S359" s="9"/>
      <c r="T359" s="9"/>
      <c r="U359" s="9"/>
      <c r="V359" s="9"/>
      <c r="W359" s="9"/>
      <c r="X359" s="9"/>
      <c r="Y359" s="9"/>
      <c r="Z359" s="9"/>
      <c r="AA359" s="9"/>
      <c r="AB359" s="9"/>
      <c r="AC359" s="9"/>
      <c r="AD359" s="9"/>
      <c r="AE359" s="9"/>
      <c r="AF359" s="9"/>
      <c r="AG359" s="9"/>
      <c r="AH359" s="9"/>
      <c r="AI359" s="9"/>
      <c r="AJ359" s="9"/>
      <c r="AK359" s="1"/>
      <c r="AL359" s="1" t="e">
        <f aca="false">SUMPRODUCT(B359:AJ359,PVCapPrice)</f>
        <v>#DIV/0!</v>
      </c>
      <c r="AM359" s="1"/>
      <c r="AN359" s="1"/>
      <c r="AO359" s="1"/>
      <c r="AP359" s="1"/>
      <c r="AQ359" s="1"/>
    </row>
    <row r="360" customFormat="false" ht="11.25" hidden="false" customHeight="false" outlineLevel="0" collapsed="false">
      <c r="A360" s="1" t="n">
        <v>358</v>
      </c>
      <c r="B360" s="9"/>
      <c r="C360" s="9"/>
      <c r="D360" s="9"/>
      <c r="E360" s="9"/>
      <c r="F360" s="9"/>
      <c r="G360" s="9"/>
      <c r="H360" s="9"/>
      <c r="I360" s="9"/>
      <c r="J360" s="9"/>
      <c r="K360" s="9"/>
      <c r="L360" s="9"/>
      <c r="M360" s="9"/>
      <c r="N360" s="9"/>
      <c r="O360" s="9"/>
      <c r="P360" s="9"/>
      <c r="Q360" s="9"/>
      <c r="R360" s="9"/>
      <c r="S360" s="9"/>
      <c r="T360" s="9"/>
      <c r="U360" s="9"/>
      <c r="V360" s="9"/>
      <c r="W360" s="9"/>
      <c r="X360" s="9"/>
      <c r="Y360" s="9"/>
      <c r="Z360" s="9"/>
      <c r="AA360" s="9"/>
      <c r="AB360" s="9"/>
      <c r="AC360" s="9"/>
      <c r="AD360" s="9"/>
      <c r="AE360" s="9"/>
      <c r="AF360" s="9"/>
      <c r="AG360" s="9"/>
      <c r="AH360" s="9"/>
      <c r="AI360" s="9"/>
      <c r="AJ360" s="9"/>
      <c r="AK360" s="1"/>
      <c r="AL360" s="1" t="e">
        <f aca="false">SUMPRODUCT(B360:AJ360,PVCapPrice)</f>
        <v>#DIV/0!</v>
      </c>
      <c r="AM360" s="1"/>
      <c r="AN360" s="1"/>
      <c r="AO360" s="1"/>
      <c r="AP360" s="1"/>
      <c r="AQ360" s="1"/>
    </row>
    <row r="361" customFormat="false" ht="11.25" hidden="false" customHeight="false" outlineLevel="0" collapsed="false">
      <c r="A361" s="1" t="n">
        <v>359</v>
      </c>
      <c r="B361" s="9"/>
      <c r="C361" s="9"/>
      <c r="D361" s="9"/>
      <c r="E361" s="9"/>
      <c r="F361" s="9"/>
      <c r="G361" s="9"/>
      <c r="H361" s="9"/>
      <c r="I361" s="9"/>
      <c r="J361" s="9"/>
      <c r="K361" s="9"/>
      <c r="L361" s="9"/>
      <c r="M361" s="9"/>
      <c r="N361" s="9"/>
      <c r="O361" s="9"/>
      <c r="P361" s="9"/>
      <c r="Q361" s="9"/>
      <c r="R361" s="9"/>
      <c r="S361" s="9"/>
      <c r="T361" s="9"/>
      <c r="U361" s="9"/>
      <c r="V361" s="9"/>
      <c r="W361" s="9"/>
      <c r="X361" s="9"/>
      <c r="Y361" s="9"/>
      <c r="Z361" s="9"/>
      <c r="AA361" s="9"/>
      <c r="AB361" s="9"/>
      <c r="AC361" s="9"/>
      <c r="AD361" s="9"/>
      <c r="AE361" s="9"/>
      <c r="AF361" s="9"/>
      <c r="AG361" s="9"/>
      <c r="AH361" s="9"/>
      <c r="AI361" s="9"/>
      <c r="AJ361" s="9"/>
      <c r="AK361" s="1"/>
      <c r="AL361" s="1" t="e">
        <f aca="false">SUMPRODUCT(B361:AJ361,PVCapPrice)</f>
        <v>#DIV/0!</v>
      </c>
      <c r="AM361" s="1"/>
      <c r="AN361" s="1"/>
      <c r="AO361" s="1"/>
      <c r="AP361" s="1"/>
      <c r="AQ361" s="1"/>
    </row>
    <row r="362" customFormat="false" ht="11.25" hidden="false" customHeight="false" outlineLevel="0" collapsed="false">
      <c r="A362" s="1" t="n">
        <v>360</v>
      </c>
      <c r="B362" s="9"/>
      <c r="C362" s="9"/>
      <c r="D362" s="9"/>
      <c r="E362" s="9"/>
      <c r="F362" s="9"/>
      <c r="G362" s="9"/>
      <c r="H362" s="9"/>
      <c r="I362" s="9"/>
      <c r="J362" s="9"/>
      <c r="K362" s="9"/>
      <c r="L362" s="9"/>
      <c r="M362" s="9"/>
      <c r="N362" s="9"/>
      <c r="O362" s="9"/>
      <c r="P362" s="9"/>
      <c r="Q362" s="9"/>
      <c r="R362" s="9"/>
      <c r="S362" s="9"/>
      <c r="T362" s="9"/>
      <c r="U362" s="9"/>
      <c r="V362" s="9"/>
      <c r="W362" s="9"/>
      <c r="X362" s="9"/>
      <c r="Y362" s="9"/>
      <c r="Z362" s="9"/>
      <c r="AA362" s="9"/>
      <c r="AB362" s="9"/>
      <c r="AC362" s="9"/>
      <c r="AD362" s="9"/>
      <c r="AE362" s="9"/>
      <c r="AF362" s="9"/>
      <c r="AG362" s="9"/>
      <c r="AH362" s="9"/>
      <c r="AI362" s="9"/>
      <c r="AJ362" s="9"/>
      <c r="AK362" s="1"/>
      <c r="AL362" s="1" t="e">
        <f aca="false">SUMPRODUCT(B362:AJ362,PVCapPrice)</f>
        <v>#DIV/0!</v>
      </c>
      <c r="AM362" s="1"/>
      <c r="AN362" s="1"/>
      <c r="AO362" s="1"/>
      <c r="AP362" s="1"/>
      <c r="AQ362" s="1"/>
    </row>
    <row r="363" customFormat="false" ht="11.25" hidden="false" customHeight="false" outlineLevel="0" collapsed="false">
      <c r="A363" s="1" t="n">
        <v>361</v>
      </c>
      <c r="B363" s="9"/>
      <c r="C363" s="9"/>
      <c r="D363" s="9"/>
      <c r="E363" s="9"/>
      <c r="F363" s="9"/>
      <c r="G363" s="9"/>
      <c r="H363" s="9"/>
      <c r="I363" s="9"/>
      <c r="J363" s="9"/>
      <c r="K363" s="9"/>
      <c r="L363" s="9"/>
      <c r="M363" s="9"/>
      <c r="N363" s="9"/>
      <c r="O363" s="9"/>
      <c r="P363" s="9"/>
      <c r="Q363" s="9"/>
      <c r="R363" s="9"/>
      <c r="S363" s="9"/>
      <c r="T363" s="9"/>
      <c r="U363" s="9"/>
      <c r="V363" s="9"/>
      <c r="W363" s="9"/>
      <c r="X363" s="9"/>
      <c r="Y363" s="9"/>
      <c r="Z363" s="9"/>
      <c r="AA363" s="9"/>
      <c r="AB363" s="9"/>
      <c r="AC363" s="9"/>
      <c r="AD363" s="9"/>
      <c r="AE363" s="9"/>
      <c r="AF363" s="9"/>
      <c r="AG363" s="9"/>
      <c r="AH363" s="9"/>
      <c r="AI363" s="9"/>
      <c r="AJ363" s="9"/>
      <c r="AK363" s="1"/>
      <c r="AL363" s="1" t="e">
        <f aca="false">SUMPRODUCT(B363:AJ363,PVCapPrice)</f>
        <v>#DIV/0!</v>
      </c>
      <c r="AM363" s="1"/>
      <c r="AN363" s="1"/>
      <c r="AO363" s="1"/>
      <c r="AP363" s="1"/>
      <c r="AQ363" s="1"/>
    </row>
    <row r="364" customFormat="false" ht="11.25" hidden="false" customHeight="false" outlineLevel="0" collapsed="false">
      <c r="A364" s="1" t="n">
        <v>362</v>
      </c>
      <c r="B364" s="9"/>
      <c r="C364" s="9"/>
      <c r="D364" s="9"/>
      <c r="E364" s="9"/>
      <c r="F364" s="9"/>
      <c r="G364" s="9"/>
      <c r="H364" s="9"/>
      <c r="I364" s="9"/>
      <c r="J364" s="9"/>
      <c r="K364" s="9"/>
      <c r="L364" s="9"/>
      <c r="M364" s="9"/>
      <c r="N364" s="9"/>
      <c r="O364" s="9"/>
      <c r="P364" s="9"/>
      <c r="Q364" s="9"/>
      <c r="R364" s="9"/>
      <c r="S364" s="9"/>
      <c r="T364" s="9"/>
      <c r="U364" s="9"/>
      <c r="V364" s="9"/>
      <c r="W364" s="9"/>
      <c r="X364" s="9"/>
      <c r="Y364" s="9"/>
      <c r="Z364" s="9"/>
      <c r="AA364" s="9"/>
      <c r="AB364" s="9"/>
      <c r="AC364" s="9"/>
      <c r="AD364" s="9"/>
      <c r="AE364" s="9"/>
      <c r="AF364" s="9"/>
      <c r="AG364" s="9"/>
      <c r="AH364" s="9"/>
      <c r="AI364" s="9"/>
      <c r="AJ364" s="9"/>
      <c r="AK364" s="1"/>
      <c r="AL364" s="1" t="e">
        <f aca="false">SUMPRODUCT(B364:AJ364,PVCapPrice)</f>
        <v>#DIV/0!</v>
      </c>
      <c r="AM364" s="1"/>
      <c r="AN364" s="1"/>
      <c r="AO364" s="1"/>
      <c r="AP364" s="1"/>
      <c r="AQ364" s="1"/>
    </row>
    <row r="365" customFormat="false" ht="11.25" hidden="false" customHeight="false" outlineLevel="0" collapsed="false">
      <c r="A365" s="1" t="n">
        <v>363</v>
      </c>
      <c r="B365" s="9"/>
      <c r="C365" s="9"/>
      <c r="D365" s="9"/>
      <c r="E365" s="9"/>
      <c r="F365" s="9"/>
      <c r="G365" s="9"/>
      <c r="H365" s="9"/>
      <c r="I365" s="9"/>
      <c r="J365" s="9"/>
      <c r="K365" s="9"/>
      <c r="L365" s="9"/>
      <c r="M365" s="9"/>
      <c r="N365" s="9"/>
      <c r="O365" s="9"/>
      <c r="P365" s="9"/>
      <c r="Q365" s="9"/>
      <c r="R365" s="9"/>
      <c r="S365" s="9"/>
      <c r="T365" s="9"/>
      <c r="U365" s="9"/>
      <c r="V365" s="9"/>
      <c r="W365" s="9"/>
      <c r="X365" s="9"/>
      <c r="Y365" s="9"/>
      <c r="Z365" s="9"/>
      <c r="AA365" s="9"/>
      <c r="AB365" s="9"/>
      <c r="AC365" s="9"/>
      <c r="AD365" s="9"/>
      <c r="AE365" s="9"/>
      <c r="AF365" s="9"/>
      <c r="AG365" s="9"/>
      <c r="AH365" s="9"/>
      <c r="AI365" s="9"/>
      <c r="AJ365" s="9"/>
      <c r="AK365" s="1"/>
      <c r="AL365" s="1" t="e">
        <f aca="false">SUMPRODUCT(B365:AJ365,PVCapPrice)</f>
        <v>#DIV/0!</v>
      </c>
      <c r="AM365" s="1"/>
      <c r="AN365" s="1"/>
      <c r="AO365" s="1"/>
      <c r="AP365" s="1"/>
      <c r="AQ365" s="1"/>
    </row>
    <row r="366" customFormat="false" ht="11.25" hidden="false" customHeight="false" outlineLevel="0" collapsed="false">
      <c r="A366" s="1" t="n">
        <v>364</v>
      </c>
      <c r="B366" s="9"/>
      <c r="C366" s="9"/>
      <c r="D366" s="9"/>
      <c r="E366" s="9"/>
      <c r="F366" s="9"/>
      <c r="G366" s="9"/>
      <c r="H366" s="9"/>
      <c r="I366" s="9"/>
      <c r="J366" s="9"/>
      <c r="K366" s="9"/>
      <c r="L366" s="9"/>
      <c r="M366" s="9"/>
      <c r="N366" s="9"/>
      <c r="O366" s="9"/>
      <c r="P366" s="9"/>
      <c r="Q366" s="9"/>
      <c r="R366" s="9"/>
      <c r="S366" s="9"/>
      <c r="T366" s="9"/>
      <c r="U366" s="9"/>
      <c r="V366" s="9"/>
      <c r="W366" s="9"/>
      <c r="X366" s="9"/>
      <c r="Y366" s="9"/>
      <c r="Z366" s="9"/>
      <c r="AA366" s="9"/>
      <c r="AB366" s="9"/>
      <c r="AC366" s="9"/>
      <c r="AD366" s="9"/>
      <c r="AE366" s="9"/>
      <c r="AF366" s="9"/>
      <c r="AG366" s="9"/>
      <c r="AH366" s="9"/>
      <c r="AI366" s="9"/>
      <c r="AJ366" s="9"/>
      <c r="AK366" s="1"/>
      <c r="AL366" s="1" t="e">
        <f aca="false">SUMPRODUCT(B366:AJ366,PVCapPrice)</f>
        <v>#DIV/0!</v>
      </c>
      <c r="AM366" s="1"/>
      <c r="AN366" s="1"/>
      <c r="AO366" s="1"/>
      <c r="AP366" s="1"/>
      <c r="AQ366" s="1"/>
    </row>
    <row r="367" customFormat="false" ht="11.25" hidden="false" customHeight="false" outlineLevel="0" collapsed="false">
      <c r="A367" s="1" t="n">
        <v>365</v>
      </c>
      <c r="B367" s="9"/>
      <c r="C367" s="9"/>
      <c r="D367" s="9"/>
      <c r="E367" s="9"/>
      <c r="F367" s="9"/>
      <c r="G367" s="9"/>
      <c r="H367" s="9"/>
      <c r="I367" s="9"/>
      <c r="J367" s="9"/>
      <c r="K367" s="9"/>
      <c r="L367" s="9"/>
      <c r="M367" s="9"/>
      <c r="N367" s="9"/>
      <c r="O367" s="9"/>
      <c r="P367" s="9"/>
      <c r="Q367" s="9"/>
      <c r="R367" s="9"/>
      <c r="S367" s="9"/>
      <c r="T367" s="9"/>
      <c r="U367" s="9"/>
      <c r="V367" s="9"/>
      <c r="W367" s="9"/>
      <c r="X367" s="9"/>
      <c r="Y367" s="9"/>
      <c r="Z367" s="9"/>
      <c r="AA367" s="9"/>
      <c r="AB367" s="9"/>
      <c r="AC367" s="9"/>
      <c r="AD367" s="9"/>
      <c r="AE367" s="9"/>
      <c r="AF367" s="9"/>
      <c r="AG367" s="9"/>
      <c r="AH367" s="9"/>
      <c r="AI367" s="9"/>
      <c r="AJ367" s="9"/>
      <c r="AK367" s="1"/>
      <c r="AL367" s="1" t="e">
        <f aca="false">SUMPRODUCT(B367:AJ367,PVCapPrice)</f>
        <v>#DIV/0!</v>
      </c>
      <c r="AM367" s="1"/>
      <c r="AN367" s="1"/>
      <c r="AO367" s="1"/>
      <c r="AP367" s="1"/>
      <c r="AQ367" s="1"/>
    </row>
    <row r="368" customFormat="false" ht="11.25" hidden="false" customHeight="false" outlineLevel="0" collapsed="false">
      <c r="A368" s="1" t="n">
        <v>366</v>
      </c>
      <c r="B368" s="9"/>
      <c r="C368" s="9"/>
      <c r="D368" s="9"/>
      <c r="E368" s="9"/>
      <c r="F368" s="9"/>
      <c r="G368" s="9"/>
      <c r="H368" s="9"/>
      <c r="I368" s="9"/>
      <c r="J368" s="9"/>
      <c r="K368" s="9"/>
      <c r="L368" s="9"/>
      <c r="M368" s="9"/>
      <c r="N368" s="9"/>
      <c r="O368" s="9"/>
      <c r="P368" s="9"/>
      <c r="Q368" s="9"/>
      <c r="R368" s="9"/>
      <c r="S368" s="9"/>
      <c r="T368" s="9"/>
      <c r="U368" s="9"/>
      <c r="V368" s="9"/>
      <c r="W368" s="9"/>
      <c r="X368" s="9"/>
      <c r="Y368" s="9"/>
      <c r="Z368" s="9"/>
      <c r="AA368" s="9"/>
      <c r="AB368" s="9"/>
      <c r="AC368" s="9"/>
      <c r="AD368" s="9"/>
      <c r="AE368" s="9"/>
      <c r="AF368" s="9"/>
      <c r="AG368" s="9"/>
      <c r="AH368" s="9"/>
      <c r="AI368" s="9"/>
      <c r="AJ368" s="9"/>
      <c r="AK368" s="1"/>
      <c r="AL368" s="1" t="e">
        <f aca="false">SUMPRODUCT(B368:AJ368,PVCapPrice)</f>
        <v>#DIV/0!</v>
      </c>
      <c r="AM368" s="1"/>
      <c r="AN368" s="1"/>
      <c r="AO368" s="1"/>
      <c r="AP368" s="1"/>
      <c r="AQ368" s="1"/>
    </row>
    <row r="369" customFormat="false" ht="11.25" hidden="false" customHeight="false" outlineLevel="0" collapsed="false">
      <c r="A369" s="1" t="n">
        <v>367</v>
      </c>
      <c r="B369" s="9"/>
      <c r="C369" s="9"/>
      <c r="D369" s="9"/>
      <c r="E369" s="9"/>
      <c r="F369" s="9"/>
      <c r="G369" s="9"/>
      <c r="H369" s="9"/>
      <c r="I369" s="9"/>
      <c r="J369" s="9"/>
      <c r="K369" s="9"/>
      <c r="L369" s="9"/>
      <c r="M369" s="9"/>
      <c r="N369" s="9"/>
      <c r="O369" s="9"/>
      <c r="P369" s="9"/>
      <c r="Q369" s="9"/>
      <c r="R369" s="9"/>
      <c r="S369" s="9"/>
      <c r="T369" s="9"/>
      <c r="U369" s="9"/>
      <c r="V369" s="9"/>
      <c r="W369" s="9"/>
      <c r="X369" s="9"/>
      <c r="Y369" s="9"/>
      <c r="Z369" s="9"/>
      <c r="AA369" s="9"/>
      <c r="AB369" s="9"/>
      <c r="AC369" s="9"/>
      <c r="AD369" s="9"/>
      <c r="AE369" s="9"/>
      <c r="AF369" s="9"/>
      <c r="AG369" s="9"/>
      <c r="AH369" s="9"/>
      <c r="AI369" s="9"/>
      <c r="AJ369" s="9"/>
      <c r="AK369" s="1"/>
      <c r="AL369" s="1" t="e">
        <f aca="false">SUMPRODUCT(B369:AJ369,PVCapPrice)</f>
        <v>#DIV/0!</v>
      </c>
      <c r="AM369" s="1"/>
      <c r="AN369" s="1"/>
      <c r="AO369" s="1"/>
      <c r="AP369" s="1"/>
      <c r="AQ369" s="1"/>
    </row>
    <row r="370" customFormat="false" ht="11.25" hidden="false" customHeight="false" outlineLevel="0" collapsed="false">
      <c r="A370" s="1" t="n">
        <v>368</v>
      </c>
      <c r="B370" s="9"/>
      <c r="C370" s="9"/>
      <c r="D370" s="9"/>
      <c r="E370" s="9"/>
      <c r="F370" s="9"/>
      <c r="G370" s="9"/>
      <c r="H370" s="9"/>
      <c r="I370" s="9"/>
      <c r="J370" s="9"/>
      <c r="K370" s="9"/>
      <c r="L370" s="9"/>
      <c r="M370" s="9"/>
      <c r="N370" s="9"/>
      <c r="O370" s="9"/>
      <c r="P370" s="9"/>
      <c r="Q370" s="9"/>
      <c r="R370" s="9"/>
      <c r="S370" s="9"/>
      <c r="T370" s="9"/>
      <c r="U370" s="9"/>
      <c r="V370" s="9"/>
      <c r="W370" s="9"/>
      <c r="X370" s="9"/>
      <c r="Y370" s="9"/>
      <c r="Z370" s="9"/>
      <c r="AA370" s="9"/>
      <c r="AB370" s="9"/>
      <c r="AC370" s="9"/>
      <c r="AD370" s="9"/>
      <c r="AE370" s="9"/>
      <c r="AF370" s="9"/>
      <c r="AG370" s="9"/>
      <c r="AH370" s="9"/>
      <c r="AI370" s="9"/>
      <c r="AJ370" s="9"/>
      <c r="AK370" s="1"/>
      <c r="AL370" s="1" t="e">
        <f aca="false">SUMPRODUCT(B370:AJ370,PVCapPrice)</f>
        <v>#DIV/0!</v>
      </c>
      <c r="AM370" s="1"/>
      <c r="AN370" s="1"/>
      <c r="AO370" s="1"/>
      <c r="AP370" s="1"/>
      <c r="AQ370" s="1"/>
    </row>
    <row r="371" customFormat="false" ht="11.25" hidden="false" customHeight="false" outlineLevel="0" collapsed="false">
      <c r="A371" s="1" t="n">
        <v>369</v>
      </c>
      <c r="B371" s="9"/>
      <c r="C371" s="9"/>
      <c r="D371" s="9"/>
      <c r="E371" s="9"/>
      <c r="F371" s="9"/>
      <c r="G371" s="9"/>
      <c r="H371" s="9"/>
      <c r="I371" s="9"/>
      <c r="J371" s="9"/>
      <c r="K371" s="9"/>
      <c r="L371" s="9"/>
      <c r="M371" s="9"/>
      <c r="N371" s="9"/>
      <c r="O371" s="9"/>
      <c r="P371" s="9"/>
      <c r="Q371" s="9"/>
      <c r="R371" s="9"/>
      <c r="S371" s="9"/>
      <c r="T371" s="9"/>
      <c r="U371" s="9"/>
      <c r="V371" s="9"/>
      <c r="W371" s="9"/>
      <c r="X371" s="9"/>
      <c r="Y371" s="9"/>
      <c r="Z371" s="9"/>
      <c r="AA371" s="9"/>
      <c r="AB371" s="9"/>
      <c r="AC371" s="9"/>
      <c r="AD371" s="9"/>
      <c r="AE371" s="9"/>
      <c r="AF371" s="9"/>
      <c r="AG371" s="9"/>
      <c r="AH371" s="9"/>
      <c r="AI371" s="9"/>
      <c r="AJ371" s="9"/>
      <c r="AK371" s="1"/>
      <c r="AL371" s="1" t="e">
        <f aca="false">SUMPRODUCT(B371:AJ371,PVCapPrice)</f>
        <v>#DIV/0!</v>
      </c>
      <c r="AM371" s="1"/>
      <c r="AN371" s="1"/>
      <c r="AO371" s="1"/>
      <c r="AP371" s="1"/>
      <c r="AQ371" s="1"/>
    </row>
    <row r="372" customFormat="false" ht="11.25" hidden="false" customHeight="false" outlineLevel="0" collapsed="false">
      <c r="A372" s="1" t="n">
        <v>370</v>
      </c>
      <c r="B372" s="9"/>
      <c r="C372" s="9"/>
      <c r="D372" s="9"/>
      <c r="E372" s="9"/>
      <c r="F372" s="9"/>
      <c r="G372" s="9"/>
      <c r="H372" s="9"/>
      <c r="I372" s="9"/>
      <c r="J372" s="9"/>
      <c r="K372" s="9"/>
      <c r="L372" s="9"/>
      <c r="M372" s="9"/>
      <c r="N372" s="9"/>
      <c r="O372" s="9"/>
      <c r="P372" s="9"/>
      <c r="Q372" s="9"/>
      <c r="R372" s="9"/>
      <c r="S372" s="9"/>
      <c r="T372" s="9"/>
      <c r="U372" s="9"/>
      <c r="V372" s="9"/>
      <c r="W372" s="9"/>
      <c r="X372" s="9"/>
      <c r="Y372" s="9"/>
      <c r="Z372" s="9"/>
      <c r="AA372" s="9"/>
      <c r="AB372" s="9"/>
      <c r="AC372" s="9"/>
      <c r="AD372" s="9"/>
      <c r="AE372" s="9"/>
      <c r="AF372" s="9"/>
      <c r="AG372" s="9"/>
      <c r="AH372" s="9"/>
      <c r="AI372" s="9"/>
      <c r="AJ372" s="9"/>
      <c r="AK372" s="1"/>
      <c r="AL372" s="1" t="e">
        <f aca="false">SUMPRODUCT(B372:AJ372,PVCapPrice)</f>
        <v>#DIV/0!</v>
      </c>
      <c r="AM372" s="1"/>
      <c r="AN372" s="1"/>
      <c r="AO372" s="1"/>
      <c r="AP372" s="1"/>
      <c r="AQ372" s="1"/>
    </row>
    <row r="373" customFormat="false" ht="11.25" hidden="false" customHeight="false" outlineLevel="0" collapsed="false">
      <c r="A373" s="1" t="n">
        <v>371</v>
      </c>
      <c r="B373" s="9"/>
      <c r="C373" s="9"/>
      <c r="D373" s="9"/>
      <c r="E373" s="9"/>
      <c r="F373" s="9"/>
      <c r="G373" s="9"/>
      <c r="H373" s="9"/>
      <c r="I373" s="9"/>
      <c r="J373" s="9"/>
      <c r="K373" s="9"/>
      <c r="L373" s="9"/>
      <c r="M373" s="9"/>
      <c r="N373" s="9"/>
      <c r="O373" s="9"/>
      <c r="P373" s="9"/>
      <c r="Q373" s="9"/>
      <c r="R373" s="9"/>
      <c r="S373" s="9"/>
      <c r="T373" s="9"/>
      <c r="U373" s="9"/>
      <c r="V373" s="9"/>
      <c r="W373" s="9"/>
      <c r="X373" s="9"/>
      <c r="Y373" s="9"/>
      <c r="Z373" s="9"/>
      <c r="AA373" s="9"/>
      <c r="AB373" s="9"/>
      <c r="AC373" s="9"/>
      <c r="AD373" s="9"/>
      <c r="AE373" s="9"/>
      <c r="AF373" s="9"/>
      <c r="AG373" s="9"/>
      <c r="AH373" s="9"/>
      <c r="AI373" s="9"/>
      <c r="AJ373" s="9"/>
      <c r="AK373" s="1"/>
      <c r="AL373" s="1" t="e">
        <f aca="false">SUMPRODUCT(B373:AJ373,PVCapPrice)</f>
        <v>#DIV/0!</v>
      </c>
      <c r="AM373" s="1"/>
      <c r="AN373" s="1"/>
      <c r="AO373" s="1"/>
      <c r="AP373" s="1"/>
      <c r="AQ373" s="1"/>
    </row>
    <row r="374" customFormat="false" ht="11.25" hidden="false" customHeight="false" outlineLevel="0" collapsed="false">
      <c r="A374" s="1" t="n">
        <v>372</v>
      </c>
      <c r="B374" s="9"/>
      <c r="C374" s="9"/>
      <c r="D374" s="9"/>
      <c r="E374" s="9"/>
      <c r="F374" s="9"/>
      <c r="G374" s="9"/>
      <c r="H374" s="9"/>
      <c r="I374" s="9"/>
      <c r="J374" s="9"/>
      <c r="K374" s="9"/>
      <c r="L374" s="9"/>
      <c r="M374" s="9"/>
      <c r="N374" s="9"/>
      <c r="O374" s="9"/>
      <c r="P374" s="9"/>
      <c r="Q374" s="9"/>
      <c r="R374" s="9"/>
      <c r="S374" s="9"/>
      <c r="T374" s="9"/>
      <c r="U374" s="9"/>
      <c r="V374" s="9"/>
      <c r="W374" s="9"/>
      <c r="X374" s="9"/>
      <c r="Y374" s="9"/>
      <c r="Z374" s="9"/>
      <c r="AA374" s="9"/>
      <c r="AB374" s="9"/>
      <c r="AC374" s="9"/>
      <c r="AD374" s="9"/>
      <c r="AE374" s="9"/>
      <c r="AF374" s="9"/>
      <c r="AG374" s="9"/>
      <c r="AH374" s="9"/>
      <c r="AI374" s="9"/>
      <c r="AJ374" s="9"/>
      <c r="AK374" s="1"/>
      <c r="AL374" s="1" t="e">
        <f aca="false">SUMPRODUCT(B374:AJ374,PVCapPrice)</f>
        <v>#DIV/0!</v>
      </c>
      <c r="AM374" s="1"/>
      <c r="AN374" s="1"/>
      <c r="AO374" s="1"/>
      <c r="AP374" s="1"/>
      <c r="AQ374" s="1"/>
    </row>
    <row r="375" customFormat="false" ht="11.25" hidden="false" customHeight="false" outlineLevel="0" collapsed="false">
      <c r="A375" s="1" t="n">
        <v>373</v>
      </c>
      <c r="B375" s="9"/>
      <c r="C375" s="9"/>
      <c r="D375" s="9"/>
      <c r="E375" s="9"/>
      <c r="F375" s="9"/>
      <c r="G375" s="9"/>
      <c r="H375" s="9"/>
      <c r="I375" s="9"/>
      <c r="J375" s="9"/>
      <c r="K375" s="9"/>
      <c r="L375" s="9"/>
      <c r="M375" s="9"/>
      <c r="N375" s="9"/>
      <c r="O375" s="9"/>
      <c r="P375" s="9"/>
      <c r="Q375" s="9"/>
      <c r="R375" s="9"/>
      <c r="S375" s="9"/>
      <c r="T375" s="9"/>
      <c r="U375" s="9"/>
      <c r="V375" s="9"/>
      <c r="W375" s="9"/>
      <c r="X375" s="9"/>
      <c r="Y375" s="9"/>
      <c r="Z375" s="9"/>
      <c r="AA375" s="9"/>
      <c r="AB375" s="9"/>
      <c r="AC375" s="9"/>
      <c r="AD375" s="9"/>
      <c r="AE375" s="9"/>
      <c r="AF375" s="9"/>
      <c r="AG375" s="9"/>
      <c r="AH375" s="9"/>
      <c r="AI375" s="9"/>
      <c r="AJ375" s="9"/>
      <c r="AK375" s="1"/>
      <c r="AL375" s="1" t="e">
        <f aca="false">SUMPRODUCT(B375:AJ375,PVCapPrice)</f>
        <v>#DIV/0!</v>
      </c>
      <c r="AM375" s="1"/>
      <c r="AN375" s="1"/>
      <c r="AO375" s="1"/>
      <c r="AP375" s="1"/>
      <c r="AQ375" s="1"/>
    </row>
    <row r="376" customFormat="false" ht="11.25" hidden="false" customHeight="false" outlineLevel="0" collapsed="false">
      <c r="A376" s="1" t="n">
        <v>374</v>
      </c>
      <c r="B376" s="9"/>
      <c r="C376" s="9"/>
      <c r="D376" s="9"/>
      <c r="E376" s="9"/>
      <c r="F376" s="9"/>
      <c r="G376" s="9"/>
      <c r="H376" s="9"/>
      <c r="I376" s="9"/>
      <c r="J376" s="9"/>
      <c r="K376" s="9"/>
      <c r="L376" s="9"/>
      <c r="M376" s="9"/>
      <c r="N376" s="9"/>
      <c r="O376" s="9"/>
      <c r="P376" s="9"/>
      <c r="Q376" s="9"/>
      <c r="R376" s="9"/>
      <c r="S376" s="9"/>
      <c r="T376" s="9"/>
      <c r="U376" s="9"/>
      <c r="V376" s="9"/>
      <c r="W376" s="9"/>
      <c r="X376" s="9"/>
      <c r="Y376" s="9"/>
      <c r="Z376" s="9"/>
      <c r="AA376" s="9"/>
      <c r="AB376" s="9"/>
      <c r="AC376" s="9"/>
      <c r="AD376" s="9"/>
      <c r="AE376" s="9"/>
      <c r="AF376" s="9"/>
      <c r="AG376" s="9"/>
      <c r="AH376" s="9"/>
      <c r="AI376" s="9"/>
      <c r="AJ376" s="9"/>
      <c r="AK376" s="1"/>
      <c r="AL376" s="1" t="e">
        <f aca="false">SUMPRODUCT(B376:AJ376,PVCapPrice)</f>
        <v>#DIV/0!</v>
      </c>
      <c r="AM376" s="1"/>
      <c r="AN376" s="1"/>
      <c r="AO376" s="1"/>
      <c r="AP376" s="1"/>
      <c r="AQ376" s="1"/>
    </row>
    <row r="377" customFormat="false" ht="11.25" hidden="false" customHeight="false" outlineLevel="0" collapsed="false">
      <c r="A377" s="1" t="n">
        <v>375</v>
      </c>
      <c r="B377" s="9"/>
      <c r="C377" s="9"/>
      <c r="D377" s="9"/>
      <c r="E377" s="9"/>
      <c r="F377" s="9"/>
      <c r="G377" s="9"/>
      <c r="H377" s="9"/>
      <c r="I377" s="9"/>
      <c r="J377" s="9"/>
      <c r="K377" s="9"/>
      <c r="L377" s="9"/>
      <c r="M377" s="9"/>
      <c r="N377" s="9"/>
      <c r="O377" s="9"/>
      <c r="P377" s="9"/>
      <c r="Q377" s="9"/>
      <c r="R377" s="9"/>
      <c r="S377" s="9"/>
      <c r="T377" s="9"/>
      <c r="U377" s="9"/>
      <c r="V377" s="9"/>
      <c r="W377" s="9"/>
      <c r="X377" s="9"/>
      <c r="Y377" s="9"/>
      <c r="Z377" s="9"/>
      <c r="AA377" s="9"/>
      <c r="AB377" s="9"/>
      <c r="AC377" s="9"/>
      <c r="AD377" s="9"/>
      <c r="AE377" s="9"/>
      <c r="AF377" s="9"/>
      <c r="AG377" s="9"/>
      <c r="AH377" s="9"/>
      <c r="AI377" s="9"/>
      <c r="AJ377" s="9"/>
      <c r="AK377" s="1"/>
      <c r="AL377" s="1" t="e">
        <f aca="false">SUMPRODUCT(B377:AJ377,PVCapPrice)</f>
        <v>#DIV/0!</v>
      </c>
      <c r="AM377" s="1"/>
      <c r="AN377" s="1"/>
      <c r="AO377" s="1"/>
      <c r="AP377" s="1"/>
      <c r="AQ377" s="1"/>
    </row>
    <row r="378" customFormat="false" ht="11.25" hidden="false" customHeight="false" outlineLevel="0" collapsed="false">
      <c r="A378" s="1" t="n">
        <v>376</v>
      </c>
      <c r="B378" s="9"/>
      <c r="C378" s="9"/>
      <c r="D378" s="9"/>
      <c r="E378" s="9"/>
      <c r="F378" s="9"/>
      <c r="G378" s="9"/>
      <c r="H378" s="9"/>
      <c r="I378" s="9"/>
      <c r="J378" s="9"/>
      <c r="K378" s="9"/>
      <c r="L378" s="9"/>
      <c r="M378" s="9"/>
      <c r="N378" s="9"/>
      <c r="O378" s="9"/>
      <c r="P378" s="9"/>
      <c r="Q378" s="9"/>
      <c r="R378" s="9"/>
      <c r="S378" s="9"/>
      <c r="T378" s="9"/>
      <c r="U378" s="9"/>
      <c r="V378" s="9"/>
      <c r="W378" s="9"/>
      <c r="X378" s="9"/>
      <c r="Y378" s="9"/>
      <c r="Z378" s="9"/>
      <c r="AA378" s="9"/>
      <c r="AB378" s="9"/>
      <c r="AC378" s="9"/>
      <c r="AD378" s="9"/>
      <c r="AE378" s="9"/>
      <c r="AF378" s="9"/>
      <c r="AG378" s="9"/>
      <c r="AH378" s="9"/>
      <c r="AI378" s="9"/>
      <c r="AJ378" s="9"/>
      <c r="AK378" s="1"/>
      <c r="AL378" s="1" t="e">
        <f aca="false">SUMPRODUCT(B378:AJ378,PVCapPrice)</f>
        <v>#DIV/0!</v>
      </c>
      <c r="AM378" s="1"/>
      <c r="AN378" s="1"/>
      <c r="AO378" s="1"/>
      <c r="AP378" s="1"/>
      <c r="AQ378" s="1"/>
    </row>
    <row r="379" customFormat="false" ht="11.25" hidden="false" customHeight="false" outlineLevel="0" collapsed="false">
      <c r="A379" s="1" t="n">
        <v>377</v>
      </c>
      <c r="B379" s="9"/>
      <c r="C379" s="9"/>
      <c r="D379" s="9"/>
      <c r="E379" s="9"/>
      <c r="F379" s="9"/>
      <c r="G379" s="9"/>
      <c r="H379" s="9"/>
      <c r="I379" s="9"/>
      <c r="J379" s="9"/>
      <c r="K379" s="9"/>
      <c r="L379" s="9"/>
      <c r="M379" s="9"/>
      <c r="N379" s="9"/>
      <c r="O379" s="9"/>
      <c r="P379" s="9"/>
      <c r="Q379" s="9"/>
      <c r="R379" s="9"/>
      <c r="S379" s="9"/>
      <c r="T379" s="9"/>
      <c r="U379" s="9"/>
      <c r="V379" s="9"/>
      <c r="W379" s="9"/>
      <c r="X379" s="9"/>
      <c r="Y379" s="9"/>
      <c r="Z379" s="9"/>
      <c r="AA379" s="9"/>
      <c r="AB379" s="9"/>
      <c r="AC379" s="9"/>
      <c r="AD379" s="9"/>
      <c r="AE379" s="9"/>
      <c r="AF379" s="9"/>
      <c r="AG379" s="9"/>
      <c r="AH379" s="9"/>
      <c r="AI379" s="9"/>
      <c r="AJ379" s="9"/>
      <c r="AK379" s="1"/>
      <c r="AL379" s="1" t="e">
        <f aca="false">SUMPRODUCT(B379:AJ379,PVCapPrice)</f>
        <v>#DIV/0!</v>
      </c>
      <c r="AM379" s="1"/>
      <c r="AN379" s="1"/>
      <c r="AO379" s="1"/>
      <c r="AP379" s="1"/>
      <c r="AQ379" s="1"/>
    </row>
    <row r="380" customFormat="false" ht="11.25" hidden="false" customHeight="false" outlineLevel="0" collapsed="false">
      <c r="A380" s="1" t="n">
        <v>378</v>
      </c>
      <c r="B380" s="9"/>
      <c r="C380" s="9"/>
      <c r="D380" s="9"/>
      <c r="E380" s="9"/>
      <c r="F380" s="9"/>
      <c r="G380" s="9"/>
      <c r="H380" s="9"/>
      <c r="I380" s="9"/>
      <c r="J380" s="9"/>
      <c r="K380" s="9"/>
      <c r="L380" s="9"/>
      <c r="M380" s="9"/>
      <c r="N380" s="9"/>
      <c r="O380" s="9"/>
      <c r="P380" s="9"/>
      <c r="Q380" s="9"/>
      <c r="R380" s="9"/>
      <c r="S380" s="9"/>
      <c r="T380" s="9"/>
      <c r="U380" s="9"/>
      <c r="V380" s="9"/>
      <c r="W380" s="9"/>
      <c r="X380" s="9"/>
      <c r="Y380" s="9"/>
      <c r="Z380" s="9"/>
      <c r="AA380" s="9"/>
      <c r="AB380" s="9"/>
      <c r="AC380" s="9"/>
      <c r="AD380" s="9"/>
      <c r="AE380" s="9"/>
      <c r="AF380" s="9"/>
      <c r="AG380" s="9"/>
      <c r="AH380" s="9"/>
      <c r="AI380" s="9"/>
      <c r="AJ380" s="9"/>
      <c r="AK380" s="1"/>
      <c r="AL380" s="1" t="e">
        <f aca="false">SUMPRODUCT(B380:AJ380,PVCapPrice)</f>
        <v>#DIV/0!</v>
      </c>
      <c r="AM380" s="1"/>
      <c r="AN380" s="1"/>
      <c r="AO380" s="1"/>
      <c r="AP380" s="1"/>
      <c r="AQ380" s="1"/>
    </row>
    <row r="381" customFormat="false" ht="11.25" hidden="false" customHeight="false" outlineLevel="0" collapsed="false">
      <c r="A381" s="1" t="n">
        <v>379</v>
      </c>
      <c r="B381" s="9"/>
      <c r="C381" s="9"/>
      <c r="D381" s="9"/>
      <c r="E381" s="9"/>
      <c r="F381" s="9"/>
      <c r="G381" s="9"/>
      <c r="H381" s="9"/>
      <c r="I381" s="9"/>
      <c r="J381" s="9"/>
      <c r="K381" s="9"/>
      <c r="L381" s="9"/>
      <c r="M381" s="9"/>
      <c r="N381" s="9"/>
      <c r="O381" s="9"/>
      <c r="P381" s="9"/>
      <c r="Q381" s="9"/>
      <c r="R381" s="9"/>
      <c r="S381" s="9"/>
      <c r="T381" s="9"/>
      <c r="U381" s="9"/>
      <c r="V381" s="9"/>
      <c r="W381" s="9"/>
      <c r="X381" s="9"/>
      <c r="Y381" s="9"/>
      <c r="Z381" s="9"/>
      <c r="AA381" s="9"/>
      <c r="AB381" s="9"/>
      <c r="AC381" s="9"/>
      <c r="AD381" s="9"/>
      <c r="AE381" s="9"/>
      <c r="AF381" s="9"/>
      <c r="AG381" s="9"/>
      <c r="AH381" s="9"/>
      <c r="AI381" s="9"/>
      <c r="AJ381" s="9"/>
      <c r="AK381" s="1"/>
      <c r="AL381" s="1" t="e">
        <f aca="false">SUMPRODUCT(B381:AJ381,PVCapPrice)</f>
        <v>#DIV/0!</v>
      </c>
      <c r="AM381" s="1"/>
      <c r="AN381" s="1"/>
      <c r="AO381" s="1"/>
      <c r="AP381" s="1"/>
      <c r="AQ381" s="1"/>
    </row>
    <row r="382" customFormat="false" ht="11.25" hidden="false" customHeight="false" outlineLevel="0" collapsed="false">
      <c r="A382" s="1" t="n">
        <v>380</v>
      </c>
      <c r="B382" s="9"/>
      <c r="C382" s="9"/>
      <c r="D382" s="9"/>
      <c r="E382" s="9"/>
      <c r="F382" s="9"/>
      <c r="G382" s="9"/>
      <c r="H382" s="9"/>
      <c r="I382" s="9"/>
      <c r="J382" s="9"/>
      <c r="K382" s="9"/>
      <c r="L382" s="9"/>
      <c r="M382" s="9"/>
      <c r="N382" s="9"/>
      <c r="O382" s="9"/>
      <c r="P382" s="9"/>
      <c r="Q382" s="9"/>
      <c r="R382" s="9"/>
      <c r="S382" s="9"/>
      <c r="T382" s="9"/>
      <c r="U382" s="9"/>
      <c r="V382" s="9"/>
      <c r="W382" s="9"/>
      <c r="X382" s="9"/>
      <c r="Y382" s="9"/>
      <c r="Z382" s="9"/>
      <c r="AA382" s="9"/>
      <c r="AB382" s="9"/>
      <c r="AC382" s="9"/>
      <c r="AD382" s="9"/>
      <c r="AE382" s="9"/>
      <c r="AF382" s="9"/>
      <c r="AG382" s="9"/>
      <c r="AH382" s="9"/>
      <c r="AI382" s="9"/>
      <c r="AJ382" s="9"/>
      <c r="AK382" s="1"/>
      <c r="AL382" s="1" t="e">
        <f aca="false">SUMPRODUCT(B382:AJ382,PVCapPrice)</f>
        <v>#DIV/0!</v>
      </c>
      <c r="AM382" s="1"/>
      <c r="AN382" s="1"/>
      <c r="AO382" s="1"/>
      <c r="AP382" s="1"/>
      <c r="AQ382" s="1"/>
    </row>
    <row r="383" customFormat="false" ht="11.25" hidden="false" customHeight="false" outlineLevel="0" collapsed="false">
      <c r="A383" s="1" t="n">
        <v>381</v>
      </c>
      <c r="B383" s="9"/>
      <c r="C383" s="9"/>
      <c r="D383" s="9"/>
      <c r="E383" s="9"/>
      <c r="F383" s="9"/>
      <c r="G383" s="9"/>
      <c r="H383" s="9"/>
      <c r="I383" s="9"/>
      <c r="J383" s="9"/>
      <c r="K383" s="9"/>
      <c r="L383" s="9"/>
      <c r="M383" s="9"/>
      <c r="N383" s="9"/>
      <c r="O383" s="9"/>
      <c r="P383" s="9"/>
      <c r="Q383" s="9"/>
      <c r="R383" s="9"/>
      <c r="S383" s="9"/>
      <c r="T383" s="9"/>
      <c r="U383" s="9"/>
      <c r="V383" s="9"/>
      <c r="W383" s="9"/>
      <c r="X383" s="9"/>
      <c r="Y383" s="9"/>
      <c r="Z383" s="9"/>
      <c r="AA383" s="9"/>
      <c r="AB383" s="9"/>
      <c r="AC383" s="9"/>
      <c r="AD383" s="9"/>
      <c r="AE383" s="9"/>
      <c r="AF383" s="9"/>
      <c r="AG383" s="9"/>
      <c r="AH383" s="9"/>
      <c r="AI383" s="9"/>
      <c r="AJ383" s="9"/>
      <c r="AK383" s="1"/>
      <c r="AL383" s="1" t="e">
        <f aca="false">SUMPRODUCT(B383:AJ383,PVCapPrice)</f>
        <v>#DIV/0!</v>
      </c>
      <c r="AM383" s="1"/>
      <c r="AN383" s="1"/>
      <c r="AO383" s="1"/>
      <c r="AP383" s="1"/>
      <c r="AQ383" s="1"/>
    </row>
    <row r="384" customFormat="false" ht="11.25" hidden="false" customHeight="false" outlineLevel="0" collapsed="false">
      <c r="A384" s="1" t="n">
        <v>382</v>
      </c>
      <c r="B384" s="9"/>
      <c r="C384" s="9"/>
      <c r="D384" s="9"/>
      <c r="E384" s="9"/>
      <c r="F384" s="9"/>
      <c r="G384" s="9"/>
      <c r="H384" s="9"/>
      <c r="I384" s="9"/>
      <c r="J384" s="9"/>
      <c r="K384" s="9"/>
      <c r="L384" s="9"/>
      <c r="M384" s="9"/>
      <c r="N384" s="9"/>
      <c r="O384" s="9"/>
      <c r="P384" s="9"/>
      <c r="Q384" s="9"/>
      <c r="R384" s="9"/>
      <c r="S384" s="9"/>
      <c r="T384" s="9"/>
      <c r="U384" s="9"/>
      <c r="V384" s="9"/>
      <c r="W384" s="9"/>
      <c r="X384" s="9"/>
      <c r="Y384" s="9"/>
      <c r="Z384" s="9"/>
      <c r="AA384" s="9"/>
      <c r="AB384" s="9"/>
      <c r="AC384" s="9"/>
      <c r="AD384" s="9"/>
      <c r="AE384" s="9"/>
      <c r="AF384" s="9"/>
      <c r="AG384" s="9"/>
      <c r="AH384" s="9"/>
      <c r="AI384" s="9"/>
      <c r="AJ384" s="9"/>
      <c r="AK384" s="1"/>
      <c r="AL384" s="1" t="e">
        <f aca="false">SUMPRODUCT(B384:AJ384,PVCapPrice)</f>
        <v>#DIV/0!</v>
      </c>
      <c r="AM384" s="1"/>
      <c r="AN384" s="1"/>
      <c r="AO384" s="1"/>
      <c r="AP384" s="1"/>
      <c r="AQ384" s="1"/>
    </row>
    <row r="385" customFormat="false" ht="11.25" hidden="false" customHeight="false" outlineLevel="0" collapsed="false">
      <c r="A385" s="1" t="n">
        <v>383</v>
      </c>
      <c r="B385" s="9"/>
      <c r="C385" s="9"/>
      <c r="D385" s="9"/>
      <c r="E385" s="9"/>
      <c r="F385" s="9"/>
      <c r="G385" s="9"/>
      <c r="H385" s="9"/>
      <c r="I385" s="9"/>
      <c r="J385" s="9"/>
      <c r="K385" s="9"/>
      <c r="L385" s="9"/>
      <c r="M385" s="9"/>
      <c r="N385" s="9"/>
      <c r="O385" s="9"/>
      <c r="P385" s="9"/>
      <c r="Q385" s="9"/>
      <c r="R385" s="9"/>
      <c r="S385" s="9"/>
      <c r="T385" s="9"/>
      <c r="U385" s="9"/>
      <c r="V385" s="9"/>
      <c r="W385" s="9"/>
      <c r="X385" s="9"/>
      <c r="Y385" s="9"/>
      <c r="Z385" s="9"/>
      <c r="AA385" s="9"/>
      <c r="AB385" s="9"/>
      <c r="AC385" s="9"/>
      <c r="AD385" s="9"/>
      <c r="AE385" s="9"/>
      <c r="AF385" s="9"/>
      <c r="AG385" s="9"/>
      <c r="AH385" s="9"/>
      <c r="AI385" s="9"/>
      <c r="AJ385" s="9"/>
      <c r="AK385" s="1"/>
      <c r="AL385" s="1" t="e">
        <f aca="false">SUMPRODUCT(B385:AJ385,PVCapPrice)</f>
        <v>#DIV/0!</v>
      </c>
      <c r="AM385" s="1"/>
      <c r="AN385" s="1"/>
      <c r="AO385" s="1"/>
      <c r="AP385" s="1"/>
      <c r="AQ385" s="1"/>
    </row>
    <row r="386" customFormat="false" ht="11.25" hidden="false" customHeight="false" outlineLevel="0" collapsed="false">
      <c r="A386" s="1" t="n">
        <v>384</v>
      </c>
      <c r="B386" s="9"/>
      <c r="C386" s="9"/>
      <c r="D386" s="9"/>
      <c r="E386" s="9"/>
      <c r="F386" s="9"/>
      <c r="G386" s="9"/>
      <c r="H386" s="9"/>
      <c r="I386" s="9"/>
      <c r="J386" s="9"/>
      <c r="K386" s="9"/>
      <c r="L386" s="9"/>
      <c r="M386" s="9"/>
      <c r="N386" s="9"/>
      <c r="O386" s="9"/>
      <c r="P386" s="9"/>
      <c r="Q386" s="9"/>
      <c r="R386" s="9"/>
      <c r="S386" s="9"/>
      <c r="T386" s="9"/>
      <c r="U386" s="9"/>
      <c r="V386" s="9"/>
      <c r="W386" s="9"/>
      <c r="X386" s="9"/>
      <c r="Y386" s="9"/>
      <c r="Z386" s="9"/>
      <c r="AA386" s="9"/>
      <c r="AB386" s="9"/>
      <c r="AC386" s="9"/>
      <c r="AD386" s="9"/>
      <c r="AE386" s="9"/>
      <c r="AF386" s="9"/>
      <c r="AG386" s="9"/>
      <c r="AH386" s="9"/>
      <c r="AI386" s="9"/>
      <c r="AJ386" s="9"/>
      <c r="AK386" s="1"/>
      <c r="AL386" s="1" t="e">
        <f aca="false">SUMPRODUCT(B386:AJ386,PVCapPrice)</f>
        <v>#DIV/0!</v>
      </c>
      <c r="AM386" s="1"/>
      <c r="AN386" s="1"/>
      <c r="AO386" s="1"/>
      <c r="AP386" s="1"/>
      <c r="AQ386" s="1"/>
    </row>
    <row r="387" customFormat="false" ht="11.25" hidden="false" customHeight="false" outlineLevel="0" collapsed="false">
      <c r="A387" s="1" t="n">
        <v>385</v>
      </c>
      <c r="B387" s="9"/>
      <c r="C387" s="9"/>
      <c r="D387" s="9"/>
      <c r="E387" s="9"/>
      <c r="F387" s="9"/>
      <c r="G387" s="9"/>
      <c r="H387" s="9"/>
      <c r="I387" s="9"/>
      <c r="J387" s="9"/>
      <c r="K387" s="9"/>
      <c r="L387" s="9"/>
      <c r="M387" s="9"/>
      <c r="N387" s="9"/>
      <c r="O387" s="9"/>
      <c r="P387" s="9"/>
      <c r="Q387" s="9"/>
      <c r="R387" s="9"/>
      <c r="S387" s="9"/>
      <c r="T387" s="9"/>
      <c r="U387" s="9"/>
      <c r="V387" s="9"/>
      <c r="W387" s="9"/>
      <c r="X387" s="9"/>
      <c r="Y387" s="9"/>
      <c r="Z387" s="9"/>
      <c r="AA387" s="9"/>
      <c r="AB387" s="9"/>
      <c r="AC387" s="9"/>
      <c r="AD387" s="9"/>
      <c r="AE387" s="9"/>
      <c r="AF387" s="9"/>
      <c r="AG387" s="9"/>
      <c r="AH387" s="9"/>
      <c r="AI387" s="9"/>
      <c r="AJ387" s="9"/>
      <c r="AK387" s="1"/>
      <c r="AL387" s="1" t="e">
        <f aca="false">SUMPRODUCT(B387:AJ387,PVCapPrice)</f>
        <v>#DIV/0!</v>
      </c>
      <c r="AM387" s="1"/>
      <c r="AN387" s="1"/>
      <c r="AO387" s="1"/>
      <c r="AP387" s="1"/>
      <c r="AQ387" s="1"/>
    </row>
    <row r="388" customFormat="false" ht="11.25" hidden="false" customHeight="false" outlineLevel="0" collapsed="false">
      <c r="A388" s="1" t="n">
        <v>386</v>
      </c>
      <c r="B388" s="9"/>
      <c r="C388" s="9"/>
      <c r="D388" s="9"/>
      <c r="E388" s="9"/>
      <c r="F388" s="9"/>
      <c r="G388" s="9"/>
      <c r="H388" s="9"/>
      <c r="I388" s="9"/>
      <c r="J388" s="9"/>
      <c r="K388" s="9"/>
      <c r="L388" s="9"/>
      <c r="M388" s="9"/>
      <c r="N388" s="9"/>
      <c r="O388" s="9"/>
      <c r="P388" s="9"/>
      <c r="Q388" s="9"/>
      <c r="R388" s="9"/>
      <c r="S388" s="9"/>
      <c r="T388" s="9"/>
      <c r="U388" s="9"/>
      <c r="V388" s="9"/>
      <c r="W388" s="9"/>
      <c r="X388" s="9"/>
      <c r="Y388" s="9"/>
      <c r="Z388" s="9"/>
      <c r="AA388" s="9"/>
      <c r="AB388" s="9"/>
      <c r="AC388" s="9"/>
      <c r="AD388" s="9"/>
      <c r="AE388" s="9"/>
      <c r="AF388" s="9"/>
      <c r="AG388" s="9"/>
      <c r="AH388" s="9"/>
      <c r="AI388" s="9"/>
      <c r="AJ388" s="9"/>
      <c r="AK388" s="1"/>
      <c r="AL388" s="1" t="e">
        <f aca="false">SUMPRODUCT(B388:AJ388,PVCapPrice)</f>
        <v>#DIV/0!</v>
      </c>
      <c r="AM388" s="1"/>
      <c r="AN388" s="1"/>
      <c r="AO388" s="1"/>
      <c r="AP388" s="1"/>
      <c r="AQ388" s="1"/>
    </row>
    <row r="389" customFormat="false" ht="11.25" hidden="false" customHeight="false" outlineLevel="0" collapsed="false">
      <c r="A389" s="1" t="n">
        <v>387</v>
      </c>
      <c r="B389" s="9"/>
      <c r="C389" s="9"/>
      <c r="D389" s="9"/>
      <c r="E389" s="9"/>
      <c r="F389" s="9"/>
      <c r="G389" s="9"/>
      <c r="H389" s="9"/>
      <c r="I389" s="9"/>
      <c r="J389" s="9"/>
      <c r="K389" s="9"/>
      <c r="L389" s="9"/>
      <c r="M389" s="9"/>
      <c r="N389" s="9"/>
      <c r="O389" s="9"/>
      <c r="P389" s="9"/>
      <c r="Q389" s="9"/>
      <c r="R389" s="9"/>
      <c r="S389" s="9"/>
      <c r="T389" s="9"/>
      <c r="U389" s="9"/>
      <c r="V389" s="9"/>
      <c r="W389" s="9"/>
      <c r="X389" s="9"/>
      <c r="Y389" s="9"/>
      <c r="Z389" s="9"/>
      <c r="AA389" s="9"/>
      <c r="AB389" s="9"/>
      <c r="AC389" s="9"/>
      <c r="AD389" s="9"/>
      <c r="AE389" s="9"/>
      <c r="AF389" s="9"/>
      <c r="AG389" s="9"/>
      <c r="AH389" s="9"/>
      <c r="AI389" s="9"/>
      <c r="AJ389" s="9"/>
      <c r="AK389" s="1"/>
      <c r="AL389" s="1" t="e">
        <f aca="false">SUMPRODUCT(B389:AJ389,PVCapPrice)</f>
        <v>#DIV/0!</v>
      </c>
      <c r="AM389" s="1"/>
      <c r="AN389" s="1"/>
      <c r="AO389" s="1"/>
      <c r="AP389" s="1"/>
      <c r="AQ389" s="1"/>
    </row>
    <row r="390" customFormat="false" ht="11.25" hidden="false" customHeight="false" outlineLevel="0" collapsed="false">
      <c r="A390" s="1" t="n">
        <v>388</v>
      </c>
      <c r="B390" s="9"/>
      <c r="C390" s="9"/>
      <c r="D390" s="9"/>
      <c r="E390" s="9"/>
      <c r="F390" s="9"/>
      <c r="G390" s="9"/>
      <c r="H390" s="9"/>
      <c r="I390" s="9"/>
      <c r="J390" s="9"/>
      <c r="K390" s="9"/>
      <c r="L390" s="9"/>
      <c r="M390" s="9"/>
      <c r="N390" s="9"/>
      <c r="O390" s="9"/>
      <c r="P390" s="9"/>
      <c r="Q390" s="9"/>
      <c r="R390" s="9"/>
      <c r="S390" s="9"/>
      <c r="T390" s="9"/>
      <c r="U390" s="9"/>
      <c r="V390" s="9"/>
      <c r="W390" s="9"/>
      <c r="X390" s="9"/>
      <c r="Y390" s="9"/>
      <c r="Z390" s="9"/>
      <c r="AA390" s="9"/>
      <c r="AB390" s="9"/>
      <c r="AC390" s="9"/>
      <c r="AD390" s="9"/>
      <c r="AE390" s="9"/>
      <c r="AF390" s="9"/>
      <c r="AG390" s="9"/>
      <c r="AH390" s="9"/>
      <c r="AI390" s="9"/>
      <c r="AJ390" s="9"/>
      <c r="AK390" s="1"/>
      <c r="AL390" s="1" t="e">
        <f aca="false">SUMPRODUCT(B390:AJ390,PVCapPrice)</f>
        <v>#DIV/0!</v>
      </c>
      <c r="AM390" s="1"/>
      <c r="AN390" s="1"/>
      <c r="AO390" s="1"/>
      <c r="AP390" s="1"/>
      <c r="AQ390" s="1"/>
    </row>
    <row r="391" customFormat="false" ht="11.25" hidden="false" customHeight="false" outlineLevel="0" collapsed="false">
      <c r="A391" s="1" t="n">
        <v>389</v>
      </c>
      <c r="B391" s="9"/>
      <c r="C391" s="9"/>
      <c r="D391" s="9"/>
      <c r="E391" s="9"/>
      <c r="F391" s="9"/>
      <c r="G391" s="9"/>
      <c r="H391" s="9"/>
      <c r="I391" s="9"/>
      <c r="J391" s="9"/>
      <c r="K391" s="9"/>
      <c r="L391" s="9"/>
      <c r="M391" s="9"/>
      <c r="N391" s="9"/>
      <c r="O391" s="9"/>
      <c r="P391" s="9"/>
      <c r="Q391" s="9"/>
      <c r="R391" s="9"/>
      <c r="S391" s="9"/>
      <c r="T391" s="9"/>
      <c r="U391" s="9"/>
      <c r="V391" s="9"/>
      <c r="W391" s="9"/>
      <c r="X391" s="9"/>
      <c r="Y391" s="9"/>
      <c r="Z391" s="9"/>
      <c r="AA391" s="9"/>
      <c r="AB391" s="9"/>
      <c r="AC391" s="9"/>
      <c r="AD391" s="9"/>
      <c r="AE391" s="9"/>
      <c r="AF391" s="9"/>
      <c r="AG391" s="9"/>
      <c r="AH391" s="9"/>
      <c r="AI391" s="9"/>
      <c r="AJ391" s="9"/>
      <c r="AK391" s="1"/>
      <c r="AL391" s="1" t="e">
        <f aca="false">SUMPRODUCT(B391:AJ391,PVCapPrice)</f>
        <v>#DIV/0!</v>
      </c>
      <c r="AM391" s="1"/>
      <c r="AN391" s="1"/>
      <c r="AO391" s="1"/>
      <c r="AP391" s="1"/>
      <c r="AQ391" s="1"/>
    </row>
    <row r="392" customFormat="false" ht="11.25" hidden="false" customHeight="false" outlineLevel="0" collapsed="false">
      <c r="A392" s="1" t="n">
        <v>390</v>
      </c>
      <c r="B392" s="9"/>
      <c r="C392" s="9"/>
      <c r="D392" s="9"/>
      <c r="E392" s="9"/>
      <c r="F392" s="9"/>
      <c r="G392" s="9"/>
      <c r="H392" s="9"/>
      <c r="I392" s="9"/>
      <c r="J392" s="9"/>
      <c r="K392" s="9"/>
      <c r="L392" s="9"/>
      <c r="M392" s="9"/>
      <c r="N392" s="9"/>
      <c r="O392" s="9"/>
      <c r="P392" s="9"/>
      <c r="Q392" s="9"/>
      <c r="R392" s="9"/>
      <c r="S392" s="9"/>
      <c r="T392" s="9"/>
      <c r="U392" s="9"/>
      <c r="V392" s="9"/>
      <c r="W392" s="9"/>
      <c r="X392" s="9"/>
      <c r="Y392" s="9"/>
      <c r="Z392" s="9"/>
      <c r="AA392" s="9"/>
      <c r="AB392" s="9"/>
      <c r="AC392" s="9"/>
      <c r="AD392" s="9"/>
      <c r="AE392" s="9"/>
      <c r="AF392" s="9"/>
      <c r="AG392" s="9"/>
      <c r="AH392" s="9"/>
      <c r="AI392" s="9"/>
      <c r="AJ392" s="9"/>
      <c r="AK392" s="1"/>
      <c r="AL392" s="1" t="e">
        <f aca="false">SUMPRODUCT(B392:AJ392,PVCapPrice)</f>
        <v>#DIV/0!</v>
      </c>
      <c r="AM392" s="1"/>
      <c r="AN392" s="1"/>
      <c r="AO392" s="1"/>
      <c r="AP392" s="1"/>
      <c r="AQ392" s="1"/>
    </row>
    <row r="393" customFormat="false" ht="11.25" hidden="false" customHeight="false" outlineLevel="0" collapsed="false">
      <c r="A393" s="1" t="n">
        <v>391</v>
      </c>
      <c r="B393" s="9"/>
      <c r="C393" s="9"/>
      <c r="D393" s="9"/>
      <c r="E393" s="9"/>
      <c r="F393" s="9"/>
      <c r="G393" s="9"/>
      <c r="H393" s="9"/>
      <c r="I393" s="9"/>
      <c r="J393" s="9"/>
      <c r="K393" s="9"/>
      <c r="L393" s="9"/>
      <c r="M393" s="9"/>
      <c r="N393" s="9"/>
      <c r="O393" s="9"/>
      <c r="P393" s="9"/>
      <c r="Q393" s="9"/>
      <c r="R393" s="9"/>
      <c r="S393" s="9"/>
      <c r="T393" s="9"/>
      <c r="U393" s="9"/>
      <c r="V393" s="9"/>
      <c r="W393" s="9"/>
      <c r="X393" s="9"/>
      <c r="Y393" s="9"/>
      <c r="Z393" s="9"/>
      <c r="AA393" s="9"/>
      <c r="AB393" s="9"/>
      <c r="AC393" s="9"/>
      <c r="AD393" s="9"/>
      <c r="AE393" s="9"/>
      <c r="AF393" s="9"/>
      <c r="AG393" s="9"/>
      <c r="AH393" s="9"/>
      <c r="AI393" s="9"/>
      <c r="AJ393" s="9"/>
      <c r="AK393" s="1"/>
      <c r="AL393" s="1" t="e">
        <f aca="false">SUMPRODUCT(B393:AJ393,PVCapPrice)</f>
        <v>#DIV/0!</v>
      </c>
      <c r="AM393" s="1"/>
      <c r="AN393" s="1"/>
      <c r="AO393" s="1"/>
      <c r="AP393" s="1"/>
      <c r="AQ393" s="1"/>
    </row>
    <row r="394" customFormat="false" ht="11.25" hidden="false" customHeight="false" outlineLevel="0" collapsed="false">
      <c r="A394" s="1" t="n">
        <v>392</v>
      </c>
      <c r="B394" s="9"/>
      <c r="C394" s="9"/>
      <c r="D394" s="9"/>
      <c r="E394" s="9"/>
      <c r="F394" s="9"/>
      <c r="G394" s="9"/>
      <c r="H394" s="9"/>
      <c r="I394" s="9"/>
      <c r="J394" s="9"/>
      <c r="K394" s="9"/>
      <c r="L394" s="9"/>
      <c r="M394" s="9"/>
      <c r="N394" s="9"/>
      <c r="O394" s="9"/>
      <c r="P394" s="9"/>
      <c r="Q394" s="9"/>
      <c r="R394" s="9"/>
      <c r="S394" s="9"/>
      <c r="T394" s="9"/>
      <c r="U394" s="9"/>
      <c r="V394" s="9"/>
      <c r="W394" s="9"/>
      <c r="X394" s="9"/>
      <c r="Y394" s="9"/>
      <c r="Z394" s="9"/>
      <c r="AA394" s="9"/>
      <c r="AB394" s="9"/>
      <c r="AC394" s="9"/>
      <c r="AD394" s="9"/>
      <c r="AE394" s="9"/>
      <c r="AF394" s="9"/>
      <c r="AG394" s="9"/>
      <c r="AH394" s="9"/>
      <c r="AI394" s="9"/>
      <c r="AJ394" s="9"/>
      <c r="AK394" s="1"/>
      <c r="AL394" s="1" t="e">
        <f aca="false">SUMPRODUCT(B394:AJ394,PVCapPrice)</f>
        <v>#DIV/0!</v>
      </c>
      <c r="AM394" s="1"/>
      <c r="AN394" s="1"/>
      <c r="AO394" s="1"/>
      <c r="AP394" s="1"/>
      <c r="AQ394" s="1"/>
    </row>
    <row r="395" customFormat="false" ht="11.25" hidden="false" customHeight="false" outlineLevel="0" collapsed="false">
      <c r="A395" s="1" t="n">
        <v>393</v>
      </c>
      <c r="B395" s="9"/>
      <c r="C395" s="9"/>
      <c r="D395" s="9"/>
      <c r="E395" s="9"/>
      <c r="F395" s="9"/>
      <c r="G395" s="9"/>
      <c r="H395" s="9"/>
      <c r="I395" s="9"/>
      <c r="J395" s="9"/>
      <c r="K395" s="9"/>
      <c r="L395" s="9"/>
      <c r="M395" s="9"/>
      <c r="N395" s="9"/>
      <c r="O395" s="9"/>
      <c r="P395" s="9"/>
      <c r="Q395" s="9"/>
      <c r="R395" s="9"/>
      <c r="S395" s="9"/>
      <c r="T395" s="9"/>
      <c r="U395" s="9"/>
      <c r="V395" s="9"/>
      <c r="W395" s="9"/>
      <c r="X395" s="9"/>
      <c r="Y395" s="9"/>
      <c r="Z395" s="9"/>
      <c r="AA395" s="9"/>
      <c r="AB395" s="9"/>
      <c r="AC395" s="9"/>
      <c r="AD395" s="9"/>
      <c r="AE395" s="9"/>
      <c r="AF395" s="9"/>
      <c r="AG395" s="9"/>
      <c r="AH395" s="9"/>
      <c r="AI395" s="9"/>
      <c r="AJ395" s="9"/>
      <c r="AK395" s="1"/>
      <c r="AL395" s="1" t="e">
        <f aca="false">SUMPRODUCT(B395:AJ395,PVCapPrice)</f>
        <v>#DIV/0!</v>
      </c>
      <c r="AM395" s="1"/>
      <c r="AN395" s="1"/>
      <c r="AO395" s="1"/>
      <c r="AP395" s="1"/>
      <c r="AQ395" s="1"/>
    </row>
    <row r="396" customFormat="false" ht="11.25" hidden="false" customHeight="false" outlineLevel="0" collapsed="false">
      <c r="A396" s="1" t="n">
        <v>394</v>
      </c>
      <c r="B396" s="9"/>
      <c r="C396" s="9"/>
      <c r="D396" s="9"/>
      <c r="E396" s="9"/>
      <c r="F396" s="9"/>
      <c r="G396" s="9"/>
      <c r="H396" s="9"/>
      <c r="I396" s="9"/>
      <c r="J396" s="9"/>
      <c r="K396" s="9"/>
      <c r="L396" s="9"/>
      <c r="M396" s="9"/>
      <c r="N396" s="9"/>
      <c r="O396" s="9"/>
      <c r="P396" s="9"/>
      <c r="Q396" s="9"/>
      <c r="R396" s="9"/>
      <c r="S396" s="9"/>
      <c r="T396" s="9"/>
      <c r="U396" s="9"/>
      <c r="V396" s="9"/>
      <c r="W396" s="9"/>
      <c r="X396" s="9"/>
      <c r="Y396" s="9"/>
      <c r="Z396" s="9"/>
      <c r="AA396" s="9"/>
      <c r="AB396" s="9"/>
      <c r="AC396" s="9"/>
      <c r="AD396" s="9"/>
      <c r="AE396" s="9"/>
      <c r="AF396" s="9"/>
      <c r="AG396" s="9"/>
      <c r="AH396" s="9"/>
      <c r="AI396" s="9"/>
      <c r="AJ396" s="9"/>
      <c r="AK396" s="1"/>
      <c r="AL396" s="1" t="e">
        <f aca="false">SUMPRODUCT(B396:AJ396,PVCapPrice)</f>
        <v>#DIV/0!</v>
      </c>
      <c r="AM396" s="1"/>
      <c r="AN396" s="1"/>
      <c r="AO396" s="1"/>
      <c r="AP396" s="1"/>
      <c r="AQ396" s="1"/>
    </row>
    <row r="397" customFormat="false" ht="11.25" hidden="false" customHeight="false" outlineLevel="0" collapsed="false">
      <c r="A397" s="1" t="n">
        <v>395</v>
      </c>
      <c r="B397" s="9"/>
      <c r="C397" s="9"/>
      <c r="D397" s="9"/>
      <c r="E397" s="9"/>
      <c r="F397" s="9"/>
      <c r="G397" s="9"/>
      <c r="H397" s="9"/>
      <c r="I397" s="9"/>
      <c r="J397" s="9"/>
      <c r="K397" s="9"/>
      <c r="L397" s="9"/>
      <c r="M397" s="9"/>
      <c r="N397" s="9"/>
      <c r="O397" s="9"/>
      <c r="P397" s="9"/>
      <c r="Q397" s="9"/>
      <c r="R397" s="9"/>
      <c r="S397" s="9"/>
      <c r="T397" s="9"/>
      <c r="U397" s="9"/>
      <c r="V397" s="9"/>
      <c r="W397" s="9"/>
      <c r="X397" s="9"/>
      <c r="Y397" s="9"/>
      <c r="Z397" s="9"/>
      <c r="AA397" s="9"/>
      <c r="AB397" s="9"/>
      <c r="AC397" s="9"/>
      <c r="AD397" s="9"/>
      <c r="AE397" s="9"/>
      <c r="AF397" s="9"/>
      <c r="AG397" s="9"/>
      <c r="AH397" s="9"/>
      <c r="AI397" s="9"/>
      <c r="AJ397" s="9"/>
      <c r="AK397" s="1"/>
      <c r="AL397" s="1" t="e">
        <f aca="false">SUMPRODUCT(B397:AJ397,PVCapPrice)</f>
        <v>#DIV/0!</v>
      </c>
      <c r="AM397" s="1"/>
      <c r="AN397" s="1"/>
      <c r="AO397" s="1"/>
      <c r="AP397" s="1"/>
      <c r="AQ397" s="1"/>
    </row>
    <row r="398" customFormat="false" ht="11.25" hidden="false" customHeight="false" outlineLevel="0" collapsed="false">
      <c r="A398" s="1" t="n">
        <v>396</v>
      </c>
      <c r="B398" s="9"/>
      <c r="C398" s="9"/>
      <c r="D398" s="9"/>
      <c r="E398" s="9"/>
      <c r="F398" s="9"/>
      <c r="G398" s="9"/>
      <c r="H398" s="9"/>
      <c r="I398" s="9"/>
      <c r="J398" s="9"/>
      <c r="K398" s="9"/>
      <c r="L398" s="9"/>
      <c r="M398" s="9"/>
      <c r="N398" s="9"/>
      <c r="O398" s="9"/>
      <c r="P398" s="9"/>
      <c r="Q398" s="9"/>
      <c r="R398" s="9"/>
      <c r="S398" s="9"/>
      <c r="T398" s="9"/>
      <c r="U398" s="9"/>
      <c r="V398" s="9"/>
      <c r="W398" s="9"/>
      <c r="X398" s="9"/>
      <c r="Y398" s="9"/>
      <c r="Z398" s="9"/>
      <c r="AA398" s="9"/>
      <c r="AB398" s="9"/>
      <c r="AC398" s="9"/>
      <c r="AD398" s="9"/>
      <c r="AE398" s="9"/>
      <c r="AF398" s="9"/>
      <c r="AG398" s="9"/>
      <c r="AH398" s="9"/>
      <c r="AI398" s="9"/>
      <c r="AJ398" s="9"/>
      <c r="AK398" s="1"/>
      <c r="AL398" s="1" t="e">
        <f aca="false">SUMPRODUCT(B398:AJ398,PVCapPrice)</f>
        <v>#DIV/0!</v>
      </c>
      <c r="AM398" s="1"/>
      <c r="AN398" s="1"/>
      <c r="AO398" s="1"/>
      <c r="AP398" s="1"/>
      <c r="AQ398" s="1"/>
    </row>
    <row r="399" customFormat="false" ht="11.25" hidden="false" customHeight="false" outlineLevel="0" collapsed="false">
      <c r="A399" s="1" t="n">
        <v>397</v>
      </c>
      <c r="B399" s="9"/>
      <c r="C399" s="9"/>
      <c r="D399" s="9"/>
      <c r="E399" s="9"/>
      <c r="F399" s="9"/>
      <c r="G399" s="9"/>
      <c r="H399" s="9"/>
      <c r="I399" s="9"/>
      <c r="J399" s="9"/>
      <c r="K399" s="9"/>
      <c r="L399" s="9"/>
      <c r="M399" s="9"/>
      <c r="N399" s="9"/>
      <c r="O399" s="9"/>
      <c r="P399" s="9"/>
      <c r="Q399" s="9"/>
      <c r="R399" s="9"/>
      <c r="S399" s="9"/>
      <c r="T399" s="9"/>
      <c r="U399" s="9"/>
      <c r="V399" s="9"/>
      <c r="W399" s="9"/>
      <c r="X399" s="9"/>
      <c r="Y399" s="9"/>
      <c r="Z399" s="9"/>
      <c r="AA399" s="9"/>
      <c r="AB399" s="9"/>
      <c r="AC399" s="9"/>
      <c r="AD399" s="9"/>
      <c r="AE399" s="9"/>
      <c r="AF399" s="9"/>
      <c r="AG399" s="9"/>
      <c r="AH399" s="9"/>
      <c r="AI399" s="9"/>
      <c r="AJ399" s="9"/>
      <c r="AK399" s="1"/>
      <c r="AL399" s="1" t="e">
        <f aca="false">SUMPRODUCT(B399:AJ399,PVCapPrice)</f>
        <v>#DIV/0!</v>
      </c>
      <c r="AM399" s="1"/>
      <c r="AN399" s="1"/>
      <c r="AO399" s="1"/>
      <c r="AP399" s="1"/>
      <c r="AQ399" s="1"/>
    </row>
    <row r="400" customFormat="false" ht="11.25" hidden="false" customHeight="false" outlineLevel="0" collapsed="false">
      <c r="A400" s="1" t="n">
        <v>398</v>
      </c>
      <c r="B400" s="9"/>
      <c r="C400" s="9"/>
      <c r="D400" s="9"/>
      <c r="E400" s="9"/>
      <c r="F400" s="9"/>
      <c r="G400" s="9"/>
      <c r="H400" s="9"/>
      <c r="I400" s="9"/>
      <c r="J400" s="9"/>
      <c r="K400" s="9"/>
      <c r="L400" s="9"/>
      <c r="M400" s="9"/>
      <c r="N400" s="9"/>
      <c r="O400" s="9"/>
      <c r="P400" s="9"/>
      <c r="Q400" s="9"/>
      <c r="R400" s="9"/>
      <c r="S400" s="9"/>
      <c r="T400" s="9"/>
      <c r="U400" s="9"/>
      <c r="V400" s="9"/>
      <c r="W400" s="9"/>
      <c r="X400" s="9"/>
      <c r="Y400" s="9"/>
      <c r="Z400" s="9"/>
      <c r="AA400" s="9"/>
      <c r="AB400" s="9"/>
      <c r="AC400" s="9"/>
      <c r="AD400" s="9"/>
      <c r="AE400" s="9"/>
      <c r="AF400" s="9"/>
      <c r="AG400" s="9"/>
      <c r="AH400" s="9"/>
      <c r="AI400" s="9"/>
      <c r="AJ400" s="9"/>
      <c r="AK400" s="1"/>
      <c r="AL400" s="1" t="e">
        <f aca="false">SUMPRODUCT(B400:AJ400,PVCapPrice)</f>
        <v>#DIV/0!</v>
      </c>
      <c r="AM400" s="1"/>
      <c r="AN400" s="1"/>
      <c r="AO400" s="1"/>
      <c r="AP400" s="1"/>
      <c r="AQ400" s="1"/>
    </row>
    <row r="401" customFormat="false" ht="11.25" hidden="false" customHeight="false" outlineLevel="0" collapsed="false">
      <c r="A401" s="1" t="n">
        <v>399</v>
      </c>
      <c r="B401" s="9"/>
      <c r="C401" s="9"/>
      <c r="D401" s="9"/>
      <c r="E401" s="9"/>
      <c r="F401" s="9"/>
      <c r="G401" s="9"/>
      <c r="H401" s="9"/>
      <c r="I401" s="9"/>
      <c r="J401" s="9"/>
      <c r="K401" s="9"/>
      <c r="L401" s="9"/>
      <c r="M401" s="9"/>
      <c r="N401" s="9"/>
      <c r="O401" s="9"/>
      <c r="P401" s="9"/>
      <c r="Q401" s="9"/>
      <c r="R401" s="9"/>
      <c r="S401" s="9"/>
      <c r="T401" s="9"/>
      <c r="U401" s="9"/>
      <c r="V401" s="9"/>
      <c r="W401" s="9"/>
      <c r="X401" s="9"/>
      <c r="Y401" s="9"/>
      <c r="Z401" s="9"/>
      <c r="AA401" s="9"/>
      <c r="AB401" s="9"/>
      <c r="AC401" s="9"/>
      <c r="AD401" s="9"/>
      <c r="AE401" s="9"/>
      <c r="AF401" s="9"/>
      <c r="AG401" s="9"/>
      <c r="AH401" s="9"/>
      <c r="AI401" s="9"/>
      <c r="AJ401" s="9"/>
      <c r="AK401" s="1"/>
      <c r="AL401" s="1" t="e">
        <f aca="false">SUMPRODUCT(B401:AJ401,PVCapPrice)</f>
        <v>#DIV/0!</v>
      </c>
      <c r="AM401" s="1"/>
      <c r="AN401" s="1"/>
      <c r="AO401" s="1"/>
      <c r="AP401" s="1"/>
      <c r="AQ401" s="1"/>
    </row>
    <row r="402" customFormat="false" ht="11.25" hidden="false" customHeight="false" outlineLevel="0" collapsed="false">
      <c r="A402" s="1" t="n">
        <v>400</v>
      </c>
      <c r="B402" s="9"/>
      <c r="C402" s="9"/>
      <c r="D402" s="9"/>
      <c r="E402" s="9"/>
      <c r="F402" s="9"/>
      <c r="G402" s="9"/>
      <c r="H402" s="9"/>
      <c r="I402" s="9"/>
      <c r="J402" s="9"/>
      <c r="K402" s="9"/>
      <c r="L402" s="9"/>
      <c r="M402" s="9"/>
      <c r="N402" s="9"/>
      <c r="O402" s="9"/>
      <c r="P402" s="9"/>
      <c r="Q402" s="9"/>
      <c r="R402" s="9"/>
      <c r="S402" s="9"/>
      <c r="T402" s="9"/>
      <c r="U402" s="9"/>
      <c r="V402" s="9"/>
      <c r="W402" s="9"/>
      <c r="X402" s="9"/>
      <c r="Y402" s="9"/>
      <c r="Z402" s="9"/>
      <c r="AA402" s="9"/>
      <c r="AB402" s="9"/>
      <c r="AC402" s="9"/>
      <c r="AD402" s="9"/>
      <c r="AE402" s="9"/>
      <c r="AF402" s="9"/>
      <c r="AG402" s="9"/>
      <c r="AH402" s="9"/>
      <c r="AI402" s="9"/>
      <c r="AJ402" s="9"/>
      <c r="AK402" s="1"/>
      <c r="AL402" s="1" t="e">
        <f aca="false">SUMPRODUCT(B402:AJ402,PVCapPrice)</f>
        <v>#DIV/0!</v>
      </c>
      <c r="AM402" s="1"/>
      <c r="AN402" s="1"/>
      <c r="AO402" s="1"/>
      <c r="AP402" s="1"/>
      <c r="AQ402" s="1"/>
    </row>
    <row r="403" customFormat="false" ht="11.25" hidden="false" customHeight="false" outlineLevel="0" collapsed="false">
      <c r="A403" s="1" t="n">
        <v>401</v>
      </c>
      <c r="B403" s="9"/>
      <c r="C403" s="9"/>
      <c r="D403" s="9"/>
      <c r="E403" s="9"/>
      <c r="F403" s="9"/>
      <c r="G403" s="9"/>
      <c r="H403" s="9"/>
      <c r="I403" s="9"/>
      <c r="J403" s="9"/>
      <c r="K403" s="9"/>
      <c r="L403" s="9"/>
      <c r="M403" s="9"/>
      <c r="N403" s="9"/>
      <c r="O403" s="9"/>
      <c r="P403" s="9"/>
      <c r="Q403" s="9"/>
      <c r="R403" s="9"/>
      <c r="S403" s="9"/>
      <c r="T403" s="9"/>
      <c r="U403" s="9"/>
      <c r="V403" s="9"/>
      <c r="W403" s="9"/>
      <c r="X403" s="9"/>
      <c r="Y403" s="9"/>
      <c r="Z403" s="9"/>
      <c r="AA403" s="9"/>
      <c r="AB403" s="9"/>
      <c r="AC403" s="9"/>
      <c r="AD403" s="9"/>
      <c r="AE403" s="9"/>
      <c r="AF403" s="9"/>
      <c r="AG403" s="9"/>
      <c r="AH403" s="9"/>
      <c r="AI403" s="9"/>
      <c r="AJ403" s="9"/>
      <c r="AK403" s="1"/>
      <c r="AL403" s="1" t="e">
        <f aca="false">SUMPRODUCT(B403:AJ403,PVCapPrice)</f>
        <v>#DIV/0!</v>
      </c>
      <c r="AM403" s="1"/>
      <c r="AN403" s="1"/>
      <c r="AO403" s="1"/>
      <c r="AP403" s="1"/>
      <c r="AQ403" s="1"/>
    </row>
    <row r="404" customFormat="false" ht="11.25" hidden="false" customHeight="false" outlineLevel="0" collapsed="false">
      <c r="A404" s="1" t="n">
        <v>402</v>
      </c>
      <c r="B404" s="9"/>
      <c r="C404" s="9"/>
      <c r="D404" s="9"/>
      <c r="E404" s="9"/>
      <c r="F404" s="9"/>
      <c r="G404" s="9"/>
      <c r="H404" s="9"/>
      <c r="I404" s="9"/>
      <c r="J404" s="9"/>
      <c r="K404" s="9"/>
      <c r="L404" s="9"/>
      <c r="M404" s="9"/>
      <c r="N404" s="9"/>
      <c r="O404" s="9"/>
      <c r="P404" s="9"/>
      <c r="Q404" s="9"/>
      <c r="R404" s="9"/>
      <c r="S404" s="9"/>
      <c r="T404" s="9"/>
      <c r="U404" s="9"/>
      <c r="V404" s="9"/>
      <c r="W404" s="9"/>
      <c r="X404" s="9"/>
      <c r="Y404" s="9"/>
      <c r="Z404" s="9"/>
      <c r="AA404" s="9"/>
      <c r="AB404" s="9"/>
      <c r="AC404" s="9"/>
      <c r="AD404" s="9"/>
      <c r="AE404" s="9"/>
      <c r="AF404" s="9"/>
      <c r="AG404" s="9"/>
      <c r="AH404" s="9"/>
      <c r="AI404" s="9"/>
      <c r="AJ404" s="9"/>
      <c r="AK404" s="1"/>
      <c r="AL404" s="1" t="e">
        <f aca="false">SUMPRODUCT(B404:AJ404,PVCapPrice)</f>
        <v>#DIV/0!</v>
      </c>
      <c r="AM404" s="1"/>
      <c r="AN404" s="1"/>
      <c r="AO404" s="1"/>
      <c r="AP404" s="1"/>
      <c r="AQ404" s="1"/>
    </row>
    <row r="405" customFormat="false" ht="11.25" hidden="false" customHeight="false" outlineLevel="0" collapsed="false">
      <c r="A405" s="1" t="n">
        <v>403</v>
      </c>
      <c r="B405" s="9"/>
      <c r="C405" s="9"/>
      <c r="D405" s="9"/>
      <c r="E405" s="9"/>
      <c r="F405" s="9"/>
      <c r="G405" s="9"/>
      <c r="H405" s="9"/>
      <c r="I405" s="9"/>
      <c r="J405" s="9"/>
      <c r="K405" s="9"/>
      <c r="L405" s="9"/>
      <c r="M405" s="9"/>
      <c r="N405" s="9"/>
      <c r="O405" s="9"/>
      <c r="P405" s="9"/>
      <c r="Q405" s="9"/>
      <c r="R405" s="9"/>
      <c r="S405" s="9"/>
      <c r="T405" s="9"/>
      <c r="U405" s="9"/>
      <c r="V405" s="9"/>
      <c r="W405" s="9"/>
      <c r="X405" s="9"/>
      <c r="Y405" s="9"/>
      <c r="Z405" s="9"/>
      <c r="AA405" s="9"/>
      <c r="AB405" s="9"/>
      <c r="AC405" s="9"/>
      <c r="AD405" s="9"/>
      <c r="AE405" s="9"/>
      <c r="AF405" s="9"/>
      <c r="AG405" s="9"/>
      <c r="AH405" s="9"/>
      <c r="AI405" s="9"/>
      <c r="AJ405" s="9"/>
      <c r="AK405" s="1"/>
      <c r="AL405" s="1" t="e">
        <f aca="false">SUMPRODUCT(B405:AJ405,PVCapPrice)</f>
        <v>#DIV/0!</v>
      </c>
      <c r="AM405" s="1"/>
      <c r="AN405" s="1"/>
      <c r="AO405" s="1"/>
      <c r="AP405" s="1"/>
      <c r="AQ405" s="1"/>
    </row>
    <row r="406" customFormat="false" ht="11.25" hidden="false" customHeight="false" outlineLevel="0" collapsed="false">
      <c r="A406" s="1" t="n">
        <v>404</v>
      </c>
      <c r="B406" s="9"/>
      <c r="C406" s="9"/>
      <c r="D406" s="9"/>
      <c r="E406" s="9"/>
      <c r="F406" s="9"/>
      <c r="G406" s="9"/>
      <c r="H406" s="9"/>
      <c r="I406" s="9"/>
      <c r="J406" s="9"/>
      <c r="K406" s="9"/>
      <c r="L406" s="9"/>
      <c r="M406" s="9"/>
      <c r="N406" s="9"/>
      <c r="O406" s="9"/>
      <c r="P406" s="9"/>
      <c r="Q406" s="9"/>
      <c r="R406" s="9"/>
      <c r="S406" s="9"/>
      <c r="T406" s="9"/>
      <c r="U406" s="9"/>
      <c r="V406" s="9"/>
      <c r="W406" s="9"/>
      <c r="X406" s="9"/>
      <c r="Y406" s="9"/>
      <c r="Z406" s="9"/>
      <c r="AA406" s="9"/>
      <c r="AB406" s="9"/>
      <c r="AC406" s="9"/>
      <c r="AD406" s="9"/>
      <c r="AE406" s="9"/>
      <c r="AF406" s="9"/>
      <c r="AG406" s="9"/>
      <c r="AH406" s="9"/>
      <c r="AI406" s="9"/>
      <c r="AJ406" s="9"/>
      <c r="AK406" s="1"/>
      <c r="AL406" s="1" t="e">
        <f aca="false">SUMPRODUCT(B406:AJ406,PVCapPrice)</f>
        <v>#DIV/0!</v>
      </c>
      <c r="AM406" s="1"/>
      <c r="AN406" s="1"/>
      <c r="AO406" s="1"/>
      <c r="AP406" s="1"/>
      <c r="AQ406" s="1"/>
    </row>
    <row r="407" customFormat="false" ht="11.25" hidden="false" customHeight="false" outlineLevel="0" collapsed="false">
      <c r="A407" s="1" t="n">
        <v>405</v>
      </c>
      <c r="B407" s="9"/>
      <c r="C407" s="9"/>
      <c r="D407" s="9"/>
      <c r="E407" s="9"/>
      <c r="F407" s="9"/>
      <c r="G407" s="9"/>
      <c r="H407" s="9"/>
      <c r="I407" s="9"/>
      <c r="J407" s="9"/>
      <c r="K407" s="9"/>
      <c r="L407" s="9"/>
      <c r="M407" s="9"/>
      <c r="N407" s="9"/>
      <c r="O407" s="9"/>
      <c r="P407" s="9"/>
      <c r="Q407" s="9"/>
      <c r="R407" s="9"/>
      <c r="S407" s="9"/>
      <c r="T407" s="9"/>
      <c r="U407" s="9"/>
      <c r="V407" s="9"/>
      <c r="W407" s="9"/>
      <c r="X407" s="9"/>
      <c r="Y407" s="9"/>
      <c r="Z407" s="9"/>
      <c r="AA407" s="9"/>
      <c r="AB407" s="9"/>
      <c r="AC407" s="9"/>
      <c r="AD407" s="9"/>
      <c r="AE407" s="9"/>
      <c r="AF407" s="9"/>
      <c r="AG407" s="9"/>
      <c r="AH407" s="9"/>
      <c r="AI407" s="9"/>
      <c r="AJ407" s="9"/>
      <c r="AK407" s="1"/>
      <c r="AL407" s="1" t="e">
        <f aca="false">SUMPRODUCT(B407:AJ407,PVCapPrice)</f>
        <v>#DIV/0!</v>
      </c>
      <c r="AM407" s="1"/>
      <c r="AN407" s="1"/>
      <c r="AO407" s="1"/>
      <c r="AP407" s="1"/>
      <c r="AQ407" s="1"/>
    </row>
    <row r="408" customFormat="false" ht="11.25" hidden="false" customHeight="false" outlineLevel="0" collapsed="false">
      <c r="A408" s="1" t="n">
        <v>406</v>
      </c>
      <c r="B408" s="9"/>
      <c r="C408" s="9"/>
      <c r="D408" s="9"/>
      <c r="E408" s="9"/>
      <c r="F408" s="9"/>
      <c r="G408" s="9"/>
      <c r="H408" s="9"/>
      <c r="I408" s="9"/>
      <c r="J408" s="9"/>
      <c r="K408" s="9"/>
      <c r="L408" s="9"/>
      <c r="M408" s="9"/>
      <c r="N408" s="9"/>
      <c r="O408" s="9"/>
      <c r="P408" s="9"/>
      <c r="Q408" s="9"/>
      <c r="R408" s="9"/>
      <c r="S408" s="9"/>
      <c r="T408" s="9"/>
      <c r="U408" s="9"/>
      <c r="V408" s="9"/>
      <c r="W408" s="9"/>
      <c r="X408" s="9"/>
      <c r="Y408" s="9"/>
      <c r="Z408" s="9"/>
      <c r="AA408" s="9"/>
      <c r="AB408" s="9"/>
      <c r="AC408" s="9"/>
      <c r="AD408" s="9"/>
      <c r="AE408" s="9"/>
      <c r="AF408" s="9"/>
      <c r="AG408" s="9"/>
      <c r="AH408" s="9"/>
      <c r="AI408" s="9"/>
      <c r="AJ408" s="9"/>
      <c r="AK408" s="1"/>
      <c r="AL408" s="1" t="e">
        <f aca="false">SUMPRODUCT(B408:AJ408,PVCapPrice)</f>
        <v>#DIV/0!</v>
      </c>
      <c r="AM408" s="1"/>
      <c r="AN408" s="1"/>
      <c r="AO408" s="1"/>
      <c r="AP408" s="1"/>
      <c r="AQ408" s="1"/>
    </row>
    <row r="409" customFormat="false" ht="11.25" hidden="false" customHeight="false" outlineLevel="0" collapsed="false">
      <c r="A409" s="1" t="n">
        <v>407</v>
      </c>
      <c r="B409" s="9"/>
      <c r="C409" s="9"/>
      <c r="D409" s="9"/>
      <c r="E409" s="9"/>
      <c r="F409" s="9"/>
      <c r="G409" s="9"/>
      <c r="H409" s="9"/>
      <c r="I409" s="9"/>
      <c r="J409" s="9"/>
      <c r="K409" s="9"/>
      <c r="L409" s="9"/>
      <c r="M409" s="9"/>
      <c r="N409" s="9"/>
      <c r="O409" s="9"/>
      <c r="P409" s="9"/>
      <c r="Q409" s="9"/>
      <c r="R409" s="9"/>
      <c r="S409" s="9"/>
      <c r="T409" s="9"/>
      <c r="U409" s="9"/>
      <c r="V409" s="9"/>
      <c r="W409" s="9"/>
      <c r="X409" s="9"/>
      <c r="Y409" s="9"/>
      <c r="Z409" s="9"/>
      <c r="AA409" s="9"/>
      <c r="AB409" s="9"/>
      <c r="AC409" s="9"/>
      <c r="AD409" s="9"/>
      <c r="AE409" s="9"/>
      <c r="AF409" s="9"/>
      <c r="AG409" s="9"/>
      <c r="AH409" s="9"/>
      <c r="AI409" s="9"/>
      <c r="AJ409" s="9"/>
      <c r="AK409" s="1"/>
      <c r="AL409" s="1" t="e">
        <f aca="false">SUMPRODUCT(B409:AJ409,PVCapPrice)</f>
        <v>#DIV/0!</v>
      </c>
      <c r="AM409" s="1"/>
      <c r="AN409" s="1"/>
      <c r="AO409" s="1"/>
      <c r="AP409" s="1"/>
      <c r="AQ409" s="1"/>
    </row>
    <row r="410" customFormat="false" ht="11.25" hidden="false" customHeight="false" outlineLevel="0" collapsed="false">
      <c r="A410" s="1" t="n">
        <v>408</v>
      </c>
      <c r="B410" s="9"/>
      <c r="C410" s="9"/>
      <c r="D410" s="9"/>
      <c r="E410" s="9"/>
      <c r="F410" s="9"/>
      <c r="G410" s="9"/>
      <c r="H410" s="9"/>
      <c r="I410" s="9"/>
      <c r="J410" s="9"/>
      <c r="K410" s="9"/>
      <c r="L410" s="9"/>
      <c r="M410" s="9"/>
      <c r="N410" s="9"/>
      <c r="O410" s="9"/>
      <c r="P410" s="9"/>
      <c r="Q410" s="9"/>
      <c r="R410" s="9"/>
      <c r="S410" s="9"/>
      <c r="T410" s="9"/>
      <c r="U410" s="9"/>
      <c r="V410" s="9"/>
      <c r="W410" s="9"/>
      <c r="X410" s="9"/>
      <c r="Y410" s="9"/>
      <c r="Z410" s="9"/>
      <c r="AA410" s="9"/>
      <c r="AB410" s="9"/>
      <c r="AC410" s="9"/>
      <c r="AD410" s="9"/>
      <c r="AE410" s="9"/>
      <c r="AF410" s="9"/>
      <c r="AG410" s="9"/>
      <c r="AH410" s="9"/>
      <c r="AI410" s="9"/>
      <c r="AJ410" s="9"/>
      <c r="AK410" s="1"/>
      <c r="AL410" s="1" t="e">
        <f aca="false">SUMPRODUCT(B410:AJ410,PVCapPrice)</f>
        <v>#DIV/0!</v>
      </c>
      <c r="AM410" s="1"/>
      <c r="AN410" s="1"/>
      <c r="AO410" s="1"/>
      <c r="AP410" s="1"/>
      <c r="AQ410" s="1"/>
    </row>
    <row r="411" customFormat="false" ht="11.25" hidden="false" customHeight="false" outlineLevel="0" collapsed="false">
      <c r="A411" s="1" t="n">
        <v>409</v>
      </c>
      <c r="B411" s="9"/>
      <c r="C411" s="9"/>
      <c r="D411" s="9"/>
      <c r="E411" s="9"/>
      <c r="F411" s="9"/>
      <c r="G411" s="9"/>
      <c r="H411" s="9"/>
      <c r="I411" s="9"/>
      <c r="J411" s="9"/>
      <c r="K411" s="9"/>
      <c r="L411" s="9"/>
      <c r="M411" s="9"/>
      <c r="N411" s="9"/>
      <c r="O411" s="9"/>
      <c r="P411" s="9"/>
      <c r="Q411" s="9"/>
      <c r="R411" s="9"/>
      <c r="S411" s="9"/>
      <c r="T411" s="9"/>
      <c r="U411" s="9"/>
      <c r="V411" s="9"/>
      <c r="W411" s="9"/>
      <c r="X411" s="9"/>
      <c r="Y411" s="9"/>
      <c r="Z411" s="9"/>
      <c r="AA411" s="9"/>
      <c r="AB411" s="9"/>
      <c r="AC411" s="9"/>
      <c r="AD411" s="9"/>
      <c r="AE411" s="9"/>
      <c r="AF411" s="9"/>
      <c r="AG411" s="9"/>
      <c r="AH411" s="9"/>
      <c r="AI411" s="9"/>
      <c r="AJ411" s="9"/>
      <c r="AK411" s="1"/>
      <c r="AL411" s="1" t="e">
        <f aca="false">SUMPRODUCT(B411:AJ411,PVCapPrice)</f>
        <v>#DIV/0!</v>
      </c>
      <c r="AM411" s="1"/>
      <c r="AN411" s="1"/>
      <c r="AO411" s="1"/>
      <c r="AP411" s="1"/>
      <c r="AQ411" s="1"/>
    </row>
    <row r="412" customFormat="false" ht="11.25" hidden="false" customHeight="false" outlineLevel="0" collapsed="false">
      <c r="A412" s="1" t="n">
        <v>410</v>
      </c>
      <c r="B412" s="9"/>
      <c r="C412" s="9"/>
      <c r="D412" s="9"/>
      <c r="E412" s="9"/>
      <c r="F412" s="9"/>
      <c r="G412" s="9"/>
      <c r="H412" s="9"/>
      <c r="I412" s="9"/>
      <c r="J412" s="9"/>
      <c r="K412" s="9"/>
      <c r="L412" s="9"/>
      <c r="M412" s="9"/>
      <c r="N412" s="9"/>
      <c r="O412" s="9"/>
      <c r="P412" s="9"/>
      <c r="Q412" s="9"/>
      <c r="R412" s="9"/>
      <c r="S412" s="9"/>
      <c r="T412" s="9"/>
      <c r="U412" s="9"/>
      <c r="V412" s="9"/>
      <c r="W412" s="9"/>
      <c r="X412" s="9"/>
      <c r="Y412" s="9"/>
      <c r="Z412" s="9"/>
      <c r="AA412" s="9"/>
      <c r="AB412" s="9"/>
      <c r="AC412" s="9"/>
      <c r="AD412" s="9"/>
      <c r="AE412" s="9"/>
      <c r="AF412" s="9"/>
      <c r="AG412" s="9"/>
      <c r="AH412" s="9"/>
      <c r="AI412" s="9"/>
      <c r="AJ412" s="9"/>
      <c r="AK412" s="1"/>
      <c r="AL412" s="1" t="e">
        <f aca="false">SUMPRODUCT(B412:AJ412,PVCapPrice)</f>
        <v>#DIV/0!</v>
      </c>
      <c r="AM412" s="1"/>
      <c r="AN412" s="1"/>
      <c r="AO412" s="1"/>
      <c r="AP412" s="1"/>
      <c r="AQ412" s="1"/>
    </row>
    <row r="413" customFormat="false" ht="11.25" hidden="false" customHeight="false" outlineLevel="0" collapsed="false">
      <c r="A413" s="1" t="n">
        <v>411</v>
      </c>
      <c r="B413" s="9"/>
      <c r="C413" s="9"/>
      <c r="D413" s="9"/>
      <c r="E413" s="9"/>
      <c r="F413" s="9"/>
      <c r="G413" s="9"/>
      <c r="H413" s="9"/>
      <c r="I413" s="9"/>
      <c r="J413" s="9"/>
      <c r="K413" s="9"/>
      <c r="L413" s="9"/>
      <c r="M413" s="9"/>
      <c r="N413" s="9"/>
      <c r="O413" s="9"/>
      <c r="P413" s="9"/>
      <c r="Q413" s="9"/>
      <c r="R413" s="9"/>
      <c r="S413" s="9"/>
      <c r="T413" s="9"/>
      <c r="U413" s="9"/>
      <c r="V413" s="9"/>
      <c r="W413" s="9"/>
      <c r="X413" s="9"/>
      <c r="Y413" s="9"/>
      <c r="Z413" s="9"/>
      <c r="AA413" s="9"/>
      <c r="AB413" s="9"/>
      <c r="AC413" s="9"/>
      <c r="AD413" s="9"/>
      <c r="AE413" s="9"/>
      <c r="AF413" s="9"/>
      <c r="AG413" s="9"/>
      <c r="AH413" s="9"/>
      <c r="AI413" s="9"/>
      <c r="AJ413" s="9"/>
      <c r="AK413" s="1"/>
      <c r="AL413" s="1" t="e">
        <f aca="false">SUMPRODUCT(B413:AJ413,PVCapPrice)</f>
        <v>#DIV/0!</v>
      </c>
      <c r="AM413" s="1"/>
      <c r="AN413" s="1"/>
      <c r="AO413" s="1"/>
      <c r="AP413" s="1"/>
      <c r="AQ413" s="1"/>
    </row>
    <row r="414" customFormat="false" ht="11.25" hidden="false" customHeight="false" outlineLevel="0" collapsed="false">
      <c r="A414" s="1" t="n">
        <v>412</v>
      </c>
      <c r="B414" s="9"/>
      <c r="C414" s="9"/>
      <c r="D414" s="9"/>
      <c r="E414" s="9"/>
      <c r="F414" s="9"/>
      <c r="G414" s="9"/>
      <c r="H414" s="9"/>
      <c r="I414" s="9"/>
      <c r="J414" s="9"/>
      <c r="K414" s="9"/>
      <c r="L414" s="9"/>
      <c r="M414" s="9"/>
      <c r="N414" s="9"/>
      <c r="O414" s="9"/>
      <c r="P414" s="9"/>
      <c r="Q414" s="9"/>
      <c r="R414" s="9"/>
      <c r="S414" s="9"/>
      <c r="T414" s="9"/>
      <c r="U414" s="9"/>
      <c r="V414" s="9"/>
      <c r="W414" s="9"/>
      <c r="X414" s="9"/>
      <c r="Y414" s="9"/>
      <c r="Z414" s="9"/>
      <c r="AA414" s="9"/>
      <c r="AB414" s="9"/>
      <c r="AC414" s="9"/>
      <c r="AD414" s="9"/>
      <c r="AE414" s="9"/>
      <c r="AF414" s="9"/>
      <c r="AG414" s="9"/>
      <c r="AH414" s="9"/>
      <c r="AI414" s="9"/>
      <c r="AJ414" s="9"/>
      <c r="AK414" s="1"/>
      <c r="AL414" s="1" t="e">
        <f aca="false">SUMPRODUCT(B414:AJ414,PVCapPrice)</f>
        <v>#DIV/0!</v>
      </c>
      <c r="AM414" s="1"/>
      <c r="AN414" s="1"/>
      <c r="AO414" s="1"/>
      <c r="AP414" s="1"/>
      <c r="AQ414" s="1"/>
    </row>
    <row r="415" customFormat="false" ht="11.25" hidden="false" customHeight="false" outlineLevel="0" collapsed="false">
      <c r="A415" s="1" t="n">
        <v>413</v>
      </c>
      <c r="B415" s="9"/>
      <c r="C415" s="9"/>
      <c r="D415" s="9"/>
      <c r="E415" s="9"/>
      <c r="F415" s="9"/>
      <c r="G415" s="9"/>
      <c r="H415" s="9"/>
      <c r="I415" s="9"/>
      <c r="J415" s="9"/>
      <c r="K415" s="9"/>
      <c r="L415" s="9"/>
      <c r="M415" s="9"/>
      <c r="N415" s="9"/>
      <c r="O415" s="9"/>
      <c r="P415" s="9"/>
      <c r="Q415" s="9"/>
      <c r="R415" s="9"/>
      <c r="S415" s="9"/>
      <c r="T415" s="9"/>
      <c r="U415" s="9"/>
      <c r="V415" s="9"/>
      <c r="W415" s="9"/>
      <c r="X415" s="9"/>
      <c r="Y415" s="9"/>
      <c r="Z415" s="9"/>
      <c r="AA415" s="9"/>
      <c r="AB415" s="9"/>
      <c r="AC415" s="9"/>
      <c r="AD415" s="9"/>
      <c r="AE415" s="9"/>
      <c r="AF415" s="9"/>
      <c r="AG415" s="9"/>
      <c r="AH415" s="9"/>
      <c r="AI415" s="9"/>
      <c r="AJ415" s="9"/>
      <c r="AK415" s="1"/>
      <c r="AL415" s="1" t="e">
        <f aca="false">SUMPRODUCT(B415:AJ415,PVCapPrice)</f>
        <v>#DIV/0!</v>
      </c>
      <c r="AM415" s="1"/>
      <c r="AN415" s="1"/>
      <c r="AO415" s="1"/>
      <c r="AP415" s="1"/>
      <c r="AQ415" s="1"/>
    </row>
    <row r="416" customFormat="false" ht="11.25" hidden="false" customHeight="false" outlineLevel="0" collapsed="false">
      <c r="A416" s="1" t="n">
        <v>414</v>
      </c>
      <c r="B416" s="9"/>
      <c r="C416" s="9"/>
      <c r="D416" s="9"/>
      <c r="E416" s="9"/>
      <c r="F416" s="9"/>
      <c r="G416" s="9"/>
      <c r="H416" s="9"/>
      <c r="I416" s="9"/>
      <c r="J416" s="9"/>
      <c r="K416" s="9"/>
      <c r="L416" s="9"/>
      <c r="M416" s="9"/>
      <c r="N416" s="9"/>
      <c r="O416" s="9"/>
      <c r="P416" s="9"/>
      <c r="Q416" s="9"/>
      <c r="R416" s="9"/>
      <c r="S416" s="9"/>
      <c r="T416" s="9"/>
      <c r="U416" s="9"/>
      <c r="V416" s="9"/>
      <c r="W416" s="9"/>
      <c r="X416" s="9"/>
      <c r="Y416" s="9"/>
      <c r="Z416" s="9"/>
      <c r="AA416" s="9"/>
      <c r="AB416" s="9"/>
      <c r="AC416" s="9"/>
      <c r="AD416" s="9"/>
      <c r="AE416" s="9"/>
      <c r="AF416" s="9"/>
      <c r="AG416" s="9"/>
      <c r="AH416" s="9"/>
      <c r="AI416" s="9"/>
      <c r="AJ416" s="9"/>
      <c r="AK416" s="1"/>
      <c r="AL416" s="1" t="e">
        <f aca="false">SUMPRODUCT(B416:AJ416,PVCapPrice)</f>
        <v>#DIV/0!</v>
      </c>
      <c r="AM416" s="1"/>
      <c r="AN416" s="1"/>
      <c r="AO416" s="1"/>
      <c r="AP416" s="1"/>
      <c r="AQ416" s="1"/>
    </row>
    <row r="417" customFormat="false" ht="11.25" hidden="false" customHeight="false" outlineLevel="0" collapsed="false">
      <c r="A417" s="1" t="n">
        <v>415</v>
      </c>
      <c r="B417" s="9"/>
      <c r="C417" s="9"/>
      <c r="D417" s="9"/>
      <c r="E417" s="9"/>
      <c r="F417" s="9"/>
      <c r="G417" s="9"/>
      <c r="H417" s="9"/>
      <c r="I417" s="9"/>
      <c r="J417" s="9"/>
      <c r="K417" s="9"/>
      <c r="L417" s="9"/>
      <c r="M417" s="9"/>
      <c r="N417" s="9"/>
      <c r="O417" s="9"/>
      <c r="P417" s="9"/>
      <c r="Q417" s="9"/>
      <c r="R417" s="9"/>
      <c r="S417" s="9"/>
      <c r="T417" s="9"/>
      <c r="U417" s="9"/>
      <c r="V417" s="9"/>
      <c r="W417" s="9"/>
      <c r="X417" s="9"/>
      <c r="Y417" s="9"/>
      <c r="Z417" s="9"/>
      <c r="AA417" s="9"/>
      <c r="AB417" s="9"/>
      <c r="AC417" s="9"/>
      <c r="AD417" s="9"/>
      <c r="AE417" s="9"/>
      <c r="AF417" s="9"/>
      <c r="AG417" s="9"/>
      <c r="AH417" s="9"/>
      <c r="AI417" s="9"/>
      <c r="AJ417" s="9"/>
      <c r="AK417" s="1"/>
      <c r="AL417" s="1" t="e">
        <f aca="false">SUMPRODUCT(B417:AJ417,PVCapPrice)</f>
        <v>#DIV/0!</v>
      </c>
      <c r="AM417" s="1"/>
      <c r="AN417" s="1"/>
      <c r="AO417" s="1"/>
      <c r="AP417" s="1"/>
      <c r="AQ417" s="1"/>
    </row>
    <row r="418" customFormat="false" ht="11.25" hidden="false" customHeight="false" outlineLevel="0" collapsed="false">
      <c r="A418" s="1" t="n">
        <v>416</v>
      </c>
      <c r="B418" s="9"/>
      <c r="C418" s="9"/>
      <c r="D418" s="9"/>
      <c r="E418" s="9"/>
      <c r="F418" s="9"/>
      <c r="G418" s="9"/>
      <c r="H418" s="9"/>
      <c r="I418" s="9"/>
      <c r="J418" s="9"/>
      <c r="K418" s="9"/>
      <c r="L418" s="9"/>
      <c r="M418" s="9"/>
      <c r="N418" s="9"/>
      <c r="O418" s="9"/>
      <c r="P418" s="9"/>
      <c r="Q418" s="9"/>
      <c r="R418" s="9"/>
      <c r="S418" s="9"/>
      <c r="T418" s="9"/>
      <c r="U418" s="9"/>
      <c r="V418" s="9"/>
      <c r="W418" s="9"/>
      <c r="X418" s="9"/>
      <c r="Y418" s="9"/>
      <c r="Z418" s="9"/>
      <c r="AA418" s="9"/>
      <c r="AB418" s="9"/>
      <c r="AC418" s="9"/>
      <c r="AD418" s="9"/>
      <c r="AE418" s="9"/>
      <c r="AF418" s="9"/>
      <c r="AG418" s="9"/>
      <c r="AH418" s="9"/>
      <c r="AI418" s="9"/>
      <c r="AJ418" s="9"/>
      <c r="AK418" s="1"/>
      <c r="AL418" s="1" t="e">
        <f aca="false">SUMPRODUCT(B418:AJ418,PVCapPrice)</f>
        <v>#DIV/0!</v>
      </c>
      <c r="AM418" s="1"/>
      <c r="AN418" s="1"/>
      <c r="AO418" s="1"/>
      <c r="AP418" s="1"/>
      <c r="AQ418" s="1"/>
    </row>
    <row r="419" customFormat="false" ht="11.25" hidden="false" customHeight="false" outlineLevel="0" collapsed="false">
      <c r="A419" s="1" t="n">
        <v>417</v>
      </c>
      <c r="B419" s="9"/>
      <c r="C419" s="9"/>
      <c r="D419" s="9"/>
      <c r="E419" s="9"/>
      <c r="F419" s="9"/>
      <c r="G419" s="9"/>
      <c r="H419" s="9"/>
      <c r="I419" s="9"/>
      <c r="J419" s="9"/>
      <c r="K419" s="9"/>
      <c r="L419" s="9"/>
      <c r="M419" s="9"/>
      <c r="N419" s="9"/>
      <c r="O419" s="9"/>
      <c r="P419" s="9"/>
      <c r="Q419" s="9"/>
      <c r="R419" s="9"/>
      <c r="S419" s="9"/>
      <c r="T419" s="9"/>
      <c r="U419" s="9"/>
      <c r="V419" s="9"/>
      <c r="W419" s="9"/>
      <c r="X419" s="9"/>
      <c r="Y419" s="9"/>
      <c r="Z419" s="9"/>
      <c r="AA419" s="9"/>
      <c r="AB419" s="9"/>
      <c r="AC419" s="9"/>
      <c r="AD419" s="9"/>
      <c r="AE419" s="9"/>
      <c r="AF419" s="9"/>
      <c r="AG419" s="9"/>
      <c r="AH419" s="9"/>
      <c r="AI419" s="9"/>
      <c r="AJ419" s="9"/>
      <c r="AK419" s="1"/>
      <c r="AL419" s="1" t="e">
        <f aca="false">SUMPRODUCT(B419:AJ419,PVCapPrice)</f>
        <v>#DIV/0!</v>
      </c>
      <c r="AM419" s="1"/>
      <c r="AN419" s="1"/>
      <c r="AO419" s="1"/>
      <c r="AP419" s="1"/>
      <c r="AQ419" s="1"/>
    </row>
    <row r="420" customFormat="false" ht="11.25" hidden="false" customHeight="false" outlineLevel="0" collapsed="false">
      <c r="A420" s="1" t="n">
        <v>418</v>
      </c>
      <c r="B420" s="9"/>
      <c r="C420" s="9"/>
      <c r="D420" s="9"/>
      <c r="E420" s="9"/>
      <c r="F420" s="9"/>
      <c r="G420" s="9"/>
      <c r="H420" s="9"/>
      <c r="I420" s="9"/>
      <c r="J420" s="9"/>
      <c r="K420" s="9"/>
      <c r="L420" s="9"/>
      <c r="M420" s="9"/>
      <c r="N420" s="9"/>
      <c r="O420" s="9"/>
      <c r="P420" s="9"/>
      <c r="Q420" s="9"/>
      <c r="R420" s="9"/>
      <c r="S420" s="9"/>
      <c r="T420" s="9"/>
      <c r="U420" s="9"/>
      <c r="V420" s="9"/>
      <c r="W420" s="9"/>
      <c r="X420" s="9"/>
      <c r="Y420" s="9"/>
      <c r="Z420" s="9"/>
      <c r="AA420" s="9"/>
      <c r="AB420" s="9"/>
      <c r="AC420" s="9"/>
      <c r="AD420" s="9"/>
      <c r="AE420" s="9"/>
      <c r="AF420" s="9"/>
      <c r="AG420" s="9"/>
      <c r="AH420" s="9"/>
      <c r="AI420" s="9"/>
      <c r="AJ420" s="9"/>
      <c r="AK420" s="1"/>
      <c r="AL420" s="1" t="e">
        <f aca="false">SUMPRODUCT(B420:AJ420,PVCapPrice)</f>
        <v>#DIV/0!</v>
      </c>
      <c r="AM420" s="1"/>
      <c r="AN420" s="1"/>
      <c r="AO420" s="1"/>
      <c r="AP420" s="1"/>
      <c r="AQ420" s="1"/>
    </row>
    <row r="421" customFormat="false" ht="11.25" hidden="false" customHeight="false" outlineLevel="0" collapsed="false">
      <c r="A421" s="1" t="n">
        <v>419</v>
      </c>
      <c r="B421" s="9"/>
      <c r="C421" s="9"/>
      <c r="D421" s="9"/>
      <c r="E421" s="9"/>
      <c r="F421" s="9"/>
      <c r="G421" s="9"/>
      <c r="H421" s="9"/>
      <c r="I421" s="9"/>
      <c r="J421" s="9"/>
      <c r="K421" s="9"/>
      <c r="L421" s="9"/>
      <c r="M421" s="9"/>
      <c r="N421" s="9"/>
      <c r="O421" s="9"/>
      <c r="P421" s="9"/>
      <c r="Q421" s="9"/>
      <c r="R421" s="9"/>
      <c r="S421" s="9"/>
      <c r="T421" s="9"/>
      <c r="U421" s="9"/>
      <c r="V421" s="9"/>
      <c r="W421" s="9"/>
      <c r="X421" s="9"/>
      <c r="Y421" s="9"/>
      <c r="Z421" s="9"/>
      <c r="AA421" s="9"/>
      <c r="AB421" s="9"/>
      <c r="AC421" s="9"/>
      <c r="AD421" s="9"/>
      <c r="AE421" s="9"/>
      <c r="AF421" s="9"/>
      <c r="AG421" s="9"/>
      <c r="AH421" s="9"/>
      <c r="AI421" s="9"/>
      <c r="AJ421" s="9"/>
      <c r="AK421" s="1"/>
      <c r="AL421" s="1" t="e">
        <f aca="false">SUMPRODUCT(B421:AJ421,PVCapPrice)</f>
        <v>#DIV/0!</v>
      </c>
      <c r="AM421" s="1"/>
      <c r="AN421" s="1"/>
      <c r="AO421" s="1"/>
      <c r="AP421" s="1"/>
      <c r="AQ421" s="1"/>
    </row>
    <row r="422" customFormat="false" ht="11.25" hidden="false" customHeight="false" outlineLevel="0" collapsed="false">
      <c r="A422" s="1" t="n">
        <v>420</v>
      </c>
      <c r="B422" s="9"/>
      <c r="C422" s="9"/>
      <c r="D422" s="9"/>
      <c r="E422" s="9"/>
      <c r="F422" s="9"/>
      <c r="G422" s="9"/>
      <c r="H422" s="9"/>
      <c r="I422" s="9"/>
      <c r="J422" s="9"/>
      <c r="K422" s="9"/>
      <c r="L422" s="9"/>
      <c r="M422" s="9"/>
      <c r="N422" s="9"/>
      <c r="O422" s="9"/>
      <c r="P422" s="9"/>
      <c r="Q422" s="9"/>
      <c r="R422" s="9"/>
      <c r="S422" s="9"/>
      <c r="T422" s="9"/>
      <c r="U422" s="9"/>
      <c r="V422" s="9"/>
      <c r="W422" s="9"/>
      <c r="X422" s="9"/>
      <c r="Y422" s="9"/>
      <c r="Z422" s="9"/>
      <c r="AA422" s="9"/>
      <c r="AB422" s="9"/>
      <c r="AC422" s="9"/>
      <c r="AD422" s="9"/>
      <c r="AE422" s="9"/>
      <c r="AF422" s="9"/>
      <c r="AG422" s="9"/>
      <c r="AH422" s="9"/>
      <c r="AI422" s="9"/>
      <c r="AJ422" s="9"/>
      <c r="AK422" s="1"/>
      <c r="AL422" s="1" t="e">
        <f aca="false">SUMPRODUCT(B422:AJ422,PVCapPrice)</f>
        <v>#DIV/0!</v>
      </c>
      <c r="AM422" s="1"/>
      <c r="AN422" s="1"/>
      <c r="AO422" s="1"/>
      <c r="AP422" s="1"/>
      <c r="AQ422" s="1"/>
    </row>
    <row r="423" customFormat="false" ht="11.25" hidden="false" customHeight="false" outlineLevel="0" collapsed="false">
      <c r="A423" s="1" t="n">
        <v>421</v>
      </c>
      <c r="B423" s="9"/>
      <c r="C423" s="9"/>
      <c r="D423" s="9"/>
      <c r="E423" s="9"/>
      <c r="F423" s="9"/>
      <c r="G423" s="9"/>
      <c r="H423" s="9"/>
      <c r="I423" s="9"/>
      <c r="J423" s="9"/>
      <c r="K423" s="9"/>
      <c r="L423" s="9"/>
      <c r="M423" s="9"/>
      <c r="N423" s="9"/>
      <c r="O423" s="9"/>
      <c r="P423" s="9"/>
      <c r="Q423" s="9"/>
      <c r="R423" s="9"/>
      <c r="S423" s="9"/>
      <c r="T423" s="9"/>
      <c r="U423" s="9"/>
      <c r="V423" s="9"/>
      <c r="W423" s="9"/>
      <c r="X423" s="9"/>
      <c r="Y423" s="9"/>
      <c r="Z423" s="9"/>
      <c r="AA423" s="9"/>
      <c r="AB423" s="9"/>
      <c r="AC423" s="9"/>
      <c r="AD423" s="9"/>
      <c r="AE423" s="9"/>
      <c r="AF423" s="9"/>
      <c r="AG423" s="9"/>
      <c r="AH423" s="9"/>
      <c r="AI423" s="9"/>
      <c r="AJ423" s="9"/>
      <c r="AK423" s="1"/>
      <c r="AL423" s="1" t="e">
        <f aca="false">SUMPRODUCT(B423:AJ423,PVCapPrice)</f>
        <v>#DIV/0!</v>
      </c>
      <c r="AM423" s="1"/>
      <c r="AN423" s="1"/>
      <c r="AO423" s="1"/>
      <c r="AP423" s="1"/>
      <c r="AQ423" s="1"/>
    </row>
    <row r="424" customFormat="false" ht="11.25" hidden="false" customHeight="false" outlineLevel="0" collapsed="false">
      <c r="A424" s="1" t="n">
        <v>422</v>
      </c>
      <c r="B424" s="9"/>
      <c r="C424" s="9"/>
      <c r="D424" s="9"/>
      <c r="E424" s="9"/>
      <c r="F424" s="9"/>
      <c r="G424" s="9"/>
      <c r="H424" s="9"/>
      <c r="I424" s="9"/>
      <c r="J424" s="9"/>
      <c r="K424" s="9"/>
      <c r="L424" s="9"/>
      <c r="M424" s="9"/>
      <c r="N424" s="9"/>
      <c r="O424" s="9"/>
      <c r="P424" s="9"/>
      <c r="Q424" s="9"/>
      <c r="R424" s="9"/>
      <c r="S424" s="9"/>
      <c r="T424" s="9"/>
      <c r="U424" s="9"/>
      <c r="V424" s="9"/>
      <c r="W424" s="9"/>
      <c r="X424" s="9"/>
      <c r="Y424" s="9"/>
      <c r="Z424" s="9"/>
      <c r="AA424" s="9"/>
      <c r="AB424" s="9"/>
      <c r="AC424" s="9"/>
      <c r="AD424" s="9"/>
      <c r="AE424" s="9"/>
      <c r="AF424" s="9"/>
      <c r="AG424" s="9"/>
      <c r="AH424" s="9"/>
      <c r="AI424" s="9"/>
      <c r="AJ424" s="9"/>
      <c r="AK424" s="1"/>
      <c r="AL424" s="1" t="e">
        <f aca="false">SUMPRODUCT(B424:AJ424,PVCapPrice)</f>
        <v>#DIV/0!</v>
      </c>
      <c r="AM424" s="1"/>
      <c r="AN424" s="1"/>
      <c r="AO424" s="1"/>
      <c r="AP424" s="1"/>
      <c r="AQ424" s="1"/>
    </row>
    <row r="425" customFormat="false" ht="11.25" hidden="false" customHeight="false" outlineLevel="0" collapsed="false">
      <c r="A425" s="1" t="n">
        <v>423</v>
      </c>
      <c r="B425" s="9"/>
      <c r="C425" s="9"/>
      <c r="D425" s="9"/>
      <c r="E425" s="9"/>
      <c r="F425" s="9"/>
      <c r="G425" s="9"/>
      <c r="H425" s="9"/>
      <c r="I425" s="9"/>
      <c r="J425" s="9"/>
      <c r="K425" s="9"/>
      <c r="L425" s="9"/>
      <c r="M425" s="9"/>
      <c r="N425" s="9"/>
      <c r="O425" s="9"/>
      <c r="P425" s="9"/>
      <c r="Q425" s="9"/>
      <c r="R425" s="9"/>
      <c r="S425" s="9"/>
      <c r="T425" s="9"/>
      <c r="U425" s="9"/>
      <c r="V425" s="9"/>
      <c r="W425" s="9"/>
      <c r="X425" s="9"/>
      <c r="Y425" s="9"/>
      <c r="Z425" s="9"/>
      <c r="AA425" s="9"/>
      <c r="AB425" s="9"/>
      <c r="AC425" s="9"/>
      <c r="AD425" s="9"/>
      <c r="AE425" s="9"/>
      <c r="AF425" s="9"/>
      <c r="AG425" s="9"/>
      <c r="AH425" s="9"/>
      <c r="AI425" s="9"/>
      <c r="AJ425" s="9"/>
      <c r="AK425" s="1"/>
      <c r="AL425" s="1" t="e">
        <f aca="false">SUMPRODUCT(B425:AJ425,PVCapPrice)</f>
        <v>#DIV/0!</v>
      </c>
      <c r="AM425" s="1"/>
      <c r="AN425" s="1"/>
      <c r="AO425" s="1"/>
      <c r="AP425" s="1"/>
      <c r="AQ425" s="1"/>
    </row>
    <row r="426" customFormat="false" ht="11.25" hidden="false" customHeight="false" outlineLevel="0" collapsed="false">
      <c r="A426" s="1" t="n">
        <v>424</v>
      </c>
      <c r="B426" s="9"/>
      <c r="C426" s="9"/>
      <c r="D426" s="9"/>
      <c r="E426" s="9"/>
      <c r="F426" s="9"/>
      <c r="G426" s="9"/>
      <c r="H426" s="9"/>
      <c r="I426" s="9"/>
      <c r="J426" s="9"/>
      <c r="K426" s="9"/>
      <c r="L426" s="9"/>
      <c r="M426" s="9"/>
      <c r="N426" s="9"/>
      <c r="O426" s="9"/>
      <c r="P426" s="9"/>
      <c r="Q426" s="9"/>
      <c r="R426" s="9"/>
      <c r="S426" s="9"/>
      <c r="T426" s="9"/>
      <c r="U426" s="9"/>
      <c r="V426" s="9"/>
      <c r="W426" s="9"/>
      <c r="X426" s="9"/>
      <c r="Y426" s="9"/>
      <c r="Z426" s="9"/>
      <c r="AA426" s="9"/>
      <c r="AB426" s="9"/>
      <c r="AC426" s="9"/>
      <c r="AD426" s="9"/>
      <c r="AE426" s="9"/>
      <c r="AF426" s="9"/>
      <c r="AG426" s="9"/>
      <c r="AH426" s="9"/>
      <c r="AI426" s="9"/>
      <c r="AJ426" s="9"/>
      <c r="AK426" s="1"/>
      <c r="AL426" s="1" t="e">
        <f aca="false">SUMPRODUCT(B426:AJ426,PVCapPrice)</f>
        <v>#DIV/0!</v>
      </c>
      <c r="AM426" s="1"/>
      <c r="AN426" s="1"/>
      <c r="AO426" s="1"/>
      <c r="AP426" s="1"/>
      <c r="AQ426" s="1"/>
    </row>
    <row r="427" customFormat="false" ht="11.25" hidden="false" customHeight="false" outlineLevel="0" collapsed="false">
      <c r="A427" s="1" t="n">
        <v>425</v>
      </c>
      <c r="B427" s="9"/>
      <c r="C427" s="9"/>
      <c r="D427" s="9"/>
      <c r="E427" s="9"/>
      <c r="F427" s="9"/>
      <c r="G427" s="9"/>
      <c r="H427" s="9"/>
      <c r="I427" s="9"/>
      <c r="J427" s="9"/>
      <c r="K427" s="9"/>
      <c r="L427" s="9"/>
      <c r="M427" s="9"/>
      <c r="N427" s="9"/>
      <c r="O427" s="9"/>
      <c r="P427" s="9"/>
      <c r="Q427" s="9"/>
      <c r="R427" s="9"/>
      <c r="S427" s="9"/>
      <c r="T427" s="9"/>
      <c r="U427" s="9"/>
      <c r="V427" s="9"/>
      <c r="W427" s="9"/>
      <c r="X427" s="9"/>
      <c r="Y427" s="9"/>
      <c r="Z427" s="9"/>
      <c r="AA427" s="9"/>
      <c r="AB427" s="9"/>
      <c r="AC427" s="9"/>
      <c r="AD427" s="9"/>
      <c r="AE427" s="9"/>
      <c r="AF427" s="9"/>
      <c r="AG427" s="9"/>
      <c r="AH427" s="9"/>
      <c r="AI427" s="9"/>
      <c r="AJ427" s="9"/>
      <c r="AK427" s="1"/>
      <c r="AL427" s="1" t="e">
        <f aca="false">SUMPRODUCT(B427:AJ427,PVCapPrice)</f>
        <v>#DIV/0!</v>
      </c>
      <c r="AM427" s="1"/>
      <c r="AN427" s="1"/>
      <c r="AO427" s="1"/>
      <c r="AP427" s="1"/>
      <c r="AQ427" s="1"/>
    </row>
    <row r="428" customFormat="false" ht="11.25" hidden="false" customHeight="false" outlineLevel="0" collapsed="false">
      <c r="A428" s="1" t="n">
        <v>426</v>
      </c>
      <c r="B428" s="9"/>
      <c r="C428" s="9"/>
      <c r="D428" s="9"/>
      <c r="E428" s="9"/>
      <c r="F428" s="9"/>
      <c r="G428" s="9"/>
      <c r="H428" s="9"/>
      <c r="I428" s="9"/>
      <c r="J428" s="9"/>
      <c r="K428" s="9"/>
      <c r="L428" s="9"/>
      <c r="M428" s="9"/>
      <c r="N428" s="9"/>
      <c r="O428" s="9"/>
      <c r="P428" s="9"/>
      <c r="Q428" s="9"/>
      <c r="R428" s="9"/>
      <c r="S428" s="9"/>
      <c r="T428" s="9"/>
      <c r="U428" s="9"/>
      <c r="V428" s="9"/>
      <c r="W428" s="9"/>
      <c r="X428" s="9"/>
      <c r="Y428" s="9"/>
      <c r="Z428" s="9"/>
      <c r="AA428" s="9"/>
      <c r="AB428" s="9"/>
      <c r="AC428" s="9"/>
      <c r="AD428" s="9"/>
      <c r="AE428" s="9"/>
      <c r="AF428" s="9"/>
      <c r="AG428" s="9"/>
      <c r="AH428" s="9"/>
      <c r="AI428" s="9"/>
      <c r="AJ428" s="9"/>
      <c r="AK428" s="1"/>
      <c r="AL428" s="1" t="e">
        <f aca="false">SUMPRODUCT(B428:AJ428,PVCapPrice)</f>
        <v>#DIV/0!</v>
      </c>
      <c r="AM428" s="1"/>
      <c r="AN428" s="1"/>
      <c r="AO428" s="1"/>
      <c r="AP428" s="1"/>
      <c r="AQ428" s="1"/>
    </row>
    <row r="429" customFormat="false" ht="11.25" hidden="false" customHeight="false" outlineLevel="0" collapsed="false">
      <c r="A429" s="1" t="n">
        <v>427</v>
      </c>
      <c r="B429" s="9"/>
      <c r="C429" s="9"/>
      <c r="D429" s="9"/>
      <c r="E429" s="9"/>
      <c r="F429" s="9"/>
      <c r="G429" s="9"/>
      <c r="H429" s="9"/>
      <c r="I429" s="9"/>
      <c r="J429" s="9"/>
      <c r="K429" s="9"/>
      <c r="L429" s="9"/>
      <c r="M429" s="9"/>
      <c r="N429" s="9"/>
      <c r="O429" s="9"/>
      <c r="P429" s="9"/>
      <c r="Q429" s="9"/>
      <c r="R429" s="9"/>
      <c r="S429" s="9"/>
      <c r="T429" s="9"/>
      <c r="U429" s="9"/>
      <c r="V429" s="9"/>
      <c r="W429" s="9"/>
      <c r="X429" s="9"/>
      <c r="Y429" s="9"/>
      <c r="Z429" s="9"/>
      <c r="AA429" s="9"/>
      <c r="AB429" s="9"/>
      <c r="AC429" s="9"/>
      <c r="AD429" s="9"/>
      <c r="AE429" s="9"/>
      <c r="AF429" s="9"/>
      <c r="AG429" s="9"/>
      <c r="AH429" s="9"/>
      <c r="AI429" s="9"/>
      <c r="AJ429" s="9"/>
      <c r="AK429" s="1"/>
      <c r="AL429" s="1" t="e">
        <f aca="false">SUMPRODUCT(B429:AJ429,PVCapPrice)</f>
        <v>#DIV/0!</v>
      </c>
      <c r="AM429" s="1"/>
      <c r="AN429" s="1"/>
      <c r="AO429" s="1"/>
      <c r="AP429" s="1"/>
      <c r="AQ429" s="1"/>
    </row>
    <row r="430" customFormat="false" ht="11.25" hidden="false" customHeight="false" outlineLevel="0" collapsed="false">
      <c r="A430" s="1" t="n">
        <v>428</v>
      </c>
      <c r="B430" s="9"/>
      <c r="C430" s="9"/>
      <c r="D430" s="9"/>
      <c r="E430" s="9"/>
      <c r="F430" s="9"/>
      <c r="G430" s="9"/>
      <c r="H430" s="9"/>
      <c r="I430" s="9"/>
      <c r="J430" s="9"/>
      <c r="K430" s="9"/>
      <c r="L430" s="9"/>
      <c r="M430" s="9"/>
      <c r="N430" s="9"/>
      <c r="O430" s="9"/>
      <c r="P430" s="9"/>
      <c r="Q430" s="9"/>
      <c r="R430" s="9"/>
      <c r="S430" s="9"/>
      <c r="T430" s="9"/>
      <c r="U430" s="9"/>
      <c r="V430" s="9"/>
      <c r="W430" s="9"/>
      <c r="X430" s="9"/>
      <c r="Y430" s="9"/>
      <c r="Z430" s="9"/>
      <c r="AA430" s="9"/>
      <c r="AB430" s="9"/>
      <c r="AC430" s="9"/>
      <c r="AD430" s="9"/>
      <c r="AE430" s="9"/>
      <c r="AF430" s="9"/>
      <c r="AG430" s="9"/>
      <c r="AH430" s="9"/>
      <c r="AI430" s="9"/>
      <c r="AJ430" s="9"/>
      <c r="AK430" s="1"/>
      <c r="AL430" s="1" t="e">
        <f aca="false">SUMPRODUCT(B430:AJ430,PVCapPrice)</f>
        <v>#DIV/0!</v>
      </c>
      <c r="AM430" s="1"/>
      <c r="AN430" s="1"/>
      <c r="AO430" s="1"/>
      <c r="AP430" s="1"/>
      <c r="AQ430" s="1"/>
    </row>
    <row r="431" customFormat="false" ht="11.25" hidden="false" customHeight="false" outlineLevel="0" collapsed="false">
      <c r="A431" s="1" t="n">
        <v>429</v>
      </c>
      <c r="B431" s="9"/>
      <c r="C431" s="9"/>
      <c r="D431" s="9"/>
      <c r="E431" s="9"/>
      <c r="F431" s="9"/>
      <c r="G431" s="9"/>
      <c r="H431" s="9"/>
      <c r="I431" s="9"/>
      <c r="J431" s="9"/>
      <c r="K431" s="9"/>
      <c r="L431" s="9"/>
      <c r="M431" s="9"/>
      <c r="N431" s="9"/>
      <c r="O431" s="9"/>
      <c r="P431" s="9"/>
      <c r="Q431" s="9"/>
      <c r="R431" s="9"/>
      <c r="S431" s="9"/>
      <c r="T431" s="9"/>
      <c r="U431" s="9"/>
      <c r="V431" s="9"/>
      <c r="W431" s="9"/>
      <c r="X431" s="9"/>
      <c r="Y431" s="9"/>
      <c r="Z431" s="9"/>
      <c r="AA431" s="9"/>
      <c r="AB431" s="9"/>
      <c r="AC431" s="9"/>
      <c r="AD431" s="9"/>
      <c r="AE431" s="9"/>
      <c r="AF431" s="9"/>
      <c r="AG431" s="9"/>
      <c r="AH431" s="9"/>
      <c r="AI431" s="9"/>
      <c r="AJ431" s="9"/>
      <c r="AK431" s="1"/>
      <c r="AL431" s="1" t="e">
        <f aca="false">SUMPRODUCT(B431:AJ431,PVCapPrice)</f>
        <v>#DIV/0!</v>
      </c>
      <c r="AM431" s="1"/>
      <c r="AN431" s="1"/>
      <c r="AO431" s="1"/>
      <c r="AP431" s="1"/>
      <c r="AQ431" s="1"/>
    </row>
    <row r="432" customFormat="false" ht="11.25" hidden="false" customHeight="false" outlineLevel="0" collapsed="false">
      <c r="A432" s="1" t="n">
        <v>430</v>
      </c>
      <c r="B432" s="9"/>
      <c r="C432" s="9"/>
      <c r="D432" s="9"/>
      <c r="E432" s="9"/>
      <c r="F432" s="9"/>
      <c r="G432" s="9"/>
      <c r="H432" s="9"/>
      <c r="I432" s="9"/>
      <c r="J432" s="9"/>
      <c r="K432" s="9"/>
      <c r="L432" s="9"/>
      <c r="M432" s="9"/>
      <c r="N432" s="9"/>
      <c r="O432" s="9"/>
      <c r="P432" s="9"/>
      <c r="Q432" s="9"/>
      <c r="R432" s="9"/>
      <c r="S432" s="9"/>
      <c r="T432" s="9"/>
      <c r="U432" s="9"/>
      <c r="V432" s="9"/>
      <c r="W432" s="9"/>
      <c r="X432" s="9"/>
      <c r="Y432" s="9"/>
      <c r="Z432" s="9"/>
      <c r="AA432" s="9"/>
      <c r="AB432" s="9"/>
      <c r="AC432" s="9"/>
      <c r="AD432" s="9"/>
      <c r="AE432" s="9"/>
      <c r="AF432" s="9"/>
      <c r="AG432" s="9"/>
      <c r="AH432" s="9"/>
      <c r="AI432" s="9"/>
      <c r="AJ432" s="9"/>
      <c r="AK432" s="1"/>
      <c r="AL432" s="1" t="e">
        <f aca="false">SUMPRODUCT(B432:AJ432,PVCapPrice)</f>
        <v>#DIV/0!</v>
      </c>
      <c r="AM432" s="1"/>
      <c r="AN432" s="1"/>
      <c r="AO432" s="1"/>
      <c r="AP432" s="1"/>
      <c r="AQ432" s="1"/>
    </row>
    <row r="433" customFormat="false" ht="11.25" hidden="false" customHeight="false" outlineLevel="0" collapsed="false">
      <c r="A433" s="1" t="n">
        <v>431</v>
      </c>
      <c r="B433" s="9"/>
      <c r="C433" s="9"/>
      <c r="D433" s="9"/>
      <c r="E433" s="9"/>
      <c r="F433" s="9"/>
      <c r="G433" s="9"/>
      <c r="H433" s="9"/>
      <c r="I433" s="9"/>
      <c r="J433" s="9"/>
      <c r="K433" s="9"/>
      <c r="L433" s="9"/>
      <c r="M433" s="9"/>
      <c r="N433" s="9"/>
      <c r="O433" s="9"/>
      <c r="P433" s="9"/>
      <c r="Q433" s="9"/>
      <c r="R433" s="9"/>
      <c r="S433" s="9"/>
      <c r="T433" s="9"/>
      <c r="U433" s="9"/>
      <c r="V433" s="9"/>
      <c r="W433" s="9"/>
      <c r="X433" s="9"/>
      <c r="Y433" s="9"/>
      <c r="Z433" s="9"/>
      <c r="AA433" s="9"/>
      <c r="AB433" s="9"/>
      <c r="AC433" s="9"/>
      <c r="AD433" s="9"/>
      <c r="AE433" s="9"/>
      <c r="AF433" s="9"/>
      <c r="AG433" s="9"/>
      <c r="AH433" s="9"/>
      <c r="AI433" s="9"/>
      <c r="AJ433" s="9"/>
      <c r="AK433" s="1"/>
      <c r="AL433" s="1" t="e">
        <f aca="false">SUMPRODUCT(B433:AJ433,PVCapPrice)</f>
        <v>#DIV/0!</v>
      </c>
      <c r="AM433" s="1"/>
      <c r="AN433" s="1"/>
      <c r="AO433" s="1"/>
      <c r="AP433" s="1"/>
      <c r="AQ433" s="1"/>
    </row>
    <row r="434" customFormat="false" ht="11.25" hidden="false" customHeight="false" outlineLevel="0" collapsed="false">
      <c r="A434" s="1" t="n">
        <v>432</v>
      </c>
      <c r="B434" s="9"/>
      <c r="C434" s="9"/>
      <c r="D434" s="9"/>
      <c r="E434" s="9"/>
      <c r="F434" s="9"/>
      <c r="G434" s="9"/>
      <c r="H434" s="9"/>
      <c r="I434" s="9"/>
      <c r="J434" s="9"/>
      <c r="K434" s="9"/>
      <c r="L434" s="9"/>
      <c r="M434" s="9"/>
      <c r="N434" s="9"/>
      <c r="O434" s="9"/>
      <c r="P434" s="9"/>
      <c r="Q434" s="9"/>
      <c r="R434" s="9"/>
      <c r="S434" s="9"/>
      <c r="T434" s="9"/>
      <c r="U434" s="9"/>
      <c r="V434" s="9"/>
      <c r="W434" s="9"/>
      <c r="X434" s="9"/>
      <c r="Y434" s="9"/>
      <c r="Z434" s="9"/>
      <c r="AA434" s="9"/>
      <c r="AB434" s="9"/>
      <c r="AC434" s="9"/>
      <c r="AD434" s="9"/>
      <c r="AE434" s="9"/>
      <c r="AF434" s="9"/>
      <c r="AG434" s="9"/>
      <c r="AH434" s="9"/>
      <c r="AI434" s="9"/>
      <c r="AJ434" s="9"/>
      <c r="AK434" s="1"/>
      <c r="AL434" s="1" t="e">
        <f aca="false">SUMPRODUCT(B434:AJ434,PVCapPrice)</f>
        <v>#DIV/0!</v>
      </c>
      <c r="AM434" s="1"/>
      <c r="AN434" s="1"/>
      <c r="AO434" s="1"/>
      <c r="AP434" s="1"/>
      <c r="AQ434" s="1"/>
    </row>
    <row r="435" customFormat="false" ht="11.25" hidden="false" customHeight="false" outlineLevel="0" collapsed="false">
      <c r="A435" s="1" t="n">
        <v>433</v>
      </c>
      <c r="B435" s="9"/>
      <c r="C435" s="9"/>
      <c r="D435" s="9"/>
      <c r="E435" s="9"/>
      <c r="F435" s="9"/>
      <c r="G435" s="9"/>
      <c r="H435" s="9"/>
      <c r="I435" s="9"/>
      <c r="J435" s="9"/>
      <c r="K435" s="9"/>
      <c r="L435" s="9"/>
      <c r="M435" s="9"/>
      <c r="N435" s="9"/>
      <c r="O435" s="9"/>
      <c r="P435" s="9"/>
      <c r="Q435" s="9"/>
      <c r="R435" s="9"/>
      <c r="S435" s="9"/>
      <c r="T435" s="9"/>
      <c r="U435" s="9"/>
      <c r="V435" s="9"/>
      <c r="W435" s="9"/>
      <c r="X435" s="9"/>
      <c r="Y435" s="9"/>
      <c r="Z435" s="9"/>
      <c r="AA435" s="9"/>
      <c r="AB435" s="9"/>
      <c r="AC435" s="9"/>
      <c r="AD435" s="9"/>
      <c r="AE435" s="9"/>
      <c r="AF435" s="9"/>
      <c r="AG435" s="9"/>
      <c r="AH435" s="9"/>
      <c r="AI435" s="9"/>
      <c r="AJ435" s="9"/>
      <c r="AK435" s="1"/>
      <c r="AL435" s="1" t="e">
        <f aca="false">SUMPRODUCT(B435:AJ435,PVCapPrice)</f>
        <v>#DIV/0!</v>
      </c>
      <c r="AM435" s="1"/>
      <c r="AN435" s="1"/>
      <c r="AO435" s="1"/>
      <c r="AP435" s="1"/>
      <c r="AQ435" s="1"/>
    </row>
    <row r="436" customFormat="false" ht="11.25" hidden="false" customHeight="false" outlineLevel="0" collapsed="false">
      <c r="A436" s="1" t="n">
        <v>434</v>
      </c>
      <c r="B436" s="9"/>
      <c r="C436" s="9"/>
      <c r="D436" s="9"/>
      <c r="E436" s="9"/>
      <c r="F436" s="9"/>
      <c r="G436" s="9"/>
      <c r="H436" s="9"/>
      <c r="I436" s="9"/>
      <c r="J436" s="9"/>
      <c r="K436" s="9"/>
      <c r="L436" s="9"/>
      <c r="M436" s="9"/>
      <c r="N436" s="9"/>
      <c r="O436" s="9"/>
      <c r="P436" s="9"/>
      <c r="Q436" s="9"/>
      <c r="R436" s="9"/>
      <c r="S436" s="9"/>
      <c r="T436" s="9"/>
      <c r="U436" s="9"/>
      <c r="V436" s="9"/>
      <c r="W436" s="9"/>
      <c r="X436" s="9"/>
      <c r="Y436" s="9"/>
      <c r="Z436" s="9"/>
      <c r="AA436" s="9"/>
      <c r="AB436" s="9"/>
      <c r="AC436" s="9"/>
      <c r="AD436" s="9"/>
      <c r="AE436" s="9"/>
      <c r="AF436" s="9"/>
      <c r="AG436" s="9"/>
      <c r="AH436" s="9"/>
      <c r="AI436" s="9"/>
      <c r="AJ436" s="9"/>
      <c r="AK436" s="1"/>
      <c r="AL436" s="1" t="e">
        <f aca="false">SUMPRODUCT(B436:AJ436,PVCapPrice)</f>
        <v>#DIV/0!</v>
      </c>
      <c r="AM436" s="1"/>
      <c r="AN436" s="1"/>
      <c r="AO436" s="1"/>
      <c r="AP436" s="1"/>
      <c r="AQ436" s="1"/>
    </row>
    <row r="437" customFormat="false" ht="11.25" hidden="false" customHeight="false" outlineLevel="0" collapsed="false">
      <c r="A437" s="1" t="n">
        <v>435</v>
      </c>
      <c r="B437" s="9"/>
      <c r="C437" s="9"/>
      <c r="D437" s="9"/>
      <c r="E437" s="9"/>
      <c r="F437" s="9"/>
      <c r="G437" s="9"/>
      <c r="H437" s="9"/>
      <c r="I437" s="9"/>
      <c r="J437" s="9"/>
      <c r="K437" s="9"/>
      <c r="L437" s="9"/>
      <c r="M437" s="9"/>
      <c r="N437" s="9"/>
      <c r="O437" s="9"/>
      <c r="P437" s="9"/>
      <c r="Q437" s="9"/>
      <c r="R437" s="9"/>
      <c r="S437" s="9"/>
      <c r="T437" s="9"/>
      <c r="U437" s="9"/>
      <c r="V437" s="9"/>
      <c r="W437" s="9"/>
      <c r="X437" s="9"/>
      <c r="Y437" s="9"/>
      <c r="Z437" s="9"/>
      <c r="AA437" s="9"/>
      <c r="AB437" s="9"/>
      <c r="AC437" s="9"/>
      <c r="AD437" s="9"/>
      <c r="AE437" s="9"/>
      <c r="AF437" s="9"/>
      <c r="AG437" s="9"/>
      <c r="AH437" s="9"/>
      <c r="AI437" s="9"/>
      <c r="AJ437" s="9"/>
      <c r="AK437" s="1"/>
      <c r="AL437" s="1" t="e">
        <f aca="false">SUMPRODUCT(B437:AJ437,PVCapPrice)</f>
        <v>#DIV/0!</v>
      </c>
      <c r="AM437" s="1"/>
      <c r="AN437" s="1"/>
      <c r="AO437" s="1"/>
      <c r="AP437" s="1"/>
      <c r="AQ437" s="1"/>
    </row>
    <row r="438" customFormat="false" ht="11.25" hidden="false" customHeight="false" outlineLevel="0" collapsed="false">
      <c r="A438" s="1" t="n">
        <v>436</v>
      </c>
      <c r="B438" s="9"/>
      <c r="C438" s="9"/>
      <c r="D438" s="9"/>
      <c r="E438" s="9"/>
      <c r="F438" s="9"/>
      <c r="G438" s="9"/>
      <c r="H438" s="9"/>
      <c r="I438" s="9"/>
      <c r="J438" s="9"/>
      <c r="K438" s="9"/>
      <c r="L438" s="9"/>
      <c r="M438" s="9"/>
      <c r="N438" s="9"/>
      <c r="O438" s="9"/>
      <c r="P438" s="9"/>
      <c r="Q438" s="9"/>
      <c r="R438" s="9"/>
      <c r="S438" s="9"/>
      <c r="T438" s="9"/>
      <c r="U438" s="9"/>
      <c r="V438" s="9"/>
      <c r="W438" s="9"/>
      <c r="X438" s="9"/>
      <c r="Y438" s="9"/>
      <c r="Z438" s="9"/>
      <c r="AA438" s="9"/>
      <c r="AB438" s="9"/>
      <c r="AC438" s="9"/>
      <c r="AD438" s="9"/>
      <c r="AE438" s="9"/>
      <c r="AF438" s="9"/>
      <c r="AG438" s="9"/>
      <c r="AH438" s="9"/>
      <c r="AI438" s="9"/>
      <c r="AJ438" s="9"/>
      <c r="AK438" s="1"/>
      <c r="AL438" s="1" t="e">
        <f aca="false">SUMPRODUCT(B438:AJ438,PVCapPrice)</f>
        <v>#DIV/0!</v>
      </c>
      <c r="AM438" s="1"/>
      <c r="AN438" s="1"/>
      <c r="AO438" s="1"/>
      <c r="AP438" s="1"/>
      <c r="AQ438" s="1"/>
    </row>
    <row r="439" customFormat="false" ht="11.25" hidden="false" customHeight="false" outlineLevel="0" collapsed="false">
      <c r="A439" s="1" t="n">
        <v>437</v>
      </c>
      <c r="B439" s="9"/>
      <c r="C439" s="9"/>
      <c r="D439" s="9"/>
      <c r="E439" s="9"/>
      <c r="F439" s="9"/>
      <c r="G439" s="9"/>
      <c r="H439" s="9"/>
      <c r="I439" s="9"/>
      <c r="J439" s="9"/>
      <c r="K439" s="9"/>
      <c r="L439" s="9"/>
      <c r="M439" s="9"/>
      <c r="N439" s="9"/>
      <c r="O439" s="9"/>
      <c r="P439" s="9"/>
      <c r="Q439" s="9"/>
      <c r="R439" s="9"/>
      <c r="S439" s="9"/>
      <c r="T439" s="9"/>
      <c r="U439" s="9"/>
      <c r="V439" s="9"/>
      <c r="W439" s="9"/>
      <c r="X439" s="9"/>
      <c r="Y439" s="9"/>
      <c r="Z439" s="9"/>
      <c r="AA439" s="9"/>
      <c r="AB439" s="9"/>
      <c r="AC439" s="9"/>
      <c r="AD439" s="9"/>
      <c r="AE439" s="9"/>
      <c r="AF439" s="9"/>
      <c r="AG439" s="9"/>
      <c r="AH439" s="9"/>
      <c r="AI439" s="9"/>
      <c r="AJ439" s="9"/>
      <c r="AK439" s="1"/>
      <c r="AL439" s="1" t="e">
        <f aca="false">SUMPRODUCT(B439:AJ439,PVCapPrice)</f>
        <v>#DIV/0!</v>
      </c>
      <c r="AM439" s="1"/>
      <c r="AN439" s="1"/>
      <c r="AO439" s="1"/>
      <c r="AP439" s="1"/>
      <c r="AQ439" s="1"/>
    </row>
    <row r="440" customFormat="false" ht="11.25" hidden="false" customHeight="false" outlineLevel="0" collapsed="false">
      <c r="A440" s="1" t="n">
        <v>438</v>
      </c>
      <c r="B440" s="9"/>
      <c r="C440" s="9"/>
      <c r="D440" s="9"/>
      <c r="E440" s="9"/>
      <c r="F440" s="9"/>
      <c r="G440" s="9"/>
      <c r="H440" s="9"/>
      <c r="I440" s="9"/>
      <c r="J440" s="9"/>
      <c r="K440" s="9"/>
      <c r="L440" s="9"/>
      <c r="M440" s="9"/>
      <c r="N440" s="9"/>
      <c r="O440" s="9"/>
      <c r="P440" s="9"/>
      <c r="Q440" s="9"/>
      <c r="R440" s="9"/>
      <c r="S440" s="9"/>
      <c r="T440" s="9"/>
      <c r="U440" s="9"/>
      <c r="V440" s="9"/>
      <c r="W440" s="9"/>
      <c r="X440" s="9"/>
      <c r="Y440" s="9"/>
      <c r="Z440" s="9"/>
      <c r="AA440" s="9"/>
      <c r="AB440" s="9"/>
      <c r="AC440" s="9"/>
      <c r="AD440" s="9"/>
      <c r="AE440" s="9"/>
      <c r="AF440" s="9"/>
      <c r="AG440" s="9"/>
      <c r="AH440" s="9"/>
      <c r="AI440" s="9"/>
      <c r="AJ440" s="9"/>
      <c r="AK440" s="1"/>
      <c r="AL440" s="1" t="e">
        <f aca="false">SUMPRODUCT(B440:AJ440,PVCapPrice)</f>
        <v>#DIV/0!</v>
      </c>
      <c r="AM440" s="1"/>
      <c r="AN440" s="1"/>
      <c r="AO440" s="1"/>
      <c r="AP440" s="1"/>
      <c r="AQ440" s="1"/>
    </row>
    <row r="441" customFormat="false" ht="11.25" hidden="false" customHeight="false" outlineLevel="0" collapsed="false">
      <c r="A441" s="1" t="n">
        <v>439</v>
      </c>
      <c r="B441" s="9"/>
      <c r="C441" s="9"/>
      <c r="D441" s="9"/>
      <c r="E441" s="9"/>
      <c r="F441" s="9"/>
      <c r="G441" s="9"/>
      <c r="H441" s="9"/>
      <c r="I441" s="9"/>
      <c r="J441" s="9"/>
      <c r="K441" s="9"/>
      <c r="L441" s="9"/>
      <c r="M441" s="9"/>
      <c r="N441" s="9"/>
      <c r="O441" s="9"/>
      <c r="P441" s="9"/>
      <c r="Q441" s="9"/>
      <c r="R441" s="9"/>
      <c r="S441" s="9"/>
      <c r="T441" s="9"/>
      <c r="U441" s="9"/>
      <c r="V441" s="9"/>
      <c r="W441" s="9"/>
      <c r="X441" s="9"/>
      <c r="Y441" s="9"/>
      <c r="Z441" s="9"/>
      <c r="AA441" s="9"/>
      <c r="AB441" s="9"/>
      <c r="AC441" s="9"/>
      <c r="AD441" s="9"/>
      <c r="AE441" s="9"/>
      <c r="AF441" s="9"/>
      <c r="AG441" s="9"/>
      <c r="AH441" s="9"/>
      <c r="AI441" s="9"/>
      <c r="AJ441" s="9"/>
      <c r="AK441" s="1"/>
      <c r="AL441" s="1" t="e">
        <f aca="false">SUMPRODUCT(B441:AJ441,PVCapPrice)</f>
        <v>#DIV/0!</v>
      </c>
      <c r="AM441" s="1"/>
      <c r="AN441" s="1"/>
      <c r="AO441" s="1"/>
      <c r="AP441" s="1"/>
      <c r="AQ441" s="1"/>
    </row>
    <row r="442" customFormat="false" ht="11.25" hidden="false" customHeight="false" outlineLevel="0" collapsed="false">
      <c r="A442" s="1" t="n">
        <v>440</v>
      </c>
      <c r="B442" s="9"/>
      <c r="C442" s="9"/>
      <c r="D442" s="9"/>
      <c r="E442" s="9"/>
      <c r="F442" s="9"/>
      <c r="G442" s="9"/>
      <c r="H442" s="9"/>
      <c r="I442" s="9"/>
      <c r="J442" s="9"/>
      <c r="K442" s="9"/>
      <c r="L442" s="9"/>
      <c r="M442" s="9"/>
      <c r="N442" s="9"/>
      <c r="O442" s="9"/>
      <c r="P442" s="9"/>
      <c r="Q442" s="9"/>
      <c r="R442" s="9"/>
      <c r="S442" s="9"/>
      <c r="T442" s="9"/>
      <c r="U442" s="9"/>
      <c r="V442" s="9"/>
      <c r="W442" s="9"/>
      <c r="X442" s="9"/>
      <c r="Y442" s="9"/>
      <c r="Z442" s="9"/>
      <c r="AA442" s="9"/>
      <c r="AB442" s="9"/>
      <c r="AC442" s="9"/>
      <c r="AD442" s="9"/>
      <c r="AE442" s="9"/>
      <c r="AF442" s="9"/>
      <c r="AG442" s="9"/>
      <c r="AH442" s="9"/>
      <c r="AI442" s="9"/>
      <c r="AJ442" s="9"/>
      <c r="AK442" s="1"/>
      <c r="AL442" s="1" t="e">
        <f aca="false">SUMPRODUCT(B442:AJ442,PVCapPrice)</f>
        <v>#DIV/0!</v>
      </c>
      <c r="AM442" s="1"/>
      <c r="AN442" s="1"/>
      <c r="AO442" s="1"/>
      <c r="AP442" s="1"/>
      <c r="AQ442" s="1"/>
    </row>
    <row r="443" customFormat="false" ht="11.25" hidden="false" customHeight="false" outlineLevel="0" collapsed="false">
      <c r="A443" s="1" t="n">
        <v>441</v>
      </c>
      <c r="B443" s="9"/>
      <c r="C443" s="9"/>
      <c r="D443" s="9"/>
      <c r="E443" s="9"/>
      <c r="F443" s="9"/>
      <c r="G443" s="9"/>
      <c r="H443" s="9"/>
      <c r="I443" s="9"/>
      <c r="J443" s="9"/>
      <c r="K443" s="9"/>
      <c r="L443" s="9"/>
      <c r="M443" s="9"/>
      <c r="N443" s="9"/>
      <c r="O443" s="9"/>
      <c r="P443" s="9"/>
      <c r="Q443" s="9"/>
      <c r="R443" s="9"/>
      <c r="S443" s="9"/>
      <c r="T443" s="9"/>
      <c r="U443" s="9"/>
      <c r="V443" s="9"/>
      <c r="W443" s="9"/>
      <c r="X443" s="9"/>
      <c r="Y443" s="9"/>
      <c r="Z443" s="9"/>
      <c r="AA443" s="9"/>
      <c r="AB443" s="9"/>
      <c r="AC443" s="9"/>
      <c r="AD443" s="9"/>
      <c r="AE443" s="9"/>
      <c r="AF443" s="9"/>
      <c r="AG443" s="9"/>
      <c r="AH443" s="9"/>
      <c r="AI443" s="9"/>
      <c r="AJ443" s="9"/>
      <c r="AK443" s="1"/>
      <c r="AL443" s="1" t="e">
        <f aca="false">SUMPRODUCT(B443:AJ443,PVCapPrice)</f>
        <v>#DIV/0!</v>
      </c>
      <c r="AM443" s="1"/>
      <c r="AN443" s="1"/>
      <c r="AO443" s="1"/>
      <c r="AP443" s="1"/>
      <c r="AQ443" s="1"/>
    </row>
    <row r="444" customFormat="false" ht="11.25" hidden="false" customHeight="false" outlineLevel="0" collapsed="false">
      <c r="A444" s="1" t="n">
        <v>442</v>
      </c>
      <c r="B444" s="9"/>
      <c r="C444" s="9"/>
      <c r="D444" s="9"/>
      <c r="E444" s="9"/>
      <c r="F444" s="9"/>
      <c r="G444" s="9"/>
      <c r="H444" s="9"/>
      <c r="I444" s="9"/>
      <c r="J444" s="9"/>
      <c r="K444" s="9"/>
      <c r="L444" s="9"/>
      <c r="M444" s="9"/>
      <c r="N444" s="9"/>
      <c r="O444" s="9"/>
      <c r="P444" s="9"/>
      <c r="Q444" s="9"/>
      <c r="R444" s="9"/>
      <c r="S444" s="9"/>
      <c r="T444" s="9"/>
      <c r="U444" s="9"/>
      <c r="V444" s="9"/>
      <c r="W444" s="9"/>
      <c r="X444" s="9"/>
      <c r="Y444" s="9"/>
      <c r="Z444" s="9"/>
      <c r="AA444" s="9"/>
      <c r="AB444" s="9"/>
      <c r="AC444" s="9"/>
      <c r="AD444" s="9"/>
      <c r="AE444" s="9"/>
      <c r="AF444" s="9"/>
      <c r="AG444" s="9"/>
      <c r="AH444" s="9"/>
      <c r="AI444" s="9"/>
      <c r="AJ444" s="9"/>
      <c r="AK444" s="1"/>
      <c r="AL444" s="1" t="e">
        <f aca="false">SUMPRODUCT(B444:AJ444,PVCapPrice)</f>
        <v>#DIV/0!</v>
      </c>
      <c r="AM444" s="1"/>
      <c r="AN444" s="1"/>
      <c r="AO444" s="1"/>
      <c r="AP444" s="1"/>
      <c r="AQ444" s="1"/>
    </row>
    <row r="445" customFormat="false" ht="11.25" hidden="false" customHeight="false" outlineLevel="0" collapsed="false">
      <c r="A445" s="1" t="n">
        <v>443</v>
      </c>
      <c r="B445" s="9"/>
      <c r="C445" s="9"/>
      <c r="D445" s="9"/>
      <c r="E445" s="9"/>
      <c r="F445" s="9"/>
      <c r="G445" s="9"/>
      <c r="H445" s="9"/>
      <c r="I445" s="9"/>
      <c r="J445" s="9"/>
      <c r="K445" s="9"/>
      <c r="L445" s="9"/>
      <c r="M445" s="9"/>
      <c r="N445" s="9"/>
      <c r="O445" s="9"/>
      <c r="P445" s="9"/>
      <c r="Q445" s="9"/>
      <c r="R445" s="9"/>
      <c r="S445" s="9"/>
      <c r="T445" s="9"/>
      <c r="U445" s="9"/>
      <c r="V445" s="9"/>
      <c r="W445" s="9"/>
      <c r="X445" s="9"/>
      <c r="Y445" s="9"/>
      <c r="Z445" s="9"/>
      <c r="AA445" s="9"/>
      <c r="AB445" s="9"/>
      <c r="AC445" s="9"/>
      <c r="AD445" s="9"/>
      <c r="AE445" s="9"/>
      <c r="AF445" s="9"/>
      <c r="AG445" s="9"/>
      <c r="AH445" s="9"/>
      <c r="AI445" s="9"/>
      <c r="AJ445" s="9"/>
      <c r="AK445" s="1"/>
      <c r="AL445" s="1" t="e">
        <f aca="false">SUMPRODUCT(B445:AJ445,PVCapPrice)</f>
        <v>#DIV/0!</v>
      </c>
      <c r="AM445" s="1"/>
      <c r="AN445" s="1"/>
      <c r="AO445" s="1"/>
      <c r="AP445" s="1"/>
      <c r="AQ445" s="1"/>
    </row>
    <row r="446" customFormat="false" ht="11.25" hidden="false" customHeight="false" outlineLevel="0" collapsed="false">
      <c r="A446" s="1" t="n">
        <v>444</v>
      </c>
      <c r="B446" s="9"/>
      <c r="C446" s="9"/>
      <c r="D446" s="9"/>
      <c r="E446" s="9"/>
      <c r="F446" s="9"/>
      <c r="G446" s="9"/>
      <c r="H446" s="9"/>
      <c r="I446" s="9"/>
      <c r="J446" s="9"/>
      <c r="K446" s="9"/>
      <c r="L446" s="9"/>
      <c r="M446" s="9"/>
      <c r="N446" s="9"/>
      <c r="O446" s="9"/>
      <c r="P446" s="9"/>
      <c r="Q446" s="9"/>
      <c r="R446" s="9"/>
      <c r="S446" s="9"/>
      <c r="T446" s="9"/>
      <c r="U446" s="9"/>
      <c r="V446" s="9"/>
      <c r="W446" s="9"/>
      <c r="X446" s="9"/>
      <c r="Y446" s="9"/>
      <c r="Z446" s="9"/>
      <c r="AA446" s="9"/>
      <c r="AB446" s="9"/>
      <c r="AC446" s="9"/>
      <c r="AD446" s="9"/>
      <c r="AE446" s="9"/>
      <c r="AF446" s="9"/>
      <c r="AG446" s="9"/>
      <c r="AH446" s="9"/>
      <c r="AI446" s="9"/>
      <c r="AJ446" s="9"/>
      <c r="AK446" s="1"/>
      <c r="AL446" s="1" t="e">
        <f aca="false">SUMPRODUCT(B446:AJ446,PVCapPrice)</f>
        <v>#DIV/0!</v>
      </c>
      <c r="AM446" s="1"/>
      <c r="AN446" s="1"/>
      <c r="AO446" s="1"/>
      <c r="AP446" s="1"/>
      <c r="AQ446" s="1"/>
    </row>
    <row r="447" customFormat="false" ht="11.25" hidden="false" customHeight="false" outlineLevel="0" collapsed="false">
      <c r="A447" s="1" t="n">
        <v>445</v>
      </c>
      <c r="B447" s="9"/>
      <c r="C447" s="9"/>
      <c r="D447" s="9"/>
      <c r="E447" s="9"/>
      <c r="F447" s="9"/>
      <c r="G447" s="9"/>
      <c r="H447" s="9"/>
      <c r="I447" s="9"/>
      <c r="J447" s="9"/>
      <c r="K447" s="9"/>
      <c r="L447" s="9"/>
      <c r="M447" s="9"/>
      <c r="N447" s="9"/>
      <c r="O447" s="9"/>
      <c r="P447" s="9"/>
      <c r="Q447" s="9"/>
      <c r="R447" s="9"/>
      <c r="S447" s="9"/>
      <c r="T447" s="9"/>
      <c r="U447" s="9"/>
      <c r="V447" s="9"/>
      <c r="W447" s="9"/>
      <c r="X447" s="9"/>
      <c r="Y447" s="9"/>
      <c r="Z447" s="9"/>
      <c r="AA447" s="9"/>
      <c r="AB447" s="9"/>
      <c r="AC447" s="9"/>
      <c r="AD447" s="9"/>
      <c r="AE447" s="9"/>
      <c r="AF447" s="9"/>
      <c r="AG447" s="9"/>
      <c r="AH447" s="9"/>
      <c r="AI447" s="9"/>
      <c r="AJ447" s="9"/>
      <c r="AK447" s="1"/>
      <c r="AL447" s="1" t="e">
        <f aca="false">SUMPRODUCT(B447:AJ447,PVCapPrice)</f>
        <v>#DIV/0!</v>
      </c>
      <c r="AM447" s="1"/>
      <c r="AN447" s="1"/>
      <c r="AO447" s="1"/>
      <c r="AP447" s="1"/>
      <c r="AQ447" s="1"/>
    </row>
    <row r="448" customFormat="false" ht="11.25" hidden="false" customHeight="false" outlineLevel="0" collapsed="false">
      <c r="A448" s="1" t="n">
        <v>446</v>
      </c>
      <c r="B448" s="9"/>
      <c r="C448" s="9"/>
      <c r="D448" s="9"/>
      <c r="E448" s="9"/>
      <c r="F448" s="9"/>
      <c r="G448" s="9"/>
      <c r="H448" s="9"/>
      <c r="I448" s="9"/>
      <c r="J448" s="9"/>
      <c r="K448" s="9"/>
      <c r="L448" s="9"/>
      <c r="M448" s="9"/>
      <c r="N448" s="9"/>
      <c r="O448" s="9"/>
      <c r="P448" s="9"/>
      <c r="Q448" s="9"/>
      <c r="R448" s="9"/>
      <c r="S448" s="9"/>
      <c r="T448" s="9"/>
      <c r="U448" s="9"/>
      <c r="V448" s="9"/>
      <c r="W448" s="9"/>
      <c r="X448" s="9"/>
      <c r="Y448" s="9"/>
      <c r="Z448" s="9"/>
      <c r="AA448" s="9"/>
      <c r="AB448" s="9"/>
      <c r="AC448" s="9"/>
      <c r="AD448" s="9"/>
      <c r="AE448" s="9"/>
      <c r="AF448" s="9"/>
      <c r="AG448" s="9"/>
      <c r="AH448" s="9"/>
      <c r="AI448" s="9"/>
      <c r="AJ448" s="9"/>
      <c r="AK448" s="1"/>
      <c r="AL448" s="1" t="e">
        <f aca="false">SUMPRODUCT(B448:AJ448,PVCapPrice)</f>
        <v>#DIV/0!</v>
      </c>
      <c r="AM448" s="1"/>
      <c r="AN448" s="1"/>
      <c r="AO448" s="1"/>
      <c r="AP448" s="1"/>
      <c r="AQ448" s="1"/>
    </row>
    <row r="449" customFormat="false" ht="11.25" hidden="false" customHeight="false" outlineLevel="0" collapsed="false">
      <c r="A449" s="1" t="n">
        <v>447</v>
      </c>
      <c r="B449" s="9"/>
      <c r="C449" s="9"/>
      <c r="D449" s="9"/>
      <c r="E449" s="9"/>
      <c r="F449" s="9"/>
      <c r="G449" s="9"/>
      <c r="H449" s="9"/>
      <c r="I449" s="9"/>
      <c r="J449" s="9"/>
      <c r="K449" s="9"/>
      <c r="L449" s="9"/>
      <c r="M449" s="9"/>
      <c r="N449" s="9"/>
      <c r="O449" s="9"/>
      <c r="P449" s="9"/>
      <c r="Q449" s="9"/>
      <c r="R449" s="9"/>
      <c r="S449" s="9"/>
      <c r="T449" s="9"/>
      <c r="U449" s="9"/>
      <c r="V449" s="9"/>
      <c r="W449" s="9"/>
      <c r="X449" s="9"/>
      <c r="Y449" s="9"/>
      <c r="Z449" s="9"/>
      <c r="AA449" s="9"/>
      <c r="AB449" s="9"/>
      <c r="AC449" s="9"/>
      <c r="AD449" s="9"/>
      <c r="AE449" s="9"/>
      <c r="AF449" s="9"/>
      <c r="AG449" s="9"/>
      <c r="AH449" s="9"/>
      <c r="AI449" s="9"/>
      <c r="AJ449" s="9"/>
      <c r="AK449" s="1"/>
      <c r="AL449" s="1" t="e">
        <f aca="false">SUMPRODUCT(B449:AJ449,PVCapPrice)</f>
        <v>#DIV/0!</v>
      </c>
      <c r="AM449" s="1"/>
      <c r="AN449" s="1"/>
      <c r="AO449" s="1"/>
      <c r="AP449" s="1"/>
      <c r="AQ449" s="1"/>
    </row>
    <row r="450" customFormat="false" ht="11.25" hidden="false" customHeight="false" outlineLevel="0" collapsed="false">
      <c r="A450" s="1" t="n">
        <v>448</v>
      </c>
      <c r="B450" s="9"/>
      <c r="C450" s="9"/>
      <c r="D450" s="9"/>
      <c r="E450" s="9"/>
      <c r="F450" s="9"/>
      <c r="G450" s="9"/>
      <c r="H450" s="9"/>
      <c r="I450" s="9"/>
      <c r="J450" s="9"/>
      <c r="K450" s="9"/>
      <c r="L450" s="9"/>
      <c r="M450" s="9"/>
      <c r="N450" s="9"/>
      <c r="O450" s="9"/>
      <c r="P450" s="9"/>
      <c r="Q450" s="9"/>
      <c r="R450" s="9"/>
      <c r="S450" s="9"/>
      <c r="T450" s="9"/>
      <c r="U450" s="9"/>
      <c r="V450" s="9"/>
      <c r="W450" s="9"/>
      <c r="X450" s="9"/>
      <c r="Y450" s="9"/>
      <c r="Z450" s="9"/>
      <c r="AA450" s="9"/>
      <c r="AB450" s="9"/>
      <c r="AC450" s="9"/>
      <c r="AD450" s="9"/>
      <c r="AE450" s="9"/>
      <c r="AF450" s="9"/>
      <c r="AG450" s="9"/>
      <c r="AH450" s="9"/>
      <c r="AI450" s="9"/>
      <c r="AJ450" s="9"/>
      <c r="AK450" s="1"/>
      <c r="AL450" s="1" t="e">
        <f aca="false">SUMPRODUCT(B450:AJ450,PVCapPrice)</f>
        <v>#DIV/0!</v>
      </c>
      <c r="AM450" s="1"/>
      <c r="AN450" s="1"/>
      <c r="AO450" s="1"/>
      <c r="AP450" s="1"/>
      <c r="AQ450" s="1"/>
    </row>
    <row r="451" customFormat="false" ht="11.25" hidden="false" customHeight="false" outlineLevel="0" collapsed="false">
      <c r="A451" s="1" t="n">
        <v>449</v>
      </c>
      <c r="B451" s="9"/>
      <c r="C451" s="9"/>
      <c r="D451" s="9"/>
      <c r="E451" s="9"/>
      <c r="F451" s="9"/>
      <c r="G451" s="9"/>
      <c r="H451" s="9"/>
      <c r="I451" s="9"/>
      <c r="J451" s="9"/>
      <c r="K451" s="9"/>
      <c r="L451" s="9"/>
      <c r="M451" s="9"/>
      <c r="N451" s="9"/>
      <c r="O451" s="9"/>
      <c r="P451" s="9"/>
      <c r="Q451" s="9"/>
      <c r="R451" s="9"/>
      <c r="S451" s="9"/>
      <c r="T451" s="9"/>
      <c r="U451" s="9"/>
      <c r="V451" s="9"/>
      <c r="W451" s="9"/>
      <c r="X451" s="9"/>
      <c r="Y451" s="9"/>
      <c r="Z451" s="9"/>
      <c r="AA451" s="9"/>
      <c r="AB451" s="9"/>
      <c r="AC451" s="9"/>
      <c r="AD451" s="9"/>
      <c r="AE451" s="9"/>
      <c r="AF451" s="9"/>
      <c r="AG451" s="9"/>
      <c r="AH451" s="9"/>
      <c r="AI451" s="9"/>
      <c r="AJ451" s="9"/>
      <c r="AK451" s="1"/>
      <c r="AL451" s="1" t="e">
        <f aca="false">SUMPRODUCT(B451:AJ451,PVCapPrice)</f>
        <v>#DIV/0!</v>
      </c>
      <c r="AM451" s="1"/>
      <c r="AN451" s="1"/>
      <c r="AO451" s="1"/>
      <c r="AP451" s="1"/>
      <c r="AQ451" s="1"/>
    </row>
    <row r="452" customFormat="false" ht="11.25" hidden="false" customHeight="false" outlineLevel="0" collapsed="false">
      <c r="A452" s="1" t="n">
        <v>450</v>
      </c>
      <c r="B452" s="9"/>
      <c r="C452" s="9"/>
      <c r="D452" s="9"/>
      <c r="E452" s="9"/>
      <c r="F452" s="9"/>
      <c r="G452" s="9"/>
      <c r="H452" s="9"/>
      <c r="I452" s="9"/>
      <c r="J452" s="9"/>
      <c r="K452" s="9"/>
      <c r="L452" s="9"/>
      <c r="M452" s="9"/>
      <c r="N452" s="9"/>
      <c r="O452" s="9"/>
      <c r="P452" s="9"/>
      <c r="Q452" s="9"/>
      <c r="R452" s="9"/>
      <c r="S452" s="9"/>
      <c r="T452" s="9"/>
      <c r="U452" s="9"/>
      <c r="V452" s="9"/>
      <c r="W452" s="9"/>
      <c r="X452" s="9"/>
      <c r="Y452" s="9"/>
      <c r="Z452" s="9"/>
      <c r="AA452" s="9"/>
      <c r="AB452" s="9"/>
      <c r="AC452" s="9"/>
      <c r="AD452" s="9"/>
      <c r="AE452" s="9"/>
      <c r="AF452" s="9"/>
      <c r="AG452" s="9"/>
      <c r="AH452" s="9"/>
      <c r="AI452" s="9"/>
      <c r="AJ452" s="9"/>
      <c r="AK452" s="1"/>
      <c r="AL452" s="1" t="e">
        <f aca="false">SUMPRODUCT(B452:AJ452,PVCapPrice)</f>
        <v>#DIV/0!</v>
      </c>
      <c r="AM452" s="1"/>
      <c r="AN452" s="1"/>
      <c r="AO452" s="1"/>
      <c r="AP452" s="1"/>
      <c r="AQ452" s="1"/>
    </row>
    <row r="453" customFormat="false" ht="11.25" hidden="false" customHeight="false" outlineLevel="0" collapsed="false">
      <c r="A453" s="1" t="n">
        <v>451</v>
      </c>
      <c r="B453" s="9"/>
      <c r="C453" s="9"/>
      <c r="D453" s="9"/>
      <c r="E453" s="9"/>
      <c r="F453" s="9"/>
      <c r="G453" s="9"/>
      <c r="H453" s="9"/>
      <c r="I453" s="9"/>
      <c r="J453" s="9"/>
      <c r="K453" s="9"/>
      <c r="L453" s="9"/>
      <c r="M453" s="9"/>
      <c r="N453" s="9"/>
      <c r="O453" s="9"/>
      <c r="P453" s="9"/>
      <c r="Q453" s="9"/>
      <c r="R453" s="9"/>
      <c r="S453" s="9"/>
      <c r="T453" s="9"/>
      <c r="U453" s="9"/>
      <c r="V453" s="9"/>
      <c r="W453" s="9"/>
      <c r="X453" s="9"/>
      <c r="Y453" s="9"/>
      <c r="Z453" s="9"/>
      <c r="AA453" s="9"/>
      <c r="AB453" s="9"/>
      <c r="AC453" s="9"/>
      <c r="AD453" s="9"/>
      <c r="AE453" s="9"/>
      <c r="AF453" s="9"/>
      <c r="AG453" s="9"/>
      <c r="AH453" s="9"/>
      <c r="AI453" s="9"/>
      <c r="AJ453" s="9"/>
      <c r="AK453" s="1"/>
      <c r="AL453" s="1" t="e">
        <f aca="false">SUMPRODUCT(B453:AJ453,PVCapPrice)</f>
        <v>#DIV/0!</v>
      </c>
      <c r="AM453" s="1"/>
      <c r="AN453" s="1"/>
      <c r="AO453" s="1"/>
      <c r="AP453" s="1"/>
      <c r="AQ453" s="1"/>
    </row>
    <row r="454" customFormat="false" ht="11.25" hidden="false" customHeight="false" outlineLevel="0" collapsed="false">
      <c r="A454" s="1" t="n">
        <v>452</v>
      </c>
      <c r="B454" s="9"/>
      <c r="C454" s="9"/>
      <c r="D454" s="9"/>
      <c r="E454" s="9"/>
      <c r="F454" s="9"/>
      <c r="G454" s="9"/>
      <c r="H454" s="9"/>
      <c r="I454" s="9"/>
      <c r="J454" s="9"/>
      <c r="K454" s="9"/>
      <c r="L454" s="9"/>
      <c r="M454" s="9"/>
      <c r="N454" s="9"/>
      <c r="O454" s="9"/>
      <c r="P454" s="9"/>
      <c r="Q454" s="9"/>
      <c r="R454" s="9"/>
      <c r="S454" s="9"/>
      <c r="T454" s="9"/>
      <c r="U454" s="9"/>
      <c r="V454" s="9"/>
      <c r="W454" s="9"/>
      <c r="X454" s="9"/>
      <c r="Y454" s="9"/>
      <c r="Z454" s="9"/>
      <c r="AA454" s="9"/>
      <c r="AB454" s="9"/>
      <c r="AC454" s="9"/>
      <c r="AD454" s="9"/>
      <c r="AE454" s="9"/>
      <c r="AF454" s="9"/>
      <c r="AG454" s="9"/>
      <c r="AH454" s="9"/>
      <c r="AI454" s="9"/>
      <c r="AJ454" s="9"/>
      <c r="AK454" s="1"/>
      <c r="AL454" s="1" t="e">
        <f aca="false">SUMPRODUCT(B454:AJ454,PVCapPrice)</f>
        <v>#DIV/0!</v>
      </c>
      <c r="AM454" s="1"/>
      <c r="AN454" s="1"/>
      <c r="AO454" s="1"/>
      <c r="AP454" s="1"/>
      <c r="AQ454" s="1"/>
    </row>
    <row r="455" customFormat="false" ht="11.25" hidden="false" customHeight="false" outlineLevel="0" collapsed="false">
      <c r="A455" s="1" t="n">
        <v>453</v>
      </c>
      <c r="B455" s="9"/>
      <c r="C455" s="9"/>
      <c r="D455" s="9"/>
      <c r="E455" s="9"/>
      <c r="F455" s="9"/>
      <c r="G455" s="9"/>
      <c r="H455" s="9"/>
      <c r="I455" s="9"/>
      <c r="J455" s="9"/>
      <c r="K455" s="9"/>
      <c r="L455" s="9"/>
      <c r="M455" s="9"/>
      <c r="N455" s="9"/>
      <c r="O455" s="9"/>
      <c r="P455" s="9"/>
      <c r="Q455" s="9"/>
      <c r="R455" s="9"/>
      <c r="S455" s="9"/>
      <c r="T455" s="9"/>
      <c r="U455" s="9"/>
      <c r="V455" s="9"/>
      <c r="W455" s="9"/>
      <c r="X455" s="9"/>
      <c r="Y455" s="9"/>
      <c r="Z455" s="9"/>
      <c r="AA455" s="9"/>
      <c r="AB455" s="9"/>
      <c r="AC455" s="9"/>
      <c r="AD455" s="9"/>
      <c r="AE455" s="9"/>
      <c r="AF455" s="9"/>
      <c r="AG455" s="9"/>
      <c r="AH455" s="9"/>
      <c r="AI455" s="9"/>
      <c r="AJ455" s="9"/>
      <c r="AK455" s="1"/>
      <c r="AL455" s="1" t="e">
        <f aca="false">SUMPRODUCT(B455:AJ455,PVCapPrice)</f>
        <v>#DIV/0!</v>
      </c>
      <c r="AM455" s="1"/>
      <c r="AN455" s="1"/>
      <c r="AO455" s="1"/>
      <c r="AP455" s="1"/>
      <c r="AQ455" s="1"/>
    </row>
    <row r="456" customFormat="false" ht="11.25" hidden="false" customHeight="false" outlineLevel="0" collapsed="false">
      <c r="A456" s="1" t="n">
        <v>454</v>
      </c>
      <c r="B456" s="9"/>
      <c r="C456" s="9"/>
      <c r="D456" s="9"/>
      <c r="E456" s="9"/>
      <c r="F456" s="9"/>
      <c r="G456" s="9"/>
      <c r="H456" s="9"/>
      <c r="I456" s="9"/>
      <c r="J456" s="9"/>
      <c r="K456" s="9"/>
      <c r="L456" s="9"/>
      <c r="M456" s="9"/>
      <c r="N456" s="9"/>
      <c r="O456" s="9"/>
      <c r="P456" s="9"/>
      <c r="Q456" s="9"/>
      <c r="R456" s="9"/>
      <c r="S456" s="9"/>
      <c r="T456" s="9"/>
      <c r="U456" s="9"/>
      <c r="V456" s="9"/>
      <c r="W456" s="9"/>
      <c r="X456" s="9"/>
      <c r="Y456" s="9"/>
      <c r="Z456" s="9"/>
      <c r="AA456" s="9"/>
      <c r="AB456" s="9"/>
      <c r="AC456" s="9"/>
      <c r="AD456" s="9"/>
      <c r="AE456" s="9"/>
      <c r="AF456" s="9"/>
      <c r="AG456" s="9"/>
      <c r="AH456" s="9"/>
      <c r="AI456" s="9"/>
      <c r="AJ456" s="9"/>
      <c r="AK456" s="1"/>
      <c r="AL456" s="1" t="e">
        <f aca="false">SUMPRODUCT(B456:AJ456,PVCapPrice)</f>
        <v>#DIV/0!</v>
      </c>
      <c r="AM456" s="1"/>
      <c r="AN456" s="1"/>
      <c r="AO456" s="1"/>
      <c r="AP456" s="1"/>
      <c r="AQ456" s="1"/>
    </row>
    <row r="457" customFormat="false" ht="11.25" hidden="false" customHeight="false" outlineLevel="0" collapsed="false">
      <c r="A457" s="1" t="n">
        <v>455</v>
      </c>
      <c r="B457" s="9"/>
      <c r="C457" s="9"/>
      <c r="D457" s="9"/>
      <c r="E457" s="9"/>
      <c r="F457" s="9"/>
      <c r="G457" s="9"/>
      <c r="H457" s="9"/>
      <c r="I457" s="9"/>
      <c r="J457" s="9"/>
      <c r="K457" s="9"/>
      <c r="L457" s="9"/>
      <c r="M457" s="9"/>
      <c r="N457" s="9"/>
      <c r="O457" s="9"/>
      <c r="P457" s="9"/>
      <c r="Q457" s="9"/>
      <c r="R457" s="9"/>
      <c r="S457" s="9"/>
      <c r="T457" s="9"/>
      <c r="U457" s="9"/>
      <c r="V457" s="9"/>
      <c r="W457" s="9"/>
      <c r="X457" s="9"/>
      <c r="Y457" s="9"/>
      <c r="Z457" s="9"/>
      <c r="AA457" s="9"/>
      <c r="AB457" s="9"/>
      <c r="AC457" s="9"/>
      <c r="AD457" s="9"/>
      <c r="AE457" s="9"/>
      <c r="AF457" s="9"/>
      <c r="AG457" s="9"/>
      <c r="AH457" s="9"/>
      <c r="AI457" s="9"/>
      <c r="AJ457" s="9"/>
      <c r="AK457" s="1"/>
      <c r="AL457" s="1" t="e">
        <f aca="false">SUMPRODUCT(B457:AJ457,PVCapPrice)</f>
        <v>#DIV/0!</v>
      </c>
      <c r="AM457" s="1"/>
      <c r="AN457" s="1"/>
      <c r="AO457" s="1"/>
      <c r="AP457" s="1"/>
      <c r="AQ457" s="1"/>
    </row>
    <row r="458" customFormat="false" ht="11.25" hidden="false" customHeight="false" outlineLevel="0" collapsed="false">
      <c r="A458" s="1" t="n">
        <v>456</v>
      </c>
      <c r="B458" s="9"/>
      <c r="C458" s="9"/>
      <c r="D458" s="9"/>
      <c r="E458" s="9"/>
      <c r="F458" s="9"/>
      <c r="G458" s="9"/>
      <c r="H458" s="9"/>
      <c r="I458" s="9"/>
      <c r="J458" s="9"/>
      <c r="K458" s="9"/>
      <c r="L458" s="9"/>
      <c r="M458" s="9"/>
      <c r="N458" s="9"/>
      <c r="O458" s="9"/>
      <c r="P458" s="9"/>
      <c r="Q458" s="9"/>
      <c r="R458" s="9"/>
      <c r="S458" s="9"/>
      <c r="T458" s="9"/>
      <c r="U458" s="9"/>
      <c r="V458" s="9"/>
      <c r="W458" s="9"/>
      <c r="X458" s="9"/>
      <c r="Y458" s="9"/>
      <c r="Z458" s="9"/>
      <c r="AA458" s="9"/>
      <c r="AB458" s="9"/>
      <c r="AC458" s="9"/>
      <c r="AD458" s="9"/>
      <c r="AE458" s="9"/>
      <c r="AF458" s="9"/>
      <c r="AG458" s="9"/>
      <c r="AH458" s="9"/>
      <c r="AI458" s="9"/>
      <c r="AJ458" s="9"/>
      <c r="AK458" s="1"/>
      <c r="AL458" s="1" t="e">
        <f aca="false">SUMPRODUCT(B458:AJ458,PVCapPrice)</f>
        <v>#DIV/0!</v>
      </c>
      <c r="AM458" s="1"/>
      <c r="AN458" s="1"/>
      <c r="AO458" s="1"/>
      <c r="AP458" s="1"/>
      <c r="AQ458" s="1"/>
    </row>
    <row r="459" customFormat="false" ht="11.25" hidden="false" customHeight="false" outlineLevel="0" collapsed="false">
      <c r="A459" s="1" t="n">
        <v>457</v>
      </c>
      <c r="B459" s="9"/>
      <c r="C459" s="9"/>
      <c r="D459" s="9"/>
      <c r="E459" s="9"/>
      <c r="F459" s="9"/>
      <c r="G459" s="9"/>
      <c r="H459" s="9"/>
      <c r="I459" s="9"/>
      <c r="J459" s="9"/>
      <c r="K459" s="9"/>
      <c r="L459" s="9"/>
      <c r="M459" s="9"/>
      <c r="N459" s="9"/>
      <c r="O459" s="9"/>
      <c r="P459" s="9"/>
      <c r="Q459" s="9"/>
      <c r="R459" s="9"/>
      <c r="S459" s="9"/>
      <c r="T459" s="9"/>
      <c r="U459" s="9"/>
      <c r="V459" s="9"/>
      <c r="W459" s="9"/>
      <c r="X459" s="9"/>
      <c r="Y459" s="9"/>
      <c r="Z459" s="9"/>
      <c r="AA459" s="9"/>
      <c r="AB459" s="9"/>
      <c r="AC459" s="9"/>
      <c r="AD459" s="9"/>
      <c r="AE459" s="9"/>
      <c r="AF459" s="9"/>
      <c r="AG459" s="9"/>
      <c r="AH459" s="9"/>
      <c r="AI459" s="9"/>
      <c r="AJ459" s="9"/>
      <c r="AK459" s="1"/>
      <c r="AL459" s="1" t="e">
        <f aca="false">SUMPRODUCT(B459:AJ459,PVCapPrice)</f>
        <v>#DIV/0!</v>
      </c>
      <c r="AM459" s="1"/>
      <c r="AN459" s="1"/>
      <c r="AO459" s="1"/>
      <c r="AP459" s="1"/>
      <c r="AQ459" s="1"/>
    </row>
    <row r="460" customFormat="false" ht="11.25" hidden="false" customHeight="false" outlineLevel="0" collapsed="false">
      <c r="A460" s="1" t="n">
        <v>458</v>
      </c>
      <c r="B460" s="9"/>
      <c r="C460" s="9"/>
      <c r="D460" s="9"/>
      <c r="E460" s="9"/>
      <c r="F460" s="9"/>
      <c r="G460" s="9"/>
      <c r="H460" s="9"/>
      <c r="I460" s="9"/>
      <c r="J460" s="9"/>
      <c r="K460" s="9"/>
      <c r="L460" s="9"/>
      <c r="M460" s="9"/>
      <c r="N460" s="9"/>
      <c r="O460" s="9"/>
      <c r="P460" s="9"/>
      <c r="Q460" s="9"/>
      <c r="R460" s="9"/>
      <c r="S460" s="9"/>
      <c r="T460" s="9"/>
      <c r="U460" s="9"/>
      <c r="V460" s="9"/>
      <c r="W460" s="9"/>
      <c r="X460" s="9"/>
      <c r="Y460" s="9"/>
      <c r="Z460" s="9"/>
      <c r="AA460" s="9"/>
      <c r="AB460" s="9"/>
      <c r="AC460" s="9"/>
      <c r="AD460" s="9"/>
      <c r="AE460" s="9"/>
      <c r="AF460" s="9"/>
      <c r="AG460" s="9"/>
      <c r="AH460" s="9"/>
      <c r="AI460" s="9"/>
      <c r="AJ460" s="9"/>
      <c r="AK460" s="1"/>
      <c r="AL460" s="1" t="e">
        <f aca="false">SUMPRODUCT(B460:AJ460,PVCapPrice)</f>
        <v>#DIV/0!</v>
      </c>
      <c r="AM460" s="1"/>
      <c r="AN460" s="1"/>
      <c r="AO460" s="1"/>
      <c r="AP460" s="1"/>
      <c r="AQ460" s="1"/>
    </row>
    <row r="461" customFormat="false" ht="11.25" hidden="false" customHeight="false" outlineLevel="0" collapsed="false">
      <c r="A461" s="1" t="n">
        <v>459</v>
      </c>
      <c r="B461" s="9"/>
      <c r="C461" s="9"/>
      <c r="D461" s="9"/>
      <c r="E461" s="9"/>
      <c r="F461" s="9"/>
      <c r="G461" s="9"/>
      <c r="H461" s="9"/>
      <c r="I461" s="9"/>
      <c r="J461" s="9"/>
      <c r="K461" s="9"/>
      <c r="L461" s="9"/>
      <c r="M461" s="9"/>
      <c r="N461" s="9"/>
      <c r="O461" s="9"/>
      <c r="P461" s="9"/>
      <c r="Q461" s="9"/>
      <c r="R461" s="9"/>
      <c r="S461" s="9"/>
      <c r="T461" s="9"/>
      <c r="U461" s="9"/>
      <c r="V461" s="9"/>
      <c r="W461" s="9"/>
      <c r="X461" s="9"/>
      <c r="Y461" s="9"/>
      <c r="Z461" s="9"/>
      <c r="AA461" s="9"/>
      <c r="AB461" s="9"/>
      <c r="AC461" s="9"/>
      <c r="AD461" s="9"/>
      <c r="AE461" s="9"/>
      <c r="AF461" s="9"/>
      <c r="AG461" s="9"/>
      <c r="AH461" s="9"/>
      <c r="AI461" s="9"/>
      <c r="AJ461" s="9"/>
      <c r="AK461" s="1"/>
      <c r="AL461" s="1" t="e">
        <f aca="false">SUMPRODUCT(B461:AJ461,PVCapPrice)</f>
        <v>#DIV/0!</v>
      </c>
      <c r="AM461" s="1"/>
      <c r="AN461" s="1"/>
      <c r="AO461" s="1"/>
      <c r="AP461" s="1"/>
      <c r="AQ461" s="1"/>
    </row>
    <row r="462" customFormat="false" ht="11.25" hidden="false" customHeight="false" outlineLevel="0" collapsed="false">
      <c r="A462" s="1" t="n">
        <v>460</v>
      </c>
      <c r="B462" s="9"/>
      <c r="C462" s="9"/>
      <c r="D462" s="9"/>
      <c r="E462" s="9"/>
      <c r="F462" s="9"/>
      <c r="G462" s="9"/>
      <c r="H462" s="9"/>
      <c r="I462" s="9"/>
      <c r="J462" s="9"/>
      <c r="K462" s="9"/>
      <c r="L462" s="9"/>
      <c r="M462" s="9"/>
      <c r="N462" s="9"/>
      <c r="O462" s="9"/>
      <c r="P462" s="9"/>
      <c r="Q462" s="9"/>
      <c r="R462" s="9"/>
      <c r="S462" s="9"/>
      <c r="T462" s="9"/>
      <c r="U462" s="9"/>
      <c r="V462" s="9"/>
      <c r="W462" s="9"/>
      <c r="X462" s="9"/>
      <c r="Y462" s="9"/>
      <c r="Z462" s="9"/>
      <c r="AA462" s="9"/>
      <c r="AB462" s="9"/>
      <c r="AC462" s="9"/>
      <c r="AD462" s="9"/>
      <c r="AE462" s="9"/>
      <c r="AF462" s="9"/>
      <c r="AG462" s="9"/>
      <c r="AH462" s="9"/>
      <c r="AI462" s="9"/>
      <c r="AJ462" s="9"/>
      <c r="AK462" s="1"/>
      <c r="AL462" s="1" t="e">
        <f aca="false">SUMPRODUCT(B462:AJ462,PVCapPrice)</f>
        <v>#DIV/0!</v>
      </c>
      <c r="AM462" s="1"/>
      <c r="AN462" s="1"/>
      <c r="AO462" s="1"/>
      <c r="AP462" s="1"/>
      <c r="AQ462" s="1"/>
    </row>
    <row r="463" customFormat="false" ht="11.25" hidden="false" customHeight="false" outlineLevel="0" collapsed="false">
      <c r="A463" s="1" t="n">
        <v>461</v>
      </c>
      <c r="B463" s="9"/>
      <c r="C463" s="9"/>
      <c r="D463" s="9"/>
      <c r="E463" s="9"/>
      <c r="F463" s="9"/>
      <c r="G463" s="9"/>
      <c r="H463" s="9"/>
      <c r="I463" s="9"/>
      <c r="J463" s="9"/>
      <c r="K463" s="9"/>
      <c r="L463" s="9"/>
      <c r="M463" s="9"/>
      <c r="N463" s="9"/>
      <c r="O463" s="9"/>
      <c r="P463" s="9"/>
      <c r="Q463" s="9"/>
      <c r="R463" s="9"/>
      <c r="S463" s="9"/>
      <c r="T463" s="9"/>
      <c r="U463" s="9"/>
      <c r="V463" s="9"/>
      <c r="W463" s="9"/>
      <c r="X463" s="9"/>
      <c r="Y463" s="9"/>
      <c r="Z463" s="9"/>
      <c r="AA463" s="9"/>
      <c r="AB463" s="9"/>
      <c r="AC463" s="9"/>
      <c r="AD463" s="9"/>
      <c r="AE463" s="9"/>
      <c r="AF463" s="9"/>
      <c r="AG463" s="9"/>
      <c r="AH463" s="9"/>
      <c r="AI463" s="9"/>
      <c r="AJ463" s="9"/>
      <c r="AK463" s="1"/>
      <c r="AL463" s="1" t="e">
        <f aca="false">SUMPRODUCT(B463:AJ463,PVCapPrice)</f>
        <v>#DIV/0!</v>
      </c>
      <c r="AM463" s="1"/>
      <c r="AN463" s="1"/>
      <c r="AO463" s="1"/>
      <c r="AP463" s="1"/>
      <c r="AQ463" s="1"/>
    </row>
    <row r="464" customFormat="false" ht="11.25" hidden="false" customHeight="false" outlineLevel="0" collapsed="false">
      <c r="A464" s="1" t="n">
        <v>462</v>
      </c>
      <c r="B464" s="9"/>
      <c r="C464" s="9"/>
      <c r="D464" s="9"/>
      <c r="E464" s="9"/>
      <c r="F464" s="9"/>
      <c r="G464" s="9"/>
      <c r="H464" s="9"/>
      <c r="I464" s="9"/>
      <c r="J464" s="9"/>
      <c r="K464" s="9"/>
      <c r="L464" s="9"/>
      <c r="M464" s="9"/>
      <c r="N464" s="9"/>
      <c r="O464" s="9"/>
      <c r="P464" s="9"/>
      <c r="Q464" s="9"/>
      <c r="R464" s="9"/>
      <c r="S464" s="9"/>
      <c r="T464" s="9"/>
      <c r="U464" s="9"/>
      <c r="V464" s="9"/>
      <c r="W464" s="9"/>
      <c r="X464" s="9"/>
      <c r="Y464" s="9"/>
      <c r="Z464" s="9"/>
      <c r="AA464" s="9"/>
      <c r="AB464" s="9"/>
      <c r="AC464" s="9"/>
      <c r="AD464" s="9"/>
      <c r="AE464" s="9"/>
      <c r="AF464" s="9"/>
      <c r="AG464" s="9"/>
      <c r="AH464" s="9"/>
      <c r="AI464" s="9"/>
      <c r="AJ464" s="9"/>
      <c r="AK464" s="1"/>
      <c r="AL464" s="1" t="e">
        <f aca="false">SUMPRODUCT(B464:AJ464,PVCapPrice)</f>
        <v>#DIV/0!</v>
      </c>
      <c r="AM464" s="1"/>
      <c r="AN464" s="1"/>
      <c r="AO464" s="1"/>
      <c r="AP464" s="1"/>
      <c r="AQ464" s="1"/>
    </row>
    <row r="465" customFormat="false" ht="11.25" hidden="false" customHeight="false" outlineLevel="0" collapsed="false">
      <c r="A465" s="1" t="n">
        <v>463</v>
      </c>
      <c r="B465" s="9"/>
      <c r="C465" s="9"/>
      <c r="D465" s="9"/>
      <c r="E465" s="9"/>
      <c r="F465" s="9"/>
      <c r="G465" s="9"/>
      <c r="H465" s="9"/>
      <c r="I465" s="9"/>
      <c r="J465" s="9"/>
      <c r="K465" s="9"/>
      <c r="L465" s="9"/>
      <c r="M465" s="9"/>
      <c r="N465" s="9"/>
      <c r="O465" s="9"/>
      <c r="P465" s="9"/>
      <c r="Q465" s="9"/>
      <c r="R465" s="9"/>
      <c r="S465" s="9"/>
      <c r="T465" s="9"/>
      <c r="U465" s="9"/>
      <c r="V465" s="9"/>
      <c r="W465" s="9"/>
      <c r="X465" s="9"/>
      <c r="Y465" s="9"/>
      <c r="Z465" s="9"/>
      <c r="AA465" s="9"/>
      <c r="AB465" s="9"/>
      <c r="AC465" s="9"/>
      <c r="AD465" s="9"/>
      <c r="AE465" s="9"/>
      <c r="AF465" s="9"/>
      <c r="AG465" s="9"/>
      <c r="AH465" s="9"/>
      <c r="AI465" s="9"/>
      <c r="AJ465" s="9"/>
      <c r="AK465" s="1"/>
      <c r="AL465" s="1" t="e">
        <f aca="false">SUMPRODUCT(B465:AJ465,PVCapPrice)</f>
        <v>#DIV/0!</v>
      </c>
      <c r="AM465" s="1"/>
      <c r="AN465" s="1"/>
      <c r="AO465" s="1"/>
      <c r="AP465" s="1"/>
      <c r="AQ465" s="1"/>
    </row>
    <row r="466" customFormat="false" ht="11.25" hidden="false" customHeight="false" outlineLevel="0" collapsed="false">
      <c r="A466" s="1" t="n">
        <v>464</v>
      </c>
      <c r="B466" s="9"/>
      <c r="C466" s="9"/>
      <c r="D466" s="9"/>
      <c r="E466" s="9"/>
      <c r="F466" s="9"/>
      <c r="G466" s="9"/>
      <c r="H466" s="9"/>
      <c r="I466" s="9"/>
      <c r="J466" s="9"/>
      <c r="K466" s="9"/>
      <c r="L466" s="9"/>
      <c r="M466" s="9"/>
      <c r="N466" s="9"/>
      <c r="O466" s="9"/>
      <c r="P466" s="9"/>
      <c r="Q466" s="9"/>
      <c r="R466" s="9"/>
      <c r="S466" s="9"/>
      <c r="T466" s="9"/>
      <c r="U466" s="9"/>
      <c r="V466" s="9"/>
      <c r="W466" s="9"/>
      <c r="X466" s="9"/>
      <c r="Y466" s="9"/>
      <c r="Z466" s="9"/>
      <c r="AA466" s="9"/>
      <c r="AB466" s="9"/>
      <c r="AC466" s="9"/>
      <c r="AD466" s="9"/>
      <c r="AE466" s="9"/>
      <c r="AF466" s="9"/>
      <c r="AG466" s="9"/>
      <c r="AH466" s="9"/>
      <c r="AI466" s="9"/>
      <c r="AJ466" s="9"/>
      <c r="AK466" s="1"/>
      <c r="AL466" s="1" t="e">
        <f aca="false">SUMPRODUCT(B466:AJ466,PVCapPrice)</f>
        <v>#DIV/0!</v>
      </c>
      <c r="AM466" s="1"/>
      <c r="AN466" s="1"/>
      <c r="AO466" s="1"/>
      <c r="AP466" s="1"/>
      <c r="AQ466" s="1"/>
    </row>
    <row r="467" customFormat="false" ht="11.25" hidden="false" customHeight="false" outlineLevel="0" collapsed="false">
      <c r="A467" s="1" t="n">
        <v>465</v>
      </c>
      <c r="B467" s="9"/>
      <c r="C467" s="9"/>
      <c r="D467" s="9"/>
      <c r="E467" s="9"/>
      <c r="F467" s="9"/>
      <c r="G467" s="9"/>
      <c r="H467" s="9"/>
      <c r="I467" s="9"/>
      <c r="J467" s="9"/>
      <c r="K467" s="9"/>
      <c r="L467" s="9"/>
      <c r="M467" s="9"/>
      <c r="N467" s="9"/>
      <c r="O467" s="9"/>
      <c r="P467" s="9"/>
      <c r="Q467" s="9"/>
      <c r="R467" s="9"/>
      <c r="S467" s="9"/>
      <c r="T467" s="9"/>
      <c r="U467" s="9"/>
      <c r="V467" s="9"/>
      <c r="W467" s="9"/>
      <c r="X467" s="9"/>
      <c r="Y467" s="9"/>
      <c r="Z467" s="9"/>
      <c r="AA467" s="9"/>
      <c r="AB467" s="9"/>
      <c r="AC467" s="9"/>
      <c r="AD467" s="9"/>
      <c r="AE467" s="9"/>
      <c r="AF467" s="9"/>
      <c r="AG467" s="9"/>
      <c r="AH467" s="9"/>
      <c r="AI467" s="9"/>
      <c r="AJ467" s="9"/>
      <c r="AK467" s="1"/>
      <c r="AL467" s="1" t="e">
        <f aca="false">SUMPRODUCT(B467:AJ467,PVCapPrice)</f>
        <v>#DIV/0!</v>
      </c>
      <c r="AM467" s="1"/>
      <c r="AN467" s="1"/>
      <c r="AO467" s="1"/>
      <c r="AP467" s="1"/>
      <c r="AQ467" s="1"/>
    </row>
    <row r="468" customFormat="false" ht="11.25" hidden="false" customHeight="false" outlineLevel="0" collapsed="false">
      <c r="A468" s="1" t="n">
        <v>466</v>
      </c>
      <c r="B468" s="9"/>
      <c r="C468" s="9"/>
      <c r="D468" s="9"/>
      <c r="E468" s="9"/>
      <c r="F468" s="9"/>
      <c r="G468" s="9"/>
      <c r="H468" s="9"/>
      <c r="I468" s="9"/>
      <c r="J468" s="9"/>
      <c r="K468" s="9"/>
      <c r="L468" s="9"/>
      <c r="M468" s="9"/>
      <c r="N468" s="9"/>
      <c r="O468" s="9"/>
      <c r="P468" s="9"/>
      <c r="Q468" s="9"/>
      <c r="R468" s="9"/>
      <c r="S468" s="9"/>
      <c r="T468" s="9"/>
      <c r="U468" s="9"/>
      <c r="V468" s="9"/>
      <c r="W468" s="9"/>
      <c r="X468" s="9"/>
      <c r="Y468" s="9"/>
      <c r="Z468" s="9"/>
      <c r="AA468" s="9"/>
      <c r="AB468" s="9"/>
      <c r="AC468" s="9"/>
      <c r="AD468" s="9"/>
      <c r="AE468" s="9"/>
      <c r="AF468" s="9"/>
      <c r="AG468" s="9"/>
      <c r="AH468" s="9"/>
      <c r="AI468" s="9"/>
      <c r="AJ468" s="9"/>
      <c r="AK468" s="1"/>
      <c r="AL468" s="1" t="e">
        <f aca="false">SUMPRODUCT(B468:AJ468,PVCapPrice)</f>
        <v>#DIV/0!</v>
      </c>
      <c r="AM468" s="1"/>
      <c r="AN468" s="1"/>
      <c r="AO468" s="1"/>
      <c r="AP468" s="1"/>
      <c r="AQ468" s="1"/>
    </row>
    <row r="469" customFormat="false" ht="11.25" hidden="false" customHeight="false" outlineLevel="0" collapsed="false">
      <c r="A469" s="1" t="n">
        <v>467</v>
      </c>
      <c r="B469" s="9"/>
      <c r="C469" s="9"/>
      <c r="D469" s="9"/>
      <c r="E469" s="9"/>
      <c r="F469" s="9"/>
      <c r="G469" s="9"/>
      <c r="H469" s="9"/>
      <c r="I469" s="9"/>
      <c r="J469" s="9"/>
      <c r="K469" s="9"/>
      <c r="L469" s="9"/>
      <c r="M469" s="9"/>
      <c r="N469" s="9"/>
      <c r="O469" s="9"/>
      <c r="P469" s="9"/>
      <c r="Q469" s="9"/>
      <c r="R469" s="9"/>
      <c r="S469" s="9"/>
      <c r="T469" s="9"/>
      <c r="U469" s="9"/>
      <c r="V469" s="9"/>
      <c r="W469" s="9"/>
      <c r="X469" s="9"/>
      <c r="Y469" s="9"/>
      <c r="Z469" s="9"/>
      <c r="AA469" s="9"/>
      <c r="AB469" s="9"/>
      <c r="AC469" s="9"/>
      <c r="AD469" s="9"/>
      <c r="AE469" s="9"/>
      <c r="AF469" s="9"/>
      <c r="AG469" s="9"/>
      <c r="AH469" s="9"/>
      <c r="AI469" s="9"/>
      <c r="AJ469" s="9"/>
      <c r="AK469" s="1"/>
      <c r="AL469" s="1" t="e">
        <f aca="false">SUMPRODUCT(B469:AJ469,PVCapPrice)</f>
        <v>#DIV/0!</v>
      </c>
      <c r="AM469" s="1"/>
      <c r="AN469" s="1"/>
      <c r="AO469" s="1"/>
      <c r="AP469" s="1"/>
      <c r="AQ469" s="1"/>
    </row>
    <row r="470" customFormat="false" ht="11.25" hidden="false" customHeight="false" outlineLevel="0" collapsed="false">
      <c r="A470" s="1" t="n">
        <v>468</v>
      </c>
      <c r="B470" s="9"/>
      <c r="C470" s="9"/>
      <c r="D470" s="9"/>
      <c r="E470" s="9"/>
      <c r="F470" s="9"/>
      <c r="G470" s="9"/>
      <c r="H470" s="9"/>
      <c r="I470" s="9"/>
      <c r="J470" s="9"/>
      <c r="K470" s="9"/>
      <c r="L470" s="9"/>
      <c r="M470" s="9"/>
      <c r="N470" s="9"/>
      <c r="O470" s="9"/>
      <c r="P470" s="9"/>
      <c r="Q470" s="9"/>
      <c r="R470" s="9"/>
      <c r="S470" s="9"/>
      <c r="T470" s="9"/>
      <c r="U470" s="9"/>
      <c r="V470" s="9"/>
      <c r="W470" s="9"/>
      <c r="X470" s="9"/>
      <c r="Y470" s="9"/>
      <c r="Z470" s="9"/>
      <c r="AA470" s="9"/>
      <c r="AB470" s="9"/>
      <c r="AC470" s="9"/>
      <c r="AD470" s="9"/>
      <c r="AE470" s="9"/>
      <c r="AF470" s="9"/>
      <c r="AG470" s="9"/>
      <c r="AH470" s="9"/>
      <c r="AI470" s="9"/>
      <c r="AJ470" s="9"/>
      <c r="AK470" s="1"/>
      <c r="AL470" s="1" t="e">
        <f aca="false">SUMPRODUCT(B470:AJ470,PVCapPrice)</f>
        <v>#DIV/0!</v>
      </c>
      <c r="AM470" s="1"/>
      <c r="AN470" s="1"/>
      <c r="AO470" s="1"/>
      <c r="AP470" s="1"/>
      <c r="AQ470" s="1"/>
    </row>
    <row r="471" customFormat="false" ht="11.25" hidden="false" customHeight="false" outlineLevel="0" collapsed="false">
      <c r="A471" s="1" t="n">
        <v>469</v>
      </c>
      <c r="B471" s="9"/>
      <c r="C471" s="9"/>
      <c r="D471" s="9"/>
      <c r="E471" s="9"/>
      <c r="F471" s="9"/>
      <c r="G471" s="9"/>
      <c r="H471" s="9"/>
      <c r="I471" s="9"/>
      <c r="J471" s="9"/>
      <c r="K471" s="9"/>
      <c r="L471" s="9"/>
      <c r="M471" s="9"/>
      <c r="N471" s="9"/>
      <c r="O471" s="9"/>
      <c r="P471" s="9"/>
      <c r="Q471" s="9"/>
      <c r="R471" s="9"/>
      <c r="S471" s="9"/>
      <c r="T471" s="9"/>
      <c r="U471" s="9"/>
      <c r="V471" s="9"/>
      <c r="W471" s="9"/>
      <c r="X471" s="9"/>
      <c r="Y471" s="9"/>
      <c r="Z471" s="9"/>
      <c r="AA471" s="9"/>
      <c r="AB471" s="9"/>
      <c r="AC471" s="9"/>
      <c r="AD471" s="9"/>
      <c r="AE471" s="9"/>
      <c r="AF471" s="9"/>
      <c r="AG471" s="9"/>
      <c r="AH471" s="9"/>
      <c r="AI471" s="9"/>
      <c r="AJ471" s="9"/>
      <c r="AK471" s="1"/>
      <c r="AL471" s="1" t="e">
        <f aca="false">SUMPRODUCT(B471:AJ471,PVCapPrice)</f>
        <v>#DIV/0!</v>
      </c>
      <c r="AM471" s="1"/>
      <c r="AN471" s="1"/>
      <c r="AO471" s="1"/>
      <c r="AP471" s="1"/>
      <c r="AQ471" s="1"/>
    </row>
    <row r="472" customFormat="false" ht="11.25" hidden="false" customHeight="false" outlineLevel="0" collapsed="false">
      <c r="A472" s="1" t="n">
        <v>470</v>
      </c>
      <c r="B472" s="9"/>
      <c r="C472" s="9"/>
      <c r="D472" s="9"/>
      <c r="E472" s="9"/>
      <c r="F472" s="9"/>
      <c r="G472" s="9"/>
      <c r="H472" s="9"/>
      <c r="I472" s="9"/>
      <c r="J472" s="9"/>
      <c r="K472" s="9"/>
      <c r="L472" s="9"/>
      <c r="M472" s="9"/>
      <c r="N472" s="9"/>
      <c r="O472" s="9"/>
      <c r="P472" s="9"/>
      <c r="Q472" s="9"/>
      <c r="R472" s="9"/>
      <c r="S472" s="9"/>
      <c r="T472" s="9"/>
      <c r="U472" s="9"/>
      <c r="V472" s="9"/>
      <c r="W472" s="9"/>
      <c r="X472" s="9"/>
      <c r="Y472" s="9"/>
      <c r="Z472" s="9"/>
      <c r="AA472" s="9"/>
      <c r="AB472" s="9"/>
      <c r="AC472" s="9"/>
      <c r="AD472" s="9"/>
      <c r="AE472" s="9"/>
      <c r="AF472" s="9"/>
      <c r="AG472" s="9"/>
      <c r="AH472" s="9"/>
      <c r="AI472" s="9"/>
      <c r="AJ472" s="9"/>
      <c r="AK472" s="1"/>
      <c r="AL472" s="1" t="e">
        <f aca="false">SUMPRODUCT(B472:AJ472,PVCapPrice)</f>
        <v>#DIV/0!</v>
      </c>
      <c r="AM472" s="1"/>
      <c r="AN472" s="1"/>
      <c r="AO472" s="1"/>
      <c r="AP472" s="1"/>
      <c r="AQ472" s="1"/>
    </row>
    <row r="473" customFormat="false" ht="11.25" hidden="false" customHeight="false" outlineLevel="0" collapsed="false">
      <c r="A473" s="1" t="n">
        <v>471</v>
      </c>
      <c r="B473" s="9"/>
      <c r="C473" s="9"/>
      <c r="D473" s="9"/>
      <c r="E473" s="9"/>
      <c r="F473" s="9"/>
      <c r="G473" s="9"/>
      <c r="H473" s="9"/>
      <c r="I473" s="9"/>
      <c r="J473" s="9"/>
      <c r="K473" s="9"/>
      <c r="L473" s="9"/>
      <c r="M473" s="9"/>
      <c r="N473" s="9"/>
      <c r="O473" s="9"/>
      <c r="P473" s="9"/>
      <c r="Q473" s="9"/>
      <c r="R473" s="9"/>
      <c r="S473" s="9"/>
      <c r="T473" s="9"/>
      <c r="U473" s="9"/>
      <c r="V473" s="9"/>
      <c r="W473" s="9"/>
      <c r="X473" s="9"/>
      <c r="Y473" s="9"/>
      <c r="Z473" s="9"/>
      <c r="AA473" s="9"/>
      <c r="AB473" s="9"/>
      <c r="AC473" s="9"/>
      <c r="AD473" s="9"/>
      <c r="AE473" s="9"/>
      <c r="AF473" s="9"/>
      <c r="AG473" s="9"/>
      <c r="AH473" s="9"/>
      <c r="AI473" s="9"/>
      <c r="AJ473" s="9"/>
      <c r="AK473" s="1"/>
      <c r="AL473" s="1" t="e">
        <f aca="false">SUMPRODUCT(B473:AJ473,PVCapPrice)</f>
        <v>#DIV/0!</v>
      </c>
      <c r="AM473" s="1"/>
      <c r="AN473" s="1"/>
      <c r="AO473" s="1"/>
      <c r="AP473" s="1"/>
      <c r="AQ473" s="1"/>
    </row>
    <row r="474" customFormat="false" ht="11.25" hidden="false" customHeight="false" outlineLevel="0" collapsed="false">
      <c r="A474" s="1" t="n">
        <v>472</v>
      </c>
      <c r="B474" s="9"/>
      <c r="C474" s="9"/>
      <c r="D474" s="9"/>
      <c r="E474" s="9"/>
      <c r="F474" s="9"/>
      <c r="G474" s="9"/>
      <c r="H474" s="9"/>
      <c r="I474" s="9"/>
      <c r="J474" s="9"/>
      <c r="K474" s="9"/>
      <c r="L474" s="9"/>
      <c r="M474" s="9"/>
      <c r="N474" s="9"/>
      <c r="O474" s="9"/>
      <c r="P474" s="9"/>
      <c r="Q474" s="9"/>
      <c r="R474" s="9"/>
      <c r="S474" s="9"/>
      <c r="T474" s="9"/>
      <c r="U474" s="9"/>
      <c r="V474" s="9"/>
      <c r="W474" s="9"/>
      <c r="X474" s="9"/>
      <c r="Y474" s="9"/>
      <c r="Z474" s="9"/>
      <c r="AA474" s="9"/>
      <c r="AB474" s="9"/>
      <c r="AC474" s="9"/>
      <c r="AD474" s="9"/>
      <c r="AE474" s="9"/>
      <c r="AF474" s="9"/>
      <c r="AG474" s="9"/>
      <c r="AH474" s="9"/>
      <c r="AI474" s="9"/>
      <c r="AJ474" s="9"/>
      <c r="AK474" s="1"/>
      <c r="AL474" s="1" t="e">
        <f aca="false">SUMPRODUCT(B474:AJ474,PVCapPrice)</f>
        <v>#DIV/0!</v>
      </c>
      <c r="AM474" s="1"/>
      <c r="AN474" s="1"/>
      <c r="AO474" s="1"/>
      <c r="AP474" s="1"/>
      <c r="AQ474" s="1"/>
    </row>
    <row r="475" customFormat="false" ht="11.25" hidden="false" customHeight="false" outlineLevel="0" collapsed="false">
      <c r="A475" s="1" t="n">
        <v>473</v>
      </c>
      <c r="B475" s="9"/>
      <c r="C475" s="9"/>
      <c r="D475" s="9"/>
      <c r="E475" s="9"/>
      <c r="F475" s="9"/>
      <c r="G475" s="9"/>
      <c r="H475" s="9"/>
      <c r="I475" s="9"/>
      <c r="J475" s="9"/>
      <c r="K475" s="9"/>
      <c r="L475" s="9"/>
      <c r="M475" s="9"/>
      <c r="N475" s="9"/>
      <c r="O475" s="9"/>
      <c r="P475" s="9"/>
      <c r="Q475" s="9"/>
      <c r="R475" s="9"/>
      <c r="S475" s="9"/>
      <c r="T475" s="9"/>
      <c r="U475" s="9"/>
      <c r="V475" s="9"/>
      <c r="W475" s="9"/>
      <c r="X475" s="9"/>
      <c r="Y475" s="9"/>
      <c r="Z475" s="9"/>
      <c r="AA475" s="9"/>
      <c r="AB475" s="9"/>
      <c r="AC475" s="9"/>
      <c r="AD475" s="9"/>
      <c r="AE475" s="9"/>
      <c r="AF475" s="9"/>
      <c r="AG475" s="9"/>
      <c r="AH475" s="9"/>
      <c r="AI475" s="9"/>
      <c r="AJ475" s="9"/>
      <c r="AK475" s="1"/>
      <c r="AL475" s="1" t="e">
        <f aca="false">SUMPRODUCT(B475:AJ475,PVCapPrice)</f>
        <v>#DIV/0!</v>
      </c>
      <c r="AM475" s="1"/>
      <c r="AN475" s="1"/>
      <c r="AO475" s="1"/>
      <c r="AP475" s="1"/>
      <c r="AQ475" s="1"/>
    </row>
    <row r="476" customFormat="false" ht="11.25" hidden="false" customHeight="false" outlineLevel="0" collapsed="false">
      <c r="A476" s="1" t="n">
        <v>474</v>
      </c>
      <c r="B476" s="9"/>
      <c r="C476" s="9"/>
      <c r="D476" s="9"/>
      <c r="E476" s="9"/>
      <c r="F476" s="9"/>
      <c r="G476" s="9"/>
      <c r="H476" s="9"/>
      <c r="I476" s="9"/>
      <c r="J476" s="9"/>
      <c r="K476" s="9"/>
      <c r="L476" s="9"/>
      <c r="M476" s="9"/>
      <c r="N476" s="9"/>
      <c r="O476" s="9"/>
      <c r="P476" s="9"/>
      <c r="Q476" s="9"/>
      <c r="R476" s="9"/>
      <c r="S476" s="9"/>
      <c r="T476" s="9"/>
      <c r="U476" s="9"/>
      <c r="V476" s="9"/>
      <c r="W476" s="9"/>
      <c r="X476" s="9"/>
      <c r="Y476" s="9"/>
      <c r="Z476" s="9"/>
      <c r="AA476" s="9"/>
      <c r="AB476" s="9"/>
      <c r="AC476" s="9"/>
      <c r="AD476" s="9"/>
      <c r="AE476" s="9"/>
      <c r="AF476" s="9"/>
      <c r="AG476" s="9"/>
      <c r="AH476" s="9"/>
      <c r="AI476" s="9"/>
      <c r="AJ476" s="9"/>
      <c r="AK476" s="1"/>
      <c r="AL476" s="1" t="e">
        <f aca="false">SUMPRODUCT(B476:AJ476,PVCapPrice)</f>
        <v>#DIV/0!</v>
      </c>
      <c r="AM476" s="1"/>
      <c r="AN476" s="1"/>
      <c r="AO476" s="1"/>
      <c r="AP476" s="1"/>
      <c r="AQ476" s="1"/>
    </row>
    <row r="477" customFormat="false" ht="11.25" hidden="false" customHeight="false" outlineLevel="0" collapsed="false">
      <c r="A477" s="1" t="n">
        <v>475</v>
      </c>
      <c r="B477" s="9"/>
      <c r="C477" s="9"/>
      <c r="D477" s="9"/>
      <c r="E477" s="9"/>
      <c r="F477" s="9"/>
      <c r="G477" s="9"/>
      <c r="H477" s="9"/>
      <c r="I477" s="9"/>
      <c r="J477" s="9"/>
      <c r="K477" s="9"/>
      <c r="L477" s="9"/>
      <c r="M477" s="9"/>
      <c r="N477" s="9"/>
      <c r="O477" s="9"/>
      <c r="P477" s="9"/>
      <c r="Q477" s="9"/>
      <c r="R477" s="9"/>
      <c r="S477" s="9"/>
      <c r="T477" s="9"/>
      <c r="U477" s="9"/>
      <c r="V477" s="9"/>
      <c r="W477" s="9"/>
      <c r="X477" s="9"/>
      <c r="Y477" s="9"/>
      <c r="Z477" s="9"/>
      <c r="AA477" s="9"/>
      <c r="AB477" s="9"/>
      <c r="AC477" s="9"/>
      <c r="AD477" s="9"/>
      <c r="AE477" s="9"/>
      <c r="AF477" s="9"/>
      <c r="AG477" s="9"/>
      <c r="AH477" s="9"/>
      <c r="AI477" s="9"/>
      <c r="AJ477" s="9"/>
      <c r="AK477" s="1"/>
      <c r="AL477" s="1" t="e">
        <f aca="false">SUMPRODUCT(B477:AJ477,PVCapPrice)</f>
        <v>#DIV/0!</v>
      </c>
      <c r="AM477" s="1"/>
      <c r="AN477" s="1"/>
      <c r="AO477" s="1"/>
      <c r="AP477" s="1"/>
      <c r="AQ477" s="1"/>
    </row>
    <row r="478" customFormat="false" ht="11.25" hidden="false" customHeight="false" outlineLevel="0" collapsed="false">
      <c r="A478" s="1" t="n">
        <v>476</v>
      </c>
      <c r="B478" s="9"/>
      <c r="C478" s="9"/>
      <c r="D478" s="9"/>
      <c r="E478" s="9"/>
      <c r="F478" s="9"/>
      <c r="G478" s="9"/>
      <c r="H478" s="9"/>
      <c r="I478" s="9"/>
      <c r="J478" s="9"/>
      <c r="K478" s="9"/>
      <c r="L478" s="9"/>
      <c r="M478" s="9"/>
      <c r="N478" s="9"/>
      <c r="O478" s="9"/>
      <c r="P478" s="9"/>
      <c r="Q478" s="9"/>
      <c r="R478" s="9"/>
      <c r="S478" s="9"/>
      <c r="T478" s="9"/>
      <c r="U478" s="9"/>
      <c r="V478" s="9"/>
      <c r="W478" s="9"/>
      <c r="X478" s="9"/>
      <c r="Y478" s="9"/>
      <c r="Z478" s="9"/>
      <c r="AA478" s="9"/>
      <c r="AB478" s="9"/>
      <c r="AC478" s="9"/>
      <c r="AD478" s="9"/>
      <c r="AE478" s="9"/>
      <c r="AF478" s="9"/>
      <c r="AG478" s="9"/>
      <c r="AH478" s="9"/>
      <c r="AI478" s="9"/>
      <c r="AJ478" s="9"/>
      <c r="AK478" s="1"/>
      <c r="AL478" s="1" t="e">
        <f aca="false">SUMPRODUCT(B478:AJ478,PVCapPrice)</f>
        <v>#DIV/0!</v>
      </c>
      <c r="AM478" s="1"/>
      <c r="AN478" s="1"/>
      <c r="AO478" s="1"/>
      <c r="AP478" s="1"/>
      <c r="AQ478" s="1"/>
    </row>
    <row r="479" customFormat="false" ht="11.25" hidden="false" customHeight="false" outlineLevel="0" collapsed="false">
      <c r="A479" s="1" t="n">
        <v>477</v>
      </c>
      <c r="B479" s="9"/>
      <c r="C479" s="9"/>
      <c r="D479" s="9"/>
      <c r="E479" s="9"/>
      <c r="F479" s="9"/>
      <c r="G479" s="9"/>
      <c r="H479" s="9"/>
      <c r="I479" s="9"/>
      <c r="J479" s="9"/>
      <c r="K479" s="9"/>
      <c r="L479" s="9"/>
      <c r="M479" s="9"/>
      <c r="N479" s="9"/>
      <c r="O479" s="9"/>
      <c r="P479" s="9"/>
      <c r="Q479" s="9"/>
      <c r="R479" s="9"/>
      <c r="S479" s="9"/>
      <c r="T479" s="9"/>
      <c r="U479" s="9"/>
      <c r="V479" s="9"/>
      <c r="W479" s="9"/>
      <c r="X479" s="9"/>
      <c r="Y479" s="9"/>
      <c r="Z479" s="9"/>
      <c r="AA479" s="9"/>
      <c r="AB479" s="9"/>
      <c r="AC479" s="9"/>
      <c r="AD479" s="9"/>
      <c r="AE479" s="9"/>
      <c r="AF479" s="9"/>
      <c r="AG479" s="9"/>
      <c r="AH479" s="9"/>
      <c r="AI479" s="9"/>
      <c r="AJ479" s="9"/>
      <c r="AK479" s="1"/>
      <c r="AL479" s="1" t="e">
        <f aca="false">SUMPRODUCT(B479:AJ479,PVCapPrice)</f>
        <v>#DIV/0!</v>
      </c>
      <c r="AM479" s="1"/>
      <c r="AN479" s="1"/>
      <c r="AO479" s="1"/>
      <c r="AP479" s="1"/>
      <c r="AQ479" s="1"/>
    </row>
    <row r="480" customFormat="false" ht="11.25" hidden="false" customHeight="false" outlineLevel="0" collapsed="false">
      <c r="A480" s="1" t="n">
        <v>478</v>
      </c>
      <c r="B480" s="9"/>
      <c r="C480" s="9"/>
      <c r="D480" s="9"/>
      <c r="E480" s="9"/>
      <c r="F480" s="9"/>
      <c r="G480" s="9"/>
      <c r="H480" s="9"/>
      <c r="I480" s="9"/>
      <c r="J480" s="9"/>
      <c r="K480" s="9"/>
      <c r="L480" s="9"/>
      <c r="M480" s="9"/>
      <c r="N480" s="9"/>
      <c r="O480" s="9"/>
      <c r="P480" s="9"/>
      <c r="Q480" s="9"/>
      <c r="R480" s="9"/>
      <c r="S480" s="9"/>
      <c r="T480" s="9"/>
      <c r="U480" s="9"/>
      <c r="V480" s="9"/>
      <c r="W480" s="9"/>
      <c r="X480" s="9"/>
      <c r="Y480" s="9"/>
      <c r="Z480" s="9"/>
      <c r="AA480" s="9"/>
      <c r="AB480" s="9"/>
      <c r="AC480" s="9"/>
      <c r="AD480" s="9"/>
      <c r="AE480" s="9"/>
      <c r="AF480" s="9"/>
      <c r="AG480" s="9"/>
      <c r="AH480" s="9"/>
      <c r="AI480" s="9"/>
      <c r="AJ480" s="9"/>
      <c r="AK480" s="1"/>
      <c r="AL480" s="1" t="e">
        <f aca="false">SUMPRODUCT(B480:AJ480,PVCapPrice)</f>
        <v>#DIV/0!</v>
      </c>
      <c r="AM480" s="1"/>
      <c r="AN480" s="1"/>
      <c r="AO480" s="1"/>
      <c r="AP480" s="1"/>
      <c r="AQ480" s="1"/>
    </row>
    <row r="481" customFormat="false" ht="11.25" hidden="false" customHeight="false" outlineLevel="0" collapsed="false">
      <c r="A481" s="1" t="n">
        <v>479</v>
      </c>
      <c r="B481" s="9"/>
      <c r="C481" s="9"/>
      <c r="D481" s="9"/>
      <c r="E481" s="9"/>
      <c r="F481" s="9"/>
      <c r="G481" s="9"/>
      <c r="H481" s="9"/>
      <c r="I481" s="9"/>
      <c r="J481" s="9"/>
      <c r="K481" s="9"/>
      <c r="L481" s="9"/>
      <c r="M481" s="9"/>
      <c r="N481" s="9"/>
      <c r="O481" s="9"/>
      <c r="P481" s="9"/>
      <c r="Q481" s="9"/>
      <c r="R481" s="9"/>
      <c r="S481" s="9"/>
      <c r="T481" s="9"/>
      <c r="U481" s="9"/>
      <c r="V481" s="9"/>
      <c r="W481" s="9"/>
      <c r="X481" s="9"/>
      <c r="Y481" s="9"/>
      <c r="Z481" s="9"/>
      <c r="AA481" s="9"/>
      <c r="AB481" s="9"/>
      <c r="AC481" s="9"/>
      <c r="AD481" s="9"/>
      <c r="AE481" s="9"/>
      <c r="AF481" s="9"/>
      <c r="AG481" s="9"/>
      <c r="AH481" s="9"/>
      <c r="AI481" s="9"/>
      <c r="AJ481" s="9"/>
      <c r="AK481" s="1"/>
      <c r="AL481" s="1" t="e">
        <f aca="false">SUMPRODUCT(B481:AJ481,PVCapPrice)</f>
        <v>#DIV/0!</v>
      </c>
      <c r="AM481" s="1"/>
      <c r="AN481" s="1"/>
      <c r="AO481" s="1"/>
      <c r="AP481" s="1"/>
      <c r="AQ481" s="1"/>
    </row>
    <row r="482" customFormat="false" ht="11.25" hidden="false" customHeight="false" outlineLevel="0" collapsed="false">
      <c r="A482" s="1" t="n">
        <v>480</v>
      </c>
      <c r="B482" s="9"/>
      <c r="C482" s="9"/>
      <c r="D482" s="9"/>
      <c r="E482" s="9"/>
      <c r="F482" s="9"/>
      <c r="G482" s="9"/>
      <c r="H482" s="9"/>
      <c r="I482" s="9"/>
      <c r="J482" s="9"/>
      <c r="K482" s="9"/>
      <c r="L482" s="9"/>
      <c r="M482" s="9"/>
      <c r="N482" s="9"/>
      <c r="O482" s="9"/>
      <c r="P482" s="9"/>
      <c r="Q482" s="9"/>
      <c r="R482" s="9"/>
      <c r="S482" s="9"/>
      <c r="T482" s="9"/>
      <c r="U482" s="9"/>
      <c r="V482" s="9"/>
      <c r="W482" s="9"/>
      <c r="X482" s="9"/>
      <c r="Y482" s="9"/>
      <c r="Z482" s="9"/>
      <c r="AA482" s="9"/>
      <c r="AB482" s="9"/>
      <c r="AC482" s="9"/>
      <c r="AD482" s="9"/>
      <c r="AE482" s="9"/>
      <c r="AF482" s="9"/>
      <c r="AG482" s="9"/>
      <c r="AH482" s="9"/>
      <c r="AI482" s="9"/>
      <c r="AJ482" s="9"/>
      <c r="AK482" s="1"/>
      <c r="AL482" s="1" t="e">
        <f aca="false">SUMPRODUCT(B482:AJ482,PVCapPrice)</f>
        <v>#DIV/0!</v>
      </c>
      <c r="AM482" s="1"/>
      <c r="AN482" s="1"/>
      <c r="AO482" s="1"/>
      <c r="AP482" s="1"/>
      <c r="AQ482" s="1"/>
    </row>
    <row r="483" customFormat="false" ht="11.25" hidden="false" customHeight="false" outlineLevel="0" collapsed="false">
      <c r="A483" s="1" t="n">
        <v>481</v>
      </c>
      <c r="B483" s="9"/>
      <c r="C483" s="9"/>
      <c r="D483" s="9"/>
      <c r="E483" s="9"/>
      <c r="F483" s="9"/>
      <c r="G483" s="9"/>
      <c r="H483" s="9"/>
      <c r="I483" s="9"/>
      <c r="J483" s="9"/>
      <c r="K483" s="9"/>
      <c r="L483" s="9"/>
      <c r="M483" s="9"/>
      <c r="N483" s="9"/>
      <c r="O483" s="9"/>
      <c r="P483" s="9"/>
      <c r="Q483" s="9"/>
      <c r="R483" s="9"/>
      <c r="S483" s="9"/>
      <c r="T483" s="9"/>
      <c r="U483" s="9"/>
      <c r="V483" s="9"/>
      <c r="W483" s="9"/>
      <c r="X483" s="9"/>
      <c r="Y483" s="9"/>
      <c r="Z483" s="9"/>
      <c r="AA483" s="9"/>
      <c r="AB483" s="9"/>
      <c r="AC483" s="9"/>
      <c r="AD483" s="9"/>
      <c r="AE483" s="9"/>
      <c r="AF483" s="9"/>
      <c r="AG483" s="9"/>
      <c r="AH483" s="9"/>
      <c r="AI483" s="9"/>
      <c r="AJ483" s="9"/>
      <c r="AK483" s="1"/>
      <c r="AL483" s="1" t="e">
        <f aca="false">SUMPRODUCT(B483:AJ483,PVCapPrice)</f>
        <v>#DIV/0!</v>
      </c>
      <c r="AM483" s="1"/>
      <c r="AN483" s="1"/>
      <c r="AO483" s="1"/>
      <c r="AP483" s="1"/>
      <c r="AQ483" s="1"/>
    </row>
    <row r="484" customFormat="false" ht="11.25" hidden="false" customHeight="false" outlineLevel="0" collapsed="false">
      <c r="A484" s="1" t="n">
        <v>482</v>
      </c>
      <c r="B484" s="9"/>
      <c r="C484" s="9"/>
      <c r="D484" s="9"/>
      <c r="E484" s="9"/>
      <c r="F484" s="9"/>
      <c r="G484" s="9"/>
      <c r="H484" s="9"/>
      <c r="I484" s="9"/>
      <c r="J484" s="9"/>
      <c r="K484" s="9"/>
      <c r="L484" s="9"/>
      <c r="M484" s="9"/>
      <c r="N484" s="9"/>
      <c r="O484" s="9"/>
      <c r="P484" s="9"/>
      <c r="Q484" s="9"/>
      <c r="R484" s="9"/>
      <c r="S484" s="9"/>
      <c r="T484" s="9"/>
      <c r="U484" s="9"/>
      <c r="V484" s="9"/>
      <c r="W484" s="9"/>
      <c r="X484" s="9"/>
      <c r="Y484" s="9"/>
      <c r="Z484" s="9"/>
      <c r="AA484" s="9"/>
      <c r="AB484" s="9"/>
      <c r="AC484" s="9"/>
      <c r="AD484" s="9"/>
      <c r="AE484" s="9"/>
      <c r="AF484" s="9"/>
      <c r="AG484" s="9"/>
      <c r="AH484" s="9"/>
      <c r="AI484" s="9"/>
      <c r="AJ484" s="9"/>
      <c r="AK484" s="1"/>
      <c r="AL484" s="1" t="e">
        <f aca="false">SUMPRODUCT(B484:AJ484,PVCapPrice)</f>
        <v>#DIV/0!</v>
      </c>
      <c r="AM484" s="1"/>
      <c r="AN484" s="1"/>
      <c r="AO484" s="1"/>
      <c r="AP484" s="1"/>
      <c r="AQ484" s="1"/>
    </row>
    <row r="485" customFormat="false" ht="11.25" hidden="false" customHeight="false" outlineLevel="0" collapsed="false">
      <c r="A485" s="1" t="n">
        <v>483</v>
      </c>
      <c r="B485" s="9"/>
      <c r="C485" s="9"/>
      <c r="D485" s="9"/>
      <c r="E485" s="9"/>
      <c r="F485" s="9"/>
      <c r="G485" s="9"/>
      <c r="H485" s="9"/>
      <c r="I485" s="9"/>
      <c r="J485" s="9"/>
      <c r="K485" s="9"/>
      <c r="L485" s="9"/>
      <c r="M485" s="9"/>
      <c r="N485" s="9"/>
      <c r="O485" s="9"/>
      <c r="P485" s="9"/>
      <c r="Q485" s="9"/>
      <c r="R485" s="9"/>
      <c r="S485" s="9"/>
      <c r="T485" s="9"/>
      <c r="U485" s="9"/>
      <c r="V485" s="9"/>
      <c r="W485" s="9"/>
      <c r="X485" s="9"/>
      <c r="Y485" s="9"/>
      <c r="Z485" s="9"/>
      <c r="AA485" s="9"/>
      <c r="AB485" s="9"/>
      <c r="AC485" s="9"/>
      <c r="AD485" s="9"/>
      <c r="AE485" s="9"/>
      <c r="AF485" s="9"/>
      <c r="AG485" s="9"/>
      <c r="AH485" s="9"/>
      <c r="AI485" s="9"/>
      <c r="AJ485" s="9"/>
      <c r="AK485" s="1"/>
      <c r="AL485" s="1" t="e">
        <f aca="false">SUMPRODUCT(B485:AJ485,PVCapPrice)</f>
        <v>#DIV/0!</v>
      </c>
      <c r="AM485" s="1"/>
      <c r="AN485" s="1"/>
      <c r="AO485" s="1"/>
      <c r="AP485" s="1"/>
      <c r="AQ485" s="1"/>
    </row>
    <row r="486" customFormat="false" ht="11.25" hidden="false" customHeight="false" outlineLevel="0" collapsed="false">
      <c r="A486" s="1" t="n">
        <v>484</v>
      </c>
      <c r="B486" s="9"/>
      <c r="C486" s="9"/>
      <c r="D486" s="9"/>
      <c r="E486" s="9"/>
      <c r="F486" s="9"/>
      <c r="G486" s="9"/>
      <c r="H486" s="9"/>
      <c r="I486" s="9"/>
      <c r="J486" s="9"/>
      <c r="K486" s="9"/>
      <c r="L486" s="9"/>
      <c r="M486" s="9"/>
      <c r="N486" s="9"/>
      <c r="O486" s="9"/>
      <c r="P486" s="9"/>
      <c r="Q486" s="9"/>
      <c r="R486" s="9"/>
      <c r="S486" s="9"/>
      <c r="T486" s="9"/>
      <c r="U486" s="9"/>
      <c r="V486" s="9"/>
      <c r="W486" s="9"/>
      <c r="X486" s="9"/>
      <c r="Y486" s="9"/>
      <c r="Z486" s="9"/>
      <c r="AA486" s="9"/>
      <c r="AB486" s="9"/>
      <c r="AC486" s="9"/>
      <c r="AD486" s="9"/>
      <c r="AE486" s="9"/>
      <c r="AF486" s="9"/>
      <c r="AG486" s="9"/>
      <c r="AH486" s="9"/>
      <c r="AI486" s="9"/>
      <c r="AJ486" s="9"/>
      <c r="AK486" s="1"/>
      <c r="AL486" s="1" t="e">
        <f aca="false">SUMPRODUCT(B486:AJ486,PVCapPrice)</f>
        <v>#DIV/0!</v>
      </c>
      <c r="AM486" s="1"/>
      <c r="AN486" s="1"/>
      <c r="AO486" s="1"/>
      <c r="AP486" s="1"/>
      <c r="AQ486" s="1"/>
    </row>
    <row r="487" customFormat="false" ht="11.25" hidden="false" customHeight="false" outlineLevel="0" collapsed="false">
      <c r="A487" s="1" t="n">
        <v>485</v>
      </c>
      <c r="B487" s="9"/>
      <c r="C487" s="9"/>
      <c r="D487" s="9"/>
      <c r="E487" s="9"/>
      <c r="F487" s="9"/>
      <c r="G487" s="9"/>
      <c r="H487" s="9"/>
      <c r="I487" s="9"/>
      <c r="J487" s="9"/>
      <c r="K487" s="9"/>
      <c r="L487" s="9"/>
      <c r="M487" s="9"/>
      <c r="N487" s="9"/>
      <c r="O487" s="9"/>
      <c r="P487" s="9"/>
      <c r="Q487" s="9"/>
      <c r="R487" s="9"/>
      <c r="S487" s="9"/>
      <c r="T487" s="9"/>
      <c r="U487" s="9"/>
      <c r="V487" s="9"/>
      <c r="W487" s="9"/>
      <c r="X487" s="9"/>
      <c r="Y487" s="9"/>
      <c r="Z487" s="9"/>
      <c r="AA487" s="9"/>
      <c r="AB487" s="9"/>
      <c r="AC487" s="9"/>
      <c r="AD487" s="9"/>
      <c r="AE487" s="9"/>
      <c r="AF487" s="9"/>
      <c r="AG487" s="9"/>
      <c r="AH487" s="9"/>
      <c r="AI487" s="9"/>
      <c r="AJ487" s="9"/>
      <c r="AK487" s="1"/>
      <c r="AL487" s="1" t="e">
        <f aca="false">SUMPRODUCT(B487:AJ487,PVCapPrice)</f>
        <v>#DIV/0!</v>
      </c>
      <c r="AM487" s="1"/>
      <c r="AN487" s="1"/>
      <c r="AO487" s="1"/>
      <c r="AP487" s="1"/>
      <c r="AQ487" s="1"/>
    </row>
    <row r="488" customFormat="false" ht="11.25" hidden="false" customHeight="false" outlineLevel="0" collapsed="false">
      <c r="A488" s="1" t="n">
        <v>486</v>
      </c>
      <c r="B488" s="9"/>
      <c r="C488" s="9"/>
      <c r="D488" s="9"/>
      <c r="E488" s="9"/>
      <c r="F488" s="9"/>
      <c r="G488" s="9"/>
      <c r="H488" s="9"/>
      <c r="I488" s="9"/>
      <c r="J488" s="9"/>
      <c r="K488" s="9"/>
      <c r="L488" s="9"/>
      <c r="M488" s="9"/>
      <c r="N488" s="9"/>
      <c r="O488" s="9"/>
      <c r="P488" s="9"/>
      <c r="Q488" s="9"/>
      <c r="R488" s="9"/>
      <c r="S488" s="9"/>
      <c r="T488" s="9"/>
      <c r="U488" s="9"/>
      <c r="V488" s="9"/>
      <c r="W488" s="9"/>
      <c r="X488" s="9"/>
      <c r="Y488" s="9"/>
      <c r="Z488" s="9"/>
      <c r="AA488" s="9"/>
      <c r="AB488" s="9"/>
      <c r="AC488" s="9"/>
      <c r="AD488" s="9"/>
      <c r="AE488" s="9"/>
      <c r="AF488" s="9"/>
      <c r="AG488" s="9"/>
      <c r="AH488" s="9"/>
      <c r="AI488" s="9"/>
      <c r="AJ488" s="9"/>
      <c r="AK488" s="1"/>
      <c r="AL488" s="1" t="e">
        <f aca="false">SUMPRODUCT(B488:AJ488,PVCapPrice)</f>
        <v>#DIV/0!</v>
      </c>
      <c r="AM488" s="1"/>
      <c r="AN488" s="1"/>
      <c r="AO488" s="1"/>
      <c r="AP488" s="1"/>
      <c r="AQ488" s="1"/>
    </row>
    <row r="489" customFormat="false" ht="11.25" hidden="false" customHeight="false" outlineLevel="0" collapsed="false">
      <c r="A489" s="1" t="n">
        <v>487</v>
      </c>
      <c r="B489" s="9"/>
      <c r="C489" s="9"/>
      <c r="D489" s="9"/>
      <c r="E489" s="9"/>
      <c r="F489" s="9"/>
      <c r="G489" s="9"/>
      <c r="H489" s="9"/>
      <c r="I489" s="9"/>
      <c r="J489" s="9"/>
      <c r="K489" s="9"/>
      <c r="L489" s="9"/>
      <c r="M489" s="9"/>
      <c r="N489" s="9"/>
      <c r="O489" s="9"/>
      <c r="P489" s="9"/>
      <c r="Q489" s="9"/>
      <c r="R489" s="9"/>
      <c r="S489" s="9"/>
      <c r="T489" s="9"/>
      <c r="U489" s="9"/>
      <c r="V489" s="9"/>
      <c r="W489" s="9"/>
      <c r="X489" s="9"/>
      <c r="Y489" s="9"/>
      <c r="Z489" s="9"/>
      <c r="AA489" s="9"/>
      <c r="AB489" s="9"/>
      <c r="AC489" s="9"/>
      <c r="AD489" s="9"/>
      <c r="AE489" s="9"/>
      <c r="AF489" s="9"/>
      <c r="AG489" s="9"/>
      <c r="AH489" s="9"/>
      <c r="AI489" s="9"/>
      <c r="AJ489" s="9"/>
      <c r="AK489" s="1"/>
      <c r="AL489" s="1" t="e">
        <f aca="false">SUMPRODUCT(B489:AJ489,PVCapPrice)</f>
        <v>#DIV/0!</v>
      </c>
      <c r="AM489" s="1"/>
      <c r="AN489" s="1"/>
      <c r="AO489" s="1"/>
      <c r="AP489" s="1"/>
      <c r="AQ489" s="1"/>
    </row>
    <row r="490" customFormat="false" ht="11.25" hidden="false" customHeight="false" outlineLevel="0" collapsed="false">
      <c r="A490" s="1" t="n">
        <v>488</v>
      </c>
      <c r="B490" s="9"/>
      <c r="C490" s="9"/>
      <c r="D490" s="9"/>
      <c r="E490" s="9"/>
      <c r="F490" s="9"/>
      <c r="G490" s="9"/>
      <c r="H490" s="9"/>
      <c r="I490" s="9"/>
      <c r="J490" s="9"/>
      <c r="K490" s="9"/>
      <c r="L490" s="9"/>
      <c r="M490" s="9"/>
      <c r="N490" s="9"/>
      <c r="O490" s="9"/>
      <c r="P490" s="9"/>
      <c r="Q490" s="9"/>
      <c r="R490" s="9"/>
      <c r="S490" s="9"/>
      <c r="T490" s="9"/>
      <c r="U490" s="9"/>
      <c r="V490" s="9"/>
      <c r="W490" s="9"/>
      <c r="X490" s="9"/>
      <c r="Y490" s="9"/>
      <c r="Z490" s="9"/>
      <c r="AA490" s="9"/>
      <c r="AB490" s="9"/>
      <c r="AC490" s="9"/>
      <c r="AD490" s="9"/>
      <c r="AE490" s="9"/>
      <c r="AF490" s="9"/>
      <c r="AG490" s="9"/>
      <c r="AH490" s="9"/>
      <c r="AI490" s="9"/>
      <c r="AJ490" s="9"/>
      <c r="AK490" s="1"/>
      <c r="AL490" s="1" t="e">
        <f aca="false">SUMPRODUCT(B490:AJ490,PVCapPrice)</f>
        <v>#DIV/0!</v>
      </c>
      <c r="AM490" s="1"/>
      <c r="AN490" s="1"/>
      <c r="AO490" s="1"/>
      <c r="AP490" s="1"/>
      <c r="AQ490" s="1"/>
    </row>
    <row r="491" customFormat="false" ht="11.25" hidden="false" customHeight="false" outlineLevel="0" collapsed="false">
      <c r="A491" s="1" t="n">
        <v>489</v>
      </c>
      <c r="B491" s="9"/>
      <c r="C491" s="9"/>
      <c r="D491" s="9"/>
      <c r="E491" s="9"/>
      <c r="F491" s="9"/>
      <c r="G491" s="9"/>
      <c r="H491" s="9"/>
      <c r="I491" s="9"/>
      <c r="J491" s="9"/>
      <c r="K491" s="9"/>
      <c r="L491" s="9"/>
      <c r="M491" s="9"/>
      <c r="N491" s="9"/>
      <c r="O491" s="9"/>
      <c r="P491" s="9"/>
      <c r="Q491" s="9"/>
      <c r="R491" s="9"/>
      <c r="S491" s="9"/>
      <c r="T491" s="9"/>
      <c r="U491" s="9"/>
      <c r="V491" s="9"/>
      <c r="W491" s="9"/>
      <c r="X491" s="9"/>
      <c r="Y491" s="9"/>
      <c r="Z491" s="9"/>
      <c r="AA491" s="9"/>
      <c r="AB491" s="9"/>
      <c r="AC491" s="9"/>
      <c r="AD491" s="9"/>
      <c r="AE491" s="9"/>
      <c r="AF491" s="9"/>
      <c r="AG491" s="9"/>
      <c r="AH491" s="9"/>
      <c r="AI491" s="9"/>
      <c r="AJ491" s="9"/>
      <c r="AK491" s="1"/>
      <c r="AL491" s="1" t="e">
        <f aca="false">SUMPRODUCT(B491:AJ491,PVCapPrice)</f>
        <v>#DIV/0!</v>
      </c>
      <c r="AM491" s="1"/>
      <c r="AN491" s="1"/>
      <c r="AO491" s="1"/>
      <c r="AP491" s="1"/>
      <c r="AQ491" s="1"/>
    </row>
    <row r="492" customFormat="false" ht="11.25" hidden="false" customHeight="false" outlineLevel="0" collapsed="false">
      <c r="A492" s="1" t="n">
        <v>490</v>
      </c>
      <c r="B492" s="9"/>
      <c r="C492" s="9"/>
      <c r="D492" s="9"/>
      <c r="E492" s="9"/>
      <c r="F492" s="9"/>
      <c r="G492" s="9"/>
      <c r="H492" s="9"/>
      <c r="I492" s="9"/>
      <c r="J492" s="9"/>
      <c r="K492" s="9"/>
      <c r="L492" s="9"/>
      <c r="M492" s="9"/>
      <c r="N492" s="9"/>
      <c r="O492" s="9"/>
      <c r="P492" s="9"/>
      <c r="Q492" s="9"/>
      <c r="R492" s="9"/>
      <c r="S492" s="9"/>
      <c r="T492" s="9"/>
      <c r="U492" s="9"/>
      <c r="V492" s="9"/>
      <c r="W492" s="9"/>
      <c r="X492" s="9"/>
      <c r="Y492" s="9"/>
      <c r="Z492" s="9"/>
      <c r="AA492" s="9"/>
      <c r="AB492" s="9"/>
      <c r="AC492" s="9"/>
      <c r="AD492" s="9"/>
      <c r="AE492" s="9"/>
      <c r="AF492" s="9"/>
      <c r="AG492" s="9"/>
      <c r="AH492" s="9"/>
      <c r="AI492" s="9"/>
      <c r="AJ492" s="9"/>
      <c r="AK492" s="1"/>
      <c r="AL492" s="1" t="e">
        <f aca="false">SUMPRODUCT(B492:AJ492,PVCapPrice)</f>
        <v>#DIV/0!</v>
      </c>
      <c r="AM492" s="1"/>
      <c r="AN492" s="1"/>
      <c r="AO492" s="1"/>
      <c r="AP492" s="1"/>
      <c r="AQ492" s="1"/>
    </row>
    <row r="493" customFormat="false" ht="11.25" hidden="false" customHeight="false" outlineLevel="0" collapsed="false">
      <c r="A493" s="1" t="n">
        <v>491</v>
      </c>
      <c r="B493" s="9"/>
      <c r="C493" s="9"/>
      <c r="D493" s="9"/>
      <c r="E493" s="9"/>
      <c r="F493" s="9"/>
      <c r="G493" s="9"/>
      <c r="H493" s="9"/>
      <c r="I493" s="9"/>
      <c r="J493" s="9"/>
      <c r="K493" s="9"/>
      <c r="L493" s="9"/>
      <c r="M493" s="9"/>
      <c r="N493" s="9"/>
      <c r="O493" s="9"/>
      <c r="P493" s="9"/>
      <c r="Q493" s="9"/>
      <c r="R493" s="9"/>
      <c r="S493" s="9"/>
      <c r="T493" s="9"/>
      <c r="U493" s="9"/>
      <c r="V493" s="9"/>
      <c r="W493" s="9"/>
      <c r="X493" s="9"/>
      <c r="Y493" s="9"/>
      <c r="Z493" s="9"/>
      <c r="AA493" s="9"/>
      <c r="AB493" s="9"/>
      <c r="AC493" s="9"/>
      <c r="AD493" s="9"/>
      <c r="AE493" s="9"/>
      <c r="AF493" s="9"/>
      <c r="AG493" s="9"/>
      <c r="AH493" s="9"/>
      <c r="AI493" s="9"/>
      <c r="AJ493" s="9"/>
      <c r="AK493" s="1"/>
      <c r="AL493" s="1" t="e">
        <f aca="false">SUMPRODUCT(B493:AJ493,PVCapPrice)</f>
        <v>#DIV/0!</v>
      </c>
      <c r="AM493" s="1"/>
      <c r="AN493" s="1"/>
      <c r="AO493" s="1"/>
      <c r="AP493" s="1"/>
      <c r="AQ493" s="1"/>
    </row>
    <row r="494" customFormat="false" ht="11.25" hidden="false" customHeight="false" outlineLevel="0" collapsed="false">
      <c r="A494" s="1" t="n">
        <v>492</v>
      </c>
      <c r="B494" s="9"/>
      <c r="C494" s="9"/>
      <c r="D494" s="9"/>
      <c r="E494" s="9"/>
      <c r="F494" s="9"/>
      <c r="G494" s="9"/>
      <c r="H494" s="9"/>
      <c r="I494" s="9"/>
      <c r="J494" s="9"/>
      <c r="K494" s="9"/>
      <c r="L494" s="9"/>
      <c r="M494" s="9"/>
      <c r="N494" s="9"/>
      <c r="O494" s="9"/>
      <c r="P494" s="9"/>
      <c r="Q494" s="9"/>
      <c r="R494" s="9"/>
      <c r="S494" s="9"/>
      <c r="T494" s="9"/>
      <c r="U494" s="9"/>
      <c r="V494" s="9"/>
      <c r="W494" s="9"/>
      <c r="X494" s="9"/>
      <c r="Y494" s="9"/>
      <c r="Z494" s="9"/>
      <c r="AA494" s="9"/>
      <c r="AB494" s="9"/>
      <c r="AC494" s="9"/>
      <c r="AD494" s="9"/>
      <c r="AE494" s="9"/>
      <c r="AF494" s="9"/>
      <c r="AG494" s="9"/>
      <c r="AH494" s="9"/>
      <c r="AI494" s="9"/>
      <c r="AJ494" s="9"/>
      <c r="AK494" s="1"/>
      <c r="AL494" s="1" t="e">
        <f aca="false">SUMPRODUCT(B494:AJ494,PVCapPrice)</f>
        <v>#DIV/0!</v>
      </c>
      <c r="AM494" s="1"/>
      <c r="AN494" s="1"/>
      <c r="AO494" s="1"/>
      <c r="AP494" s="1"/>
      <c r="AQ494" s="1"/>
    </row>
    <row r="495" customFormat="false" ht="11.25" hidden="false" customHeight="false" outlineLevel="0" collapsed="false">
      <c r="A495" s="1" t="n">
        <v>493</v>
      </c>
      <c r="B495" s="9"/>
      <c r="C495" s="9"/>
      <c r="D495" s="9"/>
      <c r="E495" s="9"/>
      <c r="F495" s="9"/>
      <c r="G495" s="9"/>
      <c r="H495" s="9"/>
      <c r="I495" s="9"/>
      <c r="J495" s="9"/>
      <c r="K495" s="9"/>
      <c r="L495" s="9"/>
      <c r="M495" s="9"/>
      <c r="N495" s="9"/>
      <c r="O495" s="9"/>
      <c r="P495" s="9"/>
      <c r="Q495" s="9"/>
      <c r="R495" s="9"/>
      <c r="S495" s="9"/>
      <c r="T495" s="9"/>
      <c r="U495" s="9"/>
      <c r="V495" s="9"/>
      <c r="W495" s="9"/>
      <c r="X495" s="9"/>
      <c r="Y495" s="9"/>
      <c r="Z495" s="9"/>
      <c r="AA495" s="9"/>
      <c r="AB495" s="9"/>
      <c r="AC495" s="9"/>
      <c r="AD495" s="9"/>
      <c r="AE495" s="9"/>
      <c r="AF495" s="9"/>
      <c r="AG495" s="9"/>
      <c r="AH495" s="9"/>
      <c r="AI495" s="9"/>
      <c r="AJ495" s="9"/>
      <c r="AK495" s="1"/>
      <c r="AL495" s="1" t="e">
        <f aca="false">SUMPRODUCT(B495:AJ495,PVCapPrice)</f>
        <v>#DIV/0!</v>
      </c>
      <c r="AM495" s="1"/>
      <c r="AN495" s="1"/>
      <c r="AO495" s="1"/>
      <c r="AP495" s="1"/>
      <c r="AQ495" s="1"/>
    </row>
    <row r="496" customFormat="false" ht="11.25" hidden="false" customHeight="false" outlineLevel="0" collapsed="false">
      <c r="A496" s="1" t="n">
        <v>494</v>
      </c>
      <c r="B496" s="9"/>
      <c r="C496" s="9"/>
      <c r="D496" s="9"/>
      <c r="E496" s="9"/>
      <c r="F496" s="9"/>
      <c r="G496" s="9"/>
      <c r="H496" s="9"/>
      <c r="I496" s="9"/>
      <c r="J496" s="9"/>
      <c r="K496" s="9"/>
      <c r="L496" s="9"/>
      <c r="M496" s="9"/>
      <c r="N496" s="9"/>
      <c r="O496" s="9"/>
      <c r="P496" s="9"/>
      <c r="Q496" s="9"/>
      <c r="R496" s="9"/>
      <c r="S496" s="9"/>
      <c r="T496" s="9"/>
      <c r="U496" s="9"/>
      <c r="V496" s="9"/>
      <c r="W496" s="9"/>
      <c r="X496" s="9"/>
      <c r="Y496" s="9"/>
      <c r="Z496" s="9"/>
      <c r="AA496" s="9"/>
      <c r="AB496" s="9"/>
      <c r="AC496" s="9"/>
      <c r="AD496" s="9"/>
      <c r="AE496" s="9"/>
      <c r="AF496" s="9"/>
      <c r="AG496" s="9"/>
      <c r="AH496" s="9"/>
      <c r="AI496" s="9"/>
      <c r="AJ496" s="9"/>
      <c r="AK496" s="1"/>
      <c r="AL496" s="1" t="e">
        <f aca="false">SUMPRODUCT(B496:AJ496,PVCapPrice)</f>
        <v>#DIV/0!</v>
      </c>
      <c r="AM496" s="1"/>
      <c r="AN496" s="1"/>
      <c r="AO496" s="1"/>
      <c r="AP496" s="1"/>
      <c r="AQ496" s="1"/>
    </row>
    <row r="497" customFormat="false" ht="11.25" hidden="false" customHeight="false" outlineLevel="0" collapsed="false">
      <c r="A497" s="1" t="n">
        <v>495</v>
      </c>
      <c r="B497" s="9"/>
      <c r="C497" s="9"/>
      <c r="D497" s="9"/>
      <c r="E497" s="9"/>
      <c r="F497" s="9"/>
      <c r="G497" s="9"/>
      <c r="H497" s="9"/>
      <c r="I497" s="9"/>
      <c r="J497" s="9"/>
      <c r="K497" s="9"/>
      <c r="L497" s="9"/>
      <c r="M497" s="9"/>
      <c r="N497" s="9"/>
      <c r="O497" s="9"/>
      <c r="P497" s="9"/>
      <c r="Q497" s="9"/>
      <c r="R497" s="9"/>
      <c r="S497" s="9"/>
      <c r="T497" s="9"/>
      <c r="U497" s="9"/>
      <c r="V497" s="9"/>
      <c r="W497" s="9"/>
      <c r="X497" s="9"/>
      <c r="Y497" s="9"/>
      <c r="Z497" s="9"/>
      <c r="AA497" s="9"/>
      <c r="AB497" s="9"/>
      <c r="AC497" s="9"/>
      <c r="AD497" s="9"/>
      <c r="AE497" s="9"/>
      <c r="AF497" s="9"/>
      <c r="AG497" s="9"/>
      <c r="AH497" s="9"/>
      <c r="AI497" s="9"/>
      <c r="AJ497" s="9"/>
      <c r="AK497" s="1"/>
      <c r="AL497" s="1" t="e">
        <f aca="false">SUMPRODUCT(B497:AJ497,PVCapPrice)</f>
        <v>#DIV/0!</v>
      </c>
      <c r="AM497" s="1"/>
      <c r="AN497" s="1"/>
      <c r="AO497" s="1"/>
      <c r="AP497" s="1"/>
      <c r="AQ497" s="1"/>
    </row>
    <row r="498" customFormat="false" ht="11.25" hidden="false" customHeight="false" outlineLevel="0" collapsed="false">
      <c r="A498" s="1" t="n">
        <v>496</v>
      </c>
      <c r="B498" s="9"/>
      <c r="C498" s="9"/>
      <c r="D498" s="9"/>
      <c r="E498" s="9"/>
      <c r="F498" s="9"/>
      <c r="G498" s="9"/>
      <c r="H498" s="9"/>
      <c r="I498" s="9"/>
      <c r="J498" s="9"/>
      <c r="K498" s="9"/>
      <c r="L498" s="9"/>
      <c r="M498" s="9"/>
      <c r="N498" s="9"/>
      <c r="O498" s="9"/>
      <c r="P498" s="9"/>
      <c r="Q498" s="9"/>
      <c r="R498" s="9"/>
      <c r="S498" s="9"/>
      <c r="T498" s="9"/>
      <c r="U498" s="9"/>
      <c r="V498" s="9"/>
      <c r="W498" s="9"/>
      <c r="X498" s="9"/>
      <c r="Y498" s="9"/>
      <c r="Z498" s="9"/>
      <c r="AA498" s="9"/>
      <c r="AB498" s="9"/>
      <c r="AC498" s="9"/>
      <c r="AD498" s="9"/>
      <c r="AE498" s="9"/>
      <c r="AF498" s="9"/>
      <c r="AG498" s="9"/>
      <c r="AH498" s="9"/>
      <c r="AI498" s="9"/>
      <c r="AJ498" s="9"/>
      <c r="AK498" s="1"/>
      <c r="AL498" s="1" t="e">
        <f aca="false">SUMPRODUCT(B498:AJ498,PVCapPrice)</f>
        <v>#DIV/0!</v>
      </c>
      <c r="AM498" s="1"/>
      <c r="AN498" s="1"/>
      <c r="AO498" s="1"/>
      <c r="AP498" s="1"/>
      <c r="AQ498" s="1"/>
    </row>
    <row r="499" customFormat="false" ht="11.25" hidden="false" customHeight="false" outlineLevel="0" collapsed="false">
      <c r="A499" s="1" t="n">
        <v>497</v>
      </c>
      <c r="B499" s="9"/>
      <c r="C499" s="9"/>
      <c r="D499" s="9"/>
      <c r="E499" s="9"/>
      <c r="F499" s="9"/>
      <c r="G499" s="9"/>
      <c r="H499" s="9"/>
      <c r="I499" s="9"/>
      <c r="J499" s="9"/>
      <c r="K499" s="9"/>
      <c r="L499" s="9"/>
      <c r="M499" s="9"/>
      <c r="N499" s="9"/>
      <c r="O499" s="9"/>
      <c r="P499" s="9"/>
      <c r="Q499" s="9"/>
      <c r="R499" s="9"/>
      <c r="S499" s="9"/>
      <c r="T499" s="9"/>
      <c r="U499" s="9"/>
      <c r="V499" s="9"/>
      <c r="W499" s="9"/>
      <c r="X499" s="9"/>
      <c r="Y499" s="9"/>
      <c r="Z499" s="9"/>
      <c r="AA499" s="9"/>
      <c r="AB499" s="9"/>
      <c r="AC499" s="9"/>
      <c r="AD499" s="9"/>
      <c r="AE499" s="9"/>
      <c r="AF499" s="9"/>
      <c r="AG499" s="9"/>
      <c r="AH499" s="9"/>
      <c r="AI499" s="9"/>
      <c r="AJ499" s="9"/>
      <c r="AK499" s="1"/>
      <c r="AL499" s="1" t="e">
        <f aca="false">SUMPRODUCT(B499:AJ499,PVCapPrice)</f>
        <v>#DIV/0!</v>
      </c>
      <c r="AM499" s="1"/>
      <c r="AN499" s="1"/>
      <c r="AO499" s="1"/>
      <c r="AP499" s="1"/>
      <c r="AQ499" s="1"/>
    </row>
    <row r="500" customFormat="false" ht="11.25" hidden="false" customHeight="false" outlineLevel="0" collapsed="false">
      <c r="A500" s="1" t="n">
        <v>498</v>
      </c>
      <c r="B500" s="9"/>
      <c r="C500" s="9"/>
      <c r="D500" s="9"/>
      <c r="E500" s="9"/>
      <c r="F500" s="9"/>
      <c r="G500" s="9"/>
      <c r="H500" s="9"/>
      <c r="I500" s="9"/>
      <c r="J500" s="9"/>
      <c r="K500" s="9"/>
      <c r="L500" s="9"/>
      <c r="M500" s="9"/>
      <c r="N500" s="9"/>
      <c r="O500" s="9"/>
      <c r="P500" s="9"/>
      <c r="Q500" s="9"/>
      <c r="R500" s="9"/>
      <c r="S500" s="9"/>
      <c r="T500" s="9"/>
      <c r="U500" s="9"/>
      <c r="V500" s="9"/>
      <c r="W500" s="9"/>
      <c r="X500" s="9"/>
      <c r="Y500" s="9"/>
      <c r="Z500" s="9"/>
      <c r="AA500" s="9"/>
      <c r="AB500" s="9"/>
      <c r="AC500" s="9"/>
      <c r="AD500" s="9"/>
      <c r="AE500" s="9"/>
      <c r="AF500" s="9"/>
      <c r="AG500" s="9"/>
      <c r="AH500" s="9"/>
      <c r="AI500" s="9"/>
      <c r="AJ500" s="9"/>
      <c r="AK500" s="1"/>
      <c r="AL500" s="1" t="e">
        <f aca="false">SUMPRODUCT(B500:AJ500,PVCapPrice)</f>
        <v>#DIV/0!</v>
      </c>
      <c r="AM500" s="1"/>
      <c r="AN500" s="1"/>
      <c r="AO500" s="1"/>
      <c r="AP500" s="1"/>
      <c r="AQ500" s="1"/>
    </row>
    <row r="501" customFormat="false" ht="11.25" hidden="false" customHeight="false" outlineLevel="0" collapsed="false">
      <c r="A501" s="1" t="n">
        <v>499</v>
      </c>
      <c r="B501" s="9"/>
      <c r="C501" s="9"/>
      <c r="D501" s="9"/>
      <c r="E501" s="9"/>
      <c r="F501" s="9"/>
      <c r="G501" s="9"/>
      <c r="H501" s="9"/>
      <c r="I501" s="9"/>
      <c r="J501" s="9"/>
      <c r="K501" s="9"/>
      <c r="L501" s="9"/>
      <c r="M501" s="9"/>
      <c r="N501" s="9"/>
      <c r="O501" s="9"/>
      <c r="P501" s="9"/>
      <c r="Q501" s="9"/>
      <c r="R501" s="9"/>
      <c r="S501" s="9"/>
      <c r="T501" s="9"/>
      <c r="U501" s="9"/>
      <c r="V501" s="9"/>
      <c r="W501" s="9"/>
      <c r="X501" s="9"/>
      <c r="Y501" s="9"/>
      <c r="Z501" s="9"/>
      <c r="AA501" s="9"/>
      <c r="AB501" s="9"/>
      <c r="AC501" s="9"/>
      <c r="AD501" s="9"/>
      <c r="AE501" s="9"/>
      <c r="AF501" s="9"/>
      <c r="AG501" s="9"/>
      <c r="AH501" s="9"/>
      <c r="AI501" s="9"/>
      <c r="AJ501" s="9"/>
      <c r="AK501" s="1"/>
      <c r="AL501" s="1" t="e">
        <f aca="false">SUMPRODUCT(B501:AJ501,PVCapPrice)</f>
        <v>#DIV/0!</v>
      </c>
      <c r="AM501" s="1"/>
      <c r="AN501" s="1"/>
      <c r="AO501" s="1"/>
      <c r="AP501" s="1"/>
      <c r="AQ501" s="1"/>
    </row>
    <row r="502" customFormat="false" ht="11.25" hidden="false" customHeight="false" outlineLevel="0" collapsed="false">
      <c r="A502" s="1" t="n">
        <v>500</v>
      </c>
      <c r="B502" s="9"/>
      <c r="C502" s="9"/>
      <c r="D502" s="9"/>
      <c r="E502" s="9"/>
      <c r="F502" s="9"/>
      <c r="G502" s="9"/>
      <c r="H502" s="9"/>
      <c r="I502" s="9"/>
      <c r="J502" s="9"/>
      <c r="K502" s="9"/>
      <c r="L502" s="9"/>
      <c r="M502" s="9"/>
      <c r="N502" s="9"/>
      <c r="O502" s="9"/>
      <c r="P502" s="9"/>
      <c r="Q502" s="9"/>
      <c r="R502" s="9"/>
      <c r="S502" s="9"/>
      <c r="T502" s="9"/>
      <c r="U502" s="9"/>
      <c r="V502" s="9"/>
      <c r="W502" s="9"/>
      <c r="X502" s="9"/>
      <c r="Y502" s="9"/>
      <c r="Z502" s="9"/>
      <c r="AA502" s="9"/>
      <c r="AB502" s="9"/>
      <c r="AC502" s="9"/>
      <c r="AD502" s="9"/>
      <c r="AE502" s="9"/>
      <c r="AF502" s="9"/>
      <c r="AG502" s="9"/>
      <c r="AH502" s="9"/>
      <c r="AI502" s="9"/>
      <c r="AJ502" s="9"/>
      <c r="AK502" s="1"/>
      <c r="AL502" s="1" t="e">
        <f aca="false">SUMPRODUCT(B502:AJ502,PVCapPrice)</f>
        <v>#DIV/0!</v>
      </c>
      <c r="AM502" s="1"/>
      <c r="AN502" s="1"/>
      <c r="AO502" s="1"/>
      <c r="AP502" s="1"/>
      <c r="AQ502" s="1"/>
    </row>
    <row r="503" customFormat="false" ht="11.25" hidden="false" customHeight="false" outlineLevel="0" collapsed="false">
      <c r="A503" s="1" t="n">
        <v>501</v>
      </c>
      <c r="B503" s="9"/>
      <c r="C503" s="9"/>
      <c r="D503" s="9"/>
      <c r="E503" s="9"/>
      <c r="F503" s="9"/>
      <c r="G503" s="9"/>
      <c r="H503" s="9"/>
      <c r="I503" s="9"/>
      <c r="J503" s="9"/>
      <c r="K503" s="9"/>
      <c r="L503" s="9"/>
      <c r="M503" s="9"/>
      <c r="N503" s="9"/>
      <c r="O503" s="9"/>
      <c r="P503" s="9"/>
      <c r="Q503" s="9"/>
      <c r="R503" s="9"/>
      <c r="S503" s="9"/>
      <c r="T503" s="9"/>
      <c r="U503" s="9"/>
      <c r="V503" s="9"/>
      <c r="W503" s="9"/>
      <c r="X503" s="9"/>
      <c r="Y503" s="9"/>
      <c r="Z503" s="9"/>
      <c r="AA503" s="9"/>
      <c r="AB503" s="9"/>
      <c r="AC503" s="9"/>
      <c r="AD503" s="9"/>
      <c r="AE503" s="9"/>
      <c r="AF503" s="9"/>
      <c r="AG503" s="9"/>
      <c r="AH503" s="9"/>
      <c r="AI503" s="9"/>
      <c r="AJ503" s="9"/>
      <c r="AK503" s="1"/>
      <c r="AL503" s="1" t="e">
        <f aca="false">SUMPRODUCT(B503:AJ503,PVCapPrice)</f>
        <v>#DIV/0!</v>
      </c>
      <c r="AM503" s="1"/>
      <c r="AN503" s="1"/>
      <c r="AO503" s="1"/>
      <c r="AP503" s="1"/>
      <c r="AQ503" s="1"/>
    </row>
    <row r="504" customFormat="false" ht="11.25" hidden="false" customHeight="false" outlineLevel="0" collapsed="false">
      <c r="A504" s="1" t="n">
        <v>502</v>
      </c>
      <c r="B504" s="9"/>
      <c r="C504" s="9"/>
      <c r="D504" s="9"/>
      <c r="E504" s="9"/>
      <c r="F504" s="9"/>
      <c r="G504" s="9"/>
      <c r="H504" s="9"/>
      <c r="I504" s="9"/>
      <c r="J504" s="9"/>
      <c r="K504" s="9"/>
      <c r="L504" s="9"/>
      <c r="M504" s="9"/>
      <c r="N504" s="9"/>
      <c r="O504" s="9"/>
      <c r="P504" s="9"/>
      <c r="Q504" s="9"/>
      <c r="R504" s="9"/>
      <c r="S504" s="9"/>
      <c r="T504" s="9"/>
      <c r="U504" s="9"/>
      <c r="V504" s="9"/>
      <c r="W504" s="9"/>
      <c r="X504" s="9"/>
      <c r="Y504" s="9"/>
      <c r="Z504" s="9"/>
      <c r="AA504" s="9"/>
      <c r="AB504" s="9"/>
      <c r="AC504" s="9"/>
      <c r="AD504" s="9"/>
      <c r="AE504" s="9"/>
      <c r="AF504" s="9"/>
      <c r="AG504" s="9"/>
      <c r="AH504" s="9"/>
      <c r="AI504" s="9"/>
      <c r="AJ504" s="9"/>
      <c r="AK504" s="1"/>
      <c r="AL504" s="1" t="e">
        <f aca="false">SUMPRODUCT(B504:AJ504,PVCapPrice)</f>
        <v>#DIV/0!</v>
      </c>
      <c r="AM504" s="1"/>
      <c r="AN504" s="1"/>
      <c r="AO504" s="1"/>
      <c r="AP504" s="1"/>
      <c r="AQ504" s="1"/>
    </row>
    <row r="505" customFormat="false" ht="11.25" hidden="false" customHeight="false" outlineLevel="0" collapsed="false">
      <c r="A505" s="1" t="n">
        <v>503</v>
      </c>
      <c r="B505" s="9"/>
      <c r="C505" s="9"/>
      <c r="D505" s="9"/>
      <c r="E505" s="9"/>
      <c r="F505" s="9"/>
      <c r="G505" s="9"/>
      <c r="H505" s="9"/>
      <c r="I505" s="9"/>
      <c r="J505" s="9"/>
      <c r="K505" s="9"/>
      <c r="L505" s="9"/>
      <c r="M505" s="9"/>
      <c r="N505" s="9"/>
      <c r="O505" s="9"/>
      <c r="P505" s="9"/>
      <c r="Q505" s="9"/>
      <c r="R505" s="9"/>
      <c r="S505" s="9"/>
      <c r="T505" s="9"/>
      <c r="U505" s="9"/>
      <c r="V505" s="9"/>
      <c r="W505" s="9"/>
      <c r="X505" s="9"/>
      <c r="Y505" s="9"/>
      <c r="Z505" s="9"/>
      <c r="AA505" s="9"/>
      <c r="AB505" s="9"/>
      <c r="AC505" s="9"/>
      <c r="AD505" s="9"/>
      <c r="AE505" s="9"/>
      <c r="AF505" s="9"/>
      <c r="AG505" s="9"/>
      <c r="AH505" s="9"/>
      <c r="AI505" s="9"/>
      <c r="AJ505" s="9"/>
      <c r="AK505" s="1"/>
      <c r="AL505" s="1" t="e">
        <f aca="false">SUMPRODUCT(B505:AJ505,PVCapPrice)</f>
        <v>#DIV/0!</v>
      </c>
      <c r="AM505" s="1"/>
      <c r="AN505" s="1"/>
      <c r="AO505" s="1"/>
      <c r="AP505" s="1"/>
      <c r="AQ505" s="1"/>
    </row>
    <row r="506" customFormat="false" ht="11.25" hidden="false" customHeight="false" outlineLevel="0" collapsed="false">
      <c r="A506" s="1" t="n">
        <v>504</v>
      </c>
      <c r="B506" s="9"/>
      <c r="C506" s="9"/>
      <c r="D506" s="9"/>
      <c r="E506" s="9"/>
      <c r="F506" s="9"/>
      <c r="G506" s="9"/>
      <c r="H506" s="9"/>
      <c r="I506" s="9"/>
      <c r="J506" s="9"/>
      <c r="K506" s="9"/>
      <c r="L506" s="9"/>
      <c r="M506" s="9"/>
      <c r="N506" s="9"/>
      <c r="O506" s="9"/>
      <c r="P506" s="9"/>
      <c r="Q506" s="9"/>
      <c r="R506" s="9"/>
      <c r="S506" s="9"/>
      <c r="T506" s="9"/>
      <c r="U506" s="9"/>
      <c r="V506" s="9"/>
      <c r="W506" s="9"/>
      <c r="X506" s="9"/>
      <c r="Y506" s="9"/>
      <c r="Z506" s="9"/>
      <c r="AA506" s="9"/>
      <c r="AB506" s="9"/>
      <c r="AC506" s="9"/>
      <c r="AD506" s="9"/>
      <c r="AE506" s="9"/>
      <c r="AF506" s="9"/>
      <c r="AG506" s="9"/>
      <c r="AH506" s="9"/>
      <c r="AI506" s="9"/>
      <c r="AJ506" s="9"/>
      <c r="AK506" s="1"/>
      <c r="AL506" s="1" t="e">
        <f aca="false">SUMPRODUCT(B506:AJ506,PVCapPrice)</f>
        <v>#DIV/0!</v>
      </c>
      <c r="AM506" s="1"/>
      <c r="AN506" s="1"/>
      <c r="AO506" s="1"/>
      <c r="AP506" s="1"/>
      <c r="AQ506" s="1"/>
    </row>
    <row r="507" customFormat="false" ht="11.25" hidden="false" customHeight="false" outlineLevel="0" collapsed="false">
      <c r="A507" s="1" t="n">
        <v>505</v>
      </c>
      <c r="B507" s="9"/>
      <c r="C507" s="9"/>
      <c r="D507" s="9"/>
      <c r="E507" s="9"/>
      <c r="F507" s="9"/>
      <c r="G507" s="9"/>
      <c r="H507" s="9"/>
      <c r="I507" s="9"/>
      <c r="J507" s="9"/>
      <c r="K507" s="9"/>
      <c r="L507" s="9"/>
      <c r="M507" s="9"/>
      <c r="N507" s="9"/>
      <c r="O507" s="9"/>
      <c r="P507" s="9"/>
      <c r="Q507" s="9"/>
      <c r="R507" s="9"/>
      <c r="S507" s="9"/>
      <c r="T507" s="9"/>
      <c r="U507" s="9"/>
      <c r="V507" s="9"/>
      <c r="W507" s="9"/>
      <c r="X507" s="9"/>
      <c r="Y507" s="9"/>
      <c r="Z507" s="9"/>
      <c r="AA507" s="9"/>
      <c r="AB507" s="9"/>
      <c r="AC507" s="9"/>
      <c r="AD507" s="9"/>
      <c r="AE507" s="9"/>
      <c r="AF507" s="9"/>
      <c r="AG507" s="9"/>
      <c r="AH507" s="9"/>
      <c r="AI507" s="9"/>
      <c r="AJ507" s="9"/>
      <c r="AK507" s="1"/>
      <c r="AL507" s="1" t="e">
        <f aca="false">SUMPRODUCT(B507:AJ507,PVCapPrice)</f>
        <v>#DIV/0!</v>
      </c>
      <c r="AM507" s="1"/>
      <c r="AN507" s="1"/>
      <c r="AO507" s="1"/>
      <c r="AP507" s="1"/>
      <c r="AQ507" s="1"/>
    </row>
    <row r="508" customFormat="false" ht="11.25" hidden="false" customHeight="false" outlineLevel="0" collapsed="false">
      <c r="A508" s="1" t="n">
        <v>506</v>
      </c>
      <c r="B508" s="9"/>
      <c r="C508" s="9"/>
      <c r="D508" s="9"/>
      <c r="E508" s="9"/>
      <c r="F508" s="9"/>
      <c r="G508" s="9"/>
      <c r="H508" s="9"/>
      <c r="I508" s="9"/>
      <c r="J508" s="9"/>
      <c r="K508" s="9"/>
      <c r="L508" s="9"/>
      <c r="M508" s="9"/>
      <c r="N508" s="9"/>
      <c r="O508" s="9"/>
      <c r="P508" s="9"/>
      <c r="Q508" s="9"/>
      <c r="R508" s="9"/>
      <c r="S508" s="9"/>
      <c r="T508" s="9"/>
      <c r="U508" s="9"/>
      <c r="V508" s="9"/>
      <c r="W508" s="9"/>
      <c r="X508" s="9"/>
      <c r="Y508" s="9"/>
      <c r="Z508" s="9"/>
      <c r="AA508" s="9"/>
      <c r="AB508" s="9"/>
      <c r="AC508" s="9"/>
      <c r="AD508" s="9"/>
      <c r="AE508" s="9"/>
      <c r="AF508" s="9"/>
      <c r="AG508" s="9"/>
      <c r="AH508" s="9"/>
      <c r="AI508" s="9"/>
      <c r="AJ508" s="9"/>
      <c r="AK508" s="1"/>
      <c r="AL508" s="1" t="e">
        <f aca="false">SUMPRODUCT(B508:AJ508,PVCapPrice)</f>
        <v>#DIV/0!</v>
      </c>
      <c r="AM508" s="1"/>
      <c r="AN508" s="1"/>
      <c r="AO508" s="1"/>
      <c r="AP508" s="1"/>
      <c r="AQ508" s="1"/>
    </row>
    <row r="509" customFormat="false" ht="11.25" hidden="false" customHeight="false" outlineLevel="0" collapsed="false">
      <c r="A509" s="1" t="n">
        <v>507</v>
      </c>
      <c r="B509" s="9"/>
      <c r="C509" s="9"/>
      <c r="D509" s="9"/>
      <c r="E509" s="9"/>
      <c r="F509" s="9"/>
      <c r="G509" s="9"/>
      <c r="H509" s="9"/>
      <c r="I509" s="9"/>
      <c r="J509" s="9"/>
      <c r="K509" s="9"/>
      <c r="L509" s="9"/>
      <c r="M509" s="9"/>
      <c r="N509" s="9"/>
      <c r="O509" s="9"/>
      <c r="P509" s="9"/>
      <c r="Q509" s="9"/>
      <c r="R509" s="9"/>
      <c r="S509" s="9"/>
      <c r="T509" s="9"/>
      <c r="U509" s="9"/>
      <c r="V509" s="9"/>
      <c r="W509" s="9"/>
      <c r="X509" s="9"/>
      <c r="Y509" s="9"/>
      <c r="Z509" s="9"/>
      <c r="AA509" s="9"/>
      <c r="AB509" s="9"/>
      <c r="AC509" s="9"/>
      <c r="AD509" s="9"/>
      <c r="AE509" s="9"/>
      <c r="AF509" s="9"/>
      <c r="AG509" s="9"/>
      <c r="AH509" s="9"/>
      <c r="AI509" s="9"/>
      <c r="AJ509" s="9"/>
      <c r="AK509" s="1"/>
      <c r="AL509" s="1" t="e">
        <f aca="false">SUMPRODUCT(B509:AJ509,PVCapPrice)</f>
        <v>#DIV/0!</v>
      </c>
      <c r="AM509" s="1"/>
      <c r="AN509" s="1"/>
      <c r="AO509" s="1"/>
      <c r="AP509" s="1"/>
      <c r="AQ509" s="1"/>
    </row>
    <row r="510" customFormat="false" ht="11.25" hidden="false" customHeight="false" outlineLevel="0" collapsed="false">
      <c r="A510" s="1" t="n">
        <v>508</v>
      </c>
      <c r="B510" s="9"/>
      <c r="C510" s="9"/>
      <c r="D510" s="9"/>
      <c r="E510" s="9"/>
      <c r="F510" s="9"/>
      <c r="G510" s="9"/>
      <c r="H510" s="9"/>
      <c r="I510" s="9"/>
      <c r="J510" s="9"/>
      <c r="K510" s="9"/>
      <c r="L510" s="9"/>
      <c r="M510" s="9"/>
      <c r="N510" s="9"/>
      <c r="O510" s="9"/>
      <c r="P510" s="9"/>
      <c r="Q510" s="9"/>
      <c r="R510" s="9"/>
      <c r="S510" s="9"/>
      <c r="T510" s="9"/>
      <c r="U510" s="9"/>
      <c r="V510" s="9"/>
      <c r="W510" s="9"/>
      <c r="X510" s="9"/>
      <c r="Y510" s="9"/>
      <c r="Z510" s="9"/>
      <c r="AA510" s="9"/>
      <c r="AB510" s="9"/>
      <c r="AC510" s="9"/>
      <c r="AD510" s="9"/>
      <c r="AE510" s="9"/>
      <c r="AF510" s="9"/>
      <c r="AG510" s="9"/>
      <c r="AH510" s="9"/>
      <c r="AI510" s="9"/>
      <c r="AJ510" s="9"/>
      <c r="AK510" s="1"/>
      <c r="AL510" s="1" t="e">
        <f aca="false">SUMPRODUCT(B510:AJ510,PVCapPrice)</f>
        <v>#DIV/0!</v>
      </c>
      <c r="AM510" s="1"/>
      <c r="AN510" s="1"/>
      <c r="AO510" s="1"/>
      <c r="AP510" s="1"/>
      <c r="AQ510" s="1"/>
    </row>
    <row r="511" customFormat="false" ht="11.25" hidden="false" customHeight="false" outlineLevel="0" collapsed="false">
      <c r="A511" s="1" t="n">
        <v>509</v>
      </c>
      <c r="B511" s="9"/>
      <c r="C511" s="9"/>
      <c r="D511" s="9"/>
      <c r="E511" s="9"/>
      <c r="F511" s="9"/>
      <c r="G511" s="9"/>
      <c r="H511" s="9"/>
      <c r="I511" s="9"/>
      <c r="J511" s="9"/>
      <c r="K511" s="9"/>
      <c r="L511" s="9"/>
      <c r="M511" s="9"/>
      <c r="N511" s="9"/>
      <c r="O511" s="9"/>
      <c r="P511" s="9"/>
      <c r="Q511" s="9"/>
      <c r="R511" s="9"/>
      <c r="S511" s="9"/>
      <c r="T511" s="9"/>
      <c r="U511" s="9"/>
      <c r="V511" s="9"/>
      <c r="W511" s="9"/>
      <c r="X511" s="9"/>
      <c r="Y511" s="9"/>
      <c r="Z511" s="9"/>
      <c r="AA511" s="9"/>
      <c r="AB511" s="9"/>
      <c r="AC511" s="9"/>
      <c r="AD511" s="9"/>
      <c r="AE511" s="9"/>
      <c r="AF511" s="9"/>
      <c r="AG511" s="9"/>
      <c r="AH511" s="9"/>
      <c r="AI511" s="9"/>
      <c r="AJ511" s="9"/>
      <c r="AK511" s="1"/>
      <c r="AL511" s="1" t="e">
        <f aca="false">SUMPRODUCT(B511:AJ511,PVCapPrice)</f>
        <v>#DIV/0!</v>
      </c>
      <c r="AM511" s="1"/>
      <c r="AN511" s="1"/>
      <c r="AO511" s="1"/>
      <c r="AP511" s="1"/>
      <c r="AQ511" s="1"/>
    </row>
    <row r="512" customFormat="false" ht="11.25" hidden="false" customHeight="false" outlineLevel="0" collapsed="false">
      <c r="A512" s="1" t="n">
        <v>510</v>
      </c>
      <c r="B512" s="9"/>
      <c r="C512" s="9"/>
      <c r="D512" s="9"/>
      <c r="E512" s="9"/>
      <c r="F512" s="9"/>
      <c r="G512" s="9"/>
      <c r="H512" s="9"/>
      <c r="I512" s="9"/>
      <c r="J512" s="9"/>
      <c r="K512" s="9"/>
      <c r="L512" s="9"/>
      <c r="M512" s="9"/>
      <c r="N512" s="9"/>
      <c r="O512" s="9"/>
      <c r="P512" s="9"/>
      <c r="Q512" s="9"/>
      <c r="R512" s="9"/>
      <c r="S512" s="9"/>
      <c r="T512" s="9"/>
      <c r="U512" s="9"/>
      <c r="V512" s="9"/>
      <c r="W512" s="9"/>
      <c r="X512" s="9"/>
      <c r="Y512" s="9"/>
      <c r="Z512" s="9"/>
      <c r="AA512" s="9"/>
      <c r="AB512" s="9"/>
      <c r="AC512" s="9"/>
      <c r="AD512" s="9"/>
      <c r="AE512" s="9"/>
      <c r="AF512" s="9"/>
      <c r="AG512" s="9"/>
      <c r="AH512" s="9"/>
      <c r="AI512" s="9"/>
      <c r="AJ512" s="9"/>
      <c r="AK512" s="1"/>
      <c r="AL512" s="1" t="e">
        <f aca="false">SUMPRODUCT(B512:AJ512,PVCapPrice)</f>
        <v>#DIV/0!</v>
      </c>
      <c r="AM512" s="1"/>
      <c r="AN512" s="1"/>
      <c r="AO512" s="1"/>
      <c r="AP512" s="1"/>
      <c r="AQ512" s="1"/>
    </row>
    <row r="513" customFormat="false" ht="11.25" hidden="false" customHeight="false" outlineLevel="0" collapsed="false">
      <c r="A513" s="1" t="n">
        <v>511</v>
      </c>
      <c r="B513" s="9"/>
      <c r="C513" s="9"/>
      <c r="D513" s="9"/>
      <c r="E513" s="9"/>
      <c r="F513" s="9"/>
      <c r="G513" s="9"/>
      <c r="H513" s="9"/>
      <c r="I513" s="9"/>
      <c r="J513" s="9"/>
      <c r="K513" s="9"/>
      <c r="L513" s="9"/>
      <c r="M513" s="9"/>
      <c r="N513" s="9"/>
      <c r="O513" s="9"/>
      <c r="P513" s="9"/>
      <c r="Q513" s="9"/>
      <c r="R513" s="9"/>
      <c r="S513" s="9"/>
      <c r="T513" s="9"/>
      <c r="U513" s="9"/>
      <c r="V513" s="9"/>
      <c r="W513" s="9"/>
      <c r="X513" s="9"/>
      <c r="Y513" s="9"/>
      <c r="Z513" s="9"/>
      <c r="AA513" s="9"/>
      <c r="AB513" s="9"/>
      <c r="AC513" s="9"/>
      <c r="AD513" s="9"/>
      <c r="AE513" s="9"/>
      <c r="AF513" s="9"/>
      <c r="AG513" s="9"/>
      <c r="AH513" s="9"/>
      <c r="AI513" s="9"/>
      <c r="AJ513" s="9"/>
      <c r="AK513" s="1"/>
      <c r="AL513" s="1" t="e">
        <f aca="false">SUMPRODUCT(B513:AJ513,PVCapPrice)</f>
        <v>#DIV/0!</v>
      </c>
      <c r="AM513" s="1"/>
      <c r="AN513" s="1"/>
      <c r="AO513" s="1"/>
      <c r="AP513" s="1"/>
      <c r="AQ513" s="1"/>
    </row>
    <row r="514" customFormat="false" ht="11.25" hidden="false" customHeight="false" outlineLevel="0" collapsed="false">
      <c r="A514" s="1" t="n">
        <v>512</v>
      </c>
      <c r="B514" s="9"/>
      <c r="C514" s="9"/>
      <c r="D514" s="9"/>
      <c r="E514" s="9"/>
      <c r="F514" s="9"/>
      <c r="G514" s="9"/>
      <c r="H514" s="9"/>
      <c r="I514" s="9"/>
      <c r="J514" s="9"/>
      <c r="K514" s="9"/>
      <c r="L514" s="9"/>
      <c r="M514" s="9"/>
      <c r="N514" s="9"/>
      <c r="O514" s="9"/>
      <c r="P514" s="9"/>
      <c r="Q514" s="9"/>
      <c r="R514" s="9"/>
      <c r="S514" s="9"/>
      <c r="T514" s="9"/>
      <c r="U514" s="9"/>
      <c r="V514" s="9"/>
      <c r="W514" s="9"/>
      <c r="X514" s="9"/>
      <c r="Y514" s="9"/>
      <c r="Z514" s="9"/>
      <c r="AA514" s="9"/>
      <c r="AB514" s="9"/>
      <c r="AC514" s="9"/>
      <c r="AD514" s="9"/>
      <c r="AE514" s="9"/>
      <c r="AF514" s="9"/>
      <c r="AG514" s="9"/>
      <c r="AH514" s="9"/>
      <c r="AI514" s="9"/>
      <c r="AJ514" s="9"/>
      <c r="AK514" s="1"/>
      <c r="AL514" s="1" t="e">
        <f aca="false">SUMPRODUCT(B514:AJ514,PVCapPrice)</f>
        <v>#DIV/0!</v>
      </c>
      <c r="AM514" s="1"/>
      <c r="AN514" s="1"/>
      <c r="AO514" s="1"/>
      <c r="AP514" s="1"/>
      <c r="AQ514" s="1"/>
    </row>
    <row r="515" customFormat="false" ht="11.25" hidden="false" customHeight="false" outlineLevel="0" collapsed="false">
      <c r="A515" s="1" t="n">
        <v>513</v>
      </c>
      <c r="B515" s="9"/>
      <c r="C515" s="9"/>
      <c r="D515" s="9"/>
      <c r="E515" s="9"/>
      <c r="F515" s="9"/>
      <c r="G515" s="9"/>
      <c r="H515" s="9"/>
      <c r="I515" s="9"/>
      <c r="J515" s="9"/>
      <c r="K515" s="9"/>
      <c r="L515" s="9"/>
      <c r="M515" s="9"/>
      <c r="N515" s="9"/>
      <c r="O515" s="9"/>
      <c r="P515" s="9"/>
      <c r="Q515" s="9"/>
      <c r="R515" s="9"/>
      <c r="S515" s="9"/>
      <c r="T515" s="9"/>
      <c r="U515" s="9"/>
      <c r="V515" s="9"/>
      <c r="W515" s="9"/>
      <c r="X515" s="9"/>
      <c r="Y515" s="9"/>
      <c r="Z515" s="9"/>
      <c r="AA515" s="9"/>
      <c r="AB515" s="9"/>
      <c r="AC515" s="9"/>
      <c r="AD515" s="9"/>
      <c r="AE515" s="9"/>
      <c r="AF515" s="9"/>
      <c r="AG515" s="9"/>
      <c r="AH515" s="9"/>
      <c r="AI515" s="9"/>
      <c r="AJ515" s="9"/>
      <c r="AK515" s="1"/>
      <c r="AL515" s="1" t="e">
        <f aca="false">SUMPRODUCT(B515:AJ515,PVCapPrice)</f>
        <v>#DIV/0!</v>
      </c>
      <c r="AM515" s="1"/>
      <c r="AN515" s="1"/>
      <c r="AO515" s="1"/>
      <c r="AP515" s="1"/>
      <c r="AQ515" s="1"/>
    </row>
    <row r="516" customFormat="false" ht="11.25" hidden="false" customHeight="false" outlineLevel="0" collapsed="false">
      <c r="A516" s="1" t="n">
        <v>514</v>
      </c>
      <c r="B516" s="9"/>
      <c r="C516" s="9"/>
      <c r="D516" s="9"/>
      <c r="E516" s="9"/>
      <c r="F516" s="9"/>
      <c r="G516" s="9"/>
      <c r="H516" s="9"/>
      <c r="I516" s="9"/>
      <c r="J516" s="9"/>
      <c r="K516" s="9"/>
      <c r="L516" s="9"/>
      <c r="M516" s="9"/>
      <c r="N516" s="9"/>
      <c r="O516" s="9"/>
      <c r="P516" s="9"/>
      <c r="Q516" s="9"/>
      <c r="R516" s="9"/>
      <c r="S516" s="9"/>
      <c r="T516" s="9"/>
      <c r="U516" s="9"/>
      <c r="V516" s="9"/>
      <c r="W516" s="9"/>
      <c r="X516" s="9"/>
      <c r="Y516" s="9"/>
      <c r="Z516" s="9"/>
      <c r="AA516" s="9"/>
      <c r="AB516" s="9"/>
      <c r="AC516" s="9"/>
      <c r="AD516" s="9"/>
      <c r="AE516" s="9"/>
      <c r="AF516" s="9"/>
      <c r="AG516" s="9"/>
      <c r="AH516" s="9"/>
      <c r="AI516" s="9"/>
      <c r="AJ516" s="9"/>
      <c r="AK516" s="1"/>
      <c r="AL516" s="1" t="e">
        <f aca="false">SUMPRODUCT(B516:AJ516,PVCapPrice)</f>
        <v>#DIV/0!</v>
      </c>
      <c r="AM516" s="1"/>
      <c r="AN516" s="1"/>
      <c r="AO516" s="1"/>
      <c r="AP516" s="1"/>
      <c r="AQ516" s="1"/>
    </row>
    <row r="517" customFormat="false" ht="11.25" hidden="false" customHeight="false" outlineLevel="0" collapsed="false">
      <c r="A517" s="1" t="n">
        <v>515</v>
      </c>
      <c r="B517" s="9"/>
      <c r="C517" s="9"/>
      <c r="D517" s="9"/>
      <c r="E517" s="9"/>
      <c r="F517" s="9"/>
      <c r="G517" s="9"/>
      <c r="H517" s="9"/>
      <c r="I517" s="9"/>
      <c r="J517" s="9"/>
      <c r="K517" s="9"/>
      <c r="L517" s="9"/>
      <c r="M517" s="9"/>
      <c r="N517" s="9"/>
      <c r="O517" s="9"/>
      <c r="P517" s="9"/>
      <c r="Q517" s="9"/>
      <c r="R517" s="9"/>
      <c r="S517" s="9"/>
      <c r="T517" s="9"/>
      <c r="U517" s="9"/>
      <c r="V517" s="9"/>
      <c r="W517" s="9"/>
      <c r="X517" s="9"/>
      <c r="Y517" s="9"/>
      <c r="Z517" s="9"/>
      <c r="AA517" s="9"/>
      <c r="AB517" s="9"/>
      <c r="AC517" s="9"/>
      <c r="AD517" s="9"/>
      <c r="AE517" s="9"/>
      <c r="AF517" s="9"/>
      <c r="AG517" s="9"/>
      <c r="AH517" s="9"/>
      <c r="AI517" s="9"/>
      <c r="AJ517" s="9"/>
      <c r="AK517" s="1"/>
      <c r="AL517" s="1" t="e">
        <f aca="false">SUMPRODUCT(B517:AJ517,PVCapPrice)</f>
        <v>#DIV/0!</v>
      </c>
      <c r="AM517" s="1"/>
      <c r="AN517" s="1"/>
      <c r="AO517" s="1"/>
      <c r="AP517" s="1"/>
      <c r="AQ517" s="1"/>
    </row>
    <row r="518" customFormat="false" ht="11.25" hidden="false" customHeight="false" outlineLevel="0" collapsed="false">
      <c r="A518" s="1" t="n">
        <v>516</v>
      </c>
      <c r="B518" s="9"/>
      <c r="C518" s="9"/>
      <c r="D518" s="9"/>
      <c r="E518" s="9"/>
      <c r="F518" s="9"/>
      <c r="G518" s="9"/>
      <c r="H518" s="9"/>
      <c r="I518" s="9"/>
      <c r="J518" s="9"/>
      <c r="K518" s="9"/>
      <c r="L518" s="9"/>
      <c r="M518" s="9"/>
      <c r="N518" s="9"/>
      <c r="O518" s="9"/>
      <c r="P518" s="9"/>
      <c r="Q518" s="9"/>
      <c r="R518" s="9"/>
      <c r="S518" s="9"/>
      <c r="T518" s="9"/>
      <c r="U518" s="9"/>
      <c r="V518" s="9"/>
      <c r="W518" s="9"/>
      <c r="X518" s="9"/>
      <c r="Y518" s="9"/>
      <c r="Z518" s="9"/>
      <c r="AA518" s="9"/>
      <c r="AB518" s="9"/>
      <c r="AC518" s="9"/>
      <c r="AD518" s="9"/>
      <c r="AE518" s="9"/>
      <c r="AF518" s="9"/>
      <c r="AG518" s="9"/>
      <c r="AH518" s="9"/>
      <c r="AI518" s="9"/>
      <c r="AJ518" s="9"/>
      <c r="AK518" s="1"/>
      <c r="AL518" s="1" t="e">
        <f aca="false">SUMPRODUCT(B518:AJ518,PVCapPrice)</f>
        <v>#DIV/0!</v>
      </c>
      <c r="AM518" s="1"/>
      <c r="AN518" s="1"/>
      <c r="AO518" s="1"/>
      <c r="AP518" s="1"/>
      <c r="AQ518" s="1"/>
    </row>
    <row r="519" customFormat="false" ht="11.25" hidden="false" customHeight="false" outlineLevel="0" collapsed="false">
      <c r="A519" s="1" t="n">
        <v>517</v>
      </c>
      <c r="B519" s="9"/>
      <c r="C519" s="9"/>
      <c r="D519" s="9"/>
      <c r="E519" s="9"/>
      <c r="F519" s="9"/>
      <c r="G519" s="9"/>
      <c r="H519" s="9"/>
      <c r="I519" s="9"/>
      <c r="J519" s="9"/>
      <c r="K519" s="9"/>
      <c r="L519" s="9"/>
      <c r="M519" s="9"/>
      <c r="N519" s="9"/>
      <c r="O519" s="9"/>
      <c r="P519" s="9"/>
      <c r="Q519" s="9"/>
      <c r="R519" s="9"/>
      <c r="S519" s="9"/>
      <c r="T519" s="9"/>
      <c r="U519" s="9"/>
      <c r="V519" s="9"/>
      <c r="W519" s="9"/>
      <c r="X519" s="9"/>
      <c r="Y519" s="9"/>
      <c r="Z519" s="9"/>
      <c r="AA519" s="9"/>
      <c r="AB519" s="9"/>
      <c r="AC519" s="9"/>
      <c r="AD519" s="9"/>
      <c r="AE519" s="9"/>
      <c r="AF519" s="9"/>
      <c r="AG519" s="9"/>
      <c r="AH519" s="9"/>
      <c r="AI519" s="9"/>
      <c r="AJ519" s="9"/>
      <c r="AK519" s="1"/>
      <c r="AL519" s="1" t="e">
        <f aca="false">SUMPRODUCT(B519:AJ519,PVCapPrice)</f>
        <v>#DIV/0!</v>
      </c>
      <c r="AM519" s="1"/>
      <c r="AN519" s="1"/>
      <c r="AO519" s="1"/>
      <c r="AP519" s="1"/>
      <c r="AQ519" s="1"/>
    </row>
    <row r="520" customFormat="false" ht="11.25" hidden="false" customHeight="false" outlineLevel="0" collapsed="false">
      <c r="A520" s="1" t="n">
        <v>518</v>
      </c>
      <c r="B520" s="9"/>
      <c r="C520" s="9"/>
      <c r="D520" s="9"/>
      <c r="E520" s="9"/>
      <c r="F520" s="9"/>
      <c r="G520" s="9"/>
      <c r="H520" s="9"/>
      <c r="I520" s="9"/>
      <c r="J520" s="9"/>
      <c r="K520" s="9"/>
      <c r="L520" s="9"/>
      <c r="M520" s="9"/>
      <c r="N520" s="9"/>
      <c r="O520" s="9"/>
      <c r="P520" s="9"/>
      <c r="Q520" s="9"/>
      <c r="R520" s="9"/>
      <c r="S520" s="9"/>
      <c r="T520" s="9"/>
      <c r="U520" s="9"/>
      <c r="V520" s="9"/>
      <c r="W520" s="9"/>
      <c r="X520" s="9"/>
      <c r="Y520" s="9"/>
      <c r="Z520" s="9"/>
      <c r="AA520" s="9"/>
      <c r="AB520" s="9"/>
      <c r="AC520" s="9"/>
      <c r="AD520" s="9"/>
      <c r="AE520" s="9"/>
      <c r="AF520" s="9"/>
      <c r="AG520" s="9"/>
      <c r="AH520" s="9"/>
      <c r="AI520" s="9"/>
      <c r="AJ520" s="9"/>
      <c r="AK520" s="1"/>
      <c r="AL520" s="1" t="e">
        <f aca="false">SUMPRODUCT(B520:AJ520,PVCapPrice)</f>
        <v>#DIV/0!</v>
      </c>
      <c r="AM520" s="1"/>
      <c r="AN520" s="1"/>
      <c r="AO520" s="1"/>
      <c r="AP520" s="1"/>
      <c r="AQ520" s="1"/>
    </row>
    <row r="521" customFormat="false" ht="11.25" hidden="false" customHeight="false" outlineLevel="0" collapsed="false">
      <c r="A521" s="1" t="n">
        <v>519</v>
      </c>
      <c r="B521" s="9"/>
      <c r="C521" s="9"/>
      <c r="D521" s="9"/>
      <c r="E521" s="9"/>
      <c r="F521" s="9"/>
      <c r="G521" s="9"/>
      <c r="H521" s="9"/>
      <c r="I521" s="9"/>
      <c r="J521" s="9"/>
      <c r="K521" s="9"/>
      <c r="L521" s="9"/>
      <c r="M521" s="9"/>
      <c r="N521" s="9"/>
      <c r="O521" s="9"/>
      <c r="P521" s="9"/>
      <c r="Q521" s="9"/>
      <c r="R521" s="9"/>
      <c r="S521" s="9"/>
      <c r="T521" s="9"/>
      <c r="U521" s="9"/>
      <c r="V521" s="9"/>
      <c r="W521" s="9"/>
      <c r="X521" s="9"/>
      <c r="Y521" s="9"/>
      <c r="Z521" s="9"/>
      <c r="AA521" s="9"/>
      <c r="AB521" s="9"/>
      <c r="AC521" s="9"/>
      <c r="AD521" s="9"/>
      <c r="AE521" s="9"/>
      <c r="AF521" s="9"/>
      <c r="AG521" s="9"/>
      <c r="AH521" s="9"/>
      <c r="AI521" s="9"/>
      <c r="AJ521" s="9"/>
      <c r="AK521" s="1"/>
      <c r="AL521" s="1" t="e">
        <f aca="false">SUMPRODUCT(B521:AJ521,PVCapPrice)</f>
        <v>#DIV/0!</v>
      </c>
      <c r="AM521" s="1"/>
      <c r="AN521" s="1"/>
      <c r="AO521" s="1"/>
      <c r="AP521" s="1"/>
      <c r="AQ521" s="1"/>
    </row>
    <row r="522" customFormat="false" ht="11.25" hidden="false" customHeight="false" outlineLevel="0" collapsed="false">
      <c r="A522" s="1" t="n">
        <v>520</v>
      </c>
      <c r="B522" s="9"/>
      <c r="C522" s="9"/>
      <c r="D522" s="9"/>
      <c r="E522" s="9"/>
      <c r="F522" s="9"/>
      <c r="G522" s="9"/>
      <c r="H522" s="9"/>
      <c r="I522" s="9"/>
      <c r="J522" s="9"/>
      <c r="K522" s="9"/>
      <c r="L522" s="9"/>
      <c r="M522" s="9"/>
      <c r="N522" s="9"/>
      <c r="O522" s="9"/>
      <c r="P522" s="9"/>
      <c r="Q522" s="9"/>
      <c r="R522" s="9"/>
      <c r="S522" s="9"/>
      <c r="T522" s="9"/>
      <c r="U522" s="9"/>
      <c r="V522" s="9"/>
      <c r="W522" s="9"/>
      <c r="X522" s="9"/>
      <c r="Y522" s="9"/>
      <c r="Z522" s="9"/>
      <c r="AA522" s="9"/>
      <c r="AB522" s="9"/>
      <c r="AC522" s="9"/>
      <c r="AD522" s="9"/>
      <c r="AE522" s="9"/>
      <c r="AF522" s="9"/>
      <c r="AG522" s="9"/>
      <c r="AH522" s="9"/>
      <c r="AI522" s="9"/>
      <c r="AJ522" s="9"/>
      <c r="AK522" s="1"/>
      <c r="AL522" s="1" t="e">
        <f aca="false">SUMPRODUCT(B522:AJ522,PVCapPrice)</f>
        <v>#DIV/0!</v>
      </c>
      <c r="AM522" s="1"/>
      <c r="AN522" s="1"/>
      <c r="AO522" s="1"/>
      <c r="AP522" s="1"/>
      <c r="AQ522" s="1"/>
    </row>
    <row r="523" customFormat="false" ht="11.25" hidden="false" customHeight="false" outlineLevel="0" collapsed="false">
      <c r="A523" s="1" t="n">
        <v>521</v>
      </c>
      <c r="B523" s="9"/>
      <c r="C523" s="9"/>
      <c r="D523" s="9"/>
      <c r="E523" s="9"/>
      <c r="F523" s="9"/>
      <c r="G523" s="9"/>
      <c r="H523" s="9"/>
      <c r="I523" s="9"/>
      <c r="J523" s="9"/>
      <c r="K523" s="9"/>
      <c r="L523" s="9"/>
      <c r="M523" s="9"/>
      <c r="N523" s="9"/>
      <c r="O523" s="9"/>
      <c r="P523" s="9"/>
      <c r="Q523" s="9"/>
      <c r="R523" s="9"/>
      <c r="S523" s="9"/>
      <c r="T523" s="9"/>
      <c r="U523" s="9"/>
      <c r="V523" s="9"/>
      <c r="W523" s="9"/>
      <c r="X523" s="9"/>
      <c r="Y523" s="9"/>
      <c r="Z523" s="9"/>
      <c r="AA523" s="9"/>
      <c r="AB523" s="9"/>
      <c r="AC523" s="9"/>
      <c r="AD523" s="9"/>
      <c r="AE523" s="9"/>
      <c r="AF523" s="9"/>
      <c r="AG523" s="9"/>
      <c r="AH523" s="9"/>
      <c r="AI523" s="9"/>
      <c r="AJ523" s="9"/>
      <c r="AK523" s="1"/>
      <c r="AL523" s="1" t="e">
        <f aca="false">SUMPRODUCT(B523:AJ523,PVCapPrice)</f>
        <v>#DIV/0!</v>
      </c>
      <c r="AM523" s="1"/>
      <c r="AN523" s="1"/>
      <c r="AO523" s="1"/>
      <c r="AP523" s="1"/>
      <c r="AQ523" s="1"/>
    </row>
    <row r="524" customFormat="false" ht="11.25" hidden="false" customHeight="false" outlineLevel="0" collapsed="false">
      <c r="A524" s="1" t="n">
        <v>522</v>
      </c>
      <c r="B524" s="9"/>
      <c r="C524" s="9"/>
      <c r="D524" s="9"/>
      <c r="E524" s="9"/>
      <c r="F524" s="9"/>
      <c r="G524" s="9"/>
      <c r="H524" s="9"/>
      <c r="I524" s="9"/>
      <c r="J524" s="9"/>
      <c r="K524" s="9"/>
      <c r="L524" s="9"/>
      <c r="M524" s="9"/>
      <c r="N524" s="9"/>
      <c r="O524" s="9"/>
      <c r="P524" s="9"/>
      <c r="Q524" s="9"/>
      <c r="R524" s="9"/>
      <c r="S524" s="9"/>
      <c r="T524" s="9"/>
      <c r="U524" s="9"/>
      <c r="V524" s="9"/>
      <c r="W524" s="9"/>
      <c r="X524" s="9"/>
      <c r="Y524" s="9"/>
      <c r="Z524" s="9"/>
      <c r="AA524" s="9"/>
      <c r="AB524" s="9"/>
      <c r="AC524" s="9"/>
      <c r="AD524" s="9"/>
      <c r="AE524" s="9"/>
      <c r="AF524" s="9"/>
      <c r="AG524" s="9"/>
      <c r="AH524" s="9"/>
      <c r="AI524" s="9"/>
      <c r="AJ524" s="9"/>
      <c r="AK524" s="1"/>
      <c r="AL524" s="1" t="e">
        <f aca="false">SUMPRODUCT(B524:AJ524,PVCapPrice)</f>
        <v>#DIV/0!</v>
      </c>
      <c r="AM524" s="1"/>
      <c r="AN524" s="1"/>
      <c r="AO524" s="1"/>
      <c r="AP524" s="1"/>
      <c r="AQ524" s="1"/>
    </row>
    <row r="525" customFormat="false" ht="11.25" hidden="false" customHeight="false" outlineLevel="0" collapsed="false">
      <c r="A525" s="1" t="n">
        <v>523</v>
      </c>
      <c r="B525" s="9"/>
      <c r="C525" s="9"/>
      <c r="D525" s="9"/>
      <c r="E525" s="9"/>
      <c r="F525" s="9"/>
      <c r="G525" s="9"/>
      <c r="H525" s="9"/>
      <c r="I525" s="9"/>
      <c r="J525" s="9"/>
      <c r="K525" s="9"/>
      <c r="L525" s="9"/>
      <c r="M525" s="9"/>
      <c r="N525" s="9"/>
      <c r="O525" s="9"/>
      <c r="P525" s="9"/>
      <c r="Q525" s="9"/>
      <c r="R525" s="9"/>
      <c r="S525" s="9"/>
      <c r="T525" s="9"/>
      <c r="U525" s="9"/>
      <c r="V525" s="9"/>
      <c r="W525" s="9"/>
      <c r="X525" s="9"/>
      <c r="Y525" s="9"/>
      <c r="Z525" s="9"/>
      <c r="AA525" s="9"/>
      <c r="AB525" s="9"/>
      <c r="AC525" s="9"/>
      <c r="AD525" s="9"/>
      <c r="AE525" s="9"/>
      <c r="AF525" s="9"/>
      <c r="AG525" s="9"/>
      <c r="AH525" s="9"/>
      <c r="AI525" s="9"/>
      <c r="AJ525" s="9"/>
      <c r="AK525" s="1"/>
      <c r="AL525" s="1" t="e">
        <f aca="false">SUMPRODUCT(B525:AJ525,PVCapPrice)</f>
        <v>#DIV/0!</v>
      </c>
      <c r="AM525" s="1"/>
      <c r="AN525" s="1"/>
      <c r="AO525" s="1"/>
      <c r="AP525" s="1"/>
      <c r="AQ525" s="1"/>
    </row>
    <row r="526" customFormat="false" ht="11.25" hidden="false" customHeight="false" outlineLevel="0" collapsed="false">
      <c r="A526" s="1" t="n">
        <v>524</v>
      </c>
      <c r="B526" s="9"/>
      <c r="C526" s="9"/>
      <c r="D526" s="9"/>
      <c r="E526" s="9"/>
      <c r="F526" s="9"/>
      <c r="G526" s="9"/>
      <c r="H526" s="9"/>
      <c r="I526" s="9"/>
      <c r="J526" s="9"/>
      <c r="K526" s="9"/>
      <c r="L526" s="9"/>
      <c r="M526" s="9"/>
      <c r="N526" s="9"/>
      <c r="O526" s="9"/>
      <c r="P526" s="9"/>
      <c r="Q526" s="9"/>
      <c r="R526" s="9"/>
      <c r="S526" s="9"/>
      <c r="T526" s="9"/>
      <c r="U526" s="9"/>
      <c r="V526" s="9"/>
      <c r="W526" s="9"/>
      <c r="X526" s="9"/>
      <c r="Y526" s="9"/>
      <c r="Z526" s="9"/>
      <c r="AA526" s="9"/>
      <c r="AB526" s="9"/>
      <c r="AC526" s="9"/>
      <c r="AD526" s="9"/>
      <c r="AE526" s="9"/>
      <c r="AF526" s="9"/>
      <c r="AG526" s="9"/>
      <c r="AH526" s="9"/>
      <c r="AI526" s="9"/>
      <c r="AJ526" s="9"/>
      <c r="AK526" s="1"/>
      <c r="AL526" s="1" t="e">
        <f aca="false">SUMPRODUCT(B526:AJ526,PVCapPrice)</f>
        <v>#DIV/0!</v>
      </c>
      <c r="AM526" s="1"/>
      <c r="AN526" s="1"/>
      <c r="AO526" s="1"/>
      <c r="AP526" s="1"/>
      <c r="AQ526" s="1"/>
    </row>
    <row r="527" customFormat="false" ht="11.25" hidden="false" customHeight="false" outlineLevel="0" collapsed="false">
      <c r="A527" s="1" t="n">
        <v>525</v>
      </c>
      <c r="B527" s="9"/>
      <c r="C527" s="9"/>
      <c r="D527" s="9"/>
      <c r="E527" s="9"/>
      <c r="F527" s="9"/>
      <c r="G527" s="9"/>
      <c r="H527" s="9"/>
      <c r="I527" s="9"/>
      <c r="J527" s="9"/>
      <c r="K527" s="9"/>
      <c r="L527" s="9"/>
      <c r="M527" s="9"/>
      <c r="N527" s="9"/>
      <c r="O527" s="9"/>
      <c r="P527" s="9"/>
      <c r="Q527" s="9"/>
      <c r="R527" s="9"/>
      <c r="S527" s="9"/>
      <c r="T527" s="9"/>
      <c r="U527" s="9"/>
      <c r="V527" s="9"/>
      <c r="W527" s="9"/>
      <c r="X527" s="9"/>
      <c r="Y527" s="9"/>
      <c r="Z527" s="9"/>
      <c r="AA527" s="9"/>
      <c r="AB527" s="9"/>
      <c r="AC527" s="9"/>
      <c r="AD527" s="9"/>
      <c r="AE527" s="9"/>
      <c r="AF527" s="9"/>
      <c r="AG527" s="9"/>
      <c r="AH527" s="9"/>
      <c r="AI527" s="9"/>
      <c r="AJ527" s="9"/>
      <c r="AK527" s="1"/>
      <c r="AL527" s="1" t="e">
        <f aca="false">SUMPRODUCT(B527:AJ527,PVCapPrice)</f>
        <v>#DIV/0!</v>
      </c>
      <c r="AM527" s="1"/>
      <c r="AN527" s="1"/>
      <c r="AO527" s="1"/>
      <c r="AP527" s="1"/>
      <c r="AQ527" s="1"/>
    </row>
    <row r="528" customFormat="false" ht="11.25" hidden="false" customHeight="false" outlineLevel="0" collapsed="false">
      <c r="A528" s="1" t="n">
        <v>526</v>
      </c>
      <c r="B528" s="9"/>
      <c r="C528" s="9"/>
      <c r="D528" s="9"/>
      <c r="E528" s="9"/>
      <c r="F528" s="9"/>
      <c r="G528" s="9"/>
      <c r="H528" s="9"/>
      <c r="I528" s="9"/>
      <c r="J528" s="9"/>
      <c r="K528" s="9"/>
      <c r="L528" s="9"/>
      <c r="M528" s="9"/>
      <c r="N528" s="9"/>
      <c r="O528" s="9"/>
      <c r="P528" s="9"/>
      <c r="Q528" s="9"/>
      <c r="R528" s="9"/>
      <c r="S528" s="9"/>
      <c r="T528" s="9"/>
      <c r="U528" s="9"/>
      <c r="V528" s="9"/>
      <c r="W528" s="9"/>
      <c r="X528" s="9"/>
      <c r="Y528" s="9"/>
      <c r="Z528" s="9"/>
      <c r="AA528" s="9"/>
      <c r="AB528" s="9"/>
      <c r="AC528" s="9"/>
      <c r="AD528" s="9"/>
      <c r="AE528" s="9"/>
      <c r="AF528" s="9"/>
      <c r="AG528" s="9"/>
      <c r="AH528" s="9"/>
      <c r="AI528" s="9"/>
      <c r="AJ528" s="9"/>
      <c r="AK528" s="1"/>
      <c r="AL528" s="1" t="e">
        <f aca="false">SUMPRODUCT(B528:AJ528,PVCapPrice)</f>
        <v>#DIV/0!</v>
      </c>
      <c r="AM528" s="1"/>
      <c r="AN528" s="1"/>
      <c r="AO528" s="1"/>
      <c r="AP528" s="1"/>
      <c r="AQ528" s="1"/>
    </row>
    <row r="529" customFormat="false" ht="11.25" hidden="false" customHeight="false" outlineLevel="0" collapsed="false">
      <c r="A529" s="1" t="n">
        <v>527</v>
      </c>
      <c r="B529" s="9"/>
      <c r="C529" s="9"/>
      <c r="D529" s="9"/>
      <c r="E529" s="9"/>
      <c r="F529" s="9"/>
      <c r="G529" s="9"/>
      <c r="H529" s="9"/>
      <c r="I529" s="9"/>
      <c r="J529" s="9"/>
      <c r="K529" s="9"/>
      <c r="L529" s="9"/>
      <c r="M529" s="9"/>
      <c r="N529" s="9"/>
      <c r="O529" s="9"/>
      <c r="P529" s="9"/>
      <c r="Q529" s="9"/>
      <c r="R529" s="9"/>
      <c r="S529" s="9"/>
      <c r="T529" s="9"/>
      <c r="U529" s="9"/>
      <c r="V529" s="9"/>
      <c r="W529" s="9"/>
      <c r="X529" s="9"/>
      <c r="Y529" s="9"/>
      <c r="Z529" s="9"/>
      <c r="AA529" s="9"/>
      <c r="AB529" s="9"/>
      <c r="AC529" s="9"/>
      <c r="AD529" s="9"/>
      <c r="AE529" s="9"/>
      <c r="AF529" s="9"/>
      <c r="AG529" s="9"/>
      <c r="AH529" s="9"/>
      <c r="AI529" s="9"/>
      <c r="AJ529" s="9"/>
      <c r="AK529" s="1"/>
      <c r="AL529" s="1" t="e">
        <f aca="false">SUMPRODUCT(B529:AJ529,PVCapPrice)</f>
        <v>#DIV/0!</v>
      </c>
      <c r="AM529" s="1"/>
      <c r="AN529" s="1"/>
      <c r="AO529" s="1"/>
      <c r="AP529" s="1"/>
      <c r="AQ529" s="1"/>
    </row>
    <row r="530" customFormat="false" ht="11.25" hidden="false" customHeight="false" outlineLevel="0" collapsed="false">
      <c r="A530" s="1" t="n">
        <v>528</v>
      </c>
      <c r="B530" s="9"/>
      <c r="C530" s="9"/>
      <c r="D530" s="9"/>
      <c r="E530" s="9"/>
      <c r="F530" s="9"/>
      <c r="G530" s="9"/>
      <c r="H530" s="9"/>
      <c r="I530" s="9"/>
      <c r="J530" s="9"/>
      <c r="K530" s="9"/>
      <c r="L530" s="9"/>
      <c r="M530" s="9"/>
      <c r="N530" s="9"/>
      <c r="O530" s="9"/>
      <c r="P530" s="9"/>
      <c r="Q530" s="9"/>
      <c r="R530" s="9"/>
      <c r="S530" s="9"/>
      <c r="T530" s="9"/>
      <c r="U530" s="9"/>
      <c r="V530" s="9"/>
      <c r="W530" s="9"/>
      <c r="X530" s="9"/>
      <c r="Y530" s="9"/>
      <c r="Z530" s="9"/>
      <c r="AA530" s="9"/>
      <c r="AB530" s="9"/>
      <c r="AC530" s="9"/>
      <c r="AD530" s="9"/>
      <c r="AE530" s="9"/>
      <c r="AF530" s="9"/>
      <c r="AG530" s="9"/>
      <c r="AH530" s="9"/>
      <c r="AI530" s="9"/>
      <c r="AJ530" s="9"/>
      <c r="AK530" s="1"/>
      <c r="AL530" s="1" t="e">
        <f aca="false">SUMPRODUCT(B530:AJ530,PVCapPrice)</f>
        <v>#DIV/0!</v>
      </c>
      <c r="AM530" s="1"/>
      <c r="AN530" s="1"/>
      <c r="AO530" s="1"/>
      <c r="AP530" s="1"/>
      <c r="AQ530" s="1"/>
    </row>
    <row r="531" customFormat="false" ht="11.25" hidden="false" customHeight="false" outlineLevel="0" collapsed="false">
      <c r="A531" s="1" t="n">
        <v>529</v>
      </c>
      <c r="B531" s="9"/>
      <c r="C531" s="9"/>
      <c r="D531" s="9"/>
      <c r="E531" s="9"/>
      <c r="F531" s="9"/>
      <c r="G531" s="9"/>
      <c r="H531" s="9"/>
      <c r="I531" s="9"/>
      <c r="J531" s="9"/>
      <c r="K531" s="9"/>
      <c r="L531" s="9"/>
      <c r="M531" s="9"/>
      <c r="N531" s="9"/>
      <c r="O531" s="9"/>
      <c r="P531" s="9"/>
      <c r="Q531" s="9"/>
      <c r="R531" s="9"/>
      <c r="S531" s="9"/>
      <c r="T531" s="9"/>
      <c r="U531" s="9"/>
      <c r="V531" s="9"/>
      <c r="W531" s="9"/>
      <c r="X531" s="9"/>
      <c r="Y531" s="9"/>
      <c r="Z531" s="9"/>
      <c r="AA531" s="9"/>
      <c r="AB531" s="9"/>
      <c r="AC531" s="9"/>
      <c r="AD531" s="9"/>
      <c r="AE531" s="9"/>
      <c r="AF531" s="9"/>
      <c r="AG531" s="9"/>
      <c r="AH531" s="9"/>
      <c r="AI531" s="9"/>
      <c r="AJ531" s="9"/>
      <c r="AK531" s="1"/>
      <c r="AL531" s="1" t="e">
        <f aca="false">SUMPRODUCT(B531:AJ531,PVCapPrice)</f>
        <v>#DIV/0!</v>
      </c>
      <c r="AM531" s="1"/>
      <c r="AN531" s="1"/>
      <c r="AO531" s="1"/>
      <c r="AP531" s="1"/>
      <c r="AQ531" s="1"/>
    </row>
    <row r="532" customFormat="false" ht="11.25" hidden="false" customHeight="false" outlineLevel="0" collapsed="false">
      <c r="A532" s="1" t="n">
        <v>530</v>
      </c>
      <c r="B532" s="9"/>
      <c r="C532" s="9"/>
      <c r="D532" s="9"/>
      <c r="E532" s="9"/>
      <c r="F532" s="9"/>
      <c r="G532" s="9"/>
      <c r="H532" s="9"/>
      <c r="I532" s="9"/>
      <c r="J532" s="9"/>
      <c r="K532" s="9"/>
      <c r="L532" s="9"/>
      <c r="M532" s="9"/>
      <c r="N532" s="9"/>
      <c r="O532" s="9"/>
      <c r="P532" s="9"/>
      <c r="Q532" s="9"/>
      <c r="R532" s="9"/>
      <c r="S532" s="9"/>
      <c r="T532" s="9"/>
      <c r="U532" s="9"/>
      <c r="V532" s="9"/>
      <c r="W532" s="9"/>
      <c r="X532" s="9"/>
      <c r="Y532" s="9"/>
      <c r="Z532" s="9"/>
      <c r="AA532" s="9"/>
      <c r="AB532" s="9"/>
      <c r="AC532" s="9"/>
      <c r="AD532" s="9"/>
      <c r="AE532" s="9"/>
      <c r="AF532" s="9"/>
      <c r="AG532" s="9"/>
      <c r="AH532" s="9"/>
      <c r="AI532" s="9"/>
      <c r="AJ532" s="9"/>
      <c r="AK532" s="1"/>
      <c r="AL532" s="1" t="e">
        <f aca="false">SUMPRODUCT(B532:AJ532,PVCapPrice)</f>
        <v>#DIV/0!</v>
      </c>
      <c r="AM532" s="1"/>
      <c r="AN532" s="1"/>
      <c r="AO532" s="1"/>
      <c r="AP532" s="1"/>
      <c r="AQ532" s="1"/>
    </row>
    <row r="533" customFormat="false" ht="11.25" hidden="false" customHeight="false" outlineLevel="0" collapsed="false">
      <c r="A533" s="1" t="n">
        <v>531</v>
      </c>
      <c r="B533" s="9"/>
      <c r="C533" s="9"/>
      <c r="D533" s="9"/>
      <c r="E533" s="9"/>
      <c r="F533" s="9"/>
      <c r="G533" s="9"/>
      <c r="H533" s="9"/>
      <c r="I533" s="9"/>
      <c r="J533" s="9"/>
      <c r="K533" s="9"/>
      <c r="L533" s="9"/>
      <c r="M533" s="9"/>
      <c r="N533" s="9"/>
      <c r="O533" s="9"/>
      <c r="P533" s="9"/>
      <c r="Q533" s="9"/>
      <c r="R533" s="9"/>
      <c r="S533" s="9"/>
      <c r="T533" s="9"/>
      <c r="U533" s="9"/>
      <c r="V533" s="9"/>
      <c r="W533" s="9"/>
      <c r="X533" s="9"/>
      <c r="Y533" s="9"/>
      <c r="Z533" s="9"/>
      <c r="AA533" s="9"/>
      <c r="AB533" s="9"/>
      <c r="AC533" s="9"/>
      <c r="AD533" s="9"/>
      <c r="AE533" s="9"/>
      <c r="AF533" s="9"/>
      <c r="AG533" s="9"/>
      <c r="AH533" s="9"/>
      <c r="AI533" s="9"/>
      <c r="AJ533" s="9"/>
      <c r="AK533" s="1"/>
      <c r="AL533" s="1" t="e">
        <f aca="false">SUMPRODUCT(B533:AJ533,PVCapPrice)</f>
        <v>#DIV/0!</v>
      </c>
      <c r="AM533" s="1"/>
      <c r="AN533" s="1"/>
      <c r="AO533" s="1"/>
      <c r="AP533" s="1"/>
      <c r="AQ533" s="1"/>
    </row>
    <row r="534" customFormat="false" ht="11.25" hidden="false" customHeight="false" outlineLevel="0" collapsed="false">
      <c r="A534" s="1" t="n">
        <v>532</v>
      </c>
      <c r="B534" s="9"/>
      <c r="C534" s="9"/>
      <c r="D534" s="9"/>
      <c r="E534" s="9"/>
      <c r="F534" s="9"/>
      <c r="G534" s="9"/>
      <c r="H534" s="9"/>
      <c r="I534" s="9"/>
      <c r="J534" s="9"/>
      <c r="K534" s="9"/>
      <c r="L534" s="9"/>
      <c r="M534" s="9"/>
      <c r="N534" s="9"/>
      <c r="O534" s="9"/>
      <c r="P534" s="9"/>
      <c r="Q534" s="9"/>
      <c r="R534" s="9"/>
      <c r="S534" s="9"/>
      <c r="T534" s="9"/>
      <c r="U534" s="9"/>
      <c r="V534" s="9"/>
      <c r="W534" s="9"/>
      <c r="X534" s="9"/>
      <c r="Y534" s="9"/>
      <c r="Z534" s="9"/>
      <c r="AA534" s="9"/>
      <c r="AB534" s="9"/>
      <c r="AC534" s="9"/>
      <c r="AD534" s="9"/>
      <c r="AE534" s="9"/>
      <c r="AF534" s="9"/>
      <c r="AG534" s="9"/>
      <c r="AH534" s="9"/>
      <c r="AI534" s="9"/>
      <c r="AJ534" s="9"/>
      <c r="AK534" s="1"/>
      <c r="AL534" s="1" t="e">
        <f aca="false">SUMPRODUCT(B534:AJ534,PVCapPrice)</f>
        <v>#DIV/0!</v>
      </c>
      <c r="AM534" s="1"/>
      <c r="AN534" s="1"/>
      <c r="AO534" s="1"/>
      <c r="AP534" s="1"/>
      <c r="AQ534" s="1"/>
    </row>
    <row r="535" customFormat="false" ht="11.25" hidden="false" customHeight="false" outlineLevel="0" collapsed="false">
      <c r="A535" s="1" t="n">
        <v>533</v>
      </c>
      <c r="B535" s="9"/>
      <c r="C535" s="9"/>
      <c r="D535" s="9"/>
      <c r="E535" s="9"/>
      <c r="F535" s="9"/>
      <c r="G535" s="9"/>
      <c r="H535" s="9"/>
      <c r="I535" s="9"/>
      <c r="J535" s="9"/>
      <c r="K535" s="9"/>
      <c r="L535" s="9"/>
      <c r="M535" s="9"/>
      <c r="N535" s="9"/>
      <c r="O535" s="9"/>
      <c r="P535" s="9"/>
      <c r="Q535" s="9"/>
      <c r="R535" s="9"/>
      <c r="S535" s="9"/>
      <c r="T535" s="9"/>
      <c r="U535" s="9"/>
      <c r="V535" s="9"/>
      <c r="W535" s="9"/>
      <c r="X535" s="9"/>
      <c r="Y535" s="9"/>
      <c r="Z535" s="9"/>
      <c r="AA535" s="9"/>
      <c r="AB535" s="9"/>
      <c r="AC535" s="9"/>
      <c r="AD535" s="9"/>
      <c r="AE535" s="9"/>
      <c r="AF535" s="9"/>
      <c r="AG535" s="9"/>
      <c r="AH535" s="9"/>
      <c r="AI535" s="9"/>
      <c r="AJ535" s="9"/>
      <c r="AK535" s="1"/>
      <c r="AL535" s="1" t="e">
        <f aca="false">SUMPRODUCT(B535:AJ535,PVCapPrice)</f>
        <v>#DIV/0!</v>
      </c>
      <c r="AM535" s="1"/>
      <c r="AN535" s="1"/>
      <c r="AO535" s="1"/>
      <c r="AP535" s="1"/>
      <c r="AQ535" s="1"/>
    </row>
    <row r="536" customFormat="false" ht="11.25" hidden="false" customHeight="false" outlineLevel="0" collapsed="false">
      <c r="A536" s="1" t="n">
        <v>534</v>
      </c>
      <c r="B536" s="9"/>
      <c r="C536" s="9"/>
      <c r="D536" s="9"/>
      <c r="E536" s="9"/>
      <c r="F536" s="9"/>
      <c r="G536" s="9"/>
      <c r="H536" s="9"/>
      <c r="I536" s="9"/>
      <c r="J536" s="9"/>
      <c r="K536" s="9"/>
      <c r="L536" s="9"/>
      <c r="M536" s="9"/>
      <c r="N536" s="9"/>
      <c r="O536" s="9"/>
      <c r="P536" s="9"/>
      <c r="Q536" s="9"/>
      <c r="R536" s="9"/>
      <c r="S536" s="9"/>
      <c r="T536" s="9"/>
      <c r="U536" s="9"/>
      <c r="V536" s="9"/>
      <c r="W536" s="9"/>
      <c r="X536" s="9"/>
      <c r="Y536" s="9"/>
      <c r="Z536" s="9"/>
      <c r="AA536" s="9"/>
      <c r="AB536" s="9"/>
      <c r="AC536" s="9"/>
      <c r="AD536" s="9"/>
      <c r="AE536" s="9"/>
      <c r="AF536" s="9"/>
      <c r="AG536" s="9"/>
      <c r="AH536" s="9"/>
      <c r="AI536" s="9"/>
      <c r="AJ536" s="9"/>
      <c r="AK536" s="1"/>
      <c r="AL536" s="1" t="e">
        <f aca="false">SUMPRODUCT(B536:AJ536,PVCapPrice)</f>
        <v>#DIV/0!</v>
      </c>
      <c r="AM536" s="1"/>
      <c r="AN536" s="1"/>
      <c r="AO536" s="1"/>
      <c r="AP536" s="1"/>
      <c r="AQ536" s="1"/>
    </row>
    <row r="537" customFormat="false" ht="11.25" hidden="false" customHeight="false" outlineLevel="0" collapsed="false">
      <c r="A537" s="1" t="n">
        <v>535</v>
      </c>
      <c r="B537" s="9"/>
      <c r="C537" s="9"/>
      <c r="D537" s="9"/>
      <c r="E537" s="9"/>
      <c r="F537" s="9"/>
      <c r="G537" s="9"/>
      <c r="H537" s="9"/>
      <c r="I537" s="9"/>
      <c r="J537" s="9"/>
      <c r="K537" s="9"/>
      <c r="L537" s="9"/>
      <c r="M537" s="9"/>
      <c r="N537" s="9"/>
      <c r="O537" s="9"/>
      <c r="P537" s="9"/>
      <c r="Q537" s="9"/>
      <c r="R537" s="9"/>
      <c r="S537" s="9"/>
      <c r="T537" s="9"/>
      <c r="U537" s="9"/>
      <c r="V537" s="9"/>
      <c r="W537" s="9"/>
      <c r="X537" s="9"/>
      <c r="Y537" s="9"/>
      <c r="Z537" s="9"/>
      <c r="AA537" s="9"/>
      <c r="AB537" s="9"/>
      <c r="AC537" s="9"/>
      <c r="AD537" s="9"/>
      <c r="AE537" s="9"/>
      <c r="AF537" s="9"/>
      <c r="AG537" s="9"/>
      <c r="AH537" s="9"/>
      <c r="AI537" s="9"/>
      <c r="AJ537" s="9"/>
      <c r="AK537" s="1"/>
      <c r="AL537" s="1" t="e">
        <f aca="false">SUMPRODUCT(B537:AJ537,PVCapPrice)</f>
        <v>#DIV/0!</v>
      </c>
      <c r="AM537" s="1"/>
      <c r="AN537" s="1"/>
      <c r="AO537" s="1"/>
      <c r="AP537" s="1"/>
      <c r="AQ537" s="1"/>
    </row>
    <row r="538" customFormat="false" ht="11.25" hidden="false" customHeight="false" outlineLevel="0" collapsed="false">
      <c r="A538" s="1" t="n">
        <v>536</v>
      </c>
      <c r="B538" s="9"/>
      <c r="C538" s="9"/>
      <c r="D538" s="9"/>
      <c r="E538" s="9"/>
      <c r="F538" s="9"/>
      <c r="G538" s="9"/>
      <c r="H538" s="9"/>
      <c r="I538" s="9"/>
      <c r="J538" s="9"/>
      <c r="K538" s="9"/>
      <c r="L538" s="9"/>
      <c r="M538" s="9"/>
      <c r="N538" s="9"/>
      <c r="O538" s="9"/>
      <c r="P538" s="9"/>
      <c r="Q538" s="9"/>
      <c r="R538" s="9"/>
      <c r="S538" s="9"/>
      <c r="T538" s="9"/>
      <c r="U538" s="9"/>
      <c r="V538" s="9"/>
      <c r="W538" s="9"/>
      <c r="X538" s="9"/>
      <c r="Y538" s="9"/>
      <c r="Z538" s="9"/>
      <c r="AA538" s="9"/>
      <c r="AB538" s="9"/>
      <c r="AC538" s="9"/>
      <c r="AD538" s="9"/>
      <c r="AE538" s="9"/>
      <c r="AF538" s="9"/>
      <c r="AG538" s="9"/>
      <c r="AH538" s="9"/>
      <c r="AI538" s="9"/>
      <c r="AJ538" s="9"/>
      <c r="AK538" s="1"/>
      <c r="AL538" s="1" t="e">
        <f aca="false">SUMPRODUCT(B538:AJ538,PVCapPrice)</f>
        <v>#DIV/0!</v>
      </c>
      <c r="AM538" s="1"/>
      <c r="AN538" s="1"/>
      <c r="AO538" s="1"/>
      <c r="AP538" s="1"/>
      <c r="AQ538" s="1"/>
    </row>
    <row r="539" customFormat="false" ht="11.25" hidden="false" customHeight="false" outlineLevel="0" collapsed="false">
      <c r="A539" s="1" t="n">
        <v>537</v>
      </c>
      <c r="B539" s="9"/>
      <c r="C539" s="9"/>
      <c r="D539" s="9"/>
      <c r="E539" s="9"/>
      <c r="F539" s="9"/>
      <c r="G539" s="9"/>
      <c r="H539" s="9"/>
      <c r="I539" s="9"/>
      <c r="J539" s="9"/>
      <c r="K539" s="9"/>
      <c r="L539" s="9"/>
      <c r="M539" s="9"/>
      <c r="N539" s="9"/>
      <c r="O539" s="9"/>
      <c r="P539" s="9"/>
      <c r="Q539" s="9"/>
      <c r="R539" s="9"/>
      <c r="S539" s="9"/>
      <c r="T539" s="9"/>
      <c r="U539" s="9"/>
      <c r="V539" s="9"/>
      <c r="W539" s="9"/>
      <c r="X539" s="9"/>
      <c r="Y539" s="9"/>
      <c r="Z539" s="9"/>
      <c r="AA539" s="9"/>
      <c r="AB539" s="9"/>
      <c r="AC539" s="9"/>
      <c r="AD539" s="9"/>
      <c r="AE539" s="9"/>
      <c r="AF539" s="9"/>
      <c r="AG539" s="9"/>
      <c r="AH539" s="9"/>
      <c r="AI539" s="9"/>
      <c r="AJ539" s="9"/>
      <c r="AK539" s="1"/>
      <c r="AL539" s="1" t="e">
        <f aca="false">SUMPRODUCT(B539:AJ539,PVCapPrice)</f>
        <v>#DIV/0!</v>
      </c>
      <c r="AM539" s="1"/>
      <c r="AN539" s="1"/>
      <c r="AO539" s="1"/>
      <c r="AP539" s="1"/>
      <c r="AQ539" s="1"/>
    </row>
    <row r="540" customFormat="false" ht="11.25" hidden="false" customHeight="false" outlineLevel="0" collapsed="false">
      <c r="A540" s="1" t="n">
        <v>538</v>
      </c>
      <c r="B540" s="9"/>
      <c r="C540" s="9"/>
      <c r="D540" s="9"/>
      <c r="E540" s="9"/>
      <c r="F540" s="9"/>
      <c r="G540" s="9"/>
      <c r="H540" s="9"/>
      <c r="I540" s="9"/>
      <c r="J540" s="9"/>
      <c r="K540" s="9"/>
      <c r="L540" s="9"/>
      <c r="M540" s="9"/>
      <c r="N540" s="9"/>
      <c r="O540" s="9"/>
      <c r="P540" s="9"/>
      <c r="Q540" s="9"/>
      <c r="R540" s="9"/>
      <c r="S540" s="9"/>
      <c r="T540" s="9"/>
      <c r="U540" s="9"/>
      <c r="V540" s="9"/>
      <c r="W540" s="9"/>
      <c r="X540" s="9"/>
      <c r="Y540" s="9"/>
      <c r="Z540" s="9"/>
      <c r="AA540" s="9"/>
      <c r="AB540" s="9"/>
      <c r="AC540" s="9"/>
      <c r="AD540" s="9"/>
      <c r="AE540" s="9"/>
      <c r="AF540" s="9"/>
      <c r="AG540" s="9"/>
      <c r="AH540" s="9"/>
      <c r="AI540" s="9"/>
      <c r="AJ540" s="9"/>
      <c r="AK540" s="1"/>
      <c r="AL540" s="1" t="e">
        <f aca="false">SUMPRODUCT(B540:AJ540,PVCapPrice)</f>
        <v>#DIV/0!</v>
      </c>
      <c r="AM540" s="1"/>
      <c r="AN540" s="1"/>
      <c r="AO540" s="1"/>
      <c r="AP540" s="1"/>
      <c r="AQ540" s="1"/>
    </row>
    <row r="541" customFormat="false" ht="11.25" hidden="false" customHeight="false" outlineLevel="0" collapsed="false">
      <c r="A541" s="1" t="n">
        <v>539</v>
      </c>
      <c r="B541" s="9"/>
      <c r="C541" s="9"/>
      <c r="D541" s="9"/>
      <c r="E541" s="9"/>
      <c r="F541" s="9"/>
      <c r="G541" s="9"/>
      <c r="H541" s="9"/>
      <c r="I541" s="9"/>
      <c r="J541" s="9"/>
      <c r="K541" s="9"/>
      <c r="L541" s="9"/>
      <c r="M541" s="9"/>
      <c r="N541" s="9"/>
      <c r="O541" s="9"/>
      <c r="P541" s="9"/>
      <c r="Q541" s="9"/>
      <c r="R541" s="9"/>
      <c r="S541" s="9"/>
      <c r="T541" s="9"/>
      <c r="U541" s="9"/>
      <c r="V541" s="9"/>
      <c r="W541" s="9"/>
      <c r="X541" s="9"/>
      <c r="Y541" s="9"/>
      <c r="Z541" s="9"/>
      <c r="AA541" s="9"/>
      <c r="AB541" s="9"/>
      <c r="AC541" s="9"/>
      <c r="AD541" s="9"/>
      <c r="AE541" s="9"/>
      <c r="AF541" s="9"/>
      <c r="AG541" s="9"/>
      <c r="AH541" s="9"/>
      <c r="AI541" s="9"/>
      <c r="AJ541" s="9"/>
      <c r="AK541" s="1"/>
      <c r="AL541" s="1" t="e">
        <f aca="false">SUMPRODUCT(B541:AJ541,PVCapPrice)</f>
        <v>#DIV/0!</v>
      </c>
      <c r="AM541" s="1"/>
      <c r="AN541" s="1"/>
      <c r="AO541" s="1"/>
      <c r="AP541" s="1"/>
      <c r="AQ541" s="1"/>
    </row>
    <row r="542" customFormat="false" ht="11.25" hidden="false" customHeight="false" outlineLevel="0" collapsed="false">
      <c r="A542" s="1" t="n">
        <v>540</v>
      </c>
      <c r="B542" s="9"/>
      <c r="C542" s="9"/>
      <c r="D542" s="9"/>
      <c r="E542" s="9"/>
      <c r="F542" s="9"/>
      <c r="G542" s="9"/>
      <c r="H542" s="9"/>
      <c r="I542" s="9"/>
      <c r="J542" s="9"/>
      <c r="K542" s="9"/>
      <c r="L542" s="9"/>
      <c r="M542" s="9"/>
      <c r="N542" s="9"/>
      <c r="O542" s="9"/>
      <c r="P542" s="9"/>
      <c r="Q542" s="9"/>
      <c r="R542" s="9"/>
      <c r="S542" s="9"/>
      <c r="T542" s="9"/>
      <c r="U542" s="9"/>
      <c r="V542" s="9"/>
      <c r="W542" s="9"/>
      <c r="X542" s="9"/>
      <c r="Y542" s="9"/>
      <c r="Z542" s="9"/>
      <c r="AA542" s="9"/>
      <c r="AB542" s="9"/>
      <c r="AC542" s="9"/>
      <c r="AD542" s="9"/>
      <c r="AE542" s="9"/>
      <c r="AF542" s="9"/>
      <c r="AG542" s="9"/>
      <c r="AH542" s="9"/>
      <c r="AI542" s="9"/>
      <c r="AJ542" s="9"/>
      <c r="AK542" s="1"/>
      <c r="AL542" s="1" t="e">
        <f aca="false">SUMPRODUCT(B542:AJ542,PVCapPrice)</f>
        <v>#DIV/0!</v>
      </c>
      <c r="AM542" s="1"/>
      <c r="AN542" s="1"/>
      <c r="AO542" s="1"/>
      <c r="AP542" s="1"/>
      <c r="AQ542" s="1"/>
    </row>
    <row r="543" customFormat="false" ht="11.25" hidden="false" customHeight="false" outlineLevel="0" collapsed="false">
      <c r="A543" s="1" t="n">
        <v>541</v>
      </c>
      <c r="B543" s="9"/>
      <c r="C543" s="9"/>
      <c r="D543" s="9"/>
      <c r="E543" s="9"/>
      <c r="F543" s="9"/>
      <c r="G543" s="9"/>
      <c r="H543" s="9"/>
      <c r="I543" s="9"/>
      <c r="J543" s="9"/>
      <c r="K543" s="9"/>
      <c r="L543" s="9"/>
      <c r="M543" s="9"/>
      <c r="N543" s="9"/>
      <c r="O543" s="9"/>
      <c r="P543" s="9"/>
      <c r="Q543" s="9"/>
      <c r="R543" s="9"/>
      <c r="S543" s="9"/>
      <c r="T543" s="9"/>
      <c r="U543" s="9"/>
      <c r="V543" s="9"/>
      <c r="W543" s="9"/>
      <c r="X543" s="9"/>
      <c r="Y543" s="9"/>
      <c r="Z543" s="9"/>
      <c r="AA543" s="9"/>
      <c r="AB543" s="9"/>
      <c r="AC543" s="9"/>
      <c r="AD543" s="9"/>
      <c r="AE543" s="9"/>
      <c r="AF543" s="9"/>
      <c r="AG543" s="9"/>
      <c r="AH543" s="9"/>
      <c r="AI543" s="9"/>
      <c r="AJ543" s="9"/>
      <c r="AK543" s="1"/>
      <c r="AL543" s="1" t="e">
        <f aca="false">SUMPRODUCT(B543:AJ543,PVCapPrice)</f>
        <v>#DIV/0!</v>
      </c>
      <c r="AM543" s="1"/>
      <c r="AN543" s="1"/>
      <c r="AO543" s="1"/>
      <c r="AP543" s="1"/>
      <c r="AQ543" s="1"/>
    </row>
    <row r="544" customFormat="false" ht="11.25" hidden="false" customHeight="false" outlineLevel="0" collapsed="false">
      <c r="A544" s="1" t="n">
        <v>542</v>
      </c>
      <c r="B544" s="9"/>
      <c r="C544" s="9"/>
      <c r="D544" s="9"/>
      <c r="E544" s="9"/>
      <c r="F544" s="9"/>
      <c r="G544" s="9"/>
      <c r="H544" s="9"/>
      <c r="I544" s="9"/>
      <c r="J544" s="9"/>
      <c r="K544" s="9"/>
      <c r="L544" s="9"/>
      <c r="M544" s="9"/>
      <c r="N544" s="9"/>
      <c r="O544" s="9"/>
      <c r="P544" s="9"/>
      <c r="Q544" s="9"/>
      <c r="R544" s="9"/>
      <c r="S544" s="9"/>
      <c r="T544" s="9"/>
      <c r="U544" s="9"/>
      <c r="V544" s="9"/>
      <c r="W544" s="9"/>
      <c r="X544" s="9"/>
      <c r="Y544" s="9"/>
      <c r="Z544" s="9"/>
      <c r="AA544" s="9"/>
      <c r="AB544" s="9"/>
      <c r="AC544" s="9"/>
      <c r="AD544" s="9"/>
      <c r="AE544" s="9"/>
      <c r="AF544" s="9"/>
      <c r="AG544" s="9"/>
      <c r="AH544" s="9"/>
      <c r="AI544" s="9"/>
      <c r="AJ544" s="9"/>
      <c r="AK544" s="1"/>
      <c r="AL544" s="1" t="e">
        <f aca="false">SUMPRODUCT(B544:AJ544,PVCapPrice)</f>
        <v>#DIV/0!</v>
      </c>
      <c r="AM544" s="1"/>
      <c r="AN544" s="1"/>
      <c r="AO544" s="1"/>
      <c r="AP544" s="1"/>
      <c r="AQ544" s="1"/>
    </row>
    <row r="545" customFormat="false" ht="11.25" hidden="false" customHeight="false" outlineLevel="0" collapsed="false">
      <c r="A545" s="1" t="n">
        <v>543</v>
      </c>
      <c r="B545" s="9"/>
      <c r="C545" s="9"/>
      <c r="D545" s="9"/>
      <c r="E545" s="9"/>
      <c r="F545" s="9"/>
      <c r="G545" s="9"/>
      <c r="H545" s="9"/>
      <c r="I545" s="9"/>
      <c r="J545" s="9"/>
      <c r="K545" s="9"/>
      <c r="L545" s="9"/>
      <c r="M545" s="9"/>
      <c r="N545" s="9"/>
      <c r="O545" s="9"/>
      <c r="P545" s="9"/>
      <c r="Q545" s="9"/>
      <c r="R545" s="9"/>
      <c r="S545" s="9"/>
      <c r="T545" s="9"/>
      <c r="U545" s="9"/>
      <c r="V545" s="9"/>
      <c r="W545" s="9"/>
      <c r="X545" s="9"/>
      <c r="Y545" s="9"/>
      <c r="Z545" s="9"/>
      <c r="AA545" s="9"/>
      <c r="AB545" s="9"/>
      <c r="AC545" s="9"/>
      <c r="AD545" s="9"/>
      <c r="AE545" s="9"/>
      <c r="AF545" s="9"/>
      <c r="AG545" s="9"/>
      <c r="AH545" s="9"/>
      <c r="AI545" s="9"/>
      <c r="AJ545" s="9"/>
      <c r="AK545" s="1"/>
      <c r="AL545" s="1" t="e">
        <f aca="false">SUMPRODUCT(B545:AJ545,PVCapPrice)</f>
        <v>#DIV/0!</v>
      </c>
      <c r="AM545" s="1"/>
      <c r="AN545" s="1"/>
      <c r="AO545" s="1"/>
      <c r="AP545" s="1"/>
      <c r="AQ545" s="1"/>
    </row>
    <row r="546" customFormat="false" ht="11.25" hidden="false" customHeight="false" outlineLevel="0" collapsed="false">
      <c r="A546" s="1" t="n">
        <v>544</v>
      </c>
      <c r="B546" s="9"/>
      <c r="C546" s="9"/>
      <c r="D546" s="9"/>
      <c r="E546" s="9"/>
      <c r="F546" s="9"/>
      <c r="G546" s="9"/>
      <c r="H546" s="9"/>
      <c r="I546" s="9"/>
      <c r="J546" s="9"/>
      <c r="K546" s="9"/>
      <c r="L546" s="9"/>
      <c r="M546" s="9"/>
      <c r="N546" s="9"/>
      <c r="O546" s="9"/>
      <c r="P546" s="9"/>
      <c r="Q546" s="9"/>
      <c r="R546" s="9"/>
      <c r="S546" s="9"/>
      <c r="T546" s="9"/>
      <c r="U546" s="9"/>
      <c r="V546" s="9"/>
      <c r="W546" s="9"/>
      <c r="X546" s="9"/>
      <c r="Y546" s="9"/>
      <c r="Z546" s="9"/>
      <c r="AA546" s="9"/>
      <c r="AB546" s="9"/>
      <c r="AC546" s="9"/>
      <c r="AD546" s="9"/>
      <c r="AE546" s="9"/>
      <c r="AF546" s="9"/>
      <c r="AG546" s="9"/>
      <c r="AH546" s="9"/>
      <c r="AI546" s="9"/>
      <c r="AJ546" s="9"/>
      <c r="AK546" s="1"/>
      <c r="AL546" s="1" t="e">
        <f aca="false">SUMPRODUCT(B546:AJ546,PVCapPrice)</f>
        <v>#DIV/0!</v>
      </c>
      <c r="AM546" s="1"/>
      <c r="AN546" s="1"/>
      <c r="AO546" s="1"/>
      <c r="AP546" s="1"/>
      <c r="AQ546" s="1"/>
    </row>
    <row r="547" customFormat="false" ht="11.25" hidden="false" customHeight="false" outlineLevel="0" collapsed="false">
      <c r="A547" s="1" t="n">
        <v>545</v>
      </c>
      <c r="B547" s="9"/>
      <c r="C547" s="9"/>
      <c r="D547" s="9"/>
      <c r="E547" s="9"/>
      <c r="F547" s="9"/>
      <c r="G547" s="9"/>
      <c r="H547" s="9"/>
      <c r="I547" s="9"/>
      <c r="J547" s="9"/>
      <c r="K547" s="9"/>
      <c r="L547" s="9"/>
      <c r="M547" s="9"/>
      <c r="N547" s="9"/>
      <c r="O547" s="9"/>
      <c r="P547" s="9"/>
      <c r="Q547" s="9"/>
      <c r="R547" s="9"/>
      <c r="S547" s="9"/>
      <c r="T547" s="9"/>
      <c r="U547" s="9"/>
      <c r="V547" s="9"/>
      <c r="W547" s="9"/>
      <c r="X547" s="9"/>
      <c r="Y547" s="9"/>
      <c r="Z547" s="9"/>
      <c r="AA547" s="9"/>
      <c r="AB547" s="9"/>
      <c r="AC547" s="9"/>
      <c r="AD547" s="9"/>
      <c r="AE547" s="9"/>
      <c r="AF547" s="9"/>
      <c r="AG547" s="9"/>
      <c r="AH547" s="9"/>
      <c r="AI547" s="9"/>
      <c r="AJ547" s="9"/>
      <c r="AK547" s="1"/>
      <c r="AL547" s="1" t="e">
        <f aca="false">SUMPRODUCT(B547:AJ547,PVCapPrice)</f>
        <v>#DIV/0!</v>
      </c>
      <c r="AM547" s="1"/>
      <c r="AN547" s="1"/>
      <c r="AO547" s="1"/>
      <c r="AP547" s="1"/>
      <c r="AQ547" s="1"/>
    </row>
    <row r="548" customFormat="false" ht="11.25" hidden="false" customHeight="false" outlineLevel="0" collapsed="false">
      <c r="A548" s="1" t="n">
        <v>546</v>
      </c>
      <c r="B548" s="9"/>
      <c r="C548" s="9"/>
      <c r="D548" s="9"/>
      <c r="E548" s="9"/>
      <c r="F548" s="9"/>
      <c r="G548" s="9"/>
      <c r="H548" s="9"/>
      <c r="I548" s="9"/>
      <c r="J548" s="9"/>
      <c r="K548" s="9"/>
      <c r="L548" s="9"/>
      <c r="M548" s="9"/>
      <c r="N548" s="9"/>
      <c r="O548" s="9"/>
      <c r="P548" s="9"/>
      <c r="Q548" s="9"/>
      <c r="R548" s="9"/>
      <c r="S548" s="9"/>
      <c r="T548" s="9"/>
      <c r="U548" s="9"/>
      <c r="V548" s="9"/>
      <c r="W548" s="9"/>
      <c r="X548" s="9"/>
      <c r="Y548" s="9"/>
      <c r="Z548" s="9"/>
      <c r="AA548" s="9"/>
      <c r="AB548" s="9"/>
      <c r="AC548" s="9"/>
      <c r="AD548" s="9"/>
      <c r="AE548" s="9"/>
      <c r="AF548" s="9"/>
      <c r="AG548" s="9"/>
      <c r="AH548" s="9"/>
      <c r="AI548" s="9"/>
      <c r="AJ548" s="9"/>
      <c r="AK548" s="1"/>
      <c r="AL548" s="1" t="e">
        <f aca="false">SUMPRODUCT(B548:AJ548,PVCapPrice)</f>
        <v>#DIV/0!</v>
      </c>
      <c r="AM548" s="1"/>
      <c r="AN548" s="1"/>
      <c r="AO548" s="1"/>
      <c r="AP548" s="1"/>
      <c r="AQ548" s="1"/>
    </row>
    <row r="549" customFormat="false" ht="11.25" hidden="false" customHeight="false" outlineLevel="0" collapsed="false">
      <c r="A549" s="1" t="n">
        <v>547</v>
      </c>
      <c r="B549" s="9"/>
      <c r="C549" s="9"/>
      <c r="D549" s="9"/>
      <c r="E549" s="9"/>
      <c r="F549" s="9"/>
      <c r="G549" s="9"/>
      <c r="H549" s="9"/>
      <c r="I549" s="9"/>
      <c r="J549" s="9"/>
      <c r="K549" s="9"/>
      <c r="L549" s="9"/>
      <c r="M549" s="9"/>
      <c r="N549" s="9"/>
      <c r="O549" s="9"/>
      <c r="P549" s="9"/>
      <c r="Q549" s="9"/>
      <c r="R549" s="9"/>
      <c r="S549" s="9"/>
      <c r="T549" s="9"/>
      <c r="U549" s="9"/>
      <c r="V549" s="9"/>
      <c r="W549" s="9"/>
      <c r="X549" s="9"/>
      <c r="Y549" s="9"/>
      <c r="Z549" s="9"/>
      <c r="AA549" s="9"/>
      <c r="AB549" s="9"/>
      <c r="AC549" s="9"/>
      <c r="AD549" s="9"/>
      <c r="AE549" s="9"/>
      <c r="AF549" s="9"/>
      <c r="AG549" s="9"/>
      <c r="AH549" s="9"/>
      <c r="AI549" s="9"/>
      <c r="AJ549" s="9"/>
      <c r="AK549" s="1"/>
      <c r="AL549" s="1" t="e">
        <f aca="false">SUMPRODUCT(B549:AJ549,PVCapPrice)</f>
        <v>#DIV/0!</v>
      </c>
      <c r="AM549" s="1"/>
      <c r="AN549" s="1"/>
      <c r="AO549" s="1"/>
      <c r="AP549" s="1"/>
      <c r="AQ549" s="1"/>
    </row>
    <row r="550" customFormat="false" ht="11.25" hidden="false" customHeight="false" outlineLevel="0" collapsed="false">
      <c r="A550" s="1" t="n">
        <v>548</v>
      </c>
      <c r="B550" s="9"/>
      <c r="C550" s="9"/>
      <c r="D550" s="9"/>
      <c r="E550" s="9"/>
      <c r="F550" s="9"/>
      <c r="G550" s="9"/>
      <c r="H550" s="9"/>
      <c r="I550" s="9"/>
      <c r="J550" s="9"/>
      <c r="K550" s="9"/>
      <c r="L550" s="9"/>
      <c r="M550" s="9"/>
      <c r="N550" s="9"/>
      <c r="O550" s="9"/>
      <c r="P550" s="9"/>
      <c r="Q550" s="9"/>
      <c r="R550" s="9"/>
      <c r="S550" s="9"/>
      <c r="T550" s="9"/>
      <c r="U550" s="9"/>
      <c r="V550" s="9"/>
      <c r="W550" s="9"/>
      <c r="X550" s="9"/>
      <c r="Y550" s="9"/>
      <c r="Z550" s="9"/>
      <c r="AA550" s="9"/>
      <c r="AB550" s="9"/>
      <c r="AC550" s="9"/>
      <c r="AD550" s="9"/>
      <c r="AE550" s="9"/>
      <c r="AF550" s="9"/>
      <c r="AG550" s="9"/>
      <c r="AH550" s="9"/>
      <c r="AI550" s="9"/>
      <c r="AJ550" s="9"/>
      <c r="AK550" s="1"/>
      <c r="AL550" s="1" t="e">
        <f aca="false">SUMPRODUCT(B550:AJ550,PVCapPrice)</f>
        <v>#DIV/0!</v>
      </c>
      <c r="AM550" s="1"/>
      <c r="AN550" s="1"/>
      <c r="AO550" s="1"/>
      <c r="AP550" s="1"/>
      <c r="AQ550" s="1"/>
    </row>
    <row r="551" customFormat="false" ht="11.25" hidden="false" customHeight="false" outlineLevel="0" collapsed="false">
      <c r="A551" s="1" t="n">
        <v>549</v>
      </c>
      <c r="B551" s="9"/>
      <c r="C551" s="9"/>
      <c r="D551" s="9"/>
      <c r="E551" s="9"/>
      <c r="F551" s="9"/>
      <c r="G551" s="9"/>
      <c r="H551" s="9"/>
      <c r="I551" s="9"/>
      <c r="J551" s="9"/>
      <c r="K551" s="9"/>
      <c r="L551" s="9"/>
      <c r="M551" s="9"/>
      <c r="N551" s="9"/>
      <c r="O551" s="9"/>
      <c r="P551" s="9"/>
      <c r="Q551" s="9"/>
      <c r="R551" s="9"/>
      <c r="S551" s="9"/>
      <c r="T551" s="9"/>
      <c r="U551" s="9"/>
      <c r="V551" s="9"/>
      <c r="W551" s="9"/>
      <c r="X551" s="9"/>
      <c r="Y551" s="9"/>
      <c r="Z551" s="9"/>
      <c r="AA551" s="9"/>
      <c r="AB551" s="9"/>
      <c r="AC551" s="9"/>
      <c r="AD551" s="9"/>
      <c r="AE551" s="9"/>
      <c r="AF551" s="9"/>
      <c r="AG551" s="9"/>
      <c r="AH551" s="9"/>
      <c r="AI551" s="9"/>
      <c r="AJ551" s="9"/>
      <c r="AK551" s="1"/>
      <c r="AL551" s="1" t="e">
        <f aca="false">SUMPRODUCT(B551:AJ551,PVCapPrice)</f>
        <v>#DIV/0!</v>
      </c>
      <c r="AM551" s="1"/>
      <c r="AN551" s="1"/>
      <c r="AO551" s="1"/>
      <c r="AP551" s="1"/>
      <c r="AQ551" s="1"/>
    </row>
    <row r="552" customFormat="false" ht="11.25" hidden="false" customHeight="false" outlineLevel="0" collapsed="false">
      <c r="A552" s="1" t="n">
        <v>550</v>
      </c>
      <c r="B552" s="9"/>
      <c r="C552" s="9"/>
      <c r="D552" s="9"/>
      <c r="E552" s="9"/>
      <c r="F552" s="9"/>
      <c r="G552" s="9"/>
      <c r="H552" s="9"/>
      <c r="I552" s="9"/>
      <c r="J552" s="9"/>
      <c r="K552" s="9"/>
      <c r="L552" s="9"/>
      <c r="M552" s="9"/>
      <c r="N552" s="9"/>
      <c r="O552" s="9"/>
      <c r="P552" s="9"/>
      <c r="Q552" s="9"/>
      <c r="R552" s="9"/>
      <c r="S552" s="9"/>
      <c r="T552" s="9"/>
      <c r="U552" s="9"/>
      <c r="V552" s="9"/>
      <c r="W552" s="9"/>
      <c r="X552" s="9"/>
      <c r="Y552" s="9"/>
      <c r="Z552" s="9"/>
      <c r="AA552" s="9"/>
      <c r="AB552" s="9"/>
      <c r="AC552" s="9"/>
      <c r="AD552" s="9"/>
      <c r="AE552" s="9"/>
      <c r="AF552" s="9"/>
      <c r="AG552" s="9"/>
      <c r="AH552" s="9"/>
      <c r="AI552" s="9"/>
      <c r="AJ552" s="9"/>
      <c r="AK552" s="1"/>
      <c r="AL552" s="1" t="e">
        <f aca="false">SUMPRODUCT(B552:AJ552,PVCapPrice)</f>
        <v>#DIV/0!</v>
      </c>
      <c r="AM552" s="1"/>
      <c r="AN552" s="1"/>
      <c r="AO552" s="1"/>
      <c r="AP552" s="1"/>
      <c r="AQ552" s="1"/>
    </row>
    <row r="553" customFormat="false" ht="11.25" hidden="false" customHeight="false" outlineLevel="0" collapsed="false">
      <c r="A553" s="1" t="n">
        <v>551</v>
      </c>
      <c r="B553" s="9"/>
      <c r="C553" s="9"/>
      <c r="D553" s="9"/>
      <c r="E553" s="9"/>
      <c r="F553" s="9"/>
      <c r="G553" s="9"/>
      <c r="H553" s="9"/>
      <c r="I553" s="9"/>
      <c r="J553" s="9"/>
      <c r="K553" s="9"/>
      <c r="L553" s="9"/>
      <c r="M553" s="9"/>
      <c r="N553" s="9"/>
      <c r="O553" s="9"/>
      <c r="P553" s="9"/>
      <c r="Q553" s="9"/>
      <c r="R553" s="9"/>
      <c r="S553" s="9"/>
      <c r="T553" s="9"/>
      <c r="U553" s="9"/>
      <c r="V553" s="9"/>
      <c r="W553" s="9"/>
      <c r="X553" s="9"/>
      <c r="Y553" s="9"/>
      <c r="Z553" s="9"/>
      <c r="AA553" s="9"/>
      <c r="AB553" s="9"/>
      <c r="AC553" s="9"/>
      <c r="AD553" s="9"/>
      <c r="AE553" s="9"/>
      <c r="AF553" s="9"/>
      <c r="AG553" s="9"/>
      <c r="AH553" s="9"/>
      <c r="AI553" s="9"/>
      <c r="AJ553" s="9"/>
      <c r="AK553" s="1"/>
      <c r="AL553" s="1" t="e">
        <f aca="false">SUMPRODUCT(B553:AJ553,PVCapPrice)</f>
        <v>#DIV/0!</v>
      </c>
      <c r="AM553" s="1"/>
      <c r="AN553" s="1"/>
      <c r="AO553" s="1"/>
      <c r="AP553" s="1"/>
      <c r="AQ553" s="1"/>
    </row>
    <row r="554" customFormat="false" ht="11.25" hidden="false" customHeight="false" outlineLevel="0" collapsed="false">
      <c r="A554" s="1" t="n">
        <v>552</v>
      </c>
      <c r="B554" s="9"/>
      <c r="C554" s="9"/>
      <c r="D554" s="9"/>
      <c r="E554" s="9"/>
      <c r="F554" s="9"/>
      <c r="G554" s="9"/>
      <c r="H554" s="9"/>
      <c r="I554" s="9"/>
      <c r="J554" s="9"/>
      <c r="K554" s="9"/>
      <c r="L554" s="9"/>
      <c r="M554" s="9"/>
      <c r="N554" s="9"/>
      <c r="O554" s="9"/>
      <c r="P554" s="9"/>
      <c r="Q554" s="9"/>
      <c r="R554" s="9"/>
      <c r="S554" s="9"/>
      <c r="T554" s="9"/>
      <c r="U554" s="9"/>
      <c r="V554" s="9"/>
      <c r="W554" s="9"/>
      <c r="X554" s="9"/>
      <c r="Y554" s="9"/>
      <c r="Z554" s="9"/>
      <c r="AA554" s="9"/>
      <c r="AB554" s="9"/>
      <c r="AC554" s="9"/>
      <c r="AD554" s="9"/>
      <c r="AE554" s="9"/>
      <c r="AF554" s="9"/>
      <c r="AG554" s="9"/>
      <c r="AH554" s="9"/>
      <c r="AI554" s="9"/>
      <c r="AJ554" s="9"/>
      <c r="AK554" s="1"/>
      <c r="AL554" s="1" t="e">
        <f aca="false">SUMPRODUCT(B554:AJ554,PVCapPrice)</f>
        <v>#DIV/0!</v>
      </c>
      <c r="AM554" s="1"/>
      <c r="AN554" s="1"/>
      <c r="AO554" s="1"/>
      <c r="AP554" s="1"/>
      <c r="AQ554" s="1"/>
    </row>
    <row r="555" customFormat="false" ht="11.25" hidden="false" customHeight="false" outlineLevel="0" collapsed="false">
      <c r="A555" s="1" t="n">
        <v>553</v>
      </c>
      <c r="B555" s="9"/>
      <c r="C555" s="9"/>
      <c r="D555" s="9"/>
      <c r="E555" s="9"/>
      <c r="F555" s="9"/>
      <c r="G555" s="9"/>
      <c r="H555" s="9"/>
      <c r="I555" s="9"/>
      <c r="J555" s="9"/>
      <c r="K555" s="9"/>
      <c r="L555" s="9"/>
      <c r="M555" s="9"/>
      <c r="N555" s="9"/>
      <c r="O555" s="9"/>
      <c r="P555" s="9"/>
      <c r="Q555" s="9"/>
      <c r="R555" s="9"/>
      <c r="S555" s="9"/>
      <c r="T555" s="9"/>
      <c r="U555" s="9"/>
      <c r="V555" s="9"/>
      <c r="W555" s="9"/>
      <c r="X555" s="9"/>
      <c r="Y555" s="9"/>
      <c r="Z555" s="9"/>
      <c r="AA555" s="9"/>
      <c r="AB555" s="9"/>
      <c r="AC555" s="9"/>
      <c r="AD555" s="9"/>
      <c r="AE555" s="9"/>
      <c r="AF555" s="9"/>
      <c r="AG555" s="9"/>
      <c r="AH555" s="9"/>
      <c r="AI555" s="9"/>
      <c r="AJ555" s="9"/>
      <c r="AK555" s="1"/>
      <c r="AL555" s="1" t="e">
        <f aca="false">SUMPRODUCT(B555:AJ555,PVCapPrice)</f>
        <v>#DIV/0!</v>
      </c>
      <c r="AM555" s="1"/>
      <c r="AN555" s="1"/>
      <c r="AO555" s="1"/>
      <c r="AP555" s="1"/>
      <c r="AQ555" s="1"/>
    </row>
    <row r="556" customFormat="false" ht="11.25" hidden="false" customHeight="false" outlineLevel="0" collapsed="false">
      <c r="A556" s="1" t="n">
        <v>554</v>
      </c>
      <c r="B556" s="9"/>
      <c r="C556" s="9"/>
      <c r="D556" s="9"/>
      <c r="E556" s="9"/>
      <c r="F556" s="9"/>
      <c r="G556" s="9"/>
      <c r="H556" s="9"/>
      <c r="I556" s="9"/>
      <c r="J556" s="9"/>
      <c r="K556" s="9"/>
      <c r="L556" s="9"/>
      <c r="M556" s="9"/>
      <c r="N556" s="9"/>
      <c r="O556" s="9"/>
      <c r="P556" s="9"/>
      <c r="Q556" s="9"/>
      <c r="R556" s="9"/>
      <c r="S556" s="9"/>
      <c r="T556" s="9"/>
      <c r="U556" s="9"/>
      <c r="V556" s="9"/>
      <c r="W556" s="9"/>
      <c r="X556" s="9"/>
      <c r="Y556" s="9"/>
      <c r="Z556" s="9"/>
      <c r="AA556" s="9"/>
      <c r="AB556" s="9"/>
      <c r="AC556" s="9"/>
      <c r="AD556" s="9"/>
      <c r="AE556" s="9"/>
      <c r="AF556" s="9"/>
      <c r="AG556" s="9"/>
      <c r="AH556" s="9"/>
      <c r="AI556" s="9"/>
      <c r="AJ556" s="9"/>
      <c r="AK556" s="1"/>
      <c r="AL556" s="1" t="e">
        <f aca="false">SUMPRODUCT(B556:AJ556,PVCapPrice)</f>
        <v>#DIV/0!</v>
      </c>
      <c r="AM556" s="1"/>
      <c r="AN556" s="1"/>
      <c r="AO556" s="1"/>
      <c r="AP556" s="1"/>
      <c r="AQ556" s="1"/>
    </row>
    <row r="557" customFormat="false" ht="11.25" hidden="false" customHeight="false" outlineLevel="0" collapsed="false">
      <c r="A557" s="1" t="n">
        <v>555</v>
      </c>
      <c r="B557" s="9"/>
      <c r="C557" s="9"/>
      <c r="D557" s="9"/>
      <c r="E557" s="9"/>
      <c r="F557" s="9"/>
      <c r="G557" s="9"/>
      <c r="H557" s="9"/>
      <c r="I557" s="9"/>
      <c r="J557" s="9"/>
      <c r="K557" s="9"/>
      <c r="L557" s="9"/>
      <c r="M557" s="9"/>
      <c r="N557" s="9"/>
      <c r="O557" s="9"/>
      <c r="P557" s="9"/>
      <c r="Q557" s="9"/>
      <c r="R557" s="9"/>
      <c r="S557" s="9"/>
      <c r="T557" s="9"/>
      <c r="U557" s="9"/>
      <c r="V557" s="9"/>
      <c r="W557" s="9"/>
      <c r="X557" s="9"/>
      <c r="Y557" s="9"/>
      <c r="Z557" s="9"/>
      <c r="AA557" s="9"/>
      <c r="AB557" s="9"/>
      <c r="AC557" s="9"/>
      <c r="AD557" s="9"/>
      <c r="AE557" s="9"/>
      <c r="AF557" s="9"/>
      <c r="AG557" s="9"/>
      <c r="AH557" s="9"/>
      <c r="AI557" s="9"/>
      <c r="AJ557" s="9"/>
      <c r="AK557" s="1"/>
      <c r="AL557" s="1" t="e">
        <f aca="false">SUMPRODUCT(B557:AJ557,PVCapPrice)</f>
        <v>#DIV/0!</v>
      </c>
      <c r="AM557" s="1"/>
      <c r="AN557" s="1"/>
      <c r="AO557" s="1"/>
      <c r="AP557" s="1"/>
      <c r="AQ557" s="1"/>
    </row>
    <row r="558" customFormat="false" ht="11.25" hidden="false" customHeight="false" outlineLevel="0" collapsed="false">
      <c r="A558" s="1" t="n">
        <v>556</v>
      </c>
      <c r="B558" s="9"/>
      <c r="C558" s="9"/>
      <c r="D558" s="9"/>
      <c r="E558" s="9"/>
      <c r="F558" s="9"/>
      <c r="G558" s="9"/>
      <c r="H558" s="9"/>
      <c r="I558" s="9"/>
      <c r="J558" s="9"/>
      <c r="K558" s="9"/>
      <c r="L558" s="9"/>
      <c r="M558" s="9"/>
      <c r="N558" s="9"/>
      <c r="O558" s="9"/>
      <c r="P558" s="9"/>
      <c r="Q558" s="9"/>
      <c r="R558" s="9"/>
      <c r="S558" s="9"/>
      <c r="T558" s="9"/>
      <c r="U558" s="9"/>
      <c r="V558" s="9"/>
      <c r="W558" s="9"/>
      <c r="X558" s="9"/>
      <c r="Y558" s="9"/>
      <c r="Z558" s="9"/>
      <c r="AA558" s="9"/>
      <c r="AB558" s="9"/>
      <c r="AC558" s="9"/>
      <c r="AD558" s="9"/>
      <c r="AE558" s="9"/>
      <c r="AF558" s="9"/>
      <c r="AG558" s="9"/>
      <c r="AH558" s="9"/>
      <c r="AI558" s="9"/>
      <c r="AJ558" s="9"/>
      <c r="AK558" s="1"/>
      <c r="AL558" s="1" t="e">
        <f aca="false">SUMPRODUCT(B558:AJ558,PVCapPrice)</f>
        <v>#DIV/0!</v>
      </c>
      <c r="AM558" s="1"/>
      <c r="AN558" s="1"/>
      <c r="AO558" s="1"/>
      <c r="AP558" s="1"/>
      <c r="AQ558" s="1"/>
    </row>
    <row r="559" customFormat="false" ht="11.25" hidden="false" customHeight="false" outlineLevel="0" collapsed="false">
      <c r="A559" s="1" t="n">
        <v>557</v>
      </c>
      <c r="B559" s="9"/>
      <c r="C559" s="9"/>
      <c r="D559" s="9"/>
      <c r="E559" s="9"/>
      <c r="F559" s="9"/>
      <c r="G559" s="9"/>
      <c r="H559" s="9"/>
      <c r="I559" s="9"/>
      <c r="J559" s="9"/>
      <c r="K559" s="9"/>
      <c r="L559" s="9"/>
      <c r="M559" s="9"/>
      <c r="N559" s="9"/>
      <c r="O559" s="9"/>
      <c r="P559" s="9"/>
      <c r="Q559" s="9"/>
      <c r="R559" s="9"/>
      <c r="S559" s="9"/>
      <c r="T559" s="9"/>
      <c r="U559" s="9"/>
      <c r="V559" s="9"/>
      <c r="W559" s="9"/>
      <c r="X559" s="9"/>
      <c r="Y559" s="9"/>
      <c r="Z559" s="9"/>
      <c r="AA559" s="9"/>
      <c r="AB559" s="9"/>
      <c r="AC559" s="9"/>
      <c r="AD559" s="9"/>
      <c r="AE559" s="9"/>
      <c r="AF559" s="9"/>
      <c r="AG559" s="9"/>
      <c r="AH559" s="9"/>
      <c r="AI559" s="9"/>
      <c r="AJ559" s="9"/>
      <c r="AK559" s="1"/>
      <c r="AL559" s="1" t="e">
        <f aca="false">SUMPRODUCT(B559:AJ559,PVCapPrice)</f>
        <v>#DIV/0!</v>
      </c>
      <c r="AM559" s="1"/>
      <c r="AN559" s="1"/>
      <c r="AO559" s="1"/>
      <c r="AP559" s="1"/>
      <c r="AQ559" s="1"/>
    </row>
    <row r="560" customFormat="false" ht="11.25" hidden="false" customHeight="false" outlineLevel="0" collapsed="false">
      <c r="A560" s="1" t="n">
        <v>558</v>
      </c>
      <c r="B560" s="9"/>
      <c r="C560" s="9"/>
      <c r="D560" s="9"/>
      <c r="E560" s="9"/>
      <c r="F560" s="9"/>
      <c r="G560" s="9"/>
      <c r="H560" s="9"/>
      <c r="I560" s="9"/>
      <c r="J560" s="9"/>
      <c r="K560" s="9"/>
      <c r="L560" s="9"/>
      <c r="M560" s="9"/>
      <c r="N560" s="9"/>
      <c r="O560" s="9"/>
      <c r="P560" s="9"/>
      <c r="Q560" s="9"/>
      <c r="R560" s="9"/>
      <c r="S560" s="9"/>
      <c r="T560" s="9"/>
      <c r="U560" s="9"/>
      <c r="V560" s="9"/>
      <c r="W560" s="9"/>
      <c r="X560" s="9"/>
      <c r="Y560" s="9"/>
      <c r="Z560" s="9"/>
      <c r="AA560" s="9"/>
      <c r="AB560" s="9"/>
      <c r="AC560" s="9"/>
      <c r="AD560" s="9"/>
      <c r="AE560" s="9"/>
      <c r="AF560" s="9"/>
      <c r="AG560" s="9"/>
      <c r="AH560" s="9"/>
      <c r="AI560" s="9"/>
      <c r="AJ560" s="9"/>
      <c r="AK560" s="1"/>
      <c r="AL560" s="1" t="e">
        <f aca="false">SUMPRODUCT(B560:AJ560,PVCapPrice)</f>
        <v>#DIV/0!</v>
      </c>
      <c r="AM560" s="1"/>
      <c r="AN560" s="1"/>
      <c r="AO560" s="1"/>
      <c r="AP560" s="1"/>
      <c r="AQ560" s="1"/>
    </row>
    <row r="561" customFormat="false" ht="11.25" hidden="false" customHeight="false" outlineLevel="0" collapsed="false">
      <c r="A561" s="1" t="n">
        <v>559</v>
      </c>
      <c r="B561" s="9"/>
      <c r="C561" s="9"/>
      <c r="D561" s="9"/>
      <c r="E561" s="9"/>
      <c r="F561" s="9"/>
      <c r="G561" s="9"/>
      <c r="H561" s="9"/>
      <c r="I561" s="9"/>
      <c r="J561" s="9"/>
      <c r="K561" s="9"/>
      <c r="L561" s="9"/>
      <c r="M561" s="9"/>
      <c r="N561" s="9"/>
      <c r="O561" s="9"/>
      <c r="P561" s="9"/>
      <c r="Q561" s="9"/>
      <c r="R561" s="9"/>
      <c r="S561" s="9"/>
      <c r="T561" s="9"/>
      <c r="U561" s="9"/>
      <c r="V561" s="9"/>
      <c r="W561" s="9"/>
      <c r="X561" s="9"/>
      <c r="Y561" s="9"/>
      <c r="Z561" s="9"/>
      <c r="AA561" s="9"/>
      <c r="AB561" s="9"/>
      <c r="AC561" s="9"/>
      <c r="AD561" s="9"/>
      <c r="AE561" s="9"/>
      <c r="AF561" s="9"/>
      <c r="AG561" s="9"/>
      <c r="AH561" s="9"/>
      <c r="AI561" s="9"/>
      <c r="AJ561" s="9"/>
      <c r="AK561" s="1"/>
      <c r="AL561" s="1" t="e">
        <f aca="false">SUMPRODUCT(B561:AJ561,PVCapPrice)</f>
        <v>#DIV/0!</v>
      </c>
      <c r="AM561" s="1"/>
      <c r="AN561" s="1"/>
      <c r="AO561" s="1"/>
      <c r="AP561" s="1"/>
      <c r="AQ561" s="1"/>
    </row>
    <row r="562" customFormat="false" ht="11.25" hidden="false" customHeight="false" outlineLevel="0" collapsed="false">
      <c r="A562" s="1" t="n">
        <v>560</v>
      </c>
      <c r="B562" s="9"/>
      <c r="C562" s="9"/>
      <c r="D562" s="9"/>
      <c r="E562" s="9"/>
      <c r="F562" s="9"/>
      <c r="G562" s="9"/>
      <c r="H562" s="9"/>
      <c r="I562" s="9"/>
      <c r="J562" s="9"/>
      <c r="K562" s="9"/>
      <c r="L562" s="9"/>
      <c r="M562" s="9"/>
      <c r="N562" s="9"/>
      <c r="O562" s="9"/>
      <c r="P562" s="9"/>
      <c r="Q562" s="9"/>
      <c r="R562" s="9"/>
      <c r="S562" s="9"/>
      <c r="T562" s="9"/>
      <c r="U562" s="9"/>
      <c r="V562" s="9"/>
      <c r="W562" s="9"/>
      <c r="X562" s="9"/>
      <c r="Y562" s="9"/>
      <c r="Z562" s="9"/>
      <c r="AA562" s="9"/>
      <c r="AB562" s="9"/>
      <c r="AC562" s="9"/>
      <c r="AD562" s="9"/>
      <c r="AE562" s="9"/>
      <c r="AF562" s="9"/>
      <c r="AG562" s="9"/>
      <c r="AH562" s="9"/>
      <c r="AI562" s="9"/>
      <c r="AJ562" s="9"/>
      <c r="AK562" s="1"/>
      <c r="AL562" s="1" t="e">
        <f aca="false">SUMPRODUCT(B562:AJ562,PVCapPrice)</f>
        <v>#DIV/0!</v>
      </c>
      <c r="AM562" s="1"/>
      <c r="AN562" s="1"/>
      <c r="AO562" s="1"/>
      <c r="AP562" s="1"/>
      <c r="AQ562" s="1"/>
    </row>
    <row r="563" customFormat="false" ht="11.25" hidden="false" customHeight="false" outlineLevel="0" collapsed="false">
      <c r="A563" s="1" t="n">
        <v>561</v>
      </c>
      <c r="B563" s="9"/>
      <c r="C563" s="9"/>
      <c r="D563" s="9"/>
      <c r="E563" s="9"/>
      <c r="F563" s="9"/>
      <c r="G563" s="9"/>
      <c r="H563" s="9"/>
      <c r="I563" s="9"/>
      <c r="J563" s="9"/>
      <c r="K563" s="9"/>
      <c r="L563" s="9"/>
      <c r="M563" s="9"/>
      <c r="N563" s="9"/>
      <c r="O563" s="9"/>
      <c r="P563" s="9"/>
      <c r="Q563" s="9"/>
      <c r="R563" s="9"/>
      <c r="S563" s="9"/>
      <c r="T563" s="9"/>
      <c r="U563" s="9"/>
      <c r="V563" s="9"/>
      <c r="W563" s="9"/>
      <c r="X563" s="9"/>
      <c r="Y563" s="9"/>
      <c r="Z563" s="9"/>
      <c r="AA563" s="9"/>
      <c r="AB563" s="9"/>
      <c r="AC563" s="9"/>
      <c r="AD563" s="9"/>
      <c r="AE563" s="9"/>
      <c r="AF563" s="9"/>
      <c r="AG563" s="9"/>
      <c r="AH563" s="9"/>
      <c r="AI563" s="9"/>
      <c r="AJ563" s="9"/>
      <c r="AK563" s="1"/>
      <c r="AL563" s="1" t="e">
        <f aca="false">SUMPRODUCT(B563:AJ563,PVCapPrice)</f>
        <v>#DIV/0!</v>
      </c>
      <c r="AM563" s="1"/>
      <c r="AN563" s="1"/>
      <c r="AO563" s="1"/>
      <c r="AP563" s="1"/>
      <c r="AQ563" s="1"/>
    </row>
    <row r="564" customFormat="false" ht="11.25" hidden="false" customHeight="false" outlineLevel="0" collapsed="false">
      <c r="A564" s="1" t="n">
        <v>562</v>
      </c>
      <c r="B564" s="9"/>
      <c r="C564" s="9"/>
      <c r="D564" s="9"/>
      <c r="E564" s="9"/>
      <c r="F564" s="9"/>
      <c r="G564" s="9"/>
      <c r="H564" s="9"/>
      <c r="I564" s="9"/>
      <c r="J564" s="9"/>
      <c r="K564" s="9"/>
      <c r="L564" s="9"/>
      <c r="M564" s="9"/>
      <c r="N564" s="9"/>
      <c r="O564" s="9"/>
      <c r="P564" s="9"/>
      <c r="Q564" s="9"/>
      <c r="R564" s="9"/>
      <c r="S564" s="9"/>
      <c r="T564" s="9"/>
      <c r="U564" s="9"/>
      <c r="V564" s="9"/>
      <c r="W564" s="9"/>
      <c r="X564" s="9"/>
      <c r="Y564" s="9"/>
      <c r="Z564" s="9"/>
      <c r="AA564" s="9"/>
      <c r="AB564" s="9"/>
      <c r="AC564" s="9"/>
      <c r="AD564" s="9"/>
      <c r="AE564" s="9"/>
      <c r="AF564" s="9"/>
      <c r="AG564" s="9"/>
      <c r="AH564" s="9"/>
      <c r="AI564" s="9"/>
      <c r="AJ564" s="9"/>
      <c r="AK564" s="1"/>
      <c r="AL564" s="1" t="e">
        <f aca="false">SUMPRODUCT(B564:AJ564,PVCapPrice)</f>
        <v>#DIV/0!</v>
      </c>
      <c r="AM564" s="1"/>
      <c r="AN564" s="1"/>
      <c r="AO564" s="1"/>
      <c r="AP564" s="1"/>
      <c r="AQ564" s="1"/>
    </row>
    <row r="565" customFormat="false" ht="11.25" hidden="false" customHeight="false" outlineLevel="0" collapsed="false">
      <c r="A565" s="1" t="n">
        <v>563</v>
      </c>
      <c r="B565" s="9"/>
      <c r="C565" s="9"/>
      <c r="D565" s="9"/>
      <c r="E565" s="9"/>
      <c r="F565" s="9"/>
      <c r="G565" s="9"/>
      <c r="H565" s="9"/>
      <c r="I565" s="9"/>
      <c r="J565" s="9"/>
      <c r="K565" s="9"/>
      <c r="L565" s="9"/>
      <c r="M565" s="9"/>
      <c r="N565" s="9"/>
      <c r="O565" s="9"/>
      <c r="P565" s="9"/>
      <c r="Q565" s="9"/>
      <c r="R565" s="9"/>
      <c r="S565" s="9"/>
      <c r="T565" s="9"/>
      <c r="U565" s="9"/>
      <c r="V565" s="9"/>
      <c r="W565" s="9"/>
      <c r="X565" s="9"/>
      <c r="Y565" s="9"/>
      <c r="Z565" s="9"/>
      <c r="AA565" s="9"/>
      <c r="AB565" s="9"/>
      <c r="AC565" s="9"/>
      <c r="AD565" s="9"/>
      <c r="AE565" s="9"/>
      <c r="AF565" s="9"/>
      <c r="AG565" s="9"/>
      <c r="AH565" s="9"/>
      <c r="AI565" s="9"/>
      <c r="AJ565" s="9"/>
      <c r="AK565" s="1"/>
      <c r="AL565" s="1" t="e">
        <f aca="false">SUMPRODUCT(B565:AJ565,PVCapPrice)</f>
        <v>#DIV/0!</v>
      </c>
      <c r="AM565" s="1"/>
      <c r="AN565" s="1"/>
      <c r="AO565" s="1"/>
      <c r="AP565" s="1"/>
      <c r="AQ565" s="1"/>
    </row>
    <row r="566" customFormat="false" ht="11.25" hidden="false" customHeight="false" outlineLevel="0" collapsed="false">
      <c r="A566" s="1" t="n">
        <v>564</v>
      </c>
      <c r="B566" s="9"/>
      <c r="C566" s="9"/>
      <c r="D566" s="9"/>
      <c r="E566" s="9"/>
      <c r="F566" s="9"/>
      <c r="G566" s="9"/>
      <c r="H566" s="9"/>
      <c r="I566" s="9"/>
      <c r="J566" s="9"/>
      <c r="K566" s="9"/>
      <c r="L566" s="9"/>
      <c r="M566" s="9"/>
      <c r="N566" s="9"/>
      <c r="O566" s="9"/>
      <c r="P566" s="9"/>
      <c r="Q566" s="9"/>
      <c r="R566" s="9"/>
      <c r="S566" s="9"/>
      <c r="T566" s="9"/>
      <c r="U566" s="9"/>
      <c r="V566" s="9"/>
      <c r="W566" s="9"/>
      <c r="X566" s="9"/>
      <c r="Y566" s="9"/>
      <c r="Z566" s="9"/>
      <c r="AA566" s="9"/>
      <c r="AB566" s="9"/>
      <c r="AC566" s="9"/>
      <c r="AD566" s="9"/>
      <c r="AE566" s="9"/>
      <c r="AF566" s="9"/>
      <c r="AG566" s="9"/>
      <c r="AH566" s="9"/>
      <c r="AI566" s="9"/>
      <c r="AJ566" s="9"/>
      <c r="AK566" s="1"/>
      <c r="AL566" s="1" t="e">
        <f aca="false">SUMPRODUCT(B566:AJ566,PVCapPrice)</f>
        <v>#DIV/0!</v>
      </c>
      <c r="AM566" s="1"/>
      <c r="AN566" s="1"/>
      <c r="AO566" s="1"/>
      <c r="AP566" s="1"/>
      <c r="AQ566" s="1"/>
    </row>
    <row r="567" customFormat="false" ht="11.25" hidden="false" customHeight="false" outlineLevel="0" collapsed="false">
      <c r="A567" s="1" t="n">
        <v>565</v>
      </c>
      <c r="B567" s="9"/>
      <c r="C567" s="9"/>
      <c r="D567" s="9"/>
      <c r="E567" s="9"/>
      <c r="F567" s="9"/>
      <c r="G567" s="9"/>
      <c r="H567" s="9"/>
      <c r="I567" s="9"/>
      <c r="J567" s="9"/>
      <c r="K567" s="9"/>
      <c r="L567" s="9"/>
      <c r="M567" s="9"/>
      <c r="N567" s="9"/>
      <c r="O567" s="9"/>
      <c r="P567" s="9"/>
      <c r="Q567" s="9"/>
      <c r="R567" s="9"/>
      <c r="S567" s="9"/>
      <c r="T567" s="9"/>
      <c r="U567" s="9"/>
      <c r="V567" s="9"/>
      <c r="W567" s="9"/>
      <c r="X567" s="9"/>
      <c r="Y567" s="9"/>
      <c r="Z567" s="9"/>
      <c r="AA567" s="9"/>
      <c r="AB567" s="9"/>
      <c r="AC567" s="9"/>
      <c r="AD567" s="9"/>
      <c r="AE567" s="9"/>
      <c r="AF567" s="9"/>
      <c r="AG567" s="9"/>
      <c r="AH567" s="9"/>
      <c r="AI567" s="9"/>
      <c r="AJ567" s="9"/>
      <c r="AK567" s="1"/>
      <c r="AL567" s="1" t="e">
        <f aca="false">SUMPRODUCT(B567:AJ567,PVCapPrice)</f>
        <v>#DIV/0!</v>
      </c>
      <c r="AM567" s="1"/>
      <c r="AN567" s="1"/>
      <c r="AO567" s="1"/>
      <c r="AP567" s="1"/>
      <c r="AQ567" s="1"/>
    </row>
    <row r="568" customFormat="false" ht="11.25" hidden="false" customHeight="false" outlineLevel="0" collapsed="false">
      <c r="A568" s="1" t="n">
        <v>566</v>
      </c>
      <c r="B568" s="9"/>
      <c r="C568" s="9"/>
      <c r="D568" s="9"/>
      <c r="E568" s="9"/>
      <c r="F568" s="9"/>
      <c r="G568" s="9"/>
      <c r="H568" s="9"/>
      <c r="I568" s="9"/>
      <c r="J568" s="9"/>
      <c r="K568" s="9"/>
      <c r="L568" s="9"/>
      <c r="M568" s="9"/>
      <c r="N568" s="9"/>
      <c r="O568" s="9"/>
      <c r="P568" s="9"/>
      <c r="Q568" s="9"/>
      <c r="R568" s="9"/>
      <c r="S568" s="9"/>
      <c r="T568" s="9"/>
      <c r="U568" s="9"/>
      <c r="V568" s="9"/>
      <c r="W568" s="9"/>
      <c r="X568" s="9"/>
      <c r="Y568" s="9"/>
      <c r="Z568" s="9"/>
      <c r="AA568" s="9"/>
      <c r="AB568" s="9"/>
      <c r="AC568" s="9"/>
      <c r="AD568" s="9"/>
      <c r="AE568" s="9"/>
      <c r="AF568" s="9"/>
      <c r="AG568" s="9"/>
      <c r="AH568" s="9"/>
      <c r="AI568" s="9"/>
      <c r="AJ568" s="9"/>
      <c r="AK568" s="1"/>
      <c r="AL568" s="1" t="e">
        <f aca="false">SUMPRODUCT(B568:AJ568,PVCapPrice)</f>
        <v>#DIV/0!</v>
      </c>
      <c r="AM568" s="1"/>
      <c r="AN568" s="1"/>
      <c r="AO568" s="1"/>
      <c r="AP568" s="1"/>
      <c r="AQ568" s="1"/>
    </row>
    <row r="569" customFormat="false" ht="11.25" hidden="false" customHeight="false" outlineLevel="0" collapsed="false">
      <c r="A569" s="1" t="n">
        <v>567</v>
      </c>
      <c r="B569" s="9"/>
      <c r="C569" s="9"/>
      <c r="D569" s="9"/>
      <c r="E569" s="9"/>
      <c r="F569" s="9"/>
      <c r="G569" s="9"/>
      <c r="H569" s="9"/>
      <c r="I569" s="9"/>
      <c r="J569" s="9"/>
      <c r="K569" s="9"/>
      <c r="L569" s="9"/>
      <c r="M569" s="9"/>
      <c r="N569" s="9"/>
      <c r="O569" s="9"/>
      <c r="P569" s="9"/>
      <c r="Q569" s="9"/>
      <c r="R569" s="9"/>
      <c r="S569" s="9"/>
      <c r="T569" s="9"/>
      <c r="U569" s="9"/>
      <c r="V569" s="9"/>
      <c r="W569" s="9"/>
      <c r="X569" s="9"/>
      <c r="Y569" s="9"/>
      <c r="Z569" s="9"/>
      <c r="AA569" s="9"/>
      <c r="AB569" s="9"/>
      <c r="AC569" s="9"/>
      <c r="AD569" s="9"/>
      <c r="AE569" s="9"/>
      <c r="AF569" s="9"/>
      <c r="AG569" s="9"/>
      <c r="AH569" s="9"/>
      <c r="AI569" s="9"/>
      <c r="AJ569" s="9"/>
      <c r="AK569" s="1"/>
      <c r="AL569" s="1" t="e">
        <f aca="false">SUMPRODUCT(B569:AJ569,PVCapPrice)</f>
        <v>#DIV/0!</v>
      </c>
      <c r="AM569" s="1"/>
      <c r="AN569" s="1"/>
      <c r="AO569" s="1"/>
      <c r="AP569" s="1"/>
      <c r="AQ569" s="1"/>
    </row>
    <row r="570" customFormat="false" ht="11.25" hidden="false" customHeight="false" outlineLevel="0" collapsed="false">
      <c r="A570" s="1" t="n">
        <v>568</v>
      </c>
      <c r="B570" s="9"/>
      <c r="C570" s="9"/>
      <c r="D570" s="9"/>
      <c r="E570" s="9"/>
      <c r="F570" s="9"/>
      <c r="G570" s="9"/>
      <c r="H570" s="9"/>
      <c r="I570" s="9"/>
      <c r="J570" s="9"/>
      <c r="K570" s="9"/>
      <c r="L570" s="9"/>
      <c r="M570" s="9"/>
      <c r="N570" s="9"/>
      <c r="O570" s="9"/>
      <c r="P570" s="9"/>
      <c r="Q570" s="9"/>
      <c r="R570" s="9"/>
      <c r="S570" s="9"/>
      <c r="T570" s="9"/>
      <c r="U570" s="9"/>
      <c r="V570" s="9"/>
      <c r="W570" s="9"/>
      <c r="X570" s="9"/>
      <c r="Y570" s="9"/>
      <c r="Z570" s="9"/>
      <c r="AA570" s="9"/>
      <c r="AB570" s="9"/>
      <c r="AC570" s="9"/>
      <c r="AD570" s="9"/>
      <c r="AE570" s="9"/>
      <c r="AF570" s="9"/>
      <c r="AG570" s="9"/>
      <c r="AH570" s="9"/>
      <c r="AI570" s="9"/>
      <c r="AJ570" s="9"/>
      <c r="AK570" s="1"/>
      <c r="AL570" s="1" t="e">
        <f aca="false">SUMPRODUCT(B570:AJ570,PVCapPrice)</f>
        <v>#DIV/0!</v>
      </c>
      <c r="AM570" s="1"/>
      <c r="AN570" s="1"/>
      <c r="AO570" s="1"/>
      <c r="AP570" s="1"/>
      <c r="AQ570" s="1"/>
    </row>
    <row r="571" customFormat="false" ht="11.25" hidden="false" customHeight="false" outlineLevel="0" collapsed="false">
      <c r="A571" s="1" t="n">
        <v>569</v>
      </c>
      <c r="B571" s="9"/>
      <c r="C571" s="9"/>
      <c r="D571" s="9"/>
      <c r="E571" s="9"/>
      <c r="F571" s="9"/>
      <c r="G571" s="9"/>
      <c r="H571" s="9"/>
      <c r="I571" s="9"/>
      <c r="J571" s="9"/>
      <c r="K571" s="9"/>
      <c r="L571" s="9"/>
      <c r="M571" s="9"/>
      <c r="N571" s="9"/>
      <c r="O571" s="9"/>
      <c r="P571" s="9"/>
      <c r="Q571" s="9"/>
      <c r="R571" s="9"/>
      <c r="S571" s="9"/>
      <c r="T571" s="9"/>
      <c r="U571" s="9"/>
      <c r="V571" s="9"/>
      <c r="W571" s="9"/>
      <c r="X571" s="9"/>
      <c r="Y571" s="9"/>
      <c r="Z571" s="9"/>
      <c r="AA571" s="9"/>
      <c r="AB571" s="9"/>
      <c r="AC571" s="9"/>
      <c r="AD571" s="9"/>
      <c r="AE571" s="9"/>
      <c r="AF571" s="9"/>
      <c r="AG571" s="9"/>
      <c r="AH571" s="9"/>
      <c r="AI571" s="9"/>
      <c r="AJ571" s="9"/>
      <c r="AK571" s="1"/>
      <c r="AL571" s="1" t="e">
        <f aca="false">SUMPRODUCT(B571:AJ571,PVCapPrice)</f>
        <v>#DIV/0!</v>
      </c>
      <c r="AM571" s="1"/>
      <c r="AN571" s="1"/>
      <c r="AO571" s="1"/>
      <c r="AP571" s="1"/>
      <c r="AQ571" s="1"/>
    </row>
    <row r="572" customFormat="false" ht="11.25" hidden="false" customHeight="false" outlineLevel="0" collapsed="false">
      <c r="A572" s="1" t="n">
        <v>570</v>
      </c>
      <c r="B572" s="9"/>
      <c r="C572" s="9"/>
      <c r="D572" s="9"/>
      <c r="E572" s="9"/>
      <c r="F572" s="9"/>
      <c r="G572" s="9"/>
      <c r="H572" s="9"/>
      <c r="I572" s="9"/>
      <c r="J572" s="9"/>
      <c r="K572" s="9"/>
      <c r="L572" s="9"/>
      <c r="M572" s="9"/>
      <c r="N572" s="9"/>
      <c r="O572" s="9"/>
      <c r="P572" s="9"/>
      <c r="Q572" s="9"/>
      <c r="R572" s="9"/>
      <c r="S572" s="9"/>
      <c r="T572" s="9"/>
      <c r="U572" s="9"/>
      <c r="V572" s="9"/>
      <c r="W572" s="9"/>
      <c r="X572" s="9"/>
      <c r="Y572" s="9"/>
      <c r="Z572" s="9"/>
      <c r="AA572" s="9"/>
      <c r="AB572" s="9"/>
      <c r="AC572" s="9"/>
      <c r="AD572" s="9"/>
      <c r="AE572" s="9"/>
      <c r="AF572" s="9"/>
      <c r="AG572" s="9"/>
      <c r="AH572" s="9"/>
      <c r="AI572" s="9"/>
      <c r="AJ572" s="9"/>
      <c r="AK572" s="1"/>
      <c r="AL572" s="1" t="e">
        <f aca="false">SUMPRODUCT(B572:AJ572,PVCapPrice)</f>
        <v>#DIV/0!</v>
      </c>
      <c r="AM572" s="1"/>
      <c r="AN572" s="1"/>
      <c r="AO572" s="1"/>
      <c r="AP572" s="1"/>
      <c r="AQ572" s="1"/>
    </row>
    <row r="573" customFormat="false" ht="11.25" hidden="false" customHeight="false" outlineLevel="0" collapsed="false">
      <c r="A573" s="1" t="n">
        <v>571</v>
      </c>
      <c r="B573" s="9"/>
      <c r="C573" s="9"/>
      <c r="D573" s="9"/>
      <c r="E573" s="9"/>
      <c r="F573" s="9"/>
      <c r="G573" s="9"/>
      <c r="H573" s="9"/>
      <c r="I573" s="9"/>
      <c r="J573" s="9"/>
      <c r="K573" s="9"/>
      <c r="L573" s="9"/>
      <c r="M573" s="9"/>
      <c r="N573" s="9"/>
      <c r="O573" s="9"/>
      <c r="P573" s="9"/>
      <c r="Q573" s="9"/>
      <c r="R573" s="9"/>
      <c r="S573" s="9"/>
      <c r="T573" s="9"/>
      <c r="U573" s="9"/>
      <c r="V573" s="9"/>
      <c r="W573" s="9"/>
      <c r="X573" s="9"/>
      <c r="Y573" s="9"/>
      <c r="Z573" s="9"/>
      <c r="AA573" s="9"/>
      <c r="AB573" s="9"/>
      <c r="AC573" s="9"/>
      <c r="AD573" s="9"/>
      <c r="AE573" s="9"/>
      <c r="AF573" s="9"/>
      <c r="AG573" s="9"/>
      <c r="AH573" s="9"/>
      <c r="AI573" s="9"/>
      <c r="AJ573" s="9"/>
      <c r="AK573" s="1"/>
      <c r="AL573" s="1" t="e">
        <f aca="false">SUMPRODUCT(B573:AJ573,PVCapPrice)</f>
        <v>#DIV/0!</v>
      </c>
      <c r="AM573" s="1"/>
      <c r="AN573" s="1"/>
      <c r="AO573" s="1"/>
      <c r="AP573" s="1"/>
      <c r="AQ573" s="1"/>
    </row>
    <row r="574" customFormat="false" ht="11.25" hidden="false" customHeight="false" outlineLevel="0" collapsed="false">
      <c r="A574" s="1" t="n">
        <v>572</v>
      </c>
      <c r="B574" s="9"/>
      <c r="C574" s="9"/>
      <c r="D574" s="9"/>
      <c r="E574" s="9"/>
      <c r="F574" s="9"/>
      <c r="G574" s="9"/>
      <c r="H574" s="9"/>
      <c r="I574" s="9"/>
      <c r="J574" s="9"/>
      <c r="K574" s="9"/>
      <c r="L574" s="9"/>
      <c r="M574" s="9"/>
      <c r="N574" s="9"/>
      <c r="O574" s="9"/>
      <c r="P574" s="9"/>
      <c r="Q574" s="9"/>
      <c r="R574" s="9"/>
      <c r="S574" s="9"/>
      <c r="T574" s="9"/>
      <c r="U574" s="9"/>
      <c r="V574" s="9"/>
      <c r="W574" s="9"/>
      <c r="X574" s="9"/>
      <c r="Y574" s="9"/>
      <c r="Z574" s="9"/>
      <c r="AA574" s="9"/>
      <c r="AB574" s="9"/>
      <c r="AC574" s="9"/>
      <c r="AD574" s="9"/>
      <c r="AE574" s="9"/>
      <c r="AF574" s="9"/>
      <c r="AG574" s="9"/>
      <c r="AH574" s="9"/>
      <c r="AI574" s="9"/>
      <c r="AJ574" s="9"/>
      <c r="AK574" s="1"/>
      <c r="AL574" s="1" t="e">
        <f aca="false">SUMPRODUCT(B574:AJ574,PVCapPrice)</f>
        <v>#DIV/0!</v>
      </c>
      <c r="AM574" s="1"/>
      <c r="AN574" s="1"/>
      <c r="AO574" s="1"/>
      <c r="AP574" s="1"/>
      <c r="AQ574" s="1"/>
    </row>
    <row r="575" customFormat="false" ht="11.25" hidden="false" customHeight="false" outlineLevel="0" collapsed="false">
      <c r="A575" s="1" t="n">
        <v>573</v>
      </c>
      <c r="B575" s="9"/>
      <c r="C575" s="9"/>
      <c r="D575" s="9"/>
      <c r="E575" s="9"/>
      <c r="F575" s="9"/>
      <c r="G575" s="9"/>
      <c r="H575" s="9"/>
      <c r="I575" s="9"/>
      <c r="J575" s="9"/>
      <c r="K575" s="9"/>
      <c r="L575" s="9"/>
      <c r="M575" s="9"/>
      <c r="N575" s="9"/>
      <c r="O575" s="9"/>
      <c r="P575" s="9"/>
      <c r="Q575" s="9"/>
      <c r="R575" s="9"/>
      <c r="S575" s="9"/>
      <c r="T575" s="9"/>
      <c r="U575" s="9"/>
      <c r="V575" s="9"/>
      <c r="W575" s="9"/>
      <c r="X575" s="9"/>
      <c r="Y575" s="9"/>
      <c r="Z575" s="9"/>
      <c r="AA575" s="9"/>
      <c r="AB575" s="9"/>
      <c r="AC575" s="9"/>
      <c r="AD575" s="9"/>
      <c r="AE575" s="9"/>
      <c r="AF575" s="9"/>
      <c r="AG575" s="9"/>
      <c r="AH575" s="9"/>
      <c r="AI575" s="9"/>
      <c r="AJ575" s="9"/>
      <c r="AK575" s="1"/>
      <c r="AL575" s="1" t="e">
        <f aca="false">SUMPRODUCT(B575:AJ575,PVCapPrice)</f>
        <v>#DIV/0!</v>
      </c>
      <c r="AM575" s="1"/>
      <c r="AN575" s="1"/>
      <c r="AO575" s="1"/>
      <c r="AP575" s="1"/>
      <c r="AQ575" s="1"/>
    </row>
    <row r="576" customFormat="false" ht="11.25" hidden="false" customHeight="false" outlineLevel="0" collapsed="false">
      <c r="A576" s="1" t="n">
        <v>574</v>
      </c>
      <c r="B576" s="9"/>
      <c r="C576" s="9"/>
      <c r="D576" s="9"/>
      <c r="E576" s="9"/>
      <c r="F576" s="9"/>
      <c r="G576" s="9"/>
      <c r="H576" s="9"/>
      <c r="I576" s="9"/>
      <c r="J576" s="9"/>
      <c r="K576" s="9"/>
      <c r="L576" s="9"/>
      <c r="M576" s="9"/>
      <c r="N576" s="9"/>
      <c r="O576" s="9"/>
      <c r="P576" s="9"/>
      <c r="Q576" s="9"/>
      <c r="R576" s="9"/>
      <c r="S576" s="9"/>
      <c r="T576" s="9"/>
      <c r="U576" s="9"/>
      <c r="V576" s="9"/>
      <c r="W576" s="9"/>
      <c r="X576" s="9"/>
      <c r="Y576" s="9"/>
      <c r="Z576" s="9"/>
      <c r="AA576" s="9"/>
      <c r="AB576" s="9"/>
      <c r="AC576" s="9"/>
      <c r="AD576" s="9"/>
      <c r="AE576" s="9"/>
      <c r="AF576" s="9"/>
      <c r="AG576" s="9"/>
      <c r="AH576" s="9"/>
      <c r="AI576" s="9"/>
      <c r="AJ576" s="9"/>
      <c r="AK576" s="1"/>
      <c r="AL576" s="1" t="e">
        <f aca="false">SUMPRODUCT(B576:AJ576,PVCapPrice)</f>
        <v>#DIV/0!</v>
      </c>
      <c r="AM576" s="1"/>
      <c r="AN576" s="1"/>
      <c r="AO576" s="1"/>
      <c r="AP576" s="1"/>
      <c r="AQ576" s="1"/>
    </row>
    <row r="577" customFormat="false" ht="11.25" hidden="false" customHeight="false" outlineLevel="0" collapsed="false">
      <c r="A577" s="1" t="n">
        <v>575</v>
      </c>
      <c r="B577" s="9"/>
      <c r="C577" s="9"/>
      <c r="D577" s="9"/>
      <c r="E577" s="9"/>
      <c r="F577" s="9"/>
      <c r="G577" s="9"/>
      <c r="H577" s="9"/>
      <c r="I577" s="9"/>
      <c r="J577" s="9"/>
      <c r="K577" s="9"/>
      <c r="L577" s="9"/>
      <c r="M577" s="9"/>
      <c r="N577" s="9"/>
      <c r="O577" s="9"/>
      <c r="P577" s="9"/>
      <c r="Q577" s="9"/>
      <c r="R577" s="9"/>
      <c r="S577" s="9"/>
      <c r="T577" s="9"/>
      <c r="U577" s="9"/>
      <c r="V577" s="9"/>
      <c r="W577" s="9"/>
      <c r="X577" s="9"/>
      <c r="Y577" s="9"/>
      <c r="Z577" s="9"/>
      <c r="AA577" s="9"/>
      <c r="AB577" s="9"/>
      <c r="AC577" s="9"/>
      <c r="AD577" s="9"/>
      <c r="AE577" s="9"/>
      <c r="AF577" s="9"/>
      <c r="AG577" s="9"/>
      <c r="AH577" s="9"/>
      <c r="AI577" s="9"/>
      <c r="AJ577" s="9"/>
      <c r="AK577" s="1"/>
      <c r="AL577" s="1" t="e">
        <f aca="false">SUMPRODUCT(B577:AJ577,PVCapPrice)</f>
        <v>#DIV/0!</v>
      </c>
      <c r="AM577" s="1"/>
      <c r="AN577" s="1"/>
      <c r="AO577" s="1"/>
      <c r="AP577" s="1"/>
      <c r="AQ577" s="1"/>
    </row>
    <row r="578" customFormat="false" ht="11.25" hidden="false" customHeight="false" outlineLevel="0" collapsed="false">
      <c r="A578" s="1" t="n">
        <v>576</v>
      </c>
      <c r="B578" s="9"/>
      <c r="C578" s="9"/>
      <c r="D578" s="9"/>
      <c r="E578" s="9"/>
      <c r="F578" s="9"/>
      <c r="G578" s="9"/>
      <c r="H578" s="9"/>
      <c r="I578" s="9"/>
      <c r="J578" s="9"/>
      <c r="K578" s="9"/>
      <c r="L578" s="9"/>
      <c r="M578" s="9"/>
      <c r="N578" s="9"/>
      <c r="O578" s="9"/>
      <c r="P578" s="9"/>
      <c r="Q578" s="9"/>
      <c r="R578" s="9"/>
      <c r="S578" s="9"/>
      <c r="T578" s="9"/>
      <c r="U578" s="9"/>
      <c r="V578" s="9"/>
      <c r="W578" s="9"/>
      <c r="X578" s="9"/>
      <c r="Y578" s="9"/>
      <c r="Z578" s="9"/>
      <c r="AA578" s="9"/>
      <c r="AB578" s="9"/>
      <c r="AC578" s="9"/>
      <c r="AD578" s="9"/>
      <c r="AE578" s="9"/>
      <c r="AF578" s="9"/>
      <c r="AG578" s="9"/>
      <c r="AH578" s="9"/>
      <c r="AI578" s="9"/>
      <c r="AJ578" s="9"/>
      <c r="AK578" s="1"/>
      <c r="AL578" s="1" t="e">
        <f aca="false">SUMPRODUCT(B578:AJ578,PVCapPrice)</f>
        <v>#DIV/0!</v>
      </c>
      <c r="AM578" s="1"/>
      <c r="AN578" s="1"/>
      <c r="AO578" s="1"/>
      <c r="AP578" s="1"/>
      <c r="AQ578" s="1"/>
    </row>
    <row r="579" customFormat="false" ht="11.25" hidden="false" customHeight="false" outlineLevel="0" collapsed="false">
      <c r="A579" s="1" t="n">
        <v>577</v>
      </c>
      <c r="B579" s="9"/>
      <c r="C579" s="9"/>
      <c r="D579" s="9"/>
      <c r="E579" s="9"/>
      <c r="F579" s="9"/>
      <c r="G579" s="9"/>
      <c r="H579" s="9"/>
      <c r="I579" s="9"/>
      <c r="J579" s="9"/>
      <c r="K579" s="9"/>
      <c r="L579" s="9"/>
      <c r="M579" s="9"/>
      <c r="N579" s="9"/>
      <c r="O579" s="9"/>
      <c r="P579" s="9"/>
      <c r="Q579" s="9"/>
      <c r="R579" s="9"/>
      <c r="S579" s="9"/>
      <c r="T579" s="9"/>
      <c r="U579" s="9"/>
      <c r="V579" s="9"/>
      <c r="W579" s="9"/>
      <c r="X579" s="9"/>
      <c r="Y579" s="9"/>
      <c r="Z579" s="9"/>
      <c r="AA579" s="9"/>
      <c r="AB579" s="9"/>
      <c r="AC579" s="9"/>
      <c r="AD579" s="9"/>
      <c r="AE579" s="9"/>
      <c r="AF579" s="9"/>
      <c r="AG579" s="9"/>
      <c r="AH579" s="9"/>
      <c r="AI579" s="9"/>
      <c r="AJ579" s="9"/>
      <c r="AK579" s="1"/>
      <c r="AL579" s="1" t="e">
        <f aca="false">SUMPRODUCT(B579:AJ579,PVCapPrice)</f>
        <v>#DIV/0!</v>
      </c>
      <c r="AM579" s="1"/>
      <c r="AN579" s="1"/>
      <c r="AO579" s="1"/>
      <c r="AP579" s="1"/>
      <c r="AQ579" s="1"/>
    </row>
    <row r="580" customFormat="false" ht="11.25" hidden="false" customHeight="false" outlineLevel="0" collapsed="false">
      <c r="A580" s="1" t="n">
        <v>578</v>
      </c>
      <c r="B580" s="9"/>
      <c r="C580" s="9"/>
      <c r="D580" s="9"/>
      <c r="E580" s="9"/>
      <c r="F580" s="9"/>
      <c r="G580" s="9"/>
      <c r="H580" s="9"/>
      <c r="I580" s="9"/>
      <c r="J580" s="9"/>
      <c r="K580" s="9"/>
      <c r="L580" s="9"/>
      <c r="M580" s="9"/>
      <c r="N580" s="9"/>
      <c r="O580" s="9"/>
      <c r="P580" s="9"/>
      <c r="Q580" s="9"/>
      <c r="R580" s="9"/>
      <c r="S580" s="9"/>
      <c r="T580" s="9"/>
      <c r="U580" s="9"/>
      <c r="V580" s="9"/>
      <c r="W580" s="9"/>
      <c r="X580" s="9"/>
      <c r="Y580" s="9"/>
      <c r="Z580" s="9"/>
      <c r="AA580" s="9"/>
      <c r="AB580" s="9"/>
      <c r="AC580" s="9"/>
      <c r="AD580" s="9"/>
      <c r="AE580" s="9"/>
      <c r="AF580" s="9"/>
      <c r="AG580" s="9"/>
      <c r="AH580" s="9"/>
      <c r="AI580" s="9"/>
      <c r="AJ580" s="9"/>
      <c r="AK580" s="1"/>
      <c r="AL580" s="1" t="e">
        <f aca="false">SUMPRODUCT(B580:AJ580,PVCapPrice)</f>
        <v>#DIV/0!</v>
      </c>
      <c r="AM580" s="1"/>
      <c r="AN580" s="1"/>
      <c r="AO580" s="1"/>
      <c r="AP580" s="1"/>
      <c r="AQ580" s="1"/>
    </row>
    <row r="581" customFormat="false" ht="11.25" hidden="false" customHeight="false" outlineLevel="0" collapsed="false">
      <c r="A581" s="1" t="n">
        <v>579</v>
      </c>
      <c r="B581" s="9"/>
      <c r="C581" s="9"/>
      <c r="D581" s="9"/>
      <c r="E581" s="9"/>
      <c r="F581" s="9"/>
      <c r="G581" s="9"/>
      <c r="H581" s="9"/>
      <c r="I581" s="9"/>
      <c r="J581" s="9"/>
      <c r="K581" s="9"/>
      <c r="L581" s="9"/>
      <c r="M581" s="9"/>
      <c r="N581" s="9"/>
      <c r="O581" s="9"/>
      <c r="P581" s="9"/>
      <c r="Q581" s="9"/>
      <c r="R581" s="9"/>
      <c r="S581" s="9"/>
      <c r="T581" s="9"/>
      <c r="U581" s="9"/>
      <c r="V581" s="9"/>
      <c r="W581" s="9"/>
      <c r="X581" s="9"/>
      <c r="Y581" s="9"/>
      <c r="Z581" s="9"/>
      <c r="AA581" s="9"/>
      <c r="AB581" s="9"/>
      <c r="AC581" s="9"/>
      <c r="AD581" s="9"/>
      <c r="AE581" s="9"/>
      <c r="AF581" s="9"/>
      <c r="AG581" s="9"/>
      <c r="AH581" s="9"/>
      <c r="AI581" s="9"/>
      <c r="AJ581" s="9"/>
      <c r="AK581" s="1"/>
      <c r="AL581" s="1" t="e">
        <f aca="false">SUMPRODUCT(B581:AJ581,PVCapPrice)</f>
        <v>#DIV/0!</v>
      </c>
      <c r="AM581" s="1"/>
      <c r="AN581" s="1"/>
      <c r="AO581" s="1"/>
      <c r="AP581" s="1"/>
      <c r="AQ581" s="1"/>
    </row>
    <row r="582" customFormat="false" ht="11.25" hidden="false" customHeight="false" outlineLevel="0" collapsed="false">
      <c r="A582" s="1" t="n">
        <v>580</v>
      </c>
      <c r="B582" s="9"/>
      <c r="C582" s="9"/>
      <c r="D582" s="9"/>
      <c r="E582" s="9"/>
      <c r="F582" s="9"/>
      <c r="G582" s="9"/>
      <c r="H582" s="9"/>
      <c r="I582" s="9"/>
      <c r="J582" s="9"/>
      <c r="K582" s="9"/>
      <c r="L582" s="9"/>
      <c r="M582" s="9"/>
      <c r="N582" s="9"/>
      <c r="O582" s="9"/>
      <c r="P582" s="9"/>
      <c r="Q582" s="9"/>
      <c r="R582" s="9"/>
      <c r="S582" s="9"/>
      <c r="T582" s="9"/>
      <c r="U582" s="9"/>
      <c r="V582" s="9"/>
      <c r="W582" s="9"/>
      <c r="X582" s="9"/>
      <c r="Y582" s="9"/>
      <c r="Z582" s="9"/>
      <c r="AA582" s="9"/>
      <c r="AB582" s="9"/>
      <c r="AC582" s="9"/>
      <c r="AD582" s="9"/>
      <c r="AE582" s="9"/>
      <c r="AF582" s="9"/>
      <c r="AG582" s="9"/>
      <c r="AH582" s="9"/>
      <c r="AI582" s="9"/>
      <c r="AJ582" s="9"/>
      <c r="AK582" s="1"/>
      <c r="AL582" s="1" t="e">
        <f aca="false">SUMPRODUCT(B582:AJ582,PVCapPrice)</f>
        <v>#DIV/0!</v>
      </c>
      <c r="AM582" s="1"/>
      <c r="AN582" s="1"/>
      <c r="AO582" s="1"/>
      <c r="AP582" s="1"/>
      <c r="AQ582" s="1"/>
    </row>
    <row r="583" customFormat="false" ht="11.25" hidden="false" customHeight="false" outlineLevel="0" collapsed="false">
      <c r="A583" s="1" t="n">
        <v>581</v>
      </c>
      <c r="B583" s="9"/>
      <c r="C583" s="9"/>
      <c r="D583" s="9"/>
      <c r="E583" s="9"/>
      <c r="F583" s="9"/>
      <c r="G583" s="9"/>
      <c r="H583" s="9"/>
      <c r="I583" s="9"/>
      <c r="J583" s="9"/>
      <c r="K583" s="9"/>
      <c r="L583" s="9"/>
      <c r="M583" s="9"/>
      <c r="N583" s="9"/>
      <c r="O583" s="9"/>
      <c r="P583" s="9"/>
      <c r="Q583" s="9"/>
      <c r="R583" s="9"/>
      <c r="S583" s="9"/>
      <c r="T583" s="9"/>
      <c r="U583" s="9"/>
      <c r="V583" s="9"/>
      <c r="W583" s="9"/>
      <c r="X583" s="9"/>
      <c r="Y583" s="9"/>
      <c r="Z583" s="9"/>
      <c r="AA583" s="9"/>
      <c r="AB583" s="9"/>
      <c r="AC583" s="9"/>
      <c r="AD583" s="9"/>
      <c r="AE583" s="9"/>
      <c r="AF583" s="9"/>
      <c r="AG583" s="9"/>
      <c r="AH583" s="9"/>
      <c r="AI583" s="9"/>
      <c r="AJ583" s="9"/>
      <c r="AK583" s="1"/>
      <c r="AL583" s="1" t="e">
        <f aca="false">SUMPRODUCT(B583:AJ583,PVCapPrice)</f>
        <v>#DIV/0!</v>
      </c>
      <c r="AM583" s="1"/>
      <c r="AN583" s="1"/>
      <c r="AO583" s="1"/>
      <c r="AP583" s="1"/>
      <c r="AQ583" s="1"/>
    </row>
    <row r="584" customFormat="false" ht="11.25" hidden="false" customHeight="false" outlineLevel="0" collapsed="false">
      <c r="A584" s="1" t="n">
        <v>582</v>
      </c>
      <c r="B584" s="9"/>
      <c r="C584" s="9"/>
      <c r="D584" s="9"/>
      <c r="E584" s="9"/>
      <c r="F584" s="9"/>
      <c r="G584" s="9"/>
      <c r="H584" s="9"/>
      <c r="I584" s="9"/>
      <c r="J584" s="9"/>
      <c r="K584" s="9"/>
      <c r="L584" s="9"/>
      <c r="M584" s="9"/>
      <c r="N584" s="9"/>
      <c r="O584" s="9"/>
      <c r="P584" s="9"/>
      <c r="Q584" s="9"/>
      <c r="R584" s="9"/>
      <c r="S584" s="9"/>
      <c r="T584" s="9"/>
      <c r="U584" s="9"/>
      <c r="V584" s="9"/>
      <c r="W584" s="9"/>
      <c r="X584" s="9"/>
      <c r="Y584" s="9"/>
      <c r="Z584" s="9"/>
      <c r="AA584" s="9"/>
      <c r="AB584" s="9"/>
      <c r="AC584" s="9"/>
      <c r="AD584" s="9"/>
      <c r="AE584" s="9"/>
      <c r="AF584" s="9"/>
      <c r="AG584" s="9"/>
      <c r="AH584" s="9"/>
      <c r="AI584" s="9"/>
      <c r="AJ584" s="9"/>
      <c r="AK584" s="1"/>
      <c r="AL584" s="1" t="e">
        <f aca="false">SUMPRODUCT(B584:AJ584,PVCapPrice)</f>
        <v>#DIV/0!</v>
      </c>
      <c r="AM584" s="1"/>
      <c r="AN584" s="1"/>
      <c r="AO584" s="1"/>
      <c r="AP584" s="1"/>
      <c r="AQ584" s="1"/>
    </row>
    <row r="585" customFormat="false" ht="11.25" hidden="false" customHeight="false" outlineLevel="0" collapsed="false">
      <c r="A585" s="1" t="n">
        <v>583</v>
      </c>
      <c r="B585" s="9"/>
      <c r="C585" s="9"/>
      <c r="D585" s="9"/>
      <c r="E585" s="9"/>
      <c r="F585" s="9"/>
      <c r="G585" s="9"/>
      <c r="H585" s="9"/>
      <c r="I585" s="9"/>
      <c r="J585" s="9"/>
      <c r="K585" s="9"/>
      <c r="L585" s="9"/>
      <c r="M585" s="9"/>
      <c r="N585" s="9"/>
      <c r="O585" s="9"/>
      <c r="P585" s="9"/>
      <c r="Q585" s="9"/>
      <c r="R585" s="9"/>
      <c r="S585" s="9"/>
      <c r="T585" s="9"/>
      <c r="U585" s="9"/>
      <c r="V585" s="9"/>
      <c r="W585" s="9"/>
      <c r="X585" s="9"/>
      <c r="Y585" s="9"/>
      <c r="Z585" s="9"/>
      <c r="AA585" s="9"/>
      <c r="AB585" s="9"/>
      <c r="AC585" s="9"/>
      <c r="AD585" s="9"/>
      <c r="AE585" s="9"/>
      <c r="AF585" s="9"/>
      <c r="AG585" s="9"/>
      <c r="AH585" s="9"/>
      <c r="AI585" s="9"/>
      <c r="AJ585" s="9"/>
      <c r="AK585" s="1"/>
      <c r="AL585" s="1" t="e">
        <f aca="false">SUMPRODUCT(B585:AJ585,PVCapPrice)</f>
        <v>#DIV/0!</v>
      </c>
      <c r="AM585" s="1"/>
      <c r="AN585" s="1"/>
      <c r="AO585" s="1"/>
      <c r="AP585" s="1"/>
      <c r="AQ585" s="1"/>
    </row>
    <row r="586" customFormat="false" ht="11.25" hidden="false" customHeight="false" outlineLevel="0" collapsed="false">
      <c r="A586" s="1" t="n">
        <v>584</v>
      </c>
      <c r="B586" s="9"/>
      <c r="C586" s="9"/>
      <c r="D586" s="9"/>
      <c r="E586" s="9"/>
      <c r="F586" s="9"/>
      <c r="G586" s="9"/>
      <c r="H586" s="9"/>
      <c r="I586" s="9"/>
      <c r="J586" s="9"/>
      <c r="K586" s="9"/>
      <c r="L586" s="9"/>
      <c r="M586" s="9"/>
      <c r="N586" s="9"/>
      <c r="O586" s="9"/>
      <c r="P586" s="9"/>
      <c r="Q586" s="9"/>
      <c r="R586" s="9"/>
      <c r="S586" s="9"/>
      <c r="T586" s="9"/>
      <c r="U586" s="9"/>
      <c r="V586" s="9"/>
      <c r="W586" s="9"/>
      <c r="X586" s="9"/>
      <c r="Y586" s="9"/>
      <c r="Z586" s="9"/>
      <c r="AA586" s="9"/>
      <c r="AB586" s="9"/>
      <c r="AC586" s="9"/>
      <c r="AD586" s="9"/>
      <c r="AE586" s="9"/>
      <c r="AF586" s="9"/>
      <c r="AG586" s="9"/>
      <c r="AH586" s="9"/>
      <c r="AI586" s="9"/>
      <c r="AJ586" s="9"/>
      <c r="AK586" s="1"/>
      <c r="AL586" s="1" t="e">
        <f aca="false">SUMPRODUCT(B586:AJ586,PVCapPrice)</f>
        <v>#DIV/0!</v>
      </c>
      <c r="AM586" s="1"/>
      <c r="AN586" s="1"/>
      <c r="AO586" s="1"/>
      <c r="AP586" s="1"/>
      <c r="AQ586" s="1"/>
    </row>
    <row r="587" customFormat="false" ht="11.25" hidden="false" customHeight="false" outlineLevel="0" collapsed="false">
      <c r="A587" s="1" t="n">
        <v>585</v>
      </c>
      <c r="B587" s="9"/>
      <c r="C587" s="9"/>
      <c r="D587" s="9"/>
      <c r="E587" s="9"/>
      <c r="F587" s="9"/>
      <c r="G587" s="9"/>
      <c r="H587" s="9"/>
      <c r="I587" s="9"/>
      <c r="J587" s="9"/>
      <c r="K587" s="9"/>
      <c r="L587" s="9"/>
      <c r="M587" s="9"/>
      <c r="N587" s="9"/>
      <c r="O587" s="9"/>
      <c r="P587" s="9"/>
      <c r="Q587" s="9"/>
      <c r="R587" s="9"/>
      <c r="S587" s="9"/>
      <c r="T587" s="9"/>
      <c r="U587" s="9"/>
      <c r="V587" s="9"/>
      <c r="W587" s="9"/>
      <c r="X587" s="9"/>
      <c r="Y587" s="9"/>
      <c r="Z587" s="9"/>
      <c r="AA587" s="9"/>
      <c r="AB587" s="9"/>
      <c r="AC587" s="9"/>
      <c r="AD587" s="9"/>
      <c r="AE587" s="9"/>
      <c r="AF587" s="9"/>
      <c r="AG587" s="9"/>
      <c r="AH587" s="9"/>
      <c r="AI587" s="9"/>
      <c r="AJ587" s="9"/>
      <c r="AK587" s="1"/>
      <c r="AL587" s="1" t="e">
        <f aca="false">SUMPRODUCT(B587:AJ587,PVCapPrice)</f>
        <v>#DIV/0!</v>
      </c>
      <c r="AM587" s="1"/>
      <c r="AN587" s="1"/>
      <c r="AO587" s="1"/>
      <c r="AP587" s="1"/>
      <c r="AQ587" s="1"/>
    </row>
    <row r="588" customFormat="false" ht="11.25" hidden="false" customHeight="false" outlineLevel="0" collapsed="false">
      <c r="A588" s="1" t="n">
        <v>586</v>
      </c>
      <c r="B588" s="9"/>
      <c r="C588" s="9"/>
      <c r="D588" s="9"/>
      <c r="E588" s="9"/>
      <c r="F588" s="9"/>
      <c r="G588" s="9"/>
      <c r="H588" s="9"/>
      <c r="I588" s="9"/>
      <c r="J588" s="9"/>
      <c r="K588" s="9"/>
      <c r="L588" s="9"/>
      <c r="M588" s="9"/>
      <c r="N588" s="9"/>
      <c r="O588" s="9"/>
      <c r="P588" s="9"/>
      <c r="Q588" s="9"/>
      <c r="R588" s="9"/>
      <c r="S588" s="9"/>
      <c r="T588" s="9"/>
      <c r="U588" s="9"/>
      <c r="V588" s="9"/>
      <c r="W588" s="9"/>
      <c r="X588" s="9"/>
      <c r="Y588" s="9"/>
      <c r="Z588" s="9"/>
      <c r="AA588" s="9"/>
      <c r="AB588" s="9"/>
      <c r="AC588" s="9"/>
      <c r="AD588" s="9"/>
      <c r="AE588" s="9"/>
      <c r="AF588" s="9"/>
      <c r="AG588" s="9"/>
      <c r="AH588" s="9"/>
      <c r="AI588" s="9"/>
      <c r="AJ588" s="9"/>
      <c r="AK588" s="1"/>
      <c r="AL588" s="1" t="e">
        <f aca="false">SUMPRODUCT(B588:AJ588,PVCapPrice)</f>
        <v>#DIV/0!</v>
      </c>
      <c r="AM588" s="1"/>
      <c r="AN588" s="1"/>
      <c r="AO588" s="1"/>
      <c r="AP588" s="1"/>
      <c r="AQ588" s="1"/>
    </row>
    <row r="589" customFormat="false" ht="11.25" hidden="false" customHeight="false" outlineLevel="0" collapsed="false">
      <c r="A589" s="1" t="n">
        <v>587</v>
      </c>
      <c r="B589" s="9"/>
      <c r="C589" s="9"/>
      <c r="D589" s="9"/>
      <c r="E589" s="9"/>
      <c r="F589" s="9"/>
      <c r="G589" s="9"/>
      <c r="H589" s="9"/>
      <c r="I589" s="9"/>
      <c r="J589" s="9"/>
      <c r="K589" s="9"/>
      <c r="L589" s="9"/>
      <c r="M589" s="9"/>
      <c r="N589" s="9"/>
      <c r="O589" s="9"/>
      <c r="P589" s="9"/>
      <c r="Q589" s="9"/>
      <c r="R589" s="9"/>
      <c r="S589" s="9"/>
      <c r="T589" s="9"/>
      <c r="U589" s="9"/>
      <c r="V589" s="9"/>
      <c r="W589" s="9"/>
      <c r="X589" s="9"/>
      <c r="Y589" s="9"/>
      <c r="Z589" s="9"/>
      <c r="AA589" s="9"/>
      <c r="AB589" s="9"/>
      <c r="AC589" s="9"/>
      <c r="AD589" s="9"/>
      <c r="AE589" s="9"/>
      <c r="AF589" s="9"/>
      <c r="AG589" s="9"/>
      <c r="AH589" s="9"/>
      <c r="AI589" s="9"/>
      <c r="AJ589" s="9"/>
      <c r="AK589" s="1"/>
      <c r="AL589" s="1" t="e">
        <f aca="false">SUMPRODUCT(B589:AJ589,PVCapPrice)</f>
        <v>#DIV/0!</v>
      </c>
      <c r="AM589" s="1"/>
      <c r="AN589" s="1"/>
      <c r="AO589" s="1"/>
      <c r="AP589" s="1"/>
      <c r="AQ589" s="1"/>
    </row>
    <row r="590" customFormat="false" ht="11.25" hidden="false" customHeight="false" outlineLevel="0" collapsed="false">
      <c r="A590" s="1" t="n">
        <v>588</v>
      </c>
      <c r="B590" s="9"/>
      <c r="C590" s="9"/>
      <c r="D590" s="9"/>
      <c r="E590" s="9"/>
      <c r="F590" s="9"/>
      <c r="G590" s="9"/>
      <c r="H590" s="9"/>
      <c r="I590" s="9"/>
      <c r="J590" s="9"/>
      <c r="K590" s="9"/>
      <c r="L590" s="9"/>
      <c r="M590" s="9"/>
      <c r="N590" s="9"/>
      <c r="O590" s="9"/>
      <c r="P590" s="9"/>
      <c r="Q590" s="9"/>
      <c r="R590" s="9"/>
      <c r="S590" s="9"/>
      <c r="T590" s="9"/>
      <c r="U590" s="9"/>
      <c r="V590" s="9"/>
      <c r="W590" s="9"/>
      <c r="X590" s="9"/>
      <c r="Y590" s="9"/>
      <c r="Z590" s="9"/>
      <c r="AA590" s="9"/>
      <c r="AB590" s="9"/>
      <c r="AC590" s="9"/>
      <c r="AD590" s="9"/>
      <c r="AE590" s="9"/>
      <c r="AF590" s="9"/>
      <c r="AG590" s="9"/>
      <c r="AH590" s="9"/>
      <c r="AI590" s="9"/>
      <c r="AJ590" s="9"/>
      <c r="AK590" s="1"/>
      <c r="AL590" s="1" t="e">
        <f aca="false">SUMPRODUCT(B590:AJ590,PVCapPrice)</f>
        <v>#DIV/0!</v>
      </c>
      <c r="AM590" s="1"/>
      <c r="AN590" s="1"/>
      <c r="AO590" s="1"/>
      <c r="AP590" s="1"/>
      <c r="AQ590" s="1"/>
    </row>
    <row r="591" customFormat="false" ht="11.25" hidden="false" customHeight="false" outlineLevel="0" collapsed="false">
      <c r="A591" s="1" t="n">
        <v>589</v>
      </c>
      <c r="B591" s="9"/>
      <c r="C591" s="9"/>
      <c r="D591" s="9"/>
      <c r="E591" s="9"/>
      <c r="F591" s="9"/>
      <c r="G591" s="9"/>
      <c r="H591" s="9"/>
      <c r="I591" s="9"/>
      <c r="J591" s="9"/>
      <c r="K591" s="9"/>
      <c r="L591" s="9"/>
      <c r="M591" s="9"/>
      <c r="N591" s="9"/>
      <c r="O591" s="9"/>
      <c r="P591" s="9"/>
      <c r="Q591" s="9"/>
      <c r="R591" s="9"/>
      <c r="S591" s="9"/>
      <c r="T591" s="9"/>
      <c r="U591" s="9"/>
      <c r="V591" s="9"/>
      <c r="W591" s="9"/>
      <c r="X591" s="9"/>
      <c r="Y591" s="9"/>
      <c r="Z591" s="9"/>
      <c r="AA591" s="9"/>
      <c r="AB591" s="9"/>
      <c r="AC591" s="9"/>
      <c r="AD591" s="9"/>
      <c r="AE591" s="9"/>
      <c r="AF591" s="9"/>
      <c r="AG591" s="9"/>
      <c r="AH591" s="9"/>
      <c r="AI591" s="9"/>
      <c r="AJ591" s="9"/>
      <c r="AK591" s="1"/>
      <c r="AL591" s="1" t="e">
        <f aca="false">SUMPRODUCT(B591:AJ591,PVCapPrice)</f>
        <v>#DIV/0!</v>
      </c>
      <c r="AM591" s="1"/>
      <c r="AN591" s="1"/>
      <c r="AO591" s="1"/>
      <c r="AP591" s="1"/>
      <c r="AQ591" s="1"/>
    </row>
    <row r="592" customFormat="false" ht="11.25" hidden="false" customHeight="false" outlineLevel="0" collapsed="false">
      <c r="A592" s="1" t="n">
        <v>590</v>
      </c>
      <c r="B592" s="9"/>
      <c r="C592" s="9"/>
      <c r="D592" s="9"/>
      <c r="E592" s="9"/>
      <c r="F592" s="9"/>
      <c r="G592" s="9"/>
      <c r="H592" s="9"/>
      <c r="I592" s="9"/>
      <c r="J592" s="9"/>
      <c r="K592" s="9"/>
      <c r="L592" s="9"/>
      <c r="M592" s="9"/>
      <c r="N592" s="9"/>
      <c r="O592" s="9"/>
      <c r="P592" s="9"/>
      <c r="Q592" s="9"/>
      <c r="R592" s="9"/>
      <c r="S592" s="9"/>
      <c r="T592" s="9"/>
      <c r="U592" s="9"/>
      <c r="V592" s="9"/>
      <c r="W592" s="9"/>
      <c r="X592" s="9"/>
      <c r="Y592" s="9"/>
      <c r="Z592" s="9"/>
      <c r="AA592" s="9"/>
      <c r="AB592" s="9"/>
      <c r="AC592" s="9"/>
      <c r="AD592" s="9"/>
      <c r="AE592" s="9"/>
      <c r="AF592" s="9"/>
      <c r="AG592" s="9"/>
      <c r="AH592" s="9"/>
      <c r="AI592" s="9"/>
      <c r="AJ592" s="9"/>
      <c r="AK592" s="1"/>
      <c r="AL592" s="1" t="e">
        <f aca="false">SUMPRODUCT(B592:AJ592,PVCapPrice)</f>
        <v>#DIV/0!</v>
      </c>
      <c r="AM592" s="1"/>
      <c r="AN592" s="1"/>
      <c r="AO592" s="1"/>
      <c r="AP592" s="1"/>
      <c r="AQ592" s="1"/>
    </row>
    <row r="593" customFormat="false" ht="11.25" hidden="false" customHeight="false" outlineLevel="0" collapsed="false">
      <c r="A593" s="1" t="n">
        <v>591</v>
      </c>
      <c r="B593" s="9"/>
      <c r="C593" s="9"/>
      <c r="D593" s="9"/>
      <c r="E593" s="9"/>
      <c r="F593" s="9"/>
      <c r="G593" s="9"/>
      <c r="H593" s="9"/>
      <c r="I593" s="9"/>
      <c r="J593" s="9"/>
      <c r="K593" s="9"/>
      <c r="L593" s="9"/>
      <c r="M593" s="9"/>
      <c r="N593" s="9"/>
      <c r="O593" s="9"/>
      <c r="P593" s="9"/>
      <c r="Q593" s="9"/>
      <c r="R593" s="9"/>
      <c r="S593" s="9"/>
      <c r="T593" s="9"/>
      <c r="U593" s="9"/>
      <c r="V593" s="9"/>
      <c r="W593" s="9"/>
      <c r="X593" s="9"/>
      <c r="Y593" s="9"/>
      <c r="Z593" s="9"/>
      <c r="AA593" s="9"/>
      <c r="AB593" s="9"/>
      <c r="AC593" s="9"/>
      <c r="AD593" s="9"/>
      <c r="AE593" s="9"/>
      <c r="AF593" s="9"/>
      <c r="AG593" s="9"/>
      <c r="AH593" s="9"/>
      <c r="AI593" s="9"/>
      <c r="AJ593" s="9"/>
      <c r="AK593" s="1"/>
      <c r="AL593" s="1" t="e">
        <f aca="false">SUMPRODUCT(B593:AJ593,PVCapPrice)</f>
        <v>#DIV/0!</v>
      </c>
      <c r="AM593" s="1"/>
      <c r="AN593" s="1"/>
      <c r="AO593" s="1"/>
      <c r="AP593" s="1"/>
      <c r="AQ593" s="1"/>
    </row>
    <row r="594" customFormat="false" ht="11.25" hidden="false" customHeight="false" outlineLevel="0" collapsed="false">
      <c r="A594" s="1" t="n">
        <v>592</v>
      </c>
      <c r="B594" s="9"/>
      <c r="C594" s="9"/>
      <c r="D594" s="9"/>
      <c r="E594" s="9"/>
      <c r="F594" s="9"/>
      <c r="G594" s="9"/>
      <c r="H594" s="9"/>
      <c r="I594" s="9"/>
      <c r="J594" s="9"/>
      <c r="K594" s="9"/>
      <c r="L594" s="9"/>
      <c r="M594" s="9"/>
      <c r="N594" s="9"/>
      <c r="O594" s="9"/>
      <c r="P594" s="9"/>
      <c r="Q594" s="9"/>
      <c r="R594" s="9"/>
      <c r="S594" s="9"/>
      <c r="T594" s="9"/>
      <c r="U594" s="9"/>
      <c r="V594" s="9"/>
      <c r="W594" s="9"/>
      <c r="X594" s="9"/>
      <c r="Y594" s="9"/>
      <c r="Z594" s="9"/>
      <c r="AA594" s="9"/>
      <c r="AB594" s="9"/>
      <c r="AC594" s="9"/>
      <c r="AD594" s="9"/>
      <c r="AE594" s="9"/>
      <c r="AF594" s="9"/>
      <c r="AG594" s="9"/>
      <c r="AH594" s="9"/>
      <c r="AI594" s="9"/>
      <c r="AJ594" s="9"/>
      <c r="AK594" s="1"/>
      <c r="AL594" s="1" t="e">
        <f aca="false">SUMPRODUCT(B594:AJ594,PVCapPrice)</f>
        <v>#DIV/0!</v>
      </c>
      <c r="AM594" s="1"/>
      <c r="AN594" s="1"/>
      <c r="AO594" s="1"/>
      <c r="AP594" s="1"/>
      <c r="AQ594" s="1"/>
    </row>
    <row r="595" customFormat="false" ht="11.25" hidden="false" customHeight="false" outlineLevel="0" collapsed="false">
      <c r="A595" s="1" t="n">
        <v>593</v>
      </c>
      <c r="B595" s="9"/>
      <c r="C595" s="9"/>
      <c r="D595" s="9"/>
      <c r="E595" s="9"/>
      <c r="F595" s="9"/>
      <c r="G595" s="9"/>
      <c r="H595" s="9"/>
      <c r="I595" s="9"/>
      <c r="J595" s="9"/>
      <c r="K595" s="9"/>
      <c r="L595" s="9"/>
      <c r="M595" s="9"/>
      <c r="N595" s="9"/>
      <c r="O595" s="9"/>
      <c r="P595" s="9"/>
      <c r="Q595" s="9"/>
      <c r="R595" s="9"/>
      <c r="S595" s="9"/>
      <c r="T595" s="9"/>
      <c r="U595" s="9"/>
      <c r="V595" s="9"/>
      <c r="W595" s="9"/>
      <c r="X595" s="9"/>
      <c r="Y595" s="9"/>
      <c r="Z595" s="9"/>
      <c r="AA595" s="9"/>
      <c r="AB595" s="9"/>
      <c r="AC595" s="9"/>
      <c r="AD595" s="9"/>
      <c r="AE595" s="9"/>
      <c r="AF595" s="9"/>
      <c r="AG595" s="9"/>
      <c r="AH595" s="9"/>
      <c r="AI595" s="9"/>
      <c r="AJ595" s="9"/>
      <c r="AK595" s="1"/>
      <c r="AL595" s="1" t="e">
        <f aca="false">SUMPRODUCT(B595:AJ595,PVCapPrice)</f>
        <v>#DIV/0!</v>
      </c>
      <c r="AM595" s="1"/>
      <c r="AN595" s="1"/>
      <c r="AO595" s="1"/>
      <c r="AP595" s="1"/>
      <c r="AQ595" s="1"/>
    </row>
    <row r="596" customFormat="false" ht="11.25" hidden="false" customHeight="false" outlineLevel="0" collapsed="false">
      <c r="A596" s="1" t="n">
        <v>594</v>
      </c>
      <c r="B596" s="9"/>
      <c r="C596" s="9"/>
      <c r="D596" s="9"/>
      <c r="E596" s="9"/>
      <c r="F596" s="9"/>
      <c r="G596" s="9"/>
      <c r="H596" s="9"/>
      <c r="I596" s="9"/>
      <c r="J596" s="9"/>
      <c r="K596" s="9"/>
      <c r="L596" s="9"/>
      <c r="M596" s="9"/>
      <c r="N596" s="9"/>
      <c r="O596" s="9"/>
      <c r="P596" s="9"/>
      <c r="Q596" s="9"/>
      <c r="R596" s="9"/>
      <c r="S596" s="9"/>
      <c r="T596" s="9"/>
      <c r="U596" s="9"/>
      <c r="V596" s="9"/>
      <c r="W596" s="9"/>
      <c r="X596" s="9"/>
      <c r="Y596" s="9"/>
      <c r="Z596" s="9"/>
      <c r="AA596" s="9"/>
      <c r="AB596" s="9"/>
      <c r="AC596" s="9"/>
      <c r="AD596" s="9"/>
      <c r="AE596" s="9"/>
      <c r="AF596" s="9"/>
      <c r="AG596" s="9"/>
      <c r="AH596" s="9"/>
      <c r="AI596" s="9"/>
      <c r="AJ596" s="9"/>
      <c r="AK596" s="1"/>
      <c r="AL596" s="1" t="e">
        <f aca="false">SUMPRODUCT(B596:AJ596,PVCapPrice)</f>
        <v>#DIV/0!</v>
      </c>
      <c r="AM596" s="1"/>
      <c r="AN596" s="1"/>
      <c r="AO596" s="1"/>
      <c r="AP596" s="1"/>
      <c r="AQ596" s="1"/>
    </row>
    <row r="597" customFormat="false" ht="11.25" hidden="false" customHeight="false" outlineLevel="0" collapsed="false">
      <c r="A597" s="1" t="n">
        <v>595</v>
      </c>
      <c r="B597" s="9"/>
      <c r="C597" s="9"/>
      <c r="D597" s="9"/>
      <c r="E597" s="9"/>
      <c r="F597" s="9"/>
      <c r="G597" s="9"/>
      <c r="H597" s="9"/>
      <c r="I597" s="9"/>
      <c r="J597" s="9"/>
      <c r="K597" s="9"/>
      <c r="L597" s="9"/>
      <c r="M597" s="9"/>
      <c r="N597" s="9"/>
      <c r="O597" s="9"/>
      <c r="P597" s="9"/>
      <c r="Q597" s="9"/>
      <c r="R597" s="9"/>
      <c r="S597" s="9"/>
      <c r="T597" s="9"/>
      <c r="U597" s="9"/>
      <c r="V597" s="9"/>
      <c r="W597" s="9"/>
      <c r="X597" s="9"/>
      <c r="Y597" s="9"/>
      <c r="Z597" s="9"/>
      <c r="AA597" s="9"/>
      <c r="AB597" s="9"/>
      <c r="AC597" s="9"/>
      <c r="AD597" s="9"/>
      <c r="AE597" s="9"/>
      <c r="AF597" s="9"/>
      <c r="AG597" s="9"/>
      <c r="AH597" s="9"/>
      <c r="AI597" s="9"/>
      <c r="AJ597" s="9"/>
      <c r="AK597" s="1"/>
      <c r="AL597" s="1" t="e">
        <f aca="false">SUMPRODUCT(B597:AJ597,PVCapPrice)</f>
        <v>#DIV/0!</v>
      </c>
      <c r="AM597" s="1"/>
      <c r="AN597" s="1"/>
      <c r="AO597" s="1"/>
      <c r="AP597" s="1"/>
      <c r="AQ597" s="1"/>
    </row>
    <row r="598" customFormat="false" ht="11.25" hidden="false" customHeight="false" outlineLevel="0" collapsed="false">
      <c r="A598" s="1" t="n">
        <v>596</v>
      </c>
      <c r="B598" s="9"/>
      <c r="C598" s="9"/>
      <c r="D598" s="9"/>
      <c r="E598" s="9"/>
      <c r="F598" s="9"/>
      <c r="G598" s="9"/>
      <c r="H598" s="9"/>
      <c r="I598" s="9"/>
      <c r="J598" s="9"/>
      <c r="K598" s="9"/>
      <c r="L598" s="9"/>
      <c r="M598" s="9"/>
      <c r="N598" s="9"/>
      <c r="O598" s="9"/>
      <c r="P598" s="9"/>
      <c r="Q598" s="9"/>
      <c r="R598" s="9"/>
      <c r="S598" s="9"/>
      <c r="T598" s="9"/>
      <c r="U598" s="9"/>
      <c r="V598" s="9"/>
      <c r="W598" s="9"/>
      <c r="X598" s="9"/>
      <c r="Y598" s="9"/>
      <c r="Z598" s="9"/>
      <c r="AA598" s="9"/>
      <c r="AB598" s="9"/>
      <c r="AC598" s="9"/>
      <c r="AD598" s="9"/>
      <c r="AE598" s="9"/>
      <c r="AF598" s="9"/>
      <c r="AG598" s="9"/>
      <c r="AH598" s="9"/>
      <c r="AI598" s="9"/>
      <c r="AJ598" s="9"/>
      <c r="AK598" s="1"/>
      <c r="AL598" s="1" t="e">
        <f aca="false">SUMPRODUCT(B598:AJ598,PVCapPrice)</f>
        <v>#DIV/0!</v>
      </c>
      <c r="AM598" s="1"/>
      <c r="AN598" s="1"/>
      <c r="AO598" s="1"/>
      <c r="AP598" s="1"/>
      <c r="AQ598" s="1"/>
    </row>
    <row r="599" customFormat="false" ht="11.25" hidden="false" customHeight="false" outlineLevel="0" collapsed="false">
      <c r="A599" s="1" t="n">
        <v>597</v>
      </c>
      <c r="B599" s="9"/>
      <c r="C599" s="9"/>
      <c r="D599" s="9"/>
      <c r="E599" s="9"/>
      <c r="F599" s="9"/>
      <c r="G599" s="9"/>
      <c r="H599" s="9"/>
      <c r="I599" s="9"/>
      <c r="J599" s="9"/>
      <c r="K599" s="9"/>
      <c r="L599" s="9"/>
      <c r="M599" s="9"/>
      <c r="N599" s="9"/>
      <c r="O599" s="9"/>
      <c r="P599" s="9"/>
      <c r="Q599" s="9"/>
      <c r="R599" s="9"/>
      <c r="S599" s="9"/>
      <c r="T599" s="9"/>
      <c r="U599" s="9"/>
      <c r="V599" s="9"/>
      <c r="W599" s="9"/>
      <c r="X599" s="9"/>
      <c r="Y599" s="9"/>
      <c r="Z599" s="9"/>
      <c r="AA599" s="9"/>
      <c r="AB599" s="9"/>
      <c r="AC599" s="9"/>
      <c r="AD599" s="9"/>
      <c r="AE599" s="9"/>
      <c r="AF599" s="9"/>
      <c r="AG599" s="9"/>
      <c r="AH599" s="9"/>
      <c r="AI599" s="9"/>
      <c r="AJ599" s="9"/>
      <c r="AK599" s="1"/>
      <c r="AL599" s="1" t="e">
        <f aca="false">SUMPRODUCT(B599:AJ599,PVCapPrice)</f>
        <v>#DIV/0!</v>
      </c>
      <c r="AM599" s="1"/>
      <c r="AN599" s="1"/>
      <c r="AO599" s="1"/>
      <c r="AP599" s="1"/>
      <c r="AQ599" s="1"/>
    </row>
    <row r="600" customFormat="false" ht="11.25" hidden="false" customHeight="false" outlineLevel="0" collapsed="false">
      <c r="A600" s="1" t="n">
        <v>598</v>
      </c>
      <c r="B600" s="9"/>
      <c r="C600" s="9"/>
      <c r="D600" s="9"/>
      <c r="E600" s="9"/>
      <c r="F600" s="9"/>
      <c r="G600" s="9"/>
      <c r="H600" s="9"/>
      <c r="I600" s="9"/>
      <c r="J600" s="9"/>
      <c r="K600" s="9"/>
      <c r="L600" s="9"/>
      <c r="M600" s="9"/>
      <c r="N600" s="9"/>
      <c r="O600" s="9"/>
      <c r="P600" s="9"/>
      <c r="Q600" s="9"/>
      <c r="R600" s="9"/>
      <c r="S600" s="9"/>
      <c r="T600" s="9"/>
      <c r="U600" s="9"/>
      <c r="V600" s="9"/>
      <c r="W600" s="9"/>
      <c r="X600" s="9"/>
      <c r="Y600" s="9"/>
      <c r="Z600" s="9"/>
      <c r="AA600" s="9"/>
      <c r="AB600" s="9"/>
      <c r="AC600" s="9"/>
      <c r="AD600" s="9"/>
      <c r="AE600" s="9"/>
      <c r="AF600" s="9"/>
      <c r="AG600" s="9"/>
      <c r="AH600" s="9"/>
      <c r="AI600" s="9"/>
      <c r="AJ600" s="9"/>
      <c r="AK600" s="1"/>
      <c r="AL600" s="1" t="e">
        <f aca="false">SUMPRODUCT(B600:AJ600,PVCapPrice)</f>
        <v>#DIV/0!</v>
      </c>
      <c r="AM600" s="1"/>
      <c r="AN600" s="1"/>
      <c r="AO600" s="1"/>
      <c r="AP600" s="1"/>
      <c r="AQ600" s="1"/>
    </row>
    <row r="601" customFormat="false" ht="11.25" hidden="false" customHeight="false" outlineLevel="0" collapsed="false">
      <c r="A601" s="1" t="n">
        <v>599</v>
      </c>
      <c r="B601" s="9"/>
      <c r="C601" s="9"/>
      <c r="D601" s="9"/>
      <c r="E601" s="9"/>
      <c r="F601" s="9"/>
      <c r="G601" s="9"/>
      <c r="H601" s="9"/>
      <c r="I601" s="9"/>
      <c r="J601" s="9"/>
      <c r="K601" s="9"/>
      <c r="L601" s="9"/>
      <c r="M601" s="9"/>
      <c r="N601" s="9"/>
      <c r="O601" s="9"/>
      <c r="P601" s="9"/>
      <c r="Q601" s="9"/>
      <c r="R601" s="9"/>
      <c r="S601" s="9"/>
      <c r="T601" s="9"/>
      <c r="U601" s="9"/>
      <c r="V601" s="9"/>
      <c r="W601" s="9"/>
      <c r="X601" s="9"/>
      <c r="Y601" s="9"/>
      <c r="Z601" s="9"/>
      <c r="AA601" s="9"/>
      <c r="AB601" s="9"/>
      <c r="AC601" s="9"/>
      <c r="AD601" s="9"/>
      <c r="AE601" s="9"/>
      <c r="AF601" s="9"/>
      <c r="AG601" s="9"/>
      <c r="AH601" s="9"/>
      <c r="AI601" s="9"/>
      <c r="AJ601" s="9"/>
      <c r="AK601" s="1"/>
      <c r="AL601" s="1" t="e">
        <f aca="false">SUMPRODUCT(B601:AJ601,PVCapPrice)</f>
        <v>#DIV/0!</v>
      </c>
      <c r="AM601" s="1"/>
      <c r="AN601" s="1"/>
      <c r="AO601" s="1"/>
      <c r="AP601" s="1"/>
      <c r="AQ601" s="1"/>
    </row>
    <row r="602" customFormat="false" ht="11.25" hidden="false" customHeight="false" outlineLevel="0" collapsed="false">
      <c r="A602" s="1" t="n">
        <v>600</v>
      </c>
      <c r="B602" s="9"/>
      <c r="C602" s="9"/>
      <c r="D602" s="9"/>
      <c r="E602" s="9"/>
      <c r="F602" s="9"/>
      <c r="G602" s="9"/>
      <c r="H602" s="9"/>
      <c r="I602" s="9"/>
      <c r="J602" s="9"/>
      <c r="K602" s="9"/>
      <c r="L602" s="9"/>
      <c r="M602" s="9"/>
      <c r="N602" s="9"/>
      <c r="O602" s="9"/>
      <c r="P602" s="9"/>
      <c r="Q602" s="9"/>
      <c r="R602" s="9"/>
      <c r="S602" s="9"/>
      <c r="T602" s="9"/>
      <c r="U602" s="9"/>
      <c r="V602" s="9"/>
      <c r="W602" s="9"/>
      <c r="X602" s="9"/>
      <c r="Y602" s="9"/>
      <c r="Z602" s="9"/>
      <c r="AA602" s="9"/>
      <c r="AB602" s="9"/>
      <c r="AC602" s="9"/>
      <c r="AD602" s="9"/>
      <c r="AE602" s="9"/>
      <c r="AF602" s="9"/>
      <c r="AG602" s="9"/>
      <c r="AH602" s="9"/>
      <c r="AI602" s="9"/>
      <c r="AJ602" s="9"/>
      <c r="AK602" s="1"/>
      <c r="AL602" s="1" t="e">
        <f aca="false">SUMPRODUCT(B602:AJ602,PVCapPrice)</f>
        <v>#DIV/0!</v>
      </c>
      <c r="AM602" s="1"/>
      <c r="AN602" s="1"/>
      <c r="AO602" s="1"/>
      <c r="AP602" s="1"/>
      <c r="AQ602" s="1"/>
    </row>
    <row r="603" customFormat="false" ht="11.25" hidden="false" customHeight="false" outlineLevel="0" collapsed="false">
      <c r="A603" s="1" t="n">
        <v>601</v>
      </c>
      <c r="B603" s="9"/>
      <c r="C603" s="9"/>
      <c r="D603" s="9"/>
      <c r="E603" s="9"/>
      <c r="F603" s="9"/>
      <c r="G603" s="9"/>
      <c r="H603" s="9"/>
      <c r="I603" s="9"/>
      <c r="J603" s="9"/>
      <c r="K603" s="9"/>
      <c r="L603" s="9"/>
      <c r="M603" s="9"/>
      <c r="N603" s="9"/>
      <c r="O603" s="9"/>
      <c r="P603" s="9"/>
      <c r="Q603" s="9"/>
      <c r="R603" s="9"/>
      <c r="S603" s="9"/>
      <c r="T603" s="9"/>
      <c r="U603" s="9"/>
      <c r="V603" s="9"/>
      <c r="W603" s="9"/>
      <c r="X603" s="9"/>
      <c r="Y603" s="9"/>
      <c r="Z603" s="9"/>
      <c r="AA603" s="9"/>
      <c r="AB603" s="9"/>
      <c r="AC603" s="9"/>
      <c r="AD603" s="9"/>
      <c r="AE603" s="9"/>
      <c r="AF603" s="9"/>
      <c r="AG603" s="9"/>
      <c r="AH603" s="9"/>
      <c r="AI603" s="9"/>
      <c r="AJ603" s="9"/>
      <c r="AK603" s="1"/>
      <c r="AL603" s="1" t="e">
        <f aca="false">SUMPRODUCT(B603:AJ603,PVCapPrice)</f>
        <v>#DIV/0!</v>
      </c>
      <c r="AM603" s="1"/>
      <c r="AN603" s="1"/>
      <c r="AO603" s="1"/>
      <c r="AP603" s="1"/>
      <c r="AQ603" s="1"/>
    </row>
    <row r="604" customFormat="false" ht="11.25" hidden="false" customHeight="false" outlineLevel="0" collapsed="false">
      <c r="A604" s="1" t="n">
        <v>602</v>
      </c>
      <c r="B604" s="9"/>
      <c r="C604" s="9"/>
      <c r="D604" s="9"/>
      <c r="E604" s="9"/>
      <c r="F604" s="9"/>
      <c r="G604" s="9"/>
      <c r="H604" s="9"/>
      <c r="I604" s="9"/>
      <c r="J604" s="9"/>
      <c r="K604" s="9"/>
      <c r="L604" s="9"/>
      <c r="M604" s="9"/>
      <c r="N604" s="9"/>
      <c r="O604" s="9"/>
      <c r="P604" s="9"/>
      <c r="Q604" s="9"/>
      <c r="R604" s="9"/>
      <c r="S604" s="9"/>
      <c r="T604" s="9"/>
      <c r="U604" s="9"/>
      <c r="V604" s="9"/>
      <c r="W604" s="9"/>
      <c r="X604" s="9"/>
      <c r="Y604" s="9"/>
      <c r="Z604" s="9"/>
      <c r="AA604" s="9"/>
      <c r="AB604" s="9"/>
      <c r="AC604" s="9"/>
      <c r="AD604" s="9"/>
      <c r="AE604" s="9"/>
      <c r="AF604" s="9"/>
      <c r="AG604" s="9"/>
      <c r="AH604" s="9"/>
      <c r="AI604" s="9"/>
      <c r="AJ604" s="9"/>
      <c r="AK604" s="1"/>
      <c r="AL604" s="1" t="e">
        <f aca="false">SUMPRODUCT(B604:AJ604,PVCapPrice)</f>
        <v>#DIV/0!</v>
      </c>
      <c r="AM604" s="1"/>
      <c r="AN604" s="1"/>
      <c r="AO604" s="1"/>
      <c r="AP604" s="1"/>
      <c r="AQ604" s="1"/>
    </row>
    <row r="605" customFormat="false" ht="11.25" hidden="false" customHeight="false" outlineLevel="0" collapsed="false">
      <c r="A605" s="1" t="n">
        <v>603</v>
      </c>
      <c r="B605" s="9"/>
      <c r="C605" s="9"/>
      <c r="D605" s="9"/>
      <c r="E605" s="9"/>
      <c r="F605" s="9"/>
      <c r="G605" s="9"/>
      <c r="H605" s="9"/>
      <c r="I605" s="9"/>
      <c r="J605" s="9"/>
      <c r="K605" s="9"/>
      <c r="L605" s="9"/>
      <c r="M605" s="9"/>
      <c r="N605" s="9"/>
      <c r="O605" s="9"/>
      <c r="P605" s="9"/>
      <c r="Q605" s="9"/>
      <c r="R605" s="9"/>
      <c r="S605" s="9"/>
      <c r="T605" s="9"/>
      <c r="U605" s="9"/>
      <c r="V605" s="9"/>
      <c r="W605" s="9"/>
      <c r="X605" s="9"/>
      <c r="Y605" s="9"/>
      <c r="Z605" s="9"/>
      <c r="AA605" s="9"/>
      <c r="AB605" s="9"/>
      <c r="AC605" s="9"/>
      <c r="AD605" s="9"/>
      <c r="AE605" s="9"/>
      <c r="AF605" s="9"/>
      <c r="AG605" s="9"/>
      <c r="AH605" s="9"/>
      <c r="AI605" s="9"/>
      <c r="AJ605" s="9"/>
      <c r="AK605" s="1"/>
      <c r="AL605" s="1" t="e">
        <f aca="false">SUMPRODUCT(B605:AJ605,PVCapPrice)</f>
        <v>#DIV/0!</v>
      </c>
      <c r="AM605" s="1"/>
      <c r="AN605" s="1"/>
      <c r="AO605" s="1"/>
      <c r="AP605" s="1"/>
      <c r="AQ605" s="1"/>
    </row>
    <row r="606" customFormat="false" ht="11.25" hidden="false" customHeight="false" outlineLevel="0" collapsed="false">
      <c r="A606" s="1" t="n">
        <v>604</v>
      </c>
      <c r="B606" s="9"/>
      <c r="C606" s="9"/>
      <c r="D606" s="9"/>
      <c r="E606" s="9"/>
      <c r="F606" s="9"/>
      <c r="G606" s="9"/>
      <c r="H606" s="9"/>
      <c r="I606" s="9"/>
      <c r="J606" s="9"/>
      <c r="K606" s="9"/>
      <c r="L606" s="9"/>
      <c r="M606" s="9"/>
      <c r="N606" s="9"/>
      <c r="O606" s="9"/>
      <c r="P606" s="9"/>
      <c r="Q606" s="9"/>
      <c r="R606" s="9"/>
      <c r="S606" s="9"/>
      <c r="T606" s="9"/>
      <c r="U606" s="9"/>
      <c r="V606" s="9"/>
      <c r="W606" s="9"/>
      <c r="X606" s="9"/>
      <c r="Y606" s="9"/>
      <c r="Z606" s="9"/>
      <c r="AA606" s="9"/>
      <c r="AB606" s="9"/>
      <c r="AC606" s="9"/>
      <c r="AD606" s="9"/>
      <c r="AE606" s="9"/>
      <c r="AF606" s="9"/>
      <c r="AG606" s="9"/>
      <c r="AH606" s="9"/>
      <c r="AI606" s="9"/>
      <c r="AJ606" s="9"/>
      <c r="AK606" s="1"/>
      <c r="AL606" s="1" t="e">
        <f aca="false">SUMPRODUCT(B606:AJ606,PVCapPrice)</f>
        <v>#DIV/0!</v>
      </c>
      <c r="AM606" s="1"/>
      <c r="AN606" s="1"/>
      <c r="AO606" s="1"/>
      <c r="AP606" s="1"/>
      <c r="AQ606" s="1"/>
    </row>
    <row r="607" customFormat="false" ht="11.25" hidden="false" customHeight="false" outlineLevel="0" collapsed="false">
      <c r="A607" s="1" t="n">
        <v>605</v>
      </c>
      <c r="B607" s="9"/>
      <c r="C607" s="9"/>
      <c r="D607" s="9"/>
      <c r="E607" s="9"/>
      <c r="F607" s="9"/>
      <c r="G607" s="9"/>
      <c r="H607" s="9"/>
      <c r="I607" s="9"/>
      <c r="J607" s="9"/>
      <c r="K607" s="9"/>
      <c r="L607" s="9"/>
      <c r="M607" s="9"/>
      <c r="N607" s="9"/>
      <c r="O607" s="9"/>
      <c r="P607" s="9"/>
      <c r="Q607" s="9"/>
      <c r="R607" s="9"/>
      <c r="S607" s="9"/>
      <c r="T607" s="9"/>
      <c r="U607" s="9"/>
      <c r="V607" s="9"/>
      <c r="W607" s="9"/>
      <c r="X607" s="9"/>
      <c r="Y607" s="9"/>
      <c r="Z607" s="9"/>
      <c r="AA607" s="9"/>
      <c r="AB607" s="9"/>
      <c r="AC607" s="9"/>
      <c r="AD607" s="9"/>
      <c r="AE607" s="9"/>
      <c r="AF607" s="9"/>
      <c r="AG607" s="9"/>
      <c r="AH607" s="9"/>
      <c r="AI607" s="9"/>
      <c r="AJ607" s="9"/>
      <c r="AK607" s="1"/>
      <c r="AL607" s="1" t="e">
        <f aca="false">SUMPRODUCT(B607:AJ607,PVCapPrice)</f>
        <v>#DIV/0!</v>
      </c>
      <c r="AM607" s="1"/>
      <c r="AN607" s="1"/>
      <c r="AO607" s="1"/>
      <c r="AP607" s="1"/>
      <c r="AQ607" s="1"/>
    </row>
    <row r="608" customFormat="false" ht="11.25" hidden="false" customHeight="false" outlineLevel="0" collapsed="false">
      <c r="A608" s="1" t="n">
        <v>606</v>
      </c>
      <c r="B608" s="9"/>
      <c r="C608" s="9"/>
      <c r="D608" s="9"/>
      <c r="E608" s="9"/>
      <c r="F608" s="9"/>
      <c r="G608" s="9"/>
      <c r="H608" s="9"/>
      <c r="I608" s="9"/>
      <c r="J608" s="9"/>
      <c r="K608" s="9"/>
      <c r="L608" s="9"/>
      <c r="M608" s="9"/>
      <c r="N608" s="9"/>
      <c r="O608" s="9"/>
      <c r="P608" s="9"/>
      <c r="Q608" s="9"/>
      <c r="R608" s="9"/>
      <c r="S608" s="9"/>
      <c r="T608" s="9"/>
      <c r="U608" s="9"/>
      <c r="V608" s="9"/>
      <c r="W608" s="9"/>
      <c r="X608" s="9"/>
      <c r="Y608" s="9"/>
      <c r="Z608" s="9"/>
      <c r="AA608" s="9"/>
      <c r="AB608" s="9"/>
      <c r="AC608" s="9"/>
      <c r="AD608" s="9"/>
      <c r="AE608" s="9"/>
      <c r="AF608" s="9"/>
      <c r="AG608" s="9"/>
      <c r="AH608" s="9"/>
      <c r="AI608" s="9"/>
      <c r="AJ608" s="9"/>
      <c r="AK608" s="1"/>
      <c r="AL608" s="1" t="e">
        <f aca="false">SUMPRODUCT(B608:AJ608,PVCapPrice)</f>
        <v>#DIV/0!</v>
      </c>
      <c r="AM608" s="1"/>
      <c r="AN608" s="1"/>
      <c r="AO608" s="1"/>
      <c r="AP608" s="1"/>
      <c r="AQ608" s="1"/>
    </row>
    <row r="609" customFormat="false" ht="11.25" hidden="false" customHeight="false" outlineLevel="0" collapsed="false">
      <c r="A609" s="1" t="n">
        <v>607</v>
      </c>
      <c r="B609" s="9"/>
      <c r="C609" s="9"/>
      <c r="D609" s="9"/>
      <c r="E609" s="9"/>
      <c r="F609" s="9"/>
      <c r="G609" s="9"/>
      <c r="H609" s="9"/>
      <c r="I609" s="9"/>
      <c r="J609" s="9"/>
      <c r="K609" s="9"/>
      <c r="L609" s="9"/>
      <c r="M609" s="9"/>
      <c r="N609" s="9"/>
      <c r="O609" s="9"/>
      <c r="P609" s="9"/>
      <c r="Q609" s="9"/>
      <c r="R609" s="9"/>
      <c r="S609" s="9"/>
      <c r="T609" s="9"/>
      <c r="U609" s="9"/>
      <c r="V609" s="9"/>
      <c r="W609" s="9"/>
      <c r="X609" s="9"/>
      <c r="Y609" s="9"/>
      <c r="Z609" s="9"/>
      <c r="AA609" s="9"/>
      <c r="AB609" s="9"/>
      <c r="AC609" s="9"/>
      <c r="AD609" s="9"/>
      <c r="AE609" s="9"/>
      <c r="AF609" s="9"/>
      <c r="AG609" s="9"/>
      <c r="AH609" s="9"/>
      <c r="AI609" s="9"/>
      <c r="AJ609" s="9"/>
      <c r="AK609" s="1"/>
      <c r="AL609" s="1" t="e">
        <f aca="false">SUMPRODUCT(B609:AJ609,PVCapPrice)</f>
        <v>#DIV/0!</v>
      </c>
      <c r="AM609" s="1"/>
      <c r="AN609" s="1"/>
      <c r="AO609" s="1"/>
      <c r="AP609" s="1"/>
      <c r="AQ609" s="1"/>
    </row>
    <row r="610" customFormat="false" ht="11.25" hidden="false" customHeight="false" outlineLevel="0" collapsed="false">
      <c r="A610" s="1" t="n">
        <v>608</v>
      </c>
      <c r="B610" s="9"/>
      <c r="C610" s="9"/>
      <c r="D610" s="9"/>
      <c r="E610" s="9"/>
      <c r="F610" s="9"/>
      <c r="G610" s="9"/>
      <c r="H610" s="9"/>
      <c r="I610" s="9"/>
      <c r="J610" s="9"/>
      <c r="K610" s="9"/>
      <c r="L610" s="9"/>
      <c r="M610" s="9"/>
      <c r="N610" s="9"/>
      <c r="O610" s="9"/>
      <c r="P610" s="9"/>
      <c r="Q610" s="9"/>
      <c r="R610" s="9"/>
      <c r="S610" s="9"/>
      <c r="T610" s="9"/>
      <c r="U610" s="9"/>
      <c r="V610" s="9"/>
      <c r="W610" s="9"/>
      <c r="X610" s="9"/>
      <c r="Y610" s="9"/>
      <c r="Z610" s="9"/>
      <c r="AA610" s="9"/>
      <c r="AB610" s="9"/>
      <c r="AC610" s="9"/>
      <c r="AD610" s="9"/>
      <c r="AE610" s="9"/>
      <c r="AF610" s="9"/>
      <c r="AG610" s="9"/>
      <c r="AH610" s="9"/>
      <c r="AI610" s="9"/>
      <c r="AJ610" s="9"/>
      <c r="AK610" s="1"/>
      <c r="AL610" s="1" t="e">
        <f aca="false">SUMPRODUCT(B610:AJ610,PVCapPrice)</f>
        <v>#DIV/0!</v>
      </c>
      <c r="AM610" s="1"/>
      <c r="AN610" s="1"/>
      <c r="AO610" s="1"/>
      <c r="AP610" s="1"/>
      <c r="AQ610" s="1"/>
    </row>
    <row r="611" customFormat="false" ht="11.25" hidden="false" customHeight="false" outlineLevel="0" collapsed="false">
      <c r="A611" s="1" t="n">
        <v>609</v>
      </c>
      <c r="B611" s="9"/>
      <c r="C611" s="9"/>
      <c r="D611" s="9"/>
      <c r="E611" s="9"/>
      <c r="F611" s="9"/>
      <c r="G611" s="9"/>
      <c r="H611" s="9"/>
      <c r="I611" s="9"/>
      <c r="J611" s="9"/>
      <c r="K611" s="9"/>
      <c r="L611" s="9"/>
      <c r="M611" s="9"/>
      <c r="N611" s="9"/>
      <c r="O611" s="9"/>
      <c r="P611" s="9"/>
      <c r="Q611" s="9"/>
      <c r="R611" s="9"/>
      <c r="S611" s="9"/>
      <c r="T611" s="9"/>
      <c r="U611" s="9"/>
      <c r="V611" s="9"/>
      <c r="W611" s="9"/>
      <c r="X611" s="9"/>
      <c r="Y611" s="9"/>
      <c r="Z611" s="9"/>
      <c r="AA611" s="9"/>
      <c r="AB611" s="9"/>
      <c r="AC611" s="9"/>
      <c r="AD611" s="9"/>
      <c r="AE611" s="9"/>
      <c r="AF611" s="9"/>
      <c r="AG611" s="9"/>
      <c r="AH611" s="9"/>
      <c r="AI611" s="9"/>
      <c r="AJ611" s="9"/>
      <c r="AK611" s="1"/>
      <c r="AL611" s="1" t="e">
        <f aca="false">SUMPRODUCT(B611:AJ611,PVCapPrice)</f>
        <v>#DIV/0!</v>
      </c>
      <c r="AM611" s="1"/>
      <c r="AN611" s="1"/>
      <c r="AO611" s="1"/>
      <c r="AP611" s="1"/>
      <c r="AQ611" s="1"/>
    </row>
    <row r="612" customFormat="false" ht="11.25" hidden="false" customHeight="false" outlineLevel="0" collapsed="false">
      <c r="A612" s="1" t="n">
        <v>610</v>
      </c>
      <c r="B612" s="9"/>
      <c r="C612" s="9"/>
      <c r="D612" s="9"/>
      <c r="E612" s="9"/>
      <c r="F612" s="9"/>
      <c r="G612" s="9"/>
      <c r="H612" s="9"/>
      <c r="I612" s="9"/>
      <c r="J612" s="9"/>
      <c r="K612" s="9"/>
      <c r="L612" s="9"/>
      <c r="M612" s="9"/>
      <c r="N612" s="9"/>
      <c r="O612" s="9"/>
      <c r="P612" s="9"/>
      <c r="Q612" s="9"/>
      <c r="R612" s="9"/>
      <c r="S612" s="9"/>
      <c r="T612" s="9"/>
      <c r="U612" s="9"/>
      <c r="V612" s="9"/>
      <c r="W612" s="9"/>
      <c r="X612" s="9"/>
      <c r="Y612" s="9"/>
      <c r="Z612" s="9"/>
      <c r="AA612" s="9"/>
      <c r="AB612" s="9"/>
      <c r="AC612" s="9"/>
      <c r="AD612" s="9"/>
      <c r="AE612" s="9"/>
      <c r="AF612" s="9"/>
      <c r="AG612" s="9"/>
      <c r="AH612" s="9"/>
      <c r="AI612" s="9"/>
      <c r="AJ612" s="9"/>
      <c r="AK612" s="1"/>
      <c r="AL612" s="1" t="e">
        <f aca="false">SUMPRODUCT(B612:AJ612,PVCapPrice)</f>
        <v>#DIV/0!</v>
      </c>
      <c r="AM612" s="1"/>
      <c r="AN612" s="1"/>
      <c r="AO612" s="1"/>
      <c r="AP612" s="1"/>
      <c r="AQ612" s="1"/>
    </row>
    <row r="613" customFormat="false" ht="11.25" hidden="false" customHeight="false" outlineLevel="0" collapsed="false">
      <c r="A613" s="1" t="n">
        <v>611</v>
      </c>
      <c r="B613" s="9"/>
      <c r="C613" s="9"/>
      <c r="D613" s="9"/>
      <c r="E613" s="9"/>
      <c r="F613" s="9"/>
      <c r="G613" s="9"/>
      <c r="H613" s="9"/>
      <c r="I613" s="9"/>
      <c r="J613" s="9"/>
      <c r="K613" s="9"/>
      <c r="L613" s="9"/>
      <c r="M613" s="9"/>
      <c r="N613" s="9"/>
      <c r="O613" s="9"/>
      <c r="P613" s="9"/>
      <c r="Q613" s="9"/>
      <c r="R613" s="9"/>
      <c r="S613" s="9"/>
      <c r="T613" s="9"/>
      <c r="U613" s="9"/>
      <c r="V613" s="9"/>
      <c r="W613" s="9"/>
      <c r="X613" s="9"/>
      <c r="Y613" s="9"/>
      <c r="Z613" s="9"/>
      <c r="AA613" s="9"/>
      <c r="AB613" s="9"/>
      <c r="AC613" s="9"/>
      <c r="AD613" s="9"/>
      <c r="AE613" s="9"/>
      <c r="AF613" s="9"/>
      <c r="AG613" s="9"/>
      <c r="AH613" s="9"/>
      <c r="AI613" s="9"/>
      <c r="AJ613" s="9"/>
      <c r="AK613" s="1"/>
      <c r="AL613" s="1" t="e">
        <f aca="false">SUMPRODUCT(B613:AJ613,PVCapPrice)</f>
        <v>#DIV/0!</v>
      </c>
      <c r="AM613" s="1"/>
      <c r="AN613" s="1"/>
      <c r="AO613" s="1"/>
      <c r="AP613" s="1"/>
      <c r="AQ613" s="1"/>
    </row>
    <row r="614" customFormat="false" ht="11.25" hidden="false" customHeight="false" outlineLevel="0" collapsed="false">
      <c r="A614" s="1" t="n">
        <v>612</v>
      </c>
      <c r="B614" s="9"/>
      <c r="C614" s="9"/>
      <c r="D614" s="9"/>
      <c r="E614" s="9"/>
      <c r="F614" s="9"/>
      <c r="G614" s="9"/>
      <c r="H614" s="9"/>
      <c r="I614" s="9"/>
      <c r="J614" s="9"/>
      <c r="K614" s="9"/>
      <c r="L614" s="9"/>
      <c r="M614" s="9"/>
      <c r="N614" s="9"/>
      <c r="O614" s="9"/>
      <c r="P614" s="9"/>
      <c r="Q614" s="9"/>
      <c r="R614" s="9"/>
      <c r="S614" s="9"/>
      <c r="T614" s="9"/>
      <c r="U614" s="9"/>
      <c r="V614" s="9"/>
      <c r="W614" s="9"/>
      <c r="X614" s="9"/>
      <c r="Y614" s="9"/>
      <c r="Z614" s="9"/>
      <c r="AA614" s="9"/>
      <c r="AB614" s="9"/>
      <c r="AC614" s="9"/>
      <c r="AD614" s="9"/>
      <c r="AE614" s="9"/>
      <c r="AF614" s="9"/>
      <c r="AG614" s="9"/>
      <c r="AH614" s="9"/>
      <c r="AI614" s="9"/>
      <c r="AJ614" s="9"/>
      <c r="AK614" s="1"/>
      <c r="AL614" s="1" t="e">
        <f aca="false">SUMPRODUCT(B614:AJ614,PVCapPrice)</f>
        <v>#DIV/0!</v>
      </c>
      <c r="AM614" s="1"/>
      <c r="AN614" s="1"/>
      <c r="AO614" s="1"/>
      <c r="AP614" s="1"/>
      <c r="AQ614" s="1"/>
    </row>
    <row r="615" customFormat="false" ht="11.25" hidden="false" customHeight="false" outlineLevel="0" collapsed="false">
      <c r="A615" s="1" t="n">
        <v>613</v>
      </c>
      <c r="B615" s="9"/>
      <c r="C615" s="9"/>
      <c r="D615" s="9"/>
      <c r="E615" s="9"/>
      <c r="F615" s="9"/>
      <c r="G615" s="9"/>
      <c r="H615" s="9"/>
      <c r="I615" s="9"/>
      <c r="J615" s="9"/>
      <c r="K615" s="9"/>
      <c r="L615" s="9"/>
      <c r="M615" s="9"/>
      <c r="N615" s="9"/>
      <c r="O615" s="9"/>
      <c r="P615" s="9"/>
      <c r="Q615" s="9"/>
      <c r="R615" s="9"/>
      <c r="S615" s="9"/>
      <c r="T615" s="9"/>
      <c r="U615" s="9"/>
      <c r="V615" s="9"/>
      <c r="W615" s="9"/>
      <c r="X615" s="9"/>
      <c r="Y615" s="9"/>
      <c r="Z615" s="9"/>
      <c r="AA615" s="9"/>
      <c r="AB615" s="9"/>
      <c r="AC615" s="9"/>
      <c r="AD615" s="9"/>
      <c r="AE615" s="9"/>
      <c r="AF615" s="9"/>
      <c r="AG615" s="9"/>
      <c r="AH615" s="9"/>
      <c r="AI615" s="9"/>
      <c r="AJ615" s="9"/>
      <c r="AK615" s="1"/>
      <c r="AL615" s="1" t="e">
        <f aca="false">SUMPRODUCT(B615:AJ615,PVCapPrice)</f>
        <v>#DIV/0!</v>
      </c>
      <c r="AM615" s="1"/>
      <c r="AN615" s="1"/>
      <c r="AO615" s="1"/>
      <c r="AP615" s="1"/>
      <c r="AQ615" s="1"/>
    </row>
    <row r="616" customFormat="false" ht="11.25" hidden="false" customHeight="false" outlineLevel="0" collapsed="false">
      <c r="A616" s="1" t="n">
        <v>614</v>
      </c>
      <c r="B616" s="9"/>
      <c r="C616" s="9"/>
      <c r="D616" s="9"/>
      <c r="E616" s="9"/>
      <c r="F616" s="9"/>
      <c r="G616" s="9"/>
      <c r="H616" s="9"/>
      <c r="I616" s="9"/>
      <c r="J616" s="9"/>
      <c r="K616" s="9"/>
      <c r="L616" s="9"/>
      <c r="M616" s="9"/>
      <c r="N616" s="9"/>
      <c r="O616" s="9"/>
      <c r="P616" s="9"/>
      <c r="Q616" s="9"/>
      <c r="R616" s="9"/>
      <c r="S616" s="9"/>
      <c r="T616" s="9"/>
      <c r="U616" s="9"/>
      <c r="V616" s="9"/>
      <c r="W616" s="9"/>
      <c r="X616" s="9"/>
      <c r="Y616" s="9"/>
      <c r="Z616" s="9"/>
      <c r="AA616" s="9"/>
      <c r="AB616" s="9"/>
      <c r="AC616" s="9"/>
      <c r="AD616" s="9"/>
      <c r="AE616" s="9"/>
      <c r="AF616" s="9"/>
      <c r="AG616" s="9"/>
      <c r="AH616" s="9"/>
      <c r="AI616" s="9"/>
      <c r="AJ616" s="9"/>
      <c r="AK616" s="1"/>
      <c r="AL616" s="1" t="e">
        <f aca="false">SUMPRODUCT(B616:AJ616,PVCapPrice)</f>
        <v>#DIV/0!</v>
      </c>
      <c r="AM616" s="1"/>
      <c r="AN616" s="1"/>
      <c r="AO616" s="1"/>
      <c r="AP616" s="1"/>
      <c r="AQ616" s="1"/>
    </row>
    <row r="617" customFormat="false" ht="11.25" hidden="false" customHeight="false" outlineLevel="0" collapsed="false">
      <c r="A617" s="1" t="n">
        <v>615</v>
      </c>
      <c r="B617" s="9"/>
      <c r="C617" s="9"/>
      <c r="D617" s="9"/>
      <c r="E617" s="9"/>
      <c r="F617" s="9"/>
      <c r="G617" s="9"/>
      <c r="H617" s="9"/>
      <c r="I617" s="9"/>
      <c r="J617" s="9"/>
      <c r="K617" s="9"/>
      <c r="L617" s="9"/>
      <c r="M617" s="9"/>
      <c r="N617" s="9"/>
      <c r="O617" s="9"/>
      <c r="P617" s="9"/>
      <c r="Q617" s="9"/>
      <c r="R617" s="9"/>
      <c r="S617" s="9"/>
      <c r="T617" s="9"/>
      <c r="U617" s="9"/>
      <c r="V617" s="9"/>
      <c r="W617" s="9"/>
      <c r="X617" s="9"/>
      <c r="Y617" s="9"/>
      <c r="Z617" s="9"/>
      <c r="AA617" s="9"/>
      <c r="AB617" s="9"/>
      <c r="AC617" s="9"/>
      <c r="AD617" s="9"/>
      <c r="AE617" s="9"/>
      <c r="AF617" s="9"/>
      <c r="AG617" s="9"/>
      <c r="AH617" s="9"/>
      <c r="AI617" s="9"/>
      <c r="AJ617" s="9"/>
      <c r="AK617" s="1"/>
      <c r="AL617" s="1" t="e">
        <f aca="false">SUMPRODUCT(B617:AJ617,PVCapPrice)</f>
        <v>#DIV/0!</v>
      </c>
      <c r="AM617" s="1"/>
      <c r="AN617" s="1"/>
      <c r="AO617" s="1"/>
      <c r="AP617" s="1"/>
      <c r="AQ617" s="1"/>
    </row>
    <row r="618" customFormat="false" ht="11.25" hidden="false" customHeight="false" outlineLevel="0" collapsed="false">
      <c r="A618" s="1" t="n">
        <v>616</v>
      </c>
      <c r="B618" s="9"/>
      <c r="C618" s="9"/>
      <c r="D618" s="9"/>
      <c r="E618" s="9"/>
      <c r="F618" s="9"/>
      <c r="G618" s="9"/>
      <c r="H618" s="9"/>
      <c r="I618" s="9"/>
      <c r="J618" s="9"/>
      <c r="K618" s="9"/>
      <c r="L618" s="9"/>
      <c r="M618" s="9"/>
      <c r="N618" s="9"/>
      <c r="O618" s="9"/>
      <c r="P618" s="9"/>
      <c r="Q618" s="9"/>
      <c r="R618" s="9"/>
      <c r="S618" s="9"/>
      <c r="T618" s="9"/>
      <c r="U618" s="9"/>
      <c r="V618" s="9"/>
      <c r="W618" s="9"/>
      <c r="X618" s="9"/>
      <c r="Y618" s="9"/>
      <c r="Z618" s="9"/>
      <c r="AA618" s="9"/>
      <c r="AB618" s="9"/>
      <c r="AC618" s="9"/>
      <c r="AD618" s="9"/>
      <c r="AE618" s="9"/>
      <c r="AF618" s="9"/>
      <c r="AG618" s="9"/>
      <c r="AH618" s="9"/>
      <c r="AI618" s="9"/>
      <c r="AJ618" s="9"/>
      <c r="AK618" s="1"/>
      <c r="AL618" s="1" t="e">
        <f aca="false">SUMPRODUCT(B618:AJ618,PVCapPrice)</f>
        <v>#DIV/0!</v>
      </c>
      <c r="AM618" s="1"/>
      <c r="AN618" s="1"/>
      <c r="AO618" s="1"/>
      <c r="AP618" s="1"/>
      <c r="AQ618" s="1"/>
    </row>
    <row r="619" customFormat="false" ht="11.25" hidden="false" customHeight="false" outlineLevel="0" collapsed="false">
      <c r="A619" s="1" t="n">
        <v>617</v>
      </c>
      <c r="B619" s="9"/>
      <c r="C619" s="9"/>
      <c r="D619" s="9"/>
      <c r="E619" s="9"/>
      <c r="F619" s="9"/>
      <c r="G619" s="9"/>
      <c r="H619" s="9"/>
      <c r="I619" s="9"/>
      <c r="J619" s="9"/>
      <c r="K619" s="9"/>
      <c r="L619" s="9"/>
      <c r="M619" s="9"/>
      <c r="N619" s="9"/>
      <c r="O619" s="9"/>
      <c r="P619" s="9"/>
      <c r="Q619" s="9"/>
      <c r="R619" s="9"/>
      <c r="S619" s="9"/>
      <c r="T619" s="9"/>
      <c r="U619" s="9"/>
      <c r="V619" s="9"/>
      <c r="W619" s="9"/>
      <c r="X619" s="9"/>
      <c r="Y619" s="9"/>
      <c r="Z619" s="9"/>
      <c r="AA619" s="9"/>
      <c r="AB619" s="9"/>
      <c r="AC619" s="9"/>
      <c r="AD619" s="9"/>
      <c r="AE619" s="9"/>
      <c r="AF619" s="9"/>
      <c r="AG619" s="9"/>
      <c r="AH619" s="9"/>
      <c r="AI619" s="9"/>
      <c r="AJ619" s="9"/>
      <c r="AK619" s="1"/>
      <c r="AL619" s="1" t="e">
        <f aca="false">SUMPRODUCT(B619:AJ619,PVCapPrice)</f>
        <v>#DIV/0!</v>
      </c>
      <c r="AM619" s="1"/>
      <c r="AN619" s="1"/>
      <c r="AO619" s="1"/>
      <c r="AP619" s="1"/>
      <c r="AQ619" s="1"/>
    </row>
    <row r="620" customFormat="false" ht="11.25" hidden="false" customHeight="false" outlineLevel="0" collapsed="false">
      <c r="A620" s="1" t="n">
        <v>618</v>
      </c>
      <c r="B620" s="9"/>
      <c r="C620" s="9"/>
      <c r="D620" s="9"/>
      <c r="E620" s="9"/>
      <c r="F620" s="9"/>
      <c r="G620" s="9"/>
      <c r="H620" s="9"/>
      <c r="I620" s="9"/>
      <c r="J620" s="9"/>
      <c r="K620" s="9"/>
      <c r="L620" s="9"/>
      <c r="M620" s="9"/>
      <c r="N620" s="9"/>
      <c r="O620" s="9"/>
      <c r="P620" s="9"/>
      <c r="Q620" s="9"/>
      <c r="R620" s="9"/>
      <c r="S620" s="9"/>
      <c r="T620" s="9"/>
      <c r="U620" s="9"/>
      <c r="V620" s="9"/>
      <c r="W620" s="9"/>
      <c r="X620" s="9"/>
      <c r="Y620" s="9"/>
      <c r="Z620" s="9"/>
      <c r="AA620" s="9"/>
      <c r="AB620" s="9"/>
      <c r="AC620" s="9"/>
      <c r="AD620" s="9"/>
      <c r="AE620" s="9"/>
      <c r="AF620" s="9"/>
      <c r="AG620" s="9"/>
      <c r="AH620" s="9"/>
      <c r="AI620" s="9"/>
      <c r="AJ620" s="9"/>
      <c r="AK620" s="1"/>
      <c r="AL620" s="1" t="e">
        <f aca="false">SUMPRODUCT(B620:AJ620,PVCapPrice)</f>
        <v>#DIV/0!</v>
      </c>
      <c r="AM620" s="1"/>
      <c r="AN620" s="1"/>
      <c r="AO620" s="1"/>
      <c r="AP620" s="1"/>
      <c r="AQ620" s="1"/>
    </row>
    <row r="621" customFormat="false" ht="11.25" hidden="false" customHeight="false" outlineLevel="0" collapsed="false">
      <c r="A621" s="1" t="n">
        <v>619</v>
      </c>
      <c r="B621" s="9"/>
      <c r="C621" s="9"/>
      <c r="D621" s="9"/>
      <c r="E621" s="9"/>
      <c r="F621" s="9"/>
      <c r="G621" s="9"/>
      <c r="H621" s="9"/>
      <c r="I621" s="9"/>
      <c r="J621" s="9"/>
      <c r="K621" s="9"/>
      <c r="L621" s="9"/>
      <c r="M621" s="9"/>
      <c r="N621" s="9"/>
      <c r="O621" s="9"/>
      <c r="P621" s="9"/>
      <c r="Q621" s="9"/>
      <c r="R621" s="9"/>
      <c r="S621" s="9"/>
      <c r="T621" s="9"/>
      <c r="U621" s="9"/>
      <c r="V621" s="9"/>
      <c r="W621" s="9"/>
      <c r="X621" s="9"/>
      <c r="Y621" s="9"/>
      <c r="Z621" s="9"/>
      <c r="AA621" s="9"/>
      <c r="AB621" s="9"/>
      <c r="AC621" s="9"/>
      <c r="AD621" s="9"/>
      <c r="AE621" s="9"/>
      <c r="AF621" s="9"/>
      <c r="AG621" s="9"/>
      <c r="AH621" s="9"/>
      <c r="AI621" s="9"/>
      <c r="AJ621" s="9"/>
      <c r="AK621" s="1"/>
      <c r="AL621" s="1" t="e">
        <f aca="false">SUMPRODUCT(B621:AJ621,PVCapPrice)</f>
        <v>#DIV/0!</v>
      </c>
      <c r="AM621" s="1"/>
      <c r="AN621" s="1"/>
      <c r="AO621" s="1"/>
      <c r="AP621" s="1"/>
      <c r="AQ621" s="1"/>
    </row>
    <row r="622" customFormat="false" ht="11.25" hidden="false" customHeight="false" outlineLevel="0" collapsed="false">
      <c r="A622" s="1" t="n">
        <v>620</v>
      </c>
      <c r="B622" s="9"/>
      <c r="C622" s="9"/>
      <c r="D622" s="9"/>
      <c r="E622" s="9"/>
      <c r="F622" s="9"/>
      <c r="G622" s="9"/>
      <c r="H622" s="9"/>
      <c r="I622" s="9"/>
      <c r="J622" s="9"/>
      <c r="K622" s="9"/>
      <c r="L622" s="9"/>
      <c r="M622" s="9"/>
      <c r="N622" s="9"/>
      <c r="O622" s="9"/>
      <c r="P622" s="9"/>
      <c r="Q622" s="9"/>
      <c r="R622" s="9"/>
      <c r="S622" s="9"/>
      <c r="T622" s="9"/>
      <c r="U622" s="9"/>
      <c r="V622" s="9"/>
      <c r="W622" s="9"/>
      <c r="X622" s="9"/>
      <c r="Y622" s="9"/>
      <c r="Z622" s="9"/>
      <c r="AA622" s="9"/>
      <c r="AB622" s="9"/>
      <c r="AC622" s="9"/>
      <c r="AD622" s="9"/>
      <c r="AE622" s="9"/>
      <c r="AF622" s="9"/>
      <c r="AG622" s="9"/>
      <c r="AH622" s="9"/>
      <c r="AI622" s="9"/>
      <c r="AJ622" s="9"/>
      <c r="AK622" s="1"/>
      <c r="AL622" s="1" t="e">
        <f aca="false">SUMPRODUCT(B622:AJ622,PVCapPrice)</f>
        <v>#DIV/0!</v>
      </c>
      <c r="AM622" s="1"/>
      <c r="AN622" s="1"/>
      <c r="AO622" s="1"/>
      <c r="AP622" s="1"/>
      <c r="AQ622" s="1"/>
    </row>
    <row r="623" customFormat="false" ht="11.25" hidden="false" customHeight="false" outlineLevel="0" collapsed="false">
      <c r="A623" s="1" t="n">
        <v>621</v>
      </c>
      <c r="B623" s="9"/>
      <c r="C623" s="9"/>
      <c r="D623" s="9"/>
      <c r="E623" s="9"/>
      <c r="F623" s="9"/>
      <c r="G623" s="9"/>
      <c r="H623" s="9"/>
      <c r="I623" s="9"/>
      <c r="J623" s="9"/>
      <c r="K623" s="9"/>
      <c r="L623" s="9"/>
      <c r="M623" s="9"/>
      <c r="N623" s="9"/>
      <c r="O623" s="9"/>
      <c r="P623" s="9"/>
      <c r="Q623" s="9"/>
      <c r="R623" s="9"/>
      <c r="S623" s="9"/>
      <c r="T623" s="9"/>
      <c r="U623" s="9"/>
      <c r="V623" s="9"/>
      <c r="W623" s="9"/>
      <c r="X623" s="9"/>
      <c r="Y623" s="9"/>
      <c r="Z623" s="9"/>
      <c r="AA623" s="9"/>
      <c r="AB623" s="9"/>
      <c r="AC623" s="9"/>
      <c r="AD623" s="9"/>
      <c r="AE623" s="9"/>
      <c r="AF623" s="9"/>
      <c r="AG623" s="9"/>
      <c r="AH623" s="9"/>
      <c r="AI623" s="9"/>
      <c r="AJ623" s="9"/>
      <c r="AK623" s="1"/>
      <c r="AL623" s="1" t="e">
        <f aca="false">SUMPRODUCT(B623:AJ623,PVCapPrice)</f>
        <v>#DIV/0!</v>
      </c>
      <c r="AM623" s="1"/>
      <c r="AN623" s="1"/>
      <c r="AO623" s="1"/>
      <c r="AP623" s="1"/>
      <c r="AQ623" s="1"/>
    </row>
    <row r="624" customFormat="false" ht="11.25" hidden="false" customHeight="false" outlineLevel="0" collapsed="false">
      <c r="A624" s="1" t="n">
        <v>622</v>
      </c>
      <c r="B624" s="9"/>
      <c r="C624" s="9"/>
      <c r="D624" s="9"/>
      <c r="E624" s="9"/>
      <c r="F624" s="9"/>
      <c r="G624" s="9"/>
      <c r="H624" s="9"/>
      <c r="I624" s="9"/>
      <c r="J624" s="9"/>
      <c r="K624" s="9"/>
      <c r="L624" s="9"/>
      <c r="M624" s="9"/>
      <c r="N624" s="9"/>
      <c r="O624" s="9"/>
      <c r="P624" s="9"/>
      <c r="Q624" s="9"/>
      <c r="R624" s="9"/>
      <c r="S624" s="9"/>
      <c r="T624" s="9"/>
      <c r="U624" s="9"/>
      <c r="V624" s="9"/>
      <c r="W624" s="9"/>
      <c r="X624" s="9"/>
      <c r="Y624" s="9"/>
      <c r="Z624" s="9"/>
      <c r="AA624" s="9"/>
      <c r="AB624" s="9"/>
      <c r="AC624" s="9"/>
      <c r="AD624" s="9"/>
      <c r="AE624" s="9"/>
      <c r="AF624" s="9"/>
      <c r="AG624" s="9"/>
      <c r="AH624" s="9"/>
      <c r="AI624" s="9"/>
      <c r="AJ624" s="9"/>
      <c r="AK624" s="1"/>
      <c r="AL624" s="1" t="e">
        <f aca="false">SUMPRODUCT(B624:AJ624,PVCapPrice)</f>
        <v>#DIV/0!</v>
      </c>
      <c r="AM624" s="1"/>
      <c r="AN624" s="1"/>
      <c r="AO624" s="1"/>
      <c r="AP624" s="1"/>
      <c r="AQ624" s="1"/>
    </row>
    <row r="625" customFormat="false" ht="11.25" hidden="false" customHeight="false" outlineLevel="0" collapsed="false">
      <c r="A625" s="1" t="n">
        <v>623</v>
      </c>
      <c r="B625" s="9"/>
      <c r="C625" s="9"/>
      <c r="D625" s="9"/>
      <c r="E625" s="9"/>
      <c r="F625" s="9"/>
      <c r="G625" s="9"/>
      <c r="H625" s="9"/>
      <c r="I625" s="9"/>
      <c r="J625" s="9"/>
      <c r="K625" s="9"/>
      <c r="L625" s="9"/>
      <c r="M625" s="9"/>
      <c r="N625" s="9"/>
      <c r="O625" s="9"/>
      <c r="P625" s="9"/>
      <c r="Q625" s="9"/>
      <c r="R625" s="9"/>
      <c r="S625" s="9"/>
      <c r="T625" s="9"/>
      <c r="U625" s="9"/>
      <c r="V625" s="9"/>
      <c r="W625" s="9"/>
      <c r="X625" s="9"/>
      <c r="Y625" s="9"/>
      <c r="Z625" s="9"/>
      <c r="AA625" s="9"/>
      <c r="AB625" s="9"/>
      <c r="AC625" s="9"/>
      <c r="AD625" s="9"/>
      <c r="AE625" s="9"/>
      <c r="AF625" s="9"/>
      <c r="AG625" s="9"/>
      <c r="AH625" s="9"/>
      <c r="AI625" s="9"/>
      <c r="AJ625" s="9"/>
      <c r="AK625" s="1"/>
      <c r="AL625" s="1" t="e">
        <f aca="false">SUMPRODUCT(B625:AJ625,PVCapPrice)</f>
        <v>#DIV/0!</v>
      </c>
      <c r="AM625" s="1"/>
      <c r="AN625" s="1"/>
      <c r="AO625" s="1"/>
      <c r="AP625" s="1"/>
      <c r="AQ625" s="1"/>
    </row>
    <row r="626" customFormat="false" ht="11.25" hidden="false" customHeight="false" outlineLevel="0" collapsed="false">
      <c r="A626" s="1" t="n">
        <v>624</v>
      </c>
      <c r="B626" s="9"/>
      <c r="C626" s="9"/>
      <c r="D626" s="9"/>
      <c r="E626" s="9"/>
      <c r="F626" s="9"/>
      <c r="G626" s="9"/>
      <c r="H626" s="9"/>
      <c r="I626" s="9"/>
      <c r="J626" s="9"/>
      <c r="K626" s="9"/>
      <c r="L626" s="9"/>
      <c r="M626" s="9"/>
      <c r="N626" s="9"/>
      <c r="O626" s="9"/>
      <c r="P626" s="9"/>
      <c r="Q626" s="9"/>
      <c r="R626" s="9"/>
      <c r="S626" s="9"/>
      <c r="T626" s="9"/>
      <c r="U626" s="9"/>
      <c r="V626" s="9"/>
      <c r="W626" s="9"/>
      <c r="X626" s="9"/>
      <c r="Y626" s="9"/>
      <c r="Z626" s="9"/>
      <c r="AA626" s="9"/>
      <c r="AB626" s="9"/>
      <c r="AC626" s="9"/>
      <c r="AD626" s="9"/>
      <c r="AE626" s="9"/>
      <c r="AF626" s="9"/>
      <c r="AG626" s="9"/>
      <c r="AH626" s="9"/>
      <c r="AI626" s="9"/>
      <c r="AJ626" s="9"/>
      <c r="AK626" s="1"/>
      <c r="AL626" s="1" t="e">
        <f aca="false">SUMPRODUCT(B626:AJ626,PVCapPrice)</f>
        <v>#DIV/0!</v>
      </c>
      <c r="AM626" s="1"/>
      <c r="AN626" s="1"/>
      <c r="AO626" s="1"/>
      <c r="AP626" s="1"/>
      <c r="AQ626" s="1"/>
    </row>
    <row r="627" customFormat="false" ht="11.25" hidden="false" customHeight="false" outlineLevel="0" collapsed="false">
      <c r="A627" s="1" t="n">
        <v>625</v>
      </c>
      <c r="B627" s="9"/>
      <c r="C627" s="9"/>
      <c r="D627" s="9"/>
      <c r="E627" s="9"/>
      <c r="F627" s="9"/>
      <c r="G627" s="9"/>
      <c r="H627" s="9"/>
      <c r="I627" s="9"/>
      <c r="J627" s="9"/>
      <c r="K627" s="9"/>
      <c r="L627" s="9"/>
      <c r="M627" s="9"/>
      <c r="N627" s="9"/>
      <c r="O627" s="9"/>
      <c r="P627" s="9"/>
      <c r="Q627" s="9"/>
      <c r="R627" s="9"/>
      <c r="S627" s="9"/>
      <c r="T627" s="9"/>
      <c r="U627" s="9"/>
      <c r="V627" s="9"/>
      <c r="W627" s="9"/>
      <c r="X627" s="9"/>
      <c r="Y627" s="9"/>
      <c r="Z627" s="9"/>
      <c r="AA627" s="9"/>
      <c r="AB627" s="9"/>
      <c r="AC627" s="9"/>
      <c r="AD627" s="9"/>
      <c r="AE627" s="9"/>
      <c r="AF627" s="9"/>
      <c r="AG627" s="9"/>
      <c r="AH627" s="9"/>
      <c r="AI627" s="9"/>
      <c r="AJ627" s="9"/>
      <c r="AK627" s="1"/>
      <c r="AL627" s="1" t="e">
        <f aca="false">SUMPRODUCT(B627:AJ627,PVCapPrice)</f>
        <v>#DIV/0!</v>
      </c>
      <c r="AM627" s="1"/>
      <c r="AN627" s="1"/>
      <c r="AO627" s="1"/>
      <c r="AP627" s="1"/>
      <c r="AQ627" s="1"/>
    </row>
    <row r="628" customFormat="false" ht="11.25" hidden="false" customHeight="false" outlineLevel="0" collapsed="false">
      <c r="A628" s="1" t="n">
        <v>626</v>
      </c>
      <c r="B628" s="9"/>
      <c r="C628" s="9"/>
      <c r="D628" s="9"/>
      <c r="E628" s="9"/>
      <c r="F628" s="9"/>
      <c r="G628" s="9"/>
      <c r="H628" s="9"/>
      <c r="I628" s="9"/>
      <c r="J628" s="9"/>
      <c r="K628" s="9"/>
      <c r="L628" s="9"/>
      <c r="M628" s="9"/>
      <c r="N628" s="9"/>
      <c r="O628" s="9"/>
      <c r="P628" s="9"/>
      <c r="Q628" s="9"/>
      <c r="R628" s="9"/>
      <c r="S628" s="9"/>
      <c r="T628" s="9"/>
      <c r="U628" s="9"/>
      <c r="V628" s="9"/>
      <c r="W628" s="9"/>
      <c r="X628" s="9"/>
      <c r="Y628" s="9"/>
      <c r="Z628" s="9"/>
      <c r="AA628" s="9"/>
      <c r="AB628" s="9"/>
      <c r="AC628" s="9"/>
      <c r="AD628" s="9"/>
      <c r="AE628" s="9"/>
      <c r="AF628" s="9"/>
      <c r="AG628" s="9"/>
      <c r="AH628" s="9"/>
      <c r="AI628" s="9"/>
      <c r="AJ628" s="9"/>
      <c r="AK628" s="1"/>
      <c r="AL628" s="1" t="e">
        <f aca="false">SUMPRODUCT(B628:AJ628,PVCapPrice)</f>
        <v>#DIV/0!</v>
      </c>
      <c r="AM628" s="1"/>
      <c r="AN628" s="1"/>
      <c r="AO628" s="1"/>
      <c r="AP628" s="1"/>
      <c r="AQ628" s="1"/>
    </row>
    <row r="629" customFormat="false" ht="11.25" hidden="false" customHeight="false" outlineLevel="0" collapsed="false">
      <c r="A629" s="1" t="n">
        <v>627</v>
      </c>
      <c r="B629" s="9"/>
      <c r="C629" s="9"/>
      <c r="D629" s="9"/>
      <c r="E629" s="9"/>
      <c r="F629" s="9"/>
      <c r="G629" s="9"/>
      <c r="H629" s="9"/>
      <c r="I629" s="9"/>
      <c r="J629" s="9"/>
      <c r="K629" s="9"/>
      <c r="L629" s="9"/>
      <c r="M629" s="9"/>
      <c r="N629" s="9"/>
      <c r="O629" s="9"/>
      <c r="P629" s="9"/>
      <c r="Q629" s="9"/>
      <c r="R629" s="9"/>
      <c r="S629" s="9"/>
      <c r="T629" s="9"/>
      <c r="U629" s="9"/>
      <c r="V629" s="9"/>
      <c r="W629" s="9"/>
      <c r="X629" s="9"/>
      <c r="Y629" s="9"/>
      <c r="Z629" s="9"/>
      <c r="AA629" s="9"/>
      <c r="AB629" s="9"/>
      <c r="AC629" s="9"/>
      <c r="AD629" s="9"/>
      <c r="AE629" s="9"/>
      <c r="AF629" s="9"/>
      <c r="AG629" s="9"/>
      <c r="AH629" s="9"/>
      <c r="AI629" s="9"/>
      <c r="AJ629" s="9"/>
      <c r="AK629" s="1"/>
      <c r="AL629" s="1" t="e">
        <f aca="false">SUMPRODUCT(B629:AJ629,PVCapPrice)</f>
        <v>#DIV/0!</v>
      </c>
      <c r="AM629" s="1"/>
      <c r="AN629" s="1"/>
      <c r="AO629" s="1"/>
      <c r="AP629" s="1"/>
      <c r="AQ629" s="1"/>
    </row>
    <row r="630" customFormat="false" ht="11.25" hidden="false" customHeight="false" outlineLevel="0" collapsed="false">
      <c r="A630" s="1" t="n">
        <v>628</v>
      </c>
      <c r="B630" s="9"/>
      <c r="C630" s="9"/>
      <c r="D630" s="9"/>
      <c r="E630" s="9"/>
      <c r="F630" s="9"/>
      <c r="G630" s="9"/>
      <c r="H630" s="9"/>
      <c r="I630" s="9"/>
      <c r="J630" s="9"/>
      <c r="K630" s="9"/>
      <c r="L630" s="9"/>
      <c r="M630" s="9"/>
      <c r="N630" s="9"/>
      <c r="O630" s="9"/>
      <c r="P630" s="9"/>
      <c r="Q630" s="9"/>
      <c r="R630" s="9"/>
      <c r="S630" s="9"/>
      <c r="T630" s="9"/>
      <c r="U630" s="9"/>
      <c r="V630" s="9"/>
      <c r="W630" s="9"/>
      <c r="X630" s="9"/>
      <c r="Y630" s="9"/>
      <c r="Z630" s="9"/>
      <c r="AA630" s="9"/>
      <c r="AB630" s="9"/>
      <c r="AC630" s="9"/>
      <c r="AD630" s="9"/>
      <c r="AE630" s="9"/>
      <c r="AF630" s="9"/>
      <c r="AG630" s="9"/>
      <c r="AH630" s="9"/>
      <c r="AI630" s="9"/>
      <c r="AJ630" s="9"/>
      <c r="AK630" s="1"/>
      <c r="AL630" s="1" t="e">
        <f aca="false">SUMPRODUCT(B630:AJ630,PVCapPrice)</f>
        <v>#DIV/0!</v>
      </c>
      <c r="AM630" s="1"/>
      <c r="AN630" s="1"/>
      <c r="AO630" s="1"/>
      <c r="AP630" s="1"/>
      <c r="AQ630" s="1"/>
    </row>
    <row r="631" customFormat="false" ht="11.25" hidden="false" customHeight="false" outlineLevel="0" collapsed="false">
      <c r="A631" s="1" t="n">
        <v>629</v>
      </c>
      <c r="B631" s="9"/>
      <c r="C631" s="9"/>
      <c r="D631" s="9"/>
      <c r="E631" s="9"/>
      <c r="F631" s="9"/>
      <c r="G631" s="9"/>
      <c r="H631" s="9"/>
      <c r="I631" s="9"/>
      <c r="J631" s="9"/>
      <c r="K631" s="9"/>
      <c r="L631" s="9"/>
      <c r="M631" s="9"/>
      <c r="N631" s="9"/>
      <c r="O631" s="9"/>
      <c r="P631" s="9"/>
      <c r="Q631" s="9"/>
      <c r="R631" s="9"/>
      <c r="S631" s="9"/>
      <c r="T631" s="9"/>
      <c r="U631" s="9"/>
      <c r="V631" s="9"/>
      <c r="W631" s="9"/>
      <c r="X631" s="9"/>
      <c r="Y631" s="9"/>
      <c r="Z631" s="9"/>
      <c r="AA631" s="9"/>
      <c r="AB631" s="9"/>
      <c r="AC631" s="9"/>
      <c r="AD631" s="9"/>
      <c r="AE631" s="9"/>
      <c r="AF631" s="9"/>
      <c r="AG631" s="9"/>
      <c r="AH631" s="9"/>
      <c r="AI631" s="9"/>
      <c r="AJ631" s="9"/>
      <c r="AK631" s="1"/>
      <c r="AL631" s="1" t="e">
        <f aca="false">SUMPRODUCT(B631:AJ631,PVCapPrice)</f>
        <v>#DIV/0!</v>
      </c>
      <c r="AM631" s="1"/>
      <c r="AN631" s="1"/>
      <c r="AO631" s="1"/>
      <c r="AP631" s="1"/>
      <c r="AQ631" s="1"/>
    </row>
    <row r="632" customFormat="false" ht="11.25" hidden="false" customHeight="false" outlineLevel="0" collapsed="false">
      <c r="A632" s="1" t="n">
        <v>630</v>
      </c>
      <c r="B632" s="9"/>
      <c r="C632" s="9"/>
      <c r="D632" s="9"/>
      <c r="E632" s="9"/>
      <c r="F632" s="9"/>
      <c r="G632" s="9"/>
      <c r="H632" s="9"/>
      <c r="I632" s="9"/>
      <c r="J632" s="9"/>
      <c r="K632" s="9"/>
      <c r="L632" s="9"/>
      <c r="M632" s="9"/>
      <c r="N632" s="9"/>
      <c r="O632" s="9"/>
      <c r="P632" s="9"/>
      <c r="Q632" s="9"/>
      <c r="R632" s="9"/>
      <c r="S632" s="9"/>
      <c r="T632" s="9"/>
      <c r="U632" s="9"/>
      <c r="V632" s="9"/>
      <c r="W632" s="9"/>
      <c r="X632" s="9"/>
      <c r="Y632" s="9"/>
      <c r="Z632" s="9"/>
      <c r="AA632" s="9"/>
      <c r="AB632" s="9"/>
      <c r="AC632" s="9"/>
      <c r="AD632" s="9"/>
      <c r="AE632" s="9"/>
      <c r="AF632" s="9"/>
      <c r="AG632" s="9"/>
      <c r="AH632" s="9"/>
      <c r="AI632" s="9"/>
      <c r="AJ632" s="9"/>
      <c r="AK632" s="1"/>
      <c r="AL632" s="1" t="e">
        <f aca="false">SUMPRODUCT(B632:AJ632,PVCapPrice)</f>
        <v>#DIV/0!</v>
      </c>
      <c r="AM632" s="1"/>
      <c r="AN632" s="1"/>
      <c r="AO632" s="1"/>
      <c r="AP632" s="1"/>
      <c r="AQ632" s="1"/>
    </row>
    <row r="633" customFormat="false" ht="11.25" hidden="false" customHeight="false" outlineLevel="0" collapsed="false">
      <c r="A633" s="1" t="n">
        <v>631</v>
      </c>
      <c r="B633" s="9"/>
      <c r="C633" s="9"/>
      <c r="D633" s="9"/>
      <c r="E633" s="9"/>
      <c r="F633" s="9"/>
      <c r="G633" s="9"/>
      <c r="H633" s="9"/>
      <c r="I633" s="9"/>
      <c r="J633" s="9"/>
      <c r="K633" s="9"/>
      <c r="L633" s="9"/>
      <c r="M633" s="9"/>
      <c r="N633" s="9"/>
      <c r="O633" s="9"/>
      <c r="P633" s="9"/>
      <c r="Q633" s="9"/>
      <c r="R633" s="9"/>
      <c r="S633" s="9"/>
      <c r="T633" s="9"/>
      <c r="U633" s="9"/>
      <c r="V633" s="9"/>
      <c r="W633" s="9"/>
      <c r="X633" s="9"/>
      <c r="Y633" s="9"/>
      <c r="Z633" s="9"/>
      <c r="AA633" s="9"/>
      <c r="AB633" s="9"/>
      <c r="AC633" s="9"/>
      <c r="AD633" s="9"/>
      <c r="AE633" s="9"/>
      <c r="AF633" s="9"/>
      <c r="AG633" s="9"/>
      <c r="AH633" s="9"/>
      <c r="AI633" s="9"/>
      <c r="AJ633" s="9"/>
      <c r="AK633" s="1"/>
      <c r="AL633" s="1" t="e">
        <f aca="false">SUMPRODUCT(B633:AJ633,PVCapPrice)</f>
        <v>#DIV/0!</v>
      </c>
      <c r="AM633" s="1"/>
      <c r="AN633" s="1"/>
      <c r="AO633" s="1"/>
      <c r="AP633" s="1"/>
      <c r="AQ633" s="1"/>
    </row>
    <row r="634" customFormat="false" ht="11.25" hidden="false" customHeight="false" outlineLevel="0" collapsed="false">
      <c r="A634" s="1" t="n">
        <v>632</v>
      </c>
      <c r="B634" s="9"/>
      <c r="C634" s="9"/>
      <c r="D634" s="9"/>
      <c r="E634" s="9"/>
      <c r="F634" s="9"/>
      <c r="G634" s="9"/>
      <c r="H634" s="9"/>
      <c r="I634" s="9"/>
      <c r="J634" s="9"/>
      <c r="K634" s="9"/>
      <c r="L634" s="9"/>
      <c r="M634" s="9"/>
      <c r="N634" s="9"/>
      <c r="O634" s="9"/>
      <c r="P634" s="9"/>
      <c r="Q634" s="9"/>
      <c r="R634" s="9"/>
      <c r="S634" s="9"/>
      <c r="T634" s="9"/>
      <c r="U634" s="9"/>
      <c r="V634" s="9"/>
      <c r="W634" s="9"/>
      <c r="X634" s="9"/>
      <c r="Y634" s="9"/>
      <c r="Z634" s="9"/>
      <c r="AA634" s="9"/>
      <c r="AB634" s="9"/>
      <c r="AC634" s="9"/>
      <c r="AD634" s="9"/>
      <c r="AE634" s="9"/>
      <c r="AF634" s="9"/>
      <c r="AG634" s="9"/>
      <c r="AH634" s="9"/>
      <c r="AI634" s="9"/>
      <c r="AJ634" s="9"/>
      <c r="AK634" s="1"/>
      <c r="AL634" s="1" t="e">
        <f aca="false">SUMPRODUCT(B634:AJ634,PVCapPrice)</f>
        <v>#DIV/0!</v>
      </c>
      <c r="AM634" s="1"/>
      <c r="AN634" s="1"/>
      <c r="AO634" s="1"/>
      <c r="AP634" s="1"/>
      <c r="AQ634" s="1"/>
    </row>
    <row r="635" customFormat="false" ht="11.25" hidden="false" customHeight="false" outlineLevel="0" collapsed="false">
      <c r="A635" s="1" t="n">
        <v>633</v>
      </c>
      <c r="B635" s="9"/>
      <c r="C635" s="9"/>
      <c r="D635" s="9"/>
      <c r="E635" s="9"/>
      <c r="F635" s="9"/>
      <c r="G635" s="9"/>
      <c r="H635" s="9"/>
      <c r="I635" s="9"/>
      <c r="J635" s="9"/>
      <c r="K635" s="9"/>
      <c r="L635" s="9"/>
      <c r="M635" s="9"/>
      <c r="N635" s="9"/>
      <c r="O635" s="9"/>
      <c r="P635" s="9"/>
      <c r="Q635" s="9"/>
      <c r="R635" s="9"/>
      <c r="S635" s="9"/>
      <c r="T635" s="9"/>
      <c r="U635" s="9"/>
      <c r="V635" s="9"/>
      <c r="W635" s="9"/>
      <c r="X635" s="9"/>
      <c r="Y635" s="9"/>
      <c r="Z635" s="9"/>
      <c r="AA635" s="9"/>
      <c r="AB635" s="9"/>
      <c r="AC635" s="9"/>
      <c r="AD635" s="9"/>
      <c r="AE635" s="9"/>
      <c r="AF635" s="9"/>
      <c r="AG635" s="9"/>
      <c r="AH635" s="9"/>
      <c r="AI635" s="9"/>
      <c r="AJ635" s="9"/>
      <c r="AK635" s="1"/>
      <c r="AL635" s="1" t="e">
        <f aca="false">SUMPRODUCT(B635:AJ635,PVCapPrice)</f>
        <v>#DIV/0!</v>
      </c>
      <c r="AM635" s="1"/>
      <c r="AN635" s="1"/>
      <c r="AO635" s="1"/>
      <c r="AP635" s="1"/>
      <c r="AQ635" s="1"/>
    </row>
    <row r="636" customFormat="false" ht="11.25" hidden="false" customHeight="false" outlineLevel="0" collapsed="false">
      <c r="A636" s="1" t="n">
        <v>634</v>
      </c>
      <c r="B636" s="9"/>
      <c r="C636" s="9"/>
      <c r="D636" s="9"/>
      <c r="E636" s="9"/>
      <c r="F636" s="9"/>
      <c r="G636" s="9"/>
      <c r="H636" s="9"/>
      <c r="I636" s="9"/>
      <c r="J636" s="9"/>
      <c r="K636" s="9"/>
      <c r="L636" s="9"/>
      <c r="M636" s="9"/>
      <c r="N636" s="9"/>
      <c r="O636" s="9"/>
      <c r="P636" s="9"/>
      <c r="Q636" s="9"/>
      <c r="R636" s="9"/>
      <c r="S636" s="9"/>
      <c r="T636" s="9"/>
      <c r="U636" s="9"/>
      <c r="V636" s="9"/>
      <c r="W636" s="9"/>
      <c r="X636" s="9"/>
      <c r="Y636" s="9"/>
      <c r="Z636" s="9"/>
      <c r="AA636" s="9"/>
      <c r="AB636" s="9"/>
      <c r="AC636" s="9"/>
      <c r="AD636" s="9"/>
      <c r="AE636" s="9"/>
      <c r="AF636" s="9"/>
      <c r="AG636" s="9"/>
      <c r="AH636" s="9"/>
      <c r="AI636" s="9"/>
      <c r="AJ636" s="9"/>
      <c r="AK636" s="1"/>
      <c r="AL636" s="1" t="e">
        <f aca="false">SUMPRODUCT(B636:AJ636,PVCapPrice)</f>
        <v>#DIV/0!</v>
      </c>
      <c r="AM636" s="1"/>
      <c r="AN636" s="1"/>
      <c r="AO636" s="1"/>
      <c r="AP636" s="1"/>
      <c r="AQ636" s="1"/>
    </row>
    <row r="637" customFormat="false" ht="11.25" hidden="false" customHeight="false" outlineLevel="0" collapsed="false">
      <c r="A637" s="1" t="n">
        <v>635</v>
      </c>
      <c r="B637" s="9"/>
      <c r="C637" s="9"/>
      <c r="D637" s="9"/>
      <c r="E637" s="9"/>
      <c r="F637" s="9"/>
      <c r="G637" s="9"/>
      <c r="H637" s="9"/>
      <c r="I637" s="9"/>
      <c r="J637" s="9"/>
      <c r="K637" s="9"/>
      <c r="L637" s="9"/>
      <c r="M637" s="9"/>
      <c r="N637" s="9"/>
      <c r="O637" s="9"/>
      <c r="P637" s="9"/>
      <c r="Q637" s="9"/>
      <c r="R637" s="9"/>
      <c r="S637" s="9"/>
      <c r="T637" s="9"/>
      <c r="U637" s="9"/>
      <c r="V637" s="9"/>
      <c r="W637" s="9"/>
      <c r="X637" s="9"/>
      <c r="Y637" s="9"/>
      <c r="Z637" s="9"/>
      <c r="AA637" s="9"/>
      <c r="AB637" s="9"/>
      <c r="AC637" s="9"/>
      <c r="AD637" s="9"/>
      <c r="AE637" s="9"/>
      <c r="AF637" s="9"/>
      <c r="AG637" s="9"/>
      <c r="AH637" s="9"/>
      <c r="AI637" s="9"/>
      <c r="AJ637" s="9"/>
      <c r="AK637" s="1"/>
      <c r="AL637" s="1" t="e">
        <f aca="false">SUMPRODUCT(B637:AJ637,PVCapPrice)</f>
        <v>#DIV/0!</v>
      </c>
      <c r="AM637" s="1"/>
      <c r="AN637" s="1"/>
      <c r="AO637" s="1"/>
      <c r="AP637" s="1"/>
      <c r="AQ637" s="1"/>
    </row>
    <row r="638" customFormat="false" ht="11.25" hidden="false" customHeight="false" outlineLevel="0" collapsed="false">
      <c r="A638" s="1" t="n">
        <v>636</v>
      </c>
      <c r="B638" s="9"/>
      <c r="C638" s="9"/>
      <c r="D638" s="9"/>
      <c r="E638" s="9"/>
      <c r="F638" s="9"/>
      <c r="G638" s="9"/>
      <c r="H638" s="9"/>
      <c r="I638" s="9"/>
      <c r="J638" s="9"/>
      <c r="K638" s="9"/>
      <c r="L638" s="9"/>
      <c r="M638" s="9"/>
      <c r="N638" s="9"/>
      <c r="O638" s="9"/>
      <c r="P638" s="9"/>
      <c r="Q638" s="9"/>
      <c r="R638" s="9"/>
      <c r="S638" s="9"/>
      <c r="T638" s="9"/>
      <c r="U638" s="9"/>
      <c r="V638" s="9"/>
      <c r="W638" s="9"/>
      <c r="X638" s="9"/>
      <c r="Y638" s="9"/>
      <c r="Z638" s="9"/>
      <c r="AA638" s="9"/>
      <c r="AB638" s="9"/>
      <c r="AC638" s="9"/>
      <c r="AD638" s="9"/>
      <c r="AE638" s="9"/>
      <c r="AF638" s="9"/>
      <c r="AG638" s="9"/>
      <c r="AH638" s="9"/>
      <c r="AI638" s="9"/>
      <c r="AJ638" s="9"/>
      <c r="AK638" s="1"/>
      <c r="AL638" s="1" t="e">
        <f aca="false">SUMPRODUCT(B638:AJ638,PVCapPrice)</f>
        <v>#DIV/0!</v>
      </c>
      <c r="AM638" s="1"/>
      <c r="AN638" s="1"/>
      <c r="AO638" s="1"/>
      <c r="AP638" s="1"/>
      <c r="AQ638" s="1"/>
    </row>
    <row r="639" customFormat="false" ht="11.25" hidden="false" customHeight="false" outlineLevel="0" collapsed="false">
      <c r="A639" s="1" t="n">
        <v>637</v>
      </c>
      <c r="B639" s="9"/>
      <c r="C639" s="9"/>
      <c r="D639" s="9"/>
      <c r="E639" s="9"/>
      <c r="F639" s="9"/>
      <c r="G639" s="9"/>
      <c r="H639" s="9"/>
      <c r="I639" s="9"/>
      <c r="J639" s="9"/>
      <c r="K639" s="9"/>
      <c r="L639" s="9"/>
      <c r="M639" s="9"/>
      <c r="N639" s="9"/>
      <c r="O639" s="9"/>
      <c r="P639" s="9"/>
      <c r="Q639" s="9"/>
      <c r="R639" s="9"/>
      <c r="S639" s="9"/>
      <c r="T639" s="9"/>
      <c r="U639" s="9"/>
      <c r="V639" s="9"/>
      <c r="W639" s="9"/>
      <c r="X639" s="9"/>
      <c r="Y639" s="9"/>
      <c r="Z639" s="9"/>
      <c r="AA639" s="9"/>
      <c r="AB639" s="9"/>
      <c r="AC639" s="9"/>
      <c r="AD639" s="9"/>
      <c r="AE639" s="9"/>
      <c r="AF639" s="9"/>
      <c r="AG639" s="9"/>
      <c r="AH639" s="9"/>
      <c r="AI639" s="9"/>
      <c r="AJ639" s="9"/>
      <c r="AK639" s="1"/>
      <c r="AL639" s="1" t="e">
        <f aca="false">SUMPRODUCT(B639:AJ639,PVCapPrice)</f>
        <v>#DIV/0!</v>
      </c>
      <c r="AM639" s="1"/>
      <c r="AN639" s="1"/>
      <c r="AO639" s="1"/>
      <c r="AP639" s="1"/>
      <c r="AQ639" s="1"/>
    </row>
    <row r="640" customFormat="false" ht="11.25" hidden="false" customHeight="false" outlineLevel="0" collapsed="false">
      <c r="A640" s="1" t="n">
        <v>638</v>
      </c>
      <c r="B640" s="9"/>
      <c r="C640" s="9"/>
      <c r="D640" s="9"/>
      <c r="E640" s="9"/>
      <c r="F640" s="9"/>
      <c r="G640" s="9"/>
      <c r="H640" s="9"/>
      <c r="I640" s="9"/>
      <c r="J640" s="9"/>
      <c r="K640" s="9"/>
      <c r="L640" s="9"/>
      <c r="M640" s="9"/>
      <c r="N640" s="9"/>
      <c r="O640" s="9"/>
      <c r="P640" s="9"/>
      <c r="Q640" s="9"/>
      <c r="R640" s="9"/>
      <c r="S640" s="9"/>
      <c r="T640" s="9"/>
      <c r="U640" s="9"/>
      <c r="V640" s="9"/>
      <c r="W640" s="9"/>
      <c r="X640" s="9"/>
      <c r="Y640" s="9"/>
      <c r="Z640" s="9"/>
      <c r="AA640" s="9"/>
      <c r="AB640" s="9"/>
      <c r="AC640" s="9"/>
      <c r="AD640" s="9"/>
      <c r="AE640" s="9"/>
      <c r="AF640" s="9"/>
      <c r="AG640" s="9"/>
      <c r="AH640" s="9"/>
      <c r="AI640" s="9"/>
      <c r="AJ640" s="9"/>
      <c r="AK640" s="1"/>
      <c r="AL640" s="1" t="e">
        <f aca="false">SUMPRODUCT(B640:AJ640,PVCapPrice)</f>
        <v>#DIV/0!</v>
      </c>
      <c r="AM640" s="1"/>
      <c r="AN640" s="1"/>
      <c r="AO640" s="1"/>
      <c r="AP640" s="1"/>
      <c r="AQ640" s="1"/>
    </row>
    <row r="641" customFormat="false" ht="11.25" hidden="false" customHeight="false" outlineLevel="0" collapsed="false">
      <c r="A641" s="1" t="n">
        <v>639</v>
      </c>
      <c r="B641" s="9"/>
      <c r="C641" s="9"/>
      <c r="D641" s="9"/>
      <c r="E641" s="9"/>
      <c r="F641" s="9"/>
      <c r="G641" s="9"/>
      <c r="H641" s="9"/>
      <c r="I641" s="9"/>
      <c r="J641" s="9"/>
      <c r="K641" s="9"/>
      <c r="L641" s="9"/>
      <c r="M641" s="9"/>
      <c r="N641" s="9"/>
      <c r="O641" s="9"/>
      <c r="P641" s="9"/>
      <c r="Q641" s="9"/>
      <c r="R641" s="9"/>
      <c r="S641" s="9"/>
      <c r="T641" s="9"/>
      <c r="U641" s="9"/>
      <c r="V641" s="9"/>
      <c r="W641" s="9"/>
      <c r="X641" s="9"/>
      <c r="Y641" s="9"/>
      <c r="Z641" s="9"/>
      <c r="AA641" s="9"/>
      <c r="AB641" s="9"/>
      <c r="AC641" s="9"/>
      <c r="AD641" s="9"/>
      <c r="AE641" s="9"/>
      <c r="AF641" s="9"/>
      <c r="AG641" s="9"/>
      <c r="AH641" s="9"/>
      <c r="AI641" s="9"/>
      <c r="AJ641" s="9"/>
      <c r="AK641" s="1"/>
      <c r="AL641" s="1" t="e">
        <f aca="false">SUMPRODUCT(B641:AJ641,PVCapPrice)</f>
        <v>#DIV/0!</v>
      </c>
      <c r="AM641" s="1"/>
      <c r="AN641" s="1"/>
      <c r="AO641" s="1"/>
      <c r="AP641" s="1"/>
      <c r="AQ641" s="1"/>
    </row>
    <row r="642" customFormat="false" ht="11.25" hidden="false" customHeight="false" outlineLevel="0" collapsed="false">
      <c r="A642" s="1" t="n">
        <v>640</v>
      </c>
      <c r="B642" s="9"/>
      <c r="C642" s="9"/>
      <c r="D642" s="9"/>
      <c r="E642" s="9"/>
      <c r="F642" s="9"/>
      <c r="G642" s="9"/>
      <c r="H642" s="9"/>
      <c r="I642" s="9"/>
      <c r="J642" s="9"/>
      <c r="K642" s="9"/>
      <c r="L642" s="9"/>
      <c r="M642" s="9"/>
      <c r="N642" s="9"/>
      <c r="O642" s="9"/>
      <c r="P642" s="9"/>
      <c r="Q642" s="9"/>
      <c r="R642" s="9"/>
      <c r="S642" s="9"/>
      <c r="T642" s="9"/>
      <c r="U642" s="9"/>
      <c r="V642" s="9"/>
      <c r="W642" s="9"/>
      <c r="X642" s="9"/>
      <c r="Y642" s="9"/>
      <c r="Z642" s="9"/>
      <c r="AA642" s="9"/>
      <c r="AB642" s="9"/>
      <c r="AC642" s="9"/>
      <c r="AD642" s="9"/>
      <c r="AE642" s="9"/>
      <c r="AF642" s="9"/>
      <c r="AG642" s="9"/>
      <c r="AH642" s="9"/>
      <c r="AI642" s="9"/>
      <c r="AJ642" s="9"/>
      <c r="AK642" s="1"/>
      <c r="AL642" s="1" t="e">
        <f aca="false">SUMPRODUCT(B642:AJ642,PVCapPrice)</f>
        <v>#DIV/0!</v>
      </c>
      <c r="AM642" s="1"/>
      <c r="AN642" s="1"/>
      <c r="AO642" s="1"/>
      <c r="AP642" s="1"/>
      <c r="AQ642" s="1"/>
    </row>
    <row r="643" customFormat="false" ht="11.25" hidden="false" customHeight="false" outlineLevel="0" collapsed="false">
      <c r="A643" s="1" t="n">
        <v>641</v>
      </c>
      <c r="B643" s="9"/>
      <c r="C643" s="9"/>
      <c r="D643" s="9"/>
      <c r="E643" s="9"/>
      <c r="F643" s="9"/>
      <c r="G643" s="9"/>
      <c r="H643" s="9"/>
      <c r="I643" s="9"/>
      <c r="J643" s="9"/>
      <c r="K643" s="9"/>
      <c r="L643" s="9"/>
      <c r="M643" s="9"/>
      <c r="N643" s="9"/>
      <c r="O643" s="9"/>
      <c r="P643" s="9"/>
      <c r="Q643" s="9"/>
      <c r="R643" s="9"/>
      <c r="S643" s="9"/>
      <c r="T643" s="9"/>
      <c r="U643" s="9"/>
      <c r="V643" s="9"/>
      <c r="W643" s="9"/>
      <c r="X643" s="9"/>
      <c r="Y643" s="9"/>
      <c r="Z643" s="9"/>
      <c r="AA643" s="9"/>
      <c r="AB643" s="9"/>
      <c r="AC643" s="9"/>
      <c r="AD643" s="9"/>
      <c r="AE643" s="9"/>
      <c r="AF643" s="9"/>
      <c r="AG643" s="9"/>
      <c r="AH643" s="9"/>
      <c r="AI643" s="9"/>
      <c r="AJ643" s="9"/>
      <c r="AK643" s="1"/>
      <c r="AL643" s="1" t="e">
        <f aca="false">SUMPRODUCT(B643:AJ643,PVCapPrice)</f>
        <v>#DIV/0!</v>
      </c>
      <c r="AM643" s="1"/>
      <c r="AN643" s="1"/>
      <c r="AO643" s="1"/>
      <c r="AP643" s="1"/>
      <c r="AQ643" s="1"/>
    </row>
    <row r="644" customFormat="false" ht="11.25" hidden="false" customHeight="false" outlineLevel="0" collapsed="false">
      <c r="A644" s="1" t="n">
        <v>642</v>
      </c>
      <c r="B644" s="9"/>
      <c r="C644" s="9"/>
      <c r="D644" s="9"/>
      <c r="E644" s="9"/>
      <c r="F644" s="9"/>
      <c r="G644" s="9"/>
      <c r="H644" s="9"/>
      <c r="I644" s="9"/>
      <c r="J644" s="9"/>
      <c r="K644" s="9"/>
      <c r="L644" s="9"/>
      <c r="M644" s="9"/>
      <c r="N644" s="9"/>
      <c r="O644" s="9"/>
      <c r="P644" s="9"/>
      <c r="Q644" s="9"/>
      <c r="R644" s="9"/>
      <c r="S644" s="9"/>
      <c r="T644" s="9"/>
      <c r="U644" s="9"/>
      <c r="V644" s="9"/>
      <c r="W644" s="9"/>
      <c r="X644" s="9"/>
      <c r="Y644" s="9"/>
      <c r="Z644" s="9"/>
      <c r="AA644" s="9"/>
      <c r="AB644" s="9"/>
      <c r="AC644" s="9"/>
      <c r="AD644" s="9"/>
      <c r="AE644" s="9"/>
      <c r="AF644" s="9"/>
      <c r="AG644" s="9"/>
      <c r="AH644" s="9"/>
      <c r="AI644" s="9"/>
      <c r="AJ644" s="9"/>
      <c r="AK644" s="1"/>
      <c r="AL644" s="1" t="e">
        <f aca="false">SUMPRODUCT(B644:AJ644,PVCapPrice)</f>
        <v>#DIV/0!</v>
      </c>
      <c r="AM644" s="1"/>
      <c r="AN644" s="1"/>
      <c r="AO644" s="1"/>
      <c r="AP644" s="1"/>
      <c r="AQ644" s="1"/>
    </row>
    <row r="645" customFormat="false" ht="11.25" hidden="false" customHeight="false" outlineLevel="0" collapsed="false">
      <c r="A645" s="1" t="n">
        <v>643</v>
      </c>
      <c r="B645" s="9"/>
      <c r="C645" s="9"/>
      <c r="D645" s="9"/>
      <c r="E645" s="9"/>
      <c r="F645" s="9"/>
      <c r="G645" s="9"/>
      <c r="H645" s="9"/>
      <c r="I645" s="9"/>
      <c r="J645" s="9"/>
      <c r="K645" s="9"/>
      <c r="L645" s="9"/>
      <c r="M645" s="9"/>
      <c r="N645" s="9"/>
      <c r="O645" s="9"/>
      <c r="P645" s="9"/>
      <c r="Q645" s="9"/>
      <c r="R645" s="9"/>
      <c r="S645" s="9"/>
      <c r="T645" s="9"/>
      <c r="U645" s="9"/>
      <c r="V645" s="9"/>
      <c r="W645" s="9"/>
      <c r="X645" s="9"/>
      <c r="Y645" s="9"/>
      <c r="Z645" s="9"/>
      <c r="AA645" s="9"/>
      <c r="AB645" s="9"/>
      <c r="AC645" s="9"/>
      <c r="AD645" s="9"/>
      <c r="AE645" s="9"/>
      <c r="AF645" s="9"/>
      <c r="AG645" s="9"/>
      <c r="AH645" s="9"/>
      <c r="AI645" s="9"/>
      <c r="AJ645" s="9"/>
      <c r="AK645" s="1"/>
      <c r="AL645" s="1" t="e">
        <f aca="false">SUMPRODUCT(B645:AJ645,PVCapPrice)</f>
        <v>#DIV/0!</v>
      </c>
      <c r="AM645" s="1"/>
      <c r="AN645" s="1"/>
      <c r="AO645" s="1"/>
      <c r="AP645" s="1"/>
      <c r="AQ645" s="1"/>
    </row>
    <row r="646" customFormat="false" ht="11.25" hidden="false" customHeight="false" outlineLevel="0" collapsed="false">
      <c r="A646" s="1" t="n">
        <v>644</v>
      </c>
      <c r="B646" s="9"/>
      <c r="C646" s="9"/>
      <c r="D646" s="9"/>
      <c r="E646" s="9"/>
      <c r="F646" s="9"/>
      <c r="G646" s="9"/>
      <c r="H646" s="9"/>
      <c r="I646" s="9"/>
      <c r="J646" s="9"/>
      <c r="K646" s="9"/>
      <c r="L646" s="9"/>
      <c r="M646" s="9"/>
      <c r="N646" s="9"/>
      <c r="O646" s="9"/>
      <c r="P646" s="9"/>
      <c r="Q646" s="9"/>
      <c r="R646" s="9"/>
      <c r="S646" s="9"/>
      <c r="T646" s="9"/>
      <c r="U646" s="9"/>
      <c r="V646" s="9"/>
      <c r="W646" s="9"/>
      <c r="X646" s="9"/>
      <c r="Y646" s="9"/>
      <c r="Z646" s="9"/>
      <c r="AA646" s="9"/>
      <c r="AB646" s="9"/>
      <c r="AC646" s="9"/>
      <c r="AD646" s="9"/>
      <c r="AE646" s="9"/>
      <c r="AF646" s="9"/>
      <c r="AG646" s="9"/>
      <c r="AH646" s="9"/>
      <c r="AI646" s="9"/>
      <c r="AJ646" s="9"/>
      <c r="AK646" s="1"/>
      <c r="AL646" s="1" t="e">
        <f aca="false">SUMPRODUCT(B646:AJ646,PVCapPrice)</f>
        <v>#DIV/0!</v>
      </c>
      <c r="AM646" s="1"/>
      <c r="AN646" s="1"/>
      <c r="AO646" s="1"/>
      <c r="AP646" s="1"/>
      <c r="AQ646" s="1"/>
    </row>
    <row r="647" customFormat="false" ht="11.25" hidden="false" customHeight="false" outlineLevel="0" collapsed="false">
      <c r="A647" s="1" t="n">
        <v>645</v>
      </c>
      <c r="B647" s="9"/>
      <c r="C647" s="9"/>
      <c r="D647" s="9"/>
      <c r="E647" s="9"/>
      <c r="F647" s="9"/>
      <c r="G647" s="9"/>
      <c r="H647" s="9"/>
      <c r="I647" s="9"/>
      <c r="J647" s="9"/>
      <c r="K647" s="9"/>
      <c r="L647" s="9"/>
      <c r="M647" s="9"/>
      <c r="N647" s="9"/>
      <c r="O647" s="9"/>
      <c r="P647" s="9"/>
      <c r="Q647" s="9"/>
      <c r="R647" s="9"/>
      <c r="S647" s="9"/>
      <c r="T647" s="9"/>
      <c r="U647" s="9"/>
      <c r="V647" s="9"/>
      <c r="W647" s="9"/>
      <c r="X647" s="9"/>
      <c r="Y647" s="9"/>
      <c r="Z647" s="9"/>
      <c r="AA647" s="9"/>
      <c r="AB647" s="9"/>
      <c r="AC647" s="9"/>
      <c r="AD647" s="9"/>
      <c r="AE647" s="9"/>
      <c r="AF647" s="9"/>
      <c r="AG647" s="9"/>
      <c r="AH647" s="9"/>
      <c r="AI647" s="9"/>
      <c r="AJ647" s="9"/>
      <c r="AK647" s="1"/>
      <c r="AL647" s="1" t="e">
        <f aca="false">SUMPRODUCT(B647:AJ647,PVCapPrice)</f>
        <v>#DIV/0!</v>
      </c>
      <c r="AM647" s="1"/>
      <c r="AN647" s="1"/>
      <c r="AO647" s="1"/>
      <c r="AP647" s="1"/>
      <c r="AQ647" s="1"/>
    </row>
    <row r="648" customFormat="false" ht="11.25" hidden="false" customHeight="false" outlineLevel="0" collapsed="false">
      <c r="A648" s="1" t="n">
        <v>646</v>
      </c>
      <c r="B648" s="9"/>
      <c r="C648" s="9"/>
      <c r="D648" s="9"/>
      <c r="E648" s="9"/>
      <c r="F648" s="9"/>
      <c r="G648" s="9"/>
      <c r="H648" s="9"/>
      <c r="I648" s="9"/>
      <c r="J648" s="9"/>
      <c r="K648" s="9"/>
      <c r="L648" s="9"/>
      <c r="M648" s="9"/>
      <c r="N648" s="9"/>
      <c r="O648" s="9"/>
      <c r="P648" s="9"/>
      <c r="Q648" s="9"/>
      <c r="R648" s="9"/>
      <c r="S648" s="9"/>
      <c r="T648" s="9"/>
      <c r="U648" s="9"/>
      <c r="V648" s="9"/>
      <c r="W648" s="9"/>
      <c r="X648" s="9"/>
      <c r="Y648" s="9"/>
      <c r="Z648" s="9"/>
      <c r="AA648" s="9"/>
      <c r="AB648" s="9"/>
      <c r="AC648" s="9"/>
      <c r="AD648" s="9"/>
      <c r="AE648" s="9"/>
      <c r="AF648" s="9"/>
      <c r="AG648" s="9"/>
      <c r="AH648" s="9"/>
      <c r="AI648" s="9"/>
      <c r="AJ648" s="9"/>
      <c r="AK648" s="1"/>
      <c r="AL648" s="1" t="e">
        <f aca="false">SUMPRODUCT(B648:AJ648,PVCapPrice)</f>
        <v>#DIV/0!</v>
      </c>
      <c r="AM648" s="1"/>
      <c r="AN648" s="1"/>
      <c r="AO648" s="1"/>
      <c r="AP648" s="1"/>
      <c r="AQ648" s="1"/>
    </row>
    <row r="649" customFormat="false" ht="11.25" hidden="false" customHeight="false" outlineLevel="0" collapsed="false">
      <c r="A649" s="1" t="n">
        <v>647</v>
      </c>
      <c r="B649" s="9"/>
      <c r="C649" s="9"/>
      <c r="D649" s="9"/>
      <c r="E649" s="9"/>
      <c r="F649" s="9"/>
      <c r="G649" s="9"/>
      <c r="H649" s="9"/>
      <c r="I649" s="9"/>
      <c r="J649" s="9"/>
      <c r="K649" s="9"/>
      <c r="L649" s="9"/>
      <c r="M649" s="9"/>
      <c r="N649" s="9"/>
      <c r="O649" s="9"/>
      <c r="P649" s="9"/>
      <c r="Q649" s="9"/>
      <c r="R649" s="9"/>
      <c r="S649" s="9"/>
      <c r="T649" s="9"/>
      <c r="U649" s="9"/>
      <c r="V649" s="9"/>
      <c r="W649" s="9"/>
      <c r="X649" s="9"/>
      <c r="Y649" s="9"/>
      <c r="Z649" s="9"/>
      <c r="AA649" s="9"/>
      <c r="AB649" s="9"/>
      <c r="AC649" s="9"/>
      <c r="AD649" s="9"/>
      <c r="AE649" s="9"/>
      <c r="AF649" s="9"/>
      <c r="AG649" s="9"/>
      <c r="AH649" s="9"/>
      <c r="AI649" s="9"/>
      <c r="AJ649" s="9"/>
      <c r="AK649" s="1"/>
      <c r="AL649" s="1" t="e">
        <f aca="false">SUMPRODUCT(B649:AJ649,PVCapPrice)</f>
        <v>#DIV/0!</v>
      </c>
      <c r="AM649" s="1"/>
      <c r="AN649" s="1"/>
      <c r="AO649" s="1"/>
      <c r="AP649" s="1"/>
      <c r="AQ649" s="1"/>
    </row>
    <row r="650" customFormat="false" ht="11.25" hidden="false" customHeight="false" outlineLevel="0" collapsed="false">
      <c r="A650" s="1" t="n">
        <v>648</v>
      </c>
      <c r="B650" s="9"/>
      <c r="C650" s="9"/>
      <c r="D650" s="9"/>
      <c r="E650" s="9"/>
      <c r="F650" s="9"/>
      <c r="G650" s="9"/>
      <c r="H650" s="9"/>
      <c r="I650" s="9"/>
      <c r="J650" s="9"/>
      <c r="K650" s="9"/>
      <c r="L650" s="9"/>
      <c r="M650" s="9"/>
      <c r="N650" s="9"/>
      <c r="O650" s="9"/>
      <c r="P650" s="9"/>
      <c r="Q650" s="9"/>
      <c r="R650" s="9"/>
      <c r="S650" s="9"/>
      <c r="T650" s="9"/>
      <c r="U650" s="9"/>
      <c r="V650" s="9"/>
      <c r="W650" s="9"/>
      <c r="X650" s="9"/>
      <c r="Y650" s="9"/>
      <c r="Z650" s="9"/>
      <c r="AA650" s="9"/>
      <c r="AB650" s="9"/>
      <c r="AC650" s="9"/>
      <c r="AD650" s="9"/>
      <c r="AE650" s="9"/>
      <c r="AF650" s="9"/>
      <c r="AG650" s="9"/>
      <c r="AH650" s="9"/>
      <c r="AI650" s="9"/>
      <c r="AJ650" s="9"/>
      <c r="AK650" s="1"/>
      <c r="AL650" s="1" t="e">
        <f aca="false">SUMPRODUCT(B650:AJ650,PVCapPrice)</f>
        <v>#DIV/0!</v>
      </c>
      <c r="AM650" s="1"/>
      <c r="AN650" s="1"/>
      <c r="AO650" s="1"/>
      <c r="AP650" s="1"/>
      <c r="AQ650" s="1"/>
    </row>
    <row r="651" customFormat="false" ht="11.25" hidden="false" customHeight="false" outlineLevel="0" collapsed="false">
      <c r="A651" s="1" t="n">
        <v>649</v>
      </c>
      <c r="B651" s="9"/>
      <c r="C651" s="9"/>
      <c r="D651" s="9"/>
      <c r="E651" s="9"/>
      <c r="F651" s="9"/>
      <c r="G651" s="9"/>
      <c r="H651" s="9"/>
      <c r="I651" s="9"/>
      <c r="J651" s="9"/>
      <c r="K651" s="9"/>
      <c r="L651" s="9"/>
      <c r="M651" s="9"/>
      <c r="N651" s="9"/>
      <c r="O651" s="9"/>
      <c r="P651" s="9"/>
      <c r="Q651" s="9"/>
      <c r="R651" s="9"/>
      <c r="S651" s="9"/>
      <c r="T651" s="9"/>
      <c r="U651" s="9"/>
      <c r="V651" s="9"/>
      <c r="W651" s="9"/>
      <c r="X651" s="9"/>
      <c r="Y651" s="9"/>
      <c r="Z651" s="9"/>
      <c r="AA651" s="9"/>
      <c r="AB651" s="9"/>
      <c r="AC651" s="9"/>
      <c r="AD651" s="9"/>
      <c r="AE651" s="9"/>
      <c r="AF651" s="9"/>
      <c r="AG651" s="9"/>
      <c r="AH651" s="9"/>
      <c r="AI651" s="9"/>
      <c r="AJ651" s="9"/>
      <c r="AK651" s="1"/>
      <c r="AL651" s="1" t="e">
        <f aca="false">SUMPRODUCT(B651:AJ651,PVCapPrice)</f>
        <v>#DIV/0!</v>
      </c>
      <c r="AM651" s="1"/>
      <c r="AN651" s="1"/>
      <c r="AO651" s="1"/>
      <c r="AP651" s="1"/>
      <c r="AQ651" s="1"/>
    </row>
    <row r="652" customFormat="false" ht="11.25" hidden="false" customHeight="false" outlineLevel="0" collapsed="false">
      <c r="A652" s="1" t="n">
        <v>650</v>
      </c>
      <c r="B652" s="9"/>
      <c r="C652" s="9"/>
      <c r="D652" s="9"/>
      <c r="E652" s="9"/>
      <c r="F652" s="9"/>
      <c r="G652" s="9"/>
      <c r="H652" s="9"/>
      <c r="I652" s="9"/>
      <c r="J652" s="9"/>
      <c r="K652" s="9"/>
      <c r="L652" s="9"/>
      <c r="M652" s="9"/>
      <c r="N652" s="9"/>
      <c r="O652" s="9"/>
      <c r="P652" s="9"/>
      <c r="Q652" s="9"/>
      <c r="R652" s="9"/>
      <c r="S652" s="9"/>
      <c r="T652" s="9"/>
      <c r="U652" s="9"/>
      <c r="V652" s="9"/>
      <c r="W652" s="9"/>
      <c r="X652" s="9"/>
      <c r="Y652" s="9"/>
      <c r="Z652" s="9"/>
      <c r="AA652" s="9"/>
      <c r="AB652" s="9"/>
      <c r="AC652" s="9"/>
      <c r="AD652" s="9"/>
      <c r="AE652" s="9"/>
      <c r="AF652" s="9"/>
      <c r="AG652" s="9"/>
      <c r="AH652" s="9"/>
      <c r="AI652" s="9"/>
      <c r="AJ652" s="9"/>
      <c r="AK652" s="1"/>
      <c r="AL652" s="1" t="e">
        <f aca="false">SUMPRODUCT(B652:AJ652,PVCapPrice)</f>
        <v>#DIV/0!</v>
      </c>
      <c r="AM652" s="1"/>
      <c r="AN652" s="1"/>
      <c r="AO652" s="1"/>
      <c r="AP652" s="1"/>
      <c r="AQ652" s="1"/>
    </row>
    <row r="653" customFormat="false" ht="11.25" hidden="false" customHeight="false" outlineLevel="0" collapsed="false">
      <c r="A653" s="1" t="n">
        <v>651</v>
      </c>
      <c r="B653" s="9"/>
      <c r="C653" s="9"/>
      <c r="D653" s="9"/>
      <c r="E653" s="9"/>
      <c r="F653" s="9"/>
      <c r="G653" s="9"/>
      <c r="H653" s="9"/>
      <c r="I653" s="9"/>
      <c r="J653" s="9"/>
      <c r="K653" s="9"/>
      <c r="L653" s="9"/>
      <c r="M653" s="9"/>
      <c r="N653" s="9"/>
      <c r="O653" s="9"/>
      <c r="P653" s="9"/>
      <c r="Q653" s="9"/>
      <c r="R653" s="9"/>
      <c r="S653" s="9"/>
      <c r="T653" s="9"/>
      <c r="U653" s="9"/>
      <c r="V653" s="9"/>
      <c r="W653" s="9"/>
      <c r="X653" s="9"/>
      <c r="Y653" s="9"/>
      <c r="Z653" s="9"/>
      <c r="AA653" s="9"/>
      <c r="AB653" s="9"/>
      <c r="AC653" s="9"/>
      <c r="AD653" s="9"/>
      <c r="AE653" s="9"/>
      <c r="AF653" s="9"/>
      <c r="AG653" s="9"/>
      <c r="AH653" s="9"/>
      <c r="AI653" s="9"/>
      <c r="AJ653" s="9"/>
      <c r="AK653" s="1"/>
      <c r="AL653" s="1" t="e">
        <f aca="false">SUMPRODUCT(B653:AJ653,PVCapPrice)</f>
        <v>#DIV/0!</v>
      </c>
      <c r="AM653" s="1"/>
      <c r="AN653" s="1"/>
      <c r="AO653" s="1"/>
      <c r="AP653" s="1"/>
      <c r="AQ653" s="1"/>
    </row>
    <row r="654" customFormat="false" ht="11.25" hidden="false" customHeight="false" outlineLevel="0" collapsed="false">
      <c r="A654" s="1" t="n">
        <v>652</v>
      </c>
      <c r="B654" s="9"/>
      <c r="C654" s="9"/>
      <c r="D654" s="9"/>
      <c r="E654" s="9"/>
      <c r="F654" s="9"/>
      <c r="G654" s="9"/>
      <c r="H654" s="9"/>
      <c r="I654" s="9"/>
      <c r="J654" s="9"/>
      <c r="K654" s="9"/>
      <c r="L654" s="9"/>
      <c r="M654" s="9"/>
      <c r="N654" s="9"/>
      <c r="O654" s="9"/>
      <c r="P654" s="9"/>
      <c r="Q654" s="9"/>
      <c r="R654" s="9"/>
      <c r="S654" s="9"/>
      <c r="T654" s="9"/>
      <c r="U654" s="9"/>
      <c r="V654" s="9"/>
      <c r="W654" s="9"/>
      <c r="X654" s="9"/>
      <c r="Y654" s="9"/>
      <c r="Z654" s="9"/>
      <c r="AA654" s="9"/>
      <c r="AB654" s="9"/>
      <c r="AC654" s="9"/>
      <c r="AD654" s="9"/>
      <c r="AE654" s="9"/>
      <c r="AF654" s="9"/>
      <c r="AG654" s="9"/>
      <c r="AH654" s="9"/>
      <c r="AI654" s="9"/>
      <c r="AJ654" s="9"/>
      <c r="AK654" s="1"/>
      <c r="AL654" s="1" t="e">
        <f aca="false">SUMPRODUCT(B654:AJ654,PVCapPrice)</f>
        <v>#DIV/0!</v>
      </c>
      <c r="AM654" s="1"/>
      <c r="AN654" s="1"/>
      <c r="AO654" s="1"/>
      <c r="AP654" s="1"/>
      <c r="AQ654" s="1"/>
    </row>
    <row r="655" customFormat="false" ht="11.25" hidden="false" customHeight="false" outlineLevel="0" collapsed="false">
      <c r="A655" s="1" t="n">
        <v>653</v>
      </c>
      <c r="B655" s="9"/>
      <c r="C655" s="9"/>
      <c r="D655" s="9"/>
      <c r="E655" s="9"/>
      <c r="F655" s="9"/>
      <c r="G655" s="9"/>
      <c r="H655" s="9"/>
      <c r="I655" s="9"/>
      <c r="J655" s="9"/>
      <c r="K655" s="9"/>
      <c r="L655" s="9"/>
      <c r="M655" s="9"/>
      <c r="N655" s="9"/>
      <c r="O655" s="9"/>
      <c r="P655" s="9"/>
      <c r="Q655" s="9"/>
      <c r="R655" s="9"/>
      <c r="S655" s="9"/>
      <c r="T655" s="9"/>
      <c r="U655" s="9"/>
      <c r="V655" s="9"/>
      <c r="W655" s="9"/>
      <c r="X655" s="9"/>
      <c r="Y655" s="9"/>
      <c r="Z655" s="9"/>
      <c r="AA655" s="9"/>
      <c r="AB655" s="9"/>
      <c r="AC655" s="9"/>
      <c r="AD655" s="9"/>
      <c r="AE655" s="9"/>
      <c r="AF655" s="9"/>
      <c r="AG655" s="9"/>
      <c r="AH655" s="9"/>
      <c r="AI655" s="9"/>
      <c r="AJ655" s="9"/>
      <c r="AK655" s="1"/>
      <c r="AL655" s="1" t="e">
        <f aca="false">SUMPRODUCT(B655:AJ655,PVCapPrice)</f>
        <v>#DIV/0!</v>
      </c>
      <c r="AM655" s="1"/>
      <c r="AN655" s="1"/>
      <c r="AO655" s="1"/>
      <c r="AP655" s="1"/>
      <c r="AQ655" s="1"/>
    </row>
    <row r="656" customFormat="false" ht="11.25" hidden="false" customHeight="false" outlineLevel="0" collapsed="false">
      <c r="A656" s="1" t="n">
        <v>654</v>
      </c>
      <c r="B656" s="9"/>
      <c r="C656" s="9"/>
      <c r="D656" s="9"/>
      <c r="E656" s="9"/>
      <c r="F656" s="9"/>
      <c r="G656" s="9"/>
      <c r="H656" s="9"/>
      <c r="I656" s="9"/>
      <c r="J656" s="9"/>
      <c r="K656" s="9"/>
      <c r="L656" s="9"/>
      <c r="M656" s="9"/>
      <c r="N656" s="9"/>
      <c r="O656" s="9"/>
      <c r="P656" s="9"/>
      <c r="Q656" s="9"/>
      <c r="R656" s="9"/>
      <c r="S656" s="9"/>
      <c r="T656" s="9"/>
      <c r="U656" s="9"/>
      <c r="V656" s="9"/>
      <c r="W656" s="9"/>
      <c r="X656" s="9"/>
      <c r="Y656" s="9"/>
      <c r="Z656" s="9"/>
      <c r="AA656" s="9"/>
      <c r="AB656" s="9"/>
      <c r="AC656" s="9"/>
      <c r="AD656" s="9"/>
      <c r="AE656" s="9"/>
      <c r="AF656" s="9"/>
      <c r="AG656" s="9"/>
      <c r="AH656" s="9"/>
      <c r="AI656" s="9"/>
      <c r="AJ656" s="9"/>
      <c r="AK656" s="1"/>
      <c r="AL656" s="1" t="e">
        <f aca="false">SUMPRODUCT(B656:AJ656,PVCapPrice)</f>
        <v>#DIV/0!</v>
      </c>
      <c r="AM656" s="1"/>
      <c r="AN656" s="1"/>
      <c r="AO656" s="1"/>
      <c r="AP656" s="1"/>
      <c r="AQ656" s="1"/>
    </row>
    <row r="657" customFormat="false" ht="11.25" hidden="false" customHeight="false" outlineLevel="0" collapsed="false">
      <c r="A657" s="1" t="n">
        <v>655</v>
      </c>
      <c r="B657" s="9"/>
      <c r="C657" s="9"/>
      <c r="D657" s="9"/>
      <c r="E657" s="9"/>
      <c r="F657" s="9"/>
      <c r="G657" s="9"/>
      <c r="H657" s="9"/>
      <c r="I657" s="9"/>
      <c r="J657" s="9"/>
      <c r="K657" s="9"/>
      <c r="L657" s="9"/>
      <c r="M657" s="9"/>
      <c r="N657" s="9"/>
      <c r="O657" s="9"/>
      <c r="P657" s="9"/>
      <c r="Q657" s="9"/>
      <c r="R657" s="9"/>
      <c r="S657" s="9"/>
      <c r="T657" s="9"/>
      <c r="U657" s="9"/>
      <c r="V657" s="9"/>
      <c r="W657" s="9"/>
      <c r="X657" s="9"/>
      <c r="Y657" s="9"/>
      <c r="Z657" s="9"/>
      <c r="AA657" s="9"/>
      <c r="AB657" s="9"/>
      <c r="AC657" s="9"/>
      <c r="AD657" s="9"/>
      <c r="AE657" s="9"/>
      <c r="AF657" s="9"/>
      <c r="AG657" s="9"/>
      <c r="AH657" s="9"/>
      <c r="AI657" s="9"/>
      <c r="AJ657" s="9"/>
      <c r="AK657" s="1"/>
      <c r="AL657" s="1" t="e">
        <f aca="false">SUMPRODUCT(B657:AJ657,PVCapPrice)</f>
        <v>#DIV/0!</v>
      </c>
      <c r="AM657" s="1"/>
      <c r="AN657" s="1"/>
      <c r="AO657" s="1"/>
      <c r="AP657" s="1"/>
      <c r="AQ657" s="1"/>
    </row>
    <row r="658" customFormat="false" ht="11.25" hidden="false" customHeight="false" outlineLevel="0" collapsed="false">
      <c r="A658" s="1" t="n">
        <v>656</v>
      </c>
      <c r="B658" s="9"/>
      <c r="C658" s="9"/>
      <c r="D658" s="9"/>
      <c r="E658" s="9"/>
      <c r="F658" s="9"/>
      <c r="G658" s="9"/>
      <c r="H658" s="9"/>
      <c r="I658" s="9"/>
      <c r="J658" s="9"/>
      <c r="K658" s="9"/>
      <c r="L658" s="9"/>
      <c r="M658" s="9"/>
      <c r="N658" s="9"/>
      <c r="O658" s="9"/>
      <c r="P658" s="9"/>
      <c r="Q658" s="9"/>
      <c r="R658" s="9"/>
      <c r="S658" s="9"/>
      <c r="T658" s="9"/>
      <c r="U658" s="9"/>
      <c r="V658" s="9"/>
      <c r="W658" s="9"/>
      <c r="X658" s="9"/>
      <c r="Y658" s="9"/>
      <c r="Z658" s="9"/>
      <c r="AA658" s="9"/>
      <c r="AB658" s="9"/>
      <c r="AC658" s="9"/>
      <c r="AD658" s="9"/>
      <c r="AE658" s="9"/>
      <c r="AF658" s="9"/>
      <c r="AG658" s="9"/>
      <c r="AH658" s="9"/>
      <c r="AI658" s="9"/>
      <c r="AJ658" s="9"/>
      <c r="AK658" s="1"/>
      <c r="AL658" s="1" t="e">
        <f aca="false">SUMPRODUCT(B658:AJ658,PVCapPrice)</f>
        <v>#DIV/0!</v>
      </c>
      <c r="AM658" s="1"/>
      <c r="AN658" s="1"/>
      <c r="AO658" s="1"/>
      <c r="AP658" s="1"/>
      <c r="AQ658" s="1"/>
    </row>
    <row r="659" customFormat="false" ht="11.25" hidden="false" customHeight="false" outlineLevel="0" collapsed="false">
      <c r="A659" s="1" t="n">
        <v>657</v>
      </c>
      <c r="B659" s="9"/>
      <c r="C659" s="9"/>
      <c r="D659" s="9"/>
      <c r="E659" s="9"/>
      <c r="F659" s="9"/>
      <c r="G659" s="9"/>
      <c r="H659" s="9"/>
      <c r="I659" s="9"/>
      <c r="J659" s="9"/>
      <c r="K659" s="9"/>
      <c r="L659" s="9"/>
      <c r="M659" s="9"/>
      <c r="N659" s="9"/>
      <c r="O659" s="9"/>
      <c r="P659" s="9"/>
      <c r="Q659" s="9"/>
      <c r="R659" s="9"/>
      <c r="S659" s="9"/>
      <c r="T659" s="9"/>
      <c r="U659" s="9"/>
      <c r="V659" s="9"/>
      <c r="W659" s="9"/>
      <c r="X659" s="9"/>
      <c r="Y659" s="9"/>
      <c r="Z659" s="9"/>
      <c r="AA659" s="9"/>
      <c r="AB659" s="9"/>
      <c r="AC659" s="9"/>
      <c r="AD659" s="9"/>
      <c r="AE659" s="9"/>
      <c r="AF659" s="9"/>
      <c r="AG659" s="9"/>
      <c r="AH659" s="9"/>
      <c r="AI659" s="9"/>
      <c r="AJ659" s="9"/>
      <c r="AK659" s="1"/>
      <c r="AL659" s="1" t="e">
        <f aca="false">SUMPRODUCT(B659:AJ659,PVCapPrice)</f>
        <v>#DIV/0!</v>
      </c>
      <c r="AM659" s="1"/>
      <c r="AN659" s="1"/>
      <c r="AO659" s="1"/>
      <c r="AP659" s="1"/>
      <c r="AQ659" s="1"/>
    </row>
    <row r="660" customFormat="false" ht="11.25" hidden="false" customHeight="false" outlineLevel="0" collapsed="false">
      <c r="A660" s="1" t="n">
        <v>658</v>
      </c>
      <c r="B660" s="9"/>
      <c r="C660" s="9"/>
      <c r="D660" s="9"/>
      <c r="E660" s="9"/>
      <c r="F660" s="9"/>
      <c r="G660" s="9"/>
      <c r="H660" s="9"/>
      <c r="I660" s="9"/>
      <c r="J660" s="9"/>
      <c r="K660" s="9"/>
      <c r="L660" s="9"/>
      <c r="M660" s="9"/>
      <c r="N660" s="9"/>
      <c r="O660" s="9"/>
      <c r="P660" s="9"/>
      <c r="Q660" s="9"/>
      <c r="R660" s="9"/>
      <c r="S660" s="9"/>
      <c r="T660" s="9"/>
      <c r="U660" s="9"/>
      <c r="V660" s="9"/>
      <c r="W660" s="9"/>
      <c r="X660" s="9"/>
      <c r="Y660" s="9"/>
      <c r="Z660" s="9"/>
      <c r="AA660" s="9"/>
      <c r="AB660" s="9"/>
      <c r="AC660" s="9"/>
      <c r="AD660" s="9"/>
      <c r="AE660" s="9"/>
      <c r="AF660" s="9"/>
      <c r="AG660" s="9"/>
      <c r="AH660" s="9"/>
      <c r="AI660" s="9"/>
      <c r="AJ660" s="9"/>
      <c r="AK660" s="1"/>
      <c r="AL660" s="1" t="e">
        <f aca="false">SUMPRODUCT(B660:AJ660,PVCapPrice)</f>
        <v>#DIV/0!</v>
      </c>
      <c r="AM660" s="1"/>
      <c r="AN660" s="1"/>
      <c r="AO660" s="1"/>
      <c r="AP660" s="1"/>
      <c r="AQ660" s="1"/>
    </row>
    <row r="661" customFormat="false" ht="11.25" hidden="false" customHeight="false" outlineLevel="0" collapsed="false">
      <c r="A661" s="1" t="n">
        <v>659</v>
      </c>
      <c r="B661" s="9"/>
      <c r="C661" s="9"/>
      <c r="D661" s="9"/>
      <c r="E661" s="9"/>
      <c r="F661" s="9"/>
      <c r="G661" s="9"/>
      <c r="H661" s="9"/>
      <c r="I661" s="9"/>
      <c r="J661" s="9"/>
      <c r="K661" s="9"/>
      <c r="L661" s="9"/>
      <c r="M661" s="9"/>
      <c r="N661" s="9"/>
      <c r="O661" s="9"/>
      <c r="P661" s="9"/>
      <c r="Q661" s="9"/>
      <c r="R661" s="9"/>
      <c r="S661" s="9"/>
      <c r="T661" s="9"/>
      <c r="U661" s="9"/>
      <c r="V661" s="9"/>
      <c r="W661" s="9"/>
      <c r="X661" s="9"/>
      <c r="Y661" s="9"/>
      <c r="Z661" s="9"/>
      <c r="AA661" s="9"/>
      <c r="AB661" s="9"/>
      <c r="AC661" s="9"/>
      <c r="AD661" s="9"/>
      <c r="AE661" s="9"/>
      <c r="AF661" s="9"/>
      <c r="AG661" s="9"/>
      <c r="AH661" s="9"/>
      <c r="AI661" s="9"/>
      <c r="AJ661" s="9"/>
      <c r="AK661" s="1"/>
      <c r="AL661" s="1" t="e">
        <f aca="false">SUMPRODUCT(B661:AJ661,PVCapPrice)</f>
        <v>#DIV/0!</v>
      </c>
      <c r="AM661" s="1"/>
      <c r="AN661" s="1"/>
      <c r="AO661" s="1"/>
      <c r="AP661" s="1"/>
      <c r="AQ661" s="1"/>
    </row>
    <row r="662" customFormat="false" ht="11.25" hidden="false" customHeight="false" outlineLevel="0" collapsed="false">
      <c r="A662" s="1" t="n">
        <v>660</v>
      </c>
      <c r="B662" s="9"/>
      <c r="C662" s="9"/>
      <c r="D662" s="9"/>
      <c r="E662" s="9"/>
      <c r="F662" s="9"/>
      <c r="G662" s="9"/>
      <c r="H662" s="9"/>
      <c r="I662" s="9"/>
      <c r="J662" s="9"/>
      <c r="K662" s="9"/>
      <c r="L662" s="9"/>
      <c r="M662" s="9"/>
      <c r="N662" s="9"/>
      <c r="O662" s="9"/>
      <c r="P662" s="9"/>
      <c r="Q662" s="9"/>
      <c r="R662" s="9"/>
      <c r="S662" s="9"/>
      <c r="T662" s="9"/>
      <c r="U662" s="9"/>
      <c r="V662" s="9"/>
      <c r="W662" s="9"/>
      <c r="X662" s="9"/>
      <c r="Y662" s="9"/>
      <c r="Z662" s="9"/>
      <c r="AA662" s="9"/>
      <c r="AB662" s="9"/>
      <c r="AC662" s="9"/>
      <c r="AD662" s="9"/>
      <c r="AE662" s="9"/>
      <c r="AF662" s="9"/>
      <c r="AG662" s="9"/>
      <c r="AH662" s="9"/>
      <c r="AI662" s="9"/>
      <c r="AJ662" s="9"/>
      <c r="AK662" s="1"/>
      <c r="AL662" s="1" t="e">
        <f aca="false">SUMPRODUCT(B662:AJ662,PVCapPrice)</f>
        <v>#DIV/0!</v>
      </c>
      <c r="AM662" s="1"/>
      <c r="AN662" s="1"/>
      <c r="AO662" s="1"/>
      <c r="AP662" s="1"/>
      <c r="AQ662" s="1"/>
    </row>
    <row r="663" customFormat="false" ht="11.25" hidden="false" customHeight="false" outlineLevel="0" collapsed="false">
      <c r="A663" s="1" t="n">
        <v>661</v>
      </c>
      <c r="B663" s="9"/>
      <c r="C663" s="9"/>
      <c r="D663" s="9"/>
      <c r="E663" s="9"/>
      <c r="F663" s="9"/>
      <c r="G663" s="9"/>
      <c r="H663" s="9"/>
      <c r="I663" s="9"/>
      <c r="J663" s="9"/>
      <c r="K663" s="9"/>
      <c r="L663" s="9"/>
      <c r="M663" s="9"/>
      <c r="N663" s="9"/>
      <c r="O663" s="9"/>
      <c r="P663" s="9"/>
      <c r="Q663" s="9"/>
      <c r="R663" s="9"/>
      <c r="S663" s="9"/>
      <c r="T663" s="9"/>
      <c r="U663" s="9"/>
      <c r="V663" s="9"/>
      <c r="W663" s="9"/>
      <c r="X663" s="9"/>
      <c r="Y663" s="9"/>
      <c r="Z663" s="9"/>
      <c r="AA663" s="9"/>
      <c r="AB663" s="9"/>
      <c r="AC663" s="9"/>
      <c r="AD663" s="9"/>
      <c r="AE663" s="9"/>
      <c r="AF663" s="9"/>
      <c r="AG663" s="9"/>
      <c r="AH663" s="9"/>
      <c r="AI663" s="9"/>
      <c r="AJ663" s="9"/>
      <c r="AK663" s="1"/>
      <c r="AL663" s="1" t="e">
        <f aca="false">SUMPRODUCT(B663:AJ663,PVCapPrice)</f>
        <v>#DIV/0!</v>
      </c>
      <c r="AM663" s="1"/>
      <c r="AN663" s="1"/>
      <c r="AO663" s="1"/>
      <c r="AP663" s="1"/>
      <c r="AQ663" s="1"/>
    </row>
    <row r="664" customFormat="false" ht="11.25" hidden="false" customHeight="false" outlineLevel="0" collapsed="false">
      <c r="A664" s="1" t="n">
        <v>662</v>
      </c>
      <c r="B664" s="9"/>
      <c r="C664" s="9"/>
      <c r="D664" s="9"/>
      <c r="E664" s="9"/>
      <c r="F664" s="9"/>
      <c r="G664" s="9"/>
      <c r="H664" s="9"/>
      <c r="I664" s="9"/>
      <c r="J664" s="9"/>
      <c r="K664" s="9"/>
      <c r="L664" s="9"/>
      <c r="M664" s="9"/>
      <c r="N664" s="9"/>
      <c r="O664" s="9"/>
      <c r="P664" s="9"/>
      <c r="Q664" s="9"/>
      <c r="R664" s="9"/>
      <c r="S664" s="9"/>
      <c r="T664" s="9"/>
      <c r="U664" s="9"/>
      <c r="V664" s="9"/>
      <c r="W664" s="9"/>
      <c r="X664" s="9"/>
      <c r="Y664" s="9"/>
      <c r="Z664" s="9"/>
      <c r="AA664" s="9"/>
      <c r="AB664" s="9"/>
      <c r="AC664" s="9"/>
      <c r="AD664" s="9"/>
      <c r="AE664" s="9"/>
      <c r="AF664" s="9"/>
      <c r="AG664" s="9"/>
      <c r="AH664" s="9"/>
      <c r="AI664" s="9"/>
      <c r="AJ664" s="9"/>
      <c r="AK664" s="1"/>
      <c r="AL664" s="1" t="e">
        <f aca="false">SUMPRODUCT(B664:AJ664,PVCapPrice)</f>
        <v>#DIV/0!</v>
      </c>
      <c r="AM664" s="1"/>
      <c r="AN664" s="1"/>
      <c r="AO664" s="1"/>
      <c r="AP664" s="1"/>
      <c r="AQ664" s="1"/>
    </row>
    <row r="665" customFormat="false" ht="11.25" hidden="false" customHeight="false" outlineLevel="0" collapsed="false">
      <c r="A665" s="1" t="n">
        <v>663</v>
      </c>
      <c r="B665" s="9"/>
      <c r="C665" s="9"/>
      <c r="D665" s="9"/>
      <c r="E665" s="9"/>
      <c r="F665" s="9"/>
      <c r="G665" s="9"/>
      <c r="H665" s="9"/>
      <c r="I665" s="9"/>
      <c r="J665" s="9"/>
      <c r="K665" s="9"/>
      <c r="L665" s="9"/>
      <c r="M665" s="9"/>
      <c r="N665" s="9"/>
      <c r="O665" s="9"/>
      <c r="P665" s="9"/>
      <c r="Q665" s="9"/>
      <c r="R665" s="9"/>
      <c r="S665" s="9"/>
      <c r="T665" s="9"/>
      <c r="U665" s="9"/>
      <c r="V665" s="9"/>
      <c r="W665" s="9"/>
      <c r="X665" s="9"/>
      <c r="Y665" s="9"/>
      <c r="Z665" s="9"/>
      <c r="AA665" s="9"/>
      <c r="AB665" s="9"/>
      <c r="AC665" s="9"/>
      <c r="AD665" s="9"/>
      <c r="AE665" s="9"/>
      <c r="AF665" s="9"/>
      <c r="AG665" s="9"/>
      <c r="AH665" s="9"/>
      <c r="AI665" s="9"/>
      <c r="AJ665" s="9"/>
      <c r="AK665" s="1"/>
      <c r="AL665" s="1" t="e">
        <f aca="false">SUMPRODUCT(B665:AJ665,PVCapPrice)</f>
        <v>#DIV/0!</v>
      </c>
      <c r="AM665" s="1"/>
      <c r="AN665" s="1"/>
      <c r="AO665" s="1"/>
      <c r="AP665" s="1"/>
      <c r="AQ665" s="1"/>
    </row>
    <row r="666" customFormat="false" ht="11.25" hidden="false" customHeight="false" outlineLevel="0" collapsed="false">
      <c r="A666" s="1" t="n">
        <v>664</v>
      </c>
      <c r="B666" s="9"/>
      <c r="C666" s="9"/>
      <c r="D666" s="9"/>
      <c r="E666" s="9"/>
      <c r="F666" s="9"/>
      <c r="G666" s="9"/>
      <c r="H666" s="9"/>
      <c r="I666" s="9"/>
      <c r="J666" s="9"/>
      <c r="K666" s="9"/>
      <c r="L666" s="9"/>
      <c r="M666" s="9"/>
      <c r="N666" s="9"/>
      <c r="O666" s="9"/>
      <c r="P666" s="9"/>
      <c r="Q666" s="9"/>
      <c r="R666" s="9"/>
      <c r="S666" s="9"/>
      <c r="T666" s="9"/>
      <c r="U666" s="9"/>
      <c r="V666" s="9"/>
      <c r="W666" s="9"/>
      <c r="X666" s="9"/>
      <c r="Y666" s="9"/>
      <c r="Z666" s="9"/>
      <c r="AA666" s="9"/>
      <c r="AB666" s="9"/>
      <c r="AC666" s="9"/>
      <c r="AD666" s="9"/>
      <c r="AE666" s="9"/>
      <c r="AF666" s="9"/>
      <c r="AG666" s="9"/>
      <c r="AH666" s="9"/>
      <c r="AI666" s="9"/>
      <c r="AJ666" s="9"/>
      <c r="AK666" s="1"/>
      <c r="AL666" s="1" t="e">
        <f aca="false">SUMPRODUCT(B666:AJ666,PVCapPrice)</f>
        <v>#DIV/0!</v>
      </c>
      <c r="AM666" s="1"/>
      <c r="AN666" s="1"/>
      <c r="AO666" s="1"/>
      <c r="AP666" s="1"/>
      <c r="AQ666" s="1"/>
    </row>
    <row r="667" customFormat="false" ht="11.25" hidden="false" customHeight="false" outlineLevel="0" collapsed="false">
      <c r="A667" s="1" t="n">
        <v>665</v>
      </c>
      <c r="B667" s="9"/>
      <c r="C667" s="9"/>
      <c r="D667" s="9"/>
      <c r="E667" s="9"/>
      <c r="F667" s="9"/>
      <c r="G667" s="9"/>
      <c r="H667" s="9"/>
      <c r="I667" s="9"/>
      <c r="J667" s="9"/>
      <c r="K667" s="9"/>
      <c r="L667" s="9"/>
      <c r="M667" s="9"/>
      <c r="N667" s="9"/>
      <c r="O667" s="9"/>
      <c r="P667" s="9"/>
      <c r="Q667" s="9"/>
      <c r="R667" s="9"/>
      <c r="S667" s="9"/>
      <c r="T667" s="9"/>
      <c r="U667" s="9"/>
      <c r="V667" s="9"/>
      <c r="W667" s="9"/>
      <c r="X667" s="9"/>
      <c r="Y667" s="9"/>
      <c r="Z667" s="9"/>
      <c r="AA667" s="9"/>
      <c r="AB667" s="9"/>
      <c r="AC667" s="9"/>
      <c r="AD667" s="9"/>
      <c r="AE667" s="9"/>
      <c r="AF667" s="9"/>
      <c r="AG667" s="9"/>
      <c r="AH667" s="9"/>
      <c r="AI667" s="9"/>
      <c r="AJ667" s="9"/>
      <c r="AK667" s="1"/>
      <c r="AL667" s="1" t="e">
        <f aca="false">SUMPRODUCT(B667:AJ667,PVCapPrice)</f>
        <v>#DIV/0!</v>
      </c>
      <c r="AM667" s="1"/>
      <c r="AN667" s="1"/>
      <c r="AO667" s="1"/>
      <c r="AP667" s="1"/>
      <c r="AQ667" s="1"/>
    </row>
    <row r="668" customFormat="false" ht="11.25" hidden="false" customHeight="false" outlineLevel="0" collapsed="false">
      <c r="A668" s="1" t="n">
        <v>666</v>
      </c>
      <c r="B668" s="9"/>
      <c r="C668" s="9"/>
      <c r="D668" s="9"/>
      <c r="E668" s="9"/>
      <c r="F668" s="9"/>
      <c r="G668" s="9"/>
      <c r="H668" s="9"/>
      <c r="I668" s="9"/>
      <c r="J668" s="9"/>
      <c r="K668" s="9"/>
      <c r="L668" s="9"/>
      <c r="M668" s="9"/>
      <c r="N668" s="9"/>
      <c r="O668" s="9"/>
      <c r="P668" s="9"/>
      <c r="Q668" s="9"/>
      <c r="R668" s="9"/>
      <c r="S668" s="9"/>
      <c r="T668" s="9"/>
      <c r="U668" s="9"/>
      <c r="V668" s="9"/>
      <c r="W668" s="9"/>
      <c r="X668" s="9"/>
      <c r="Y668" s="9"/>
      <c r="Z668" s="9"/>
      <c r="AA668" s="9"/>
      <c r="AB668" s="9"/>
      <c r="AC668" s="9"/>
      <c r="AD668" s="9"/>
      <c r="AE668" s="9"/>
      <c r="AF668" s="9"/>
      <c r="AG668" s="9"/>
      <c r="AH668" s="9"/>
      <c r="AI668" s="9"/>
      <c r="AJ668" s="9"/>
      <c r="AK668" s="1"/>
      <c r="AL668" s="1" t="e">
        <f aca="false">SUMPRODUCT(B668:AJ668,PVCapPrice)</f>
        <v>#DIV/0!</v>
      </c>
      <c r="AM668" s="1"/>
      <c r="AN668" s="1"/>
      <c r="AO668" s="1"/>
      <c r="AP668" s="1"/>
      <c r="AQ668" s="1"/>
    </row>
    <row r="669" customFormat="false" ht="11.25" hidden="false" customHeight="false" outlineLevel="0" collapsed="false">
      <c r="A669" s="1" t="n">
        <v>667</v>
      </c>
      <c r="B669" s="9"/>
      <c r="C669" s="9"/>
      <c r="D669" s="9"/>
      <c r="E669" s="9"/>
      <c r="F669" s="9"/>
      <c r="G669" s="9"/>
      <c r="H669" s="9"/>
      <c r="I669" s="9"/>
      <c r="J669" s="9"/>
      <c r="K669" s="9"/>
      <c r="L669" s="9"/>
      <c r="M669" s="9"/>
      <c r="N669" s="9"/>
      <c r="O669" s="9"/>
      <c r="P669" s="9"/>
      <c r="Q669" s="9"/>
      <c r="R669" s="9"/>
      <c r="S669" s="9"/>
      <c r="T669" s="9"/>
      <c r="U669" s="9"/>
      <c r="V669" s="9"/>
      <c r="W669" s="9"/>
      <c r="X669" s="9"/>
      <c r="Y669" s="9"/>
      <c r="Z669" s="9"/>
      <c r="AA669" s="9"/>
      <c r="AB669" s="9"/>
      <c r="AC669" s="9"/>
      <c r="AD669" s="9"/>
      <c r="AE669" s="9"/>
      <c r="AF669" s="9"/>
      <c r="AG669" s="9"/>
      <c r="AH669" s="9"/>
      <c r="AI669" s="9"/>
      <c r="AJ669" s="9"/>
      <c r="AK669" s="1"/>
      <c r="AL669" s="1" t="e">
        <f aca="false">SUMPRODUCT(B669:AJ669,PVCapPrice)</f>
        <v>#DIV/0!</v>
      </c>
      <c r="AM669" s="1"/>
      <c r="AN669" s="1"/>
      <c r="AO669" s="1"/>
      <c r="AP669" s="1"/>
      <c r="AQ669" s="1"/>
    </row>
    <row r="670" customFormat="false" ht="11.25" hidden="false" customHeight="false" outlineLevel="0" collapsed="false">
      <c r="A670" s="1" t="n">
        <v>668</v>
      </c>
      <c r="B670" s="9"/>
      <c r="C670" s="9"/>
      <c r="D670" s="9"/>
      <c r="E670" s="9"/>
      <c r="F670" s="9"/>
      <c r="G670" s="9"/>
      <c r="H670" s="9"/>
      <c r="I670" s="9"/>
      <c r="J670" s="9"/>
      <c r="K670" s="9"/>
      <c r="L670" s="9"/>
      <c r="M670" s="9"/>
      <c r="N670" s="9"/>
      <c r="O670" s="9"/>
      <c r="P670" s="9"/>
      <c r="Q670" s="9"/>
      <c r="R670" s="9"/>
      <c r="S670" s="9"/>
      <c r="T670" s="9"/>
      <c r="U670" s="9"/>
      <c r="V670" s="9"/>
      <c r="W670" s="9"/>
      <c r="X670" s="9"/>
      <c r="Y670" s="9"/>
      <c r="Z670" s="9"/>
      <c r="AA670" s="9"/>
      <c r="AB670" s="9"/>
      <c r="AC670" s="9"/>
      <c r="AD670" s="9"/>
      <c r="AE670" s="9"/>
      <c r="AF670" s="9"/>
      <c r="AG670" s="9"/>
      <c r="AH670" s="9"/>
      <c r="AI670" s="9"/>
      <c r="AJ670" s="9"/>
      <c r="AK670" s="1"/>
      <c r="AL670" s="1" t="e">
        <f aca="false">SUMPRODUCT(B670:AJ670,PVCapPrice)</f>
        <v>#DIV/0!</v>
      </c>
      <c r="AM670" s="1"/>
      <c r="AN670" s="1"/>
      <c r="AO670" s="1"/>
      <c r="AP670" s="1"/>
      <c r="AQ670" s="1"/>
    </row>
    <row r="671" customFormat="false" ht="11.25" hidden="false" customHeight="false" outlineLevel="0" collapsed="false">
      <c r="A671" s="1" t="n">
        <v>669</v>
      </c>
      <c r="B671" s="9"/>
      <c r="C671" s="9"/>
      <c r="D671" s="9"/>
      <c r="E671" s="9"/>
      <c r="F671" s="9"/>
      <c r="G671" s="9"/>
      <c r="H671" s="9"/>
      <c r="I671" s="9"/>
      <c r="J671" s="9"/>
      <c r="K671" s="9"/>
      <c r="L671" s="9"/>
      <c r="M671" s="9"/>
      <c r="N671" s="9"/>
      <c r="O671" s="9"/>
      <c r="P671" s="9"/>
      <c r="Q671" s="9"/>
      <c r="R671" s="9"/>
      <c r="S671" s="9"/>
      <c r="T671" s="9"/>
      <c r="U671" s="9"/>
      <c r="V671" s="9"/>
      <c r="W671" s="9"/>
      <c r="X671" s="9"/>
      <c r="Y671" s="9"/>
      <c r="Z671" s="9"/>
      <c r="AA671" s="9"/>
      <c r="AB671" s="9"/>
      <c r="AC671" s="9"/>
      <c r="AD671" s="9"/>
      <c r="AE671" s="9"/>
      <c r="AF671" s="9"/>
      <c r="AG671" s="9"/>
      <c r="AH671" s="9"/>
      <c r="AI671" s="9"/>
      <c r="AJ671" s="9"/>
      <c r="AK671" s="1"/>
      <c r="AL671" s="1" t="e">
        <f aca="false">SUMPRODUCT(B671:AJ671,PVCapPrice)</f>
        <v>#DIV/0!</v>
      </c>
      <c r="AM671" s="1"/>
      <c r="AN671" s="1"/>
      <c r="AO671" s="1"/>
      <c r="AP671" s="1"/>
      <c r="AQ671" s="1"/>
    </row>
    <row r="672" customFormat="false" ht="11.25" hidden="false" customHeight="false" outlineLevel="0" collapsed="false">
      <c r="A672" s="1" t="n">
        <v>670</v>
      </c>
      <c r="B672" s="9"/>
      <c r="C672" s="9"/>
      <c r="D672" s="9"/>
      <c r="E672" s="9"/>
      <c r="F672" s="9"/>
      <c r="G672" s="9"/>
      <c r="H672" s="9"/>
      <c r="I672" s="9"/>
      <c r="J672" s="9"/>
      <c r="K672" s="9"/>
      <c r="L672" s="9"/>
      <c r="M672" s="9"/>
      <c r="N672" s="9"/>
      <c r="O672" s="9"/>
      <c r="P672" s="9"/>
      <c r="Q672" s="9"/>
      <c r="R672" s="9"/>
      <c r="S672" s="9"/>
      <c r="T672" s="9"/>
      <c r="U672" s="9"/>
      <c r="V672" s="9"/>
      <c r="W672" s="9"/>
      <c r="X672" s="9"/>
      <c r="Y672" s="9"/>
      <c r="Z672" s="9"/>
      <c r="AA672" s="9"/>
      <c r="AB672" s="9"/>
      <c r="AC672" s="9"/>
      <c r="AD672" s="9"/>
      <c r="AE672" s="9"/>
      <c r="AF672" s="9"/>
      <c r="AG672" s="9"/>
      <c r="AH672" s="9"/>
      <c r="AI672" s="9"/>
      <c r="AJ672" s="9"/>
      <c r="AK672" s="1"/>
      <c r="AL672" s="1" t="e">
        <f aca="false">SUMPRODUCT(B672:AJ672,PVCapPrice)</f>
        <v>#DIV/0!</v>
      </c>
      <c r="AM672" s="1"/>
      <c r="AN672" s="1"/>
      <c r="AO672" s="1"/>
      <c r="AP672" s="1"/>
      <c r="AQ672" s="1"/>
    </row>
    <row r="673" customFormat="false" ht="11.25" hidden="false" customHeight="false" outlineLevel="0" collapsed="false">
      <c r="A673" s="1" t="n">
        <v>671</v>
      </c>
      <c r="B673" s="9"/>
      <c r="C673" s="9"/>
      <c r="D673" s="9"/>
      <c r="E673" s="9"/>
      <c r="F673" s="9"/>
      <c r="G673" s="9"/>
      <c r="H673" s="9"/>
      <c r="I673" s="9"/>
      <c r="J673" s="9"/>
      <c r="K673" s="9"/>
      <c r="L673" s="9"/>
      <c r="M673" s="9"/>
      <c r="N673" s="9"/>
      <c r="O673" s="9"/>
      <c r="P673" s="9"/>
      <c r="Q673" s="9"/>
      <c r="R673" s="9"/>
      <c r="S673" s="9"/>
      <c r="T673" s="9"/>
      <c r="U673" s="9"/>
      <c r="V673" s="9"/>
      <c r="W673" s="9"/>
      <c r="X673" s="9"/>
      <c r="Y673" s="9"/>
      <c r="Z673" s="9"/>
      <c r="AA673" s="9"/>
      <c r="AB673" s="9"/>
      <c r="AC673" s="9"/>
      <c r="AD673" s="9"/>
      <c r="AE673" s="9"/>
      <c r="AF673" s="9"/>
      <c r="AG673" s="9"/>
      <c r="AH673" s="9"/>
      <c r="AI673" s="9"/>
      <c r="AJ673" s="9"/>
      <c r="AK673" s="1"/>
      <c r="AL673" s="1" t="e">
        <f aca="false">SUMPRODUCT(B673:AJ673,PVCapPrice)</f>
        <v>#DIV/0!</v>
      </c>
      <c r="AM673" s="1"/>
      <c r="AN673" s="1"/>
      <c r="AO673" s="1"/>
      <c r="AP673" s="1"/>
      <c r="AQ673" s="1"/>
    </row>
    <row r="674" customFormat="false" ht="11.25" hidden="false" customHeight="false" outlineLevel="0" collapsed="false">
      <c r="A674" s="1" t="n">
        <v>672</v>
      </c>
      <c r="B674" s="9"/>
      <c r="C674" s="9"/>
      <c r="D674" s="9"/>
      <c r="E674" s="9"/>
      <c r="F674" s="9"/>
      <c r="G674" s="9"/>
      <c r="H674" s="9"/>
      <c r="I674" s="9"/>
      <c r="J674" s="9"/>
      <c r="K674" s="9"/>
      <c r="L674" s="9"/>
      <c r="M674" s="9"/>
      <c r="N674" s="9"/>
      <c r="O674" s="9"/>
      <c r="P674" s="9"/>
      <c r="Q674" s="9"/>
      <c r="R674" s="9"/>
      <c r="S674" s="9"/>
      <c r="T674" s="9"/>
      <c r="U674" s="9"/>
      <c r="V674" s="9"/>
      <c r="W674" s="9"/>
      <c r="X674" s="9"/>
      <c r="Y674" s="9"/>
      <c r="Z674" s="9"/>
      <c r="AA674" s="9"/>
      <c r="AB674" s="9"/>
      <c r="AC674" s="9"/>
      <c r="AD674" s="9"/>
      <c r="AE674" s="9"/>
      <c r="AF674" s="9"/>
      <c r="AG674" s="9"/>
      <c r="AH674" s="9"/>
      <c r="AI674" s="9"/>
      <c r="AJ674" s="9"/>
      <c r="AK674" s="1"/>
      <c r="AL674" s="1" t="e">
        <f aca="false">SUMPRODUCT(B674:AJ674,PVCapPrice)</f>
        <v>#DIV/0!</v>
      </c>
      <c r="AM674" s="1"/>
      <c r="AN674" s="1"/>
      <c r="AO674" s="1"/>
      <c r="AP674" s="1"/>
      <c r="AQ674" s="1"/>
    </row>
    <row r="675" customFormat="false" ht="11.25" hidden="false" customHeight="false" outlineLevel="0" collapsed="false">
      <c r="A675" s="1" t="n">
        <v>673</v>
      </c>
      <c r="B675" s="9"/>
      <c r="C675" s="9"/>
      <c r="D675" s="9"/>
      <c r="E675" s="9"/>
      <c r="F675" s="9"/>
      <c r="G675" s="9"/>
      <c r="H675" s="9"/>
      <c r="I675" s="9"/>
      <c r="J675" s="9"/>
      <c r="K675" s="9"/>
      <c r="L675" s="9"/>
      <c r="M675" s="9"/>
      <c r="N675" s="9"/>
      <c r="O675" s="9"/>
      <c r="P675" s="9"/>
      <c r="Q675" s="9"/>
      <c r="R675" s="9"/>
      <c r="S675" s="9"/>
      <c r="T675" s="9"/>
      <c r="U675" s="9"/>
      <c r="V675" s="9"/>
      <c r="W675" s="9"/>
      <c r="X675" s="9"/>
      <c r="Y675" s="9"/>
      <c r="Z675" s="9"/>
      <c r="AA675" s="9"/>
      <c r="AB675" s="9"/>
      <c r="AC675" s="9"/>
      <c r="AD675" s="9"/>
      <c r="AE675" s="9"/>
      <c r="AF675" s="9"/>
      <c r="AG675" s="9"/>
      <c r="AH675" s="9"/>
      <c r="AI675" s="9"/>
      <c r="AJ675" s="9"/>
      <c r="AK675" s="1"/>
      <c r="AL675" s="1" t="e">
        <f aca="false">SUMPRODUCT(B675:AJ675,PVCapPrice)</f>
        <v>#DIV/0!</v>
      </c>
      <c r="AM675" s="1"/>
      <c r="AN675" s="1"/>
      <c r="AO675" s="1"/>
      <c r="AP675" s="1"/>
      <c r="AQ675" s="1"/>
    </row>
    <row r="676" customFormat="false" ht="11.25" hidden="false" customHeight="false" outlineLevel="0" collapsed="false">
      <c r="A676" s="1" t="n">
        <v>674</v>
      </c>
      <c r="B676" s="9"/>
      <c r="C676" s="9"/>
      <c r="D676" s="9"/>
      <c r="E676" s="9"/>
      <c r="F676" s="9"/>
      <c r="G676" s="9"/>
      <c r="H676" s="9"/>
      <c r="I676" s="9"/>
      <c r="J676" s="9"/>
      <c r="K676" s="9"/>
      <c r="L676" s="9"/>
      <c r="M676" s="9"/>
      <c r="N676" s="9"/>
      <c r="O676" s="9"/>
      <c r="P676" s="9"/>
      <c r="Q676" s="9"/>
      <c r="R676" s="9"/>
      <c r="S676" s="9"/>
      <c r="T676" s="9"/>
      <c r="U676" s="9"/>
      <c r="V676" s="9"/>
      <c r="W676" s="9"/>
      <c r="X676" s="9"/>
      <c r="Y676" s="9"/>
      <c r="Z676" s="9"/>
      <c r="AA676" s="9"/>
      <c r="AB676" s="9"/>
      <c r="AC676" s="9"/>
      <c r="AD676" s="9"/>
      <c r="AE676" s="9"/>
      <c r="AF676" s="9"/>
      <c r="AG676" s="9"/>
      <c r="AH676" s="9"/>
      <c r="AI676" s="9"/>
      <c r="AJ676" s="9"/>
      <c r="AK676" s="1"/>
      <c r="AL676" s="1" t="e">
        <f aca="false">SUMPRODUCT(B676:AJ676,PVCapPrice)</f>
        <v>#DIV/0!</v>
      </c>
      <c r="AM676" s="1"/>
      <c r="AN676" s="1"/>
      <c r="AO676" s="1"/>
      <c r="AP676" s="1"/>
      <c r="AQ676" s="1"/>
    </row>
    <row r="677" customFormat="false" ht="11.25" hidden="false" customHeight="false" outlineLevel="0" collapsed="false">
      <c r="A677" s="1" t="n">
        <v>675</v>
      </c>
      <c r="B677" s="9"/>
      <c r="C677" s="9"/>
      <c r="D677" s="9"/>
      <c r="E677" s="9"/>
      <c r="F677" s="9"/>
      <c r="G677" s="9"/>
      <c r="H677" s="9"/>
      <c r="I677" s="9"/>
      <c r="J677" s="9"/>
      <c r="K677" s="9"/>
      <c r="L677" s="9"/>
      <c r="M677" s="9"/>
      <c r="N677" s="9"/>
      <c r="O677" s="9"/>
      <c r="P677" s="9"/>
      <c r="Q677" s="9"/>
      <c r="R677" s="9"/>
      <c r="S677" s="9"/>
      <c r="T677" s="9"/>
      <c r="U677" s="9"/>
      <c r="V677" s="9"/>
      <c r="W677" s="9"/>
      <c r="X677" s="9"/>
      <c r="Y677" s="9"/>
      <c r="Z677" s="9"/>
      <c r="AA677" s="9"/>
      <c r="AB677" s="9"/>
      <c r="AC677" s="9"/>
      <c r="AD677" s="9"/>
      <c r="AE677" s="9"/>
      <c r="AF677" s="9"/>
      <c r="AG677" s="9"/>
      <c r="AH677" s="9"/>
      <c r="AI677" s="9"/>
      <c r="AJ677" s="9"/>
      <c r="AK677" s="1"/>
      <c r="AL677" s="1" t="e">
        <f aca="false">SUMPRODUCT(B677:AJ677,PVCapPrice)</f>
        <v>#DIV/0!</v>
      </c>
      <c r="AM677" s="1"/>
      <c r="AN677" s="1"/>
      <c r="AO677" s="1"/>
      <c r="AP677" s="1"/>
      <c r="AQ677" s="1"/>
    </row>
    <row r="678" customFormat="false" ht="11.25" hidden="false" customHeight="false" outlineLevel="0" collapsed="false">
      <c r="A678" s="1" t="n">
        <v>676</v>
      </c>
      <c r="B678" s="9"/>
      <c r="C678" s="9"/>
      <c r="D678" s="9"/>
      <c r="E678" s="9"/>
      <c r="F678" s="9"/>
      <c r="G678" s="9"/>
      <c r="H678" s="9"/>
      <c r="I678" s="9"/>
      <c r="J678" s="9"/>
      <c r="K678" s="9"/>
      <c r="L678" s="9"/>
      <c r="M678" s="9"/>
      <c r="N678" s="9"/>
      <c r="O678" s="9"/>
      <c r="P678" s="9"/>
      <c r="Q678" s="9"/>
      <c r="R678" s="9"/>
      <c r="S678" s="9"/>
      <c r="T678" s="9"/>
      <c r="U678" s="9"/>
      <c r="V678" s="9"/>
      <c r="W678" s="9"/>
      <c r="X678" s="9"/>
      <c r="Y678" s="9"/>
      <c r="Z678" s="9"/>
      <c r="AA678" s="9"/>
      <c r="AB678" s="9"/>
      <c r="AC678" s="9"/>
      <c r="AD678" s="9"/>
      <c r="AE678" s="9"/>
      <c r="AF678" s="9"/>
      <c r="AG678" s="9"/>
      <c r="AH678" s="9"/>
      <c r="AI678" s="9"/>
      <c r="AJ678" s="9"/>
      <c r="AK678" s="1"/>
      <c r="AL678" s="1" t="e">
        <f aca="false">SUMPRODUCT(B678:AJ678,PVCapPrice)</f>
        <v>#DIV/0!</v>
      </c>
      <c r="AM678" s="1"/>
      <c r="AN678" s="1"/>
      <c r="AO678" s="1"/>
      <c r="AP678" s="1"/>
      <c r="AQ678" s="1"/>
    </row>
    <row r="679" customFormat="false" ht="11.25" hidden="false" customHeight="false" outlineLevel="0" collapsed="false">
      <c r="A679" s="1" t="n">
        <v>677</v>
      </c>
      <c r="B679" s="9"/>
      <c r="C679" s="9"/>
      <c r="D679" s="9"/>
      <c r="E679" s="9"/>
      <c r="F679" s="9"/>
      <c r="G679" s="9"/>
      <c r="H679" s="9"/>
      <c r="I679" s="9"/>
      <c r="J679" s="9"/>
      <c r="K679" s="9"/>
      <c r="L679" s="9"/>
      <c r="M679" s="9"/>
      <c r="N679" s="9"/>
      <c r="O679" s="9"/>
      <c r="P679" s="9"/>
      <c r="Q679" s="9"/>
      <c r="R679" s="9"/>
      <c r="S679" s="9"/>
      <c r="T679" s="9"/>
      <c r="U679" s="9"/>
      <c r="V679" s="9"/>
      <c r="W679" s="9"/>
      <c r="X679" s="9"/>
      <c r="Y679" s="9"/>
      <c r="Z679" s="9"/>
      <c r="AA679" s="9"/>
      <c r="AB679" s="9"/>
      <c r="AC679" s="9"/>
      <c r="AD679" s="9"/>
      <c r="AE679" s="9"/>
      <c r="AF679" s="9"/>
      <c r="AG679" s="9"/>
      <c r="AH679" s="9"/>
      <c r="AI679" s="9"/>
      <c r="AJ679" s="9"/>
      <c r="AK679" s="1"/>
      <c r="AL679" s="1" t="e">
        <f aca="false">SUMPRODUCT(B679:AJ679,PVCapPrice)</f>
        <v>#DIV/0!</v>
      </c>
      <c r="AM679" s="1"/>
      <c r="AN679" s="1"/>
      <c r="AO679" s="1"/>
      <c r="AP679" s="1"/>
      <c r="AQ679" s="1"/>
    </row>
    <row r="680" customFormat="false" ht="11.25" hidden="false" customHeight="false" outlineLevel="0" collapsed="false">
      <c r="A680" s="1" t="n">
        <v>678</v>
      </c>
      <c r="B680" s="9"/>
      <c r="C680" s="9"/>
      <c r="D680" s="9"/>
      <c r="E680" s="9"/>
      <c r="F680" s="9"/>
      <c r="G680" s="9"/>
      <c r="H680" s="9"/>
      <c r="I680" s="9"/>
      <c r="J680" s="9"/>
      <c r="K680" s="9"/>
      <c r="L680" s="9"/>
      <c r="M680" s="9"/>
      <c r="N680" s="9"/>
      <c r="O680" s="9"/>
      <c r="P680" s="9"/>
      <c r="Q680" s="9"/>
      <c r="R680" s="9"/>
      <c r="S680" s="9"/>
      <c r="T680" s="9"/>
      <c r="U680" s="9"/>
      <c r="V680" s="9"/>
      <c r="W680" s="9"/>
      <c r="X680" s="9"/>
      <c r="Y680" s="9"/>
      <c r="Z680" s="9"/>
      <c r="AA680" s="9"/>
      <c r="AB680" s="9"/>
      <c r="AC680" s="9"/>
      <c r="AD680" s="9"/>
      <c r="AE680" s="9"/>
      <c r="AF680" s="9"/>
      <c r="AG680" s="9"/>
      <c r="AH680" s="9"/>
      <c r="AI680" s="9"/>
      <c r="AJ680" s="9"/>
      <c r="AK680" s="1"/>
      <c r="AL680" s="1" t="e">
        <f aca="false">SUMPRODUCT(B680:AJ680,PVCapPrice)</f>
        <v>#DIV/0!</v>
      </c>
      <c r="AM680" s="1"/>
      <c r="AN680" s="1"/>
      <c r="AO680" s="1"/>
      <c r="AP680" s="1"/>
      <c r="AQ680" s="1"/>
    </row>
    <row r="681" customFormat="false" ht="11.25" hidden="false" customHeight="false" outlineLevel="0" collapsed="false">
      <c r="A681" s="1" t="n">
        <v>679</v>
      </c>
      <c r="B681" s="9"/>
      <c r="C681" s="9"/>
      <c r="D681" s="9"/>
      <c r="E681" s="9"/>
      <c r="F681" s="9"/>
      <c r="G681" s="9"/>
      <c r="H681" s="9"/>
      <c r="I681" s="9"/>
      <c r="J681" s="9"/>
      <c r="K681" s="9"/>
      <c r="L681" s="9"/>
      <c r="M681" s="9"/>
      <c r="N681" s="9"/>
      <c r="O681" s="9"/>
      <c r="P681" s="9"/>
      <c r="Q681" s="9"/>
      <c r="R681" s="9"/>
      <c r="S681" s="9"/>
      <c r="T681" s="9"/>
      <c r="U681" s="9"/>
      <c r="V681" s="9"/>
      <c r="W681" s="9"/>
      <c r="X681" s="9"/>
      <c r="Y681" s="9"/>
      <c r="Z681" s="9"/>
      <c r="AA681" s="9"/>
      <c r="AB681" s="9"/>
      <c r="AC681" s="9"/>
      <c r="AD681" s="9"/>
      <c r="AE681" s="9"/>
      <c r="AF681" s="9"/>
      <c r="AG681" s="9"/>
      <c r="AH681" s="9"/>
      <c r="AI681" s="9"/>
      <c r="AJ681" s="9"/>
      <c r="AK681" s="1"/>
      <c r="AL681" s="1" t="e">
        <f aca="false">SUMPRODUCT(B681:AJ681,PVCapPrice)</f>
        <v>#DIV/0!</v>
      </c>
      <c r="AM681" s="1"/>
      <c r="AN681" s="1"/>
      <c r="AO681" s="1"/>
      <c r="AP681" s="1"/>
      <c r="AQ681" s="1"/>
    </row>
    <row r="682" customFormat="false" ht="11.25" hidden="false" customHeight="false" outlineLevel="0" collapsed="false">
      <c r="A682" s="1" t="n">
        <v>680</v>
      </c>
      <c r="B682" s="9"/>
      <c r="C682" s="9"/>
      <c r="D682" s="9"/>
      <c r="E682" s="9"/>
      <c r="F682" s="9"/>
      <c r="G682" s="9"/>
      <c r="H682" s="9"/>
      <c r="I682" s="9"/>
      <c r="J682" s="9"/>
      <c r="K682" s="9"/>
      <c r="L682" s="9"/>
      <c r="M682" s="9"/>
      <c r="N682" s="9"/>
      <c r="O682" s="9"/>
      <c r="P682" s="9"/>
      <c r="Q682" s="9"/>
      <c r="R682" s="9"/>
      <c r="S682" s="9"/>
      <c r="T682" s="9"/>
      <c r="U682" s="9"/>
      <c r="V682" s="9"/>
      <c r="W682" s="9"/>
      <c r="X682" s="9"/>
      <c r="Y682" s="9"/>
      <c r="Z682" s="9"/>
      <c r="AA682" s="9"/>
      <c r="AB682" s="9"/>
      <c r="AC682" s="9"/>
      <c r="AD682" s="9"/>
      <c r="AE682" s="9"/>
      <c r="AF682" s="9"/>
      <c r="AG682" s="9"/>
      <c r="AH682" s="9"/>
      <c r="AI682" s="9"/>
      <c r="AJ682" s="9"/>
      <c r="AK682" s="1"/>
      <c r="AL682" s="1" t="e">
        <f aca="false">SUMPRODUCT(B682:AJ682,PVCapPrice)</f>
        <v>#DIV/0!</v>
      </c>
      <c r="AM682" s="1"/>
      <c r="AN682" s="1"/>
      <c r="AO682" s="1"/>
      <c r="AP682" s="1"/>
      <c r="AQ682" s="1"/>
    </row>
    <row r="683" customFormat="false" ht="11.25" hidden="false" customHeight="false" outlineLevel="0" collapsed="false">
      <c r="A683" s="1" t="n">
        <v>681</v>
      </c>
      <c r="B683" s="9"/>
      <c r="C683" s="9"/>
      <c r="D683" s="9"/>
      <c r="E683" s="9"/>
      <c r="F683" s="9"/>
      <c r="G683" s="9"/>
      <c r="H683" s="9"/>
      <c r="I683" s="9"/>
      <c r="J683" s="9"/>
      <c r="K683" s="9"/>
      <c r="L683" s="9"/>
      <c r="M683" s="9"/>
      <c r="N683" s="9"/>
      <c r="O683" s="9"/>
      <c r="P683" s="9"/>
      <c r="Q683" s="9"/>
      <c r="R683" s="9"/>
      <c r="S683" s="9"/>
      <c r="T683" s="9"/>
      <c r="U683" s="9"/>
      <c r="V683" s="9"/>
      <c r="W683" s="9"/>
      <c r="X683" s="9"/>
      <c r="Y683" s="9"/>
      <c r="Z683" s="9"/>
      <c r="AA683" s="9"/>
      <c r="AB683" s="9"/>
      <c r="AC683" s="9"/>
      <c r="AD683" s="9"/>
      <c r="AE683" s="9"/>
      <c r="AF683" s="9"/>
      <c r="AG683" s="9"/>
      <c r="AH683" s="9"/>
      <c r="AI683" s="9"/>
      <c r="AJ683" s="9"/>
      <c r="AK683" s="1"/>
      <c r="AL683" s="1" t="e">
        <f aca="false">SUMPRODUCT(B683:AJ683,PVCapPrice)</f>
        <v>#DIV/0!</v>
      </c>
      <c r="AM683" s="1"/>
      <c r="AN683" s="1"/>
      <c r="AO683" s="1"/>
      <c r="AP683" s="1"/>
      <c r="AQ683" s="1"/>
    </row>
    <row r="684" customFormat="false" ht="11.25" hidden="false" customHeight="false" outlineLevel="0" collapsed="false">
      <c r="A684" s="1" t="n">
        <v>682</v>
      </c>
      <c r="B684" s="9"/>
      <c r="C684" s="9"/>
      <c r="D684" s="9"/>
      <c r="E684" s="9"/>
      <c r="F684" s="9"/>
      <c r="G684" s="9"/>
      <c r="H684" s="9"/>
      <c r="I684" s="9"/>
      <c r="J684" s="9"/>
      <c r="K684" s="9"/>
      <c r="L684" s="9"/>
      <c r="M684" s="9"/>
      <c r="N684" s="9"/>
      <c r="O684" s="9"/>
      <c r="P684" s="9"/>
      <c r="Q684" s="9"/>
      <c r="R684" s="9"/>
      <c r="S684" s="9"/>
      <c r="T684" s="9"/>
      <c r="U684" s="9"/>
      <c r="V684" s="9"/>
      <c r="W684" s="9"/>
      <c r="X684" s="9"/>
      <c r="Y684" s="9"/>
      <c r="Z684" s="9"/>
      <c r="AA684" s="9"/>
      <c r="AB684" s="9"/>
      <c r="AC684" s="9"/>
      <c r="AD684" s="9"/>
      <c r="AE684" s="9"/>
      <c r="AF684" s="9"/>
      <c r="AG684" s="9"/>
      <c r="AH684" s="9"/>
      <c r="AI684" s="9"/>
      <c r="AJ684" s="9"/>
      <c r="AK684" s="1"/>
      <c r="AL684" s="1" t="e">
        <f aca="false">SUMPRODUCT(B684:AJ684,PVCapPrice)</f>
        <v>#DIV/0!</v>
      </c>
      <c r="AM684" s="1"/>
      <c r="AN684" s="1"/>
      <c r="AO684" s="1"/>
      <c r="AP684" s="1"/>
      <c r="AQ684" s="1"/>
    </row>
    <row r="685" customFormat="false" ht="11.25" hidden="false" customHeight="false" outlineLevel="0" collapsed="false">
      <c r="A685" s="1" t="n">
        <v>683</v>
      </c>
      <c r="B685" s="9"/>
      <c r="C685" s="9"/>
      <c r="D685" s="9"/>
      <c r="E685" s="9"/>
      <c r="F685" s="9"/>
      <c r="G685" s="9"/>
      <c r="H685" s="9"/>
      <c r="I685" s="9"/>
      <c r="J685" s="9"/>
      <c r="K685" s="9"/>
      <c r="L685" s="9"/>
      <c r="M685" s="9"/>
      <c r="N685" s="9"/>
      <c r="O685" s="9"/>
      <c r="P685" s="9"/>
      <c r="Q685" s="9"/>
      <c r="R685" s="9"/>
      <c r="S685" s="9"/>
      <c r="T685" s="9"/>
      <c r="U685" s="9"/>
      <c r="V685" s="9"/>
      <c r="W685" s="9"/>
      <c r="X685" s="9"/>
      <c r="Y685" s="9"/>
      <c r="Z685" s="9"/>
      <c r="AA685" s="9"/>
      <c r="AB685" s="9"/>
      <c r="AC685" s="9"/>
      <c r="AD685" s="9"/>
      <c r="AE685" s="9"/>
      <c r="AF685" s="9"/>
      <c r="AG685" s="9"/>
      <c r="AH685" s="9"/>
      <c r="AI685" s="9"/>
      <c r="AJ685" s="9"/>
      <c r="AK685" s="1"/>
      <c r="AL685" s="1" t="e">
        <f aca="false">SUMPRODUCT(B685:AJ685,PVCapPrice)</f>
        <v>#DIV/0!</v>
      </c>
      <c r="AM685" s="1"/>
      <c r="AN685" s="1"/>
      <c r="AO685" s="1"/>
      <c r="AP685" s="1"/>
      <c r="AQ685" s="1"/>
    </row>
    <row r="686" customFormat="false" ht="11.25" hidden="false" customHeight="false" outlineLevel="0" collapsed="false">
      <c r="A686" s="1" t="n">
        <v>684</v>
      </c>
      <c r="B686" s="9"/>
      <c r="C686" s="9"/>
      <c r="D686" s="9"/>
      <c r="E686" s="9"/>
      <c r="F686" s="9"/>
      <c r="G686" s="9"/>
      <c r="H686" s="9"/>
      <c r="I686" s="9"/>
      <c r="J686" s="9"/>
      <c r="K686" s="9"/>
      <c r="L686" s="9"/>
      <c r="M686" s="9"/>
      <c r="N686" s="9"/>
      <c r="O686" s="9"/>
      <c r="P686" s="9"/>
      <c r="Q686" s="9"/>
      <c r="R686" s="9"/>
      <c r="S686" s="9"/>
      <c r="T686" s="9"/>
      <c r="U686" s="9"/>
      <c r="V686" s="9"/>
      <c r="W686" s="9"/>
      <c r="X686" s="9"/>
      <c r="Y686" s="9"/>
      <c r="Z686" s="9"/>
      <c r="AA686" s="9"/>
      <c r="AB686" s="9"/>
      <c r="AC686" s="9"/>
      <c r="AD686" s="9"/>
      <c r="AE686" s="9"/>
      <c r="AF686" s="9"/>
      <c r="AG686" s="9"/>
      <c r="AH686" s="9"/>
      <c r="AI686" s="9"/>
      <c r="AJ686" s="9"/>
      <c r="AK686" s="1"/>
      <c r="AL686" s="1" t="e">
        <f aca="false">SUMPRODUCT(B686:AJ686,PVCapPrice)</f>
        <v>#DIV/0!</v>
      </c>
      <c r="AM686" s="1"/>
      <c r="AN686" s="1"/>
      <c r="AO686" s="1"/>
      <c r="AP686" s="1"/>
      <c r="AQ686" s="1"/>
    </row>
    <row r="687" customFormat="false" ht="11.25" hidden="false" customHeight="false" outlineLevel="0" collapsed="false">
      <c r="A687" s="1" t="n">
        <v>685</v>
      </c>
      <c r="B687" s="9"/>
      <c r="C687" s="9"/>
      <c r="D687" s="9"/>
      <c r="E687" s="9"/>
      <c r="F687" s="9"/>
      <c r="G687" s="9"/>
      <c r="H687" s="9"/>
      <c r="I687" s="9"/>
      <c r="J687" s="9"/>
      <c r="K687" s="9"/>
      <c r="L687" s="9"/>
      <c r="M687" s="9"/>
      <c r="N687" s="9"/>
      <c r="O687" s="9"/>
      <c r="P687" s="9"/>
      <c r="Q687" s="9"/>
      <c r="R687" s="9"/>
      <c r="S687" s="9"/>
      <c r="T687" s="9"/>
      <c r="U687" s="9"/>
      <c r="V687" s="9"/>
      <c r="W687" s="9"/>
      <c r="X687" s="9"/>
      <c r="Y687" s="9"/>
      <c r="Z687" s="9"/>
      <c r="AA687" s="9"/>
      <c r="AB687" s="9"/>
      <c r="AC687" s="9"/>
      <c r="AD687" s="9"/>
      <c r="AE687" s="9"/>
      <c r="AF687" s="9"/>
      <c r="AG687" s="9"/>
      <c r="AH687" s="9"/>
      <c r="AI687" s="9"/>
      <c r="AJ687" s="9"/>
      <c r="AK687" s="1"/>
      <c r="AL687" s="1" t="e">
        <f aca="false">SUMPRODUCT(B687:AJ687,PVCapPrice)</f>
        <v>#DIV/0!</v>
      </c>
      <c r="AM687" s="1"/>
      <c r="AN687" s="1"/>
      <c r="AO687" s="1"/>
      <c r="AP687" s="1"/>
      <c r="AQ687" s="1"/>
    </row>
    <row r="688" customFormat="false" ht="11.25" hidden="false" customHeight="false" outlineLevel="0" collapsed="false">
      <c r="A688" s="1" t="n">
        <v>686</v>
      </c>
      <c r="B688" s="9"/>
      <c r="C688" s="9"/>
      <c r="D688" s="9"/>
      <c r="E688" s="9"/>
      <c r="F688" s="9"/>
      <c r="G688" s="9"/>
      <c r="H688" s="9"/>
      <c r="I688" s="9"/>
      <c r="J688" s="9"/>
      <c r="K688" s="9"/>
      <c r="L688" s="9"/>
      <c r="M688" s="9"/>
      <c r="N688" s="9"/>
      <c r="O688" s="9"/>
      <c r="P688" s="9"/>
      <c r="Q688" s="9"/>
      <c r="R688" s="9"/>
      <c r="S688" s="9"/>
      <c r="T688" s="9"/>
      <c r="U688" s="9"/>
      <c r="V688" s="9"/>
      <c r="W688" s="9"/>
      <c r="X688" s="9"/>
      <c r="Y688" s="9"/>
      <c r="Z688" s="9"/>
      <c r="AA688" s="9"/>
      <c r="AB688" s="9"/>
      <c r="AC688" s="9"/>
      <c r="AD688" s="9"/>
      <c r="AE688" s="9"/>
      <c r="AF688" s="9"/>
      <c r="AG688" s="9"/>
      <c r="AH688" s="9"/>
      <c r="AI688" s="9"/>
      <c r="AJ688" s="9"/>
      <c r="AK688" s="1"/>
      <c r="AL688" s="1" t="e">
        <f aca="false">SUMPRODUCT(B688:AJ688,PVCapPrice)</f>
        <v>#DIV/0!</v>
      </c>
      <c r="AM688" s="1"/>
      <c r="AN688" s="1"/>
      <c r="AO688" s="1"/>
      <c r="AP688" s="1"/>
      <c r="AQ688" s="1"/>
    </row>
    <row r="689" customFormat="false" ht="11.25" hidden="false" customHeight="false" outlineLevel="0" collapsed="false">
      <c r="A689" s="1" t="n">
        <v>687</v>
      </c>
      <c r="B689" s="9"/>
      <c r="C689" s="9"/>
      <c r="D689" s="9"/>
      <c r="E689" s="9"/>
      <c r="F689" s="9"/>
      <c r="G689" s="9"/>
      <c r="H689" s="9"/>
      <c r="I689" s="9"/>
      <c r="J689" s="9"/>
      <c r="K689" s="9"/>
      <c r="L689" s="9"/>
      <c r="M689" s="9"/>
      <c r="N689" s="9"/>
      <c r="O689" s="9"/>
      <c r="P689" s="9"/>
      <c r="Q689" s="9"/>
      <c r="R689" s="9"/>
      <c r="S689" s="9"/>
      <c r="T689" s="9"/>
      <c r="U689" s="9"/>
      <c r="V689" s="9"/>
      <c r="W689" s="9"/>
      <c r="X689" s="9"/>
      <c r="Y689" s="9"/>
      <c r="Z689" s="9"/>
      <c r="AA689" s="9"/>
      <c r="AB689" s="9"/>
      <c r="AC689" s="9"/>
      <c r="AD689" s="9"/>
      <c r="AE689" s="9"/>
      <c r="AF689" s="9"/>
      <c r="AG689" s="9"/>
      <c r="AH689" s="9"/>
      <c r="AI689" s="9"/>
      <c r="AJ689" s="9"/>
      <c r="AK689" s="1"/>
      <c r="AL689" s="1" t="e">
        <f aca="false">SUMPRODUCT(B689:AJ689,PVCapPrice)</f>
        <v>#DIV/0!</v>
      </c>
      <c r="AM689" s="1"/>
      <c r="AN689" s="1"/>
      <c r="AO689" s="1"/>
      <c r="AP689" s="1"/>
      <c r="AQ689" s="1"/>
    </row>
    <row r="690" customFormat="false" ht="11.25" hidden="false" customHeight="false" outlineLevel="0" collapsed="false">
      <c r="A690" s="1" t="n">
        <v>688</v>
      </c>
      <c r="B690" s="9"/>
      <c r="C690" s="9"/>
      <c r="D690" s="9"/>
      <c r="E690" s="9"/>
      <c r="F690" s="9"/>
      <c r="G690" s="9"/>
      <c r="H690" s="9"/>
      <c r="I690" s="9"/>
      <c r="J690" s="9"/>
      <c r="K690" s="9"/>
      <c r="L690" s="9"/>
      <c r="M690" s="9"/>
      <c r="N690" s="9"/>
      <c r="O690" s="9"/>
      <c r="P690" s="9"/>
      <c r="Q690" s="9"/>
      <c r="R690" s="9"/>
      <c r="S690" s="9"/>
      <c r="T690" s="9"/>
      <c r="U690" s="9"/>
      <c r="V690" s="9"/>
      <c r="W690" s="9"/>
      <c r="X690" s="9"/>
      <c r="Y690" s="9"/>
      <c r="Z690" s="9"/>
      <c r="AA690" s="9"/>
      <c r="AB690" s="9"/>
      <c r="AC690" s="9"/>
      <c r="AD690" s="9"/>
      <c r="AE690" s="9"/>
      <c r="AF690" s="9"/>
      <c r="AG690" s="9"/>
      <c r="AH690" s="9"/>
      <c r="AI690" s="9"/>
      <c r="AJ690" s="9"/>
      <c r="AK690" s="1"/>
      <c r="AL690" s="1" t="e">
        <f aca="false">SUMPRODUCT(B690:AJ690,PVCapPrice)</f>
        <v>#DIV/0!</v>
      </c>
      <c r="AM690" s="1"/>
      <c r="AN690" s="1"/>
      <c r="AO690" s="1"/>
      <c r="AP690" s="1"/>
      <c r="AQ690" s="1"/>
    </row>
    <row r="691" customFormat="false" ht="11.25" hidden="false" customHeight="false" outlineLevel="0" collapsed="false">
      <c r="A691" s="1" t="n">
        <v>689</v>
      </c>
      <c r="B691" s="9"/>
      <c r="C691" s="9"/>
      <c r="D691" s="9"/>
      <c r="E691" s="9"/>
      <c r="F691" s="9"/>
      <c r="G691" s="9"/>
      <c r="H691" s="9"/>
      <c r="I691" s="9"/>
      <c r="J691" s="9"/>
      <c r="K691" s="9"/>
      <c r="L691" s="9"/>
      <c r="M691" s="9"/>
      <c r="N691" s="9"/>
      <c r="O691" s="9"/>
      <c r="P691" s="9"/>
      <c r="Q691" s="9"/>
      <c r="R691" s="9"/>
      <c r="S691" s="9"/>
      <c r="T691" s="9"/>
      <c r="U691" s="9"/>
      <c r="V691" s="9"/>
      <c r="W691" s="9"/>
      <c r="X691" s="9"/>
      <c r="Y691" s="9"/>
      <c r="Z691" s="9"/>
      <c r="AA691" s="9"/>
      <c r="AB691" s="9"/>
      <c r="AC691" s="9"/>
      <c r="AD691" s="9"/>
      <c r="AE691" s="9"/>
      <c r="AF691" s="9"/>
      <c r="AG691" s="9"/>
      <c r="AH691" s="9"/>
      <c r="AI691" s="9"/>
      <c r="AJ691" s="9"/>
      <c r="AK691" s="1"/>
      <c r="AL691" s="1" t="e">
        <f aca="false">SUMPRODUCT(B691:AJ691,PVCapPrice)</f>
        <v>#DIV/0!</v>
      </c>
      <c r="AM691" s="1"/>
      <c r="AN691" s="1"/>
      <c r="AO691" s="1"/>
      <c r="AP691" s="1"/>
      <c r="AQ691" s="1"/>
    </row>
    <row r="692" customFormat="false" ht="11.25" hidden="false" customHeight="false" outlineLevel="0" collapsed="false">
      <c r="A692" s="1" t="n">
        <v>690</v>
      </c>
      <c r="B692" s="9"/>
      <c r="C692" s="9"/>
      <c r="D692" s="9"/>
      <c r="E692" s="9"/>
      <c r="F692" s="9"/>
      <c r="G692" s="9"/>
      <c r="H692" s="9"/>
      <c r="I692" s="9"/>
      <c r="J692" s="9"/>
      <c r="K692" s="9"/>
      <c r="L692" s="9"/>
      <c r="M692" s="9"/>
      <c r="N692" s="9"/>
      <c r="O692" s="9"/>
      <c r="P692" s="9"/>
      <c r="Q692" s="9"/>
      <c r="R692" s="9"/>
      <c r="S692" s="9"/>
      <c r="T692" s="9"/>
      <c r="U692" s="9"/>
      <c r="V692" s="9"/>
      <c r="W692" s="9"/>
      <c r="X692" s="9"/>
      <c r="Y692" s="9"/>
      <c r="Z692" s="9"/>
      <c r="AA692" s="9"/>
      <c r="AB692" s="9"/>
      <c r="AC692" s="9"/>
      <c r="AD692" s="9"/>
      <c r="AE692" s="9"/>
      <c r="AF692" s="9"/>
      <c r="AG692" s="9"/>
      <c r="AH692" s="9"/>
      <c r="AI692" s="9"/>
      <c r="AJ692" s="9"/>
      <c r="AK692" s="1"/>
      <c r="AL692" s="1" t="e">
        <f aca="false">SUMPRODUCT(B692:AJ692,PVCapPrice)</f>
        <v>#DIV/0!</v>
      </c>
      <c r="AM692" s="1"/>
      <c r="AN692" s="1"/>
      <c r="AO692" s="1"/>
      <c r="AP692" s="1"/>
      <c r="AQ692" s="1"/>
    </row>
    <row r="693" customFormat="false" ht="11.25" hidden="false" customHeight="false" outlineLevel="0" collapsed="false">
      <c r="A693" s="1" t="n">
        <v>691</v>
      </c>
      <c r="B693" s="9"/>
      <c r="C693" s="9"/>
      <c r="D693" s="9"/>
      <c r="E693" s="9"/>
      <c r="F693" s="9"/>
      <c r="G693" s="9"/>
      <c r="H693" s="9"/>
      <c r="I693" s="9"/>
      <c r="J693" s="9"/>
      <c r="K693" s="9"/>
      <c r="L693" s="9"/>
      <c r="M693" s="9"/>
      <c r="N693" s="9"/>
      <c r="O693" s="9"/>
      <c r="P693" s="9"/>
      <c r="Q693" s="9"/>
      <c r="R693" s="9"/>
      <c r="S693" s="9"/>
      <c r="T693" s="9"/>
      <c r="U693" s="9"/>
      <c r="V693" s="9"/>
      <c r="W693" s="9"/>
      <c r="X693" s="9"/>
      <c r="Y693" s="9"/>
      <c r="Z693" s="9"/>
      <c r="AA693" s="9"/>
      <c r="AB693" s="9"/>
      <c r="AC693" s="9"/>
      <c r="AD693" s="9"/>
      <c r="AE693" s="9"/>
      <c r="AF693" s="9"/>
      <c r="AG693" s="9"/>
      <c r="AH693" s="9"/>
      <c r="AI693" s="9"/>
      <c r="AJ693" s="9"/>
      <c r="AK693" s="1"/>
      <c r="AL693" s="1" t="e">
        <f aca="false">SUMPRODUCT(B693:AJ693,PVCapPrice)</f>
        <v>#DIV/0!</v>
      </c>
      <c r="AM693" s="1"/>
      <c r="AN693" s="1"/>
      <c r="AO693" s="1"/>
      <c r="AP693" s="1"/>
      <c r="AQ693" s="1"/>
    </row>
    <row r="694" customFormat="false" ht="11.25" hidden="false" customHeight="false" outlineLevel="0" collapsed="false">
      <c r="A694" s="1" t="n">
        <v>692</v>
      </c>
      <c r="B694" s="9"/>
      <c r="C694" s="9"/>
      <c r="D694" s="9"/>
      <c r="E694" s="9"/>
      <c r="F694" s="9"/>
      <c r="G694" s="9"/>
      <c r="H694" s="9"/>
      <c r="I694" s="9"/>
      <c r="J694" s="9"/>
      <c r="K694" s="9"/>
      <c r="L694" s="9"/>
      <c r="M694" s="9"/>
      <c r="N694" s="9"/>
      <c r="O694" s="9"/>
      <c r="P694" s="9"/>
      <c r="Q694" s="9"/>
      <c r="R694" s="9"/>
      <c r="S694" s="9"/>
      <c r="T694" s="9"/>
      <c r="U694" s="9"/>
      <c r="V694" s="9"/>
      <c r="W694" s="9"/>
      <c r="X694" s="9"/>
      <c r="Y694" s="9"/>
      <c r="Z694" s="9"/>
      <c r="AA694" s="9"/>
      <c r="AB694" s="9"/>
      <c r="AC694" s="9"/>
      <c r="AD694" s="9"/>
      <c r="AE694" s="9"/>
      <c r="AF694" s="9"/>
      <c r="AG694" s="9"/>
      <c r="AH694" s="9"/>
      <c r="AI694" s="9"/>
      <c r="AJ694" s="9"/>
      <c r="AK694" s="1"/>
      <c r="AL694" s="1" t="e">
        <f aca="false">SUMPRODUCT(B694:AJ694,PVCapPrice)</f>
        <v>#DIV/0!</v>
      </c>
      <c r="AM694" s="1"/>
      <c r="AN694" s="1"/>
      <c r="AO694" s="1"/>
      <c r="AP694" s="1"/>
      <c r="AQ694" s="1"/>
    </row>
    <row r="695" customFormat="false" ht="11.25" hidden="false" customHeight="false" outlineLevel="0" collapsed="false">
      <c r="A695" s="1" t="n">
        <v>693</v>
      </c>
      <c r="B695" s="9"/>
      <c r="C695" s="9"/>
      <c r="D695" s="9"/>
      <c r="E695" s="9"/>
      <c r="F695" s="9"/>
      <c r="G695" s="9"/>
      <c r="H695" s="9"/>
      <c r="I695" s="9"/>
      <c r="J695" s="9"/>
      <c r="K695" s="9"/>
      <c r="L695" s="9"/>
      <c r="M695" s="9"/>
      <c r="N695" s="9"/>
      <c r="O695" s="9"/>
      <c r="P695" s="9"/>
      <c r="Q695" s="9"/>
      <c r="R695" s="9"/>
      <c r="S695" s="9"/>
      <c r="T695" s="9"/>
      <c r="U695" s="9"/>
      <c r="V695" s="9"/>
      <c r="W695" s="9"/>
      <c r="X695" s="9"/>
      <c r="Y695" s="9"/>
      <c r="Z695" s="9"/>
      <c r="AA695" s="9"/>
      <c r="AB695" s="9"/>
      <c r="AC695" s="9"/>
      <c r="AD695" s="9"/>
      <c r="AE695" s="9"/>
      <c r="AF695" s="9"/>
      <c r="AG695" s="9"/>
      <c r="AH695" s="9"/>
      <c r="AI695" s="9"/>
      <c r="AJ695" s="9"/>
      <c r="AK695" s="1"/>
      <c r="AL695" s="1" t="e">
        <f aca="false">SUMPRODUCT(B695:AJ695,PVCapPrice)</f>
        <v>#DIV/0!</v>
      </c>
      <c r="AM695" s="1"/>
      <c r="AN695" s="1"/>
      <c r="AO695" s="1"/>
      <c r="AP695" s="1"/>
      <c r="AQ695" s="1"/>
    </row>
    <row r="696" customFormat="false" ht="11.25" hidden="false" customHeight="false" outlineLevel="0" collapsed="false">
      <c r="A696" s="1" t="n">
        <v>694</v>
      </c>
      <c r="B696" s="9"/>
      <c r="C696" s="9"/>
      <c r="D696" s="9"/>
      <c r="E696" s="9"/>
      <c r="F696" s="9"/>
      <c r="G696" s="9"/>
      <c r="H696" s="9"/>
      <c r="I696" s="9"/>
      <c r="J696" s="9"/>
      <c r="K696" s="9"/>
      <c r="L696" s="9"/>
      <c r="M696" s="9"/>
      <c r="N696" s="9"/>
      <c r="O696" s="9"/>
      <c r="P696" s="9"/>
      <c r="Q696" s="9"/>
      <c r="R696" s="9"/>
      <c r="S696" s="9"/>
      <c r="T696" s="9"/>
      <c r="U696" s="9"/>
      <c r="V696" s="9"/>
      <c r="W696" s="9"/>
      <c r="X696" s="9"/>
      <c r="Y696" s="9"/>
      <c r="Z696" s="9"/>
      <c r="AA696" s="9"/>
      <c r="AB696" s="9"/>
      <c r="AC696" s="9"/>
      <c r="AD696" s="9"/>
      <c r="AE696" s="9"/>
      <c r="AF696" s="9"/>
      <c r="AG696" s="9"/>
      <c r="AH696" s="9"/>
      <c r="AI696" s="9"/>
      <c r="AJ696" s="9"/>
      <c r="AK696" s="1"/>
      <c r="AL696" s="1" t="e">
        <f aca="false">SUMPRODUCT(B696:AJ696,PVCapPrice)</f>
        <v>#DIV/0!</v>
      </c>
      <c r="AM696" s="1"/>
      <c r="AN696" s="1"/>
      <c r="AO696" s="1"/>
      <c r="AP696" s="1"/>
      <c r="AQ696" s="1"/>
    </row>
    <row r="697" customFormat="false" ht="11.25" hidden="false" customHeight="false" outlineLevel="0" collapsed="false">
      <c r="A697" s="1" t="n">
        <v>695</v>
      </c>
      <c r="B697" s="9"/>
      <c r="C697" s="9"/>
      <c r="D697" s="9"/>
      <c r="E697" s="9"/>
      <c r="F697" s="9"/>
      <c r="G697" s="9"/>
      <c r="H697" s="9"/>
      <c r="I697" s="9"/>
      <c r="J697" s="9"/>
      <c r="K697" s="9"/>
      <c r="L697" s="9"/>
      <c r="M697" s="9"/>
      <c r="N697" s="9"/>
      <c r="O697" s="9"/>
      <c r="P697" s="9"/>
      <c r="Q697" s="9"/>
      <c r="R697" s="9"/>
      <c r="S697" s="9"/>
      <c r="T697" s="9"/>
      <c r="U697" s="9"/>
      <c r="V697" s="9"/>
      <c r="W697" s="9"/>
      <c r="X697" s="9"/>
      <c r="Y697" s="9"/>
      <c r="Z697" s="9"/>
      <c r="AA697" s="9"/>
      <c r="AB697" s="9"/>
      <c r="AC697" s="9"/>
      <c r="AD697" s="9"/>
      <c r="AE697" s="9"/>
      <c r="AF697" s="9"/>
      <c r="AG697" s="9"/>
      <c r="AH697" s="9"/>
      <c r="AI697" s="9"/>
      <c r="AJ697" s="9"/>
      <c r="AK697" s="1"/>
      <c r="AL697" s="1" t="e">
        <f aca="false">SUMPRODUCT(B697:AJ697,PVCapPrice)</f>
        <v>#DIV/0!</v>
      </c>
      <c r="AM697" s="1"/>
      <c r="AN697" s="1"/>
      <c r="AO697" s="1"/>
      <c r="AP697" s="1"/>
      <c r="AQ697" s="1"/>
    </row>
    <row r="698" customFormat="false" ht="11.25" hidden="false" customHeight="false" outlineLevel="0" collapsed="false">
      <c r="A698" s="1" t="n">
        <v>696</v>
      </c>
      <c r="B698" s="9"/>
      <c r="C698" s="9"/>
      <c r="D698" s="9"/>
      <c r="E698" s="9"/>
      <c r="F698" s="9"/>
      <c r="G698" s="9"/>
      <c r="H698" s="9"/>
      <c r="I698" s="9"/>
      <c r="J698" s="9"/>
      <c r="K698" s="9"/>
      <c r="L698" s="9"/>
      <c r="M698" s="9"/>
      <c r="N698" s="9"/>
      <c r="O698" s="9"/>
      <c r="P698" s="9"/>
      <c r="Q698" s="9"/>
      <c r="R698" s="9"/>
      <c r="S698" s="9"/>
      <c r="T698" s="9"/>
      <c r="U698" s="9"/>
      <c r="V698" s="9"/>
      <c r="W698" s="9"/>
      <c r="X698" s="9"/>
      <c r="Y698" s="9"/>
      <c r="Z698" s="9"/>
      <c r="AA698" s="9"/>
      <c r="AB698" s="9"/>
      <c r="AC698" s="9"/>
      <c r="AD698" s="9"/>
      <c r="AE698" s="9"/>
      <c r="AF698" s="9"/>
      <c r="AG698" s="9"/>
      <c r="AH698" s="9"/>
      <c r="AI698" s="9"/>
      <c r="AJ698" s="9"/>
      <c r="AK698" s="1"/>
      <c r="AL698" s="1" t="e">
        <f aca="false">SUMPRODUCT(B698:AJ698,PVCapPrice)</f>
        <v>#DIV/0!</v>
      </c>
      <c r="AM698" s="1"/>
      <c r="AN698" s="1"/>
      <c r="AO698" s="1"/>
      <c r="AP698" s="1"/>
      <c r="AQ698" s="1"/>
    </row>
    <row r="699" customFormat="false" ht="11.25" hidden="false" customHeight="false" outlineLevel="0" collapsed="false">
      <c r="A699" s="1" t="n">
        <v>697</v>
      </c>
      <c r="B699" s="9"/>
      <c r="C699" s="9"/>
      <c r="D699" s="9"/>
      <c r="E699" s="9"/>
      <c r="F699" s="9"/>
      <c r="G699" s="9"/>
      <c r="H699" s="9"/>
      <c r="I699" s="9"/>
      <c r="J699" s="9"/>
      <c r="K699" s="9"/>
      <c r="L699" s="9"/>
      <c r="M699" s="9"/>
      <c r="N699" s="9"/>
      <c r="O699" s="9"/>
      <c r="P699" s="9"/>
      <c r="Q699" s="9"/>
      <c r="R699" s="9"/>
      <c r="S699" s="9"/>
      <c r="T699" s="9"/>
      <c r="U699" s="9"/>
      <c r="V699" s="9"/>
      <c r="W699" s="9"/>
      <c r="X699" s="9"/>
      <c r="Y699" s="9"/>
      <c r="Z699" s="9"/>
      <c r="AA699" s="9"/>
      <c r="AB699" s="9"/>
      <c r="AC699" s="9"/>
      <c r="AD699" s="9"/>
      <c r="AE699" s="9"/>
      <c r="AF699" s="9"/>
      <c r="AG699" s="9"/>
      <c r="AH699" s="9"/>
      <c r="AI699" s="9"/>
      <c r="AJ699" s="9"/>
      <c r="AK699" s="1"/>
      <c r="AL699" s="1" t="e">
        <f aca="false">SUMPRODUCT(B699:AJ699,PVCapPrice)</f>
        <v>#DIV/0!</v>
      </c>
      <c r="AM699" s="1"/>
      <c r="AN699" s="1"/>
      <c r="AO699" s="1"/>
      <c r="AP699" s="1"/>
      <c r="AQ699" s="1"/>
    </row>
    <row r="700" customFormat="false" ht="11.25" hidden="false" customHeight="false" outlineLevel="0" collapsed="false">
      <c r="A700" s="1" t="n">
        <v>698</v>
      </c>
      <c r="B700" s="9"/>
      <c r="C700" s="9"/>
      <c r="D700" s="9"/>
      <c r="E700" s="9"/>
      <c r="F700" s="9"/>
      <c r="G700" s="9"/>
      <c r="H700" s="9"/>
      <c r="I700" s="9"/>
      <c r="J700" s="9"/>
      <c r="K700" s="9"/>
      <c r="L700" s="9"/>
      <c r="M700" s="9"/>
      <c r="N700" s="9"/>
      <c r="O700" s="9"/>
      <c r="P700" s="9"/>
      <c r="Q700" s="9"/>
      <c r="R700" s="9"/>
      <c r="S700" s="9"/>
      <c r="T700" s="9"/>
      <c r="U700" s="9"/>
      <c r="V700" s="9"/>
      <c r="W700" s="9"/>
      <c r="X700" s="9"/>
      <c r="Y700" s="9"/>
      <c r="Z700" s="9"/>
      <c r="AA700" s="9"/>
      <c r="AB700" s="9"/>
      <c r="AC700" s="9"/>
      <c r="AD700" s="9"/>
      <c r="AE700" s="9"/>
      <c r="AF700" s="9"/>
      <c r="AG700" s="9"/>
      <c r="AH700" s="9"/>
      <c r="AI700" s="9"/>
      <c r="AJ700" s="9"/>
      <c r="AK700" s="1"/>
      <c r="AL700" s="1" t="e">
        <f aca="false">SUMPRODUCT(B700:AJ700,PVCapPrice)</f>
        <v>#DIV/0!</v>
      </c>
      <c r="AM700" s="1"/>
      <c r="AN700" s="1"/>
      <c r="AO700" s="1"/>
      <c r="AP700" s="1"/>
      <c r="AQ700" s="1"/>
    </row>
    <row r="701" customFormat="false" ht="11.25" hidden="false" customHeight="false" outlineLevel="0" collapsed="false">
      <c r="A701" s="1" t="n">
        <v>699</v>
      </c>
      <c r="B701" s="9"/>
      <c r="C701" s="9"/>
      <c r="D701" s="9"/>
      <c r="E701" s="9"/>
      <c r="F701" s="9"/>
      <c r="G701" s="9"/>
      <c r="H701" s="9"/>
      <c r="I701" s="9"/>
      <c r="J701" s="9"/>
      <c r="K701" s="9"/>
      <c r="L701" s="9"/>
      <c r="M701" s="9"/>
      <c r="N701" s="9"/>
      <c r="O701" s="9"/>
      <c r="P701" s="9"/>
      <c r="Q701" s="9"/>
      <c r="R701" s="9"/>
      <c r="S701" s="9"/>
      <c r="T701" s="9"/>
      <c r="U701" s="9"/>
      <c r="V701" s="9"/>
      <c r="W701" s="9"/>
      <c r="X701" s="9"/>
      <c r="Y701" s="9"/>
      <c r="Z701" s="9"/>
      <c r="AA701" s="9"/>
      <c r="AB701" s="9"/>
      <c r="AC701" s="9"/>
      <c r="AD701" s="9"/>
      <c r="AE701" s="9"/>
      <c r="AF701" s="9"/>
      <c r="AG701" s="9"/>
      <c r="AH701" s="9"/>
      <c r="AI701" s="9"/>
      <c r="AJ701" s="9"/>
      <c r="AK701" s="1"/>
      <c r="AL701" s="1" t="e">
        <f aca="false">SUMPRODUCT(B701:AJ701,PVCapPrice)</f>
        <v>#DIV/0!</v>
      </c>
      <c r="AM701" s="1"/>
      <c r="AN701" s="1"/>
      <c r="AO701" s="1"/>
      <c r="AP701" s="1"/>
      <c r="AQ701" s="1"/>
    </row>
    <row r="702" customFormat="false" ht="11.25" hidden="false" customHeight="false" outlineLevel="0" collapsed="false">
      <c r="A702" s="1" t="n">
        <v>700</v>
      </c>
      <c r="B702" s="9"/>
      <c r="C702" s="9"/>
      <c r="D702" s="9"/>
      <c r="E702" s="9"/>
      <c r="F702" s="9"/>
      <c r="G702" s="9"/>
      <c r="H702" s="9"/>
      <c r="I702" s="9"/>
      <c r="J702" s="9"/>
      <c r="K702" s="9"/>
      <c r="L702" s="9"/>
      <c r="M702" s="9"/>
      <c r="N702" s="9"/>
      <c r="O702" s="9"/>
      <c r="P702" s="9"/>
      <c r="Q702" s="9"/>
      <c r="R702" s="9"/>
      <c r="S702" s="9"/>
      <c r="T702" s="9"/>
      <c r="U702" s="9"/>
      <c r="V702" s="9"/>
      <c r="W702" s="9"/>
      <c r="X702" s="9"/>
      <c r="Y702" s="9"/>
      <c r="Z702" s="9"/>
      <c r="AA702" s="9"/>
      <c r="AB702" s="9"/>
      <c r="AC702" s="9"/>
      <c r="AD702" s="9"/>
      <c r="AE702" s="9"/>
      <c r="AF702" s="9"/>
      <c r="AG702" s="9"/>
      <c r="AH702" s="9"/>
      <c r="AI702" s="9"/>
      <c r="AJ702" s="9"/>
      <c r="AK702" s="1"/>
      <c r="AL702" s="1" t="e">
        <f aca="false">SUMPRODUCT(B702:AJ702,PVCapPrice)</f>
        <v>#DIV/0!</v>
      </c>
      <c r="AM702" s="1"/>
      <c r="AN702" s="1"/>
      <c r="AO702" s="1"/>
      <c r="AP702" s="1"/>
      <c r="AQ702" s="1"/>
    </row>
    <row r="703" customFormat="false" ht="11.25" hidden="false" customHeight="false" outlineLevel="0" collapsed="false">
      <c r="A703" s="1" t="n">
        <v>701</v>
      </c>
      <c r="B703" s="9"/>
      <c r="C703" s="9"/>
      <c r="D703" s="9"/>
      <c r="E703" s="9"/>
      <c r="F703" s="9"/>
      <c r="G703" s="9"/>
      <c r="H703" s="9"/>
      <c r="I703" s="9"/>
      <c r="J703" s="9"/>
      <c r="K703" s="9"/>
      <c r="L703" s="9"/>
      <c r="M703" s="9"/>
      <c r="N703" s="9"/>
      <c r="O703" s="9"/>
      <c r="P703" s="9"/>
      <c r="Q703" s="9"/>
      <c r="R703" s="9"/>
      <c r="S703" s="9"/>
      <c r="T703" s="9"/>
      <c r="U703" s="9"/>
      <c r="V703" s="9"/>
      <c r="W703" s="9"/>
      <c r="X703" s="9"/>
      <c r="Y703" s="9"/>
      <c r="Z703" s="9"/>
      <c r="AA703" s="9"/>
      <c r="AB703" s="9"/>
      <c r="AC703" s="9"/>
      <c r="AD703" s="9"/>
      <c r="AE703" s="9"/>
      <c r="AF703" s="9"/>
      <c r="AG703" s="9"/>
      <c r="AH703" s="9"/>
      <c r="AI703" s="9"/>
      <c r="AJ703" s="9"/>
      <c r="AK703" s="1"/>
      <c r="AL703" s="1" t="e">
        <f aca="false">SUMPRODUCT(B703:AJ703,PVCapPrice)</f>
        <v>#DIV/0!</v>
      </c>
      <c r="AM703" s="1"/>
      <c r="AN703" s="1"/>
      <c r="AO703" s="1"/>
      <c r="AP703" s="1"/>
      <c r="AQ703" s="1"/>
    </row>
    <row r="704" customFormat="false" ht="11.25" hidden="false" customHeight="false" outlineLevel="0" collapsed="false">
      <c r="A704" s="1" t="n">
        <v>702</v>
      </c>
      <c r="B704" s="9"/>
      <c r="C704" s="9"/>
      <c r="D704" s="9"/>
      <c r="E704" s="9"/>
      <c r="F704" s="9"/>
      <c r="G704" s="9"/>
      <c r="H704" s="9"/>
      <c r="I704" s="9"/>
      <c r="J704" s="9"/>
      <c r="K704" s="9"/>
      <c r="L704" s="9"/>
      <c r="M704" s="9"/>
      <c r="N704" s="9"/>
      <c r="O704" s="9"/>
      <c r="P704" s="9"/>
      <c r="Q704" s="9"/>
      <c r="R704" s="9"/>
      <c r="S704" s="9"/>
      <c r="T704" s="9"/>
      <c r="U704" s="9"/>
      <c r="V704" s="9"/>
      <c r="W704" s="9"/>
      <c r="X704" s="9"/>
      <c r="Y704" s="9"/>
      <c r="Z704" s="9"/>
      <c r="AA704" s="9"/>
      <c r="AB704" s="9"/>
      <c r="AC704" s="9"/>
      <c r="AD704" s="9"/>
      <c r="AE704" s="9"/>
      <c r="AF704" s="9"/>
      <c r="AG704" s="9"/>
      <c r="AH704" s="9"/>
      <c r="AI704" s="9"/>
      <c r="AJ704" s="9"/>
      <c r="AK704" s="1"/>
      <c r="AL704" s="1" t="e">
        <f aca="false">SUMPRODUCT(B704:AJ704,PVCapPrice)</f>
        <v>#DIV/0!</v>
      </c>
      <c r="AM704" s="1"/>
      <c r="AN704" s="1"/>
      <c r="AO704" s="1"/>
      <c r="AP704" s="1"/>
      <c r="AQ704" s="1"/>
    </row>
    <row r="705" customFormat="false" ht="11.25" hidden="false" customHeight="false" outlineLevel="0" collapsed="false">
      <c r="A705" s="1" t="n">
        <v>703</v>
      </c>
      <c r="B705" s="9"/>
      <c r="C705" s="9"/>
      <c r="D705" s="9"/>
      <c r="E705" s="9"/>
      <c r="F705" s="9"/>
      <c r="G705" s="9"/>
      <c r="H705" s="9"/>
      <c r="I705" s="9"/>
      <c r="J705" s="9"/>
      <c r="K705" s="9"/>
      <c r="L705" s="9"/>
      <c r="M705" s="9"/>
      <c r="N705" s="9"/>
      <c r="O705" s="9"/>
      <c r="P705" s="9"/>
      <c r="Q705" s="9"/>
      <c r="R705" s="9"/>
      <c r="S705" s="9"/>
      <c r="T705" s="9"/>
      <c r="U705" s="9"/>
      <c r="V705" s="9"/>
      <c r="W705" s="9"/>
      <c r="X705" s="9"/>
      <c r="Y705" s="9"/>
      <c r="Z705" s="9"/>
      <c r="AA705" s="9"/>
      <c r="AB705" s="9"/>
      <c r="AC705" s="9"/>
      <c r="AD705" s="9"/>
      <c r="AE705" s="9"/>
      <c r="AF705" s="9"/>
      <c r="AG705" s="9"/>
      <c r="AH705" s="9"/>
      <c r="AI705" s="9"/>
      <c r="AJ705" s="9"/>
      <c r="AK705" s="1"/>
      <c r="AL705" s="1" t="e">
        <f aca="false">SUMPRODUCT(B705:AJ705,PVCapPrice)</f>
        <v>#DIV/0!</v>
      </c>
      <c r="AM705" s="1"/>
      <c r="AN705" s="1"/>
      <c r="AO705" s="1"/>
      <c r="AP705" s="1"/>
      <c r="AQ705" s="1"/>
    </row>
    <row r="706" customFormat="false" ht="11.25" hidden="false" customHeight="false" outlineLevel="0" collapsed="false">
      <c r="A706" s="1" t="n">
        <v>704</v>
      </c>
      <c r="B706" s="9"/>
      <c r="C706" s="9"/>
      <c r="D706" s="9"/>
      <c r="E706" s="9"/>
      <c r="F706" s="9"/>
      <c r="G706" s="9"/>
      <c r="H706" s="9"/>
      <c r="I706" s="9"/>
      <c r="J706" s="9"/>
      <c r="K706" s="9"/>
      <c r="L706" s="9"/>
      <c r="M706" s="9"/>
      <c r="N706" s="9"/>
      <c r="O706" s="9"/>
      <c r="P706" s="9"/>
      <c r="Q706" s="9"/>
      <c r="R706" s="9"/>
      <c r="S706" s="9"/>
      <c r="T706" s="9"/>
      <c r="U706" s="9"/>
      <c r="V706" s="9"/>
      <c r="W706" s="9"/>
      <c r="X706" s="9"/>
      <c r="Y706" s="9"/>
      <c r="Z706" s="9"/>
      <c r="AA706" s="9"/>
      <c r="AB706" s="9"/>
      <c r="AC706" s="9"/>
      <c r="AD706" s="9"/>
      <c r="AE706" s="9"/>
      <c r="AF706" s="9"/>
      <c r="AG706" s="9"/>
      <c r="AH706" s="9"/>
      <c r="AI706" s="9"/>
      <c r="AJ706" s="9"/>
      <c r="AK706" s="1"/>
      <c r="AL706" s="1" t="e">
        <f aca="false">SUMPRODUCT(B706:AJ706,PVCapPrice)</f>
        <v>#DIV/0!</v>
      </c>
      <c r="AM706" s="1"/>
      <c r="AN706" s="1"/>
      <c r="AO706" s="1"/>
      <c r="AP706" s="1"/>
      <c r="AQ706" s="1"/>
    </row>
    <row r="707" customFormat="false" ht="11.25" hidden="false" customHeight="false" outlineLevel="0" collapsed="false">
      <c r="A707" s="1" t="n">
        <v>705</v>
      </c>
      <c r="B707" s="9"/>
      <c r="C707" s="9"/>
      <c r="D707" s="9"/>
      <c r="E707" s="9"/>
      <c r="F707" s="9"/>
      <c r="G707" s="9"/>
      <c r="H707" s="9"/>
      <c r="I707" s="9"/>
      <c r="J707" s="9"/>
      <c r="K707" s="9"/>
      <c r="L707" s="9"/>
      <c r="M707" s="9"/>
      <c r="N707" s="9"/>
      <c r="O707" s="9"/>
      <c r="P707" s="9"/>
      <c r="Q707" s="9"/>
      <c r="R707" s="9"/>
      <c r="S707" s="9"/>
      <c r="T707" s="9"/>
      <c r="U707" s="9"/>
      <c r="V707" s="9"/>
      <c r="W707" s="9"/>
      <c r="X707" s="9"/>
      <c r="Y707" s="9"/>
      <c r="Z707" s="9"/>
      <c r="AA707" s="9"/>
      <c r="AB707" s="9"/>
      <c r="AC707" s="9"/>
      <c r="AD707" s="9"/>
      <c r="AE707" s="9"/>
      <c r="AF707" s="9"/>
      <c r="AG707" s="9"/>
      <c r="AH707" s="9"/>
      <c r="AI707" s="9"/>
      <c r="AJ707" s="9"/>
      <c r="AK707" s="1"/>
      <c r="AL707" s="1" t="e">
        <f aca="false">SUMPRODUCT(B707:AJ707,PVCapPrice)</f>
        <v>#DIV/0!</v>
      </c>
      <c r="AM707" s="1"/>
      <c r="AN707" s="1"/>
      <c r="AO707" s="1"/>
      <c r="AP707" s="1"/>
      <c r="AQ707" s="1"/>
    </row>
    <row r="708" customFormat="false" ht="11.25" hidden="false" customHeight="false" outlineLevel="0" collapsed="false">
      <c r="A708" s="1" t="n">
        <v>706</v>
      </c>
      <c r="B708" s="9"/>
      <c r="C708" s="9"/>
      <c r="D708" s="9"/>
      <c r="E708" s="9"/>
      <c r="F708" s="9"/>
      <c r="G708" s="9"/>
      <c r="H708" s="9"/>
      <c r="I708" s="9"/>
      <c r="J708" s="9"/>
      <c r="K708" s="9"/>
      <c r="L708" s="9"/>
      <c r="M708" s="9"/>
      <c r="N708" s="9"/>
      <c r="O708" s="9"/>
      <c r="P708" s="9"/>
      <c r="Q708" s="9"/>
      <c r="R708" s="9"/>
      <c r="S708" s="9"/>
      <c r="T708" s="9"/>
      <c r="U708" s="9"/>
      <c r="V708" s="9"/>
      <c r="W708" s="9"/>
      <c r="X708" s="9"/>
      <c r="Y708" s="9"/>
      <c r="Z708" s="9"/>
      <c r="AA708" s="9"/>
      <c r="AB708" s="9"/>
      <c r="AC708" s="9"/>
      <c r="AD708" s="9"/>
      <c r="AE708" s="9"/>
      <c r="AF708" s="9"/>
      <c r="AG708" s="9"/>
      <c r="AH708" s="9"/>
      <c r="AI708" s="9"/>
      <c r="AJ708" s="9"/>
      <c r="AK708" s="1"/>
      <c r="AL708" s="1" t="e">
        <f aca="false">SUMPRODUCT(B708:AJ708,PVCapPrice)</f>
        <v>#DIV/0!</v>
      </c>
      <c r="AM708" s="1"/>
      <c r="AN708" s="1"/>
      <c r="AO708" s="1"/>
      <c r="AP708" s="1"/>
      <c r="AQ708" s="1"/>
    </row>
    <row r="709" customFormat="false" ht="11.25" hidden="false" customHeight="false" outlineLevel="0" collapsed="false">
      <c r="A709" s="1" t="n">
        <v>707</v>
      </c>
      <c r="B709" s="9"/>
      <c r="C709" s="9"/>
      <c r="D709" s="9"/>
      <c r="E709" s="9"/>
      <c r="F709" s="9"/>
      <c r="G709" s="9"/>
      <c r="H709" s="9"/>
      <c r="I709" s="9"/>
      <c r="J709" s="9"/>
      <c r="K709" s="9"/>
      <c r="L709" s="9"/>
      <c r="M709" s="9"/>
      <c r="N709" s="9"/>
      <c r="O709" s="9"/>
      <c r="P709" s="9"/>
      <c r="Q709" s="9"/>
      <c r="R709" s="9"/>
      <c r="S709" s="9"/>
      <c r="T709" s="9"/>
      <c r="U709" s="9"/>
      <c r="V709" s="9"/>
      <c r="W709" s="9"/>
      <c r="X709" s="9"/>
      <c r="Y709" s="9"/>
      <c r="Z709" s="9"/>
      <c r="AA709" s="9"/>
      <c r="AB709" s="9"/>
      <c r="AC709" s="9"/>
      <c r="AD709" s="9"/>
      <c r="AE709" s="9"/>
      <c r="AF709" s="9"/>
      <c r="AG709" s="9"/>
      <c r="AH709" s="9"/>
      <c r="AI709" s="9"/>
      <c r="AJ709" s="9"/>
      <c r="AK709" s="1"/>
      <c r="AL709" s="1" t="e">
        <f aca="false">SUMPRODUCT(B709:AJ709,PVCapPrice)</f>
        <v>#DIV/0!</v>
      </c>
      <c r="AM709" s="1"/>
      <c r="AN709" s="1"/>
      <c r="AO709" s="1"/>
      <c r="AP709" s="1"/>
      <c r="AQ709" s="1"/>
    </row>
    <row r="710" customFormat="false" ht="11.25" hidden="false" customHeight="false" outlineLevel="0" collapsed="false">
      <c r="A710" s="1" t="n">
        <v>708</v>
      </c>
      <c r="B710" s="9"/>
      <c r="C710" s="9"/>
      <c r="D710" s="9"/>
      <c r="E710" s="9"/>
      <c r="F710" s="9"/>
      <c r="G710" s="9"/>
      <c r="H710" s="9"/>
      <c r="I710" s="9"/>
      <c r="J710" s="9"/>
      <c r="K710" s="9"/>
      <c r="L710" s="9"/>
      <c r="M710" s="9"/>
      <c r="N710" s="9"/>
      <c r="O710" s="9"/>
      <c r="P710" s="9"/>
      <c r="Q710" s="9"/>
      <c r="R710" s="9"/>
      <c r="S710" s="9"/>
      <c r="T710" s="9"/>
      <c r="U710" s="9"/>
      <c r="V710" s="9"/>
      <c r="W710" s="9"/>
      <c r="X710" s="9"/>
      <c r="Y710" s="9"/>
      <c r="Z710" s="9"/>
      <c r="AA710" s="9"/>
      <c r="AB710" s="9"/>
      <c r="AC710" s="9"/>
      <c r="AD710" s="9"/>
      <c r="AE710" s="9"/>
      <c r="AF710" s="9"/>
      <c r="AG710" s="9"/>
      <c r="AH710" s="9"/>
      <c r="AI710" s="9"/>
      <c r="AJ710" s="9"/>
      <c r="AK710" s="1"/>
      <c r="AL710" s="1" t="e">
        <f aca="false">SUMPRODUCT(B710:AJ710,PVCapPrice)</f>
        <v>#DIV/0!</v>
      </c>
      <c r="AM710" s="1"/>
      <c r="AN710" s="1"/>
      <c r="AO710" s="1"/>
      <c r="AP710" s="1"/>
      <c r="AQ710" s="1"/>
    </row>
    <row r="711" customFormat="false" ht="11.25" hidden="false" customHeight="false" outlineLevel="0" collapsed="false">
      <c r="A711" s="1" t="n">
        <v>709</v>
      </c>
      <c r="B711" s="9"/>
      <c r="C711" s="9"/>
      <c r="D711" s="9"/>
      <c r="E711" s="9"/>
      <c r="F711" s="9"/>
      <c r="G711" s="9"/>
      <c r="H711" s="9"/>
      <c r="I711" s="9"/>
      <c r="J711" s="9"/>
      <c r="K711" s="9"/>
      <c r="L711" s="9"/>
      <c r="M711" s="9"/>
      <c r="N711" s="9"/>
      <c r="O711" s="9"/>
      <c r="P711" s="9"/>
      <c r="Q711" s="9"/>
      <c r="R711" s="9"/>
      <c r="S711" s="9"/>
      <c r="T711" s="9"/>
      <c r="U711" s="9"/>
      <c r="V711" s="9"/>
      <c r="W711" s="9"/>
      <c r="X711" s="9"/>
      <c r="Y711" s="9"/>
      <c r="Z711" s="9"/>
      <c r="AA711" s="9"/>
      <c r="AB711" s="9"/>
      <c r="AC711" s="9"/>
      <c r="AD711" s="9"/>
      <c r="AE711" s="9"/>
      <c r="AF711" s="9"/>
      <c r="AG711" s="9"/>
      <c r="AH711" s="9"/>
      <c r="AI711" s="9"/>
      <c r="AJ711" s="9"/>
      <c r="AK711" s="1"/>
      <c r="AL711" s="1" t="e">
        <f aca="false">SUMPRODUCT(B711:AJ711,PVCapPrice)</f>
        <v>#DIV/0!</v>
      </c>
      <c r="AM711" s="1"/>
      <c r="AN711" s="1"/>
      <c r="AO711" s="1"/>
      <c r="AP711" s="1"/>
      <c r="AQ711" s="1"/>
    </row>
    <row r="712" customFormat="false" ht="11.25" hidden="false" customHeight="false" outlineLevel="0" collapsed="false">
      <c r="A712" s="1" t="n">
        <v>710</v>
      </c>
      <c r="B712" s="9"/>
      <c r="C712" s="9"/>
      <c r="D712" s="9"/>
      <c r="E712" s="9"/>
      <c r="F712" s="9"/>
      <c r="G712" s="9"/>
      <c r="H712" s="9"/>
      <c r="I712" s="9"/>
      <c r="J712" s="9"/>
      <c r="K712" s="9"/>
      <c r="L712" s="9"/>
      <c r="M712" s="9"/>
      <c r="N712" s="9"/>
      <c r="O712" s="9"/>
      <c r="P712" s="9"/>
      <c r="Q712" s="9"/>
      <c r="R712" s="9"/>
      <c r="S712" s="9"/>
      <c r="T712" s="9"/>
      <c r="U712" s="9"/>
      <c r="V712" s="9"/>
      <c r="W712" s="9"/>
      <c r="X712" s="9"/>
      <c r="Y712" s="9"/>
      <c r="Z712" s="9"/>
      <c r="AA712" s="9"/>
      <c r="AB712" s="9"/>
      <c r="AC712" s="9"/>
      <c r="AD712" s="9"/>
      <c r="AE712" s="9"/>
      <c r="AF712" s="9"/>
      <c r="AG712" s="9"/>
      <c r="AH712" s="9"/>
      <c r="AI712" s="9"/>
      <c r="AJ712" s="9"/>
      <c r="AK712" s="1"/>
      <c r="AL712" s="1" t="e">
        <f aca="false">SUMPRODUCT(B712:AJ712,PVCapPrice)</f>
        <v>#DIV/0!</v>
      </c>
      <c r="AM712" s="1"/>
      <c r="AN712" s="1"/>
      <c r="AO712" s="1"/>
      <c r="AP712" s="1"/>
      <c r="AQ712" s="1"/>
    </row>
    <row r="713" customFormat="false" ht="11.25" hidden="false" customHeight="false" outlineLevel="0" collapsed="false">
      <c r="A713" s="1" t="n">
        <v>711</v>
      </c>
      <c r="B713" s="9"/>
      <c r="C713" s="9"/>
      <c r="D713" s="9"/>
      <c r="E713" s="9"/>
      <c r="F713" s="9"/>
      <c r="G713" s="9"/>
      <c r="H713" s="9"/>
      <c r="I713" s="9"/>
      <c r="J713" s="9"/>
      <c r="K713" s="9"/>
      <c r="L713" s="9"/>
      <c r="M713" s="9"/>
      <c r="N713" s="9"/>
      <c r="O713" s="9"/>
      <c r="P713" s="9"/>
      <c r="Q713" s="9"/>
      <c r="R713" s="9"/>
      <c r="S713" s="9"/>
      <c r="T713" s="9"/>
      <c r="U713" s="9"/>
      <c r="V713" s="9"/>
      <c r="W713" s="9"/>
      <c r="X713" s="9"/>
      <c r="Y713" s="9"/>
      <c r="Z713" s="9"/>
      <c r="AA713" s="9"/>
      <c r="AB713" s="9"/>
      <c r="AC713" s="9"/>
      <c r="AD713" s="9"/>
      <c r="AE713" s="9"/>
      <c r="AF713" s="9"/>
      <c r="AG713" s="9"/>
      <c r="AH713" s="9"/>
      <c r="AI713" s="9"/>
      <c r="AJ713" s="9"/>
      <c r="AK713" s="1"/>
      <c r="AL713" s="1" t="e">
        <f aca="false">SUMPRODUCT(B713:AJ713,PVCapPrice)</f>
        <v>#DIV/0!</v>
      </c>
      <c r="AM713" s="1"/>
      <c r="AN713" s="1"/>
      <c r="AO713" s="1"/>
      <c r="AP713" s="1"/>
      <c r="AQ713" s="1"/>
    </row>
    <row r="714" customFormat="false" ht="11.25" hidden="false" customHeight="false" outlineLevel="0" collapsed="false">
      <c r="A714" s="1" t="n">
        <v>712</v>
      </c>
      <c r="B714" s="9"/>
      <c r="C714" s="9"/>
      <c r="D714" s="9"/>
      <c r="E714" s="9"/>
      <c r="F714" s="9"/>
      <c r="G714" s="9"/>
      <c r="H714" s="9"/>
      <c r="I714" s="9"/>
      <c r="J714" s="9"/>
      <c r="K714" s="9"/>
      <c r="L714" s="9"/>
      <c r="M714" s="9"/>
      <c r="N714" s="9"/>
      <c r="O714" s="9"/>
      <c r="P714" s="9"/>
      <c r="Q714" s="9"/>
      <c r="R714" s="9"/>
      <c r="S714" s="9"/>
      <c r="T714" s="9"/>
      <c r="U714" s="9"/>
      <c r="V714" s="9"/>
      <c r="W714" s="9"/>
      <c r="X714" s="9"/>
      <c r="Y714" s="9"/>
      <c r="Z714" s="9"/>
      <c r="AA714" s="9"/>
      <c r="AB714" s="9"/>
      <c r="AC714" s="9"/>
      <c r="AD714" s="9"/>
      <c r="AE714" s="9"/>
      <c r="AF714" s="9"/>
      <c r="AG714" s="9"/>
      <c r="AH714" s="9"/>
      <c r="AI714" s="9"/>
      <c r="AJ714" s="9"/>
      <c r="AK714" s="1"/>
      <c r="AL714" s="1" t="e">
        <f aca="false">SUMPRODUCT(B714:AJ714,PVCapPrice)</f>
        <v>#DIV/0!</v>
      </c>
      <c r="AM714" s="1"/>
      <c r="AN714" s="1"/>
      <c r="AO714" s="1"/>
      <c r="AP714" s="1"/>
      <c r="AQ714" s="1"/>
    </row>
    <row r="715" customFormat="false" ht="11.25" hidden="false" customHeight="false" outlineLevel="0" collapsed="false">
      <c r="A715" s="1" t="n">
        <v>713</v>
      </c>
      <c r="B715" s="9"/>
      <c r="C715" s="9"/>
      <c r="D715" s="9"/>
      <c r="E715" s="9"/>
      <c r="F715" s="9"/>
      <c r="G715" s="9"/>
      <c r="H715" s="9"/>
      <c r="I715" s="9"/>
      <c r="J715" s="9"/>
      <c r="K715" s="9"/>
      <c r="L715" s="9"/>
      <c r="M715" s="9"/>
      <c r="N715" s="9"/>
      <c r="O715" s="9"/>
      <c r="P715" s="9"/>
      <c r="Q715" s="9"/>
      <c r="R715" s="9"/>
      <c r="S715" s="9"/>
      <c r="T715" s="9"/>
      <c r="U715" s="9"/>
      <c r="V715" s="9"/>
      <c r="W715" s="9"/>
      <c r="X715" s="9"/>
      <c r="Y715" s="9"/>
      <c r="Z715" s="9"/>
      <c r="AA715" s="9"/>
      <c r="AB715" s="9"/>
      <c r="AC715" s="9"/>
      <c r="AD715" s="9"/>
      <c r="AE715" s="9"/>
      <c r="AF715" s="9"/>
      <c r="AG715" s="9"/>
      <c r="AH715" s="9"/>
      <c r="AI715" s="9"/>
      <c r="AJ715" s="9"/>
      <c r="AK715" s="1"/>
      <c r="AL715" s="1" t="e">
        <f aca="false">SUMPRODUCT(B715:AJ715,PVCapPrice)</f>
        <v>#DIV/0!</v>
      </c>
      <c r="AM715" s="1"/>
      <c r="AN715" s="1"/>
      <c r="AO715" s="1"/>
      <c r="AP715" s="1"/>
      <c r="AQ715" s="1"/>
    </row>
    <row r="716" customFormat="false" ht="11.25" hidden="false" customHeight="false" outlineLevel="0" collapsed="false">
      <c r="A716" s="1" t="n">
        <v>714</v>
      </c>
      <c r="B716" s="9"/>
      <c r="C716" s="9"/>
      <c r="D716" s="9"/>
      <c r="E716" s="9"/>
      <c r="F716" s="9"/>
      <c r="G716" s="9"/>
      <c r="H716" s="9"/>
      <c r="I716" s="9"/>
      <c r="J716" s="9"/>
      <c r="K716" s="9"/>
      <c r="L716" s="9"/>
      <c r="M716" s="9"/>
      <c r="N716" s="9"/>
      <c r="O716" s="9"/>
      <c r="P716" s="9"/>
      <c r="Q716" s="9"/>
      <c r="R716" s="9"/>
      <c r="S716" s="9"/>
      <c r="T716" s="9"/>
      <c r="U716" s="9"/>
      <c r="V716" s="9"/>
      <c r="W716" s="9"/>
      <c r="X716" s="9"/>
      <c r="Y716" s="9"/>
      <c r="Z716" s="9"/>
      <c r="AA716" s="9"/>
      <c r="AB716" s="9"/>
      <c r="AC716" s="9"/>
      <c r="AD716" s="9"/>
      <c r="AE716" s="9"/>
      <c r="AF716" s="9"/>
      <c r="AG716" s="9"/>
      <c r="AH716" s="9"/>
      <c r="AI716" s="9"/>
      <c r="AJ716" s="9"/>
      <c r="AK716" s="1"/>
      <c r="AL716" s="1" t="e">
        <f aca="false">SUMPRODUCT(B716:AJ716,PVCapPrice)</f>
        <v>#DIV/0!</v>
      </c>
      <c r="AM716" s="1"/>
      <c r="AN716" s="1"/>
      <c r="AO716" s="1"/>
      <c r="AP716" s="1"/>
      <c r="AQ716" s="1"/>
    </row>
    <row r="717" customFormat="false" ht="11.25" hidden="false" customHeight="false" outlineLevel="0" collapsed="false">
      <c r="A717" s="1" t="n">
        <v>715</v>
      </c>
      <c r="B717" s="9"/>
      <c r="C717" s="9"/>
      <c r="D717" s="9"/>
      <c r="E717" s="9"/>
      <c r="F717" s="9"/>
      <c r="G717" s="9"/>
      <c r="H717" s="9"/>
      <c r="I717" s="9"/>
      <c r="J717" s="9"/>
      <c r="K717" s="9"/>
      <c r="L717" s="9"/>
      <c r="M717" s="9"/>
      <c r="N717" s="9"/>
      <c r="O717" s="9"/>
      <c r="P717" s="9"/>
      <c r="Q717" s="9"/>
      <c r="R717" s="9"/>
      <c r="S717" s="9"/>
      <c r="T717" s="9"/>
      <c r="U717" s="9"/>
      <c r="V717" s="9"/>
      <c r="W717" s="9"/>
      <c r="X717" s="9"/>
      <c r="Y717" s="9"/>
      <c r="Z717" s="9"/>
      <c r="AA717" s="9"/>
      <c r="AB717" s="9"/>
      <c r="AC717" s="9"/>
      <c r="AD717" s="9"/>
      <c r="AE717" s="9"/>
      <c r="AF717" s="9"/>
      <c r="AG717" s="9"/>
      <c r="AH717" s="9"/>
      <c r="AI717" s="9"/>
      <c r="AJ717" s="9"/>
      <c r="AK717" s="1"/>
      <c r="AL717" s="1" t="e">
        <f aca="false">SUMPRODUCT(B717:AJ717,PVCapPrice)</f>
        <v>#DIV/0!</v>
      </c>
      <c r="AM717" s="1"/>
      <c r="AN717" s="1"/>
      <c r="AO717" s="1"/>
      <c r="AP717" s="1"/>
      <c r="AQ717" s="1"/>
    </row>
    <row r="718" customFormat="false" ht="11.25" hidden="false" customHeight="false" outlineLevel="0" collapsed="false">
      <c r="A718" s="1" t="n">
        <v>716</v>
      </c>
      <c r="B718" s="9"/>
      <c r="C718" s="9"/>
      <c r="D718" s="9"/>
      <c r="E718" s="9"/>
      <c r="F718" s="9"/>
      <c r="G718" s="9"/>
      <c r="H718" s="9"/>
      <c r="I718" s="9"/>
      <c r="J718" s="9"/>
      <c r="K718" s="9"/>
      <c r="L718" s="9"/>
      <c r="M718" s="9"/>
      <c r="N718" s="9"/>
      <c r="O718" s="9"/>
      <c r="P718" s="9"/>
      <c r="Q718" s="9"/>
      <c r="R718" s="9"/>
      <c r="S718" s="9"/>
      <c r="T718" s="9"/>
      <c r="U718" s="9"/>
      <c r="V718" s="9"/>
      <c r="W718" s="9"/>
      <c r="X718" s="9"/>
      <c r="Y718" s="9"/>
      <c r="Z718" s="9"/>
      <c r="AA718" s="9"/>
      <c r="AB718" s="9"/>
      <c r="AC718" s="9"/>
      <c r="AD718" s="9"/>
      <c r="AE718" s="9"/>
      <c r="AF718" s="9"/>
      <c r="AG718" s="9"/>
      <c r="AH718" s="9"/>
      <c r="AI718" s="9"/>
      <c r="AJ718" s="9"/>
      <c r="AK718" s="1"/>
      <c r="AL718" s="1" t="e">
        <f aca="false">SUMPRODUCT(B718:AJ718,PVCapPrice)</f>
        <v>#DIV/0!</v>
      </c>
      <c r="AM718" s="1"/>
      <c r="AN718" s="1"/>
      <c r="AO718" s="1"/>
      <c r="AP718" s="1"/>
      <c r="AQ718" s="1"/>
    </row>
    <row r="719" customFormat="false" ht="11.25" hidden="false" customHeight="false" outlineLevel="0" collapsed="false">
      <c r="A719" s="1" t="n">
        <v>717</v>
      </c>
      <c r="B719" s="9"/>
      <c r="C719" s="9"/>
      <c r="D719" s="9"/>
      <c r="E719" s="9"/>
      <c r="F719" s="9"/>
      <c r="G719" s="9"/>
      <c r="H719" s="9"/>
      <c r="I719" s="9"/>
      <c r="J719" s="9"/>
      <c r="K719" s="9"/>
      <c r="L719" s="9"/>
      <c r="M719" s="9"/>
      <c r="N719" s="9"/>
      <c r="O719" s="9"/>
      <c r="P719" s="9"/>
      <c r="Q719" s="9"/>
      <c r="R719" s="9"/>
      <c r="S719" s="9"/>
      <c r="T719" s="9"/>
      <c r="U719" s="9"/>
      <c r="V719" s="9"/>
      <c r="W719" s="9"/>
      <c r="X719" s="9"/>
      <c r="Y719" s="9"/>
      <c r="Z719" s="9"/>
      <c r="AA719" s="9"/>
      <c r="AB719" s="9"/>
      <c r="AC719" s="9"/>
      <c r="AD719" s="9"/>
      <c r="AE719" s="9"/>
      <c r="AF719" s="9"/>
      <c r="AG719" s="9"/>
      <c r="AH719" s="9"/>
      <c r="AI719" s="9"/>
      <c r="AJ719" s="9"/>
      <c r="AK719" s="1"/>
      <c r="AL719" s="1" t="e">
        <f aca="false">SUMPRODUCT(B719:AJ719,PVCapPrice)</f>
        <v>#DIV/0!</v>
      </c>
      <c r="AM719" s="1"/>
      <c r="AN719" s="1"/>
      <c r="AO719" s="1"/>
      <c r="AP719" s="1"/>
      <c r="AQ719" s="1"/>
    </row>
    <row r="720" customFormat="false" ht="11.25" hidden="false" customHeight="false" outlineLevel="0" collapsed="false">
      <c r="A720" s="1" t="n">
        <v>718</v>
      </c>
      <c r="B720" s="9"/>
      <c r="C720" s="9"/>
      <c r="D720" s="9"/>
      <c r="E720" s="9"/>
      <c r="F720" s="9"/>
      <c r="G720" s="9"/>
      <c r="H720" s="9"/>
      <c r="I720" s="9"/>
      <c r="J720" s="9"/>
      <c r="K720" s="9"/>
      <c r="L720" s="9"/>
      <c r="M720" s="9"/>
      <c r="N720" s="9"/>
      <c r="O720" s="9"/>
      <c r="P720" s="9"/>
      <c r="Q720" s="9"/>
      <c r="R720" s="9"/>
      <c r="S720" s="9"/>
      <c r="T720" s="9"/>
      <c r="U720" s="9"/>
      <c r="V720" s="9"/>
      <c r="W720" s="9"/>
      <c r="X720" s="9"/>
      <c r="Y720" s="9"/>
      <c r="Z720" s="9"/>
      <c r="AA720" s="9"/>
      <c r="AB720" s="9"/>
      <c r="AC720" s="9"/>
      <c r="AD720" s="9"/>
      <c r="AE720" s="9"/>
      <c r="AF720" s="9"/>
      <c r="AG720" s="9"/>
      <c r="AH720" s="9"/>
      <c r="AI720" s="9"/>
      <c r="AJ720" s="9"/>
      <c r="AK720" s="1"/>
      <c r="AL720" s="1" t="e">
        <f aca="false">SUMPRODUCT(B720:AJ720,PVCapPrice)</f>
        <v>#DIV/0!</v>
      </c>
      <c r="AM720" s="1"/>
      <c r="AN720" s="1"/>
      <c r="AO720" s="1"/>
      <c r="AP720" s="1"/>
      <c r="AQ720" s="1"/>
    </row>
    <row r="721" customFormat="false" ht="11.25" hidden="false" customHeight="false" outlineLevel="0" collapsed="false">
      <c r="A721" s="1" t="n">
        <v>719</v>
      </c>
      <c r="B721" s="9"/>
      <c r="C721" s="9"/>
      <c r="D721" s="9"/>
      <c r="E721" s="9"/>
      <c r="F721" s="9"/>
      <c r="G721" s="9"/>
      <c r="H721" s="9"/>
      <c r="I721" s="9"/>
      <c r="J721" s="9"/>
      <c r="K721" s="9"/>
      <c r="L721" s="9"/>
      <c r="M721" s="9"/>
      <c r="N721" s="9"/>
      <c r="O721" s="9"/>
      <c r="P721" s="9"/>
      <c r="Q721" s="9"/>
      <c r="R721" s="9"/>
      <c r="S721" s="9"/>
      <c r="T721" s="9"/>
      <c r="U721" s="9"/>
      <c r="V721" s="9"/>
      <c r="W721" s="9"/>
      <c r="X721" s="9"/>
      <c r="Y721" s="9"/>
      <c r="Z721" s="9"/>
      <c r="AA721" s="9"/>
      <c r="AB721" s="9"/>
      <c r="AC721" s="9"/>
      <c r="AD721" s="9"/>
      <c r="AE721" s="9"/>
      <c r="AF721" s="9"/>
      <c r="AG721" s="9"/>
      <c r="AH721" s="9"/>
      <c r="AI721" s="9"/>
      <c r="AJ721" s="9"/>
      <c r="AK721" s="1"/>
      <c r="AL721" s="1" t="e">
        <f aca="false">SUMPRODUCT(B721:AJ721,PVCapPrice)</f>
        <v>#DIV/0!</v>
      </c>
      <c r="AM721" s="1"/>
      <c r="AN721" s="1"/>
      <c r="AO721" s="1"/>
      <c r="AP721" s="1"/>
      <c r="AQ721" s="1"/>
    </row>
    <row r="722" customFormat="false" ht="11.25" hidden="false" customHeight="false" outlineLevel="0" collapsed="false">
      <c r="A722" s="1" t="n">
        <v>720</v>
      </c>
      <c r="B722" s="9"/>
      <c r="C722" s="9"/>
      <c r="D722" s="9"/>
      <c r="E722" s="9"/>
      <c r="F722" s="9"/>
      <c r="G722" s="9"/>
      <c r="H722" s="9"/>
      <c r="I722" s="9"/>
      <c r="J722" s="9"/>
      <c r="K722" s="9"/>
      <c r="L722" s="9"/>
      <c r="M722" s="9"/>
      <c r="N722" s="9"/>
      <c r="O722" s="9"/>
      <c r="P722" s="9"/>
      <c r="Q722" s="9"/>
      <c r="R722" s="9"/>
      <c r="S722" s="9"/>
      <c r="T722" s="9"/>
      <c r="U722" s="9"/>
      <c r="V722" s="9"/>
      <c r="W722" s="9"/>
      <c r="X722" s="9"/>
      <c r="Y722" s="9"/>
      <c r="Z722" s="9"/>
      <c r="AA722" s="9"/>
      <c r="AB722" s="9"/>
      <c r="AC722" s="9"/>
      <c r="AD722" s="9"/>
      <c r="AE722" s="9"/>
      <c r="AF722" s="9"/>
      <c r="AG722" s="9"/>
      <c r="AH722" s="9"/>
      <c r="AI722" s="9"/>
      <c r="AJ722" s="9"/>
      <c r="AK722" s="1"/>
      <c r="AL722" s="1" t="e">
        <f aca="false">SUMPRODUCT(B722:AJ722,PVCapPrice)</f>
        <v>#DIV/0!</v>
      </c>
      <c r="AM722" s="1"/>
      <c r="AN722" s="1"/>
      <c r="AO722" s="1"/>
      <c r="AP722" s="1"/>
      <c r="AQ722" s="1"/>
    </row>
    <row r="723" customFormat="false" ht="11.25" hidden="false" customHeight="false" outlineLevel="0" collapsed="false">
      <c r="A723" s="1" t="n">
        <v>721</v>
      </c>
      <c r="B723" s="9"/>
      <c r="C723" s="9"/>
      <c r="D723" s="9"/>
      <c r="E723" s="9"/>
      <c r="F723" s="9"/>
      <c r="G723" s="9"/>
      <c r="H723" s="9"/>
      <c r="I723" s="9"/>
      <c r="J723" s="9"/>
      <c r="K723" s="9"/>
      <c r="L723" s="9"/>
      <c r="M723" s="9"/>
      <c r="N723" s="9"/>
      <c r="O723" s="9"/>
      <c r="P723" s="9"/>
      <c r="Q723" s="9"/>
      <c r="R723" s="9"/>
      <c r="S723" s="9"/>
      <c r="T723" s="9"/>
      <c r="U723" s="9"/>
      <c r="V723" s="9"/>
      <c r="W723" s="9"/>
      <c r="X723" s="9"/>
      <c r="Y723" s="9"/>
      <c r="Z723" s="9"/>
      <c r="AA723" s="9"/>
      <c r="AB723" s="9"/>
      <c r="AC723" s="9"/>
      <c r="AD723" s="9"/>
      <c r="AE723" s="9"/>
      <c r="AF723" s="9"/>
      <c r="AG723" s="9"/>
      <c r="AH723" s="9"/>
      <c r="AI723" s="9"/>
      <c r="AJ723" s="9"/>
      <c r="AK723" s="1"/>
      <c r="AL723" s="1" t="e">
        <f aca="false">SUMPRODUCT(B723:AJ723,PVCapPrice)</f>
        <v>#DIV/0!</v>
      </c>
      <c r="AM723" s="1"/>
      <c r="AN723" s="1"/>
      <c r="AO723" s="1"/>
      <c r="AP723" s="1"/>
      <c r="AQ723" s="1"/>
    </row>
    <row r="724" customFormat="false" ht="11.25" hidden="false" customHeight="false" outlineLevel="0" collapsed="false">
      <c r="A724" s="1" t="n">
        <v>722</v>
      </c>
      <c r="B724" s="9"/>
      <c r="C724" s="9"/>
      <c r="D724" s="9"/>
      <c r="E724" s="9"/>
      <c r="F724" s="9"/>
      <c r="G724" s="9"/>
      <c r="H724" s="9"/>
      <c r="I724" s="9"/>
      <c r="J724" s="9"/>
      <c r="K724" s="9"/>
      <c r="L724" s="9"/>
      <c r="M724" s="9"/>
      <c r="N724" s="9"/>
      <c r="O724" s="9"/>
      <c r="P724" s="9"/>
      <c r="Q724" s="9"/>
      <c r="R724" s="9"/>
      <c r="S724" s="9"/>
      <c r="T724" s="9"/>
      <c r="U724" s="9"/>
      <c r="V724" s="9"/>
      <c r="W724" s="9"/>
      <c r="X724" s="9"/>
      <c r="Y724" s="9"/>
      <c r="Z724" s="9"/>
      <c r="AA724" s="9"/>
      <c r="AB724" s="9"/>
      <c r="AC724" s="9"/>
      <c r="AD724" s="9"/>
      <c r="AE724" s="9"/>
      <c r="AF724" s="9"/>
      <c r="AG724" s="9"/>
      <c r="AH724" s="9"/>
      <c r="AI724" s="9"/>
      <c r="AJ724" s="9"/>
      <c r="AK724" s="1"/>
      <c r="AL724" s="1" t="e">
        <f aca="false">SUMPRODUCT(B724:AJ724,PVCapPrice)</f>
        <v>#DIV/0!</v>
      </c>
      <c r="AM724" s="1"/>
      <c r="AN724" s="1"/>
      <c r="AO724" s="1"/>
      <c r="AP724" s="1"/>
      <c r="AQ724" s="1"/>
    </row>
    <row r="725" customFormat="false" ht="11.25" hidden="false" customHeight="false" outlineLevel="0" collapsed="false">
      <c r="A725" s="1" t="n">
        <v>723</v>
      </c>
      <c r="B725" s="9"/>
      <c r="C725" s="9"/>
      <c r="D725" s="9"/>
      <c r="E725" s="9"/>
      <c r="F725" s="9"/>
      <c r="G725" s="9"/>
      <c r="H725" s="9"/>
      <c r="I725" s="9"/>
      <c r="J725" s="9"/>
      <c r="K725" s="9"/>
      <c r="L725" s="9"/>
      <c r="M725" s="9"/>
      <c r="N725" s="9"/>
      <c r="O725" s="9"/>
      <c r="P725" s="9"/>
      <c r="Q725" s="9"/>
      <c r="R725" s="9"/>
      <c r="S725" s="9"/>
      <c r="T725" s="9"/>
      <c r="U725" s="9"/>
      <c r="V725" s="9"/>
      <c r="W725" s="9"/>
      <c r="X725" s="9"/>
      <c r="Y725" s="9"/>
      <c r="Z725" s="9"/>
      <c r="AA725" s="9"/>
      <c r="AB725" s="9"/>
      <c r="AC725" s="9"/>
      <c r="AD725" s="9"/>
      <c r="AE725" s="9"/>
      <c r="AF725" s="9"/>
      <c r="AG725" s="9"/>
      <c r="AH725" s="9"/>
      <c r="AI725" s="9"/>
      <c r="AJ725" s="9"/>
      <c r="AK725" s="1"/>
      <c r="AL725" s="1" t="e">
        <f aca="false">SUMPRODUCT(B725:AJ725,PVCapPrice)</f>
        <v>#DIV/0!</v>
      </c>
      <c r="AM725" s="1"/>
      <c r="AN725" s="1"/>
      <c r="AO725" s="1"/>
      <c r="AP725" s="1"/>
      <c r="AQ725" s="1"/>
    </row>
    <row r="726" customFormat="false" ht="11.25" hidden="false" customHeight="false" outlineLevel="0" collapsed="false">
      <c r="A726" s="1" t="n">
        <v>724</v>
      </c>
      <c r="B726" s="9"/>
      <c r="C726" s="9"/>
      <c r="D726" s="9"/>
      <c r="E726" s="9"/>
      <c r="F726" s="9"/>
      <c r="G726" s="9"/>
      <c r="H726" s="9"/>
      <c r="I726" s="9"/>
      <c r="J726" s="9"/>
      <c r="K726" s="9"/>
      <c r="L726" s="9"/>
      <c r="M726" s="9"/>
      <c r="N726" s="9"/>
      <c r="O726" s="9"/>
      <c r="P726" s="9"/>
      <c r="Q726" s="9"/>
      <c r="R726" s="9"/>
      <c r="S726" s="9"/>
      <c r="T726" s="9"/>
      <c r="U726" s="9"/>
      <c r="V726" s="9"/>
      <c r="W726" s="9"/>
      <c r="X726" s="9"/>
      <c r="Y726" s="9"/>
      <c r="Z726" s="9"/>
      <c r="AA726" s="9"/>
      <c r="AB726" s="9"/>
      <c r="AC726" s="9"/>
      <c r="AD726" s="9"/>
      <c r="AE726" s="9"/>
      <c r="AF726" s="9"/>
      <c r="AG726" s="9"/>
      <c r="AH726" s="9"/>
      <c r="AI726" s="9"/>
      <c r="AJ726" s="9"/>
      <c r="AK726" s="1"/>
      <c r="AL726" s="1" t="e">
        <f aca="false">SUMPRODUCT(B726:AJ726,PVCapPrice)</f>
        <v>#DIV/0!</v>
      </c>
      <c r="AM726" s="1"/>
      <c r="AN726" s="1"/>
      <c r="AO726" s="1"/>
      <c r="AP726" s="1"/>
      <c r="AQ726" s="1"/>
    </row>
    <row r="727" customFormat="false" ht="11.25" hidden="false" customHeight="false" outlineLevel="0" collapsed="false">
      <c r="A727" s="1" t="n">
        <v>725</v>
      </c>
      <c r="B727" s="9"/>
      <c r="C727" s="9"/>
      <c r="D727" s="9"/>
      <c r="E727" s="9"/>
      <c r="F727" s="9"/>
      <c r="G727" s="9"/>
      <c r="H727" s="9"/>
      <c r="I727" s="9"/>
      <c r="J727" s="9"/>
      <c r="K727" s="9"/>
      <c r="L727" s="9"/>
      <c r="M727" s="9"/>
      <c r="N727" s="9"/>
      <c r="O727" s="9"/>
      <c r="P727" s="9"/>
      <c r="Q727" s="9"/>
      <c r="R727" s="9"/>
      <c r="S727" s="9"/>
      <c r="T727" s="9"/>
      <c r="U727" s="9"/>
      <c r="V727" s="9"/>
      <c r="W727" s="9"/>
      <c r="X727" s="9"/>
      <c r="Y727" s="9"/>
      <c r="Z727" s="9"/>
      <c r="AA727" s="9"/>
      <c r="AB727" s="9"/>
      <c r="AC727" s="9"/>
      <c r="AD727" s="9"/>
      <c r="AE727" s="9"/>
      <c r="AF727" s="9"/>
      <c r="AG727" s="9"/>
      <c r="AH727" s="9"/>
      <c r="AI727" s="9"/>
      <c r="AJ727" s="9"/>
      <c r="AK727" s="1"/>
      <c r="AL727" s="1" t="e">
        <f aca="false">SUMPRODUCT(B727:AJ727,PVCapPrice)</f>
        <v>#DIV/0!</v>
      </c>
      <c r="AM727" s="1"/>
      <c r="AN727" s="1"/>
      <c r="AO727" s="1"/>
      <c r="AP727" s="1"/>
      <c r="AQ727" s="1"/>
    </row>
    <row r="728" customFormat="false" ht="11.25" hidden="false" customHeight="false" outlineLevel="0" collapsed="false">
      <c r="A728" s="1" t="n">
        <v>726</v>
      </c>
      <c r="B728" s="9"/>
      <c r="C728" s="9"/>
      <c r="D728" s="9"/>
      <c r="E728" s="9"/>
      <c r="F728" s="9"/>
      <c r="G728" s="9"/>
      <c r="H728" s="9"/>
      <c r="I728" s="9"/>
      <c r="J728" s="9"/>
      <c r="K728" s="9"/>
      <c r="L728" s="9"/>
      <c r="M728" s="9"/>
      <c r="N728" s="9"/>
      <c r="O728" s="9"/>
      <c r="P728" s="9"/>
      <c r="Q728" s="9"/>
      <c r="R728" s="9"/>
      <c r="S728" s="9"/>
      <c r="T728" s="9"/>
      <c r="U728" s="9"/>
      <c r="V728" s="9"/>
      <c r="W728" s="9"/>
      <c r="X728" s="9"/>
      <c r="Y728" s="9"/>
      <c r="Z728" s="9"/>
      <c r="AA728" s="9"/>
      <c r="AB728" s="9"/>
      <c r="AC728" s="9"/>
      <c r="AD728" s="9"/>
      <c r="AE728" s="9"/>
      <c r="AF728" s="9"/>
      <c r="AG728" s="9"/>
      <c r="AH728" s="9"/>
      <c r="AI728" s="9"/>
      <c r="AJ728" s="9"/>
      <c r="AK728" s="1"/>
      <c r="AL728" s="1" t="e">
        <f aca="false">SUMPRODUCT(B728:AJ728,PVCapPrice)</f>
        <v>#DIV/0!</v>
      </c>
      <c r="AM728" s="1"/>
      <c r="AN728" s="1"/>
      <c r="AO728" s="1"/>
      <c r="AP728" s="1"/>
      <c r="AQ728" s="1"/>
    </row>
    <row r="729" customFormat="false" ht="11.25" hidden="false" customHeight="false" outlineLevel="0" collapsed="false">
      <c r="A729" s="1" t="n">
        <v>727</v>
      </c>
      <c r="B729" s="9"/>
      <c r="C729" s="9"/>
      <c r="D729" s="9"/>
      <c r="E729" s="9"/>
      <c r="F729" s="9"/>
      <c r="G729" s="9"/>
      <c r="H729" s="9"/>
      <c r="I729" s="9"/>
      <c r="J729" s="9"/>
      <c r="K729" s="9"/>
      <c r="L729" s="9"/>
      <c r="M729" s="9"/>
      <c r="N729" s="9"/>
      <c r="O729" s="9"/>
      <c r="P729" s="9"/>
      <c r="Q729" s="9"/>
      <c r="R729" s="9"/>
      <c r="S729" s="9"/>
      <c r="T729" s="9"/>
      <c r="U729" s="9"/>
      <c r="V729" s="9"/>
      <c r="W729" s="9"/>
      <c r="X729" s="9"/>
      <c r="Y729" s="9"/>
      <c r="Z729" s="9"/>
      <c r="AA729" s="9"/>
      <c r="AB729" s="9"/>
      <c r="AC729" s="9"/>
      <c r="AD729" s="9"/>
      <c r="AE729" s="9"/>
      <c r="AF729" s="9"/>
      <c r="AG729" s="9"/>
      <c r="AH729" s="9"/>
      <c r="AI729" s="9"/>
      <c r="AJ729" s="9"/>
      <c r="AK729" s="1"/>
      <c r="AL729" s="1" t="e">
        <f aca="false">SUMPRODUCT(B729:AJ729,PVCapPrice)</f>
        <v>#DIV/0!</v>
      </c>
      <c r="AM729" s="1"/>
      <c r="AN729" s="1"/>
      <c r="AO729" s="1"/>
      <c r="AP729" s="1"/>
      <c r="AQ729" s="1"/>
    </row>
    <row r="730" customFormat="false" ht="11.25" hidden="false" customHeight="false" outlineLevel="0" collapsed="false">
      <c r="A730" s="1" t="n">
        <v>728</v>
      </c>
      <c r="B730" s="9"/>
      <c r="C730" s="9"/>
      <c r="D730" s="9"/>
      <c r="E730" s="9"/>
      <c r="F730" s="9"/>
      <c r="G730" s="9"/>
      <c r="H730" s="9"/>
      <c r="I730" s="9"/>
      <c r="J730" s="9"/>
      <c r="K730" s="9"/>
      <c r="L730" s="9"/>
      <c r="M730" s="9"/>
      <c r="N730" s="9"/>
      <c r="O730" s="9"/>
      <c r="P730" s="9"/>
      <c r="Q730" s="9"/>
      <c r="R730" s="9"/>
      <c r="S730" s="9"/>
      <c r="T730" s="9"/>
      <c r="U730" s="9"/>
      <c r="V730" s="9"/>
      <c r="W730" s="9"/>
      <c r="X730" s="9"/>
      <c r="Y730" s="9"/>
      <c r="Z730" s="9"/>
      <c r="AA730" s="9"/>
      <c r="AB730" s="9"/>
      <c r="AC730" s="9"/>
      <c r="AD730" s="9"/>
      <c r="AE730" s="9"/>
      <c r="AF730" s="9"/>
      <c r="AG730" s="9"/>
      <c r="AH730" s="9"/>
      <c r="AI730" s="9"/>
      <c r="AJ730" s="9"/>
      <c r="AK730" s="1"/>
      <c r="AL730" s="1" t="e">
        <f aca="false">SUMPRODUCT(B730:AJ730,PVCapPrice)</f>
        <v>#DIV/0!</v>
      </c>
      <c r="AM730" s="1"/>
      <c r="AN730" s="1"/>
      <c r="AO730" s="1"/>
      <c r="AP730" s="1"/>
      <c r="AQ730" s="1"/>
    </row>
    <row r="731" customFormat="false" ht="11.25" hidden="false" customHeight="false" outlineLevel="0" collapsed="false">
      <c r="A731" s="1" t="n">
        <v>729</v>
      </c>
      <c r="B731" s="9"/>
      <c r="C731" s="9"/>
      <c r="D731" s="9"/>
      <c r="E731" s="9"/>
      <c r="F731" s="9"/>
      <c r="G731" s="9"/>
      <c r="H731" s="9"/>
      <c r="I731" s="9"/>
      <c r="J731" s="9"/>
      <c r="K731" s="9"/>
      <c r="L731" s="9"/>
      <c r="M731" s="9"/>
      <c r="N731" s="9"/>
      <c r="O731" s="9"/>
      <c r="P731" s="9"/>
      <c r="Q731" s="9"/>
      <c r="R731" s="9"/>
      <c r="S731" s="9"/>
      <c r="T731" s="9"/>
      <c r="U731" s="9"/>
      <c r="V731" s="9"/>
      <c r="W731" s="9"/>
      <c r="X731" s="9"/>
      <c r="Y731" s="9"/>
      <c r="Z731" s="9"/>
      <c r="AA731" s="9"/>
      <c r="AB731" s="9"/>
      <c r="AC731" s="9"/>
      <c r="AD731" s="9"/>
      <c r="AE731" s="9"/>
      <c r="AF731" s="9"/>
      <c r="AG731" s="9"/>
      <c r="AH731" s="9"/>
      <c r="AI731" s="9"/>
      <c r="AJ731" s="9"/>
      <c r="AK731" s="1"/>
      <c r="AL731" s="1" t="e">
        <f aca="false">SUMPRODUCT(B731:AJ731,PVCapPrice)</f>
        <v>#DIV/0!</v>
      </c>
      <c r="AM731" s="1"/>
      <c r="AN731" s="1"/>
      <c r="AO731" s="1"/>
      <c r="AP731" s="1"/>
      <c r="AQ731" s="1"/>
    </row>
    <row r="732" customFormat="false" ht="11.25" hidden="false" customHeight="false" outlineLevel="0" collapsed="false">
      <c r="A732" s="1" t="n">
        <v>730</v>
      </c>
      <c r="B732" s="9"/>
      <c r="C732" s="9"/>
      <c r="D732" s="9"/>
      <c r="E732" s="9"/>
      <c r="F732" s="9"/>
      <c r="G732" s="9"/>
      <c r="H732" s="9"/>
      <c r="I732" s="9"/>
      <c r="J732" s="9"/>
      <c r="K732" s="9"/>
      <c r="L732" s="9"/>
      <c r="M732" s="9"/>
      <c r="N732" s="9"/>
      <c r="O732" s="9"/>
      <c r="P732" s="9"/>
      <c r="Q732" s="9"/>
      <c r="R732" s="9"/>
      <c r="S732" s="9"/>
      <c r="T732" s="9"/>
      <c r="U732" s="9"/>
      <c r="V732" s="9"/>
      <c r="W732" s="9"/>
      <c r="X732" s="9"/>
      <c r="Y732" s="9"/>
      <c r="Z732" s="9"/>
      <c r="AA732" s="9"/>
      <c r="AB732" s="9"/>
      <c r="AC732" s="9"/>
      <c r="AD732" s="9"/>
      <c r="AE732" s="9"/>
      <c r="AF732" s="9"/>
      <c r="AG732" s="9"/>
      <c r="AH732" s="9"/>
      <c r="AI732" s="9"/>
      <c r="AJ732" s="9"/>
      <c r="AK732" s="1"/>
      <c r="AL732" s="1" t="e">
        <f aca="false">SUMPRODUCT(B732:AJ732,PVCapPrice)</f>
        <v>#DIV/0!</v>
      </c>
      <c r="AM732" s="1"/>
      <c r="AN732" s="1"/>
      <c r="AO732" s="1"/>
      <c r="AP732" s="1"/>
      <c r="AQ732" s="1"/>
    </row>
    <row r="733" customFormat="false" ht="11.25" hidden="false" customHeight="false" outlineLevel="0" collapsed="false">
      <c r="A733" s="1" t="n">
        <v>731</v>
      </c>
      <c r="B733" s="9"/>
      <c r="C733" s="9"/>
      <c r="D733" s="9"/>
      <c r="E733" s="9"/>
      <c r="F733" s="9"/>
      <c r="G733" s="9"/>
      <c r="H733" s="9"/>
      <c r="I733" s="9"/>
      <c r="J733" s="9"/>
      <c r="K733" s="9"/>
      <c r="L733" s="9"/>
      <c r="M733" s="9"/>
      <c r="N733" s="9"/>
      <c r="O733" s="9"/>
      <c r="P733" s="9"/>
      <c r="Q733" s="9"/>
      <c r="R733" s="9"/>
      <c r="S733" s="9"/>
      <c r="T733" s="9"/>
      <c r="U733" s="9"/>
      <c r="V733" s="9"/>
      <c r="W733" s="9"/>
      <c r="X733" s="9"/>
      <c r="Y733" s="9"/>
      <c r="Z733" s="9"/>
      <c r="AA733" s="9"/>
      <c r="AB733" s="9"/>
      <c r="AC733" s="9"/>
      <c r="AD733" s="9"/>
      <c r="AE733" s="9"/>
      <c r="AF733" s="9"/>
      <c r="AG733" s="9"/>
      <c r="AH733" s="9"/>
      <c r="AI733" s="9"/>
      <c r="AJ733" s="9"/>
      <c r="AK733" s="1"/>
      <c r="AL733" s="1" t="e">
        <f aca="false">SUMPRODUCT(B733:AJ733,PVCapPrice)</f>
        <v>#DIV/0!</v>
      </c>
      <c r="AM733" s="1"/>
      <c r="AN733" s="1"/>
      <c r="AO733" s="1"/>
      <c r="AP733" s="1"/>
      <c r="AQ733" s="1"/>
    </row>
    <row r="734" customFormat="false" ht="11.25" hidden="false" customHeight="false" outlineLevel="0" collapsed="false">
      <c r="A734" s="1" t="n">
        <v>732</v>
      </c>
      <c r="B734" s="9"/>
      <c r="C734" s="9"/>
      <c r="D734" s="9"/>
      <c r="E734" s="9"/>
      <c r="F734" s="9"/>
      <c r="G734" s="9"/>
      <c r="H734" s="9"/>
      <c r="I734" s="9"/>
      <c r="J734" s="9"/>
      <c r="K734" s="9"/>
      <c r="L734" s="9"/>
      <c r="M734" s="9"/>
      <c r="N734" s="9"/>
      <c r="O734" s="9"/>
      <c r="P734" s="9"/>
      <c r="Q734" s="9"/>
      <c r="R734" s="9"/>
      <c r="S734" s="9"/>
      <c r="T734" s="9"/>
      <c r="U734" s="9"/>
      <c r="V734" s="9"/>
      <c r="W734" s="9"/>
      <c r="X734" s="9"/>
      <c r="Y734" s="9"/>
      <c r="Z734" s="9"/>
      <c r="AA734" s="9"/>
      <c r="AB734" s="9"/>
      <c r="AC734" s="9"/>
      <c r="AD734" s="9"/>
      <c r="AE734" s="9"/>
      <c r="AF734" s="9"/>
      <c r="AG734" s="9"/>
      <c r="AH734" s="9"/>
      <c r="AI734" s="9"/>
      <c r="AJ734" s="9"/>
      <c r="AK734" s="1"/>
      <c r="AL734" s="1" t="e">
        <f aca="false">SUMPRODUCT(B734:AJ734,PVCapPrice)</f>
        <v>#DIV/0!</v>
      </c>
      <c r="AM734" s="1"/>
      <c r="AN734" s="1"/>
      <c r="AO734" s="1"/>
      <c r="AP734" s="1"/>
      <c r="AQ734" s="1"/>
    </row>
    <row r="735" customFormat="false" ht="11.25" hidden="false" customHeight="false" outlineLevel="0" collapsed="false">
      <c r="A735" s="1" t="n">
        <v>733</v>
      </c>
      <c r="B735" s="9"/>
      <c r="C735" s="9"/>
      <c r="D735" s="9"/>
      <c r="E735" s="9"/>
      <c r="F735" s="9"/>
      <c r="G735" s="9"/>
      <c r="H735" s="9"/>
      <c r="I735" s="9"/>
      <c r="J735" s="9"/>
      <c r="K735" s="9"/>
      <c r="L735" s="9"/>
      <c r="M735" s="9"/>
      <c r="N735" s="9"/>
      <c r="O735" s="9"/>
      <c r="P735" s="9"/>
      <c r="Q735" s="9"/>
      <c r="R735" s="9"/>
      <c r="S735" s="9"/>
      <c r="T735" s="9"/>
      <c r="U735" s="9"/>
      <c r="V735" s="9"/>
      <c r="W735" s="9"/>
      <c r="X735" s="9"/>
      <c r="Y735" s="9"/>
      <c r="Z735" s="9"/>
      <c r="AA735" s="9"/>
      <c r="AB735" s="9"/>
      <c r="AC735" s="9"/>
      <c r="AD735" s="9"/>
      <c r="AE735" s="9"/>
      <c r="AF735" s="9"/>
      <c r="AG735" s="9"/>
      <c r="AH735" s="9"/>
      <c r="AI735" s="9"/>
      <c r="AJ735" s="9"/>
      <c r="AK735" s="1"/>
      <c r="AL735" s="1" t="e">
        <f aca="false">SUMPRODUCT(B735:AJ735,PVCapPrice)</f>
        <v>#DIV/0!</v>
      </c>
      <c r="AM735" s="1"/>
      <c r="AN735" s="1"/>
      <c r="AO735" s="1"/>
      <c r="AP735" s="1"/>
      <c r="AQ735" s="1"/>
    </row>
    <row r="736" customFormat="false" ht="11.25" hidden="false" customHeight="false" outlineLevel="0" collapsed="false">
      <c r="A736" s="1" t="n">
        <v>734</v>
      </c>
      <c r="B736" s="9"/>
      <c r="C736" s="9"/>
      <c r="D736" s="9"/>
      <c r="E736" s="9"/>
      <c r="F736" s="9"/>
      <c r="G736" s="9"/>
      <c r="H736" s="9"/>
      <c r="I736" s="9"/>
      <c r="J736" s="9"/>
      <c r="K736" s="9"/>
      <c r="L736" s="9"/>
      <c r="M736" s="9"/>
      <c r="N736" s="9"/>
      <c r="O736" s="9"/>
      <c r="P736" s="9"/>
      <c r="Q736" s="9"/>
      <c r="R736" s="9"/>
      <c r="S736" s="9"/>
      <c r="T736" s="9"/>
      <c r="U736" s="9"/>
      <c r="V736" s="9"/>
      <c r="W736" s="9"/>
      <c r="X736" s="9"/>
      <c r="Y736" s="9"/>
      <c r="Z736" s="9"/>
      <c r="AA736" s="9"/>
      <c r="AB736" s="9"/>
      <c r="AC736" s="9"/>
      <c r="AD736" s="9"/>
      <c r="AE736" s="9"/>
      <c r="AF736" s="9"/>
      <c r="AG736" s="9"/>
      <c r="AH736" s="9"/>
      <c r="AI736" s="9"/>
      <c r="AJ736" s="9"/>
      <c r="AK736" s="1"/>
      <c r="AL736" s="1" t="e">
        <f aca="false">SUMPRODUCT(B736:AJ736,PVCapPrice)</f>
        <v>#DIV/0!</v>
      </c>
      <c r="AM736" s="1"/>
      <c r="AN736" s="1"/>
      <c r="AO736" s="1"/>
      <c r="AP736" s="1"/>
      <c r="AQ736" s="1"/>
    </row>
    <row r="737" customFormat="false" ht="11.25" hidden="false" customHeight="false" outlineLevel="0" collapsed="false">
      <c r="A737" s="1" t="n">
        <v>735</v>
      </c>
      <c r="B737" s="9"/>
      <c r="C737" s="9"/>
      <c r="D737" s="9"/>
      <c r="E737" s="9"/>
      <c r="F737" s="9"/>
      <c r="G737" s="9"/>
      <c r="H737" s="9"/>
      <c r="I737" s="9"/>
      <c r="J737" s="9"/>
      <c r="K737" s="9"/>
      <c r="L737" s="9"/>
      <c r="M737" s="9"/>
      <c r="N737" s="9"/>
      <c r="O737" s="9"/>
      <c r="P737" s="9"/>
      <c r="Q737" s="9"/>
      <c r="R737" s="9"/>
      <c r="S737" s="9"/>
      <c r="T737" s="9"/>
      <c r="U737" s="9"/>
      <c r="V737" s="9"/>
      <c r="W737" s="9"/>
      <c r="X737" s="9"/>
      <c r="Y737" s="9"/>
      <c r="Z737" s="9"/>
      <c r="AA737" s="9"/>
      <c r="AB737" s="9"/>
      <c r="AC737" s="9"/>
      <c r="AD737" s="9"/>
      <c r="AE737" s="9"/>
      <c r="AF737" s="9"/>
      <c r="AG737" s="9"/>
      <c r="AH737" s="9"/>
      <c r="AI737" s="9"/>
      <c r="AJ737" s="9"/>
      <c r="AK737" s="1"/>
      <c r="AL737" s="1" t="e">
        <f aca="false">SUMPRODUCT(B737:AJ737,PVCapPrice)</f>
        <v>#DIV/0!</v>
      </c>
      <c r="AM737" s="1"/>
      <c r="AN737" s="1"/>
      <c r="AO737" s="1"/>
      <c r="AP737" s="1"/>
      <c r="AQ737" s="1"/>
    </row>
    <row r="738" customFormat="false" ht="11.25" hidden="false" customHeight="false" outlineLevel="0" collapsed="false">
      <c r="A738" s="1" t="n">
        <v>736</v>
      </c>
      <c r="B738" s="9"/>
      <c r="C738" s="9"/>
      <c r="D738" s="9"/>
      <c r="E738" s="9"/>
      <c r="F738" s="9"/>
      <c r="G738" s="9"/>
      <c r="H738" s="9"/>
      <c r="I738" s="9"/>
      <c r="J738" s="9"/>
      <c r="K738" s="9"/>
      <c r="L738" s="9"/>
      <c r="M738" s="9"/>
      <c r="N738" s="9"/>
      <c r="O738" s="9"/>
      <c r="P738" s="9"/>
      <c r="Q738" s="9"/>
      <c r="R738" s="9"/>
      <c r="S738" s="9"/>
      <c r="T738" s="9"/>
      <c r="U738" s="9"/>
      <c r="V738" s="9"/>
      <c r="W738" s="9"/>
      <c r="X738" s="9"/>
      <c r="Y738" s="9"/>
      <c r="Z738" s="9"/>
      <c r="AA738" s="9"/>
      <c r="AB738" s="9"/>
      <c r="AC738" s="9"/>
      <c r="AD738" s="9"/>
      <c r="AE738" s="9"/>
      <c r="AF738" s="9"/>
      <c r="AG738" s="9"/>
      <c r="AH738" s="9"/>
      <c r="AI738" s="9"/>
      <c r="AJ738" s="9"/>
      <c r="AK738" s="1"/>
      <c r="AL738" s="1" t="e">
        <f aca="false">SUMPRODUCT(B738:AJ738,PVCapPrice)</f>
        <v>#DIV/0!</v>
      </c>
      <c r="AM738" s="1"/>
      <c r="AN738" s="1"/>
      <c r="AO738" s="1"/>
      <c r="AP738" s="1"/>
      <c r="AQ738" s="1"/>
    </row>
    <row r="739" customFormat="false" ht="11.25" hidden="false" customHeight="false" outlineLevel="0" collapsed="false">
      <c r="A739" s="1" t="n">
        <v>737</v>
      </c>
      <c r="B739" s="9"/>
      <c r="C739" s="9"/>
      <c r="D739" s="9"/>
      <c r="E739" s="9"/>
      <c r="F739" s="9"/>
      <c r="G739" s="9"/>
      <c r="H739" s="9"/>
      <c r="I739" s="9"/>
      <c r="J739" s="9"/>
      <c r="K739" s="9"/>
      <c r="L739" s="9"/>
      <c r="M739" s="9"/>
      <c r="N739" s="9"/>
      <c r="O739" s="9"/>
      <c r="P739" s="9"/>
      <c r="Q739" s="9"/>
      <c r="R739" s="9"/>
      <c r="S739" s="9"/>
      <c r="T739" s="9"/>
      <c r="U739" s="9"/>
      <c r="V739" s="9"/>
      <c r="W739" s="9"/>
      <c r="X739" s="9"/>
      <c r="Y739" s="9"/>
      <c r="Z739" s="9"/>
      <c r="AA739" s="9"/>
      <c r="AB739" s="9"/>
      <c r="AC739" s="9"/>
      <c r="AD739" s="9"/>
      <c r="AE739" s="9"/>
      <c r="AF739" s="9"/>
      <c r="AG739" s="9"/>
      <c r="AH739" s="9"/>
      <c r="AI739" s="9"/>
      <c r="AJ739" s="9"/>
      <c r="AK739" s="1"/>
      <c r="AL739" s="1" t="e">
        <f aca="false">SUMPRODUCT(B739:AJ739,PVCapPrice)</f>
        <v>#DIV/0!</v>
      </c>
      <c r="AM739" s="1"/>
      <c r="AN739" s="1"/>
      <c r="AO739" s="1"/>
      <c r="AP739" s="1"/>
      <c r="AQ739" s="1"/>
    </row>
    <row r="740" customFormat="false" ht="11.25" hidden="false" customHeight="false" outlineLevel="0" collapsed="false">
      <c r="A740" s="1" t="n">
        <v>738</v>
      </c>
      <c r="B740" s="9"/>
      <c r="C740" s="9"/>
      <c r="D740" s="9"/>
      <c r="E740" s="9"/>
      <c r="F740" s="9"/>
      <c r="G740" s="9"/>
      <c r="H740" s="9"/>
      <c r="I740" s="9"/>
      <c r="J740" s="9"/>
      <c r="K740" s="9"/>
      <c r="L740" s="9"/>
      <c r="M740" s="9"/>
      <c r="N740" s="9"/>
      <c r="O740" s="9"/>
      <c r="P740" s="9"/>
      <c r="Q740" s="9"/>
      <c r="R740" s="9"/>
      <c r="S740" s="9"/>
      <c r="T740" s="9"/>
      <c r="U740" s="9"/>
      <c r="V740" s="9"/>
      <c r="W740" s="9"/>
      <c r="X740" s="9"/>
      <c r="Y740" s="9"/>
      <c r="Z740" s="9"/>
      <c r="AA740" s="9"/>
      <c r="AB740" s="9"/>
      <c r="AC740" s="9"/>
      <c r="AD740" s="9"/>
      <c r="AE740" s="9"/>
      <c r="AF740" s="9"/>
      <c r="AG740" s="9"/>
      <c r="AH740" s="9"/>
      <c r="AI740" s="9"/>
      <c r="AJ740" s="9"/>
      <c r="AK740" s="1"/>
      <c r="AL740" s="1" t="e">
        <f aca="false">SUMPRODUCT(B740:AJ740,PVCapPrice)</f>
        <v>#DIV/0!</v>
      </c>
      <c r="AM740" s="1"/>
      <c r="AN740" s="1"/>
      <c r="AO740" s="1"/>
      <c r="AP740" s="1"/>
      <c r="AQ740" s="1"/>
    </row>
    <row r="741" customFormat="false" ht="11.25" hidden="false" customHeight="false" outlineLevel="0" collapsed="false">
      <c r="A741" s="1" t="n">
        <v>739</v>
      </c>
      <c r="B741" s="9"/>
      <c r="C741" s="9"/>
      <c r="D741" s="9"/>
      <c r="E741" s="9"/>
      <c r="F741" s="9"/>
      <c r="G741" s="9"/>
      <c r="H741" s="9"/>
      <c r="I741" s="9"/>
      <c r="J741" s="9"/>
      <c r="K741" s="9"/>
      <c r="L741" s="9"/>
      <c r="M741" s="9"/>
      <c r="N741" s="9"/>
      <c r="O741" s="9"/>
      <c r="P741" s="9"/>
      <c r="Q741" s="9"/>
      <c r="R741" s="9"/>
      <c r="S741" s="9"/>
      <c r="T741" s="9"/>
      <c r="U741" s="9"/>
      <c r="V741" s="9"/>
      <c r="W741" s="9"/>
      <c r="X741" s="9"/>
      <c r="Y741" s="9"/>
      <c r="Z741" s="9"/>
      <c r="AA741" s="9"/>
      <c r="AB741" s="9"/>
      <c r="AC741" s="9"/>
      <c r="AD741" s="9"/>
      <c r="AE741" s="9"/>
      <c r="AF741" s="9"/>
      <c r="AG741" s="9"/>
      <c r="AH741" s="9"/>
      <c r="AI741" s="9"/>
      <c r="AJ741" s="9"/>
      <c r="AK741" s="1"/>
      <c r="AL741" s="1" t="e">
        <f aca="false">SUMPRODUCT(B741:AJ741,PVCapPrice)</f>
        <v>#DIV/0!</v>
      </c>
      <c r="AM741" s="1"/>
      <c r="AN741" s="1"/>
      <c r="AO741" s="1"/>
      <c r="AP741" s="1"/>
      <c r="AQ741" s="1"/>
    </row>
    <row r="742" customFormat="false" ht="11.25" hidden="false" customHeight="false" outlineLevel="0" collapsed="false">
      <c r="A742" s="1" t="n">
        <v>740</v>
      </c>
      <c r="B742" s="9"/>
      <c r="C742" s="9"/>
      <c r="D742" s="9"/>
      <c r="E742" s="9"/>
      <c r="F742" s="9"/>
      <c r="G742" s="9"/>
      <c r="H742" s="9"/>
      <c r="I742" s="9"/>
      <c r="J742" s="9"/>
      <c r="K742" s="9"/>
      <c r="L742" s="9"/>
      <c r="M742" s="9"/>
      <c r="N742" s="9"/>
      <c r="O742" s="9"/>
      <c r="P742" s="9"/>
      <c r="Q742" s="9"/>
      <c r="R742" s="9"/>
      <c r="S742" s="9"/>
      <c r="T742" s="9"/>
      <c r="U742" s="9"/>
      <c r="V742" s="9"/>
      <c r="W742" s="9"/>
      <c r="X742" s="9"/>
      <c r="Y742" s="9"/>
      <c r="Z742" s="9"/>
      <c r="AA742" s="9"/>
      <c r="AB742" s="9"/>
      <c r="AC742" s="9"/>
      <c r="AD742" s="9"/>
      <c r="AE742" s="9"/>
      <c r="AF742" s="9"/>
      <c r="AG742" s="9"/>
      <c r="AH742" s="9"/>
      <c r="AI742" s="9"/>
      <c r="AJ742" s="9"/>
      <c r="AK742" s="1"/>
      <c r="AL742" s="1" t="e">
        <f aca="false">SUMPRODUCT(B742:AJ742,PVCapPrice)</f>
        <v>#DIV/0!</v>
      </c>
      <c r="AM742" s="1"/>
      <c r="AN742" s="1"/>
      <c r="AO742" s="1"/>
      <c r="AP742" s="1"/>
      <c r="AQ742" s="1"/>
    </row>
    <row r="743" customFormat="false" ht="11.25" hidden="false" customHeight="false" outlineLevel="0" collapsed="false">
      <c r="A743" s="1" t="n">
        <v>741</v>
      </c>
      <c r="B743" s="9"/>
      <c r="C743" s="9"/>
      <c r="D743" s="9"/>
      <c r="E743" s="9"/>
      <c r="F743" s="9"/>
      <c r="G743" s="9"/>
      <c r="H743" s="9"/>
      <c r="I743" s="9"/>
      <c r="J743" s="9"/>
      <c r="K743" s="9"/>
      <c r="L743" s="9"/>
      <c r="M743" s="9"/>
      <c r="N743" s="9"/>
      <c r="O743" s="9"/>
      <c r="P743" s="9"/>
      <c r="Q743" s="9"/>
      <c r="R743" s="9"/>
      <c r="S743" s="9"/>
      <c r="T743" s="9"/>
      <c r="U743" s="9"/>
      <c r="V743" s="9"/>
      <c r="W743" s="9"/>
      <c r="X743" s="9"/>
      <c r="Y743" s="9"/>
      <c r="Z743" s="9"/>
      <c r="AA743" s="9"/>
      <c r="AB743" s="9"/>
      <c r="AC743" s="9"/>
      <c r="AD743" s="9"/>
      <c r="AE743" s="9"/>
      <c r="AF743" s="9"/>
      <c r="AG743" s="9"/>
      <c r="AH743" s="9"/>
      <c r="AI743" s="9"/>
      <c r="AJ743" s="9"/>
      <c r="AK743" s="1"/>
      <c r="AL743" s="1" t="e">
        <f aca="false">SUMPRODUCT(B743:AJ743,PVCapPrice)</f>
        <v>#DIV/0!</v>
      </c>
      <c r="AM743" s="1"/>
      <c r="AN743" s="1"/>
      <c r="AO743" s="1"/>
      <c r="AP743" s="1"/>
      <c r="AQ743" s="1"/>
    </row>
    <row r="744" customFormat="false" ht="11.25" hidden="false" customHeight="false" outlineLevel="0" collapsed="false">
      <c r="A744" s="1" t="n">
        <v>742</v>
      </c>
      <c r="B744" s="9"/>
      <c r="C744" s="9"/>
      <c r="D744" s="9"/>
      <c r="E744" s="9"/>
      <c r="F744" s="9"/>
      <c r="G744" s="9"/>
      <c r="H744" s="9"/>
      <c r="I744" s="9"/>
      <c r="J744" s="9"/>
      <c r="K744" s="9"/>
      <c r="L744" s="9"/>
      <c r="M744" s="9"/>
      <c r="N744" s="9"/>
      <c r="O744" s="9"/>
      <c r="P744" s="9"/>
      <c r="Q744" s="9"/>
      <c r="R744" s="9"/>
      <c r="S744" s="9"/>
      <c r="T744" s="9"/>
      <c r="U744" s="9"/>
      <c r="V744" s="9"/>
      <c r="W744" s="9"/>
      <c r="X744" s="9"/>
      <c r="Y744" s="9"/>
      <c r="Z744" s="9"/>
      <c r="AA744" s="9"/>
      <c r="AB744" s="9"/>
      <c r="AC744" s="9"/>
      <c r="AD744" s="9"/>
      <c r="AE744" s="9"/>
      <c r="AF744" s="9"/>
      <c r="AG744" s="9"/>
      <c r="AH744" s="9"/>
      <c r="AI744" s="9"/>
      <c r="AJ744" s="9"/>
      <c r="AK744" s="1"/>
      <c r="AL744" s="1" t="e">
        <f aca="false">SUMPRODUCT(B744:AJ744,PVCapPrice)</f>
        <v>#DIV/0!</v>
      </c>
      <c r="AM744" s="1"/>
      <c r="AN744" s="1"/>
      <c r="AO744" s="1"/>
      <c r="AP744" s="1"/>
      <c r="AQ744" s="1"/>
    </row>
    <row r="745" customFormat="false" ht="11.25" hidden="false" customHeight="false" outlineLevel="0" collapsed="false">
      <c r="A745" s="1" t="n">
        <v>743</v>
      </c>
      <c r="B745" s="9"/>
      <c r="C745" s="9"/>
      <c r="D745" s="9"/>
      <c r="E745" s="9"/>
      <c r="F745" s="9"/>
      <c r="G745" s="9"/>
      <c r="H745" s="9"/>
      <c r="I745" s="9"/>
      <c r="J745" s="9"/>
      <c r="K745" s="9"/>
      <c r="L745" s="9"/>
      <c r="M745" s="9"/>
      <c r="N745" s="9"/>
      <c r="O745" s="9"/>
      <c r="P745" s="9"/>
      <c r="Q745" s="9"/>
      <c r="R745" s="9"/>
      <c r="S745" s="9"/>
      <c r="T745" s="9"/>
      <c r="U745" s="9"/>
      <c r="V745" s="9"/>
      <c r="W745" s="9"/>
      <c r="X745" s="9"/>
      <c r="Y745" s="9"/>
      <c r="Z745" s="9"/>
      <c r="AA745" s="9"/>
      <c r="AB745" s="9"/>
      <c r="AC745" s="9"/>
      <c r="AD745" s="9"/>
      <c r="AE745" s="9"/>
      <c r="AF745" s="9"/>
      <c r="AG745" s="9"/>
      <c r="AH745" s="9"/>
      <c r="AI745" s="9"/>
      <c r="AJ745" s="9"/>
      <c r="AK745" s="1"/>
      <c r="AL745" s="1" t="e">
        <f aca="false">SUMPRODUCT(B745:AJ745,PVCapPrice)</f>
        <v>#DIV/0!</v>
      </c>
      <c r="AM745" s="1"/>
      <c r="AN745" s="1"/>
      <c r="AO745" s="1"/>
      <c r="AP745" s="1"/>
      <c r="AQ745" s="1"/>
    </row>
    <row r="746" customFormat="false" ht="11.25" hidden="false" customHeight="false" outlineLevel="0" collapsed="false">
      <c r="A746" s="1" t="n">
        <v>744</v>
      </c>
      <c r="B746" s="9"/>
      <c r="C746" s="9"/>
      <c r="D746" s="9"/>
      <c r="E746" s="9"/>
      <c r="F746" s="9"/>
      <c r="G746" s="9"/>
      <c r="H746" s="9"/>
      <c r="I746" s="9"/>
      <c r="J746" s="9"/>
      <c r="K746" s="9"/>
      <c r="L746" s="9"/>
      <c r="M746" s="9"/>
      <c r="N746" s="9"/>
      <c r="O746" s="9"/>
      <c r="P746" s="9"/>
      <c r="Q746" s="9"/>
      <c r="R746" s="9"/>
      <c r="S746" s="9"/>
      <c r="T746" s="9"/>
      <c r="U746" s="9"/>
      <c r="V746" s="9"/>
      <c r="W746" s="9"/>
      <c r="X746" s="9"/>
      <c r="Y746" s="9"/>
      <c r="Z746" s="9"/>
      <c r="AA746" s="9"/>
      <c r="AB746" s="9"/>
      <c r="AC746" s="9"/>
      <c r="AD746" s="9"/>
      <c r="AE746" s="9"/>
      <c r="AF746" s="9"/>
      <c r="AG746" s="9"/>
      <c r="AH746" s="9"/>
      <c r="AI746" s="9"/>
      <c r="AJ746" s="9"/>
      <c r="AK746" s="1"/>
      <c r="AL746" s="1" t="e">
        <f aca="false">SUMPRODUCT(B746:AJ746,PVCapPrice)</f>
        <v>#DIV/0!</v>
      </c>
      <c r="AM746" s="1"/>
      <c r="AN746" s="1"/>
      <c r="AO746" s="1"/>
      <c r="AP746" s="1"/>
      <c r="AQ746" s="1"/>
    </row>
    <row r="747" customFormat="false" ht="11.25" hidden="false" customHeight="false" outlineLevel="0" collapsed="false">
      <c r="A747" s="1" t="n">
        <v>745</v>
      </c>
      <c r="B747" s="9"/>
      <c r="C747" s="9"/>
      <c r="D747" s="9"/>
      <c r="E747" s="9"/>
      <c r="F747" s="9"/>
      <c r="G747" s="9"/>
      <c r="H747" s="9"/>
      <c r="I747" s="9"/>
      <c r="J747" s="9"/>
      <c r="K747" s="9"/>
      <c r="L747" s="9"/>
      <c r="M747" s="9"/>
      <c r="N747" s="9"/>
      <c r="O747" s="9"/>
      <c r="P747" s="9"/>
      <c r="Q747" s="9"/>
      <c r="R747" s="9"/>
      <c r="S747" s="9"/>
      <c r="T747" s="9"/>
      <c r="U747" s="9"/>
      <c r="V747" s="9"/>
      <c r="W747" s="9"/>
      <c r="X747" s="9"/>
      <c r="Y747" s="9"/>
      <c r="Z747" s="9"/>
      <c r="AA747" s="9"/>
      <c r="AB747" s="9"/>
      <c r="AC747" s="9"/>
      <c r="AD747" s="9"/>
      <c r="AE747" s="9"/>
      <c r="AF747" s="9"/>
      <c r="AG747" s="9"/>
      <c r="AH747" s="9"/>
      <c r="AI747" s="9"/>
      <c r="AJ747" s="9"/>
      <c r="AK747" s="1"/>
      <c r="AL747" s="1" t="e">
        <f aca="false">SUMPRODUCT(B747:AJ747,PVCapPrice)</f>
        <v>#DIV/0!</v>
      </c>
      <c r="AM747" s="1"/>
      <c r="AN747" s="1"/>
      <c r="AO747" s="1"/>
      <c r="AP747" s="1"/>
      <c r="AQ747" s="1"/>
    </row>
    <row r="748" customFormat="false" ht="11.25" hidden="false" customHeight="false" outlineLevel="0" collapsed="false">
      <c r="A748" s="1" t="n">
        <v>746</v>
      </c>
      <c r="B748" s="9"/>
      <c r="C748" s="9"/>
      <c r="D748" s="9"/>
      <c r="E748" s="9"/>
      <c r="F748" s="9"/>
      <c r="G748" s="9"/>
      <c r="H748" s="9"/>
      <c r="I748" s="9"/>
      <c r="J748" s="9"/>
      <c r="K748" s="9"/>
      <c r="L748" s="9"/>
      <c r="M748" s="9"/>
      <c r="N748" s="9"/>
      <c r="O748" s="9"/>
      <c r="P748" s="9"/>
      <c r="Q748" s="9"/>
      <c r="R748" s="9"/>
      <c r="S748" s="9"/>
      <c r="T748" s="9"/>
      <c r="U748" s="9"/>
      <c r="V748" s="9"/>
      <c r="W748" s="9"/>
      <c r="X748" s="9"/>
      <c r="Y748" s="9"/>
      <c r="Z748" s="9"/>
      <c r="AA748" s="9"/>
      <c r="AB748" s="9"/>
      <c r="AC748" s="9"/>
      <c r="AD748" s="9"/>
      <c r="AE748" s="9"/>
      <c r="AF748" s="9"/>
      <c r="AG748" s="9"/>
      <c r="AH748" s="9"/>
      <c r="AI748" s="9"/>
      <c r="AJ748" s="9"/>
      <c r="AK748" s="1"/>
      <c r="AL748" s="1" t="e">
        <f aca="false">SUMPRODUCT(B748:AJ748,PVCapPrice)</f>
        <v>#DIV/0!</v>
      </c>
      <c r="AM748" s="1"/>
      <c r="AN748" s="1"/>
      <c r="AO748" s="1"/>
      <c r="AP748" s="1"/>
      <c r="AQ748" s="1"/>
    </row>
    <row r="749" customFormat="false" ht="11.25" hidden="false" customHeight="false" outlineLevel="0" collapsed="false">
      <c r="A749" s="1" t="n">
        <v>747</v>
      </c>
      <c r="B749" s="9"/>
      <c r="C749" s="9"/>
      <c r="D749" s="9"/>
      <c r="E749" s="9"/>
      <c r="F749" s="9"/>
      <c r="G749" s="9"/>
      <c r="H749" s="9"/>
      <c r="I749" s="9"/>
      <c r="J749" s="9"/>
      <c r="K749" s="9"/>
      <c r="L749" s="9"/>
      <c r="M749" s="9"/>
      <c r="N749" s="9"/>
      <c r="O749" s="9"/>
      <c r="P749" s="9"/>
      <c r="Q749" s="9"/>
      <c r="R749" s="9"/>
      <c r="S749" s="9"/>
      <c r="T749" s="9"/>
      <c r="U749" s="9"/>
      <c r="V749" s="9"/>
      <c r="W749" s="9"/>
      <c r="X749" s="9"/>
      <c r="Y749" s="9"/>
      <c r="Z749" s="9"/>
      <c r="AA749" s="9"/>
      <c r="AB749" s="9"/>
      <c r="AC749" s="9"/>
      <c r="AD749" s="9"/>
      <c r="AE749" s="9"/>
      <c r="AF749" s="9"/>
      <c r="AG749" s="9"/>
      <c r="AH749" s="9"/>
      <c r="AI749" s="9"/>
      <c r="AJ749" s="9"/>
      <c r="AK749" s="1"/>
      <c r="AL749" s="1" t="e">
        <f aca="false">SUMPRODUCT(B749:AJ749,PVCapPrice)</f>
        <v>#DIV/0!</v>
      </c>
      <c r="AM749" s="1"/>
      <c r="AN749" s="1"/>
      <c r="AO749" s="1"/>
      <c r="AP749" s="1"/>
      <c r="AQ749" s="1"/>
    </row>
    <row r="750" customFormat="false" ht="11.25" hidden="false" customHeight="false" outlineLevel="0" collapsed="false">
      <c r="A750" s="1" t="n">
        <v>748</v>
      </c>
      <c r="B750" s="9"/>
      <c r="C750" s="9"/>
      <c r="D750" s="9"/>
      <c r="E750" s="9"/>
      <c r="F750" s="9"/>
      <c r="G750" s="9"/>
      <c r="H750" s="9"/>
      <c r="I750" s="9"/>
      <c r="J750" s="9"/>
      <c r="K750" s="9"/>
      <c r="L750" s="9"/>
      <c r="M750" s="9"/>
      <c r="N750" s="9"/>
      <c r="O750" s="9"/>
      <c r="P750" s="9"/>
      <c r="Q750" s="9"/>
      <c r="R750" s="9"/>
      <c r="S750" s="9"/>
      <c r="T750" s="9"/>
      <c r="U750" s="9"/>
      <c r="V750" s="9"/>
      <c r="W750" s="9"/>
      <c r="X750" s="9"/>
      <c r="Y750" s="9"/>
      <c r="Z750" s="9"/>
      <c r="AA750" s="9"/>
      <c r="AB750" s="9"/>
      <c r="AC750" s="9"/>
      <c r="AD750" s="9"/>
      <c r="AE750" s="9"/>
      <c r="AF750" s="9"/>
      <c r="AG750" s="9"/>
      <c r="AH750" s="9"/>
      <c r="AI750" s="9"/>
      <c r="AJ750" s="9"/>
      <c r="AK750" s="1"/>
      <c r="AL750" s="1" t="e">
        <f aca="false">SUMPRODUCT(B750:AJ750,PVCapPrice)</f>
        <v>#DIV/0!</v>
      </c>
      <c r="AM750" s="1"/>
      <c r="AN750" s="1"/>
      <c r="AO750" s="1"/>
      <c r="AP750" s="1"/>
      <c r="AQ750" s="1"/>
    </row>
    <row r="751" customFormat="false" ht="11.25" hidden="false" customHeight="false" outlineLevel="0" collapsed="false">
      <c r="A751" s="1" t="n">
        <v>749</v>
      </c>
      <c r="B751" s="9"/>
      <c r="C751" s="9"/>
      <c r="D751" s="9"/>
      <c r="E751" s="9"/>
      <c r="F751" s="9"/>
      <c r="G751" s="9"/>
      <c r="H751" s="9"/>
      <c r="I751" s="9"/>
      <c r="J751" s="9"/>
      <c r="K751" s="9"/>
      <c r="L751" s="9"/>
      <c r="M751" s="9"/>
      <c r="N751" s="9"/>
      <c r="O751" s="9"/>
      <c r="P751" s="9"/>
      <c r="Q751" s="9"/>
      <c r="R751" s="9"/>
      <c r="S751" s="9"/>
      <c r="T751" s="9"/>
      <c r="U751" s="9"/>
      <c r="V751" s="9"/>
      <c r="W751" s="9"/>
      <c r="X751" s="9"/>
      <c r="Y751" s="9"/>
      <c r="Z751" s="9"/>
      <c r="AA751" s="9"/>
      <c r="AB751" s="9"/>
      <c r="AC751" s="9"/>
      <c r="AD751" s="9"/>
      <c r="AE751" s="9"/>
      <c r="AF751" s="9"/>
      <c r="AG751" s="9"/>
      <c r="AH751" s="9"/>
      <c r="AI751" s="9"/>
      <c r="AJ751" s="9"/>
      <c r="AK751" s="1"/>
      <c r="AL751" s="1" t="e">
        <f aca="false">SUMPRODUCT(B751:AJ751,PVCapPrice)</f>
        <v>#DIV/0!</v>
      </c>
      <c r="AM751" s="1"/>
      <c r="AN751" s="1"/>
      <c r="AO751" s="1"/>
      <c r="AP751" s="1"/>
      <c r="AQ751" s="1"/>
    </row>
    <row r="752" customFormat="false" ht="11.25" hidden="false" customHeight="false" outlineLevel="0" collapsed="false">
      <c r="A752" s="1" t="n">
        <v>750</v>
      </c>
      <c r="B752" s="9"/>
      <c r="C752" s="9"/>
      <c r="D752" s="9"/>
      <c r="E752" s="9"/>
      <c r="F752" s="9"/>
      <c r="G752" s="9"/>
      <c r="H752" s="9"/>
      <c r="I752" s="9"/>
      <c r="J752" s="9"/>
      <c r="K752" s="9"/>
      <c r="L752" s="9"/>
      <c r="M752" s="9"/>
      <c r="N752" s="9"/>
      <c r="O752" s="9"/>
      <c r="P752" s="9"/>
      <c r="Q752" s="9"/>
      <c r="R752" s="9"/>
      <c r="S752" s="9"/>
      <c r="T752" s="9"/>
      <c r="U752" s="9"/>
      <c r="V752" s="9"/>
      <c r="W752" s="9"/>
      <c r="X752" s="9"/>
      <c r="Y752" s="9"/>
      <c r="Z752" s="9"/>
      <c r="AA752" s="9"/>
      <c r="AB752" s="9"/>
      <c r="AC752" s="9"/>
      <c r="AD752" s="9"/>
      <c r="AE752" s="9"/>
      <c r="AF752" s="9"/>
      <c r="AG752" s="9"/>
      <c r="AH752" s="9"/>
      <c r="AI752" s="9"/>
      <c r="AJ752" s="9"/>
      <c r="AK752" s="1"/>
      <c r="AL752" s="1" t="e">
        <f aca="false">SUMPRODUCT(B752:AJ752,PVCapPrice)</f>
        <v>#DIV/0!</v>
      </c>
      <c r="AM752" s="1"/>
      <c r="AN752" s="1"/>
      <c r="AO752" s="1"/>
      <c r="AP752" s="1"/>
      <c r="AQ752" s="1"/>
    </row>
    <row r="753" customFormat="false" ht="11.25" hidden="false" customHeight="false" outlineLevel="0" collapsed="false">
      <c r="A753" s="1" t="n">
        <v>751</v>
      </c>
      <c r="B753" s="9"/>
      <c r="C753" s="9"/>
      <c r="D753" s="9"/>
      <c r="E753" s="9"/>
      <c r="F753" s="9"/>
      <c r="G753" s="9"/>
      <c r="H753" s="9"/>
      <c r="I753" s="9"/>
      <c r="J753" s="9"/>
      <c r="K753" s="9"/>
      <c r="L753" s="9"/>
      <c r="M753" s="9"/>
      <c r="N753" s="9"/>
      <c r="O753" s="9"/>
      <c r="P753" s="9"/>
      <c r="Q753" s="9"/>
      <c r="R753" s="9"/>
      <c r="S753" s="9"/>
      <c r="T753" s="9"/>
      <c r="U753" s="9"/>
      <c r="V753" s="9"/>
      <c r="W753" s="9"/>
      <c r="X753" s="9"/>
      <c r="Y753" s="9"/>
      <c r="Z753" s="9"/>
      <c r="AA753" s="9"/>
      <c r="AB753" s="9"/>
      <c r="AC753" s="9"/>
      <c r="AD753" s="9"/>
      <c r="AE753" s="9"/>
      <c r="AF753" s="9"/>
      <c r="AG753" s="9"/>
      <c r="AH753" s="9"/>
      <c r="AI753" s="9"/>
      <c r="AJ753" s="9"/>
      <c r="AK753" s="1"/>
      <c r="AL753" s="1" t="e">
        <f aca="false">SUMPRODUCT(B753:AJ753,PVCapPrice)</f>
        <v>#DIV/0!</v>
      </c>
      <c r="AM753" s="1"/>
      <c r="AN753" s="1"/>
      <c r="AO753" s="1"/>
      <c r="AP753" s="1"/>
      <c r="AQ753" s="1"/>
    </row>
    <row r="754" customFormat="false" ht="11.25" hidden="false" customHeight="false" outlineLevel="0" collapsed="false">
      <c r="A754" s="1" t="n">
        <v>752</v>
      </c>
      <c r="B754" s="9"/>
      <c r="C754" s="9"/>
      <c r="D754" s="9"/>
      <c r="E754" s="9"/>
      <c r="F754" s="9"/>
      <c r="G754" s="9"/>
      <c r="H754" s="9"/>
      <c r="I754" s="9"/>
      <c r="J754" s="9"/>
      <c r="K754" s="9"/>
      <c r="L754" s="9"/>
      <c r="M754" s="9"/>
      <c r="N754" s="9"/>
      <c r="O754" s="9"/>
      <c r="P754" s="9"/>
      <c r="Q754" s="9"/>
      <c r="R754" s="9"/>
      <c r="S754" s="9"/>
      <c r="T754" s="9"/>
      <c r="U754" s="9"/>
      <c r="V754" s="9"/>
      <c r="W754" s="9"/>
      <c r="X754" s="9"/>
      <c r="Y754" s="9"/>
      <c r="Z754" s="9"/>
      <c r="AA754" s="9"/>
      <c r="AB754" s="9"/>
      <c r="AC754" s="9"/>
      <c r="AD754" s="9"/>
      <c r="AE754" s="9"/>
      <c r="AF754" s="9"/>
      <c r="AG754" s="9"/>
      <c r="AH754" s="9"/>
      <c r="AI754" s="9"/>
      <c r="AJ754" s="9"/>
      <c r="AK754" s="1"/>
      <c r="AL754" s="1" t="e">
        <f aca="false">SUMPRODUCT(B754:AJ754,PVCapPrice)</f>
        <v>#DIV/0!</v>
      </c>
      <c r="AM754" s="1"/>
      <c r="AN754" s="1"/>
      <c r="AO754" s="1"/>
      <c r="AP754" s="1"/>
      <c r="AQ754" s="1"/>
    </row>
    <row r="755" customFormat="false" ht="11.25" hidden="false" customHeight="false" outlineLevel="0" collapsed="false">
      <c r="A755" s="1" t="n">
        <v>753</v>
      </c>
      <c r="B755" s="9"/>
      <c r="C755" s="9"/>
      <c r="D755" s="9"/>
      <c r="E755" s="9"/>
      <c r="F755" s="9"/>
      <c r="G755" s="9"/>
      <c r="H755" s="9"/>
      <c r="I755" s="9"/>
      <c r="J755" s="9"/>
      <c r="K755" s="9"/>
      <c r="L755" s="9"/>
      <c r="M755" s="9"/>
      <c r="N755" s="9"/>
      <c r="O755" s="9"/>
      <c r="P755" s="9"/>
      <c r="Q755" s="9"/>
      <c r="R755" s="9"/>
      <c r="S755" s="9"/>
      <c r="T755" s="9"/>
      <c r="U755" s="9"/>
      <c r="V755" s="9"/>
      <c r="W755" s="9"/>
      <c r="X755" s="9"/>
      <c r="Y755" s="9"/>
      <c r="Z755" s="9"/>
      <c r="AA755" s="9"/>
      <c r="AB755" s="9"/>
      <c r="AC755" s="9"/>
      <c r="AD755" s="9"/>
      <c r="AE755" s="9"/>
      <c r="AF755" s="9"/>
      <c r="AG755" s="9"/>
      <c r="AH755" s="9"/>
      <c r="AI755" s="9"/>
      <c r="AJ755" s="9"/>
      <c r="AK755" s="1"/>
      <c r="AL755" s="1" t="e">
        <f aca="false">SUMPRODUCT(B755:AJ755,PVCapPrice)</f>
        <v>#DIV/0!</v>
      </c>
      <c r="AM755" s="1"/>
      <c r="AN755" s="1"/>
      <c r="AO755" s="1"/>
      <c r="AP755" s="1"/>
      <c r="AQ755" s="1"/>
    </row>
    <row r="756" customFormat="false" ht="11.25" hidden="false" customHeight="false" outlineLevel="0" collapsed="false">
      <c r="A756" s="1" t="n">
        <v>754</v>
      </c>
      <c r="B756" s="9"/>
      <c r="C756" s="9"/>
      <c r="D756" s="9"/>
      <c r="E756" s="9"/>
      <c r="F756" s="9"/>
      <c r="G756" s="9"/>
      <c r="H756" s="9"/>
      <c r="I756" s="9"/>
      <c r="J756" s="9"/>
      <c r="K756" s="9"/>
      <c r="L756" s="9"/>
      <c r="M756" s="9"/>
      <c r="N756" s="9"/>
      <c r="O756" s="9"/>
      <c r="P756" s="9"/>
      <c r="Q756" s="9"/>
      <c r="R756" s="9"/>
      <c r="S756" s="9"/>
      <c r="T756" s="9"/>
      <c r="U756" s="9"/>
      <c r="V756" s="9"/>
      <c r="W756" s="9"/>
      <c r="X756" s="9"/>
      <c r="Y756" s="9"/>
      <c r="Z756" s="9"/>
      <c r="AA756" s="9"/>
      <c r="AB756" s="9"/>
      <c r="AC756" s="9"/>
      <c r="AD756" s="9"/>
      <c r="AE756" s="9"/>
      <c r="AF756" s="9"/>
      <c r="AG756" s="9"/>
      <c r="AH756" s="9"/>
      <c r="AI756" s="9"/>
      <c r="AJ756" s="9"/>
      <c r="AK756" s="1"/>
      <c r="AL756" s="1" t="e">
        <f aca="false">SUMPRODUCT(B756:AJ756,PVCapPrice)</f>
        <v>#DIV/0!</v>
      </c>
      <c r="AM756" s="1"/>
      <c r="AN756" s="1"/>
      <c r="AO756" s="1"/>
      <c r="AP756" s="1"/>
      <c r="AQ756" s="1"/>
    </row>
    <row r="757" customFormat="false" ht="11.25" hidden="false" customHeight="false" outlineLevel="0" collapsed="false">
      <c r="A757" s="1" t="n">
        <v>755</v>
      </c>
      <c r="B757" s="9"/>
      <c r="C757" s="9"/>
      <c r="D757" s="9"/>
      <c r="E757" s="9"/>
      <c r="F757" s="9"/>
      <c r="G757" s="9"/>
      <c r="H757" s="9"/>
      <c r="I757" s="9"/>
      <c r="J757" s="9"/>
      <c r="K757" s="9"/>
      <c r="L757" s="9"/>
      <c r="M757" s="9"/>
      <c r="N757" s="9"/>
      <c r="O757" s="9"/>
      <c r="P757" s="9"/>
      <c r="Q757" s="9"/>
      <c r="R757" s="9"/>
      <c r="S757" s="9"/>
      <c r="T757" s="9"/>
      <c r="U757" s="9"/>
      <c r="V757" s="9"/>
      <c r="W757" s="9"/>
      <c r="X757" s="9"/>
      <c r="Y757" s="9"/>
      <c r="Z757" s="9"/>
      <c r="AA757" s="9"/>
      <c r="AB757" s="9"/>
      <c r="AC757" s="9"/>
      <c r="AD757" s="9"/>
      <c r="AE757" s="9"/>
      <c r="AF757" s="9"/>
      <c r="AG757" s="9"/>
      <c r="AH757" s="9"/>
      <c r="AI757" s="9"/>
      <c r="AJ757" s="9"/>
      <c r="AK757" s="1"/>
      <c r="AL757" s="1" t="e">
        <f aca="false">SUMPRODUCT(B757:AJ757,PVCapPrice)</f>
        <v>#DIV/0!</v>
      </c>
      <c r="AM757" s="1"/>
      <c r="AN757" s="1"/>
      <c r="AO757" s="1"/>
      <c r="AP757" s="1"/>
      <c r="AQ757" s="1"/>
    </row>
    <row r="758" customFormat="false" ht="11.25" hidden="false" customHeight="false" outlineLevel="0" collapsed="false">
      <c r="A758" s="1" t="n">
        <v>756</v>
      </c>
      <c r="B758" s="9"/>
      <c r="C758" s="9"/>
      <c r="D758" s="9"/>
      <c r="E758" s="9"/>
      <c r="F758" s="9"/>
      <c r="G758" s="9"/>
      <c r="H758" s="9"/>
      <c r="I758" s="9"/>
      <c r="J758" s="9"/>
      <c r="K758" s="9"/>
      <c r="L758" s="9"/>
      <c r="M758" s="9"/>
      <c r="N758" s="9"/>
      <c r="O758" s="9"/>
      <c r="P758" s="9"/>
      <c r="Q758" s="9"/>
      <c r="R758" s="9"/>
      <c r="S758" s="9"/>
      <c r="T758" s="9"/>
      <c r="U758" s="9"/>
      <c r="V758" s="9"/>
      <c r="W758" s="9"/>
      <c r="X758" s="9"/>
      <c r="Y758" s="9"/>
      <c r="Z758" s="9"/>
      <c r="AA758" s="9"/>
      <c r="AB758" s="9"/>
      <c r="AC758" s="9"/>
      <c r="AD758" s="9"/>
      <c r="AE758" s="9"/>
      <c r="AF758" s="9"/>
      <c r="AG758" s="9"/>
      <c r="AH758" s="9"/>
      <c r="AI758" s="9"/>
      <c r="AJ758" s="9"/>
      <c r="AK758" s="1"/>
      <c r="AL758" s="1" t="e">
        <f aca="false">SUMPRODUCT(B758:AJ758,PVCapPrice)</f>
        <v>#DIV/0!</v>
      </c>
      <c r="AM758" s="1"/>
      <c r="AN758" s="1"/>
      <c r="AO758" s="1"/>
      <c r="AP758" s="1"/>
      <c r="AQ758" s="1"/>
    </row>
    <row r="759" customFormat="false" ht="11.25" hidden="false" customHeight="false" outlineLevel="0" collapsed="false">
      <c r="A759" s="1" t="n">
        <v>757</v>
      </c>
      <c r="B759" s="9"/>
      <c r="C759" s="9"/>
      <c r="D759" s="9"/>
      <c r="E759" s="9"/>
      <c r="F759" s="9"/>
      <c r="G759" s="9"/>
      <c r="H759" s="9"/>
      <c r="I759" s="9"/>
      <c r="J759" s="9"/>
      <c r="K759" s="9"/>
      <c r="L759" s="9"/>
      <c r="M759" s="9"/>
      <c r="N759" s="9"/>
      <c r="O759" s="9"/>
      <c r="P759" s="9"/>
      <c r="Q759" s="9"/>
      <c r="R759" s="9"/>
      <c r="S759" s="9"/>
      <c r="T759" s="9"/>
      <c r="U759" s="9"/>
      <c r="V759" s="9"/>
      <c r="W759" s="9"/>
      <c r="X759" s="9"/>
      <c r="Y759" s="9"/>
      <c r="Z759" s="9"/>
      <c r="AA759" s="9"/>
      <c r="AB759" s="9"/>
      <c r="AC759" s="9"/>
      <c r="AD759" s="9"/>
      <c r="AE759" s="9"/>
      <c r="AF759" s="9"/>
      <c r="AG759" s="9"/>
      <c r="AH759" s="9"/>
      <c r="AI759" s="9"/>
      <c r="AJ759" s="9"/>
      <c r="AK759" s="1"/>
      <c r="AL759" s="1" t="e">
        <f aca="false">SUMPRODUCT(B759:AJ759,PVCapPrice)</f>
        <v>#DIV/0!</v>
      </c>
      <c r="AM759" s="1"/>
      <c r="AN759" s="1"/>
      <c r="AO759" s="1"/>
      <c r="AP759" s="1"/>
      <c r="AQ759" s="1"/>
    </row>
    <row r="760" customFormat="false" ht="11.25" hidden="false" customHeight="false" outlineLevel="0" collapsed="false">
      <c r="A760" s="1" t="n">
        <v>758</v>
      </c>
      <c r="B760" s="9"/>
      <c r="C760" s="9"/>
      <c r="D760" s="9"/>
      <c r="E760" s="9"/>
      <c r="F760" s="9"/>
      <c r="G760" s="9"/>
      <c r="H760" s="9"/>
      <c r="I760" s="9"/>
      <c r="J760" s="9"/>
      <c r="K760" s="9"/>
      <c r="L760" s="9"/>
      <c r="M760" s="9"/>
      <c r="N760" s="9"/>
      <c r="O760" s="9"/>
      <c r="P760" s="9"/>
      <c r="Q760" s="9"/>
      <c r="R760" s="9"/>
      <c r="S760" s="9"/>
      <c r="T760" s="9"/>
      <c r="U760" s="9"/>
      <c r="V760" s="9"/>
      <c r="W760" s="9"/>
      <c r="X760" s="9"/>
      <c r="Y760" s="9"/>
      <c r="Z760" s="9"/>
      <c r="AA760" s="9"/>
      <c r="AB760" s="9"/>
      <c r="AC760" s="9"/>
      <c r="AD760" s="9"/>
      <c r="AE760" s="9"/>
      <c r="AF760" s="9"/>
      <c r="AG760" s="9"/>
      <c r="AH760" s="9"/>
      <c r="AI760" s="9"/>
      <c r="AJ760" s="9"/>
      <c r="AK760" s="1"/>
      <c r="AL760" s="1" t="e">
        <f aca="false">SUMPRODUCT(B760:AJ760,PVCapPrice)</f>
        <v>#DIV/0!</v>
      </c>
      <c r="AM760" s="1"/>
      <c r="AN760" s="1"/>
      <c r="AO760" s="1"/>
      <c r="AP760" s="1"/>
      <c r="AQ760" s="1"/>
    </row>
    <row r="761" customFormat="false" ht="11.25" hidden="false" customHeight="false" outlineLevel="0" collapsed="false">
      <c r="A761" s="1" t="n">
        <v>759</v>
      </c>
      <c r="B761" s="9"/>
      <c r="C761" s="9"/>
      <c r="D761" s="9"/>
      <c r="E761" s="9"/>
      <c r="F761" s="9"/>
      <c r="G761" s="9"/>
      <c r="H761" s="9"/>
      <c r="I761" s="9"/>
      <c r="J761" s="9"/>
      <c r="K761" s="9"/>
      <c r="L761" s="9"/>
      <c r="M761" s="9"/>
      <c r="N761" s="9"/>
      <c r="O761" s="9"/>
      <c r="P761" s="9"/>
      <c r="Q761" s="9"/>
      <c r="R761" s="9"/>
      <c r="S761" s="9"/>
      <c r="T761" s="9"/>
      <c r="U761" s="9"/>
      <c r="V761" s="9"/>
      <c r="W761" s="9"/>
      <c r="X761" s="9"/>
      <c r="Y761" s="9"/>
      <c r="Z761" s="9"/>
      <c r="AA761" s="9"/>
      <c r="AB761" s="9"/>
      <c r="AC761" s="9"/>
      <c r="AD761" s="9"/>
      <c r="AE761" s="9"/>
      <c r="AF761" s="9"/>
      <c r="AG761" s="9"/>
      <c r="AH761" s="9"/>
      <c r="AI761" s="9"/>
      <c r="AJ761" s="9"/>
      <c r="AK761" s="1"/>
      <c r="AL761" s="1" t="e">
        <f aca="false">SUMPRODUCT(B761:AJ761,PVCapPrice)</f>
        <v>#DIV/0!</v>
      </c>
      <c r="AM761" s="1"/>
      <c r="AN761" s="1"/>
      <c r="AO761" s="1"/>
      <c r="AP761" s="1"/>
      <c r="AQ761" s="1"/>
    </row>
    <row r="762" customFormat="false" ht="11.25" hidden="false" customHeight="false" outlineLevel="0" collapsed="false">
      <c r="A762" s="1" t="n">
        <v>760</v>
      </c>
      <c r="B762" s="9"/>
      <c r="C762" s="9"/>
      <c r="D762" s="9"/>
      <c r="E762" s="9"/>
      <c r="F762" s="9"/>
      <c r="G762" s="9"/>
      <c r="H762" s="9"/>
      <c r="I762" s="9"/>
      <c r="J762" s="9"/>
      <c r="K762" s="9"/>
      <c r="L762" s="9"/>
      <c r="M762" s="9"/>
      <c r="N762" s="9"/>
      <c r="O762" s="9"/>
      <c r="P762" s="9"/>
      <c r="Q762" s="9"/>
      <c r="R762" s="9"/>
      <c r="S762" s="9"/>
      <c r="T762" s="9"/>
      <c r="U762" s="9"/>
      <c r="V762" s="9"/>
      <c r="W762" s="9"/>
      <c r="X762" s="9"/>
      <c r="Y762" s="9"/>
      <c r="Z762" s="9"/>
      <c r="AA762" s="9"/>
      <c r="AB762" s="9"/>
      <c r="AC762" s="9"/>
      <c r="AD762" s="9"/>
      <c r="AE762" s="9"/>
      <c r="AF762" s="9"/>
      <c r="AG762" s="9"/>
      <c r="AH762" s="9"/>
      <c r="AI762" s="9"/>
      <c r="AJ762" s="9"/>
      <c r="AK762" s="1"/>
      <c r="AL762" s="1" t="e">
        <f aca="false">SUMPRODUCT(B762:AJ762,PVCapPrice)</f>
        <v>#DIV/0!</v>
      </c>
      <c r="AM762" s="1"/>
      <c r="AN762" s="1"/>
      <c r="AO762" s="1"/>
      <c r="AP762" s="1"/>
      <c r="AQ762" s="1"/>
    </row>
    <row r="763" customFormat="false" ht="11.25" hidden="false" customHeight="false" outlineLevel="0" collapsed="false">
      <c r="A763" s="1" t="n">
        <v>761</v>
      </c>
      <c r="B763" s="9"/>
      <c r="C763" s="9"/>
      <c r="D763" s="9"/>
      <c r="E763" s="9"/>
      <c r="F763" s="9"/>
      <c r="G763" s="9"/>
      <c r="H763" s="9"/>
      <c r="I763" s="9"/>
      <c r="J763" s="9"/>
      <c r="K763" s="9"/>
      <c r="L763" s="9"/>
      <c r="M763" s="9"/>
      <c r="N763" s="9"/>
      <c r="O763" s="9"/>
      <c r="P763" s="9"/>
      <c r="Q763" s="9"/>
      <c r="R763" s="9"/>
      <c r="S763" s="9"/>
      <c r="T763" s="9"/>
      <c r="U763" s="9"/>
      <c r="V763" s="9"/>
      <c r="W763" s="9"/>
      <c r="X763" s="9"/>
      <c r="Y763" s="9"/>
      <c r="Z763" s="9"/>
      <c r="AA763" s="9"/>
      <c r="AB763" s="9"/>
      <c r="AC763" s="9"/>
      <c r="AD763" s="9"/>
      <c r="AE763" s="9"/>
      <c r="AF763" s="9"/>
      <c r="AG763" s="9"/>
      <c r="AH763" s="9"/>
      <c r="AI763" s="9"/>
      <c r="AJ763" s="9"/>
      <c r="AK763" s="1"/>
      <c r="AL763" s="1" t="e">
        <f aca="false">SUMPRODUCT(B763:AJ763,PVCapPrice)</f>
        <v>#DIV/0!</v>
      </c>
      <c r="AM763" s="1"/>
      <c r="AN763" s="1"/>
      <c r="AO763" s="1"/>
      <c r="AP763" s="1"/>
      <c r="AQ763" s="1"/>
    </row>
    <row r="764" customFormat="false" ht="11.25" hidden="false" customHeight="false" outlineLevel="0" collapsed="false">
      <c r="A764" s="1" t="n">
        <v>762</v>
      </c>
      <c r="B764" s="9"/>
      <c r="C764" s="9"/>
      <c r="D764" s="9"/>
      <c r="E764" s="9"/>
      <c r="F764" s="9"/>
      <c r="G764" s="9"/>
      <c r="H764" s="9"/>
      <c r="I764" s="9"/>
      <c r="J764" s="9"/>
      <c r="K764" s="9"/>
      <c r="L764" s="9"/>
      <c r="M764" s="9"/>
      <c r="N764" s="9"/>
      <c r="O764" s="9"/>
      <c r="P764" s="9"/>
      <c r="Q764" s="9"/>
      <c r="R764" s="9"/>
      <c r="S764" s="9"/>
      <c r="T764" s="9"/>
      <c r="U764" s="9"/>
      <c r="V764" s="9"/>
      <c r="W764" s="9"/>
      <c r="X764" s="9"/>
      <c r="Y764" s="9"/>
      <c r="Z764" s="9"/>
      <c r="AA764" s="9"/>
      <c r="AB764" s="9"/>
      <c r="AC764" s="9"/>
      <c r="AD764" s="9"/>
      <c r="AE764" s="9"/>
      <c r="AF764" s="9"/>
      <c r="AG764" s="9"/>
      <c r="AH764" s="9"/>
      <c r="AI764" s="9"/>
      <c r="AJ764" s="9"/>
      <c r="AK764" s="1"/>
      <c r="AL764" s="1" t="e">
        <f aca="false">SUMPRODUCT(B764:AJ764,PVCapPrice)</f>
        <v>#DIV/0!</v>
      </c>
      <c r="AM764" s="1"/>
      <c r="AN764" s="1"/>
      <c r="AO764" s="1"/>
      <c r="AP764" s="1"/>
      <c r="AQ764" s="1"/>
    </row>
    <row r="765" customFormat="false" ht="11.25" hidden="false" customHeight="false" outlineLevel="0" collapsed="false">
      <c r="A765" s="1" t="n">
        <v>763</v>
      </c>
      <c r="B765" s="9"/>
      <c r="C765" s="9"/>
      <c r="D765" s="9"/>
      <c r="E765" s="9"/>
      <c r="F765" s="9"/>
      <c r="G765" s="9"/>
      <c r="H765" s="9"/>
      <c r="I765" s="9"/>
      <c r="J765" s="9"/>
      <c r="K765" s="9"/>
      <c r="L765" s="9"/>
      <c r="M765" s="9"/>
      <c r="N765" s="9"/>
      <c r="O765" s="9"/>
      <c r="P765" s="9"/>
      <c r="Q765" s="9"/>
      <c r="R765" s="9"/>
      <c r="S765" s="9"/>
      <c r="T765" s="9"/>
      <c r="U765" s="9"/>
      <c r="V765" s="9"/>
      <c r="W765" s="9"/>
      <c r="X765" s="9"/>
      <c r="Y765" s="9"/>
      <c r="Z765" s="9"/>
      <c r="AA765" s="9"/>
      <c r="AB765" s="9"/>
      <c r="AC765" s="9"/>
      <c r="AD765" s="9"/>
      <c r="AE765" s="9"/>
      <c r="AF765" s="9"/>
      <c r="AG765" s="9"/>
      <c r="AH765" s="9"/>
      <c r="AI765" s="9"/>
      <c r="AJ765" s="9"/>
      <c r="AK765" s="1"/>
      <c r="AL765" s="1" t="e">
        <f aca="false">SUMPRODUCT(B765:AJ765,PVCapPrice)</f>
        <v>#DIV/0!</v>
      </c>
      <c r="AM765" s="1"/>
      <c r="AN765" s="1"/>
      <c r="AO765" s="1"/>
      <c r="AP765" s="1"/>
      <c r="AQ765" s="1"/>
    </row>
    <row r="766" customFormat="false" ht="11.25" hidden="false" customHeight="false" outlineLevel="0" collapsed="false">
      <c r="A766" s="1" t="n">
        <v>764</v>
      </c>
      <c r="B766" s="9"/>
      <c r="C766" s="9"/>
      <c r="D766" s="9"/>
      <c r="E766" s="9"/>
      <c r="F766" s="9"/>
      <c r="G766" s="9"/>
      <c r="H766" s="9"/>
      <c r="I766" s="9"/>
      <c r="J766" s="9"/>
      <c r="K766" s="9"/>
      <c r="L766" s="9"/>
      <c r="M766" s="9"/>
      <c r="N766" s="9"/>
      <c r="O766" s="9"/>
      <c r="P766" s="9"/>
      <c r="Q766" s="9"/>
      <c r="R766" s="9"/>
      <c r="S766" s="9"/>
      <c r="T766" s="9"/>
      <c r="U766" s="9"/>
      <c r="V766" s="9"/>
      <c r="W766" s="9"/>
      <c r="X766" s="9"/>
      <c r="Y766" s="9"/>
      <c r="Z766" s="9"/>
      <c r="AA766" s="9"/>
      <c r="AB766" s="9"/>
      <c r="AC766" s="9"/>
      <c r="AD766" s="9"/>
      <c r="AE766" s="9"/>
      <c r="AF766" s="9"/>
      <c r="AG766" s="9"/>
      <c r="AH766" s="9"/>
      <c r="AI766" s="9"/>
      <c r="AJ766" s="9"/>
      <c r="AK766" s="1"/>
      <c r="AL766" s="1" t="e">
        <f aca="false">SUMPRODUCT(B766:AJ766,PVCapPrice)</f>
        <v>#DIV/0!</v>
      </c>
      <c r="AM766" s="1"/>
      <c r="AN766" s="1"/>
      <c r="AO766" s="1"/>
      <c r="AP766" s="1"/>
      <c r="AQ766" s="1"/>
    </row>
    <row r="767" customFormat="false" ht="11.25" hidden="false" customHeight="false" outlineLevel="0" collapsed="false">
      <c r="A767" s="1" t="n">
        <v>765</v>
      </c>
      <c r="B767" s="9"/>
      <c r="C767" s="9"/>
      <c r="D767" s="9"/>
      <c r="E767" s="9"/>
      <c r="F767" s="9"/>
      <c r="G767" s="9"/>
      <c r="H767" s="9"/>
      <c r="I767" s="9"/>
      <c r="J767" s="9"/>
      <c r="K767" s="9"/>
      <c r="L767" s="9"/>
      <c r="M767" s="9"/>
      <c r="N767" s="9"/>
      <c r="O767" s="9"/>
      <c r="P767" s="9"/>
      <c r="Q767" s="9"/>
      <c r="R767" s="9"/>
      <c r="S767" s="9"/>
      <c r="T767" s="9"/>
      <c r="U767" s="9"/>
      <c r="V767" s="9"/>
      <c r="W767" s="9"/>
      <c r="X767" s="9"/>
      <c r="Y767" s="9"/>
      <c r="Z767" s="9"/>
      <c r="AA767" s="9"/>
      <c r="AB767" s="9"/>
      <c r="AC767" s="9"/>
      <c r="AD767" s="9"/>
      <c r="AE767" s="9"/>
      <c r="AF767" s="9"/>
      <c r="AG767" s="9"/>
      <c r="AH767" s="9"/>
      <c r="AI767" s="9"/>
      <c r="AJ767" s="9"/>
      <c r="AK767" s="1"/>
      <c r="AL767" s="1" t="e">
        <f aca="false">SUMPRODUCT(B767:AJ767,PVCapPrice)</f>
        <v>#DIV/0!</v>
      </c>
      <c r="AM767" s="1"/>
      <c r="AN767" s="1"/>
      <c r="AO767" s="1"/>
      <c r="AP767" s="1"/>
      <c r="AQ767" s="1"/>
    </row>
    <row r="768" customFormat="false" ht="11.25" hidden="false" customHeight="false" outlineLevel="0" collapsed="false">
      <c r="A768" s="1" t="n">
        <v>766</v>
      </c>
      <c r="B768" s="9"/>
      <c r="C768" s="9"/>
      <c r="D768" s="9"/>
      <c r="E768" s="9"/>
      <c r="F768" s="9"/>
      <c r="G768" s="9"/>
      <c r="H768" s="9"/>
      <c r="I768" s="9"/>
      <c r="J768" s="9"/>
      <c r="K768" s="9"/>
      <c r="L768" s="9"/>
      <c r="M768" s="9"/>
      <c r="N768" s="9"/>
      <c r="O768" s="9"/>
      <c r="P768" s="9"/>
      <c r="Q768" s="9"/>
      <c r="R768" s="9"/>
      <c r="S768" s="9"/>
      <c r="T768" s="9"/>
      <c r="U768" s="9"/>
      <c r="V768" s="9"/>
      <c r="W768" s="9"/>
      <c r="X768" s="9"/>
      <c r="Y768" s="9"/>
      <c r="Z768" s="9"/>
      <c r="AA768" s="9"/>
      <c r="AB768" s="9"/>
      <c r="AC768" s="9"/>
      <c r="AD768" s="9"/>
      <c r="AE768" s="9"/>
      <c r="AF768" s="9"/>
      <c r="AG768" s="9"/>
      <c r="AH768" s="9"/>
      <c r="AI768" s="9"/>
      <c r="AJ768" s="9"/>
      <c r="AK768" s="1"/>
      <c r="AL768" s="1" t="e">
        <f aca="false">SUMPRODUCT(B768:AJ768,PVCapPrice)</f>
        <v>#DIV/0!</v>
      </c>
      <c r="AM768" s="1"/>
      <c r="AN768" s="1"/>
      <c r="AO768" s="1"/>
      <c r="AP768" s="1"/>
      <c r="AQ768" s="1"/>
    </row>
    <row r="769" customFormat="false" ht="11.25" hidden="false" customHeight="false" outlineLevel="0" collapsed="false">
      <c r="A769" s="1" t="n">
        <v>767</v>
      </c>
      <c r="B769" s="9"/>
      <c r="C769" s="9"/>
      <c r="D769" s="9"/>
      <c r="E769" s="9"/>
      <c r="F769" s="9"/>
      <c r="G769" s="9"/>
      <c r="H769" s="9"/>
      <c r="I769" s="9"/>
      <c r="J769" s="9"/>
      <c r="K769" s="9"/>
      <c r="L769" s="9"/>
      <c r="M769" s="9"/>
      <c r="N769" s="9"/>
      <c r="O769" s="9"/>
      <c r="P769" s="9"/>
      <c r="Q769" s="9"/>
      <c r="R769" s="9"/>
      <c r="S769" s="9"/>
      <c r="T769" s="9"/>
      <c r="U769" s="9"/>
      <c r="V769" s="9"/>
      <c r="W769" s="9"/>
      <c r="X769" s="9"/>
      <c r="Y769" s="9"/>
      <c r="Z769" s="9"/>
      <c r="AA769" s="9"/>
      <c r="AB769" s="9"/>
      <c r="AC769" s="9"/>
      <c r="AD769" s="9"/>
      <c r="AE769" s="9"/>
      <c r="AF769" s="9"/>
      <c r="AG769" s="9"/>
      <c r="AH769" s="9"/>
      <c r="AI769" s="9"/>
      <c r="AJ769" s="9"/>
      <c r="AK769" s="1"/>
      <c r="AL769" s="1" t="e">
        <f aca="false">SUMPRODUCT(B769:AJ769,PVCapPrice)</f>
        <v>#DIV/0!</v>
      </c>
      <c r="AM769" s="1"/>
      <c r="AN769" s="1"/>
      <c r="AO769" s="1"/>
      <c r="AP769" s="1"/>
      <c r="AQ769" s="1"/>
    </row>
    <row r="770" customFormat="false" ht="11.25" hidden="false" customHeight="false" outlineLevel="0" collapsed="false">
      <c r="A770" s="1" t="n">
        <v>768</v>
      </c>
      <c r="B770" s="9"/>
      <c r="C770" s="9"/>
      <c r="D770" s="9"/>
      <c r="E770" s="9"/>
      <c r="F770" s="9"/>
      <c r="G770" s="9"/>
      <c r="H770" s="9"/>
      <c r="I770" s="9"/>
      <c r="J770" s="9"/>
      <c r="K770" s="9"/>
      <c r="L770" s="9"/>
      <c r="M770" s="9"/>
      <c r="N770" s="9"/>
      <c r="O770" s="9"/>
      <c r="P770" s="9"/>
      <c r="Q770" s="9"/>
      <c r="R770" s="9"/>
      <c r="S770" s="9"/>
      <c r="T770" s="9"/>
      <c r="U770" s="9"/>
      <c r="V770" s="9"/>
      <c r="W770" s="9"/>
      <c r="X770" s="9"/>
      <c r="Y770" s="9"/>
      <c r="Z770" s="9"/>
      <c r="AA770" s="9"/>
      <c r="AB770" s="9"/>
      <c r="AC770" s="9"/>
      <c r="AD770" s="9"/>
      <c r="AE770" s="9"/>
      <c r="AF770" s="9"/>
      <c r="AG770" s="9"/>
      <c r="AH770" s="9"/>
      <c r="AI770" s="9"/>
      <c r="AJ770" s="9"/>
      <c r="AK770" s="1"/>
      <c r="AL770" s="1" t="e">
        <f aca="false">SUMPRODUCT(B770:AJ770,PVCapPrice)</f>
        <v>#DIV/0!</v>
      </c>
      <c r="AM770" s="1"/>
      <c r="AN770" s="1"/>
      <c r="AO770" s="1"/>
      <c r="AP770" s="1"/>
      <c r="AQ770" s="1"/>
    </row>
    <row r="771" customFormat="false" ht="11.25" hidden="false" customHeight="false" outlineLevel="0" collapsed="false">
      <c r="A771" s="1" t="n">
        <v>769</v>
      </c>
      <c r="B771" s="9"/>
      <c r="C771" s="9"/>
      <c r="D771" s="9"/>
      <c r="E771" s="9"/>
      <c r="F771" s="9"/>
      <c r="G771" s="9"/>
      <c r="H771" s="9"/>
      <c r="I771" s="9"/>
      <c r="J771" s="9"/>
      <c r="K771" s="9"/>
      <c r="L771" s="9"/>
      <c r="M771" s="9"/>
      <c r="N771" s="9"/>
      <c r="O771" s="9"/>
      <c r="P771" s="9"/>
      <c r="Q771" s="9"/>
      <c r="R771" s="9"/>
      <c r="S771" s="9"/>
      <c r="T771" s="9"/>
      <c r="U771" s="9"/>
      <c r="V771" s="9"/>
      <c r="W771" s="9"/>
      <c r="X771" s="9"/>
      <c r="Y771" s="9"/>
      <c r="Z771" s="9"/>
      <c r="AA771" s="9"/>
      <c r="AB771" s="9"/>
      <c r="AC771" s="9"/>
      <c r="AD771" s="9"/>
      <c r="AE771" s="9"/>
      <c r="AF771" s="9"/>
      <c r="AG771" s="9"/>
      <c r="AH771" s="9"/>
      <c r="AI771" s="9"/>
      <c r="AJ771" s="9"/>
      <c r="AK771" s="1"/>
      <c r="AL771" s="1" t="e">
        <f aca="false">SUMPRODUCT(B771:AJ771,PVCapPrice)</f>
        <v>#DIV/0!</v>
      </c>
      <c r="AM771" s="1"/>
      <c r="AN771" s="1"/>
      <c r="AO771" s="1"/>
      <c r="AP771" s="1"/>
      <c r="AQ771" s="1"/>
    </row>
    <row r="772" customFormat="false" ht="11.25" hidden="false" customHeight="false" outlineLevel="0" collapsed="false">
      <c r="A772" s="1" t="n">
        <v>770</v>
      </c>
      <c r="B772" s="9"/>
      <c r="C772" s="9"/>
      <c r="D772" s="9"/>
      <c r="E772" s="9"/>
      <c r="F772" s="9"/>
      <c r="G772" s="9"/>
      <c r="H772" s="9"/>
      <c r="I772" s="9"/>
      <c r="J772" s="9"/>
      <c r="K772" s="9"/>
      <c r="L772" s="9"/>
      <c r="M772" s="9"/>
      <c r="N772" s="9"/>
      <c r="O772" s="9"/>
      <c r="P772" s="9"/>
      <c r="Q772" s="9"/>
      <c r="R772" s="9"/>
      <c r="S772" s="9"/>
      <c r="T772" s="9"/>
      <c r="U772" s="9"/>
      <c r="V772" s="9"/>
      <c r="W772" s="9"/>
      <c r="X772" s="9"/>
      <c r="Y772" s="9"/>
      <c r="Z772" s="9"/>
      <c r="AA772" s="9"/>
      <c r="AB772" s="9"/>
      <c r="AC772" s="9"/>
      <c r="AD772" s="9"/>
      <c r="AE772" s="9"/>
      <c r="AF772" s="9"/>
      <c r="AG772" s="9"/>
      <c r="AH772" s="9"/>
      <c r="AI772" s="9"/>
      <c r="AJ772" s="9"/>
      <c r="AK772" s="1"/>
      <c r="AL772" s="1" t="e">
        <f aca="false">SUMPRODUCT(B772:AJ772,PVCapPrice)</f>
        <v>#DIV/0!</v>
      </c>
      <c r="AM772" s="1"/>
      <c r="AN772" s="1"/>
      <c r="AO772" s="1"/>
      <c r="AP772" s="1"/>
      <c r="AQ772" s="1"/>
    </row>
    <row r="773" customFormat="false" ht="11.25" hidden="false" customHeight="false" outlineLevel="0" collapsed="false">
      <c r="A773" s="1" t="n">
        <v>771</v>
      </c>
      <c r="B773" s="9"/>
      <c r="C773" s="9"/>
      <c r="D773" s="9"/>
      <c r="E773" s="9"/>
      <c r="F773" s="9"/>
      <c r="G773" s="9"/>
      <c r="H773" s="9"/>
      <c r="I773" s="9"/>
      <c r="J773" s="9"/>
      <c r="K773" s="9"/>
      <c r="L773" s="9"/>
      <c r="M773" s="9"/>
      <c r="N773" s="9"/>
      <c r="O773" s="9"/>
      <c r="P773" s="9"/>
      <c r="Q773" s="9"/>
      <c r="R773" s="9"/>
      <c r="S773" s="9"/>
      <c r="T773" s="9"/>
      <c r="U773" s="9"/>
      <c r="V773" s="9"/>
      <c r="W773" s="9"/>
      <c r="X773" s="9"/>
      <c r="Y773" s="9"/>
      <c r="Z773" s="9"/>
      <c r="AA773" s="9"/>
      <c r="AB773" s="9"/>
      <c r="AC773" s="9"/>
      <c r="AD773" s="9"/>
      <c r="AE773" s="9"/>
      <c r="AF773" s="9"/>
      <c r="AG773" s="9"/>
      <c r="AH773" s="9"/>
      <c r="AI773" s="9"/>
      <c r="AJ773" s="9"/>
      <c r="AK773" s="1"/>
      <c r="AL773" s="1" t="e">
        <f aca="false">SUMPRODUCT(B773:AJ773,PVCapPrice)</f>
        <v>#DIV/0!</v>
      </c>
      <c r="AM773" s="1"/>
      <c r="AN773" s="1"/>
      <c r="AO773" s="1"/>
      <c r="AP773" s="1"/>
      <c r="AQ773" s="1"/>
    </row>
    <row r="774" customFormat="false" ht="11.25" hidden="false" customHeight="false" outlineLevel="0" collapsed="false">
      <c r="A774" s="1" t="n">
        <v>772</v>
      </c>
      <c r="B774" s="9"/>
      <c r="C774" s="9"/>
      <c r="D774" s="9"/>
      <c r="E774" s="9"/>
      <c r="F774" s="9"/>
      <c r="G774" s="9"/>
      <c r="H774" s="9"/>
      <c r="I774" s="9"/>
      <c r="J774" s="9"/>
      <c r="K774" s="9"/>
      <c r="L774" s="9"/>
      <c r="M774" s="9"/>
      <c r="N774" s="9"/>
      <c r="O774" s="9"/>
      <c r="P774" s="9"/>
      <c r="Q774" s="9"/>
      <c r="R774" s="9"/>
      <c r="S774" s="9"/>
      <c r="T774" s="9"/>
      <c r="U774" s="9"/>
      <c r="V774" s="9"/>
      <c r="W774" s="9"/>
      <c r="X774" s="9"/>
      <c r="Y774" s="9"/>
      <c r="Z774" s="9"/>
      <c r="AA774" s="9"/>
      <c r="AB774" s="9"/>
      <c r="AC774" s="9"/>
      <c r="AD774" s="9"/>
      <c r="AE774" s="9"/>
      <c r="AF774" s="9"/>
      <c r="AG774" s="9"/>
      <c r="AH774" s="9"/>
      <c r="AI774" s="9"/>
      <c r="AJ774" s="9"/>
      <c r="AK774" s="1"/>
      <c r="AL774" s="1" t="e">
        <f aca="false">SUMPRODUCT(B774:AJ774,PVCapPrice)</f>
        <v>#DIV/0!</v>
      </c>
      <c r="AM774" s="1"/>
      <c r="AN774" s="1"/>
      <c r="AO774" s="1"/>
      <c r="AP774" s="1"/>
      <c r="AQ774" s="1"/>
    </row>
    <row r="775" customFormat="false" ht="11.25" hidden="false" customHeight="false" outlineLevel="0" collapsed="false">
      <c r="A775" s="1" t="n">
        <v>773</v>
      </c>
      <c r="B775" s="9"/>
      <c r="C775" s="9"/>
      <c r="D775" s="9"/>
      <c r="E775" s="9"/>
      <c r="F775" s="9"/>
      <c r="G775" s="9"/>
      <c r="H775" s="9"/>
      <c r="I775" s="9"/>
      <c r="J775" s="9"/>
      <c r="K775" s="9"/>
      <c r="L775" s="9"/>
      <c r="M775" s="9"/>
      <c r="N775" s="9"/>
      <c r="O775" s="9"/>
      <c r="P775" s="9"/>
      <c r="Q775" s="9"/>
      <c r="R775" s="9"/>
      <c r="S775" s="9"/>
      <c r="T775" s="9"/>
      <c r="U775" s="9"/>
      <c r="V775" s="9"/>
      <c r="W775" s="9"/>
      <c r="X775" s="9"/>
      <c r="Y775" s="9"/>
      <c r="Z775" s="9"/>
      <c r="AA775" s="9"/>
      <c r="AB775" s="9"/>
      <c r="AC775" s="9"/>
      <c r="AD775" s="9"/>
      <c r="AE775" s="9"/>
      <c r="AF775" s="9"/>
      <c r="AG775" s="9"/>
      <c r="AH775" s="9"/>
      <c r="AI775" s="9"/>
      <c r="AJ775" s="9"/>
      <c r="AK775" s="1"/>
      <c r="AL775" s="1" t="e">
        <f aca="false">SUMPRODUCT(B775:AJ775,PVCapPrice)</f>
        <v>#DIV/0!</v>
      </c>
      <c r="AM775" s="1"/>
      <c r="AN775" s="1"/>
      <c r="AO775" s="1"/>
      <c r="AP775" s="1"/>
      <c r="AQ775" s="1"/>
    </row>
    <row r="776" customFormat="false" ht="11.25" hidden="false" customHeight="false" outlineLevel="0" collapsed="false">
      <c r="A776" s="1" t="n">
        <v>774</v>
      </c>
      <c r="B776" s="9"/>
      <c r="C776" s="9"/>
      <c r="D776" s="9"/>
      <c r="E776" s="9"/>
      <c r="F776" s="9"/>
      <c r="G776" s="9"/>
      <c r="H776" s="9"/>
      <c r="I776" s="9"/>
      <c r="J776" s="9"/>
      <c r="K776" s="9"/>
      <c r="L776" s="9"/>
      <c r="M776" s="9"/>
      <c r="N776" s="9"/>
      <c r="O776" s="9"/>
      <c r="P776" s="9"/>
      <c r="Q776" s="9"/>
      <c r="R776" s="9"/>
      <c r="S776" s="9"/>
      <c r="T776" s="9"/>
      <c r="U776" s="9"/>
      <c r="V776" s="9"/>
      <c r="W776" s="9"/>
      <c r="X776" s="9"/>
      <c r="Y776" s="9"/>
      <c r="Z776" s="9"/>
      <c r="AA776" s="9"/>
      <c r="AB776" s="9"/>
      <c r="AC776" s="9"/>
      <c r="AD776" s="9"/>
      <c r="AE776" s="9"/>
      <c r="AF776" s="9"/>
      <c r="AG776" s="9"/>
      <c r="AH776" s="9"/>
      <c r="AI776" s="9"/>
      <c r="AJ776" s="9"/>
      <c r="AK776" s="1"/>
      <c r="AL776" s="1" t="e">
        <f aca="false">SUMPRODUCT(B776:AJ776,PVCapPrice)</f>
        <v>#DIV/0!</v>
      </c>
      <c r="AM776" s="1"/>
      <c r="AN776" s="1"/>
      <c r="AO776" s="1"/>
      <c r="AP776" s="1"/>
      <c r="AQ776" s="1"/>
    </row>
    <row r="777" customFormat="false" ht="11.25" hidden="false" customHeight="false" outlineLevel="0" collapsed="false">
      <c r="A777" s="1" t="n">
        <v>775</v>
      </c>
      <c r="B777" s="9"/>
      <c r="C777" s="9"/>
      <c r="D777" s="9"/>
      <c r="E777" s="9"/>
      <c r="F777" s="9"/>
      <c r="G777" s="9"/>
      <c r="H777" s="9"/>
      <c r="I777" s="9"/>
      <c r="J777" s="9"/>
      <c r="K777" s="9"/>
      <c r="L777" s="9"/>
      <c r="M777" s="9"/>
      <c r="N777" s="9"/>
      <c r="O777" s="9"/>
      <c r="P777" s="9"/>
      <c r="Q777" s="9"/>
      <c r="R777" s="9"/>
      <c r="S777" s="9"/>
      <c r="T777" s="9"/>
      <c r="U777" s="9"/>
      <c r="V777" s="9"/>
      <c r="W777" s="9"/>
      <c r="X777" s="9"/>
      <c r="Y777" s="9"/>
      <c r="Z777" s="9"/>
      <c r="AA777" s="9"/>
      <c r="AB777" s="9"/>
      <c r="AC777" s="9"/>
      <c r="AD777" s="9"/>
      <c r="AE777" s="9"/>
      <c r="AF777" s="9"/>
      <c r="AG777" s="9"/>
      <c r="AH777" s="9"/>
      <c r="AI777" s="9"/>
      <c r="AJ777" s="9"/>
      <c r="AK777" s="1"/>
      <c r="AL777" s="1" t="e">
        <f aca="false">SUMPRODUCT(B777:AJ777,PVCapPrice)</f>
        <v>#DIV/0!</v>
      </c>
      <c r="AM777" s="1"/>
      <c r="AN777" s="1"/>
      <c r="AO777" s="1"/>
      <c r="AP777" s="1"/>
      <c r="AQ777" s="1"/>
    </row>
    <row r="778" customFormat="false" ht="11.25" hidden="false" customHeight="false" outlineLevel="0" collapsed="false">
      <c r="A778" s="1" t="n">
        <v>776</v>
      </c>
      <c r="B778" s="9"/>
      <c r="C778" s="9"/>
      <c r="D778" s="9"/>
      <c r="E778" s="9"/>
      <c r="F778" s="9"/>
      <c r="G778" s="9"/>
      <c r="H778" s="9"/>
      <c r="I778" s="9"/>
      <c r="J778" s="9"/>
      <c r="K778" s="9"/>
      <c r="L778" s="9"/>
      <c r="M778" s="9"/>
      <c r="N778" s="9"/>
      <c r="O778" s="9"/>
      <c r="P778" s="9"/>
      <c r="Q778" s="9"/>
      <c r="R778" s="9"/>
      <c r="S778" s="9"/>
      <c r="T778" s="9"/>
      <c r="U778" s="9"/>
      <c r="V778" s="9"/>
      <c r="W778" s="9"/>
      <c r="X778" s="9"/>
      <c r="Y778" s="9"/>
      <c r="Z778" s="9"/>
      <c r="AA778" s="9"/>
      <c r="AB778" s="9"/>
      <c r="AC778" s="9"/>
      <c r="AD778" s="9"/>
      <c r="AE778" s="9"/>
      <c r="AF778" s="9"/>
      <c r="AG778" s="9"/>
      <c r="AH778" s="9"/>
      <c r="AI778" s="9"/>
      <c r="AJ778" s="9"/>
      <c r="AK778" s="1"/>
      <c r="AL778" s="1" t="e">
        <f aca="false">SUMPRODUCT(B778:AJ778,PVCapPrice)</f>
        <v>#DIV/0!</v>
      </c>
      <c r="AM778" s="1"/>
      <c r="AN778" s="1"/>
      <c r="AO778" s="1"/>
      <c r="AP778" s="1"/>
      <c r="AQ778" s="1"/>
    </row>
    <row r="779" customFormat="false" ht="11.25" hidden="false" customHeight="false" outlineLevel="0" collapsed="false">
      <c r="A779" s="1" t="n">
        <v>777</v>
      </c>
      <c r="B779" s="9"/>
      <c r="C779" s="9"/>
      <c r="D779" s="9"/>
      <c r="E779" s="9"/>
      <c r="F779" s="9"/>
      <c r="G779" s="9"/>
      <c r="H779" s="9"/>
      <c r="I779" s="9"/>
      <c r="J779" s="9"/>
      <c r="K779" s="9"/>
      <c r="L779" s="9"/>
      <c r="M779" s="9"/>
      <c r="N779" s="9"/>
      <c r="O779" s="9"/>
      <c r="P779" s="9"/>
      <c r="Q779" s="9"/>
      <c r="R779" s="9"/>
      <c r="S779" s="9"/>
      <c r="T779" s="9"/>
      <c r="U779" s="9"/>
      <c r="V779" s="9"/>
      <c r="W779" s="9"/>
      <c r="X779" s="9"/>
      <c r="Y779" s="9"/>
      <c r="Z779" s="9"/>
      <c r="AA779" s="9"/>
      <c r="AB779" s="9"/>
      <c r="AC779" s="9"/>
      <c r="AD779" s="9"/>
      <c r="AE779" s="9"/>
      <c r="AF779" s="9"/>
      <c r="AG779" s="9"/>
      <c r="AH779" s="9"/>
      <c r="AI779" s="9"/>
      <c r="AJ779" s="9"/>
      <c r="AK779" s="1"/>
      <c r="AL779" s="1" t="e">
        <f aca="false">SUMPRODUCT(B779:AJ779,PVCapPrice)</f>
        <v>#DIV/0!</v>
      </c>
      <c r="AM779" s="1"/>
      <c r="AN779" s="1"/>
      <c r="AO779" s="1"/>
      <c r="AP779" s="1"/>
      <c r="AQ779" s="1"/>
    </row>
    <row r="780" customFormat="false" ht="11.25" hidden="false" customHeight="false" outlineLevel="0" collapsed="false">
      <c r="A780" s="1" t="n">
        <v>778</v>
      </c>
      <c r="B780" s="9"/>
      <c r="C780" s="9"/>
      <c r="D780" s="9"/>
      <c r="E780" s="9"/>
      <c r="F780" s="9"/>
      <c r="G780" s="9"/>
      <c r="H780" s="9"/>
      <c r="I780" s="9"/>
      <c r="J780" s="9"/>
      <c r="K780" s="9"/>
      <c r="L780" s="9"/>
      <c r="M780" s="9"/>
      <c r="N780" s="9"/>
      <c r="O780" s="9"/>
      <c r="P780" s="9"/>
      <c r="Q780" s="9"/>
      <c r="R780" s="9"/>
      <c r="S780" s="9"/>
      <c r="T780" s="9"/>
      <c r="U780" s="9"/>
      <c r="V780" s="9"/>
      <c r="W780" s="9"/>
      <c r="X780" s="9"/>
      <c r="Y780" s="9"/>
      <c r="Z780" s="9"/>
      <c r="AA780" s="9"/>
      <c r="AB780" s="9"/>
      <c r="AC780" s="9"/>
      <c r="AD780" s="9"/>
      <c r="AE780" s="9"/>
      <c r="AF780" s="9"/>
      <c r="AG780" s="9"/>
      <c r="AH780" s="9"/>
      <c r="AI780" s="9"/>
      <c r="AJ780" s="9"/>
      <c r="AK780" s="1"/>
      <c r="AL780" s="1" t="e">
        <f aca="false">SUMPRODUCT(B780:AJ780,PVCapPrice)</f>
        <v>#DIV/0!</v>
      </c>
      <c r="AM780" s="1"/>
      <c r="AN780" s="1"/>
      <c r="AO780" s="1"/>
      <c r="AP780" s="1"/>
      <c r="AQ780" s="1"/>
    </row>
    <row r="781" customFormat="false" ht="11.25" hidden="false" customHeight="false" outlineLevel="0" collapsed="false">
      <c r="A781" s="1" t="n">
        <v>779</v>
      </c>
      <c r="B781" s="9"/>
      <c r="C781" s="9"/>
      <c r="D781" s="9"/>
      <c r="E781" s="9"/>
      <c r="F781" s="9"/>
      <c r="G781" s="9"/>
      <c r="H781" s="9"/>
      <c r="I781" s="9"/>
      <c r="J781" s="9"/>
      <c r="K781" s="9"/>
      <c r="L781" s="9"/>
      <c r="M781" s="9"/>
      <c r="N781" s="9"/>
      <c r="O781" s="9"/>
      <c r="P781" s="9"/>
      <c r="Q781" s="9"/>
      <c r="R781" s="9"/>
      <c r="S781" s="9"/>
      <c r="T781" s="9"/>
      <c r="U781" s="9"/>
      <c r="V781" s="9"/>
      <c r="W781" s="9"/>
      <c r="X781" s="9"/>
      <c r="Y781" s="9"/>
      <c r="Z781" s="9"/>
      <c r="AA781" s="9"/>
      <c r="AB781" s="9"/>
      <c r="AC781" s="9"/>
      <c r="AD781" s="9"/>
      <c r="AE781" s="9"/>
      <c r="AF781" s="9"/>
      <c r="AG781" s="9"/>
      <c r="AH781" s="9"/>
      <c r="AI781" s="9"/>
      <c r="AJ781" s="9"/>
      <c r="AK781" s="1"/>
      <c r="AL781" s="1" t="e">
        <f aca="false">SUMPRODUCT(B781:AJ781,PVCapPrice)</f>
        <v>#DIV/0!</v>
      </c>
      <c r="AM781" s="1"/>
      <c r="AN781" s="1"/>
      <c r="AO781" s="1"/>
      <c r="AP781" s="1"/>
      <c r="AQ781" s="1"/>
    </row>
    <row r="782" customFormat="false" ht="11.25" hidden="false" customHeight="false" outlineLevel="0" collapsed="false">
      <c r="A782" s="1" t="n">
        <v>780</v>
      </c>
      <c r="B782" s="9"/>
      <c r="C782" s="9"/>
      <c r="D782" s="9"/>
      <c r="E782" s="9"/>
      <c r="F782" s="9"/>
      <c r="G782" s="9"/>
      <c r="H782" s="9"/>
      <c r="I782" s="9"/>
      <c r="J782" s="9"/>
      <c r="K782" s="9"/>
      <c r="L782" s="9"/>
      <c r="M782" s="9"/>
      <c r="N782" s="9"/>
      <c r="O782" s="9"/>
      <c r="P782" s="9"/>
      <c r="Q782" s="9"/>
      <c r="R782" s="9"/>
      <c r="S782" s="9"/>
      <c r="T782" s="9"/>
      <c r="U782" s="9"/>
      <c r="V782" s="9"/>
      <c r="W782" s="9"/>
      <c r="X782" s="9"/>
      <c r="Y782" s="9"/>
      <c r="Z782" s="9"/>
      <c r="AA782" s="9"/>
      <c r="AB782" s="9"/>
      <c r="AC782" s="9"/>
      <c r="AD782" s="9"/>
      <c r="AE782" s="9"/>
      <c r="AF782" s="9"/>
      <c r="AG782" s="9"/>
      <c r="AH782" s="9"/>
      <c r="AI782" s="9"/>
      <c r="AJ782" s="9"/>
      <c r="AK782" s="1"/>
      <c r="AL782" s="1" t="e">
        <f aca="false">SUMPRODUCT(B782:AJ782,PVCapPrice)</f>
        <v>#DIV/0!</v>
      </c>
      <c r="AM782" s="1"/>
      <c r="AN782" s="1"/>
      <c r="AO782" s="1"/>
      <c r="AP782" s="1"/>
      <c r="AQ782" s="1"/>
    </row>
    <row r="783" customFormat="false" ht="11.25" hidden="false" customHeight="false" outlineLevel="0" collapsed="false">
      <c r="A783" s="1" t="n">
        <v>781</v>
      </c>
      <c r="B783" s="9"/>
      <c r="C783" s="9"/>
      <c r="D783" s="9"/>
      <c r="E783" s="9"/>
      <c r="F783" s="9"/>
      <c r="G783" s="9"/>
      <c r="H783" s="9"/>
      <c r="I783" s="9"/>
      <c r="J783" s="9"/>
      <c r="K783" s="9"/>
      <c r="L783" s="9"/>
      <c r="M783" s="9"/>
      <c r="N783" s="9"/>
      <c r="O783" s="9"/>
      <c r="P783" s="9"/>
      <c r="Q783" s="9"/>
      <c r="R783" s="9"/>
      <c r="S783" s="9"/>
      <c r="T783" s="9"/>
      <c r="U783" s="9"/>
      <c r="V783" s="9"/>
      <c r="W783" s="9"/>
      <c r="X783" s="9"/>
      <c r="Y783" s="9"/>
      <c r="Z783" s="9"/>
      <c r="AA783" s="9"/>
      <c r="AB783" s="9"/>
      <c r="AC783" s="9"/>
      <c r="AD783" s="9"/>
      <c r="AE783" s="9"/>
      <c r="AF783" s="9"/>
      <c r="AG783" s="9"/>
      <c r="AH783" s="9"/>
      <c r="AI783" s="9"/>
      <c r="AJ783" s="9"/>
      <c r="AK783" s="1"/>
      <c r="AL783" s="1" t="e">
        <f aca="false">SUMPRODUCT(B783:AJ783,PVCapPrice)</f>
        <v>#DIV/0!</v>
      </c>
      <c r="AM783" s="1"/>
      <c r="AN783" s="1"/>
      <c r="AO783" s="1"/>
      <c r="AP783" s="1"/>
      <c r="AQ783" s="1"/>
    </row>
    <row r="784" customFormat="false" ht="11.25" hidden="false" customHeight="false" outlineLevel="0" collapsed="false">
      <c r="A784" s="1" t="n">
        <v>782</v>
      </c>
      <c r="B784" s="9"/>
      <c r="C784" s="9"/>
      <c r="D784" s="9"/>
      <c r="E784" s="9"/>
      <c r="F784" s="9"/>
      <c r="G784" s="9"/>
      <c r="H784" s="9"/>
      <c r="I784" s="9"/>
      <c r="J784" s="9"/>
      <c r="K784" s="9"/>
      <c r="L784" s="9"/>
      <c r="M784" s="9"/>
      <c r="N784" s="9"/>
      <c r="O784" s="9"/>
      <c r="P784" s="9"/>
      <c r="Q784" s="9"/>
      <c r="R784" s="9"/>
      <c r="S784" s="9"/>
      <c r="T784" s="9"/>
      <c r="U784" s="9"/>
      <c r="V784" s="9"/>
      <c r="W784" s="9"/>
      <c r="X784" s="9"/>
      <c r="Y784" s="9"/>
      <c r="Z784" s="9"/>
      <c r="AA784" s="9"/>
      <c r="AB784" s="9"/>
      <c r="AC784" s="9"/>
      <c r="AD784" s="9"/>
      <c r="AE784" s="9"/>
      <c r="AF784" s="9"/>
      <c r="AG784" s="9"/>
      <c r="AH784" s="9"/>
      <c r="AI784" s="9"/>
      <c r="AJ784" s="9"/>
      <c r="AK784" s="1"/>
      <c r="AL784" s="1" t="e">
        <f aca="false">SUMPRODUCT(B784:AJ784,PVCapPrice)</f>
        <v>#DIV/0!</v>
      </c>
      <c r="AM784" s="1"/>
      <c r="AN784" s="1"/>
      <c r="AO784" s="1"/>
      <c r="AP784" s="1"/>
      <c r="AQ784" s="1"/>
    </row>
    <row r="785" customFormat="false" ht="11.25" hidden="false" customHeight="false" outlineLevel="0" collapsed="false">
      <c r="A785" s="1" t="n">
        <v>783</v>
      </c>
      <c r="B785" s="9"/>
      <c r="C785" s="9"/>
      <c r="D785" s="9"/>
      <c r="E785" s="9"/>
      <c r="F785" s="9"/>
      <c r="G785" s="9"/>
      <c r="H785" s="9"/>
      <c r="I785" s="9"/>
      <c r="J785" s="9"/>
      <c r="K785" s="9"/>
      <c r="L785" s="9"/>
      <c r="M785" s="9"/>
      <c r="N785" s="9"/>
      <c r="O785" s="9"/>
      <c r="P785" s="9"/>
      <c r="Q785" s="9"/>
      <c r="R785" s="9"/>
      <c r="S785" s="9"/>
      <c r="T785" s="9"/>
      <c r="U785" s="9"/>
      <c r="V785" s="9"/>
      <c r="W785" s="9"/>
      <c r="X785" s="9"/>
      <c r="Y785" s="9"/>
      <c r="Z785" s="9"/>
      <c r="AA785" s="9"/>
      <c r="AB785" s="9"/>
      <c r="AC785" s="9"/>
      <c r="AD785" s="9"/>
      <c r="AE785" s="9"/>
      <c r="AF785" s="9"/>
      <c r="AG785" s="9"/>
      <c r="AH785" s="9"/>
      <c r="AI785" s="9"/>
      <c r="AJ785" s="9"/>
      <c r="AK785" s="1"/>
      <c r="AL785" s="1" t="e">
        <f aca="false">SUMPRODUCT(B785:AJ785,PVCapPrice)</f>
        <v>#DIV/0!</v>
      </c>
      <c r="AM785" s="1"/>
      <c r="AN785" s="1"/>
      <c r="AO785" s="1"/>
      <c r="AP785" s="1"/>
      <c r="AQ785" s="1"/>
    </row>
    <row r="786" customFormat="false" ht="11.25" hidden="false" customHeight="false" outlineLevel="0" collapsed="false">
      <c r="A786" s="1" t="n">
        <v>784</v>
      </c>
      <c r="B786" s="9"/>
      <c r="C786" s="9"/>
      <c r="D786" s="9"/>
      <c r="E786" s="9"/>
      <c r="F786" s="9"/>
      <c r="G786" s="9"/>
      <c r="H786" s="9"/>
      <c r="I786" s="9"/>
      <c r="J786" s="9"/>
      <c r="K786" s="9"/>
      <c r="L786" s="9"/>
      <c r="M786" s="9"/>
      <c r="N786" s="9"/>
      <c r="O786" s="9"/>
      <c r="P786" s="9"/>
      <c r="Q786" s="9"/>
      <c r="R786" s="9"/>
      <c r="S786" s="9"/>
      <c r="T786" s="9"/>
      <c r="U786" s="9"/>
      <c r="V786" s="9"/>
      <c r="W786" s="9"/>
      <c r="X786" s="9"/>
      <c r="Y786" s="9"/>
      <c r="Z786" s="9"/>
      <c r="AA786" s="9"/>
      <c r="AB786" s="9"/>
      <c r="AC786" s="9"/>
      <c r="AD786" s="9"/>
      <c r="AE786" s="9"/>
      <c r="AF786" s="9"/>
      <c r="AG786" s="9"/>
      <c r="AH786" s="9"/>
      <c r="AI786" s="9"/>
      <c r="AJ786" s="9"/>
      <c r="AK786" s="1"/>
      <c r="AL786" s="1" t="e">
        <f aca="false">SUMPRODUCT(B786:AJ786,PVCapPrice)</f>
        <v>#DIV/0!</v>
      </c>
      <c r="AM786" s="1"/>
      <c r="AN786" s="1"/>
      <c r="AO786" s="1"/>
      <c r="AP786" s="1"/>
      <c r="AQ786" s="1"/>
    </row>
    <row r="787" customFormat="false" ht="11.25" hidden="false" customHeight="false" outlineLevel="0" collapsed="false">
      <c r="A787" s="1" t="n">
        <v>785</v>
      </c>
      <c r="B787" s="9"/>
      <c r="C787" s="9"/>
      <c r="D787" s="9"/>
      <c r="E787" s="9"/>
      <c r="F787" s="9"/>
      <c r="G787" s="9"/>
      <c r="H787" s="9"/>
      <c r="I787" s="9"/>
      <c r="J787" s="9"/>
      <c r="K787" s="9"/>
      <c r="L787" s="9"/>
      <c r="M787" s="9"/>
      <c r="N787" s="9"/>
      <c r="O787" s="9"/>
      <c r="P787" s="9"/>
      <c r="Q787" s="9"/>
      <c r="R787" s="9"/>
      <c r="S787" s="9"/>
      <c r="T787" s="9"/>
      <c r="U787" s="9"/>
      <c r="V787" s="9"/>
      <c r="W787" s="9"/>
      <c r="X787" s="9"/>
      <c r="Y787" s="9"/>
      <c r="Z787" s="9"/>
      <c r="AA787" s="9"/>
      <c r="AB787" s="9"/>
      <c r="AC787" s="9"/>
      <c r="AD787" s="9"/>
      <c r="AE787" s="9"/>
      <c r="AF787" s="9"/>
      <c r="AG787" s="9"/>
      <c r="AH787" s="9"/>
      <c r="AI787" s="9"/>
      <c r="AJ787" s="9"/>
      <c r="AK787" s="1"/>
      <c r="AL787" s="1" t="e">
        <f aca="false">SUMPRODUCT(B787:AJ787,PVCapPrice)</f>
        <v>#DIV/0!</v>
      </c>
      <c r="AM787" s="1"/>
      <c r="AN787" s="1"/>
      <c r="AO787" s="1"/>
      <c r="AP787" s="1"/>
      <c r="AQ787" s="1"/>
    </row>
    <row r="788" customFormat="false" ht="11.25" hidden="false" customHeight="false" outlineLevel="0" collapsed="false">
      <c r="A788" s="1" t="n">
        <v>786</v>
      </c>
      <c r="B788" s="9"/>
      <c r="C788" s="9"/>
      <c r="D788" s="9"/>
      <c r="E788" s="9"/>
      <c r="F788" s="9"/>
      <c r="G788" s="9"/>
      <c r="H788" s="9"/>
      <c r="I788" s="9"/>
      <c r="J788" s="9"/>
      <c r="K788" s="9"/>
      <c r="L788" s="9"/>
      <c r="M788" s="9"/>
      <c r="N788" s="9"/>
      <c r="O788" s="9"/>
      <c r="P788" s="9"/>
      <c r="Q788" s="9"/>
      <c r="R788" s="9"/>
      <c r="S788" s="9"/>
      <c r="T788" s="9"/>
      <c r="U788" s="9"/>
      <c r="V788" s="9"/>
      <c r="W788" s="9"/>
      <c r="X788" s="9"/>
      <c r="Y788" s="9"/>
      <c r="Z788" s="9"/>
      <c r="AA788" s="9"/>
      <c r="AB788" s="9"/>
      <c r="AC788" s="9"/>
      <c r="AD788" s="9"/>
      <c r="AE788" s="9"/>
      <c r="AF788" s="9"/>
      <c r="AG788" s="9"/>
      <c r="AH788" s="9"/>
      <c r="AI788" s="9"/>
      <c r="AJ788" s="9"/>
      <c r="AK788" s="1"/>
      <c r="AL788" s="1" t="e">
        <f aca="false">SUMPRODUCT(B788:AJ788,PVCapPrice)</f>
        <v>#DIV/0!</v>
      </c>
      <c r="AM788" s="1"/>
      <c r="AN788" s="1"/>
      <c r="AO788" s="1"/>
      <c r="AP788" s="1"/>
      <c r="AQ788" s="1"/>
    </row>
    <row r="789" customFormat="false" ht="11.25" hidden="false" customHeight="false" outlineLevel="0" collapsed="false">
      <c r="A789" s="1" t="n">
        <v>787</v>
      </c>
      <c r="B789" s="9"/>
      <c r="C789" s="9"/>
      <c r="D789" s="9"/>
      <c r="E789" s="9"/>
      <c r="F789" s="9"/>
      <c r="G789" s="9"/>
      <c r="H789" s="9"/>
      <c r="I789" s="9"/>
      <c r="J789" s="9"/>
      <c r="K789" s="9"/>
      <c r="L789" s="9"/>
      <c r="M789" s="9"/>
      <c r="N789" s="9"/>
      <c r="O789" s="9"/>
      <c r="P789" s="9"/>
      <c r="Q789" s="9"/>
      <c r="R789" s="9"/>
      <c r="S789" s="9"/>
      <c r="T789" s="9"/>
      <c r="U789" s="9"/>
      <c r="V789" s="9"/>
      <c r="W789" s="9"/>
      <c r="X789" s="9"/>
      <c r="Y789" s="9"/>
      <c r="Z789" s="9"/>
      <c r="AA789" s="9"/>
      <c r="AB789" s="9"/>
      <c r="AC789" s="9"/>
      <c r="AD789" s="9"/>
      <c r="AE789" s="9"/>
      <c r="AF789" s="9"/>
      <c r="AG789" s="9"/>
      <c r="AH789" s="9"/>
      <c r="AI789" s="9"/>
      <c r="AJ789" s="9"/>
      <c r="AK789" s="1"/>
      <c r="AL789" s="1" t="e">
        <f aca="false">SUMPRODUCT(B789:AJ789,PVCapPrice)</f>
        <v>#DIV/0!</v>
      </c>
      <c r="AM789" s="1"/>
      <c r="AN789" s="1"/>
      <c r="AO789" s="1"/>
      <c r="AP789" s="1"/>
      <c r="AQ789" s="1"/>
    </row>
    <row r="790" customFormat="false" ht="11.25" hidden="false" customHeight="false" outlineLevel="0" collapsed="false">
      <c r="A790" s="1" t="n">
        <v>788</v>
      </c>
      <c r="B790" s="9"/>
      <c r="C790" s="9"/>
      <c r="D790" s="9"/>
      <c r="E790" s="9"/>
      <c r="F790" s="9"/>
      <c r="G790" s="9"/>
      <c r="H790" s="9"/>
      <c r="I790" s="9"/>
      <c r="J790" s="9"/>
      <c r="K790" s="9"/>
      <c r="L790" s="9"/>
      <c r="M790" s="9"/>
      <c r="N790" s="9"/>
      <c r="O790" s="9"/>
      <c r="P790" s="9"/>
      <c r="Q790" s="9"/>
      <c r="R790" s="9"/>
      <c r="S790" s="9"/>
      <c r="T790" s="9"/>
      <c r="U790" s="9"/>
      <c r="V790" s="9"/>
      <c r="W790" s="9"/>
      <c r="X790" s="9"/>
      <c r="Y790" s="9"/>
      <c r="Z790" s="9"/>
      <c r="AA790" s="9"/>
      <c r="AB790" s="9"/>
      <c r="AC790" s="9"/>
      <c r="AD790" s="9"/>
      <c r="AE790" s="9"/>
      <c r="AF790" s="9"/>
      <c r="AG790" s="9"/>
      <c r="AH790" s="9"/>
      <c r="AI790" s="9"/>
      <c r="AJ790" s="9"/>
      <c r="AK790" s="1"/>
      <c r="AL790" s="1" t="e">
        <f aca="false">SUMPRODUCT(B790:AJ790,PVCapPrice)</f>
        <v>#DIV/0!</v>
      </c>
      <c r="AM790" s="1"/>
      <c r="AN790" s="1"/>
      <c r="AO790" s="1"/>
      <c r="AP790" s="1"/>
      <c r="AQ790" s="1"/>
    </row>
    <row r="791" customFormat="false" ht="11.25" hidden="false" customHeight="false" outlineLevel="0" collapsed="false">
      <c r="A791" s="1" t="n">
        <v>789</v>
      </c>
      <c r="B791" s="9"/>
      <c r="C791" s="9"/>
      <c r="D791" s="9"/>
      <c r="E791" s="9"/>
      <c r="F791" s="9"/>
      <c r="G791" s="9"/>
      <c r="H791" s="9"/>
      <c r="I791" s="9"/>
      <c r="J791" s="9"/>
      <c r="K791" s="9"/>
      <c r="L791" s="9"/>
      <c r="M791" s="9"/>
      <c r="N791" s="9"/>
      <c r="O791" s="9"/>
      <c r="P791" s="9"/>
      <c r="Q791" s="9"/>
      <c r="R791" s="9"/>
      <c r="S791" s="9"/>
      <c r="T791" s="9"/>
      <c r="U791" s="9"/>
      <c r="V791" s="9"/>
      <c r="W791" s="9"/>
      <c r="X791" s="9"/>
      <c r="Y791" s="9"/>
      <c r="Z791" s="9"/>
      <c r="AA791" s="9"/>
      <c r="AB791" s="9"/>
      <c r="AC791" s="9"/>
      <c r="AD791" s="9"/>
      <c r="AE791" s="9"/>
      <c r="AF791" s="9"/>
      <c r="AG791" s="9"/>
      <c r="AH791" s="9"/>
      <c r="AI791" s="9"/>
      <c r="AJ791" s="9"/>
      <c r="AK791" s="1"/>
      <c r="AL791" s="1" t="e">
        <f aca="false">SUMPRODUCT(B791:AJ791,PVCapPrice)</f>
        <v>#DIV/0!</v>
      </c>
      <c r="AM791" s="1"/>
      <c r="AN791" s="1"/>
      <c r="AO791" s="1"/>
      <c r="AP791" s="1"/>
      <c r="AQ791" s="1"/>
    </row>
    <row r="792" customFormat="false" ht="11.25" hidden="false" customHeight="false" outlineLevel="0" collapsed="false">
      <c r="A792" s="1" t="n">
        <v>790</v>
      </c>
      <c r="B792" s="9"/>
      <c r="C792" s="9"/>
      <c r="D792" s="9"/>
      <c r="E792" s="9"/>
      <c r="F792" s="9"/>
      <c r="G792" s="9"/>
      <c r="H792" s="9"/>
      <c r="I792" s="9"/>
      <c r="J792" s="9"/>
      <c r="K792" s="9"/>
      <c r="L792" s="9"/>
      <c r="M792" s="9"/>
      <c r="N792" s="9"/>
      <c r="O792" s="9"/>
      <c r="P792" s="9"/>
      <c r="Q792" s="9"/>
      <c r="R792" s="9"/>
      <c r="S792" s="9"/>
      <c r="T792" s="9"/>
      <c r="U792" s="9"/>
      <c r="V792" s="9"/>
      <c r="W792" s="9"/>
      <c r="X792" s="9"/>
      <c r="Y792" s="9"/>
      <c r="Z792" s="9"/>
      <c r="AA792" s="9"/>
      <c r="AB792" s="9"/>
      <c r="AC792" s="9"/>
      <c r="AD792" s="9"/>
      <c r="AE792" s="9"/>
      <c r="AF792" s="9"/>
      <c r="AG792" s="9"/>
      <c r="AH792" s="9"/>
      <c r="AI792" s="9"/>
      <c r="AJ792" s="9"/>
      <c r="AK792" s="1"/>
      <c r="AL792" s="1" t="e">
        <f aca="false">SUMPRODUCT(B792:AJ792,PVCapPrice)</f>
        <v>#DIV/0!</v>
      </c>
      <c r="AM792" s="1"/>
      <c r="AN792" s="1"/>
      <c r="AO792" s="1"/>
      <c r="AP792" s="1"/>
      <c r="AQ792" s="1"/>
    </row>
    <row r="793" customFormat="false" ht="11.25" hidden="false" customHeight="false" outlineLevel="0" collapsed="false">
      <c r="A793" s="1" t="n">
        <v>791</v>
      </c>
      <c r="B793" s="9"/>
      <c r="C793" s="9"/>
      <c r="D793" s="9"/>
      <c r="E793" s="9"/>
      <c r="F793" s="9"/>
      <c r="G793" s="9"/>
      <c r="H793" s="9"/>
      <c r="I793" s="9"/>
      <c r="J793" s="9"/>
      <c r="K793" s="9"/>
      <c r="L793" s="9"/>
      <c r="M793" s="9"/>
      <c r="N793" s="9"/>
      <c r="O793" s="9"/>
      <c r="P793" s="9"/>
      <c r="Q793" s="9"/>
      <c r="R793" s="9"/>
      <c r="S793" s="9"/>
      <c r="T793" s="9"/>
      <c r="U793" s="9"/>
      <c r="V793" s="9"/>
      <c r="W793" s="9"/>
      <c r="X793" s="9"/>
      <c r="Y793" s="9"/>
      <c r="Z793" s="9"/>
      <c r="AA793" s="9"/>
      <c r="AB793" s="9"/>
      <c r="AC793" s="9"/>
      <c r="AD793" s="9"/>
      <c r="AE793" s="9"/>
      <c r="AF793" s="9"/>
      <c r="AG793" s="9"/>
      <c r="AH793" s="9"/>
      <c r="AI793" s="9"/>
      <c r="AJ793" s="9"/>
      <c r="AK793" s="1"/>
      <c r="AL793" s="1" t="e">
        <f aca="false">SUMPRODUCT(B793:AJ793,PVCapPrice)</f>
        <v>#DIV/0!</v>
      </c>
      <c r="AM793" s="1"/>
      <c r="AN793" s="1"/>
      <c r="AO793" s="1"/>
      <c r="AP793" s="1"/>
      <c r="AQ793" s="1"/>
    </row>
    <row r="794" customFormat="false" ht="11.25" hidden="false" customHeight="false" outlineLevel="0" collapsed="false">
      <c r="A794" s="1" t="n">
        <v>792</v>
      </c>
      <c r="B794" s="9"/>
      <c r="C794" s="9"/>
      <c r="D794" s="9"/>
      <c r="E794" s="9"/>
      <c r="F794" s="9"/>
      <c r="G794" s="9"/>
      <c r="H794" s="9"/>
      <c r="I794" s="9"/>
      <c r="J794" s="9"/>
      <c r="K794" s="9"/>
      <c r="L794" s="9"/>
      <c r="M794" s="9"/>
      <c r="N794" s="9"/>
      <c r="O794" s="9"/>
      <c r="P794" s="9"/>
      <c r="Q794" s="9"/>
      <c r="R794" s="9"/>
      <c r="S794" s="9"/>
      <c r="T794" s="9"/>
      <c r="U794" s="9"/>
      <c r="V794" s="9"/>
      <c r="W794" s="9"/>
      <c r="X794" s="9"/>
      <c r="Y794" s="9"/>
      <c r="Z794" s="9"/>
      <c r="AA794" s="9"/>
      <c r="AB794" s="9"/>
      <c r="AC794" s="9"/>
      <c r="AD794" s="9"/>
      <c r="AE794" s="9"/>
      <c r="AF794" s="9"/>
      <c r="AG794" s="9"/>
      <c r="AH794" s="9"/>
      <c r="AI794" s="9"/>
      <c r="AJ794" s="9"/>
      <c r="AK794" s="1"/>
      <c r="AL794" s="1" t="e">
        <f aca="false">SUMPRODUCT(B794:AJ794,PVCapPrice)</f>
        <v>#DIV/0!</v>
      </c>
      <c r="AM794" s="1"/>
      <c r="AN794" s="1"/>
      <c r="AO794" s="1"/>
      <c r="AP794" s="1"/>
      <c r="AQ794" s="1"/>
    </row>
    <row r="795" customFormat="false" ht="11.25" hidden="false" customHeight="false" outlineLevel="0" collapsed="false">
      <c r="A795" s="1" t="n">
        <v>793</v>
      </c>
      <c r="B795" s="9"/>
      <c r="C795" s="9"/>
      <c r="D795" s="9"/>
      <c r="E795" s="9"/>
      <c r="F795" s="9"/>
      <c r="G795" s="9"/>
      <c r="H795" s="9"/>
      <c r="I795" s="9"/>
      <c r="J795" s="9"/>
      <c r="K795" s="9"/>
      <c r="L795" s="9"/>
      <c r="M795" s="9"/>
      <c r="N795" s="9"/>
      <c r="O795" s="9"/>
      <c r="P795" s="9"/>
      <c r="Q795" s="9"/>
      <c r="R795" s="9"/>
      <c r="S795" s="9"/>
      <c r="T795" s="9"/>
      <c r="U795" s="9"/>
      <c r="V795" s="9"/>
      <c r="W795" s="9"/>
      <c r="X795" s="9"/>
      <c r="Y795" s="9"/>
      <c r="Z795" s="9"/>
      <c r="AA795" s="9"/>
      <c r="AB795" s="9"/>
      <c r="AC795" s="9"/>
      <c r="AD795" s="9"/>
      <c r="AE795" s="9"/>
      <c r="AF795" s="9"/>
      <c r="AG795" s="9"/>
      <c r="AH795" s="9"/>
      <c r="AI795" s="9"/>
      <c r="AJ795" s="9"/>
      <c r="AK795" s="1"/>
      <c r="AL795" s="1" t="e">
        <f aca="false">SUMPRODUCT(B795:AJ795,PVCapPrice)</f>
        <v>#DIV/0!</v>
      </c>
      <c r="AM795" s="1"/>
      <c r="AN795" s="1"/>
      <c r="AO795" s="1"/>
      <c r="AP795" s="1"/>
      <c r="AQ795" s="1"/>
    </row>
    <row r="796" customFormat="false" ht="11.25" hidden="false" customHeight="false" outlineLevel="0" collapsed="false">
      <c r="A796" s="1" t="n">
        <v>794</v>
      </c>
      <c r="B796" s="9"/>
      <c r="C796" s="9"/>
      <c r="D796" s="9"/>
      <c r="E796" s="9"/>
      <c r="F796" s="9"/>
      <c r="G796" s="9"/>
      <c r="H796" s="9"/>
      <c r="I796" s="9"/>
      <c r="J796" s="9"/>
      <c r="K796" s="9"/>
      <c r="L796" s="9"/>
      <c r="M796" s="9"/>
      <c r="N796" s="9"/>
      <c r="O796" s="9"/>
      <c r="P796" s="9"/>
      <c r="Q796" s="9"/>
      <c r="R796" s="9"/>
      <c r="S796" s="9"/>
      <c r="T796" s="9"/>
      <c r="U796" s="9"/>
      <c r="V796" s="9"/>
      <c r="W796" s="9"/>
      <c r="X796" s="9"/>
      <c r="Y796" s="9"/>
      <c r="Z796" s="9"/>
      <c r="AA796" s="9"/>
      <c r="AB796" s="9"/>
      <c r="AC796" s="9"/>
      <c r="AD796" s="9"/>
      <c r="AE796" s="9"/>
      <c r="AF796" s="9"/>
      <c r="AG796" s="9"/>
      <c r="AH796" s="9"/>
      <c r="AI796" s="9"/>
      <c r="AJ796" s="9"/>
      <c r="AK796" s="1"/>
      <c r="AL796" s="1" t="e">
        <f aca="false">SUMPRODUCT(B796:AJ796,PVCapPrice)</f>
        <v>#DIV/0!</v>
      </c>
      <c r="AM796" s="1"/>
      <c r="AN796" s="1"/>
      <c r="AO796" s="1"/>
      <c r="AP796" s="1"/>
      <c r="AQ796" s="1"/>
    </row>
    <row r="797" customFormat="false" ht="11.25" hidden="false" customHeight="false" outlineLevel="0" collapsed="false">
      <c r="A797" s="1" t="n">
        <v>795</v>
      </c>
      <c r="B797" s="9"/>
      <c r="C797" s="9"/>
      <c r="D797" s="9"/>
      <c r="E797" s="9"/>
      <c r="F797" s="9"/>
      <c r="G797" s="9"/>
      <c r="H797" s="9"/>
      <c r="I797" s="9"/>
      <c r="J797" s="9"/>
      <c r="K797" s="9"/>
      <c r="L797" s="9"/>
      <c r="M797" s="9"/>
      <c r="N797" s="9"/>
      <c r="O797" s="9"/>
      <c r="P797" s="9"/>
      <c r="Q797" s="9"/>
      <c r="R797" s="9"/>
      <c r="S797" s="9"/>
      <c r="T797" s="9"/>
      <c r="U797" s="9"/>
      <c r="V797" s="9"/>
      <c r="W797" s="9"/>
      <c r="X797" s="9"/>
      <c r="Y797" s="9"/>
      <c r="Z797" s="9"/>
      <c r="AA797" s="9"/>
      <c r="AB797" s="9"/>
      <c r="AC797" s="9"/>
      <c r="AD797" s="9"/>
      <c r="AE797" s="9"/>
      <c r="AF797" s="9"/>
      <c r="AG797" s="9"/>
      <c r="AH797" s="9"/>
      <c r="AI797" s="9"/>
      <c r="AJ797" s="9"/>
      <c r="AK797" s="1"/>
      <c r="AL797" s="1" t="e">
        <f aca="false">SUMPRODUCT(B797:AJ797,PVCapPrice)</f>
        <v>#DIV/0!</v>
      </c>
      <c r="AM797" s="1"/>
      <c r="AN797" s="1"/>
      <c r="AO797" s="1"/>
      <c r="AP797" s="1"/>
      <c r="AQ797" s="1"/>
    </row>
    <row r="798" customFormat="false" ht="11.25" hidden="false" customHeight="false" outlineLevel="0" collapsed="false">
      <c r="A798" s="1" t="n">
        <v>796</v>
      </c>
      <c r="B798" s="9"/>
      <c r="C798" s="9"/>
      <c r="D798" s="9"/>
      <c r="E798" s="9"/>
      <c r="F798" s="9"/>
      <c r="G798" s="9"/>
      <c r="H798" s="9"/>
      <c r="I798" s="9"/>
      <c r="J798" s="9"/>
      <c r="K798" s="9"/>
      <c r="L798" s="9"/>
      <c r="M798" s="9"/>
      <c r="N798" s="9"/>
      <c r="O798" s="9"/>
      <c r="P798" s="9"/>
      <c r="Q798" s="9"/>
      <c r="R798" s="9"/>
      <c r="S798" s="9"/>
      <c r="T798" s="9"/>
      <c r="U798" s="9"/>
      <c r="V798" s="9"/>
      <c r="W798" s="9"/>
      <c r="X798" s="9"/>
      <c r="Y798" s="9"/>
      <c r="Z798" s="9"/>
      <c r="AA798" s="9"/>
      <c r="AB798" s="9"/>
      <c r="AC798" s="9"/>
      <c r="AD798" s="9"/>
      <c r="AE798" s="9"/>
      <c r="AF798" s="9"/>
      <c r="AG798" s="9"/>
      <c r="AH798" s="9"/>
      <c r="AI798" s="9"/>
      <c r="AJ798" s="9"/>
      <c r="AK798" s="1"/>
      <c r="AL798" s="1" t="e">
        <f aca="false">SUMPRODUCT(B798:AJ798,PVCapPrice)</f>
        <v>#DIV/0!</v>
      </c>
      <c r="AM798" s="1"/>
      <c r="AN798" s="1"/>
      <c r="AO798" s="1"/>
      <c r="AP798" s="1"/>
      <c r="AQ798" s="1"/>
    </row>
    <row r="799" customFormat="false" ht="11.25" hidden="false" customHeight="false" outlineLevel="0" collapsed="false">
      <c r="A799" s="1" t="n">
        <v>797</v>
      </c>
      <c r="B799" s="9"/>
      <c r="C799" s="9"/>
      <c r="D799" s="9"/>
      <c r="E799" s="9"/>
      <c r="F799" s="9"/>
      <c r="G799" s="9"/>
      <c r="H799" s="9"/>
      <c r="I799" s="9"/>
      <c r="J799" s="9"/>
      <c r="K799" s="9"/>
      <c r="L799" s="9"/>
      <c r="M799" s="9"/>
      <c r="N799" s="9"/>
      <c r="O799" s="9"/>
      <c r="P799" s="9"/>
      <c r="Q799" s="9"/>
      <c r="R799" s="9"/>
      <c r="S799" s="9"/>
      <c r="T799" s="9"/>
      <c r="U799" s="9"/>
      <c r="V799" s="9"/>
      <c r="W799" s="9"/>
      <c r="X799" s="9"/>
      <c r="Y799" s="9"/>
      <c r="Z799" s="9"/>
      <c r="AA799" s="9"/>
      <c r="AB799" s="9"/>
      <c r="AC799" s="9"/>
      <c r="AD799" s="9"/>
      <c r="AE799" s="9"/>
      <c r="AF799" s="9"/>
      <c r="AG799" s="9"/>
      <c r="AH799" s="9"/>
      <c r="AI799" s="9"/>
      <c r="AJ799" s="9"/>
      <c r="AK799" s="1"/>
      <c r="AL799" s="1" t="e">
        <f aca="false">SUMPRODUCT(B799:AJ799,PVCapPrice)</f>
        <v>#DIV/0!</v>
      </c>
      <c r="AM799" s="1"/>
      <c r="AN799" s="1"/>
      <c r="AO799" s="1"/>
      <c r="AP799" s="1"/>
      <c r="AQ799" s="1"/>
    </row>
    <row r="800" customFormat="false" ht="11.25" hidden="false" customHeight="false" outlineLevel="0" collapsed="false">
      <c r="A800" s="1" t="n">
        <v>798</v>
      </c>
      <c r="B800" s="9"/>
      <c r="C800" s="9"/>
      <c r="D800" s="9"/>
      <c r="E800" s="9"/>
      <c r="F800" s="9"/>
      <c r="G800" s="9"/>
      <c r="H800" s="9"/>
      <c r="I800" s="9"/>
      <c r="J800" s="9"/>
      <c r="K800" s="9"/>
      <c r="L800" s="9"/>
      <c r="M800" s="9"/>
      <c r="N800" s="9"/>
      <c r="O800" s="9"/>
      <c r="P800" s="9"/>
      <c r="Q800" s="9"/>
      <c r="R800" s="9"/>
      <c r="S800" s="9"/>
      <c r="T800" s="9"/>
      <c r="U800" s="9"/>
      <c r="V800" s="9"/>
      <c r="W800" s="9"/>
      <c r="X800" s="9"/>
      <c r="Y800" s="9"/>
      <c r="Z800" s="9"/>
      <c r="AA800" s="9"/>
      <c r="AB800" s="9"/>
      <c r="AC800" s="9"/>
      <c r="AD800" s="9"/>
      <c r="AE800" s="9"/>
      <c r="AF800" s="9"/>
      <c r="AG800" s="9"/>
      <c r="AH800" s="9"/>
      <c r="AI800" s="9"/>
      <c r="AJ800" s="9"/>
      <c r="AK800" s="1"/>
      <c r="AL800" s="1" t="e">
        <f aca="false">SUMPRODUCT(B800:AJ800,PVCapPrice)</f>
        <v>#DIV/0!</v>
      </c>
      <c r="AM800" s="1"/>
      <c r="AN800" s="1"/>
      <c r="AO800" s="1"/>
      <c r="AP800" s="1"/>
      <c r="AQ800" s="1"/>
    </row>
    <row r="801" customFormat="false" ht="11.25" hidden="false" customHeight="false" outlineLevel="0" collapsed="false">
      <c r="A801" s="1" t="n">
        <v>799</v>
      </c>
      <c r="B801" s="9"/>
      <c r="C801" s="9"/>
      <c r="D801" s="9"/>
      <c r="E801" s="9"/>
      <c r="F801" s="9"/>
      <c r="G801" s="9"/>
      <c r="H801" s="9"/>
      <c r="I801" s="9"/>
      <c r="J801" s="9"/>
      <c r="K801" s="9"/>
      <c r="L801" s="9"/>
      <c r="M801" s="9"/>
      <c r="N801" s="9"/>
      <c r="O801" s="9"/>
      <c r="P801" s="9"/>
      <c r="Q801" s="9"/>
      <c r="R801" s="9"/>
      <c r="S801" s="9"/>
      <c r="T801" s="9"/>
      <c r="U801" s="9"/>
      <c r="V801" s="9"/>
      <c r="W801" s="9"/>
      <c r="X801" s="9"/>
      <c r="Y801" s="9"/>
      <c r="Z801" s="9"/>
      <c r="AA801" s="9"/>
      <c r="AB801" s="9"/>
      <c r="AC801" s="9"/>
      <c r="AD801" s="9"/>
      <c r="AE801" s="9"/>
      <c r="AF801" s="9"/>
      <c r="AG801" s="9"/>
      <c r="AH801" s="9"/>
      <c r="AI801" s="9"/>
      <c r="AJ801" s="9"/>
      <c r="AK801" s="1"/>
      <c r="AL801" s="1" t="e">
        <f aca="false">SUMPRODUCT(B801:AJ801,PVCapPrice)</f>
        <v>#DIV/0!</v>
      </c>
      <c r="AM801" s="1"/>
      <c r="AN801" s="1"/>
      <c r="AO801" s="1"/>
      <c r="AP801" s="1"/>
      <c r="AQ801" s="1"/>
    </row>
    <row r="802" customFormat="false" ht="11.25" hidden="false" customHeight="false" outlineLevel="0" collapsed="false">
      <c r="A802" s="1" t="n">
        <v>800</v>
      </c>
      <c r="B802" s="9"/>
      <c r="C802" s="9"/>
      <c r="D802" s="9"/>
      <c r="E802" s="9"/>
      <c r="F802" s="9"/>
      <c r="G802" s="9"/>
      <c r="H802" s="9"/>
      <c r="I802" s="9"/>
      <c r="J802" s="9"/>
      <c r="K802" s="9"/>
      <c r="L802" s="9"/>
      <c r="M802" s="9"/>
      <c r="N802" s="9"/>
      <c r="O802" s="9"/>
      <c r="P802" s="9"/>
      <c r="Q802" s="9"/>
      <c r="R802" s="9"/>
      <c r="S802" s="9"/>
      <c r="T802" s="9"/>
      <c r="U802" s="9"/>
      <c r="V802" s="9"/>
      <c r="W802" s="9"/>
      <c r="X802" s="9"/>
      <c r="Y802" s="9"/>
      <c r="Z802" s="9"/>
      <c r="AA802" s="9"/>
      <c r="AB802" s="9"/>
      <c r="AC802" s="9"/>
      <c r="AD802" s="9"/>
      <c r="AE802" s="9"/>
      <c r="AF802" s="9"/>
      <c r="AG802" s="9"/>
      <c r="AH802" s="9"/>
      <c r="AI802" s="9"/>
      <c r="AJ802" s="9"/>
      <c r="AK802" s="1"/>
      <c r="AL802" s="1" t="e">
        <f aca="false">SUMPRODUCT(B802:AJ802,PVCapPrice)</f>
        <v>#DIV/0!</v>
      </c>
      <c r="AM802" s="1"/>
      <c r="AN802" s="1"/>
      <c r="AO802" s="1"/>
      <c r="AP802" s="1"/>
      <c r="AQ802" s="1"/>
    </row>
    <row r="803" customFormat="false" ht="11.25" hidden="false" customHeight="false" outlineLevel="0" collapsed="false">
      <c r="A803" s="1" t="n">
        <v>801</v>
      </c>
      <c r="B803" s="9"/>
      <c r="C803" s="9"/>
      <c r="D803" s="9"/>
      <c r="E803" s="9"/>
      <c r="F803" s="9"/>
      <c r="G803" s="9"/>
      <c r="H803" s="9"/>
      <c r="I803" s="9"/>
      <c r="J803" s="9"/>
      <c r="K803" s="9"/>
      <c r="L803" s="9"/>
      <c r="M803" s="9"/>
      <c r="N803" s="9"/>
      <c r="O803" s="9"/>
      <c r="P803" s="9"/>
      <c r="Q803" s="9"/>
      <c r="R803" s="9"/>
      <c r="S803" s="9"/>
      <c r="T803" s="9"/>
      <c r="U803" s="9"/>
      <c r="V803" s="9"/>
      <c r="W803" s="9"/>
      <c r="X803" s="9"/>
      <c r="Y803" s="9"/>
      <c r="Z803" s="9"/>
      <c r="AA803" s="9"/>
      <c r="AB803" s="9"/>
      <c r="AC803" s="9"/>
      <c r="AD803" s="9"/>
      <c r="AE803" s="9"/>
      <c r="AF803" s="9"/>
      <c r="AG803" s="9"/>
      <c r="AH803" s="9"/>
      <c r="AI803" s="9"/>
      <c r="AJ803" s="9"/>
      <c r="AK803" s="1"/>
      <c r="AL803" s="1" t="e">
        <f aca="false">SUMPRODUCT(B803:AJ803,PVCapPrice)</f>
        <v>#DIV/0!</v>
      </c>
      <c r="AM803" s="1"/>
      <c r="AN803" s="1"/>
      <c r="AO803" s="1"/>
      <c r="AP803" s="1"/>
      <c r="AQ803" s="1"/>
    </row>
    <row r="804" customFormat="false" ht="11.25" hidden="false" customHeight="false" outlineLevel="0" collapsed="false">
      <c r="A804" s="1" t="n">
        <v>802</v>
      </c>
      <c r="B804" s="9"/>
      <c r="C804" s="9"/>
      <c r="D804" s="9"/>
      <c r="E804" s="9"/>
      <c r="F804" s="9"/>
      <c r="G804" s="9"/>
      <c r="H804" s="9"/>
      <c r="I804" s="9"/>
      <c r="J804" s="9"/>
      <c r="K804" s="9"/>
      <c r="L804" s="9"/>
      <c r="M804" s="9"/>
      <c r="N804" s="9"/>
      <c r="O804" s="9"/>
      <c r="P804" s="9"/>
      <c r="Q804" s="9"/>
      <c r="R804" s="9"/>
      <c r="S804" s="9"/>
      <c r="T804" s="9"/>
      <c r="U804" s="9"/>
      <c r="V804" s="9"/>
      <c r="W804" s="9"/>
      <c r="X804" s="9"/>
      <c r="Y804" s="9"/>
      <c r="Z804" s="9"/>
      <c r="AA804" s="9"/>
      <c r="AB804" s="9"/>
      <c r="AC804" s="9"/>
      <c r="AD804" s="9"/>
      <c r="AE804" s="9"/>
      <c r="AF804" s="9"/>
      <c r="AG804" s="9"/>
      <c r="AH804" s="9"/>
      <c r="AI804" s="9"/>
      <c r="AJ804" s="9"/>
      <c r="AK804" s="1"/>
      <c r="AL804" s="1" t="e">
        <f aca="false">SUMPRODUCT(B804:AJ804,PVCapPrice)</f>
        <v>#DIV/0!</v>
      </c>
      <c r="AM804" s="1"/>
      <c r="AN804" s="1"/>
      <c r="AO804" s="1"/>
      <c r="AP804" s="1"/>
      <c r="AQ804" s="1"/>
    </row>
    <row r="805" customFormat="false" ht="11.25" hidden="false" customHeight="false" outlineLevel="0" collapsed="false">
      <c r="A805" s="1" t="n">
        <v>803</v>
      </c>
      <c r="B805" s="9"/>
      <c r="C805" s="9"/>
      <c r="D805" s="9"/>
      <c r="E805" s="9"/>
      <c r="F805" s="9"/>
      <c r="G805" s="9"/>
      <c r="H805" s="9"/>
      <c r="I805" s="9"/>
      <c r="J805" s="9"/>
      <c r="K805" s="9"/>
      <c r="L805" s="9"/>
      <c r="M805" s="9"/>
      <c r="N805" s="9"/>
      <c r="O805" s="9"/>
      <c r="P805" s="9"/>
      <c r="Q805" s="9"/>
      <c r="R805" s="9"/>
      <c r="S805" s="9"/>
      <c r="T805" s="9"/>
      <c r="U805" s="9"/>
      <c r="V805" s="9"/>
      <c r="W805" s="9"/>
      <c r="X805" s="9"/>
      <c r="Y805" s="9"/>
      <c r="Z805" s="9"/>
      <c r="AA805" s="9"/>
      <c r="AB805" s="9"/>
      <c r="AC805" s="9"/>
      <c r="AD805" s="9"/>
      <c r="AE805" s="9"/>
      <c r="AF805" s="9"/>
      <c r="AG805" s="9"/>
      <c r="AH805" s="9"/>
      <c r="AI805" s="9"/>
      <c r="AJ805" s="9"/>
      <c r="AK805" s="1"/>
      <c r="AL805" s="1" t="e">
        <f aca="false">SUMPRODUCT(B805:AJ805,PVCapPrice)</f>
        <v>#DIV/0!</v>
      </c>
      <c r="AM805" s="1"/>
      <c r="AN805" s="1"/>
      <c r="AO805" s="1"/>
      <c r="AP805" s="1"/>
      <c r="AQ805" s="1"/>
    </row>
    <row r="806" customFormat="false" ht="11.25" hidden="false" customHeight="false" outlineLevel="0" collapsed="false">
      <c r="A806" s="1" t="n">
        <v>804</v>
      </c>
      <c r="B806" s="9"/>
      <c r="C806" s="9"/>
      <c r="D806" s="9"/>
      <c r="E806" s="9"/>
      <c r="F806" s="9"/>
      <c r="G806" s="9"/>
      <c r="H806" s="9"/>
      <c r="I806" s="9"/>
      <c r="J806" s="9"/>
      <c r="K806" s="9"/>
      <c r="L806" s="9"/>
      <c r="M806" s="9"/>
      <c r="N806" s="9"/>
      <c r="O806" s="9"/>
      <c r="P806" s="9"/>
      <c r="Q806" s="9"/>
      <c r="R806" s="9"/>
      <c r="S806" s="9"/>
      <c r="T806" s="9"/>
      <c r="U806" s="9"/>
      <c r="V806" s="9"/>
      <c r="W806" s="9"/>
      <c r="X806" s="9"/>
      <c r="Y806" s="9"/>
      <c r="Z806" s="9"/>
      <c r="AA806" s="9"/>
      <c r="AB806" s="9"/>
      <c r="AC806" s="9"/>
      <c r="AD806" s="9"/>
      <c r="AE806" s="9"/>
      <c r="AF806" s="9"/>
      <c r="AG806" s="9"/>
      <c r="AH806" s="9"/>
      <c r="AI806" s="9"/>
      <c r="AJ806" s="9"/>
      <c r="AK806" s="1"/>
      <c r="AL806" s="1" t="e">
        <f aca="false">SUMPRODUCT(B806:AJ806,PVCapPrice)</f>
        <v>#DIV/0!</v>
      </c>
      <c r="AM806" s="1"/>
      <c r="AN806" s="1"/>
      <c r="AO806" s="1"/>
      <c r="AP806" s="1"/>
      <c r="AQ806" s="1"/>
    </row>
    <row r="807" customFormat="false" ht="11.25" hidden="false" customHeight="false" outlineLevel="0" collapsed="false">
      <c r="A807" s="1" t="n">
        <v>805</v>
      </c>
      <c r="B807" s="9"/>
      <c r="C807" s="9"/>
      <c r="D807" s="9"/>
      <c r="E807" s="9"/>
      <c r="F807" s="9"/>
      <c r="G807" s="9"/>
      <c r="H807" s="9"/>
      <c r="I807" s="9"/>
      <c r="J807" s="9"/>
      <c r="K807" s="9"/>
      <c r="L807" s="9"/>
      <c r="M807" s="9"/>
      <c r="N807" s="9"/>
      <c r="O807" s="9"/>
      <c r="P807" s="9"/>
      <c r="Q807" s="9"/>
      <c r="R807" s="9"/>
      <c r="S807" s="9"/>
      <c r="T807" s="9"/>
      <c r="U807" s="9"/>
      <c r="V807" s="9"/>
      <c r="W807" s="9"/>
      <c r="X807" s="9"/>
      <c r="Y807" s="9"/>
      <c r="Z807" s="9"/>
      <c r="AA807" s="9"/>
      <c r="AB807" s="9"/>
      <c r="AC807" s="9"/>
      <c r="AD807" s="9"/>
      <c r="AE807" s="9"/>
      <c r="AF807" s="9"/>
      <c r="AG807" s="9"/>
      <c r="AH807" s="9"/>
      <c r="AI807" s="9"/>
      <c r="AJ807" s="9"/>
      <c r="AK807" s="1"/>
      <c r="AL807" s="1" t="e">
        <f aca="false">SUMPRODUCT(B807:AJ807,PVCapPrice)</f>
        <v>#DIV/0!</v>
      </c>
      <c r="AM807" s="1"/>
      <c r="AN807" s="1"/>
      <c r="AO807" s="1"/>
      <c r="AP807" s="1"/>
      <c r="AQ807" s="1"/>
    </row>
    <row r="808" customFormat="false" ht="11.25" hidden="false" customHeight="false" outlineLevel="0" collapsed="false">
      <c r="A808" s="1" t="n">
        <v>806</v>
      </c>
      <c r="B808" s="9"/>
      <c r="C808" s="9"/>
      <c r="D808" s="9"/>
      <c r="E808" s="9"/>
      <c r="F808" s="9"/>
      <c r="G808" s="9"/>
      <c r="H808" s="9"/>
      <c r="I808" s="9"/>
      <c r="J808" s="9"/>
      <c r="K808" s="9"/>
      <c r="L808" s="9"/>
      <c r="M808" s="9"/>
      <c r="N808" s="9"/>
      <c r="O808" s="9"/>
      <c r="P808" s="9"/>
      <c r="Q808" s="9"/>
      <c r="R808" s="9"/>
      <c r="S808" s="9"/>
      <c r="T808" s="9"/>
      <c r="U808" s="9"/>
      <c r="V808" s="9"/>
      <c r="W808" s="9"/>
      <c r="X808" s="9"/>
      <c r="Y808" s="9"/>
      <c r="Z808" s="9"/>
      <c r="AA808" s="9"/>
      <c r="AB808" s="9"/>
      <c r="AC808" s="9"/>
      <c r="AD808" s="9"/>
      <c r="AE808" s="9"/>
      <c r="AF808" s="9"/>
      <c r="AG808" s="9"/>
      <c r="AH808" s="9"/>
      <c r="AI808" s="9"/>
      <c r="AJ808" s="9"/>
      <c r="AK808" s="1"/>
      <c r="AL808" s="1" t="e">
        <f aca="false">SUMPRODUCT(B808:AJ808,PVCapPrice)</f>
        <v>#DIV/0!</v>
      </c>
      <c r="AM808" s="1"/>
      <c r="AN808" s="1"/>
      <c r="AO808" s="1"/>
      <c r="AP808" s="1"/>
      <c r="AQ808" s="1"/>
    </row>
    <row r="809" customFormat="false" ht="11.25" hidden="false" customHeight="false" outlineLevel="0" collapsed="false">
      <c r="A809" s="1" t="n">
        <v>807</v>
      </c>
      <c r="B809" s="9"/>
      <c r="C809" s="9"/>
      <c r="D809" s="9"/>
      <c r="E809" s="9"/>
      <c r="F809" s="9"/>
      <c r="G809" s="9"/>
      <c r="H809" s="9"/>
      <c r="I809" s="9"/>
      <c r="J809" s="9"/>
      <c r="K809" s="9"/>
      <c r="L809" s="9"/>
      <c r="M809" s="9"/>
      <c r="N809" s="9"/>
      <c r="O809" s="9"/>
      <c r="P809" s="9"/>
      <c r="Q809" s="9"/>
      <c r="R809" s="9"/>
      <c r="S809" s="9"/>
      <c r="T809" s="9"/>
      <c r="U809" s="9"/>
      <c r="V809" s="9"/>
      <c r="W809" s="9"/>
      <c r="X809" s="9"/>
      <c r="Y809" s="9"/>
      <c r="Z809" s="9"/>
      <c r="AA809" s="9"/>
      <c r="AB809" s="9"/>
      <c r="AC809" s="9"/>
      <c r="AD809" s="9"/>
      <c r="AE809" s="9"/>
      <c r="AF809" s="9"/>
      <c r="AG809" s="9"/>
      <c r="AH809" s="9"/>
      <c r="AI809" s="9"/>
      <c r="AJ809" s="9"/>
      <c r="AK809" s="1"/>
      <c r="AL809" s="1" t="e">
        <f aca="false">SUMPRODUCT(B809:AJ809,PVCapPrice)</f>
        <v>#DIV/0!</v>
      </c>
      <c r="AM809" s="1"/>
      <c r="AN809" s="1"/>
      <c r="AO809" s="1"/>
      <c r="AP809" s="1"/>
      <c r="AQ809" s="1"/>
    </row>
    <row r="810" customFormat="false" ht="11.25" hidden="false" customHeight="false" outlineLevel="0" collapsed="false">
      <c r="A810" s="1" t="n">
        <v>808</v>
      </c>
      <c r="B810" s="9"/>
      <c r="C810" s="9"/>
      <c r="D810" s="9"/>
      <c r="E810" s="9"/>
      <c r="F810" s="9"/>
      <c r="G810" s="9"/>
      <c r="H810" s="9"/>
      <c r="I810" s="9"/>
      <c r="J810" s="9"/>
      <c r="K810" s="9"/>
      <c r="L810" s="9"/>
      <c r="M810" s="9"/>
      <c r="N810" s="9"/>
      <c r="O810" s="9"/>
      <c r="P810" s="9"/>
      <c r="Q810" s="9"/>
      <c r="R810" s="9"/>
      <c r="S810" s="9"/>
      <c r="T810" s="9"/>
      <c r="U810" s="9"/>
      <c r="V810" s="9"/>
      <c r="W810" s="9"/>
      <c r="X810" s="9"/>
      <c r="Y810" s="9"/>
      <c r="Z810" s="9"/>
      <c r="AA810" s="9"/>
      <c r="AB810" s="9"/>
      <c r="AC810" s="9"/>
      <c r="AD810" s="9"/>
      <c r="AE810" s="9"/>
      <c r="AF810" s="9"/>
      <c r="AG810" s="9"/>
      <c r="AH810" s="9"/>
      <c r="AI810" s="9"/>
      <c r="AJ810" s="9"/>
      <c r="AK810" s="1"/>
      <c r="AL810" s="1" t="e">
        <f aca="false">SUMPRODUCT(B810:AJ810,PVCapPrice)</f>
        <v>#DIV/0!</v>
      </c>
      <c r="AM810" s="1"/>
      <c r="AN810" s="1"/>
      <c r="AO810" s="1"/>
      <c r="AP810" s="1"/>
      <c r="AQ810" s="1"/>
    </row>
    <row r="811" customFormat="false" ht="11.25" hidden="false" customHeight="false" outlineLevel="0" collapsed="false">
      <c r="A811" s="1" t="n">
        <v>809</v>
      </c>
      <c r="B811" s="9"/>
      <c r="C811" s="9"/>
      <c r="D811" s="9"/>
      <c r="E811" s="9"/>
      <c r="F811" s="9"/>
      <c r="G811" s="9"/>
      <c r="H811" s="9"/>
      <c r="I811" s="9"/>
      <c r="J811" s="9"/>
      <c r="K811" s="9"/>
      <c r="L811" s="9"/>
      <c r="M811" s="9"/>
      <c r="N811" s="9"/>
      <c r="O811" s="9"/>
      <c r="P811" s="9"/>
      <c r="Q811" s="9"/>
      <c r="R811" s="9"/>
      <c r="S811" s="9"/>
      <c r="T811" s="9"/>
      <c r="U811" s="9"/>
      <c r="V811" s="9"/>
      <c r="W811" s="9"/>
      <c r="X811" s="9"/>
      <c r="Y811" s="9"/>
      <c r="Z811" s="9"/>
      <c r="AA811" s="9"/>
      <c r="AB811" s="9"/>
      <c r="AC811" s="9"/>
      <c r="AD811" s="9"/>
      <c r="AE811" s="9"/>
      <c r="AF811" s="9"/>
      <c r="AG811" s="9"/>
      <c r="AH811" s="9"/>
      <c r="AI811" s="9"/>
      <c r="AJ811" s="9"/>
      <c r="AK811" s="1"/>
      <c r="AL811" s="1" t="e">
        <f aca="false">SUMPRODUCT(B811:AJ811,PVCapPrice)</f>
        <v>#DIV/0!</v>
      </c>
      <c r="AM811" s="1"/>
      <c r="AN811" s="1"/>
      <c r="AO811" s="1"/>
      <c r="AP811" s="1"/>
      <c r="AQ811" s="1"/>
    </row>
    <row r="812" customFormat="false" ht="11.25" hidden="false" customHeight="false" outlineLevel="0" collapsed="false">
      <c r="A812" s="1" t="n">
        <v>810</v>
      </c>
      <c r="B812" s="9"/>
      <c r="C812" s="9"/>
      <c r="D812" s="9"/>
      <c r="E812" s="9"/>
      <c r="F812" s="9"/>
      <c r="G812" s="9"/>
      <c r="H812" s="9"/>
      <c r="I812" s="9"/>
      <c r="J812" s="9"/>
      <c r="K812" s="9"/>
      <c r="L812" s="9"/>
      <c r="M812" s="9"/>
      <c r="N812" s="9"/>
      <c r="O812" s="9"/>
      <c r="P812" s="9"/>
      <c r="Q812" s="9"/>
      <c r="R812" s="9"/>
      <c r="S812" s="9"/>
      <c r="T812" s="9"/>
      <c r="U812" s="9"/>
      <c r="V812" s="9"/>
      <c r="W812" s="9"/>
      <c r="X812" s="9"/>
      <c r="Y812" s="9"/>
      <c r="Z812" s="9"/>
      <c r="AA812" s="9"/>
      <c r="AB812" s="9"/>
      <c r="AC812" s="9"/>
      <c r="AD812" s="9"/>
      <c r="AE812" s="9"/>
      <c r="AF812" s="9"/>
      <c r="AG812" s="9"/>
      <c r="AH812" s="9"/>
      <c r="AI812" s="9"/>
      <c r="AJ812" s="9"/>
      <c r="AK812" s="1"/>
      <c r="AL812" s="1" t="e">
        <f aca="false">SUMPRODUCT(B812:AJ812,PVCapPrice)</f>
        <v>#DIV/0!</v>
      </c>
      <c r="AM812" s="1"/>
      <c r="AN812" s="1"/>
      <c r="AO812" s="1"/>
      <c r="AP812" s="1"/>
      <c r="AQ812" s="1"/>
    </row>
    <row r="813" customFormat="false" ht="11.25" hidden="false" customHeight="false" outlineLevel="0" collapsed="false">
      <c r="A813" s="1" t="n">
        <v>811</v>
      </c>
      <c r="B813" s="9"/>
      <c r="C813" s="9"/>
      <c r="D813" s="9"/>
      <c r="E813" s="9"/>
      <c r="F813" s="9"/>
      <c r="G813" s="9"/>
      <c r="H813" s="9"/>
      <c r="I813" s="9"/>
      <c r="J813" s="9"/>
      <c r="K813" s="9"/>
      <c r="L813" s="9"/>
      <c r="M813" s="9"/>
      <c r="N813" s="9"/>
      <c r="O813" s="9"/>
      <c r="P813" s="9"/>
      <c r="Q813" s="9"/>
      <c r="R813" s="9"/>
      <c r="S813" s="9"/>
      <c r="T813" s="9"/>
      <c r="U813" s="9"/>
      <c r="V813" s="9"/>
      <c r="W813" s="9"/>
      <c r="X813" s="9"/>
      <c r="Y813" s="9"/>
      <c r="Z813" s="9"/>
      <c r="AA813" s="9"/>
      <c r="AB813" s="9"/>
      <c r="AC813" s="9"/>
      <c r="AD813" s="9"/>
      <c r="AE813" s="9"/>
      <c r="AF813" s="9"/>
      <c r="AG813" s="9"/>
      <c r="AH813" s="9"/>
      <c r="AI813" s="9"/>
      <c r="AJ813" s="9"/>
      <c r="AK813" s="1"/>
      <c r="AL813" s="1" t="e">
        <f aca="false">SUMPRODUCT(B813:AJ813,PVCapPrice)</f>
        <v>#DIV/0!</v>
      </c>
      <c r="AM813" s="1"/>
      <c r="AN813" s="1"/>
      <c r="AO813" s="1"/>
      <c r="AP813" s="1"/>
      <c r="AQ813" s="1"/>
    </row>
    <row r="814" customFormat="false" ht="11.25" hidden="false" customHeight="false" outlineLevel="0" collapsed="false">
      <c r="A814" s="1" t="n">
        <v>812</v>
      </c>
      <c r="B814" s="9"/>
      <c r="C814" s="9"/>
      <c r="D814" s="9"/>
      <c r="E814" s="9"/>
      <c r="F814" s="9"/>
      <c r="G814" s="9"/>
      <c r="H814" s="9"/>
      <c r="I814" s="9"/>
      <c r="J814" s="9"/>
      <c r="K814" s="9"/>
      <c r="L814" s="9"/>
      <c r="M814" s="9"/>
      <c r="N814" s="9"/>
      <c r="O814" s="9"/>
      <c r="P814" s="9"/>
      <c r="Q814" s="9"/>
      <c r="R814" s="9"/>
      <c r="S814" s="9"/>
      <c r="T814" s="9"/>
      <c r="U814" s="9"/>
      <c r="V814" s="9"/>
      <c r="W814" s="9"/>
      <c r="X814" s="9"/>
      <c r="Y814" s="9"/>
      <c r="Z814" s="9"/>
      <c r="AA814" s="9"/>
      <c r="AB814" s="9"/>
      <c r="AC814" s="9"/>
      <c r="AD814" s="9"/>
      <c r="AE814" s="9"/>
      <c r="AF814" s="9"/>
      <c r="AG814" s="9"/>
      <c r="AH814" s="9"/>
      <c r="AI814" s="9"/>
      <c r="AJ814" s="9"/>
      <c r="AK814" s="1"/>
      <c r="AL814" s="1" t="e">
        <f aca="false">SUMPRODUCT(B814:AJ814,PVCapPrice)</f>
        <v>#DIV/0!</v>
      </c>
      <c r="AM814" s="1"/>
      <c r="AN814" s="1"/>
      <c r="AO814" s="1"/>
      <c r="AP814" s="1"/>
      <c r="AQ814" s="1"/>
    </row>
    <row r="815" customFormat="false" ht="11.25" hidden="false" customHeight="false" outlineLevel="0" collapsed="false">
      <c r="A815" s="1" t="n">
        <v>813</v>
      </c>
      <c r="B815" s="9"/>
      <c r="C815" s="9"/>
      <c r="D815" s="9"/>
      <c r="E815" s="9"/>
      <c r="F815" s="9"/>
      <c r="G815" s="9"/>
      <c r="H815" s="9"/>
      <c r="I815" s="9"/>
      <c r="J815" s="9"/>
      <c r="K815" s="9"/>
      <c r="L815" s="9"/>
      <c r="M815" s="9"/>
      <c r="N815" s="9"/>
      <c r="O815" s="9"/>
      <c r="P815" s="9"/>
      <c r="Q815" s="9"/>
      <c r="R815" s="9"/>
      <c r="S815" s="9"/>
      <c r="T815" s="9"/>
      <c r="U815" s="9"/>
      <c r="V815" s="9"/>
      <c r="W815" s="9"/>
      <c r="X815" s="9"/>
      <c r="Y815" s="9"/>
      <c r="Z815" s="9"/>
      <c r="AA815" s="9"/>
      <c r="AB815" s="9"/>
      <c r="AC815" s="9"/>
      <c r="AD815" s="9"/>
      <c r="AE815" s="9"/>
      <c r="AF815" s="9"/>
      <c r="AG815" s="9"/>
      <c r="AH815" s="9"/>
      <c r="AI815" s="9"/>
      <c r="AJ815" s="9"/>
      <c r="AK815" s="1"/>
      <c r="AL815" s="1" t="e">
        <f aca="false">SUMPRODUCT(B815:AJ815,PVCapPrice)</f>
        <v>#DIV/0!</v>
      </c>
      <c r="AM815" s="1"/>
      <c r="AN815" s="1"/>
      <c r="AO815" s="1"/>
      <c r="AP815" s="1"/>
      <c r="AQ815" s="1"/>
    </row>
    <row r="816" customFormat="false" ht="11.25" hidden="false" customHeight="false" outlineLevel="0" collapsed="false">
      <c r="A816" s="1" t="n">
        <v>814</v>
      </c>
      <c r="B816" s="9"/>
      <c r="C816" s="9"/>
      <c r="D816" s="9"/>
      <c r="E816" s="9"/>
      <c r="F816" s="9"/>
      <c r="G816" s="9"/>
      <c r="H816" s="9"/>
      <c r="I816" s="9"/>
      <c r="J816" s="9"/>
      <c r="K816" s="9"/>
      <c r="L816" s="9"/>
      <c r="M816" s="9"/>
      <c r="N816" s="9"/>
      <c r="O816" s="9"/>
      <c r="P816" s="9"/>
      <c r="Q816" s="9"/>
      <c r="R816" s="9"/>
      <c r="S816" s="9"/>
      <c r="T816" s="9"/>
      <c r="U816" s="9"/>
      <c r="V816" s="9"/>
      <c r="W816" s="9"/>
      <c r="X816" s="9"/>
      <c r="Y816" s="9"/>
      <c r="Z816" s="9"/>
      <c r="AA816" s="9"/>
      <c r="AB816" s="9"/>
      <c r="AC816" s="9"/>
      <c r="AD816" s="9"/>
      <c r="AE816" s="9"/>
      <c r="AF816" s="9"/>
      <c r="AG816" s="9"/>
      <c r="AH816" s="9"/>
      <c r="AI816" s="9"/>
      <c r="AJ816" s="9"/>
      <c r="AK816" s="1"/>
      <c r="AL816" s="1" t="e">
        <f aca="false">SUMPRODUCT(B816:AJ816,PVCapPrice)</f>
        <v>#DIV/0!</v>
      </c>
      <c r="AM816" s="1"/>
      <c r="AN816" s="1"/>
      <c r="AO816" s="1"/>
      <c r="AP816" s="1"/>
      <c r="AQ816" s="1"/>
    </row>
    <row r="817" customFormat="false" ht="11.25" hidden="false" customHeight="false" outlineLevel="0" collapsed="false">
      <c r="A817" s="1" t="n">
        <v>815</v>
      </c>
      <c r="B817" s="9"/>
      <c r="C817" s="9"/>
      <c r="D817" s="9"/>
      <c r="E817" s="9"/>
      <c r="F817" s="9"/>
      <c r="G817" s="9"/>
      <c r="H817" s="9"/>
      <c r="I817" s="9"/>
      <c r="J817" s="9"/>
      <c r="K817" s="9"/>
      <c r="L817" s="9"/>
      <c r="M817" s="9"/>
      <c r="N817" s="9"/>
      <c r="O817" s="9"/>
      <c r="P817" s="9"/>
      <c r="Q817" s="9"/>
      <c r="R817" s="9"/>
      <c r="S817" s="9"/>
      <c r="T817" s="9"/>
      <c r="U817" s="9"/>
      <c r="V817" s="9"/>
      <c r="W817" s="9"/>
      <c r="X817" s="9"/>
      <c r="Y817" s="9"/>
      <c r="Z817" s="9"/>
      <c r="AA817" s="9"/>
      <c r="AB817" s="9"/>
      <c r="AC817" s="9"/>
      <c r="AD817" s="9"/>
      <c r="AE817" s="9"/>
      <c r="AF817" s="9"/>
      <c r="AG817" s="9"/>
      <c r="AH817" s="9"/>
      <c r="AI817" s="9"/>
      <c r="AJ817" s="9"/>
      <c r="AK817" s="1"/>
      <c r="AL817" s="1" t="e">
        <f aca="false">SUMPRODUCT(B817:AJ817,PVCapPrice)</f>
        <v>#DIV/0!</v>
      </c>
      <c r="AM817" s="1"/>
      <c r="AN817" s="1"/>
      <c r="AO817" s="1"/>
      <c r="AP817" s="1"/>
      <c r="AQ817" s="1"/>
    </row>
    <row r="818" customFormat="false" ht="11.25" hidden="false" customHeight="false" outlineLevel="0" collapsed="false">
      <c r="A818" s="1" t="n">
        <v>816</v>
      </c>
      <c r="B818" s="9"/>
      <c r="C818" s="9"/>
      <c r="D818" s="9"/>
      <c r="E818" s="9"/>
      <c r="F818" s="9"/>
      <c r="G818" s="9"/>
      <c r="H818" s="9"/>
      <c r="I818" s="9"/>
      <c r="J818" s="9"/>
      <c r="K818" s="9"/>
      <c r="L818" s="9"/>
      <c r="M818" s="9"/>
      <c r="N818" s="9"/>
      <c r="O818" s="9"/>
      <c r="P818" s="9"/>
      <c r="Q818" s="9"/>
      <c r="R818" s="9"/>
      <c r="S818" s="9"/>
      <c r="T818" s="9"/>
      <c r="U818" s="9"/>
      <c r="V818" s="9"/>
      <c r="W818" s="9"/>
      <c r="X818" s="9"/>
      <c r="Y818" s="9"/>
      <c r="Z818" s="9"/>
      <c r="AA818" s="9"/>
      <c r="AB818" s="9"/>
      <c r="AC818" s="9"/>
      <c r="AD818" s="9"/>
      <c r="AE818" s="9"/>
      <c r="AF818" s="9"/>
      <c r="AG818" s="9"/>
      <c r="AH818" s="9"/>
      <c r="AI818" s="9"/>
      <c r="AJ818" s="9"/>
      <c r="AK818" s="1"/>
      <c r="AL818" s="1" t="e">
        <f aca="false">SUMPRODUCT(B818:AJ818,PVCapPrice)</f>
        <v>#DIV/0!</v>
      </c>
      <c r="AM818" s="1"/>
      <c r="AN818" s="1"/>
      <c r="AO818" s="1"/>
      <c r="AP818" s="1"/>
      <c r="AQ818" s="1"/>
    </row>
    <row r="819" customFormat="false" ht="11.25" hidden="false" customHeight="false" outlineLevel="0" collapsed="false">
      <c r="A819" s="1" t="n">
        <v>817</v>
      </c>
      <c r="B819" s="9"/>
      <c r="C819" s="9"/>
      <c r="D819" s="9"/>
      <c r="E819" s="9"/>
      <c r="F819" s="9"/>
      <c r="G819" s="9"/>
      <c r="H819" s="9"/>
      <c r="I819" s="9"/>
      <c r="J819" s="9"/>
      <c r="K819" s="9"/>
      <c r="L819" s="9"/>
      <c r="M819" s="9"/>
      <c r="N819" s="9"/>
      <c r="O819" s="9"/>
      <c r="P819" s="9"/>
      <c r="Q819" s="9"/>
      <c r="R819" s="9"/>
      <c r="S819" s="9"/>
      <c r="T819" s="9"/>
      <c r="U819" s="9"/>
      <c r="V819" s="9"/>
      <c r="W819" s="9"/>
      <c r="X819" s="9"/>
      <c r="Y819" s="9"/>
      <c r="Z819" s="9"/>
      <c r="AA819" s="9"/>
      <c r="AB819" s="9"/>
      <c r="AC819" s="9"/>
      <c r="AD819" s="9"/>
      <c r="AE819" s="9"/>
      <c r="AF819" s="9"/>
      <c r="AG819" s="9"/>
      <c r="AH819" s="9"/>
      <c r="AI819" s="9"/>
      <c r="AJ819" s="9"/>
      <c r="AK819" s="1"/>
      <c r="AL819" s="1" t="e">
        <f aca="false">SUMPRODUCT(B819:AJ819,PVCapPrice)</f>
        <v>#DIV/0!</v>
      </c>
      <c r="AM819" s="1"/>
      <c r="AN819" s="1"/>
      <c r="AO819" s="1"/>
      <c r="AP819" s="1"/>
      <c r="AQ819" s="1"/>
    </row>
    <row r="820" customFormat="false" ht="11.25" hidden="false" customHeight="false" outlineLevel="0" collapsed="false">
      <c r="A820" s="1" t="n">
        <v>818</v>
      </c>
      <c r="B820" s="9"/>
      <c r="C820" s="9"/>
      <c r="D820" s="9"/>
      <c r="E820" s="9"/>
      <c r="F820" s="9"/>
      <c r="G820" s="9"/>
      <c r="H820" s="9"/>
      <c r="I820" s="9"/>
      <c r="J820" s="9"/>
      <c r="K820" s="9"/>
      <c r="L820" s="9"/>
      <c r="M820" s="9"/>
      <c r="N820" s="9"/>
      <c r="O820" s="9"/>
      <c r="P820" s="9"/>
      <c r="Q820" s="9"/>
      <c r="R820" s="9"/>
      <c r="S820" s="9"/>
      <c r="T820" s="9"/>
      <c r="U820" s="9"/>
      <c r="V820" s="9"/>
      <c r="W820" s="9"/>
      <c r="X820" s="9"/>
      <c r="Y820" s="9"/>
      <c r="Z820" s="9"/>
      <c r="AA820" s="9"/>
      <c r="AB820" s="9"/>
      <c r="AC820" s="9"/>
      <c r="AD820" s="9"/>
      <c r="AE820" s="9"/>
      <c r="AF820" s="9"/>
      <c r="AG820" s="9"/>
      <c r="AH820" s="9"/>
      <c r="AI820" s="9"/>
      <c r="AJ820" s="9"/>
      <c r="AK820" s="1"/>
      <c r="AL820" s="1" t="e">
        <f aca="false">SUMPRODUCT(B820:AJ820,PVCapPrice)</f>
        <v>#DIV/0!</v>
      </c>
      <c r="AM820" s="1"/>
      <c r="AN820" s="1"/>
      <c r="AO820" s="1"/>
      <c r="AP820" s="1"/>
      <c r="AQ820" s="1"/>
    </row>
    <row r="821" customFormat="false" ht="11.25" hidden="false" customHeight="false" outlineLevel="0" collapsed="false">
      <c r="A821" s="1" t="n">
        <v>819</v>
      </c>
      <c r="B821" s="9"/>
      <c r="C821" s="9"/>
      <c r="D821" s="9"/>
      <c r="E821" s="9"/>
      <c r="F821" s="9"/>
      <c r="G821" s="9"/>
      <c r="H821" s="9"/>
      <c r="I821" s="9"/>
      <c r="J821" s="9"/>
      <c r="K821" s="9"/>
      <c r="L821" s="9"/>
      <c r="M821" s="9"/>
      <c r="N821" s="9"/>
      <c r="O821" s="9"/>
      <c r="P821" s="9"/>
      <c r="Q821" s="9"/>
      <c r="R821" s="9"/>
      <c r="S821" s="9"/>
      <c r="T821" s="9"/>
      <c r="U821" s="9"/>
      <c r="V821" s="9"/>
      <c r="W821" s="9"/>
      <c r="X821" s="9"/>
      <c r="Y821" s="9"/>
      <c r="Z821" s="9"/>
      <c r="AA821" s="9"/>
      <c r="AB821" s="9"/>
      <c r="AC821" s="9"/>
      <c r="AD821" s="9"/>
      <c r="AE821" s="9"/>
      <c r="AF821" s="9"/>
      <c r="AG821" s="9"/>
      <c r="AH821" s="9"/>
      <c r="AI821" s="9"/>
      <c r="AJ821" s="9"/>
      <c r="AK821" s="1"/>
      <c r="AL821" s="1" t="e">
        <f aca="false">SUMPRODUCT(B821:AJ821,PVCapPrice)</f>
        <v>#DIV/0!</v>
      </c>
      <c r="AM821" s="1"/>
      <c r="AN821" s="1"/>
      <c r="AO821" s="1"/>
      <c r="AP821" s="1"/>
      <c r="AQ821" s="1"/>
    </row>
    <row r="822" customFormat="false" ht="11.25" hidden="false" customHeight="false" outlineLevel="0" collapsed="false">
      <c r="A822" s="1" t="n">
        <v>820</v>
      </c>
      <c r="B822" s="9"/>
      <c r="C822" s="9"/>
      <c r="D822" s="9"/>
      <c r="E822" s="9"/>
      <c r="F822" s="9"/>
      <c r="G822" s="9"/>
      <c r="H822" s="9"/>
      <c r="I822" s="9"/>
      <c r="J822" s="9"/>
      <c r="K822" s="9"/>
      <c r="L822" s="9"/>
      <c r="M822" s="9"/>
      <c r="N822" s="9"/>
      <c r="O822" s="9"/>
      <c r="P822" s="9"/>
      <c r="Q822" s="9"/>
      <c r="R822" s="9"/>
      <c r="S822" s="9"/>
      <c r="T822" s="9"/>
      <c r="U822" s="9"/>
      <c r="V822" s="9"/>
      <c r="W822" s="9"/>
      <c r="X822" s="9"/>
      <c r="Y822" s="9"/>
      <c r="Z822" s="9"/>
      <c r="AA822" s="9"/>
      <c r="AB822" s="9"/>
      <c r="AC822" s="9"/>
      <c r="AD822" s="9"/>
      <c r="AE822" s="9"/>
      <c r="AF822" s="9"/>
      <c r="AG822" s="9"/>
      <c r="AH822" s="9"/>
      <c r="AI822" s="9"/>
      <c r="AJ822" s="9"/>
      <c r="AK822" s="1"/>
      <c r="AL822" s="1" t="e">
        <f aca="false">SUMPRODUCT(B822:AJ822,PVCapPrice)</f>
        <v>#DIV/0!</v>
      </c>
      <c r="AM822" s="1"/>
      <c r="AN822" s="1"/>
      <c r="AO822" s="1"/>
      <c r="AP822" s="1"/>
      <c r="AQ822" s="1"/>
    </row>
    <row r="823" customFormat="false" ht="11.25" hidden="false" customHeight="false" outlineLevel="0" collapsed="false">
      <c r="A823" s="1" t="n">
        <v>821</v>
      </c>
      <c r="B823" s="9"/>
      <c r="C823" s="9"/>
      <c r="D823" s="9"/>
      <c r="E823" s="9"/>
      <c r="F823" s="9"/>
      <c r="G823" s="9"/>
      <c r="H823" s="9"/>
      <c r="I823" s="9"/>
      <c r="J823" s="9"/>
      <c r="K823" s="9"/>
      <c r="L823" s="9"/>
      <c r="M823" s="9"/>
      <c r="N823" s="9"/>
      <c r="O823" s="9"/>
      <c r="P823" s="9"/>
      <c r="Q823" s="9"/>
      <c r="R823" s="9"/>
      <c r="S823" s="9"/>
      <c r="T823" s="9"/>
      <c r="U823" s="9"/>
      <c r="V823" s="9"/>
      <c r="W823" s="9"/>
      <c r="X823" s="9"/>
      <c r="Y823" s="9"/>
      <c r="Z823" s="9"/>
      <c r="AA823" s="9"/>
      <c r="AB823" s="9"/>
      <c r="AC823" s="9"/>
      <c r="AD823" s="9"/>
      <c r="AE823" s="9"/>
      <c r="AF823" s="9"/>
      <c r="AG823" s="9"/>
      <c r="AH823" s="9"/>
      <c r="AI823" s="9"/>
      <c r="AJ823" s="9"/>
      <c r="AK823" s="1"/>
      <c r="AL823" s="1" t="e">
        <f aca="false">SUMPRODUCT(B823:AJ823,PVCapPrice)</f>
        <v>#DIV/0!</v>
      </c>
      <c r="AM823" s="1"/>
      <c r="AN823" s="1"/>
      <c r="AO823" s="1"/>
      <c r="AP823" s="1"/>
      <c r="AQ823" s="1"/>
    </row>
    <row r="824" customFormat="false" ht="11.25" hidden="false" customHeight="false" outlineLevel="0" collapsed="false">
      <c r="A824" s="1" t="n">
        <v>822</v>
      </c>
      <c r="B824" s="9"/>
      <c r="C824" s="9"/>
      <c r="D824" s="9"/>
      <c r="E824" s="9"/>
      <c r="F824" s="9"/>
      <c r="G824" s="9"/>
      <c r="H824" s="9"/>
      <c r="I824" s="9"/>
      <c r="J824" s="9"/>
      <c r="K824" s="9"/>
      <c r="L824" s="9"/>
      <c r="M824" s="9"/>
      <c r="N824" s="9"/>
      <c r="O824" s="9"/>
      <c r="P824" s="9"/>
      <c r="Q824" s="9"/>
      <c r="R824" s="9"/>
      <c r="S824" s="9"/>
      <c r="T824" s="9"/>
      <c r="U824" s="9"/>
      <c r="V824" s="9"/>
      <c r="W824" s="9"/>
      <c r="X824" s="9"/>
      <c r="Y824" s="9"/>
      <c r="Z824" s="9"/>
      <c r="AA824" s="9"/>
      <c r="AB824" s="9"/>
      <c r="AC824" s="9"/>
      <c r="AD824" s="9"/>
      <c r="AE824" s="9"/>
      <c r="AF824" s="9"/>
      <c r="AG824" s="9"/>
      <c r="AH824" s="9"/>
      <c r="AI824" s="9"/>
      <c r="AJ824" s="9"/>
      <c r="AK824" s="1"/>
      <c r="AL824" s="1" t="e">
        <f aca="false">SUMPRODUCT(B824:AJ824,PVCapPrice)</f>
        <v>#DIV/0!</v>
      </c>
      <c r="AM824" s="1"/>
      <c r="AN824" s="1"/>
      <c r="AO824" s="1"/>
      <c r="AP824" s="1"/>
      <c r="AQ824" s="1"/>
    </row>
    <row r="825" customFormat="false" ht="11.25" hidden="false" customHeight="false" outlineLevel="0" collapsed="false">
      <c r="A825" s="1" t="n">
        <v>823</v>
      </c>
      <c r="B825" s="9"/>
      <c r="C825" s="9"/>
      <c r="D825" s="9"/>
      <c r="E825" s="9"/>
      <c r="F825" s="9"/>
      <c r="G825" s="9"/>
      <c r="H825" s="9"/>
      <c r="I825" s="9"/>
      <c r="J825" s="9"/>
      <c r="K825" s="9"/>
      <c r="L825" s="9"/>
      <c r="M825" s="9"/>
      <c r="N825" s="9"/>
      <c r="O825" s="9"/>
      <c r="P825" s="9"/>
      <c r="Q825" s="9"/>
      <c r="R825" s="9"/>
      <c r="S825" s="9"/>
      <c r="T825" s="9"/>
      <c r="U825" s="9"/>
      <c r="V825" s="9"/>
      <c r="W825" s="9"/>
      <c r="X825" s="9"/>
      <c r="Y825" s="9"/>
      <c r="Z825" s="9"/>
      <c r="AA825" s="9"/>
      <c r="AB825" s="9"/>
      <c r="AC825" s="9"/>
      <c r="AD825" s="9"/>
      <c r="AE825" s="9"/>
      <c r="AF825" s="9"/>
      <c r="AG825" s="9"/>
      <c r="AH825" s="9"/>
      <c r="AI825" s="9"/>
      <c r="AJ825" s="9"/>
      <c r="AK825" s="1"/>
      <c r="AL825" s="1" t="e">
        <f aca="false">SUMPRODUCT(B825:AJ825,PVCapPrice)</f>
        <v>#DIV/0!</v>
      </c>
      <c r="AM825" s="1"/>
      <c r="AN825" s="1"/>
      <c r="AO825" s="1"/>
      <c r="AP825" s="1"/>
      <c r="AQ825" s="1"/>
    </row>
    <row r="826" customFormat="false" ht="11.25" hidden="false" customHeight="false" outlineLevel="0" collapsed="false">
      <c r="A826" s="1" t="n">
        <v>824</v>
      </c>
      <c r="B826" s="9"/>
      <c r="C826" s="9"/>
      <c r="D826" s="9"/>
      <c r="E826" s="9"/>
      <c r="F826" s="9"/>
      <c r="G826" s="9"/>
      <c r="H826" s="9"/>
      <c r="I826" s="9"/>
      <c r="J826" s="9"/>
      <c r="K826" s="9"/>
      <c r="L826" s="9"/>
      <c r="M826" s="9"/>
      <c r="N826" s="9"/>
      <c r="O826" s="9"/>
      <c r="P826" s="9"/>
      <c r="Q826" s="9"/>
      <c r="R826" s="9"/>
      <c r="S826" s="9"/>
      <c r="T826" s="9"/>
      <c r="U826" s="9"/>
      <c r="V826" s="9"/>
      <c r="W826" s="9"/>
      <c r="X826" s="9"/>
      <c r="Y826" s="9"/>
      <c r="Z826" s="9"/>
      <c r="AA826" s="9"/>
      <c r="AB826" s="9"/>
      <c r="AC826" s="9"/>
      <c r="AD826" s="9"/>
      <c r="AE826" s="9"/>
      <c r="AF826" s="9"/>
      <c r="AG826" s="9"/>
      <c r="AH826" s="9"/>
      <c r="AI826" s="9"/>
      <c r="AJ826" s="9"/>
      <c r="AK826" s="1"/>
      <c r="AL826" s="1" t="e">
        <f aca="false">SUMPRODUCT(B826:AJ826,PVCapPrice)</f>
        <v>#DIV/0!</v>
      </c>
      <c r="AM826" s="1"/>
      <c r="AN826" s="1"/>
      <c r="AO826" s="1"/>
      <c r="AP826" s="1"/>
      <c r="AQ826" s="1"/>
    </row>
    <row r="827" customFormat="false" ht="11.25" hidden="false" customHeight="false" outlineLevel="0" collapsed="false">
      <c r="A827" s="1" t="n">
        <v>825</v>
      </c>
      <c r="B827" s="9"/>
      <c r="C827" s="9"/>
      <c r="D827" s="9"/>
      <c r="E827" s="9"/>
      <c r="F827" s="9"/>
      <c r="G827" s="9"/>
      <c r="H827" s="9"/>
      <c r="I827" s="9"/>
      <c r="J827" s="9"/>
      <c r="K827" s="9"/>
      <c r="L827" s="9"/>
      <c r="M827" s="9"/>
      <c r="N827" s="9"/>
      <c r="O827" s="9"/>
      <c r="P827" s="9"/>
      <c r="Q827" s="9"/>
      <c r="R827" s="9"/>
      <c r="S827" s="9"/>
      <c r="T827" s="9"/>
      <c r="U827" s="9"/>
      <c r="V827" s="9"/>
      <c r="W827" s="9"/>
      <c r="X827" s="9"/>
      <c r="Y827" s="9"/>
      <c r="Z827" s="9"/>
      <c r="AA827" s="9"/>
      <c r="AB827" s="9"/>
      <c r="AC827" s="9"/>
      <c r="AD827" s="9"/>
      <c r="AE827" s="9"/>
      <c r="AF827" s="9"/>
      <c r="AG827" s="9"/>
      <c r="AH827" s="9"/>
      <c r="AI827" s="9"/>
      <c r="AJ827" s="9"/>
      <c r="AK827" s="1"/>
      <c r="AL827" s="1" t="e">
        <f aca="false">SUMPRODUCT(B827:AJ827,PVCapPrice)</f>
        <v>#DIV/0!</v>
      </c>
      <c r="AM827" s="1"/>
      <c r="AN827" s="1"/>
      <c r="AO827" s="1"/>
      <c r="AP827" s="1"/>
      <c r="AQ827" s="1"/>
    </row>
    <row r="828" customFormat="false" ht="11.25" hidden="false" customHeight="false" outlineLevel="0" collapsed="false">
      <c r="A828" s="1" t="n">
        <v>826</v>
      </c>
      <c r="B828" s="9"/>
      <c r="C828" s="9"/>
      <c r="D828" s="9"/>
      <c r="E828" s="9"/>
      <c r="F828" s="9"/>
      <c r="G828" s="9"/>
      <c r="H828" s="9"/>
      <c r="I828" s="9"/>
      <c r="J828" s="9"/>
      <c r="K828" s="9"/>
      <c r="L828" s="9"/>
      <c r="M828" s="9"/>
      <c r="N828" s="9"/>
      <c r="O828" s="9"/>
      <c r="P828" s="9"/>
      <c r="Q828" s="9"/>
      <c r="R828" s="9"/>
      <c r="S828" s="9"/>
      <c r="T828" s="9"/>
      <c r="U828" s="9"/>
      <c r="V828" s="9"/>
      <c r="W828" s="9"/>
      <c r="X828" s="9"/>
      <c r="Y828" s="9"/>
      <c r="Z828" s="9"/>
      <c r="AA828" s="9"/>
      <c r="AB828" s="9"/>
      <c r="AC828" s="9"/>
      <c r="AD828" s="9"/>
      <c r="AE828" s="9"/>
      <c r="AF828" s="9"/>
      <c r="AG828" s="9"/>
      <c r="AH828" s="9"/>
      <c r="AI828" s="9"/>
      <c r="AJ828" s="9"/>
      <c r="AK828" s="1"/>
      <c r="AL828" s="1" t="e">
        <f aca="false">SUMPRODUCT(B828:AJ828,PVCapPrice)</f>
        <v>#DIV/0!</v>
      </c>
      <c r="AM828" s="1"/>
      <c r="AN828" s="1"/>
      <c r="AO828" s="1"/>
      <c r="AP828" s="1"/>
      <c r="AQ828" s="1"/>
    </row>
    <row r="829" customFormat="false" ht="11.25" hidden="false" customHeight="false" outlineLevel="0" collapsed="false">
      <c r="A829" s="1" t="n">
        <v>827</v>
      </c>
      <c r="B829" s="9"/>
      <c r="C829" s="9"/>
      <c r="D829" s="9"/>
      <c r="E829" s="9"/>
      <c r="F829" s="9"/>
      <c r="G829" s="9"/>
      <c r="H829" s="9"/>
      <c r="I829" s="9"/>
      <c r="J829" s="9"/>
      <c r="K829" s="9"/>
      <c r="L829" s="9"/>
      <c r="M829" s="9"/>
      <c r="N829" s="9"/>
      <c r="O829" s="9"/>
      <c r="P829" s="9"/>
      <c r="Q829" s="9"/>
      <c r="R829" s="9"/>
      <c r="S829" s="9"/>
      <c r="T829" s="9"/>
      <c r="U829" s="9"/>
      <c r="V829" s="9"/>
      <c r="W829" s="9"/>
      <c r="X829" s="9"/>
      <c r="Y829" s="9"/>
      <c r="Z829" s="9"/>
      <c r="AA829" s="9"/>
      <c r="AB829" s="9"/>
      <c r="AC829" s="9"/>
      <c r="AD829" s="9"/>
      <c r="AE829" s="9"/>
      <c r="AF829" s="9"/>
      <c r="AG829" s="9"/>
      <c r="AH829" s="9"/>
      <c r="AI829" s="9"/>
      <c r="AJ829" s="9"/>
      <c r="AK829" s="1"/>
      <c r="AL829" s="1" t="e">
        <f aca="false">SUMPRODUCT(B829:AJ829,PVCapPrice)</f>
        <v>#DIV/0!</v>
      </c>
      <c r="AM829" s="1"/>
      <c r="AN829" s="1"/>
      <c r="AO829" s="1"/>
      <c r="AP829" s="1"/>
      <c r="AQ829" s="1"/>
    </row>
    <row r="830" customFormat="false" ht="11.25" hidden="false" customHeight="false" outlineLevel="0" collapsed="false">
      <c r="A830" s="1" t="n">
        <v>828</v>
      </c>
      <c r="B830" s="9"/>
      <c r="C830" s="9"/>
      <c r="D830" s="9"/>
      <c r="E830" s="9"/>
      <c r="F830" s="9"/>
      <c r="G830" s="9"/>
      <c r="H830" s="9"/>
      <c r="I830" s="9"/>
      <c r="J830" s="9"/>
      <c r="K830" s="9"/>
      <c r="L830" s="9"/>
      <c r="M830" s="9"/>
      <c r="N830" s="9"/>
      <c r="O830" s="9"/>
      <c r="P830" s="9"/>
      <c r="Q830" s="9"/>
      <c r="R830" s="9"/>
      <c r="S830" s="9"/>
      <c r="T830" s="9"/>
      <c r="U830" s="9"/>
      <c r="V830" s="9"/>
      <c r="W830" s="9"/>
      <c r="X830" s="9"/>
      <c r="Y830" s="9"/>
      <c r="Z830" s="9"/>
      <c r="AA830" s="9"/>
      <c r="AB830" s="9"/>
      <c r="AC830" s="9"/>
      <c r="AD830" s="9"/>
      <c r="AE830" s="9"/>
      <c r="AF830" s="9"/>
      <c r="AG830" s="9"/>
      <c r="AH830" s="9"/>
      <c r="AI830" s="9"/>
      <c r="AJ830" s="9"/>
      <c r="AK830" s="1"/>
      <c r="AL830" s="1" t="e">
        <f aca="false">SUMPRODUCT(B830:AJ830,PVCapPrice)</f>
        <v>#DIV/0!</v>
      </c>
      <c r="AM830" s="1"/>
      <c r="AN830" s="1"/>
      <c r="AO830" s="1"/>
      <c r="AP830" s="1"/>
      <c r="AQ830" s="1"/>
    </row>
    <row r="831" customFormat="false" ht="11.25" hidden="false" customHeight="false" outlineLevel="0" collapsed="false">
      <c r="A831" s="1" t="n">
        <v>829</v>
      </c>
      <c r="B831" s="9"/>
      <c r="C831" s="9"/>
      <c r="D831" s="9"/>
      <c r="E831" s="9"/>
      <c r="F831" s="9"/>
      <c r="G831" s="9"/>
      <c r="H831" s="9"/>
      <c r="I831" s="9"/>
      <c r="J831" s="9"/>
      <c r="K831" s="9"/>
      <c r="L831" s="9"/>
      <c r="M831" s="9"/>
      <c r="N831" s="9"/>
      <c r="O831" s="9"/>
      <c r="P831" s="9"/>
      <c r="Q831" s="9"/>
      <c r="R831" s="9"/>
      <c r="S831" s="9"/>
      <c r="T831" s="9"/>
      <c r="U831" s="9"/>
      <c r="V831" s="9"/>
      <c r="W831" s="9"/>
      <c r="X831" s="9"/>
      <c r="Y831" s="9"/>
      <c r="Z831" s="9"/>
      <c r="AA831" s="9"/>
      <c r="AB831" s="9"/>
      <c r="AC831" s="9"/>
      <c r="AD831" s="9"/>
      <c r="AE831" s="9"/>
      <c r="AF831" s="9"/>
      <c r="AG831" s="9"/>
      <c r="AH831" s="9"/>
      <c r="AI831" s="9"/>
      <c r="AJ831" s="9"/>
      <c r="AK831" s="1"/>
      <c r="AL831" s="1" t="e">
        <f aca="false">SUMPRODUCT(B831:AJ831,PVCapPrice)</f>
        <v>#DIV/0!</v>
      </c>
      <c r="AM831" s="1"/>
      <c r="AN831" s="1"/>
      <c r="AO831" s="1"/>
      <c r="AP831" s="1"/>
      <c r="AQ831" s="1"/>
    </row>
    <row r="832" customFormat="false" ht="11.25" hidden="false" customHeight="false" outlineLevel="0" collapsed="false">
      <c r="A832" s="1" t="n">
        <v>830</v>
      </c>
      <c r="B832" s="9"/>
      <c r="C832" s="9"/>
      <c r="D832" s="9"/>
      <c r="E832" s="9"/>
      <c r="F832" s="9"/>
      <c r="G832" s="9"/>
      <c r="H832" s="9"/>
      <c r="I832" s="9"/>
      <c r="J832" s="9"/>
      <c r="K832" s="9"/>
      <c r="L832" s="9"/>
      <c r="M832" s="9"/>
      <c r="N832" s="9"/>
      <c r="O832" s="9"/>
      <c r="P832" s="9"/>
      <c r="Q832" s="9"/>
      <c r="R832" s="9"/>
      <c r="S832" s="9"/>
      <c r="T832" s="9"/>
      <c r="U832" s="9"/>
      <c r="V832" s="9"/>
      <c r="W832" s="9"/>
      <c r="X832" s="9"/>
      <c r="Y832" s="9"/>
      <c r="Z832" s="9"/>
      <c r="AA832" s="9"/>
      <c r="AB832" s="9"/>
      <c r="AC832" s="9"/>
      <c r="AD832" s="9"/>
      <c r="AE832" s="9"/>
      <c r="AF832" s="9"/>
      <c r="AG832" s="9"/>
      <c r="AH832" s="9"/>
      <c r="AI832" s="9"/>
      <c r="AJ832" s="9"/>
      <c r="AK832" s="1"/>
      <c r="AL832" s="1" t="e">
        <f aca="false">SUMPRODUCT(B832:AJ832,PVCapPrice)</f>
        <v>#DIV/0!</v>
      </c>
      <c r="AM832" s="1"/>
      <c r="AN832" s="1"/>
      <c r="AO832" s="1"/>
      <c r="AP832" s="1"/>
      <c r="AQ832" s="1"/>
    </row>
    <row r="833" customFormat="false" ht="11.25" hidden="false" customHeight="false" outlineLevel="0" collapsed="false">
      <c r="A833" s="1" t="n">
        <v>831</v>
      </c>
      <c r="B833" s="9"/>
      <c r="C833" s="9"/>
      <c r="D833" s="9"/>
      <c r="E833" s="9"/>
      <c r="F833" s="9"/>
      <c r="G833" s="9"/>
      <c r="H833" s="9"/>
      <c r="I833" s="9"/>
      <c r="J833" s="9"/>
      <c r="K833" s="9"/>
      <c r="L833" s="9"/>
      <c r="M833" s="9"/>
      <c r="N833" s="9"/>
      <c r="O833" s="9"/>
      <c r="P833" s="9"/>
      <c r="Q833" s="9"/>
      <c r="R833" s="9"/>
      <c r="S833" s="9"/>
      <c r="T833" s="9"/>
      <c r="U833" s="9"/>
      <c r="V833" s="9"/>
      <c r="W833" s="9"/>
      <c r="X833" s="9"/>
      <c r="Y833" s="9"/>
      <c r="Z833" s="9"/>
      <c r="AA833" s="9"/>
      <c r="AB833" s="9"/>
      <c r="AC833" s="9"/>
      <c r="AD833" s="9"/>
      <c r="AE833" s="9"/>
      <c r="AF833" s="9"/>
      <c r="AG833" s="9"/>
      <c r="AH833" s="9"/>
      <c r="AI833" s="9"/>
      <c r="AJ833" s="9"/>
      <c r="AK833" s="1"/>
      <c r="AL833" s="1" t="e">
        <f aca="false">SUMPRODUCT(B833:AJ833,PVCapPrice)</f>
        <v>#DIV/0!</v>
      </c>
      <c r="AM833" s="1"/>
      <c r="AN833" s="1"/>
      <c r="AO833" s="1"/>
      <c r="AP833" s="1"/>
      <c r="AQ833" s="1"/>
    </row>
    <row r="834" customFormat="false" ht="11.25" hidden="false" customHeight="false" outlineLevel="0" collapsed="false">
      <c r="A834" s="1" t="n">
        <v>832</v>
      </c>
      <c r="B834" s="9"/>
      <c r="C834" s="9"/>
      <c r="D834" s="9"/>
      <c r="E834" s="9"/>
      <c r="F834" s="9"/>
      <c r="G834" s="9"/>
      <c r="H834" s="9"/>
      <c r="I834" s="9"/>
      <c r="J834" s="9"/>
      <c r="K834" s="9"/>
      <c r="L834" s="9"/>
      <c r="M834" s="9"/>
      <c r="N834" s="9"/>
      <c r="O834" s="9"/>
      <c r="P834" s="9"/>
      <c r="Q834" s="9"/>
      <c r="R834" s="9"/>
      <c r="S834" s="9"/>
      <c r="T834" s="9"/>
      <c r="U834" s="9"/>
      <c r="V834" s="9"/>
      <c r="W834" s="9"/>
      <c r="X834" s="9"/>
      <c r="Y834" s="9"/>
      <c r="Z834" s="9"/>
      <c r="AA834" s="9"/>
      <c r="AB834" s="9"/>
      <c r="AC834" s="9"/>
      <c r="AD834" s="9"/>
      <c r="AE834" s="9"/>
      <c r="AF834" s="9"/>
      <c r="AG834" s="9"/>
      <c r="AH834" s="9"/>
      <c r="AI834" s="9"/>
      <c r="AJ834" s="9"/>
      <c r="AK834" s="1"/>
      <c r="AL834" s="1" t="e">
        <f aca="false">SUMPRODUCT(B834:AJ834,PVCapPrice)</f>
        <v>#DIV/0!</v>
      </c>
      <c r="AM834" s="1"/>
      <c r="AN834" s="1"/>
      <c r="AO834" s="1"/>
      <c r="AP834" s="1"/>
      <c r="AQ834" s="1"/>
    </row>
    <row r="835" customFormat="false" ht="11.25" hidden="false" customHeight="false" outlineLevel="0" collapsed="false">
      <c r="A835" s="1" t="n">
        <v>833</v>
      </c>
      <c r="B835" s="9"/>
      <c r="C835" s="9"/>
      <c r="D835" s="9"/>
      <c r="E835" s="9"/>
      <c r="F835" s="9"/>
      <c r="G835" s="9"/>
      <c r="H835" s="9"/>
      <c r="I835" s="9"/>
      <c r="J835" s="9"/>
      <c r="K835" s="9"/>
      <c r="L835" s="9"/>
      <c r="M835" s="9"/>
      <c r="N835" s="9"/>
      <c r="O835" s="9"/>
      <c r="P835" s="9"/>
      <c r="Q835" s="9"/>
      <c r="R835" s="9"/>
      <c r="S835" s="9"/>
      <c r="T835" s="9"/>
      <c r="U835" s="9"/>
      <c r="V835" s="9"/>
      <c r="W835" s="9"/>
      <c r="X835" s="9"/>
      <c r="Y835" s="9"/>
      <c r="Z835" s="9"/>
      <c r="AA835" s="9"/>
      <c r="AB835" s="9"/>
      <c r="AC835" s="9"/>
      <c r="AD835" s="9"/>
      <c r="AE835" s="9"/>
      <c r="AF835" s="9"/>
      <c r="AG835" s="9"/>
      <c r="AH835" s="9"/>
      <c r="AI835" s="9"/>
      <c r="AJ835" s="9"/>
      <c r="AK835" s="1"/>
      <c r="AL835" s="1" t="e">
        <f aca="false">SUMPRODUCT(B835:AJ835,PVCapPrice)</f>
        <v>#DIV/0!</v>
      </c>
      <c r="AM835" s="1"/>
      <c r="AN835" s="1"/>
      <c r="AO835" s="1"/>
      <c r="AP835" s="1"/>
      <c r="AQ835" s="1"/>
    </row>
    <row r="836" customFormat="false" ht="11.25" hidden="false" customHeight="false" outlineLevel="0" collapsed="false">
      <c r="A836" s="1" t="n">
        <v>834</v>
      </c>
      <c r="B836" s="9"/>
      <c r="C836" s="9"/>
      <c r="D836" s="9"/>
      <c r="E836" s="9"/>
      <c r="F836" s="9"/>
      <c r="G836" s="9"/>
      <c r="H836" s="9"/>
      <c r="I836" s="9"/>
      <c r="J836" s="9"/>
      <c r="K836" s="9"/>
      <c r="L836" s="9"/>
      <c r="M836" s="9"/>
      <c r="N836" s="9"/>
      <c r="O836" s="9"/>
      <c r="P836" s="9"/>
      <c r="Q836" s="9"/>
      <c r="R836" s="9"/>
      <c r="S836" s="9"/>
      <c r="T836" s="9"/>
      <c r="U836" s="9"/>
      <c r="V836" s="9"/>
      <c r="W836" s="9"/>
      <c r="X836" s="9"/>
      <c r="Y836" s="9"/>
      <c r="Z836" s="9"/>
      <c r="AA836" s="9"/>
      <c r="AB836" s="9"/>
      <c r="AC836" s="9"/>
      <c r="AD836" s="9"/>
      <c r="AE836" s="9"/>
      <c r="AF836" s="9"/>
      <c r="AG836" s="9"/>
      <c r="AH836" s="9"/>
      <c r="AI836" s="9"/>
      <c r="AJ836" s="9"/>
      <c r="AK836" s="1"/>
      <c r="AL836" s="1" t="e">
        <f aca="false">SUMPRODUCT(B836:AJ836,PVCapPrice)</f>
        <v>#DIV/0!</v>
      </c>
      <c r="AM836" s="1"/>
      <c r="AN836" s="1"/>
      <c r="AO836" s="1"/>
      <c r="AP836" s="1"/>
      <c r="AQ836" s="1"/>
    </row>
    <row r="837" customFormat="false" ht="11.25" hidden="false" customHeight="false" outlineLevel="0" collapsed="false">
      <c r="A837" s="1" t="n">
        <v>835</v>
      </c>
      <c r="B837" s="9"/>
      <c r="C837" s="9"/>
      <c r="D837" s="9"/>
      <c r="E837" s="9"/>
      <c r="F837" s="9"/>
      <c r="G837" s="9"/>
      <c r="H837" s="9"/>
      <c r="I837" s="9"/>
      <c r="J837" s="9"/>
      <c r="K837" s="9"/>
      <c r="L837" s="9"/>
      <c r="M837" s="9"/>
      <c r="N837" s="9"/>
      <c r="O837" s="9"/>
      <c r="P837" s="9"/>
      <c r="Q837" s="9"/>
      <c r="R837" s="9"/>
      <c r="S837" s="9"/>
      <c r="T837" s="9"/>
      <c r="U837" s="9"/>
      <c r="V837" s="9"/>
      <c r="W837" s="9"/>
      <c r="X837" s="9"/>
      <c r="Y837" s="9"/>
      <c r="Z837" s="9"/>
      <c r="AA837" s="9"/>
      <c r="AB837" s="9"/>
      <c r="AC837" s="9"/>
      <c r="AD837" s="9"/>
      <c r="AE837" s="9"/>
      <c r="AF837" s="9"/>
      <c r="AG837" s="9"/>
      <c r="AH837" s="9"/>
      <c r="AI837" s="9"/>
      <c r="AJ837" s="9"/>
      <c r="AK837" s="1"/>
      <c r="AL837" s="1" t="e">
        <f aca="false">SUMPRODUCT(B837:AJ837,PVCapPrice)</f>
        <v>#DIV/0!</v>
      </c>
      <c r="AM837" s="1"/>
      <c r="AN837" s="1"/>
      <c r="AO837" s="1"/>
      <c r="AP837" s="1"/>
      <c r="AQ837" s="1"/>
    </row>
    <row r="838" customFormat="false" ht="11.25" hidden="false" customHeight="false" outlineLevel="0" collapsed="false">
      <c r="A838" s="1" t="n">
        <v>836</v>
      </c>
      <c r="B838" s="9"/>
      <c r="C838" s="9"/>
      <c r="D838" s="9"/>
      <c r="E838" s="9"/>
      <c r="F838" s="9"/>
      <c r="G838" s="9"/>
      <c r="H838" s="9"/>
      <c r="I838" s="9"/>
      <c r="J838" s="9"/>
      <c r="K838" s="9"/>
      <c r="L838" s="9"/>
      <c r="M838" s="9"/>
      <c r="N838" s="9"/>
      <c r="O838" s="9"/>
      <c r="P838" s="9"/>
      <c r="Q838" s="9"/>
      <c r="R838" s="9"/>
      <c r="S838" s="9"/>
      <c r="T838" s="9"/>
      <c r="U838" s="9"/>
      <c r="V838" s="9"/>
      <c r="W838" s="9"/>
      <c r="X838" s="9"/>
      <c r="Y838" s="9"/>
      <c r="Z838" s="9"/>
      <c r="AA838" s="9"/>
      <c r="AB838" s="9"/>
      <c r="AC838" s="9"/>
      <c r="AD838" s="9"/>
      <c r="AE838" s="9"/>
      <c r="AF838" s="9"/>
      <c r="AG838" s="9"/>
      <c r="AH838" s="9"/>
      <c r="AI838" s="9"/>
      <c r="AJ838" s="9"/>
      <c r="AK838" s="1"/>
      <c r="AL838" s="1" t="e">
        <f aca="false">SUMPRODUCT(B838:AJ838,PVCapPrice)</f>
        <v>#DIV/0!</v>
      </c>
      <c r="AM838" s="1"/>
      <c r="AN838" s="1"/>
      <c r="AO838" s="1"/>
      <c r="AP838" s="1"/>
      <c r="AQ838" s="1"/>
    </row>
    <row r="839" customFormat="false" ht="11.25" hidden="false" customHeight="false" outlineLevel="0" collapsed="false">
      <c r="A839" s="1" t="n">
        <v>837</v>
      </c>
      <c r="B839" s="9"/>
      <c r="C839" s="9"/>
      <c r="D839" s="9"/>
      <c r="E839" s="9"/>
      <c r="F839" s="9"/>
      <c r="G839" s="9"/>
      <c r="H839" s="9"/>
      <c r="I839" s="9"/>
      <c r="J839" s="9"/>
      <c r="K839" s="9"/>
      <c r="L839" s="9"/>
      <c r="M839" s="9"/>
      <c r="N839" s="9"/>
      <c r="O839" s="9"/>
      <c r="P839" s="9"/>
      <c r="Q839" s="9"/>
      <c r="R839" s="9"/>
      <c r="S839" s="9"/>
      <c r="T839" s="9"/>
      <c r="U839" s="9"/>
      <c r="V839" s="9"/>
      <c r="W839" s="9"/>
      <c r="X839" s="9"/>
      <c r="Y839" s="9"/>
      <c r="Z839" s="9"/>
      <c r="AA839" s="9"/>
      <c r="AB839" s="9"/>
      <c r="AC839" s="9"/>
      <c r="AD839" s="9"/>
      <c r="AE839" s="9"/>
      <c r="AF839" s="9"/>
      <c r="AG839" s="9"/>
      <c r="AH839" s="9"/>
      <c r="AI839" s="9"/>
      <c r="AJ839" s="9"/>
      <c r="AK839" s="1"/>
      <c r="AL839" s="1" t="e">
        <f aca="false">SUMPRODUCT(B839:AJ839,PVCapPrice)</f>
        <v>#DIV/0!</v>
      </c>
      <c r="AM839" s="1"/>
      <c r="AN839" s="1"/>
      <c r="AO839" s="1"/>
      <c r="AP839" s="1"/>
      <c r="AQ839" s="1"/>
    </row>
    <row r="840" customFormat="false" ht="11.25" hidden="false" customHeight="false" outlineLevel="0" collapsed="false">
      <c r="A840" s="1" t="n">
        <v>838</v>
      </c>
      <c r="B840" s="9"/>
      <c r="C840" s="9"/>
      <c r="D840" s="9"/>
      <c r="E840" s="9"/>
      <c r="F840" s="9"/>
      <c r="G840" s="9"/>
      <c r="H840" s="9"/>
      <c r="I840" s="9"/>
      <c r="J840" s="9"/>
      <c r="K840" s="9"/>
      <c r="L840" s="9"/>
      <c r="M840" s="9"/>
      <c r="N840" s="9"/>
      <c r="O840" s="9"/>
      <c r="P840" s="9"/>
      <c r="Q840" s="9"/>
      <c r="R840" s="9"/>
      <c r="S840" s="9"/>
      <c r="T840" s="9"/>
      <c r="U840" s="9"/>
      <c r="V840" s="9"/>
      <c r="W840" s="9"/>
      <c r="X840" s="9"/>
      <c r="Y840" s="9"/>
      <c r="Z840" s="9"/>
      <c r="AA840" s="9"/>
      <c r="AB840" s="9"/>
      <c r="AC840" s="9"/>
      <c r="AD840" s="9"/>
      <c r="AE840" s="9"/>
      <c r="AF840" s="9"/>
      <c r="AG840" s="9"/>
      <c r="AH840" s="9"/>
      <c r="AI840" s="9"/>
      <c r="AJ840" s="9"/>
      <c r="AK840" s="1"/>
      <c r="AL840" s="1" t="e">
        <f aca="false">SUMPRODUCT(B840:AJ840,PVCapPrice)</f>
        <v>#DIV/0!</v>
      </c>
      <c r="AM840" s="1"/>
      <c r="AN840" s="1"/>
      <c r="AO840" s="1"/>
      <c r="AP840" s="1"/>
      <c r="AQ840" s="1"/>
    </row>
    <row r="841" customFormat="false" ht="11.25" hidden="false" customHeight="false" outlineLevel="0" collapsed="false">
      <c r="A841" s="1" t="n">
        <v>839</v>
      </c>
      <c r="B841" s="9"/>
      <c r="C841" s="9"/>
      <c r="D841" s="9"/>
      <c r="E841" s="9"/>
      <c r="F841" s="9"/>
      <c r="G841" s="9"/>
      <c r="H841" s="9"/>
      <c r="I841" s="9"/>
      <c r="J841" s="9"/>
      <c r="K841" s="9"/>
      <c r="L841" s="9"/>
      <c r="M841" s="9"/>
      <c r="N841" s="9"/>
      <c r="O841" s="9"/>
      <c r="P841" s="9"/>
      <c r="Q841" s="9"/>
      <c r="R841" s="9"/>
      <c r="S841" s="9"/>
      <c r="T841" s="9"/>
      <c r="U841" s="9"/>
      <c r="V841" s="9"/>
      <c r="W841" s="9"/>
      <c r="X841" s="9"/>
      <c r="Y841" s="9"/>
      <c r="Z841" s="9"/>
      <c r="AA841" s="9"/>
      <c r="AB841" s="9"/>
      <c r="AC841" s="9"/>
      <c r="AD841" s="9"/>
      <c r="AE841" s="9"/>
      <c r="AF841" s="9"/>
      <c r="AG841" s="9"/>
      <c r="AH841" s="9"/>
      <c r="AI841" s="9"/>
      <c r="AJ841" s="9"/>
      <c r="AK841" s="1"/>
      <c r="AL841" s="1" t="e">
        <f aca="false">SUMPRODUCT(B841:AJ841,PVCapPrice)</f>
        <v>#DIV/0!</v>
      </c>
      <c r="AM841" s="1"/>
      <c r="AN841" s="1"/>
      <c r="AO841" s="1"/>
      <c r="AP841" s="1"/>
      <c r="AQ841" s="1"/>
    </row>
    <row r="842" customFormat="false" ht="11.25" hidden="false" customHeight="false" outlineLevel="0" collapsed="false">
      <c r="A842" s="1" t="n">
        <v>840</v>
      </c>
      <c r="B842" s="9"/>
      <c r="C842" s="9"/>
      <c r="D842" s="9"/>
      <c r="E842" s="9"/>
      <c r="F842" s="9"/>
      <c r="G842" s="9"/>
      <c r="H842" s="9"/>
      <c r="I842" s="9"/>
      <c r="J842" s="9"/>
      <c r="K842" s="9"/>
      <c r="L842" s="9"/>
      <c r="M842" s="9"/>
      <c r="N842" s="9"/>
      <c r="O842" s="9"/>
      <c r="P842" s="9"/>
      <c r="Q842" s="9"/>
      <c r="R842" s="9"/>
      <c r="S842" s="9"/>
      <c r="T842" s="9"/>
      <c r="U842" s="9"/>
      <c r="V842" s="9"/>
      <c r="W842" s="9"/>
      <c r="X842" s="9"/>
      <c r="Y842" s="9"/>
      <c r="Z842" s="9"/>
      <c r="AA842" s="9"/>
      <c r="AB842" s="9"/>
      <c r="AC842" s="9"/>
      <c r="AD842" s="9"/>
      <c r="AE842" s="9"/>
      <c r="AF842" s="9"/>
      <c r="AG842" s="9"/>
      <c r="AH842" s="9"/>
      <c r="AI842" s="9"/>
      <c r="AJ842" s="9"/>
      <c r="AK842" s="1"/>
      <c r="AL842" s="1" t="e">
        <f aca="false">SUMPRODUCT(B842:AJ842,PVCapPrice)</f>
        <v>#DIV/0!</v>
      </c>
      <c r="AM842" s="1"/>
      <c r="AN842" s="1"/>
      <c r="AO842" s="1"/>
      <c r="AP842" s="1"/>
      <c r="AQ842" s="1"/>
    </row>
    <row r="843" customFormat="false" ht="11.25" hidden="false" customHeight="false" outlineLevel="0" collapsed="false">
      <c r="A843" s="1" t="n">
        <v>841</v>
      </c>
      <c r="B843" s="9"/>
      <c r="C843" s="9"/>
      <c r="D843" s="9"/>
      <c r="E843" s="9"/>
      <c r="F843" s="9"/>
      <c r="G843" s="9"/>
      <c r="H843" s="9"/>
      <c r="I843" s="9"/>
      <c r="J843" s="9"/>
      <c r="K843" s="9"/>
      <c r="L843" s="9"/>
      <c r="M843" s="9"/>
      <c r="N843" s="9"/>
      <c r="O843" s="9"/>
      <c r="P843" s="9"/>
      <c r="Q843" s="9"/>
      <c r="R843" s="9"/>
      <c r="S843" s="9"/>
      <c r="T843" s="9"/>
      <c r="U843" s="9"/>
      <c r="V843" s="9"/>
      <c r="W843" s="9"/>
      <c r="X843" s="9"/>
      <c r="Y843" s="9"/>
      <c r="Z843" s="9"/>
      <c r="AA843" s="9"/>
      <c r="AB843" s="9"/>
      <c r="AC843" s="9"/>
      <c r="AD843" s="9"/>
      <c r="AE843" s="9"/>
      <c r="AF843" s="9"/>
      <c r="AG843" s="9"/>
      <c r="AH843" s="9"/>
      <c r="AI843" s="9"/>
      <c r="AJ843" s="9"/>
      <c r="AK843" s="1"/>
      <c r="AL843" s="1" t="e">
        <f aca="false">SUMPRODUCT(B843:AJ843,PVCapPrice)</f>
        <v>#DIV/0!</v>
      </c>
      <c r="AM843" s="1"/>
      <c r="AN843" s="1"/>
      <c r="AO843" s="1"/>
      <c r="AP843" s="1"/>
      <c r="AQ843" s="1"/>
    </row>
    <row r="844" customFormat="false" ht="11.25" hidden="false" customHeight="false" outlineLevel="0" collapsed="false">
      <c r="A844" s="1" t="n">
        <v>842</v>
      </c>
      <c r="B844" s="9"/>
      <c r="C844" s="9"/>
      <c r="D844" s="9"/>
      <c r="E844" s="9"/>
      <c r="F844" s="9"/>
      <c r="G844" s="9"/>
      <c r="H844" s="9"/>
      <c r="I844" s="9"/>
      <c r="J844" s="9"/>
      <c r="K844" s="9"/>
      <c r="L844" s="9"/>
      <c r="M844" s="9"/>
      <c r="N844" s="9"/>
      <c r="O844" s="9"/>
      <c r="P844" s="9"/>
      <c r="Q844" s="9"/>
      <c r="R844" s="9"/>
      <c r="S844" s="9"/>
      <c r="T844" s="9"/>
      <c r="U844" s="9"/>
      <c r="V844" s="9"/>
      <c r="W844" s="9"/>
      <c r="X844" s="9"/>
      <c r="Y844" s="9"/>
      <c r="Z844" s="9"/>
      <c r="AA844" s="9"/>
      <c r="AB844" s="9"/>
      <c r="AC844" s="9"/>
      <c r="AD844" s="9"/>
      <c r="AE844" s="9"/>
      <c r="AF844" s="9"/>
      <c r="AG844" s="9"/>
      <c r="AH844" s="9"/>
      <c r="AI844" s="9"/>
      <c r="AJ844" s="9"/>
      <c r="AK844" s="1"/>
      <c r="AL844" s="1" t="e">
        <f aca="false">SUMPRODUCT(B844:AJ844,PVCapPrice)</f>
        <v>#DIV/0!</v>
      </c>
      <c r="AM844" s="1"/>
      <c r="AN844" s="1"/>
      <c r="AO844" s="1"/>
      <c r="AP844" s="1"/>
      <c r="AQ844" s="1"/>
    </row>
    <row r="845" customFormat="false" ht="11.25" hidden="false" customHeight="false" outlineLevel="0" collapsed="false">
      <c r="A845" s="1" t="n">
        <v>843</v>
      </c>
      <c r="B845" s="9"/>
      <c r="C845" s="9"/>
      <c r="D845" s="9"/>
      <c r="E845" s="9"/>
      <c r="F845" s="9"/>
      <c r="G845" s="9"/>
      <c r="H845" s="9"/>
      <c r="I845" s="9"/>
      <c r="J845" s="9"/>
      <c r="K845" s="9"/>
      <c r="L845" s="9"/>
      <c r="M845" s="9"/>
      <c r="N845" s="9"/>
      <c r="O845" s="9"/>
      <c r="P845" s="9"/>
      <c r="Q845" s="9"/>
      <c r="R845" s="9"/>
      <c r="S845" s="9"/>
      <c r="T845" s="9"/>
      <c r="U845" s="9"/>
      <c r="V845" s="9"/>
      <c r="W845" s="9"/>
      <c r="X845" s="9"/>
      <c r="Y845" s="9"/>
      <c r="Z845" s="9"/>
      <c r="AA845" s="9"/>
      <c r="AB845" s="9"/>
      <c r="AC845" s="9"/>
      <c r="AD845" s="9"/>
      <c r="AE845" s="9"/>
      <c r="AF845" s="9"/>
      <c r="AG845" s="9"/>
      <c r="AH845" s="9"/>
      <c r="AI845" s="9"/>
      <c r="AJ845" s="9"/>
      <c r="AK845" s="1"/>
      <c r="AL845" s="1" t="e">
        <f aca="false">SUMPRODUCT(B845:AJ845,PVCapPrice)</f>
        <v>#DIV/0!</v>
      </c>
      <c r="AM845" s="1"/>
      <c r="AN845" s="1"/>
      <c r="AO845" s="1"/>
      <c r="AP845" s="1"/>
      <c r="AQ845" s="1"/>
    </row>
    <row r="846" customFormat="false" ht="11.25" hidden="false" customHeight="false" outlineLevel="0" collapsed="false">
      <c r="A846" s="1" t="n">
        <v>844</v>
      </c>
      <c r="B846" s="9"/>
      <c r="C846" s="9"/>
      <c r="D846" s="9"/>
      <c r="E846" s="9"/>
      <c r="F846" s="9"/>
      <c r="G846" s="9"/>
      <c r="H846" s="9"/>
      <c r="I846" s="9"/>
      <c r="J846" s="9"/>
      <c r="K846" s="9"/>
      <c r="L846" s="9"/>
      <c r="M846" s="9"/>
      <c r="N846" s="9"/>
      <c r="O846" s="9"/>
      <c r="P846" s="9"/>
      <c r="Q846" s="9"/>
      <c r="R846" s="9"/>
      <c r="S846" s="9"/>
      <c r="T846" s="9"/>
      <c r="U846" s="9"/>
      <c r="V846" s="9"/>
      <c r="W846" s="9"/>
      <c r="X846" s="9"/>
      <c r="Y846" s="9"/>
      <c r="Z846" s="9"/>
      <c r="AA846" s="9"/>
      <c r="AB846" s="9"/>
      <c r="AC846" s="9"/>
      <c r="AD846" s="9"/>
      <c r="AE846" s="9"/>
      <c r="AF846" s="9"/>
      <c r="AG846" s="9"/>
      <c r="AH846" s="9"/>
      <c r="AI846" s="9"/>
      <c r="AJ846" s="9"/>
      <c r="AK846" s="1"/>
      <c r="AL846" s="1" t="e">
        <f aca="false">SUMPRODUCT(B846:AJ846,PVCapPrice)</f>
        <v>#DIV/0!</v>
      </c>
      <c r="AM846" s="1"/>
      <c r="AN846" s="1"/>
      <c r="AO846" s="1"/>
      <c r="AP846" s="1"/>
      <c r="AQ846" s="1"/>
    </row>
    <row r="847" customFormat="false" ht="11.25" hidden="false" customHeight="false" outlineLevel="0" collapsed="false">
      <c r="A847" s="1" t="n">
        <v>845</v>
      </c>
      <c r="B847" s="9"/>
      <c r="C847" s="9"/>
      <c r="D847" s="9"/>
      <c r="E847" s="9"/>
      <c r="F847" s="9"/>
      <c r="G847" s="9"/>
      <c r="H847" s="9"/>
      <c r="I847" s="9"/>
      <c r="J847" s="9"/>
      <c r="K847" s="9"/>
      <c r="L847" s="9"/>
      <c r="M847" s="9"/>
      <c r="N847" s="9"/>
      <c r="O847" s="9"/>
      <c r="P847" s="9"/>
      <c r="Q847" s="9"/>
      <c r="R847" s="9"/>
      <c r="S847" s="9"/>
      <c r="T847" s="9"/>
      <c r="U847" s="9"/>
      <c r="V847" s="9"/>
      <c r="W847" s="9"/>
      <c r="X847" s="9"/>
      <c r="Y847" s="9"/>
      <c r="Z847" s="9"/>
      <c r="AA847" s="9"/>
      <c r="AB847" s="9"/>
      <c r="AC847" s="9"/>
      <c r="AD847" s="9"/>
      <c r="AE847" s="9"/>
      <c r="AF847" s="9"/>
      <c r="AG847" s="9"/>
      <c r="AH847" s="9"/>
      <c r="AI847" s="9"/>
      <c r="AJ847" s="9"/>
      <c r="AK847" s="1"/>
      <c r="AL847" s="1" t="e">
        <f aca="false">SUMPRODUCT(B847:AJ847,PVCapPrice)</f>
        <v>#DIV/0!</v>
      </c>
      <c r="AM847" s="1"/>
      <c r="AN847" s="1"/>
      <c r="AO847" s="1"/>
      <c r="AP847" s="1"/>
      <c r="AQ847" s="1"/>
    </row>
    <row r="848" customFormat="false" ht="11.25" hidden="false" customHeight="false" outlineLevel="0" collapsed="false">
      <c r="A848" s="1" t="n">
        <v>846</v>
      </c>
      <c r="B848" s="9"/>
      <c r="C848" s="9"/>
      <c r="D848" s="9"/>
      <c r="E848" s="9"/>
      <c r="F848" s="9"/>
      <c r="G848" s="9"/>
      <c r="H848" s="9"/>
      <c r="I848" s="9"/>
      <c r="J848" s="9"/>
      <c r="K848" s="9"/>
      <c r="L848" s="9"/>
      <c r="M848" s="9"/>
      <c r="N848" s="9"/>
      <c r="O848" s="9"/>
      <c r="P848" s="9"/>
      <c r="Q848" s="9"/>
      <c r="R848" s="9"/>
      <c r="S848" s="9"/>
      <c r="T848" s="9"/>
      <c r="U848" s="9"/>
      <c r="V848" s="9"/>
      <c r="W848" s="9"/>
      <c r="X848" s="9"/>
      <c r="Y848" s="9"/>
      <c r="Z848" s="9"/>
      <c r="AA848" s="9"/>
      <c r="AB848" s="9"/>
      <c r="AC848" s="9"/>
      <c r="AD848" s="9"/>
      <c r="AE848" s="9"/>
      <c r="AF848" s="9"/>
      <c r="AG848" s="9"/>
      <c r="AH848" s="9"/>
      <c r="AI848" s="9"/>
      <c r="AJ848" s="9"/>
      <c r="AK848" s="1"/>
      <c r="AL848" s="1" t="e">
        <f aca="false">SUMPRODUCT(B848:AJ848,PVCapPrice)</f>
        <v>#DIV/0!</v>
      </c>
      <c r="AM848" s="1"/>
      <c r="AN848" s="1"/>
      <c r="AO848" s="1"/>
      <c r="AP848" s="1"/>
      <c r="AQ848" s="1"/>
    </row>
    <row r="849" customFormat="false" ht="11.25" hidden="false" customHeight="false" outlineLevel="0" collapsed="false">
      <c r="A849" s="1" t="n">
        <v>847</v>
      </c>
      <c r="B849" s="9"/>
      <c r="C849" s="9"/>
      <c r="D849" s="9"/>
      <c r="E849" s="9"/>
      <c r="F849" s="9"/>
      <c r="G849" s="9"/>
      <c r="H849" s="9"/>
      <c r="I849" s="9"/>
      <c r="J849" s="9"/>
      <c r="K849" s="9"/>
      <c r="L849" s="9"/>
      <c r="M849" s="9"/>
      <c r="N849" s="9"/>
      <c r="O849" s="9"/>
      <c r="P849" s="9"/>
      <c r="Q849" s="9"/>
      <c r="R849" s="9"/>
      <c r="S849" s="9"/>
      <c r="T849" s="9"/>
      <c r="U849" s="9"/>
      <c r="V849" s="9"/>
      <c r="W849" s="9"/>
      <c r="X849" s="9"/>
      <c r="Y849" s="9"/>
      <c r="Z849" s="9"/>
      <c r="AA849" s="9"/>
      <c r="AB849" s="9"/>
      <c r="AC849" s="9"/>
      <c r="AD849" s="9"/>
      <c r="AE849" s="9"/>
      <c r="AF849" s="9"/>
      <c r="AG849" s="9"/>
      <c r="AH849" s="9"/>
      <c r="AI849" s="9"/>
      <c r="AJ849" s="9"/>
      <c r="AK849" s="1"/>
      <c r="AL849" s="1" t="e">
        <f aca="false">SUMPRODUCT(B849:AJ849,PVCapPrice)</f>
        <v>#DIV/0!</v>
      </c>
      <c r="AM849" s="1"/>
      <c r="AN849" s="1"/>
      <c r="AO849" s="1"/>
      <c r="AP849" s="1"/>
      <c r="AQ849" s="1"/>
    </row>
    <row r="850" customFormat="false" ht="11.25" hidden="false" customHeight="false" outlineLevel="0" collapsed="false">
      <c r="A850" s="1" t="n">
        <v>848</v>
      </c>
      <c r="B850" s="9"/>
      <c r="C850" s="9"/>
      <c r="D850" s="9"/>
      <c r="E850" s="9"/>
      <c r="F850" s="9"/>
      <c r="G850" s="9"/>
      <c r="H850" s="9"/>
      <c r="I850" s="9"/>
      <c r="J850" s="9"/>
      <c r="K850" s="9"/>
      <c r="L850" s="9"/>
      <c r="M850" s="9"/>
      <c r="N850" s="9"/>
      <c r="O850" s="9"/>
      <c r="P850" s="9"/>
      <c r="Q850" s="9"/>
      <c r="R850" s="9"/>
      <c r="S850" s="9"/>
      <c r="T850" s="9"/>
      <c r="U850" s="9"/>
      <c r="V850" s="9"/>
      <c r="W850" s="9"/>
      <c r="X850" s="9"/>
      <c r="Y850" s="9"/>
      <c r="Z850" s="9"/>
      <c r="AA850" s="9"/>
      <c r="AB850" s="9"/>
      <c r="AC850" s="9"/>
      <c r="AD850" s="9"/>
      <c r="AE850" s="9"/>
      <c r="AF850" s="9"/>
      <c r="AG850" s="9"/>
      <c r="AH850" s="9"/>
      <c r="AI850" s="9"/>
      <c r="AJ850" s="9"/>
      <c r="AK850" s="1"/>
      <c r="AL850" s="1" t="e">
        <f aca="false">SUMPRODUCT(B850:AJ850,PVCapPrice)</f>
        <v>#DIV/0!</v>
      </c>
      <c r="AM850" s="1"/>
      <c r="AN850" s="1"/>
      <c r="AO850" s="1"/>
      <c r="AP850" s="1"/>
      <c r="AQ850" s="1"/>
    </row>
    <row r="851" customFormat="false" ht="11.25" hidden="false" customHeight="false" outlineLevel="0" collapsed="false">
      <c r="A851" s="1" t="n">
        <v>849</v>
      </c>
      <c r="B851" s="9"/>
      <c r="C851" s="9"/>
      <c r="D851" s="9"/>
      <c r="E851" s="9"/>
      <c r="F851" s="9"/>
      <c r="G851" s="9"/>
      <c r="H851" s="9"/>
      <c r="I851" s="9"/>
      <c r="J851" s="9"/>
      <c r="K851" s="9"/>
      <c r="L851" s="9"/>
      <c r="M851" s="9"/>
      <c r="N851" s="9"/>
      <c r="O851" s="9"/>
      <c r="P851" s="9"/>
      <c r="Q851" s="9"/>
      <c r="R851" s="9"/>
      <c r="S851" s="9"/>
      <c r="T851" s="9"/>
      <c r="U851" s="9"/>
      <c r="V851" s="9"/>
      <c r="W851" s="9"/>
      <c r="X851" s="9"/>
      <c r="Y851" s="9"/>
      <c r="Z851" s="9"/>
      <c r="AA851" s="9"/>
      <c r="AB851" s="9"/>
      <c r="AC851" s="9"/>
      <c r="AD851" s="9"/>
      <c r="AE851" s="9"/>
      <c r="AF851" s="9"/>
      <c r="AG851" s="9"/>
      <c r="AH851" s="9"/>
      <c r="AI851" s="9"/>
      <c r="AJ851" s="9"/>
      <c r="AK851" s="1"/>
      <c r="AL851" s="1" t="e">
        <f aca="false">SUMPRODUCT(B851:AJ851,PVCapPrice)</f>
        <v>#DIV/0!</v>
      </c>
      <c r="AM851" s="1"/>
      <c r="AN851" s="1"/>
      <c r="AO851" s="1"/>
      <c r="AP851" s="1"/>
      <c r="AQ851" s="1"/>
    </row>
    <row r="852" customFormat="false" ht="11.25" hidden="false" customHeight="false" outlineLevel="0" collapsed="false">
      <c r="A852" s="1" t="n">
        <v>850</v>
      </c>
      <c r="B852" s="9"/>
      <c r="C852" s="9"/>
      <c r="D852" s="9"/>
      <c r="E852" s="9"/>
      <c r="F852" s="9"/>
      <c r="G852" s="9"/>
      <c r="H852" s="9"/>
      <c r="I852" s="9"/>
      <c r="J852" s="9"/>
      <c r="K852" s="9"/>
      <c r="L852" s="9"/>
      <c r="M852" s="9"/>
      <c r="N852" s="9"/>
      <c r="O852" s="9"/>
      <c r="P852" s="9"/>
      <c r="Q852" s="9"/>
      <c r="R852" s="9"/>
      <c r="S852" s="9"/>
      <c r="T852" s="9"/>
      <c r="U852" s="9"/>
      <c r="V852" s="9"/>
      <c r="W852" s="9"/>
      <c r="X852" s="9"/>
      <c r="Y852" s="9"/>
      <c r="Z852" s="9"/>
      <c r="AA852" s="9"/>
      <c r="AB852" s="9"/>
      <c r="AC852" s="9"/>
      <c r="AD852" s="9"/>
      <c r="AE852" s="9"/>
      <c r="AF852" s="9"/>
      <c r="AG852" s="9"/>
      <c r="AH852" s="9"/>
      <c r="AI852" s="9"/>
      <c r="AJ852" s="9"/>
      <c r="AK852" s="1"/>
      <c r="AL852" s="1" t="e">
        <f aca="false">SUMPRODUCT(B852:AJ852,PVCapPrice)</f>
        <v>#DIV/0!</v>
      </c>
      <c r="AM852" s="1"/>
      <c r="AN852" s="1"/>
      <c r="AO852" s="1"/>
      <c r="AP852" s="1"/>
      <c r="AQ852" s="1"/>
    </row>
    <row r="853" customFormat="false" ht="11.25" hidden="false" customHeight="false" outlineLevel="0" collapsed="false">
      <c r="A853" s="1" t="n">
        <v>851</v>
      </c>
      <c r="B853" s="9"/>
      <c r="C853" s="9"/>
      <c r="D853" s="9"/>
      <c r="E853" s="9"/>
      <c r="F853" s="9"/>
      <c r="G853" s="9"/>
      <c r="H853" s="9"/>
      <c r="I853" s="9"/>
      <c r="J853" s="9"/>
      <c r="K853" s="9"/>
      <c r="L853" s="9"/>
      <c r="M853" s="9"/>
      <c r="N853" s="9"/>
      <c r="O853" s="9"/>
      <c r="P853" s="9"/>
      <c r="Q853" s="9"/>
      <c r="R853" s="9"/>
      <c r="S853" s="9"/>
      <c r="T853" s="9"/>
      <c r="U853" s="9"/>
      <c r="V853" s="9"/>
      <c r="W853" s="9"/>
      <c r="X853" s="9"/>
      <c r="Y853" s="9"/>
      <c r="Z853" s="9"/>
      <c r="AA853" s="9"/>
      <c r="AB853" s="9"/>
      <c r="AC853" s="9"/>
      <c r="AD853" s="9"/>
      <c r="AE853" s="9"/>
      <c r="AF853" s="9"/>
      <c r="AG853" s="9"/>
      <c r="AH853" s="9"/>
      <c r="AI853" s="9"/>
      <c r="AJ853" s="9"/>
      <c r="AK853" s="1"/>
      <c r="AL853" s="1" t="e">
        <f aca="false">SUMPRODUCT(B853:AJ853,PVCapPrice)</f>
        <v>#DIV/0!</v>
      </c>
      <c r="AM853" s="1"/>
      <c r="AN853" s="1"/>
      <c r="AO853" s="1"/>
      <c r="AP853" s="1"/>
      <c r="AQ853" s="1"/>
    </row>
    <row r="854" customFormat="false" ht="11.25" hidden="false" customHeight="false" outlineLevel="0" collapsed="false">
      <c r="A854" s="1" t="n">
        <v>852</v>
      </c>
      <c r="B854" s="9"/>
      <c r="C854" s="9"/>
      <c r="D854" s="9"/>
      <c r="E854" s="9"/>
      <c r="F854" s="9"/>
      <c r="G854" s="9"/>
      <c r="H854" s="9"/>
      <c r="I854" s="9"/>
      <c r="J854" s="9"/>
      <c r="K854" s="9"/>
      <c r="L854" s="9"/>
      <c r="M854" s="9"/>
      <c r="N854" s="9"/>
      <c r="O854" s="9"/>
      <c r="P854" s="9"/>
      <c r="Q854" s="9"/>
      <c r="R854" s="9"/>
      <c r="S854" s="9"/>
      <c r="T854" s="9"/>
      <c r="U854" s="9"/>
      <c r="V854" s="9"/>
      <c r="W854" s="9"/>
      <c r="X854" s="9"/>
      <c r="Y854" s="9"/>
      <c r="Z854" s="9"/>
      <c r="AA854" s="9"/>
      <c r="AB854" s="9"/>
      <c r="AC854" s="9"/>
      <c r="AD854" s="9"/>
      <c r="AE854" s="9"/>
      <c r="AF854" s="9"/>
      <c r="AG854" s="9"/>
      <c r="AH854" s="9"/>
      <c r="AI854" s="9"/>
      <c r="AJ854" s="9"/>
      <c r="AK854" s="1"/>
      <c r="AL854" s="1" t="e">
        <f aca="false">SUMPRODUCT(B854:AJ854,PVCapPrice)</f>
        <v>#DIV/0!</v>
      </c>
      <c r="AM854" s="1"/>
      <c r="AN854" s="1"/>
      <c r="AO854" s="1"/>
      <c r="AP854" s="1"/>
      <c r="AQ854" s="1"/>
    </row>
    <row r="855" customFormat="false" ht="11.25" hidden="false" customHeight="false" outlineLevel="0" collapsed="false">
      <c r="A855" s="1" t="n">
        <v>853</v>
      </c>
      <c r="B855" s="9"/>
      <c r="C855" s="9"/>
      <c r="D855" s="9"/>
      <c r="E855" s="9"/>
      <c r="F855" s="9"/>
      <c r="G855" s="9"/>
      <c r="H855" s="9"/>
      <c r="I855" s="9"/>
      <c r="J855" s="9"/>
      <c r="K855" s="9"/>
      <c r="L855" s="9"/>
      <c r="M855" s="9"/>
      <c r="N855" s="9"/>
      <c r="O855" s="9"/>
      <c r="P855" s="9"/>
      <c r="Q855" s="9"/>
      <c r="R855" s="9"/>
      <c r="S855" s="9"/>
      <c r="T855" s="9"/>
      <c r="U855" s="9"/>
      <c r="V855" s="9"/>
      <c r="W855" s="9"/>
      <c r="X855" s="9"/>
      <c r="Y855" s="9"/>
      <c r="Z855" s="9"/>
      <c r="AA855" s="9"/>
      <c r="AB855" s="9"/>
      <c r="AC855" s="9"/>
      <c r="AD855" s="9"/>
      <c r="AE855" s="9"/>
      <c r="AF855" s="9"/>
      <c r="AG855" s="9"/>
      <c r="AH855" s="9"/>
      <c r="AI855" s="9"/>
      <c r="AJ855" s="9"/>
      <c r="AK855" s="1"/>
      <c r="AL855" s="1" t="e">
        <f aca="false">SUMPRODUCT(B855:AJ855,PVCapPrice)</f>
        <v>#DIV/0!</v>
      </c>
      <c r="AM855" s="1"/>
      <c r="AN855" s="1"/>
      <c r="AO855" s="1"/>
      <c r="AP855" s="1"/>
      <c r="AQ855" s="1"/>
    </row>
    <row r="856" customFormat="false" ht="11.25" hidden="false" customHeight="false" outlineLevel="0" collapsed="false">
      <c r="A856" s="1" t="n">
        <v>854</v>
      </c>
      <c r="B856" s="9"/>
      <c r="C856" s="9"/>
      <c r="D856" s="9"/>
      <c r="E856" s="9"/>
      <c r="F856" s="9"/>
      <c r="G856" s="9"/>
      <c r="H856" s="9"/>
      <c r="I856" s="9"/>
      <c r="J856" s="9"/>
      <c r="K856" s="9"/>
      <c r="L856" s="9"/>
      <c r="M856" s="9"/>
      <c r="N856" s="9"/>
      <c r="O856" s="9"/>
      <c r="P856" s="9"/>
      <c r="Q856" s="9"/>
      <c r="R856" s="9"/>
      <c r="S856" s="9"/>
      <c r="T856" s="9"/>
      <c r="U856" s="9"/>
      <c r="V856" s="9"/>
      <c r="W856" s="9"/>
      <c r="X856" s="9"/>
      <c r="Y856" s="9"/>
      <c r="Z856" s="9"/>
      <c r="AA856" s="9"/>
      <c r="AB856" s="9"/>
      <c r="AC856" s="9"/>
      <c r="AD856" s="9"/>
      <c r="AE856" s="9"/>
      <c r="AF856" s="9"/>
      <c r="AG856" s="9"/>
      <c r="AH856" s="9"/>
      <c r="AI856" s="9"/>
      <c r="AJ856" s="9"/>
      <c r="AK856" s="1"/>
      <c r="AL856" s="1" t="e">
        <f aca="false">SUMPRODUCT(B856:AJ856,PVCapPrice)</f>
        <v>#DIV/0!</v>
      </c>
      <c r="AM856" s="1"/>
      <c r="AN856" s="1"/>
      <c r="AO856" s="1"/>
      <c r="AP856" s="1"/>
      <c r="AQ856" s="1"/>
    </row>
    <row r="857" customFormat="false" ht="11.25" hidden="false" customHeight="false" outlineLevel="0" collapsed="false">
      <c r="A857" s="1" t="n">
        <v>855</v>
      </c>
      <c r="B857" s="9"/>
      <c r="C857" s="9"/>
      <c r="D857" s="9"/>
      <c r="E857" s="9"/>
      <c r="F857" s="9"/>
      <c r="G857" s="9"/>
      <c r="H857" s="9"/>
      <c r="I857" s="9"/>
      <c r="J857" s="9"/>
      <c r="K857" s="9"/>
      <c r="L857" s="9"/>
      <c r="M857" s="9"/>
      <c r="N857" s="9"/>
      <c r="O857" s="9"/>
      <c r="P857" s="9"/>
      <c r="Q857" s="9"/>
      <c r="R857" s="9"/>
      <c r="S857" s="9"/>
      <c r="T857" s="9"/>
      <c r="U857" s="9"/>
      <c r="V857" s="9"/>
      <c r="W857" s="9"/>
      <c r="X857" s="9"/>
      <c r="Y857" s="9"/>
      <c r="Z857" s="9"/>
      <c r="AA857" s="9"/>
      <c r="AB857" s="9"/>
      <c r="AC857" s="9"/>
      <c r="AD857" s="9"/>
      <c r="AE857" s="9"/>
      <c r="AF857" s="9"/>
      <c r="AG857" s="9"/>
      <c r="AH857" s="9"/>
      <c r="AI857" s="9"/>
      <c r="AJ857" s="9"/>
      <c r="AK857" s="1"/>
      <c r="AL857" s="1" t="e">
        <f aca="false">SUMPRODUCT(B857:AJ857,PVCapPrice)</f>
        <v>#DIV/0!</v>
      </c>
      <c r="AM857" s="1"/>
      <c r="AN857" s="1"/>
      <c r="AO857" s="1"/>
      <c r="AP857" s="1"/>
      <c r="AQ857" s="1"/>
    </row>
    <row r="858" customFormat="false" ht="11.25" hidden="false" customHeight="false" outlineLevel="0" collapsed="false">
      <c r="A858" s="1" t="n">
        <v>856</v>
      </c>
      <c r="B858" s="9"/>
      <c r="C858" s="9"/>
      <c r="D858" s="9"/>
      <c r="E858" s="9"/>
      <c r="F858" s="9"/>
      <c r="G858" s="9"/>
      <c r="H858" s="9"/>
      <c r="I858" s="9"/>
      <c r="J858" s="9"/>
      <c r="K858" s="9"/>
      <c r="L858" s="9"/>
      <c r="M858" s="9"/>
      <c r="N858" s="9"/>
      <c r="O858" s="9"/>
      <c r="P858" s="9"/>
      <c r="Q858" s="9"/>
      <c r="R858" s="9"/>
      <c r="S858" s="9"/>
      <c r="T858" s="9"/>
      <c r="U858" s="9"/>
      <c r="V858" s="9"/>
      <c r="W858" s="9"/>
      <c r="X858" s="9"/>
      <c r="Y858" s="9"/>
      <c r="Z858" s="9"/>
      <c r="AA858" s="9"/>
      <c r="AB858" s="9"/>
      <c r="AC858" s="9"/>
      <c r="AD858" s="9"/>
      <c r="AE858" s="9"/>
      <c r="AF858" s="9"/>
      <c r="AG858" s="9"/>
      <c r="AH858" s="9"/>
      <c r="AI858" s="9"/>
      <c r="AJ858" s="9"/>
      <c r="AK858" s="1"/>
      <c r="AL858" s="1" t="e">
        <f aca="false">SUMPRODUCT(B858:AJ858,PVCapPrice)</f>
        <v>#DIV/0!</v>
      </c>
      <c r="AM858" s="1"/>
      <c r="AN858" s="1"/>
      <c r="AO858" s="1"/>
      <c r="AP858" s="1"/>
      <c r="AQ858" s="1"/>
    </row>
    <row r="859" customFormat="false" ht="11.25" hidden="false" customHeight="false" outlineLevel="0" collapsed="false">
      <c r="A859" s="1" t="n">
        <v>857</v>
      </c>
      <c r="B859" s="9"/>
      <c r="C859" s="9"/>
      <c r="D859" s="9"/>
      <c r="E859" s="9"/>
      <c r="F859" s="9"/>
      <c r="G859" s="9"/>
      <c r="H859" s="9"/>
      <c r="I859" s="9"/>
      <c r="J859" s="9"/>
      <c r="K859" s="9"/>
      <c r="L859" s="9"/>
      <c r="M859" s="9"/>
      <c r="N859" s="9"/>
      <c r="O859" s="9"/>
      <c r="P859" s="9"/>
      <c r="Q859" s="9"/>
      <c r="R859" s="9"/>
      <c r="S859" s="9"/>
      <c r="T859" s="9"/>
      <c r="U859" s="9"/>
      <c r="V859" s="9"/>
      <c r="W859" s="9"/>
      <c r="X859" s="9"/>
      <c r="Y859" s="9"/>
      <c r="Z859" s="9"/>
      <c r="AA859" s="9"/>
      <c r="AB859" s="9"/>
      <c r="AC859" s="9"/>
      <c r="AD859" s="9"/>
      <c r="AE859" s="9"/>
      <c r="AF859" s="9"/>
      <c r="AG859" s="9"/>
      <c r="AH859" s="9"/>
      <c r="AI859" s="9"/>
      <c r="AJ859" s="9"/>
      <c r="AK859" s="1"/>
      <c r="AL859" s="1" t="e">
        <f aca="false">SUMPRODUCT(B859:AJ859,PVCapPrice)</f>
        <v>#DIV/0!</v>
      </c>
      <c r="AM859" s="1"/>
      <c r="AN859" s="1"/>
      <c r="AO859" s="1"/>
      <c r="AP859" s="1"/>
      <c r="AQ859" s="1"/>
    </row>
    <row r="860" customFormat="false" ht="11.25" hidden="false" customHeight="false" outlineLevel="0" collapsed="false">
      <c r="A860" s="1" t="n">
        <v>858</v>
      </c>
      <c r="B860" s="9"/>
      <c r="C860" s="9"/>
      <c r="D860" s="9"/>
      <c r="E860" s="9"/>
      <c r="F860" s="9"/>
      <c r="G860" s="9"/>
      <c r="H860" s="9"/>
      <c r="I860" s="9"/>
      <c r="J860" s="9"/>
      <c r="K860" s="9"/>
      <c r="L860" s="9"/>
      <c r="M860" s="9"/>
      <c r="N860" s="9"/>
      <c r="O860" s="9"/>
      <c r="P860" s="9"/>
      <c r="Q860" s="9"/>
      <c r="R860" s="9"/>
      <c r="S860" s="9"/>
      <c r="T860" s="9"/>
      <c r="U860" s="9"/>
      <c r="V860" s="9"/>
      <c r="W860" s="9"/>
      <c r="X860" s="9"/>
      <c r="Y860" s="9"/>
      <c r="Z860" s="9"/>
      <c r="AA860" s="9"/>
      <c r="AB860" s="9"/>
      <c r="AC860" s="9"/>
      <c r="AD860" s="9"/>
      <c r="AE860" s="9"/>
      <c r="AF860" s="9"/>
      <c r="AG860" s="9"/>
      <c r="AH860" s="9"/>
      <c r="AI860" s="9"/>
      <c r="AJ860" s="9"/>
      <c r="AK860" s="1"/>
      <c r="AL860" s="1" t="e">
        <f aca="false">SUMPRODUCT(B860:AJ860,PVCapPrice)</f>
        <v>#DIV/0!</v>
      </c>
      <c r="AM860" s="1"/>
      <c r="AN860" s="1"/>
      <c r="AO860" s="1"/>
      <c r="AP860" s="1"/>
      <c r="AQ860" s="1"/>
    </row>
    <row r="861" customFormat="false" ht="11.25" hidden="false" customHeight="false" outlineLevel="0" collapsed="false">
      <c r="A861" s="1" t="n">
        <v>859</v>
      </c>
      <c r="B861" s="9"/>
      <c r="C861" s="9"/>
      <c r="D861" s="9"/>
      <c r="E861" s="9"/>
      <c r="F861" s="9"/>
      <c r="G861" s="9"/>
      <c r="H861" s="9"/>
      <c r="I861" s="9"/>
      <c r="J861" s="9"/>
      <c r="K861" s="9"/>
      <c r="L861" s="9"/>
      <c r="M861" s="9"/>
      <c r="N861" s="9"/>
      <c r="O861" s="9"/>
      <c r="P861" s="9"/>
      <c r="Q861" s="9"/>
      <c r="R861" s="9"/>
      <c r="S861" s="9"/>
      <c r="T861" s="9"/>
      <c r="U861" s="9"/>
      <c r="V861" s="9"/>
      <c r="W861" s="9"/>
      <c r="X861" s="9"/>
      <c r="Y861" s="9"/>
      <c r="Z861" s="9"/>
      <c r="AA861" s="9"/>
      <c r="AB861" s="9"/>
      <c r="AC861" s="9"/>
      <c r="AD861" s="9"/>
      <c r="AE861" s="9"/>
      <c r="AF861" s="9"/>
      <c r="AG861" s="9"/>
      <c r="AH861" s="9"/>
      <c r="AI861" s="9"/>
      <c r="AJ861" s="9"/>
      <c r="AK861" s="1"/>
      <c r="AL861" s="1" t="e">
        <f aca="false">SUMPRODUCT(B861:AJ861,PVCapPrice)</f>
        <v>#DIV/0!</v>
      </c>
      <c r="AM861" s="1"/>
      <c r="AN861" s="1"/>
      <c r="AO861" s="1"/>
      <c r="AP861" s="1"/>
      <c r="AQ861" s="1"/>
    </row>
    <row r="862" customFormat="false" ht="11.25" hidden="false" customHeight="false" outlineLevel="0" collapsed="false">
      <c r="A862" s="1" t="n">
        <v>860</v>
      </c>
      <c r="B862" s="9"/>
      <c r="C862" s="9"/>
      <c r="D862" s="9"/>
      <c r="E862" s="9"/>
      <c r="F862" s="9"/>
      <c r="G862" s="9"/>
      <c r="H862" s="9"/>
      <c r="I862" s="9"/>
      <c r="J862" s="9"/>
      <c r="K862" s="9"/>
      <c r="L862" s="9"/>
      <c r="M862" s="9"/>
      <c r="N862" s="9"/>
      <c r="O862" s="9"/>
      <c r="P862" s="9"/>
      <c r="Q862" s="9"/>
      <c r="R862" s="9"/>
      <c r="S862" s="9"/>
      <c r="T862" s="9"/>
      <c r="U862" s="9"/>
      <c r="V862" s="9"/>
      <c r="W862" s="9"/>
      <c r="X862" s="9"/>
      <c r="Y862" s="9"/>
      <c r="Z862" s="9"/>
      <c r="AA862" s="9"/>
      <c r="AB862" s="9"/>
      <c r="AC862" s="9"/>
      <c r="AD862" s="9"/>
      <c r="AE862" s="9"/>
      <c r="AF862" s="9"/>
      <c r="AG862" s="9"/>
      <c r="AH862" s="9"/>
      <c r="AI862" s="9"/>
      <c r="AJ862" s="9"/>
      <c r="AK862" s="1"/>
      <c r="AL862" s="1" t="e">
        <f aca="false">SUMPRODUCT(B862:AJ862,PVCapPrice)</f>
        <v>#DIV/0!</v>
      </c>
      <c r="AM862" s="1"/>
      <c r="AN862" s="1"/>
      <c r="AO862" s="1"/>
      <c r="AP862" s="1"/>
      <c r="AQ862" s="1"/>
    </row>
    <row r="863" customFormat="false" ht="11.25" hidden="false" customHeight="false" outlineLevel="0" collapsed="false">
      <c r="A863" s="1" t="n">
        <v>861</v>
      </c>
      <c r="B863" s="9"/>
      <c r="C863" s="9"/>
      <c r="D863" s="9"/>
      <c r="E863" s="9"/>
      <c r="F863" s="9"/>
      <c r="G863" s="9"/>
      <c r="H863" s="9"/>
      <c r="I863" s="9"/>
      <c r="J863" s="9"/>
      <c r="K863" s="9"/>
      <c r="L863" s="9"/>
      <c r="M863" s="9"/>
      <c r="N863" s="9"/>
      <c r="O863" s="9"/>
      <c r="P863" s="9"/>
      <c r="Q863" s="9"/>
      <c r="R863" s="9"/>
      <c r="S863" s="9"/>
      <c r="T863" s="9"/>
      <c r="U863" s="9"/>
      <c r="V863" s="9"/>
      <c r="W863" s="9"/>
      <c r="X863" s="9"/>
      <c r="Y863" s="9"/>
      <c r="Z863" s="9"/>
      <c r="AA863" s="9"/>
      <c r="AB863" s="9"/>
      <c r="AC863" s="9"/>
      <c r="AD863" s="9"/>
      <c r="AE863" s="9"/>
      <c r="AF863" s="9"/>
      <c r="AG863" s="9"/>
      <c r="AH863" s="9"/>
      <c r="AI863" s="9"/>
      <c r="AJ863" s="9"/>
      <c r="AK863" s="1"/>
      <c r="AL863" s="1" t="e">
        <f aca="false">SUMPRODUCT(B863:AJ863,PVCapPrice)</f>
        <v>#DIV/0!</v>
      </c>
      <c r="AM863" s="1"/>
      <c r="AN863" s="1"/>
      <c r="AO863" s="1"/>
      <c r="AP863" s="1"/>
      <c r="AQ863" s="1"/>
    </row>
    <row r="864" customFormat="false" ht="11.25" hidden="false" customHeight="false" outlineLevel="0" collapsed="false">
      <c r="A864" s="1" t="n">
        <v>862</v>
      </c>
      <c r="B864" s="9"/>
      <c r="C864" s="9"/>
      <c r="D864" s="9"/>
      <c r="E864" s="9"/>
      <c r="F864" s="9"/>
      <c r="G864" s="9"/>
      <c r="H864" s="9"/>
      <c r="I864" s="9"/>
      <c r="J864" s="9"/>
      <c r="K864" s="9"/>
      <c r="L864" s="9"/>
      <c r="M864" s="9"/>
      <c r="N864" s="9"/>
      <c r="O864" s="9"/>
      <c r="P864" s="9"/>
      <c r="Q864" s="9"/>
      <c r="R864" s="9"/>
      <c r="S864" s="9"/>
      <c r="T864" s="9"/>
      <c r="U864" s="9"/>
      <c r="V864" s="9"/>
      <c r="W864" s="9"/>
      <c r="X864" s="9"/>
      <c r="Y864" s="9"/>
      <c r="Z864" s="9"/>
      <c r="AA864" s="9"/>
      <c r="AB864" s="9"/>
      <c r="AC864" s="9"/>
      <c r="AD864" s="9"/>
      <c r="AE864" s="9"/>
      <c r="AF864" s="9"/>
      <c r="AG864" s="9"/>
      <c r="AH864" s="9"/>
      <c r="AI864" s="9"/>
      <c r="AJ864" s="9"/>
      <c r="AK864" s="1"/>
      <c r="AL864" s="1" t="e">
        <f aca="false">SUMPRODUCT(B864:AJ864,PVCapPrice)</f>
        <v>#DIV/0!</v>
      </c>
      <c r="AM864" s="1"/>
      <c r="AN864" s="1"/>
      <c r="AO864" s="1"/>
      <c r="AP864" s="1"/>
      <c r="AQ864" s="1"/>
    </row>
    <row r="865" customFormat="false" ht="11.25" hidden="false" customHeight="false" outlineLevel="0" collapsed="false">
      <c r="A865" s="1" t="n">
        <v>863</v>
      </c>
      <c r="B865" s="9"/>
      <c r="C865" s="9"/>
      <c r="D865" s="9"/>
      <c r="E865" s="9"/>
      <c r="F865" s="9"/>
      <c r="G865" s="9"/>
      <c r="H865" s="9"/>
      <c r="I865" s="9"/>
      <c r="J865" s="9"/>
      <c r="K865" s="9"/>
      <c r="L865" s="9"/>
      <c r="M865" s="9"/>
      <c r="N865" s="9"/>
      <c r="O865" s="9"/>
      <c r="P865" s="9"/>
      <c r="Q865" s="9"/>
      <c r="R865" s="9"/>
      <c r="S865" s="9"/>
      <c r="T865" s="9"/>
      <c r="U865" s="9"/>
      <c r="V865" s="9"/>
      <c r="W865" s="9"/>
      <c r="X865" s="9"/>
      <c r="Y865" s="9"/>
      <c r="Z865" s="9"/>
      <c r="AA865" s="9"/>
      <c r="AB865" s="9"/>
      <c r="AC865" s="9"/>
      <c r="AD865" s="9"/>
      <c r="AE865" s="9"/>
      <c r="AF865" s="9"/>
      <c r="AG865" s="9"/>
      <c r="AH865" s="9"/>
      <c r="AI865" s="9"/>
      <c r="AJ865" s="9"/>
      <c r="AK865" s="1"/>
      <c r="AL865" s="1" t="e">
        <f aca="false">SUMPRODUCT(B865:AJ865,PVCapPrice)</f>
        <v>#DIV/0!</v>
      </c>
      <c r="AM865" s="1"/>
      <c r="AN865" s="1"/>
      <c r="AO865" s="1"/>
      <c r="AP865" s="1"/>
      <c r="AQ865" s="1"/>
    </row>
    <row r="866" customFormat="false" ht="11.25" hidden="false" customHeight="false" outlineLevel="0" collapsed="false">
      <c r="A866" s="1" t="n">
        <v>864</v>
      </c>
      <c r="B866" s="9"/>
      <c r="C866" s="9"/>
      <c r="D866" s="9"/>
      <c r="E866" s="9"/>
      <c r="F866" s="9"/>
      <c r="G866" s="9"/>
      <c r="H866" s="9"/>
      <c r="I866" s="9"/>
      <c r="J866" s="9"/>
      <c r="K866" s="9"/>
      <c r="L866" s="9"/>
      <c r="M866" s="9"/>
      <c r="N866" s="9"/>
      <c r="O866" s="9"/>
      <c r="P866" s="9"/>
      <c r="Q866" s="9"/>
      <c r="R866" s="9"/>
      <c r="S866" s="9"/>
      <c r="T866" s="9"/>
      <c r="U866" s="9"/>
      <c r="V866" s="9"/>
      <c r="W866" s="9"/>
      <c r="X866" s="9"/>
      <c r="Y866" s="9"/>
      <c r="Z866" s="9"/>
      <c r="AA866" s="9"/>
      <c r="AB866" s="9"/>
      <c r="AC866" s="9"/>
      <c r="AD866" s="9"/>
      <c r="AE866" s="9"/>
      <c r="AF866" s="9"/>
      <c r="AG866" s="9"/>
      <c r="AH866" s="9"/>
      <c r="AI866" s="9"/>
      <c r="AJ866" s="9"/>
      <c r="AK866" s="1"/>
      <c r="AL866" s="1" t="e">
        <f aca="false">SUMPRODUCT(B866:AJ866,PVCapPrice)</f>
        <v>#DIV/0!</v>
      </c>
      <c r="AM866" s="1"/>
      <c r="AN866" s="1"/>
      <c r="AO866" s="1"/>
      <c r="AP866" s="1"/>
      <c r="AQ866" s="1"/>
    </row>
    <row r="867" customFormat="false" ht="11.25" hidden="false" customHeight="false" outlineLevel="0" collapsed="false">
      <c r="A867" s="1" t="n">
        <v>865</v>
      </c>
      <c r="B867" s="9"/>
      <c r="C867" s="9"/>
      <c r="D867" s="9"/>
      <c r="E867" s="9"/>
      <c r="F867" s="9"/>
      <c r="G867" s="9"/>
      <c r="H867" s="9"/>
      <c r="I867" s="9"/>
      <c r="J867" s="9"/>
      <c r="K867" s="9"/>
      <c r="L867" s="9"/>
      <c r="M867" s="9"/>
      <c r="N867" s="9"/>
      <c r="O867" s="9"/>
      <c r="P867" s="9"/>
      <c r="Q867" s="9"/>
      <c r="R867" s="9"/>
      <c r="S867" s="9"/>
      <c r="T867" s="9"/>
      <c r="U867" s="9"/>
      <c r="V867" s="9"/>
      <c r="W867" s="9"/>
      <c r="X867" s="9"/>
      <c r="Y867" s="9"/>
      <c r="Z867" s="9"/>
      <c r="AA867" s="9"/>
      <c r="AB867" s="9"/>
      <c r="AC867" s="9"/>
      <c r="AD867" s="9"/>
      <c r="AE867" s="9"/>
      <c r="AF867" s="9"/>
      <c r="AG867" s="9"/>
      <c r="AH867" s="9"/>
      <c r="AI867" s="9"/>
      <c r="AJ867" s="9"/>
      <c r="AK867" s="1"/>
      <c r="AL867" s="1" t="e">
        <f aca="false">SUMPRODUCT(B867:AJ867,PVCapPrice)</f>
        <v>#DIV/0!</v>
      </c>
      <c r="AM867" s="1"/>
      <c r="AN867" s="1"/>
      <c r="AO867" s="1"/>
      <c r="AP867" s="1"/>
      <c r="AQ867" s="1"/>
    </row>
    <row r="868" customFormat="false" ht="11.25" hidden="false" customHeight="false" outlineLevel="0" collapsed="false">
      <c r="A868" s="1" t="n">
        <v>866</v>
      </c>
      <c r="B868" s="9"/>
      <c r="C868" s="9"/>
      <c r="D868" s="9"/>
      <c r="E868" s="9"/>
      <c r="F868" s="9"/>
      <c r="G868" s="9"/>
      <c r="H868" s="9"/>
      <c r="I868" s="9"/>
      <c r="J868" s="9"/>
      <c r="K868" s="9"/>
      <c r="L868" s="9"/>
      <c r="M868" s="9"/>
      <c r="N868" s="9"/>
      <c r="O868" s="9"/>
      <c r="P868" s="9"/>
      <c r="Q868" s="9"/>
      <c r="R868" s="9"/>
      <c r="S868" s="9"/>
      <c r="T868" s="9"/>
      <c r="U868" s="9"/>
      <c r="V868" s="9"/>
      <c r="W868" s="9"/>
      <c r="X868" s="9"/>
      <c r="Y868" s="9"/>
      <c r="Z868" s="9"/>
      <c r="AA868" s="9"/>
      <c r="AB868" s="9"/>
      <c r="AC868" s="9"/>
      <c r="AD868" s="9"/>
      <c r="AE868" s="9"/>
      <c r="AF868" s="9"/>
      <c r="AG868" s="9"/>
      <c r="AH868" s="9"/>
      <c r="AI868" s="9"/>
      <c r="AJ868" s="9"/>
      <c r="AK868" s="1"/>
      <c r="AL868" s="1" t="e">
        <f aca="false">SUMPRODUCT(B868:AJ868,PVCapPrice)</f>
        <v>#DIV/0!</v>
      </c>
      <c r="AM868" s="1"/>
      <c r="AN868" s="1"/>
      <c r="AO868" s="1"/>
      <c r="AP868" s="1"/>
      <c r="AQ868" s="1"/>
    </row>
    <row r="869" customFormat="false" ht="11.25" hidden="false" customHeight="false" outlineLevel="0" collapsed="false">
      <c r="A869" s="1" t="n">
        <v>867</v>
      </c>
      <c r="B869" s="9"/>
      <c r="C869" s="9"/>
      <c r="D869" s="9"/>
      <c r="E869" s="9"/>
      <c r="F869" s="9"/>
      <c r="G869" s="9"/>
      <c r="H869" s="9"/>
      <c r="I869" s="9"/>
      <c r="J869" s="9"/>
      <c r="K869" s="9"/>
      <c r="L869" s="9"/>
      <c r="M869" s="9"/>
      <c r="N869" s="9"/>
      <c r="O869" s="9"/>
      <c r="P869" s="9"/>
      <c r="Q869" s="9"/>
      <c r="R869" s="9"/>
      <c r="S869" s="9"/>
      <c r="T869" s="9"/>
      <c r="U869" s="9"/>
      <c r="V869" s="9"/>
      <c r="W869" s="9"/>
      <c r="X869" s="9"/>
      <c r="Y869" s="9"/>
      <c r="Z869" s="9"/>
      <c r="AA869" s="9"/>
      <c r="AB869" s="9"/>
      <c r="AC869" s="9"/>
      <c r="AD869" s="9"/>
      <c r="AE869" s="9"/>
      <c r="AF869" s="9"/>
      <c r="AG869" s="9"/>
      <c r="AH869" s="9"/>
      <c r="AI869" s="9"/>
      <c r="AJ869" s="9"/>
      <c r="AK869" s="1"/>
      <c r="AL869" s="1" t="e">
        <f aca="false">SUMPRODUCT(B869:AJ869,PVCapPrice)</f>
        <v>#DIV/0!</v>
      </c>
      <c r="AM869" s="1"/>
      <c r="AN869" s="1"/>
      <c r="AO869" s="1"/>
      <c r="AP869" s="1"/>
      <c r="AQ869" s="1"/>
    </row>
    <row r="870" customFormat="false" ht="11.25" hidden="false" customHeight="false" outlineLevel="0" collapsed="false">
      <c r="A870" s="1" t="n">
        <v>868</v>
      </c>
      <c r="B870" s="9"/>
      <c r="C870" s="9"/>
      <c r="D870" s="9"/>
      <c r="E870" s="9"/>
      <c r="F870" s="9"/>
      <c r="G870" s="9"/>
      <c r="H870" s="9"/>
      <c r="I870" s="9"/>
      <c r="J870" s="9"/>
      <c r="K870" s="9"/>
      <c r="L870" s="9"/>
      <c r="M870" s="9"/>
      <c r="N870" s="9"/>
      <c r="O870" s="9"/>
      <c r="P870" s="9"/>
      <c r="Q870" s="9"/>
      <c r="R870" s="9"/>
      <c r="S870" s="9"/>
      <c r="T870" s="9"/>
      <c r="U870" s="9"/>
      <c r="V870" s="9"/>
      <c r="W870" s="9"/>
      <c r="X870" s="9"/>
      <c r="Y870" s="9"/>
      <c r="Z870" s="9"/>
      <c r="AA870" s="9"/>
      <c r="AB870" s="9"/>
      <c r="AC870" s="9"/>
      <c r="AD870" s="9"/>
      <c r="AE870" s="9"/>
      <c r="AF870" s="9"/>
      <c r="AG870" s="9"/>
      <c r="AH870" s="9"/>
      <c r="AI870" s="9"/>
      <c r="AJ870" s="9"/>
      <c r="AK870" s="1"/>
      <c r="AL870" s="1" t="e">
        <f aca="false">SUMPRODUCT(B870:AJ870,PVCapPrice)</f>
        <v>#DIV/0!</v>
      </c>
      <c r="AM870" s="1"/>
      <c r="AN870" s="1"/>
      <c r="AO870" s="1"/>
      <c r="AP870" s="1"/>
      <c r="AQ870" s="1"/>
    </row>
    <row r="871" customFormat="false" ht="11.25" hidden="false" customHeight="false" outlineLevel="0" collapsed="false">
      <c r="A871" s="1" t="n">
        <v>869</v>
      </c>
      <c r="B871" s="9"/>
      <c r="C871" s="9"/>
      <c r="D871" s="9"/>
      <c r="E871" s="9"/>
      <c r="F871" s="9"/>
      <c r="G871" s="9"/>
      <c r="H871" s="9"/>
      <c r="I871" s="9"/>
      <c r="J871" s="9"/>
      <c r="K871" s="9"/>
      <c r="L871" s="9"/>
      <c r="M871" s="9"/>
      <c r="N871" s="9"/>
      <c r="O871" s="9"/>
      <c r="P871" s="9"/>
      <c r="Q871" s="9"/>
      <c r="R871" s="9"/>
      <c r="S871" s="9"/>
      <c r="T871" s="9"/>
      <c r="U871" s="9"/>
      <c r="V871" s="9"/>
      <c r="W871" s="9"/>
      <c r="X871" s="9"/>
      <c r="Y871" s="9"/>
      <c r="Z871" s="9"/>
      <c r="AA871" s="9"/>
      <c r="AB871" s="9"/>
      <c r="AC871" s="9"/>
      <c r="AD871" s="9"/>
      <c r="AE871" s="9"/>
      <c r="AF871" s="9"/>
      <c r="AG871" s="9"/>
      <c r="AH871" s="9"/>
      <c r="AI871" s="9"/>
      <c r="AJ871" s="9"/>
      <c r="AK871" s="1"/>
      <c r="AL871" s="1" t="e">
        <f aca="false">SUMPRODUCT(B871:AJ871,PVCapPrice)</f>
        <v>#DIV/0!</v>
      </c>
      <c r="AM871" s="1"/>
      <c r="AN871" s="1"/>
      <c r="AO871" s="1"/>
      <c r="AP871" s="1"/>
      <c r="AQ871" s="1"/>
    </row>
    <row r="872" customFormat="false" ht="11.25" hidden="false" customHeight="false" outlineLevel="0" collapsed="false">
      <c r="A872" s="1" t="n">
        <v>870</v>
      </c>
      <c r="B872" s="9"/>
      <c r="C872" s="9"/>
      <c r="D872" s="9"/>
      <c r="E872" s="9"/>
      <c r="F872" s="9"/>
      <c r="G872" s="9"/>
      <c r="H872" s="9"/>
      <c r="I872" s="9"/>
      <c r="J872" s="9"/>
      <c r="K872" s="9"/>
      <c r="L872" s="9"/>
      <c r="M872" s="9"/>
      <c r="N872" s="9"/>
      <c r="O872" s="9"/>
      <c r="P872" s="9"/>
      <c r="Q872" s="9"/>
      <c r="R872" s="9"/>
      <c r="S872" s="9"/>
      <c r="T872" s="9"/>
      <c r="U872" s="9"/>
      <c r="V872" s="9"/>
      <c r="W872" s="9"/>
      <c r="X872" s="9"/>
      <c r="Y872" s="9"/>
      <c r="Z872" s="9"/>
      <c r="AA872" s="9"/>
      <c r="AB872" s="9"/>
      <c r="AC872" s="9"/>
      <c r="AD872" s="9"/>
      <c r="AE872" s="9"/>
      <c r="AF872" s="9"/>
      <c r="AG872" s="9"/>
      <c r="AH872" s="9"/>
      <c r="AI872" s="9"/>
      <c r="AJ872" s="9"/>
      <c r="AK872" s="1"/>
      <c r="AL872" s="1" t="e">
        <f aca="false">SUMPRODUCT(B872:AJ872,PVCapPrice)</f>
        <v>#DIV/0!</v>
      </c>
      <c r="AM872" s="1"/>
      <c r="AN872" s="1"/>
      <c r="AO872" s="1"/>
      <c r="AP872" s="1"/>
      <c r="AQ872" s="1"/>
    </row>
    <row r="873" customFormat="false" ht="11.25" hidden="false" customHeight="false" outlineLevel="0" collapsed="false">
      <c r="A873" s="1" t="n">
        <v>871</v>
      </c>
      <c r="B873" s="9"/>
      <c r="C873" s="9"/>
      <c r="D873" s="9"/>
      <c r="E873" s="9"/>
      <c r="F873" s="9"/>
      <c r="G873" s="9"/>
      <c r="H873" s="9"/>
      <c r="I873" s="9"/>
      <c r="J873" s="9"/>
      <c r="K873" s="9"/>
      <c r="L873" s="9"/>
      <c r="M873" s="9"/>
      <c r="N873" s="9"/>
      <c r="O873" s="9"/>
      <c r="P873" s="9"/>
      <c r="Q873" s="9"/>
      <c r="R873" s="9"/>
      <c r="S873" s="9"/>
      <c r="T873" s="9"/>
      <c r="U873" s="9"/>
      <c r="V873" s="9"/>
      <c r="W873" s="9"/>
      <c r="X873" s="9"/>
      <c r="Y873" s="9"/>
      <c r="Z873" s="9"/>
      <c r="AA873" s="9"/>
      <c r="AB873" s="9"/>
      <c r="AC873" s="9"/>
      <c r="AD873" s="9"/>
      <c r="AE873" s="9"/>
      <c r="AF873" s="9"/>
      <c r="AG873" s="9"/>
      <c r="AH873" s="9"/>
      <c r="AI873" s="9"/>
      <c r="AJ873" s="9"/>
      <c r="AK873" s="1"/>
      <c r="AL873" s="1" t="e">
        <f aca="false">SUMPRODUCT(B873:AJ873,PVCapPrice)</f>
        <v>#DIV/0!</v>
      </c>
      <c r="AM873" s="1"/>
      <c r="AN873" s="1"/>
      <c r="AO873" s="1"/>
      <c r="AP873" s="1"/>
      <c r="AQ873" s="1"/>
    </row>
    <row r="874" customFormat="false" ht="11.25" hidden="false" customHeight="false" outlineLevel="0" collapsed="false">
      <c r="A874" s="1" t="n">
        <v>872</v>
      </c>
      <c r="B874" s="9"/>
      <c r="C874" s="9"/>
      <c r="D874" s="9"/>
      <c r="E874" s="9"/>
      <c r="F874" s="9"/>
      <c r="G874" s="9"/>
      <c r="H874" s="9"/>
      <c r="I874" s="9"/>
      <c r="J874" s="9"/>
      <c r="K874" s="9"/>
      <c r="L874" s="9"/>
      <c r="M874" s="9"/>
      <c r="N874" s="9"/>
      <c r="O874" s="9"/>
      <c r="P874" s="9"/>
      <c r="Q874" s="9"/>
      <c r="R874" s="9"/>
      <c r="S874" s="9"/>
      <c r="T874" s="9"/>
      <c r="U874" s="9"/>
      <c r="V874" s="9"/>
      <c r="W874" s="9"/>
      <c r="X874" s="9"/>
      <c r="Y874" s="9"/>
      <c r="Z874" s="9"/>
      <c r="AA874" s="9"/>
      <c r="AB874" s="9"/>
      <c r="AC874" s="9"/>
      <c r="AD874" s="9"/>
      <c r="AE874" s="9"/>
      <c r="AF874" s="9"/>
      <c r="AG874" s="9"/>
      <c r="AH874" s="9"/>
      <c r="AI874" s="9"/>
      <c r="AJ874" s="9"/>
      <c r="AK874" s="1"/>
      <c r="AL874" s="1" t="e">
        <f aca="false">SUMPRODUCT(B874:AJ874,PVCapPrice)</f>
        <v>#DIV/0!</v>
      </c>
      <c r="AM874" s="1"/>
      <c r="AN874" s="1"/>
      <c r="AO874" s="1"/>
      <c r="AP874" s="1"/>
      <c r="AQ874" s="1"/>
    </row>
    <row r="875" customFormat="false" ht="11.25" hidden="false" customHeight="false" outlineLevel="0" collapsed="false">
      <c r="A875" s="1" t="n">
        <v>873</v>
      </c>
      <c r="B875" s="9"/>
      <c r="C875" s="9"/>
      <c r="D875" s="9"/>
      <c r="E875" s="9"/>
      <c r="F875" s="9"/>
      <c r="G875" s="9"/>
      <c r="H875" s="9"/>
      <c r="I875" s="9"/>
      <c r="J875" s="9"/>
      <c r="K875" s="9"/>
      <c r="L875" s="9"/>
      <c r="M875" s="9"/>
      <c r="N875" s="9"/>
      <c r="O875" s="9"/>
      <c r="P875" s="9"/>
      <c r="Q875" s="9"/>
      <c r="R875" s="9"/>
      <c r="S875" s="9"/>
      <c r="T875" s="9"/>
      <c r="U875" s="9"/>
      <c r="V875" s="9"/>
      <c r="W875" s="9"/>
      <c r="X875" s="9"/>
      <c r="Y875" s="9"/>
      <c r="Z875" s="9"/>
      <c r="AA875" s="9"/>
      <c r="AB875" s="9"/>
      <c r="AC875" s="9"/>
      <c r="AD875" s="9"/>
      <c r="AE875" s="9"/>
      <c r="AF875" s="9"/>
      <c r="AG875" s="9"/>
      <c r="AH875" s="9"/>
      <c r="AI875" s="9"/>
      <c r="AJ875" s="9"/>
      <c r="AK875" s="1"/>
      <c r="AL875" s="1" t="e">
        <f aca="false">SUMPRODUCT(B875:AJ875,PVCapPrice)</f>
        <v>#DIV/0!</v>
      </c>
      <c r="AM875" s="1"/>
      <c r="AN875" s="1"/>
      <c r="AO875" s="1"/>
      <c r="AP875" s="1"/>
      <c r="AQ875" s="1"/>
    </row>
    <row r="876" customFormat="false" ht="11.25" hidden="false" customHeight="false" outlineLevel="0" collapsed="false">
      <c r="A876" s="1" t="n">
        <v>874</v>
      </c>
      <c r="B876" s="9"/>
      <c r="C876" s="9"/>
      <c r="D876" s="9"/>
      <c r="E876" s="9"/>
      <c r="F876" s="9"/>
      <c r="G876" s="9"/>
      <c r="H876" s="9"/>
      <c r="I876" s="9"/>
      <c r="J876" s="9"/>
      <c r="K876" s="9"/>
      <c r="L876" s="9"/>
      <c r="M876" s="9"/>
      <c r="N876" s="9"/>
      <c r="O876" s="9"/>
      <c r="P876" s="9"/>
      <c r="Q876" s="9"/>
      <c r="R876" s="9"/>
      <c r="S876" s="9"/>
      <c r="T876" s="9"/>
      <c r="U876" s="9"/>
      <c r="V876" s="9"/>
      <c r="W876" s="9"/>
      <c r="X876" s="9"/>
      <c r="Y876" s="9"/>
      <c r="Z876" s="9"/>
      <c r="AA876" s="9"/>
      <c r="AB876" s="9"/>
      <c r="AC876" s="9"/>
      <c r="AD876" s="9"/>
      <c r="AE876" s="9"/>
      <c r="AF876" s="9"/>
      <c r="AG876" s="9"/>
      <c r="AH876" s="9"/>
      <c r="AI876" s="9"/>
      <c r="AJ876" s="9"/>
      <c r="AK876" s="1"/>
      <c r="AL876" s="1" t="e">
        <f aca="false">SUMPRODUCT(B876:AJ876,PVCapPrice)</f>
        <v>#DIV/0!</v>
      </c>
      <c r="AM876" s="1"/>
      <c r="AN876" s="1"/>
      <c r="AO876" s="1"/>
      <c r="AP876" s="1"/>
      <c r="AQ876" s="1"/>
    </row>
    <row r="877" customFormat="false" ht="11.25" hidden="false" customHeight="false" outlineLevel="0" collapsed="false">
      <c r="A877" s="1" t="n">
        <v>875</v>
      </c>
      <c r="B877" s="9"/>
      <c r="C877" s="9"/>
      <c r="D877" s="9"/>
      <c r="E877" s="9"/>
      <c r="F877" s="9"/>
      <c r="G877" s="9"/>
      <c r="H877" s="9"/>
      <c r="I877" s="9"/>
      <c r="J877" s="9"/>
      <c r="K877" s="9"/>
      <c r="L877" s="9"/>
      <c r="M877" s="9"/>
      <c r="N877" s="9"/>
      <c r="O877" s="9"/>
      <c r="P877" s="9"/>
      <c r="Q877" s="9"/>
      <c r="R877" s="9"/>
      <c r="S877" s="9"/>
      <c r="T877" s="9"/>
      <c r="U877" s="9"/>
      <c r="V877" s="9"/>
      <c r="W877" s="9"/>
      <c r="X877" s="9"/>
      <c r="Y877" s="9"/>
      <c r="Z877" s="9"/>
      <c r="AA877" s="9"/>
      <c r="AB877" s="9"/>
      <c r="AC877" s="9"/>
      <c r="AD877" s="9"/>
      <c r="AE877" s="9"/>
      <c r="AF877" s="9"/>
      <c r="AG877" s="9"/>
      <c r="AH877" s="9"/>
      <c r="AI877" s="9"/>
      <c r="AJ877" s="9"/>
      <c r="AK877" s="1"/>
      <c r="AL877" s="1" t="e">
        <f aca="false">SUMPRODUCT(B877:AJ877,PVCapPrice)</f>
        <v>#DIV/0!</v>
      </c>
      <c r="AM877" s="1"/>
      <c r="AN877" s="1"/>
      <c r="AO877" s="1"/>
      <c r="AP877" s="1"/>
      <c r="AQ877" s="1"/>
    </row>
    <row r="878" customFormat="false" ht="11.25" hidden="false" customHeight="false" outlineLevel="0" collapsed="false">
      <c r="A878" s="1" t="n">
        <v>876</v>
      </c>
      <c r="B878" s="9"/>
      <c r="C878" s="9"/>
      <c r="D878" s="9"/>
      <c r="E878" s="9"/>
      <c r="F878" s="9"/>
      <c r="G878" s="9"/>
      <c r="H878" s="9"/>
      <c r="I878" s="9"/>
      <c r="J878" s="9"/>
      <c r="K878" s="9"/>
      <c r="L878" s="9"/>
      <c r="M878" s="9"/>
      <c r="N878" s="9"/>
      <c r="O878" s="9"/>
      <c r="P878" s="9"/>
      <c r="Q878" s="9"/>
      <c r="R878" s="9"/>
      <c r="S878" s="9"/>
      <c r="T878" s="9"/>
      <c r="U878" s="9"/>
      <c r="V878" s="9"/>
      <c r="W878" s="9"/>
      <c r="X878" s="9"/>
      <c r="Y878" s="9"/>
      <c r="Z878" s="9"/>
      <c r="AA878" s="9"/>
      <c r="AB878" s="9"/>
      <c r="AC878" s="9"/>
      <c r="AD878" s="9"/>
      <c r="AE878" s="9"/>
      <c r="AF878" s="9"/>
      <c r="AG878" s="9"/>
      <c r="AH878" s="9"/>
      <c r="AI878" s="9"/>
      <c r="AJ878" s="9"/>
      <c r="AK878" s="1"/>
      <c r="AL878" s="1" t="e">
        <f aca="false">SUMPRODUCT(B878:AJ878,PVCapPrice)</f>
        <v>#DIV/0!</v>
      </c>
      <c r="AM878" s="1"/>
      <c r="AN878" s="1"/>
      <c r="AO878" s="1"/>
      <c r="AP878" s="1"/>
      <c r="AQ878" s="1"/>
    </row>
    <row r="879" customFormat="false" ht="11.25" hidden="false" customHeight="false" outlineLevel="0" collapsed="false">
      <c r="A879" s="1" t="n">
        <v>877</v>
      </c>
      <c r="B879" s="9"/>
      <c r="C879" s="9"/>
      <c r="D879" s="9"/>
      <c r="E879" s="9"/>
      <c r="F879" s="9"/>
      <c r="G879" s="9"/>
      <c r="H879" s="9"/>
      <c r="I879" s="9"/>
      <c r="J879" s="9"/>
      <c r="K879" s="9"/>
      <c r="L879" s="9"/>
      <c r="M879" s="9"/>
      <c r="N879" s="9"/>
      <c r="O879" s="9"/>
      <c r="P879" s="9"/>
      <c r="Q879" s="9"/>
      <c r="R879" s="9"/>
      <c r="S879" s="9"/>
      <c r="T879" s="9"/>
      <c r="U879" s="9"/>
      <c r="V879" s="9"/>
      <c r="W879" s="9"/>
      <c r="X879" s="9"/>
      <c r="Y879" s="9"/>
      <c r="Z879" s="9"/>
      <c r="AA879" s="9"/>
      <c r="AB879" s="9"/>
      <c r="AC879" s="9"/>
      <c r="AD879" s="9"/>
      <c r="AE879" s="9"/>
      <c r="AF879" s="9"/>
      <c r="AG879" s="9"/>
      <c r="AH879" s="9"/>
      <c r="AI879" s="9"/>
      <c r="AJ879" s="9"/>
      <c r="AK879" s="1"/>
      <c r="AL879" s="1" t="e">
        <f aca="false">SUMPRODUCT(B879:AJ879,PVCapPrice)</f>
        <v>#DIV/0!</v>
      </c>
      <c r="AM879" s="1"/>
      <c r="AN879" s="1"/>
      <c r="AO879" s="1"/>
      <c r="AP879" s="1"/>
      <c r="AQ879" s="1"/>
    </row>
    <row r="880" customFormat="false" ht="11.25" hidden="false" customHeight="false" outlineLevel="0" collapsed="false">
      <c r="A880" s="1" t="n">
        <v>878</v>
      </c>
      <c r="B880" s="9"/>
      <c r="C880" s="9"/>
      <c r="D880" s="9"/>
      <c r="E880" s="9"/>
      <c r="F880" s="9"/>
      <c r="G880" s="9"/>
      <c r="H880" s="9"/>
      <c r="I880" s="9"/>
      <c r="J880" s="9"/>
      <c r="K880" s="9"/>
      <c r="L880" s="9"/>
      <c r="M880" s="9"/>
      <c r="N880" s="9"/>
      <c r="O880" s="9"/>
      <c r="P880" s="9"/>
      <c r="Q880" s="9"/>
      <c r="R880" s="9"/>
      <c r="S880" s="9"/>
      <c r="T880" s="9"/>
      <c r="U880" s="9"/>
      <c r="V880" s="9"/>
      <c r="W880" s="9"/>
      <c r="X880" s="9"/>
      <c r="Y880" s="9"/>
      <c r="Z880" s="9"/>
      <c r="AA880" s="9"/>
      <c r="AB880" s="9"/>
      <c r="AC880" s="9"/>
      <c r="AD880" s="9"/>
      <c r="AE880" s="9"/>
      <c r="AF880" s="9"/>
      <c r="AG880" s="9"/>
      <c r="AH880" s="9"/>
      <c r="AI880" s="9"/>
      <c r="AJ880" s="9"/>
      <c r="AK880" s="1"/>
      <c r="AL880" s="1" t="e">
        <f aca="false">SUMPRODUCT(B880:AJ880,PVCapPrice)</f>
        <v>#DIV/0!</v>
      </c>
      <c r="AM880" s="1"/>
      <c r="AN880" s="1"/>
      <c r="AO880" s="1"/>
      <c r="AP880" s="1"/>
      <c r="AQ880" s="1"/>
    </row>
    <row r="881" customFormat="false" ht="11.25" hidden="false" customHeight="false" outlineLevel="0" collapsed="false">
      <c r="A881" s="1" t="n">
        <v>879</v>
      </c>
      <c r="B881" s="9"/>
      <c r="C881" s="9"/>
      <c r="D881" s="9"/>
      <c r="E881" s="9"/>
      <c r="F881" s="9"/>
      <c r="G881" s="9"/>
      <c r="H881" s="9"/>
      <c r="I881" s="9"/>
      <c r="J881" s="9"/>
      <c r="K881" s="9"/>
      <c r="L881" s="9"/>
      <c r="M881" s="9"/>
      <c r="N881" s="9"/>
      <c r="O881" s="9"/>
      <c r="P881" s="9"/>
      <c r="Q881" s="9"/>
      <c r="R881" s="9"/>
      <c r="S881" s="9"/>
      <c r="T881" s="9"/>
      <c r="U881" s="9"/>
      <c r="V881" s="9"/>
      <c r="W881" s="9"/>
      <c r="X881" s="9"/>
      <c r="Y881" s="9"/>
      <c r="Z881" s="9"/>
      <c r="AA881" s="9"/>
      <c r="AB881" s="9"/>
      <c r="AC881" s="9"/>
      <c r="AD881" s="9"/>
      <c r="AE881" s="9"/>
      <c r="AF881" s="9"/>
      <c r="AG881" s="9"/>
      <c r="AH881" s="9"/>
      <c r="AI881" s="9"/>
      <c r="AJ881" s="9"/>
      <c r="AK881" s="1"/>
      <c r="AL881" s="1" t="e">
        <f aca="false">SUMPRODUCT(B881:AJ881,PVCapPrice)</f>
        <v>#DIV/0!</v>
      </c>
      <c r="AM881" s="1"/>
      <c r="AN881" s="1"/>
      <c r="AO881" s="1"/>
      <c r="AP881" s="1"/>
      <c r="AQ881" s="1"/>
    </row>
    <row r="882" customFormat="false" ht="11.25" hidden="false" customHeight="false" outlineLevel="0" collapsed="false">
      <c r="A882" s="1" t="n">
        <v>880</v>
      </c>
      <c r="B882" s="9"/>
      <c r="C882" s="9"/>
      <c r="D882" s="9"/>
      <c r="E882" s="9"/>
      <c r="F882" s="9"/>
      <c r="G882" s="9"/>
      <c r="H882" s="9"/>
      <c r="I882" s="9"/>
      <c r="J882" s="9"/>
      <c r="K882" s="9"/>
      <c r="L882" s="9"/>
      <c r="M882" s="9"/>
      <c r="N882" s="9"/>
      <c r="O882" s="9"/>
      <c r="P882" s="9"/>
      <c r="Q882" s="9"/>
      <c r="R882" s="9"/>
      <c r="S882" s="9"/>
      <c r="T882" s="9"/>
      <c r="U882" s="9"/>
      <c r="V882" s="9"/>
      <c r="W882" s="9"/>
      <c r="X882" s="9"/>
      <c r="Y882" s="9"/>
      <c r="Z882" s="9"/>
      <c r="AA882" s="9"/>
      <c r="AB882" s="9"/>
      <c r="AC882" s="9"/>
      <c r="AD882" s="9"/>
      <c r="AE882" s="9"/>
      <c r="AF882" s="9"/>
      <c r="AG882" s="9"/>
      <c r="AH882" s="9"/>
      <c r="AI882" s="9"/>
      <c r="AJ882" s="9"/>
      <c r="AK882" s="1"/>
      <c r="AL882" s="1" t="e">
        <f aca="false">SUMPRODUCT(B882:AJ882,PVCapPrice)</f>
        <v>#DIV/0!</v>
      </c>
      <c r="AM882" s="1"/>
      <c r="AN882" s="1"/>
      <c r="AO882" s="1"/>
      <c r="AP882" s="1"/>
      <c r="AQ882" s="1"/>
    </row>
    <row r="883" customFormat="false" ht="11.25" hidden="false" customHeight="false" outlineLevel="0" collapsed="false">
      <c r="A883" s="1" t="n">
        <v>881</v>
      </c>
      <c r="B883" s="9"/>
      <c r="C883" s="9"/>
      <c r="D883" s="9"/>
      <c r="E883" s="9"/>
      <c r="F883" s="9"/>
      <c r="G883" s="9"/>
      <c r="H883" s="9"/>
      <c r="I883" s="9"/>
      <c r="J883" s="9"/>
      <c r="K883" s="9"/>
      <c r="L883" s="9"/>
      <c r="M883" s="9"/>
      <c r="N883" s="9"/>
      <c r="O883" s="9"/>
      <c r="P883" s="9"/>
      <c r="Q883" s="9"/>
      <c r="R883" s="9"/>
      <c r="S883" s="9"/>
      <c r="T883" s="9"/>
      <c r="U883" s="9"/>
      <c r="V883" s="9"/>
      <c r="W883" s="9"/>
      <c r="X883" s="9"/>
      <c r="Y883" s="9"/>
      <c r="Z883" s="9"/>
      <c r="AA883" s="9"/>
      <c r="AB883" s="9"/>
      <c r="AC883" s="9"/>
      <c r="AD883" s="9"/>
      <c r="AE883" s="9"/>
      <c r="AF883" s="9"/>
      <c r="AG883" s="9"/>
      <c r="AH883" s="9"/>
      <c r="AI883" s="9"/>
      <c r="AJ883" s="9"/>
      <c r="AK883" s="1"/>
      <c r="AL883" s="1" t="e">
        <f aca="false">SUMPRODUCT(B883:AJ883,PVCapPrice)</f>
        <v>#DIV/0!</v>
      </c>
      <c r="AM883" s="1"/>
      <c r="AN883" s="1"/>
      <c r="AO883" s="1"/>
      <c r="AP883" s="1"/>
      <c r="AQ883" s="1"/>
    </row>
    <row r="884" customFormat="false" ht="11.25" hidden="false" customHeight="false" outlineLevel="0" collapsed="false">
      <c r="A884" s="1" t="n">
        <v>882</v>
      </c>
      <c r="B884" s="9"/>
      <c r="C884" s="9"/>
      <c r="D884" s="9"/>
      <c r="E884" s="9"/>
      <c r="F884" s="9"/>
      <c r="G884" s="9"/>
      <c r="H884" s="9"/>
      <c r="I884" s="9"/>
      <c r="J884" s="9"/>
      <c r="K884" s="9"/>
      <c r="L884" s="9"/>
      <c r="M884" s="9"/>
      <c r="N884" s="9"/>
      <c r="O884" s="9"/>
      <c r="P884" s="9"/>
      <c r="Q884" s="9"/>
      <c r="R884" s="9"/>
      <c r="S884" s="9"/>
      <c r="T884" s="9"/>
      <c r="U884" s="9"/>
      <c r="V884" s="9"/>
      <c r="W884" s="9"/>
      <c r="X884" s="9"/>
      <c r="Y884" s="9"/>
      <c r="Z884" s="9"/>
      <c r="AA884" s="9"/>
      <c r="AB884" s="9"/>
      <c r="AC884" s="9"/>
      <c r="AD884" s="9"/>
      <c r="AE884" s="9"/>
      <c r="AF884" s="9"/>
      <c r="AG884" s="9"/>
      <c r="AH884" s="9"/>
      <c r="AI884" s="9"/>
      <c r="AJ884" s="9"/>
      <c r="AK884" s="1"/>
      <c r="AL884" s="1" t="e">
        <f aca="false">SUMPRODUCT(B884:AJ884,PVCapPrice)</f>
        <v>#DIV/0!</v>
      </c>
      <c r="AM884" s="1"/>
      <c r="AN884" s="1"/>
      <c r="AO884" s="1"/>
      <c r="AP884" s="1"/>
      <c r="AQ884" s="1"/>
    </row>
    <row r="885" customFormat="false" ht="11.25" hidden="false" customHeight="false" outlineLevel="0" collapsed="false">
      <c r="A885" s="1" t="n">
        <v>883</v>
      </c>
      <c r="B885" s="9"/>
      <c r="C885" s="9"/>
      <c r="D885" s="9"/>
      <c r="E885" s="9"/>
      <c r="F885" s="9"/>
      <c r="G885" s="9"/>
      <c r="H885" s="9"/>
      <c r="I885" s="9"/>
      <c r="J885" s="9"/>
      <c r="K885" s="9"/>
      <c r="L885" s="9"/>
      <c r="M885" s="9"/>
      <c r="N885" s="9"/>
      <c r="O885" s="9"/>
      <c r="P885" s="9"/>
      <c r="Q885" s="9"/>
      <c r="R885" s="9"/>
      <c r="S885" s="9"/>
      <c r="T885" s="9"/>
      <c r="U885" s="9"/>
      <c r="V885" s="9"/>
      <c r="W885" s="9"/>
      <c r="X885" s="9"/>
      <c r="Y885" s="9"/>
      <c r="Z885" s="9"/>
      <c r="AA885" s="9"/>
      <c r="AB885" s="9"/>
      <c r="AC885" s="9"/>
      <c r="AD885" s="9"/>
      <c r="AE885" s="9"/>
      <c r="AF885" s="9"/>
      <c r="AG885" s="9"/>
      <c r="AH885" s="9"/>
      <c r="AI885" s="9"/>
      <c r="AJ885" s="9"/>
      <c r="AK885" s="1"/>
      <c r="AL885" s="1" t="e">
        <f aca="false">SUMPRODUCT(B885:AJ885,PVCapPrice)</f>
        <v>#DIV/0!</v>
      </c>
      <c r="AM885" s="1"/>
      <c r="AN885" s="1"/>
      <c r="AO885" s="1"/>
      <c r="AP885" s="1"/>
      <c r="AQ885" s="1"/>
    </row>
    <row r="886" customFormat="false" ht="11.25" hidden="false" customHeight="false" outlineLevel="0" collapsed="false">
      <c r="A886" s="1" t="n">
        <v>884</v>
      </c>
      <c r="B886" s="9"/>
      <c r="C886" s="9"/>
      <c r="D886" s="9"/>
      <c r="E886" s="9"/>
      <c r="F886" s="9"/>
      <c r="G886" s="9"/>
      <c r="H886" s="9"/>
      <c r="I886" s="9"/>
      <c r="J886" s="9"/>
      <c r="K886" s="9"/>
      <c r="L886" s="9"/>
      <c r="M886" s="9"/>
      <c r="N886" s="9"/>
      <c r="O886" s="9"/>
      <c r="P886" s="9"/>
      <c r="Q886" s="9"/>
      <c r="R886" s="9"/>
      <c r="S886" s="9"/>
      <c r="T886" s="9"/>
      <c r="U886" s="9"/>
      <c r="V886" s="9"/>
      <c r="W886" s="9"/>
      <c r="X886" s="9"/>
      <c r="Y886" s="9"/>
      <c r="Z886" s="9"/>
      <c r="AA886" s="9"/>
      <c r="AB886" s="9"/>
      <c r="AC886" s="9"/>
      <c r="AD886" s="9"/>
      <c r="AE886" s="9"/>
      <c r="AF886" s="9"/>
      <c r="AG886" s="9"/>
      <c r="AH886" s="9"/>
      <c r="AI886" s="9"/>
      <c r="AJ886" s="9"/>
      <c r="AK886" s="1"/>
      <c r="AL886" s="1" t="e">
        <f aca="false">SUMPRODUCT(B886:AJ886,PVCapPrice)</f>
        <v>#DIV/0!</v>
      </c>
      <c r="AM886" s="1"/>
      <c r="AN886" s="1"/>
      <c r="AO886" s="1"/>
      <c r="AP886" s="1"/>
      <c r="AQ886" s="1"/>
    </row>
    <row r="887" customFormat="false" ht="11.25" hidden="false" customHeight="false" outlineLevel="0" collapsed="false">
      <c r="A887" s="1" t="n">
        <v>885</v>
      </c>
      <c r="B887" s="9"/>
      <c r="C887" s="9"/>
      <c r="D887" s="9"/>
      <c r="E887" s="9"/>
      <c r="F887" s="9"/>
      <c r="G887" s="9"/>
      <c r="H887" s="9"/>
      <c r="I887" s="9"/>
      <c r="J887" s="9"/>
      <c r="K887" s="9"/>
      <c r="L887" s="9"/>
      <c r="M887" s="9"/>
      <c r="N887" s="9"/>
      <c r="O887" s="9"/>
      <c r="P887" s="9"/>
      <c r="Q887" s="9"/>
      <c r="R887" s="9"/>
      <c r="S887" s="9"/>
      <c r="T887" s="9"/>
      <c r="U887" s="9"/>
      <c r="V887" s="9"/>
      <c r="W887" s="9"/>
      <c r="X887" s="9"/>
      <c r="Y887" s="9"/>
      <c r="Z887" s="9"/>
      <c r="AA887" s="9"/>
      <c r="AB887" s="9"/>
      <c r="AC887" s="9"/>
      <c r="AD887" s="9"/>
      <c r="AE887" s="9"/>
      <c r="AF887" s="9"/>
      <c r="AG887" s="9"/>
      <c r="AH887" s="9"/>
      <c r="AI887" s="9"/>
      <c r="AJ887" s="9"/>
      <c r="AK887" s="1"/>
      <c r="AL887" s="1" t="e">
        <f aca="false">SUMPRODUCT(B887:AJ887,PVCapPrice)</f>
        <v>#DIV/0!</v>
      </c>
      <c r="AM887" s="1"/>
      <c r="AN887" s="1"/>
      <c r="AO887" s="1"/>
      <c r="AP887" s="1"/>
      <c r="AQ887" s="1"/>
    </row>
    <row r="888" customFormat="false" ht="11.25" hidden="false" customHeight="false" outlineLevel="0" collapsed="false">
      <c r="A888" s="1" t="n">
        <v>886</v>
      </c>
      <c r="B888" s="9"/>
      <c r="C888" s="9"/>
      <c r="D888" s="9"/>
      <c r="E888" s="9"/>
      <c r="F888" s="9"/>
      <c r="G888" s="9"/>
      <c r="H888" s="9"/>
      <c r="I888" s="9"/>
      <c r="J888" s="9"/>
      <c r="K888" s="9"/>
      <c r="L888" s="9"/>
      <c r="M888" s="9"/>
      <c r="N888" s="9"/>
      <c r="O888" s="9"/>
      <c r="P888" s="9"/>
      <c r="Q888" s="9"/>
      <c r="R888" s="9"/>
      <c r="S888" s="9"/>
      <c r="T888" s="9"/>
      <c r="U888" s="9"/>
      <c r="V888" s="9"/>
      <c r="W888" s="9"/>
      <c r="X888" s="9"/>
      <c r="Y888" s="9"/>
      <c r="Z888" s="9"/>
      <c r="AA888" s="9"/>
      <c r="AB888" s="9"/>
      <c r="AC888" s="9"/>
      <c r="AD888" s="9"/>
      <c r="AE888" s="9"/>
      <c r="AF888" s="9"/>
      <c r="AG888" s="9"/>
      <c r="AH888" s="9"/>
      <c r="AI888" s="9"/>
      <c r="AJ888" s="9"/>
      <c r="AK888" s="1"/>
      <c r="AL888" s="1" t="e">
        <f aca="false">SUMPRODUCT(B888:AJ888,PVCapPrice)</f>
        <v>#DIV/0!</v>
      </c>
      <c r="AM888" s="1"/>
      <c r="AN888" s="1"/>
      <c r="AO888" s="1"/>
      <c r="AP888" s="1"/>
      <c r="AQ888" s="1"/>
    </row>
    <row r="889" customFormat="false" ht="11.25" hidden="false" customHeight="false" outlineLevel="0" collapsed="false">
      <c r="A889" s="1" t="n">
        <v>887</v>
      </c>
      <c r="B889" s="9"/>
      <c r="C889" s="9"/>
      <c r="D889" s="9"/>
      <c r="E889" s="9"/>
      <c r="F889" s="9"/>
      <c r="G889" s="9"/>
      <c r="H889" s="9"/>
      <c r="I889" s="9"/>
      <c r="J889" s="9"/>
      <c r="K889" s="9"/>
      <c r="L889" s="9"/>
      <c r="M889" s="9"/>
      <c r="N889" s="9"/>
      <c r="O889" s="9"/>
      <c r="P889" s="9"/>
      <c r="Q889" s="9"/>
      <c r="R889" s="9"/>
      <c r="S889" s="9"/>
      <c r="T889" s="9"/>
      <c r="U889" s="9"/>
      <c r="V889" s="9"/>
      <c r="W889" s="9"/>
      <c r="X889" s="9"/>
      <c r="Y889" s="9"/>
      <c r="Z889" s="9"/>
      <c r="AA889" s="9"/>
      <c r="AB889" s="9"/>
      <c r="AC889" s="9"/>
      <c r="AD889" s="9"/>
      <c r="AE889" s="9"/>
      <c r="AF889" s="9"/>
      <c r="AG889" s="9"/>
      <c r="AH889" s="9"/>
      <c r="AI889" s="9"/>
      <c r="AJ889" s="9"/>
      <c r="AK889" s="1"/>
      <c r="AL889" s="1" t="e">
        <f aca="false">SUMPRODUCT(B889:AJ889,PVCapPrice)</f>
        <v>#DIV/0!</v>
      </c>
      <c r="AM889" s="1"/>
      <c r="AN889" s="1"/>
      <c r="AO889" s="1"/>
      <c r="AP889" s="1"/>
      <c r="AQ889" s="1"/>
    </row>
    <row r="890" customFormat="false" ht="11.25" hidden="false" customHeight="false" outlineLevel="0" collapsed="false">
      <c r="A890" s="1" t="n">
        <v>888</v>
      </c>
      <c r="B890" s="9"/>
      <c r="C890" s="9"/>
      <c r="D890" s="9"/>
      <c r="E890" s="9"/>
      <c r="F890" s="9"/>
      <c r="G890" s="9"/>
      <c r="H890" s="9"/>
      <c r="I890" s="9"/>
      <c r="J890" s="9"/>
      <c r="K890" s="9"/>
      <c r="L890" s="9"/>
      <c r="M890" s="9"/>
      <c r="N890" s="9"/>
      <c r="O890" s="9"/>
      <c r="P890" s="9"/>
      <c r="Q890" s="9"/>
      <c r="R890" s="9"/>
      <c r="S890" s="9"/>
      <c r="T890" s="9"/>
      <c r="U890" s="9"/>
      <c r="V890" s="9"/>
      <c r="W890" s="9"/>
      <c r="X890" s="9"/>
      <c r="Y890" s="9"/>
      <c r="Z890" s="9"/>
      <c r="AA890" s="9"/>
      <c r="AB890" s="9"/>
      <c r="AC890" s="9"/>
      <c r="AD890" s="9"/>
      <c r="AE890" s="9"/>
      <c r="AF890" s="9"/>
      <c r="AG890" s="9"/>
      <c r="AH890" s="9"/>
      <c r="AI890" s="9"/>
      <c r="AJ890" s="9"/>
      <c r="AK890" s="1"/>
      <c r="AL890" s="1" t="e">
        <f aca="false">SUMPRODUCT(B890:AJ890,PVCapPrice)</f>
        <v>#DIV/0!</v>
      </c>
      <c r="AM890" s="1"/>
      <c r="AN890" s="1"/>
      <c r="AO890" s="1"/>
      <c r="AP890" s="1"/>
      <c r="AQ890" s="1"/>
    </row>
    <row r="891" customFormat="false" ht="11.25" hidden="false" customHeight="false" outlineLevel="0" collapsed="false">
      <c r="A891" s="1" t="n">
        <v>889</v>
      </c>
      <c r="B891" s="9"/>
      <c r="C891" s="9"/>
      <c r="D891" s="9"/>
      <c r="E891" s="9"/>
      <c r="F891" s="9"/>
      <c r="G891" s="9"/>
      <c r="H891" s="9"/>
      <c r="I891" s="9"/>
      <c r="J891" s="9"/>
      <c r="K891" s="9"/>
      <c r="L891" s="9"/>
      <c r="M891" s="9"/>
      <c r="N891" s="9"/>
      <c r="O891" s="9"/>
      <c r="P891" s="9"/>
      <c r="Q891" s="9"/>
      <c r="R891" s="9"/>
      <c r="S891" s="9"/>
      <c r="T891" s="9"/>
      <c r="U891" s="9"/>
      <c r="V891" s="9"/>
      <c r="W891" s="9"/>
      <c r="X891" s="9"/>
      <c r="Y891" s="9"/>
      <c r="Z891" s="9"/>
      <c r="AA891" s="9"/>
      <c r="AB891" s="9"/>
      <c r="AC891" s="9"/>
      <c r="AD891" s="9"/>
      <c r="AE891" s="9"/>
      <c r="AF891" s="9"/>
      <c r="AG891" s="9"/>
      <c r="AH891" s="9"/>
      <c r="AI891" s="9"/>
      <c r="AJ891" s="9"/>
      <c r="AK891" s="1"/>
      <c r="AL891" s="1" t="e">
        <f aca="false">SUMPRODUCT(B891:AJ891,PVCapPrice)</f>
        <v>#DIV/0!</v>
      </c>
      <c r="AM891" s="1"/>
      <c r="AN891" s="1"/>
      <c r="AO891" s="1"/>
      <c r="AP891" s="1"/>
      <c r="AQ891" s="1"/>
    </row>
    <row r="892" customFormat="false" ht="11.25" hidden="false" customHeight="false" outlineLevel="0" collapsed="false">
      <c r="A892" s="1" t="n">
        <v>890</v>
      </c>
      <c r="B892" s="9"/>
      <c r="C892" s="9"/>
      <c r="D892" s="9"/>
      <c r="E892" s="9"/>
      <c r="F892" s="9"/>
      <c r="G892" s="9"/>
      <c r="H892" s="9"/>
      <c r="I892" s="9"/>
      <c r="J892" s="9"/>
      <c r="K892" s="9"/>
      <c r="L892" s="9"/>
      <c r="M892" s="9"/>
      <c r="N892" s="9"/>
      <c r="O892" s="9"/>
      <c r="P892" s="9"/>
      <c r="Q892" s="9"/>
      <c r="R892" s="9"/>
      <c r="S892" s="9"/>
      <c r="T892" s="9"/>
      <c r="U892" s="9"/>
      <c r="V892" s="9"/>
      <c r="W892" s="9"/>
      <c r="X892" s="9"/>
      <c r="Y892" s="9"/>
      <c r="Z892" s="9"/>
      <c r="AA892" s="9"/>
      <c r="AB892" s="9"/>
      <c r="AC892" s="9"/>
      <c r="AD892" s="9"/>
      <c r="AE892" s="9"/>
      <c r="AF892" s="9"/>
      <c r="AG892" s="9"/>
      <c r="AH892" s="9"/>
      <c r="AI892" s="9"/>
      <c r="AJ892" s="9"/>
      <c r="AK892" s="1"/>
      <c r="AL892" s="1" t="e">
        <f aca="false">SUMPRODUCT(B892:AJ892,PVCapPrice)</f>
        <v>#DIV/0!</v>
      </c>
      <c r="AM892" s="1"/>
      <c r="AN892" s="1"/>
      <c r="AO892" s="1"/>
      <c r="AP892" s="1"/>
      <c r="AQ892" s="1"/>
    </row>
    <row r="893" customFormat="false" ht="11.25" hidden="false" customHeight="false" outlineLevel="0" collapsed="false">
      <c r="A893" s="1" t="n">
        <v>891</v>
      </c>
      <c r="B893" s="9"/>
      <c r="C893" s="9"/>
      <c r="D893" s="9"/>
      <c r="E893" s="9"/>
      <c r="F893" s="9"/>
      <c r="G893" s="9"/>
      <c r="H893" s="9"/>
      <c r="I893" s="9"/>
      <c r="J893" s="9"/>
      <c r="K893" s="9"/>
      <c r="L893" s="9"/>
      <c r="M893" s="9"/>
      <c r="N893" s="9"/>
      <c r="O893" s="9"/>
      <c r="P893" s="9"/>
      <c r="Q893" s="9"/>
      <c r="R893" s="9"/>
      <c r="S893" s="9"/>
      <c r="T893" s="9"/>
      <c r="U893" s="9"/>
      <c r="V893" s="9"/>
      <c r="W893" s="9"/>
      <c r="X893" s="9"/>
      <c r="Y893" s="9"/>
      <c r="Z893" s="9"/>
      <c r="AA893" s="9"/>
      <c r="AB893" s="9"/>
      <c r="AC893" s="9"/>
      <c r="AD893" s="9"/>
      <c r="AE893" s="9"/>
      <c r="AF893" s="9"/>
      <c r="AG893" s="9"/>
      <c r="AH893" s="9"/>
      <c r="AI893" s="9"/>
      <c r="AJ893" s="9"/>
      <c r="AK893" s="1"/>
      <c r="AL893" s="1" t="e">
        <f aca="false">SUMPRODUCT(B893:AJ893,PVCapPrice)</f>
        <v>#DIV/0!</v>
      </c>
      <c r="AM893" s="1"/>
      <c r="AN893" s="1"/>
      <c r="AO893" s="1"/>
      <c r="AP893" s="1"/>
      <c r="AQ893" s="1"/>
    </row>
    <row r="894" customFormat="false" ht="11.25" hidden="false" customHeight="false" outlineLevel="0" collapsed="false">
      <c r="A894" s="1" t="n">
        <v>892</v>
      </c>
      <c r="B894" s="9"/>
      <c r="C894" s="9"/>
      <c r="D894" s="9"/>
      <c r="E894" s="9"/>
      <c r="F894" s="9"/>
      <c r="G894" s="9"/>
      <c r="H894" s="9"/>
      <c r="I894" s="9"/>
      <c r="J894" s="9"/>
      <c r="K894" s="9"/>
      <c r="L894" s="9"/>
      <c r="M894" s="9"/>
      <c r="N894" s="9"/>
      <c r="O894" s="9"/>
      <c r="P894" s="9"/>
      <c r="Q894" s="9"/>
      <c r="R894" s="9"/>
      <c r="S894" s="9"/>
      <c r="T894" s="9"/>
      <c r="U894" s="9"/>
      <c r="V894" s="9"/>
      <c r="W894" s="9"/>
      <c r="X894" s="9"/>
      <c r="Y894" s="9"/>
      <c r="Z894" s="9"/>
      <c r="AA894" s="9"/>
      <c r="AB894" s="9"/>
      <c r="AC894" s="9"/>
      <c r="AD894" s="9"/>
      <c r="AE894" s="9"/>
      <c r="AF894" s="9"/>
      <c r="AG894" s="9"/>
      <c r="AH894" s="9"/>
      <c r="AI894" s="9"/>
      <c r="AJ894" s="9"/>
      <c r="AK894" s="1"/>
      <c r="AL894" s="1" t="e">
        <f aca="false">SUMPRODUCT(B894:AJ894,PVCapPrice)</f>
        <v>#DIV/0!</v>
      </c>
      <c r="AM894" s="1"/>
      <c r="AN894" s="1"/>
      <c r="AO894" s="1"/>
      <c r="AP894" s="1"/>
      <c r="AQ894" s="1"/>
    </row>
    <row r="895" customFormat="false" ht="11.25" hidden="false" customHeight="false" outlineLevel="0" collapsed="false">
      <c r="A895" s="1" t="n">
        <v>893</v>
      </c>
      <c r="B895" s="9"/>
      <c r="C895" s="9"/>
      <c r="D895" s="9"/>
      <c r="E895" s="9"/>
      <c r="F895" s="9"/>
      <c r="G895" s="9"/>
      <c r="H895" s="9"/>
      <c r="I895" s="9"/>
      <c r="J895" s="9"/>
      <c r="K895" s="9"/>
      <c r="L895" s="9"/>
      <c r="M895" s="9"/>
      <c r="N895" s="9"/>
      <c r="O895" s="9"/>
      <c r="P895" s="9"/>
      <c r="Q895" s="9"/>
      <c r="R895" s="9"/>
      <c r="S895" s="9"/>
      <c r="T895" s="9"/>
      <c r="U895" s="9"/>
      <c r="V895" s="9"/>
      <c r="W895" s="9"/>
      <c r="X895" s="9"/>
      <c r="Y895" s="9"/>
      <c r="Z895" s="9"/>
      <c r="AA895" s="9"/>
      <c r="AB895" s="9"/>
      <c r="AC895" s="9"/>
      <c r="AD895" s="9"/>
      <c r="AE895" s="9"/>
      <c r="AF895" s="9"/>
      <c r="AG895" s="9"/>
      <c r="AH895" s="9"/>
      <c r="AI895" s="9"/>
      <c r="AJ895" s="9"/>
      <c r="AK895" s="1"/>
      <c r="AL895" s="1" t="e">
        <f aca="false">SUMPRODUCT(B895:AJ895,PVCapPrice)</f>
        <v>#DIV/0!</v>
      </c>
      <c r="AM895" s="1"/>
      <c r="AN895" s="1"/>
      <c r="AO895" s="1"/>
      <c r="AP895" s="1"/>
      <c r="AQ895" s="1"/>
    </row>
    <row r="896" customFormat="false" ht="11.25" hidden="false" customHeight="false" outlineLevel="0" collapsed="false">
      <c r="A896" s="1" t="n">
        <v>894</v>
      </c>
      <c r="B896" s="9"/>
      <c r="C896" s="9"/>
      <c r="D896" s="9"/>
      <c r="E896" s="9"/>
      <c r="F896" s="9"/>
      <c r="G896" s="9"/>
      <c r="H896" s="9"/>
      <c r="I896" s="9"/>
      <c r="J896" s="9"/>
      <c r="K896" s="9"/>
      <c r="L896" s="9"/>
      <c r="M896" s="9"/>
      <c r="N896" s="9"/>
      <c r="O896" s="9"/>
      <c r="P896" s="9"/>
      <c r="Q896" s="9"/>
      <c r="R896" s="9"/>
      <c r="S896" s="9"/>
      <c r="T896" s="9"/>
      <c r="U896" s="9"/>
      <c r="V896" s="9"/>
      <c r="W896" s="9"/>
      <c r="X896" s="9"/>
      <c r="Y896" s="9"/>
      <c r="Z896" s="9"/>
      <c r="AA896" s="9"/>
      <c r="AB896" s="9"/>
      <c r="AC896" s="9"/>
      <c r="AD896" s="9"/>
      <c r="AE896" s="9"/>
      <c r="AF896" s="9"/>
      <c r="AG896" s="9"/>
      <c r="AH896" s="9"/>
      <c r="AI896" s="9"/>
      <c r="AJ896" s="9"/>
      <c r="AK896" s="1"/>
      <c r="AL896" s="1" t="e">
        <f aca="false">SUMPRODUCT(B896:AJ896,PVCapPrice)</f>
        <v>#DIV/0!</v>
      </c>
      <c r="AM896" s="1"/>
      <c r="AN896" s="1"/>
      <c r="AO896" s="1"/>
      <c r="AP896" s="1"/>
      <c r="AQ896" s="1"/>
    </row>
    <row r="897" customFormat="false" ht="11.25" hidden="false" customHeight="false" outlineLevel="0" collapsed="false">
      <c r="A897" s="1" t="n">
        <v>895</v>
      </c>
      <c r="B897" s="9"/>
      <c r="C897" s="9"/>
      <c r="D897" s="9"/>
      <c r="E897" s="9"/>
      <c r="F897" s="9"/>
      <c r="G897" s="9"/>
      <c r="H897" s="9"/>
      <c r="I897" s="9"/>
      <c r="J897" s="9"/>
      <c r="K897" s="9"/>
      <c r="L897" s="9"/>
      <c r="M897" s="9"/>
      <c r="N897" s="9"/>
      <c r="O897" s="9"/>
      <c r="P897" s="9"/>
      <c r="Q897" s="9"/>
      <c r="R897" s="9"/>
      <c r="S897" s="9"/>
      <c r="T897" s="9"/>
      <c r="U897" s="9"/>
      <c r="V897" s="9"/>
      <c r="W897" s="9"/>
      <c r="X897" s="9"/>
      <c r="Y897" s="9"/>
      <c r="Z897" s="9"/>
      <c r="AA897" s="9"/>
      <c r="AB897" s="9"/>
      <c r="AC897" s="9"/>
      <c r="AD897" s="9"/>
      <c r="AE897" s="9"/>
      <c r="AF897" s="9"/>
      <c r="AG897" s="9"/>
      <c r="AH897" s="9"/>
      <c r="AI897" s="9"/>
      <c r="AJ897" s="9"/>
      <c r="AK897" s="1"/>
      <c r="AL897" s="1" t="e">
        <f aca="false">SUMPRODUCT(B897:AJ897,PVCapPrice)</f>
        <v>#DIV/0!</v>
      </c>
      <c r="AM897" s="1"/>
      <c r="AN897" s="1"/>
      <c r="AO897" s="1"/>
      <c r="AP897" s="1"/>
      <c r="AQ897" s="1"/>
    </row>
    <row r="898" customFormat="false" ht="11.25" hidden="false" customHeight="false" outlineLevel="0" collapsed="false">
      <c r="A898" s="1" t="n">
        <v>896</v>
      </c>
      <c r="B898" s="9"/>
      <c r="C898" s="9"/>
      <c r="D898" s="9"/>
      <c r="E898" s="9"/>
      <c r="F898" s="9"/>
      <c r="G898" s="9"/>
      <c r="H898" s="9"/>
      <c r="I898" s="9"/>
      <c r="J898" s="9"/>
      <c r="K898" s="9"/>
      <c r="L898" s="9"/>
      <c r="M898" s="9"/>
      <c r="N898" s="9"/>
      <c r="O898" s="9"/>
      <c r="P898" s="9"/>
      <c r="Q898" s="9"/>
      <c r="R898" s="9"/>
      <c r="S898" s="9"/>
      <c r="T898" s="9"/>
      <c r="U898" s="9"/>
      <c r="V898" s="9"/>
      <c r="W898" s="9"/>
      <c r="X898" s="9"/>
      <c r="Y898" s="9"/>
      <c r="Z898" s="9"/>
      <c r="AA898" s="9"/>
      <c r="AB898" s="9"/>
      <c r="AC898" s="9"/>
      <c r="AD898" s="9"/>
      <c r="AE898" s="9"/>
      <c r="AF898" s="9"/>
      <c r="AG898" s="9"/>
      <c r="AH898" s="9"/>
      <c r="AI898" s="9"/>
      <c r="AJ898" s="9"/>
      <c r="AK898" s="1"/>
      <c r="AL898" s="1" t="e">
        <f aca="false">SUMPRODUCT(B898:AJ898,PVCapPrice)</f>
        <v>#DIV/0!</v>
      </c>
      <c r="AM898" s="1"/>
      <c r="AN898" s="1"/>
      <c r="AO898" s="1"/>
      <c r="AP898" s="1"/>
      <c r="AQ898" s="1"/>
    </row>
    <row r="899" customFormat="false" ht="11.25" hidden="false" customHeight="false" outlineLevel="0" collapsed="false">
      <c r="A899" s="1" t="n">
        <v>897</v>
      </c>
      <c r="B899" s="9"/>
      <c r="C899" s="9"/>
      <c r="D899" s="9"/>
      <c r="E899" s="9"/>
      <c r="F899" s="9"/>
      <c r="G899" s="9"/>
      <c r="H899" s="9"/>
      <c r="I899" s="9"/>
      <c r="J899" s="9"/>
      <c r="K899" s="9"/>
      <c r="L899" s="9"/>
      <c r="M899" s="9"/>
      <c r="N899" s="9"/>
      <c r="O899" s="9"/>
      <c r="P899" s="9"/>
      <c r="Q899" s="9"/>
      <c r="R899" s="9"/>
      <c r="S899" s="9"/>
      <c r="T899" s="9"/>
      <c r="U899" s="9"/>
      <c r="V899" s="9"/>
      <c r="W899" s="9"/>
      <c r="X899" s="9"/>
      <c r="Y899" s="9"/>
      <c r="Z899" s="9"/>
      <c r="AA899" s="9"/>
      <c r="AB899" s="9"/>
      <c r="AC899" s="9"/>
      <c r="AD899" s="9"/>
      <c r="AE899" s="9"/>
      <c r="AF899" s="9"/>
      <c r="AG899" s="9"/>
      <c r="AH899" s="9"/>
      <c r="AI899" s="9"/>
      <c r="AJ899" s="9"/>
      <c r="AK899" s="1"/>
      <c r="AL899" s="1" t="e">
        <f aca="false">SUMPRODUCT(B899:AJ899,PVCapPrice)</f>
        <v>#DIV/0!</v>
      </c>
      <c r="AM899" s="1"/>
      <c r="AN899" s="1"/>
      <c r="AO899" s="1"/>
      <c r="AP899" s="1"/>
      <c r="AQ899" s="1"/>
    </row>
    <row r="900" customFormat="false" ht="11.25" hidden="false" customHeight="false" outlineLevel="0" collapsed="false">
      <c r="A900" s="1" t="n">
        <v>898</v>
      </c>
      <c r="B900" s="9"/>
      <c r="C900" s="9"/>
      <c r="D900" s="9"/>
      <c r="E900" s="9"/>
      <c r="F900" s="9"/>
      <c r="G900" s="9"/>
      <c r="H900" s="9"/>
      <c r="I900" s="9"/>
      <c r="J900" s="9"/>
      <c r="K900" s="9"/>
      <c r="L900" s="9"/>
      <c r="M900" s="9"/>
      <c r="N900" s="9"/>
      <c r="O900" s="9"/>
      <c r="P900" s="9"/>
      <c r="Q900" s="9"/>
      <c r="R900" s="9"/>
      <c r="S900" s="9"/>
      <c r="T900" s="9"/>
      <c r="U900" s="9"/>
      <c r="V900" s="9"/>
      <c r="W900" s="9"/>
      <c r="X900" s="9"/>
      <c r="Y900" s="9"/>
      <c r="Z900" s="9"/>
      <c r="AA900" s="9"/>
      <c r="AB900" s="9"/>
      <c r="AC900" s="9"/>
      <c r="AD900" s="9"/>
      <c r="AE900" s="9"/>
      <c r="AF900" s="9"/>
      <c r="AG900" s="9"/>
      <c r="AH900" s="9"/>
      <c r="AI900" s="9"/>
      <c r="AJ900" s="9"/>
      <c r="AK900" s="1"/>
      <c r="AL900" s="1" t="e">
        <f aca="false">SUMPRODUCT(B900:AJ900,PVCapPrice)</f>
        <v>#DIV/0!</v>
      </c>
      <c r="AM900" s="1"/>
      <c r="AN900" s="1"/>
      <c r="AO900" s="1"/>
      <c r="AP900" s="1"/>
      <c r="AQ900" s="1"/>
    </row>
    <row r="901" customFormat="false" ht="11.25" hidden="false" customHeight="false" outlineLevel="0" collapsed="false">
      <c r="A901" s="1" t="n">
        <v>899</v>
      </c>
      <c r="B901" s="9"/>
      <c r="C901" s="9"/>
      <c r="D901" s="9"/>
      <c r="E901" s="9"/>
      <c r="F901" s="9"/>
      <c r="G901" s="9"/>
      <c r="H901" s="9"/>
      <c r="I901" s="9"/>
      <c r="J901" s="9"/>
      <c r="K901" s="9"/>
      <c r="L901" s="9"/>
      <c r="M901" s="9"/>
      <c r="N901" s="9"/>
      <c r="O901" s="9"/>
      <c r="P901" s="9"/>
      <c r="Q901" s="9"/>
      <c r="R901" s="9"/>
      <c r="S901" s="9"/>
      <c r="T901" s="9"/>
      <c r="U901" s="9"/>
      <c r="V901" s="9"/>
      <c r="W901" s="9"/>
      <c r="X901" s="9"/>
      <c r="Y901" s="9"/>
      <c r="Z901" s="9"/>
      <c r="AA901" s="9"/>
      <c r="AB901" s="9"/>
      <c r="AC901" s="9"/>
      <c r="AD901" s="9"/>
      <c r="AE901" s="9"/>
      <c r="AF901" s="9"/>
      <c r="AG901" s="9"/>
      <c r="AH901" s="9"/>
      <c r="AI901" s="9"/>
      <c r="AJ901" s="9"/>
      <c r="AK901" s="1"/>
      <c r="AL901" s="1" t="e">
        <f aca="false">SUMPRODUCT(B901:AJ901,PVCapPrice)</f>
        <v>#DIV/0!</v>
      </c>
      <c r="AM901" s="1"/>
      <c r="AN901" s="1"/>
      <c r="AO901" s="1"/>
      <c r="AP901" s="1"/>
      <c r="AQ901" s="1"/>
    </row>
    <row r="902" customFormat="false" ht="11.25" hidden="false" customHeight="false" outlineLevel="0" collapsed="false">
      <c r="A902" s="1" t="n">
        <v>900</v>
      </c>
      <c r="B902" s="9"/>
      <c r="C902" s="9"/>
      <c r="D902" s="9"/>
      <c r="E902" s="9"/>
      <c r="F902" s="9"/>
      <c r="G902" s="9"/>
      <c r="H902" s="9"/>
      <c r="I902" s="9"/>
      <c r="J902" s="9"/>
      <c r="K902" s="9"/>
      <c r="L902" s="9"/>
      <c r="M902" s="9"/>
      <c r="N902" s="9"/>
      <c r="O902" s="9"/>
      <c r="P902" s="9"/>
      <c r="Q902" s="9"/>
      <c r="R902" s="9"/>
      <c r="S902" s="9"/>
      <c r="T902" s="9"/>
      <c r="U902" s="9"/>
      <c r="V902" s="9"/>
      <c r="W902" s="9"/>
      <c r="X902" s="9"/>
      <c r="Y902" s="9"/>
      <c r="Z902" s="9"/>
      <c r="AA902" s="9"/>
      <c r="AB902" s="9"/>
      <c r="AC902" s="9"/>
      <c r="AD902" s="9"/>
      <c r="AE902" s="9"/>
      <c r="AF902" s="9"/>
      <c r="AG902" s="9"/>
      <c r="AH902" s="9"/>
      <c r="AI902" s="9"/>
      <c r="AJ902" s="9"/>
      <c r="AK902" s="1"/>
      <c r="AL902" s="1" t="e">
        <f aca="false">SUMPRODUCT(B902:AJ902,PVCapPrice)</f>
        <v>#DIV/0!</v>
      </c>
      <c r="AM902" s="1"/>
      <c r="AN902" s="1"/>
      <c r="AO902" s="1"/>
      <c r="AP902" s="1"/>
      <c r="AQ902" s="1"/>
    </row>
    <row r="903" customFormat="false" ht="11.25" hidden="false" customHeight="false" outlineLevel="0" collapsed="false">
      <c r="A903" s="1" t="n">
        <v>901</v>
      </c>
      <c r="B903" s="9"/>
      <c r="C903" s="9"/>
      <c r="D903" s="9"/>
      <c r="E903" s="9"/>
      <c r="F903" s="9"/>
      <c r="G903" s="9"/>
      <c r="H903" s="9"/>
      <c r="I903" s="9"/>
      <c r="J903" s="9"/>
      <c r="K903" s="9"/>
      <c r="L903" s="9"/>
      <c r="M903" s="9"/>
      <c r="N903" s="9"/>
      <c r="O903" s="9"/>
      <c r="P903" s="9"/>
      <c r="Q903" s="9"/>
      <c r="R903" s="9"/>
      <c r="S903" s="9"/>
      <c r="T903" s="9"/>
      <c r="U903" s="9"/>
      <c r="V903" s="9"/>
      <c r="W903" s="9"/>
      <c r="X903" s="9"/>
      <c r="Y903" s="9"/>
      <c r="Z903" s="9"/>
      <c r="AA903" s="9"/>
      <c r="AB903" s="9"/>
      <c r="AC903" s="9"/>
      <c r="AD903" s="9"/>
      <c r="AE903" s="9"/>
      <c r="AF903" s="9"/>
      <c r="AG903" s="9"/>
      <c r="AH903" s="9"/>
      <c r="AI903" s="9"/>
      <c r="AJ903" s="9"/>
      <c r="AK903" s="1"/>
      <c r="AL903" s="1" t="e">
        <f aca="false">SUMPRODUCT(B903:AJ903,PVCapPrice)</f>
        <v>#DIV/0!</v>
      </c>
      <c r="AM903" s="1"/>
      <c r="AN903" s="1"/>
      <c r="AO903" s="1"/>
      <c r="AP903" s="1"/>
      <c r="AQ903" s="1"/>
    </row>
    <row r="904" customFormat="false" ht="11.25" hidden="false" customHeight="false" outlineLevel="0" collapsed="false">
      <c r="A904" s="1" t="n">
        <v>902</v>
      </c>
      <c r="B904" s="9"/>
      <c r="C904" s="9"/>
      <c r="D904" s="9"/>
      <c r="E904" s="9"/>
      <c r="F904" s="9"/>
      <c r="G904" s="9"/>
      <c r="H904" s="9"/>
      <c r="I904" s="9"/>
      <c r="J904" s="9"/>
      <c r="K904" s="9"/>
      <c r="L904" s="9"/>
      <c r="M904" s="9"/>
      <c r="N904" s="9"/>
      <c r="O904" s="9"/>
      <c r="P904" s="9"/>
      <c r="Q904" s="9"/>
      <c r="R904" s="9"/>
      <c r="S904" s="9"/>
      <c r="T904" s="9"/>
      <c r="U904" s="9"/>
      <c r="V904" s="9"/>
      <c r="W904" s="9"/>
      <c r="X904" s="9"/>
      <c r="Y904" s="9"/>
      <c r="Z904" s="9"/>
      <c r="AA904" s="9"/>
      <c r="AB904" s="9"/>
      <c r="AC904" s="9"/>
      <c r="AD904" s="9"/>
      <c r="AE904" s="9"/>
      <c r="AF904" s="9"/>
      <c r="AG904" s="9"/>
      <c r="AH904" s="9"/>
      <c r="AI904" s="9"/>
      <c r="AJ904" s="9"/>
      <c r="AK904" s="1"/>
      <c r="AL904" s="1" t="e">
        <f aca="false">SUMPRODUCT(B904:AJ904,PVCapPrice)</f>
        <v>#DIV/0!</v>
      </c>
      <c r="AM904" s="1"/>
      <c r="AN904" s="1"/>
      <c r="AO904" s="1"/>
      <c r="AP904" s="1"/>
      <c r="AQ904" s="1"/>
    </row>
    <row r="905" customFormat="false" ht="11.25" hidden="false" customHeight="false" outlineLevel="0" collapsed="false">
      <c r="A905" s="1" t="n">
        <v>903</v>
      </c>
      <c r="B905" s="9"/>
      <c r="C905" s="9"/>
      <c r="D905" s="9"/>
      <c r="E905" s="9"/>
      <c r="F905" s="9"/>
      <c r="G905" s="9"/>
      <c r="H905" s="9"/>
      <c r="I905" s="9"/>
      <c r="J905" s="9"/>
      <c r="K905" s="9"/>
      <c r="L905" s="9"/>
      <c r="M905" s="9"/>
      <c r="N905" s="9"/>
      <c r="O905" s="9"/>
      <c r="P905" s="9"/>
      <c r="Q905" s="9"/>
      <c r="R905" s="9"/>
      <c r="S905" s="9"/>
      <c r="T905" s="9"/>
      <c r="U905" s="9"/>
      <c r="V905" s="9"/>
      <c r="W905" s="9"/>
      <c r="X905" s="9"/>
      <c r="Y905" s="9"/>
      <c r="Z905" s="9"/>
      <c r="AA905" s="9"/>
      <c r="AB905" s="9"/>
      <c r="AC905" s="9"/>
      <c r="AD905" s="9"/>
      <c r="AE905" s="9"/>
      <c r="AF905" s="9"/>
      <c r="AG905" s="9"/>
      <c r="AH905" s="9"/>
      <c r="AI905" s="9"/>
      <c r="AJ905" s="9"/>
      <c r="AK905" s="1"/>
      <c r="AL905" s="1" t="e">
        <f aca="false">SUMPRODUCT(B905:AJ905,PVCapPrice)</f>
        <v>#DIV/0!</v>
      </c>
      <c r="AM905" s="1"/>
      <c r="AN905" s="1"/>
      <c r="AO905" s="1"/>
      <c r="AP905" s="1"/>
      <c r="AQ905" s="1"/>
    </row>
    <row r="906" customFormat="false" ht="11.25" hidden="false" customHeight="false" outlineLevel="0" collapsed="false">
      <c r="A906" s="1" t="n">
        <v>904</v>
      </c>
      <c r="B906" s="9"/>
      <c r="C906" s="9"/>
      <c r="D906" s="9"/>
      <c r="E906" s="9"/>
      <c r="F906" s="9"/>
      <c r="G906" s="9"/>
      <c r="H906" s="9"/>
      <c r="I906" s="9"/>
      <c r="J906" s="9"/>
      <c r="K906" s="9"/>
      <c r="L906" s="9"/>
      <c r="M906" s="9"/>
      <c r="N906" s="9"/>
      <c r="O906" s="9"/>
      <c r="P906" s="9"/>
      <c r="Q906" s="9"/>
      <c r="R906" s="9"/>
      <c r="S906" s="9"/>
      <c r="T906" s="9"/>
      <c r="U906" s="9"/>
      <c r="V906" s="9"/>
      <c r="W906" s="9"/>
      <c r="X906" s="9"/>
      <c r="Y906" s="9"/>
      <c r="Z906" s="9"/>
      <c r="AA906" s="9"/>
      <c r="AB906" s="9"/>
      <c r="AC906" s="9"/>
      <c r="AD906" s="9"/>
      <c r="AE906" s="9"/>
      <c r="AF906" s="9"/>
      <c r="AG906" s="9"/>
      <c r="AH906" s="9"/>
      <c r="AI906" s="9"/>
      <c r="AJ906" s="9"/>
      <c r="AK906" s="1"/>
      <c r="AL906" s="1" t="e">
        <f aca="false">SUMPRODUCT(B906:AJ906,PVCapPrice)</f>
        <v>#DIV/0!</v>
      </c>
      <c r="AM906" s="1"/>
      <c r="AN906" s="1"/>
      <c r="AO906" s="1"/>
      <c r="AP906" s="1"/>
      <c r="AQ906" s="1"/>
    </row>
    <row r="907" customFormat="false" ht="11.25" hidden="false" customHeight="false" outlineLevel="0" collapsed="false">
      <c r="A907" s="1" t="n">
        <v>905</v>
      </c>
      <c r="B907" s="9"/>
      <c r="C907" s="9"/>
      <c r="D907" s="9"/>
      <c r="E907" s="9"/>
      <c r="F907" s="9"/>
      <c r="G907" s="9"/>
      <c r="H907" s="9"/>
      <c r="I907" s="9"/>
      <c r="J907" s="9"/>
      <c r="K907" s="9"/>
      <c r="L907" s="9"/>
      <c r="M907" s="9"/>
      <c r="N907" s="9"/>
      <c r="O907" s="9"/>
      <c r="P907" s="9"/>
      <c r="Q907" s="9"/>
      <c r="R907" s="9"/>
      <c r="S907" s="9"/>
      <c r="T907" s="9"/>
      <c r="U907" s="9"/>
      <c r="V907" s="9"/>
      <c r="W907" s="9"/>
      <c r="X907" s="9"/>
      <c r="Y907" s="9"/>
      <c r="Z907" s="9"/>
      <c r="AA907" s="9"/>
      <c r="AB907" s="9"/>
      <c r="AC907" s="9"/>
      <c r="AD907" s="9"/>
      <c r="AE907" s="9"/>
      <c r="AF907" s="9"/>
      <c r="AG907" s="9"/>
      <c r="AH907" s="9"/>
      <c r="AI907" s="9"/>
      <c r="AJ907" s="9"/>
      <c r="AK907" s="1"/>
      <c r="AL907" s="1" t="e">
        <f aca="false">SUMPRODUCT(B907:AJ907,PVCapPrice)</f>
        <v>#DIV/0!</v>
      </c>
      <c r="AM907" s="1"/>
      <c r="AN907" s="1"/>
      <c r="AO907" s="1"/>
      <c r="AP907" s="1"/>
      <c r="AQ907" s="1"/>
    </row>
    <row r="908" customFormat="false" ht="11.25" hidden="false" customHeight="false" outlineLevel="0" collapsed="false">
      <c r="A908" s="1" t="n">
        <v>906</v>
      </c>
      <c r="B908" s="9"/>
      <c r="C908" s="9"/>
      <c r="D908" s="9"/>
      <c r="E908" s="9"/>
      <c r="F908" s="9"/>
      <c r="G908" s="9"/>
      <c r="H908" s="9"/>
      <c r="I908" s="9"/>
      <c r="J908" s="9"/>
      <c r="K908" s="9"/>
      <c r="L908" s="9"/>
      <c r="M908" s="9"/>
      <c r="N908" s="9"/>
      <c r="O908" s="9"/>
      <c r="P908" s="9"/>
      <c r="Q908" s="9"/>
      <c r="R908" s="9"/>
      <c r="S908" s="9"/>
      <c r="T908" s="9"/>
      <c r="U908" s="9"/>
      <c r="V908" s="9"/>
      <c r="W908" s="9"/>
      <c r="X908" s="9"/>
      <c r="Y908" s="9"/>
      <c r="Z908" s="9"/>
      <c r="AA908" s="9"/>
      <c r="AB908" s="9"/>
      <c r="AC908" s="9"/>
      <c r="AD908" s="9"/>
      <c r="AE908" s="9"/>
      <c r="AF908" s="9"/>
      <c r="AG908" s="9"/>
      <c r="AH908" s="9"/>
      <c r="AI908" s="9"/>
      <c r="AJ908" s="9"/>
      <c r="AK908" s="1"/>
      <c r="AL908" s="1" t="e">
        <f aca="false">SUMPRODUCT(B908:AJ908,PVCapPrice)</f>
        <v>#DIV/0!</v>
      </c>
      <c r="AM908" s="1"/>
      <c r="AN908" s="1"/>
      <c r="AO908" s="1"/>
      <c r="AP908" s="1"/>
      <c r="AQ908" s="1"/>
    </row>
    <row r="909" customFormat="false" ht="11.25" hidden="false" customHeight="false" outlineLevel="0" collapsed="false">
      <c r="A909" s="1" t="n">
        <v>907</v>
      </c>
      <c r="B909" s="9"/>
      <c r="C909" s="9"/>
      <c r="D909" s="9"/>
      <c r="E909" s="9"/>
      <c r="F909" s="9"/>
      <c r="G909" s="9"/>
      <c r="H909" s="9"/>
      <c r="I909" s="9"/>
      <c r="J909" s="9"/>
      <c r="K909" s="9"/>
      <c r="L909" s="9"/>
      <c r="M909" s="9"/>
      <c r="N909" s="9"/>
      <c r="O909" s="9"/>
      <c r="P909" s="9"/>
      <c r="Q909" s="9"/>
      <c r="R909" s="9"/>
      <c r="S909" s="9"/>
      <c r="T909" s="9"/>
      <c r="U909" s="9"/>
      <c r="V909" s="9"/>
      <c r="W909" s="9"/>
      <c r="X909" s="9"/>
      <c r="Y909" s="9"/>
      <c r="Z909" s="9"/>
      <c r="AA909" s="9"/>
      <c r="AB909" s="9"/>
      <c r="AC909" s="9"/>
      <c r="AD909" s="9"/>
      <c r="AE909" s="9"/>
      <c r="AF909" s="9"/>
      <c r="AG909" s="9"/>
      <c r="AH909" s="9"/>
      <c r="AI909" s="9"/>
      <c r="AJ909" s="9"/>
      <c r="AK909" s="1"/>
      <c r="AL909" s="1" t="e">
        <f aca="false">SUMPRODUCT(B909:AJ909,PVCapPrice)</f>
        <v>#DIV/0!</v>
      </c>
      <c r="AM909" s="1"/>
      <c r="AN909" s="1"/>
      <c r="AO909" s="1"/>
      <c r="AP909" s="1"/>
      <c r="AQ909" s="1"/>
    </row>
    <row r="910" customFormat="false" ht="11.25" hidden="false" customHeight="false" outlineLevel="0" collapsed="false">
      <c r="A910" s="1" t="n">
        <v>908</v>
      </c>
      <c r="B910" s="9"/>
      <c r="C910" s="9"/>
      <c r="D910" s="9"/>
      <c r="E910" s="9"/>
      <c r="F910" s="9"/>
      <c r="G910" s="9"/>
      <c r="H910" s="9"/>
      <c r="I910" s="9"/>
      <c r="J910" s="9"/>
      <c r="K910" s="9"/>
      <c r="L910" s="9"/>
      <c r="M910" s="9"/>
      <c r="N910" s="9"/>
      <c r="O910" s="9"/>
      <c r="P910" s="9"/>
      <c r="Q910" s="9"/>
      <c r="R910" s="9"/>
      <c r="S910" s="9"/>
      <c r="T910" s="9"/>
      <c r="U910" s="9"/>
      <c r="V910" s="9"/>
      <c r="W910" s="9"/>
      <c r="X910" s="9"/>
      <c r="Y910" s="9"/>
      <c r="Z910" s="9"/>
      <c r="AA910" s="9"/>
      <c r="AB910" s="9"/>
      <c r="AC910" s="9"/>
      <c r="AD910" s="9"/>
      <c r="AE910" s="9"/>
      <c r="AF910" s="9"/>
      <c r="AG910" s="9"/>
      <c r="AH910" s="9"/>
      <c r="AI910" s="9"/>
      <c r="AJ910" s="9"/>
      <c r="AK910" s="1"/>
      <c r="AL910" s="1" t="e">
        <f aca="false">SUMPRODUCT(B910:AJ910,PVCapPrice)</f>
        <v>#DIV/0!</v>
      </c>
      <c r="AM910" s="1"/>
      <c r="AN910" s="1"/>
      <c r="AO910" s="1"/>
      <c r="AP910" s="1"/>
      <c r="AQ910" s="1"/>
    </row>
    <row r="911" customFormat="false" ht="11.25" hidden="false" customHeight="false" outlineLevel="0" collapsed="false">
      <c r="A911" s="1" t="n">
        <v>909</v>
      </c>
      <c r="B911" s="9"/>
      <c r="C911" s="9"/>
      <c r="D911" s="9"/>
      <c r="E911" s="9"/>
      <c r="F911" s="9"/>
      <c r="G911" s="9"/>
      <c r="H911" s="9"/>
      <c r="I911" s="9"/>
      <c r="J911" s="9"/>
      <c r="K911" s="9"/>
      <c r="L911" s="9"/>
      <c r="M911" s="9"/>
      <c r="N911" s="9"/>
      <c r="O911" s="9"/>
      <c r="P911" s="9"/>
      <c r="Q911" s="9"/>
      <c r="R911" s="9"/>
      <c r="S911" s="9"/>
      <c r="T911" s="9"/>
      <c r="U911" s="9"/>
      <c r="V911" s="9"/>
      <c r="W911" s="9"/>
      <c r="X911" s="9"/>
      <c r="Y911" s="9"/>
      <c r="Z911" s="9"/>
      <c r="AA911" s="9"/>
      <c r="AB911" s="9"/>
      <c r="AC911" s="9"/>
      <c r="AD911" s="9"/>
      <c r="AE911" s="9"/>
      <c r="AF911" s="9"/>
      <c r="AG911" s="9"/>
      <c r="AH911" s="9"/>
      <c r="AI911" s="9"/>
      <c r="AJ911" s="9"/>
      <c r="AK911" s="1"/>
      <c r="AL911" s="1" t="e">
        <f aca="false">SUMPRODUCT(B911:AJ911,PVCapPrice)</f>
        <v>#DIV/0!</v>
      </c>
      <c r="AM911" s="1"/>
      <c r="AN911" s="1"/>
      <c r="AO911" s="1"/>
      <c r="AP911" s="1"/>
      <c r="AQ911" s="1"/>
    </row>
    <row r="912" customFormat="false" ht="11.25" hidden="false" customHeight="false" outlineLevel="0" collapsed="false">
      <c r="A912" s="1" t="n">
        <v>910</v>
      </c>
      <c r="B912" s="9"/>
      <c r="C912" s="9"/>
      <c r="D912" s="9"/>
      <c r="E912" s="9"/>
      <c r="F912" s="9"/>
      <c r="G912" s="9"/>
      <c r="H912" s="9"/>
      <c r="I912" s="9"/>
      <c r="J912" s="9"/>
      <c r="K912" s="9"/>
      <c r="L912" s="9"/>
      <c r="M912" s="9"/>
      <c r="N912" s="9"/>
      <c r="O912" s="9"/>
      <c r="P912" s="9"/>
      <c r="Q912" s="9"/>
      <c r="R912" s="9"/>
      <c r="S912" s="9"/>
      <c r="T912" s="9"/>
      <c r="U912" s="9"/>
      <c r="V912" s="9"/>
      <c r="W912" s="9"/>
      <c r="X912" s="9"/>
      <c r="Y912" s="9"/>
      <c r="Z912" s="9"/>
      <c r="AA912" s="9"/>
      <c r="AB912" s="9"/>
      <c r="AC912" s="9"/>
      <c r="AD912" s="9"/>
      <c r="AE912" s="9"/>
      <c r="AF912" s="9"/>
      <c r="AG912" s="9"/>
      <c r="AH912" s="9"/>
      <c r="AI912" s="9"/>
      <c r="AJ912" s="9"/>
      <c r="AK912" s="1"/>
      <c r="AL912" s="1" t="e">
        <f aca="false">SUMPRODUCT(B912:AJ912,PVCapPrice)</f>
        <v>#DIV/0!</v>
      </c>
      <c r="AM912" s="1"/>
      <c r="AN912" s="1"/>
      <c r="AO912" s="1"/>
      <c r="AP912" s="1"/>
      <c r="AQ912" s="1"/>
    </row>
    <row r="913" customFormat="false" ht="11.25" hidden="false" customHeight="false" outlineLevel="0" collapsed="false">
      <c r="A913" s="1" t="n">
        <v>911</v>
      </c>
      <c r="B913" s="9"/>
      <c r="C913" s="9"/>
      <c r="D913" s="9"/>
      <c r="E913" s="9"/>
      <c r="F913" s="9"/>
      <c r="G913" s="9"/>
      <c r="H913" s="9"/>
      <c r="I913" s="9"/>
      <c r="J913" s="9"/>
      <c r="K913" s="9"/>
      <c r="L913" s="9"/>
      <c r="M913" s="9"/>
      <c r="N913" s="9"/>
      <c r="O913" s="9"/>
      <c r="P913" s="9"/>
      <c r="Q913" s="9"/>
      <c r="R913" s="9"/>
      <c r="S913" s="9"/>
      <c r="T913" s="9"/>
      <c r="U913" s="9"/>
      <c r="V913" s="9"/>
      <c r="W913" s="9"/>
      <c r="X913" s="9"/>
      <c r="Y913" s="9"/>
      <c r="Z913" s="9"/>
      <c r="AA913" s="9"/>
      <c r="AB913" s="9"/>
      <c r="AC913" s="9"/>
      <c r="AD913" s="9"/>
      <c r="AE913" s="9"/>
      <c r="AF913" s="9"/>
      <c r="AG913" s="9"/>
      <c r="AH913" s="9"/>
      <c r="AI913" s="9"/>
      <c r="AJ913" s="9"/>
      <c r="AK913" s="1"/>
      <c r="AL913" s="1" t="e">
        <f aca="false">SUMPRODUCT(B913:AJ913,PVCapPrice)</f>
        <v>#DIV/0!</v>
      </c>
      <c r="AM913" s="1"/>
      <c r="AN913" s="1"/>
      <c r="AO913" s="1"/>
      <c r="AP913" s="1"/>
      <c r="AQ913" s="1"/>
    </row>
    <row r="914" customFormat="false" ht="11.25" hidden="false" customHeight="false" outlineLevel="0" collapsed="false">
      <c r="A914" s="1" t="n">
        <v>912</v>
      </c>
      <c r="B914" s="9"/>
      <c r="C914" s="9"/>
      <c r="D914" s="9"/>
      <c r="E914" s="9"/>
      <c r="F914" s="9"/>
      <c r="G914" s="9"/>
      <c r="H914" s="9"/>
      <c r="I914" s="9"/>
      <c r="J914" s="9"/>
      <c r="K914" s="9"/>
      <c r="L914" s="9"/>
      <c r="M914" s="9"/>
      <c r="N914" s="9"/>
      <c r="O914" s="9"/>
      <c r="P914" s="9"/>
      <c r="Q914" s="9"/>
      <c r="R914" s="9"/>
      <c r="S914" s="9"/>
      <c r="T914" s="9"/>
      <c r="U914" s="9"/>
      <c r="V914" s="9"/>
      <c r="W914" s="9"/>
      <c r="X914" s="9"/>
      <c r="Y914" s="9"/>
      <c r="Z914" s="9"/>
      <c r="AA914" s="9"/>
      <c r="AB914" s="9"/>
      <c r="AC914" s="9"/>
      <c r="AD914" s="9"/>
      <c r="AE914" s="9"/>
      <c r="AF914" s="9"/>
      <c r="AG914" s="9"/>
      <c r="AH914" s="9"/>
      <c r="AI914" s="9"/>
      <c r="AJ914" s="9"/>
      <c r="AK914" s="1"/>
      <c r="AL914" s="1" t="e">
        <f aca="false">SUMPRODUCT(B914:AJ914,PVCapPrice)</f>
        <v>#DIV/0!</v>
      </c>
      <c r="AM914" s="1"/>
      <c r="AN914" s="1"/>
      <c r="AO914" s="1"/>
      <c r="AP914" s="1"/>
      <c r="AQ914" s="1"/>
    </row>
    <row r="915" customFormat="false" ht="11.25" hidden="false" customHeight="false" outlineLevel="0" collapsed="false">
      <c r="A915" s="1" t="n">
        <v>913</v>
      </c>
      <c r="B915" s="9"/>
      <c r="C915" s="9"/>
      <c r="D915" s="9"/>
      <c r="E915" s="9"/>
      <c r="F915" s="9"/>
      <c r="G915" s="9"/>
      <c r="H915" s="9"/>
      <c r="I915" s="9"/>
      <c r="J915" s="9"/>
      <c r="K915" s="9"/>
      <c r="L915" s="9"/>
      <c r="M915" s="9"/>
      <c r="N915" s="9"/>
      <c r="O915" s="9"/>
      <c r="P915" s="9"/>
      <c r="Q915" s="9"/>
      <c r="R915" s="9"/>
      <c r="S915" s="9"/>
      <c r="T915" s="9"/>
      <c r="U915" s="9"/>
      <c r="V915" s="9"/>
      <c r="W915" s="9"/>
      <c r="X915" s="9"/>
      <c r="Y915" s="9"/>
      <c r="Z915" s="9"/>
      <c r="AA915" s="9"/>
      <c r="AB915" s="9"/>
      <c r="AC915" s="9"/>
      <c r="AD915" s="9"/>
      <c r="AE915" s="9"/>
      <c r="AF915" s="9"/>
      <c r="AG915" s="9"/>
      <c r="AH915" s="9"/>
      <c r="AI915" s="9"/>
      <c r="AJ915" s="9"/>
      <c r="AK915" s="1"/>
      <c r="AL915" s="1" t="e">
        <f aca="false">SUMPRODUCT(B915:AJ915,PVCapPrice)</f>
        <v>#DIV/0!</v>
      </c>
      <c r="AM915" s="1"/>
      <c r="AN915" s="1"/>
      <c r="AO915" s="1"/>
      <c r="AP915" s="1"/>
      <c r="AQ915" s="1"/>
    </row>
    <row r="916" customFormat="false" ht="11.25" hidden="false" customHeight="false" outlineLevel="0" collapsed="false">
      <c r="A916" s="1" t="n">
        <v>914</v>
      </c>
      <c r="B916" s="9"/>
      <c r="C916" s="9"/>
      <c r="D916" s="9"/>
      <c r="E916" s="9"/>
      <c r="F916" s="9"/>
      <c r="G916" s="9"/>
      <c r="H916" s="9"/>
      <c r="I916" s="9"/>
      <c r="J916" s="9"/>
      <c r="K916" s="9"/>
      <c r="L916" s="9"/>
      <c r="M916" s="9"/>
      <c r="N916" s="9"/>
      <c r="O916" s="9"/>
      <c r="P916" s="9"/>
      <c r="Q916" s="9"/>
      <c r="R916" s="9"/>
      <c r="S916" s="9"/>
      <c r="T916" s="9"/>
      <c r="U916" s="9"/>
      <c r="V916" s="9"/>
      <c r="W916" s="9"/>
      <c r="X916" s="9"/>
      <c r="Y916" s="9"/>
      <c r="Z916" s="9"/>
      <c r="AA916" s="9"/>
      <c r="AB916" s="9"/>
      <c r="AC916" s="9"/>
      <c r="AD916" s="9"/>
      <c r="AE916" s="9"/>
      <c r="AF916" s="9"/>
      <c r="AG916" s="9"/>
      <c r="AH916" s="9"/>
      <c r="AI916" s="9"/>
      <c r="AJ916" s="9"/>
      <c r="AK916" s="1"/>
      <c r="AL916" s="1" t="e">
        <f aca="false">SUMPRODUCT(B916:AJ916,PVCapPrice)</f>
        <v>#DIV/0!</v>
      </c>
      <c r="AM916" s="1"/>
      <c r="AN916" s="1"/>
      <c r="AO916" s="1"/>
      <c r="AP916" s="1"/>
      <c r="AQ916" s="1"/>
    </row>
    <row r="917" customFormat="false" ht="11.25" hidden="false" customHeight="false" outlineLevel="0" collapsed="false">
      <c r="A917" s="1" t="n">
        <v>915</v>
      </c>
      <c r="B917" s="9"/>
      <c r="C917" s="9"/>
      <c r="D917" s="9"/>
      <c r="E917" s="9"/>
      <c r="F917" s="9"/>
      <c r="G917" s="9"/>
      <c r="H917" s="9"/>
      <c r="I917" s="9"/>
      <c r="J917" s="9"/>
      <c r="K917" s="9"/>
      <c r="L917" s="9"/>
      <c r="M917" s="9"/>
      <c r="N917" s="9"/>
      <c r="O917" s="9"/>
      <c r="P917" s="9"/>
      <c r="Q917" s="9"/>
      <c r="R917" s="9"/>
      <c r="S917" s="9"/>
      <c r="T917" s="9"/>
      <c r="U917" s="9"/>
      <c r="V917" s="9"/>
      <c r="W917" s="9"/>
      <c r="X917" s="9"/>
      <c r="Y917" s="9"/>
      <c r="Z917" s="9"/>
      <c r="AA917" s="9"/>
      <c r="AB917" s="9"/>
      <c r="AC917" s="9"/>
      <c r="AD917" s="9"/>
      <c r="AE917" s="9"/>
      <c r="AF917" s="9"/>
      <c r="AG917" s="9"/>
      <c r="AH917" s="9"/>
      <c r="AI917" s="9"/>
      <c r="AJ917" s="9"/>
      <c r="AK917" s="1"/>
      <c r="AL917" s="1" t="e">
        <f aca="false">SUMPRODUCT(B917:AJ917,PVCapPrice)</f>
        <v>#DIV/0!</v>
      </c>
      <c r="AM917" s="1"/>
      <c r="AN917" s="1"/>
      <c r="AO917" s="1"/>
      <c r="AP917" s="1"/>
      <c r="AQ917" s="1"/>
    </row>
    <row r="918" customFormat="false" ht="11.25" hidden="false" customHeight="false" outlineLevel="0" collapsed="false">
      <c r="A918" s="1" t="n">
        <v>916</v>
      </c>
      <c r="B918" s="9"/>
      <c r="C918" s="9"/>
      <c r="D918" s="9"/>
      <c r="E918" s="9"/>
      <c r="F918" s="9"/>
      <c r="G918" s="9"/>
      <c r="H918" s="9"/>
      <c r="I918" s="9"/>
      <c r="J918" s="9"/>
      <c r="K918" s="9"/>
      <c r="L918" s="9"/>
      <c r="M918" s="9"/>
      <c r="N918" s="9"/>
      <c r="O918" s="9"/>
      <c r="P918" s="9"/>
      <c r="Q918" s="9"/>
      <c r="R918" s="9"/>
      <c r="S918" s="9"/>
      <c r="T918" s="9"/>
      <c r="U918" s="9"/>
      <c r="V918" s="9"/>
      <c r="W918" s="9"/>
      <c r="X918" s="9"/>
      <c r="Y918" s="9"/>
      <c r="Z918" s="9"/>
      <c r="AA918" s="9"/>
      <c r="AB918" s="9"/>
      <c r="AC918" s="9"/>
      <c r="AD918" s="9"/>
      <c r="AE918" s="9"/>
      <c r="AF918" s="9"/>
      <c r="AG918" s="9"/>
      <c r="AH918" s="9"/>
      <c r="AI918" s="9"/>
      <c r="AJ918" s="9"/>
      <c r="AK918" s="1"/>
      <c r="AL918" s="1" t="e">
        <f aca="false">SUMPRODUCT(B918:AJ918,PVCapPrice)</f>
        <v>#DIV/0!</v>
      </c>
      <c r="AM918" s="1"/>
      <c r="AN918" s="1"/>
      <c r="AO918" s="1"/>
      <c r="AP918" s="1"/>
      <c r="AQ918" s="1"/>
    </row>
    <row r="919" customFormat="false" ht="11.25" hidden="false" customHeight="false" outlineLevel="0" collapsed="false">
      <c r="A919" s="1" t="n">
        <v>917</v>
      </c>
      <c r="B919" s="9"/>
      <c r="C919" s="9"/>
      <c r="D919" s="9"/>
      <c r="E919" s="9"/>
      <c r="F919" s="9"/>
      <c r="G919" s="9"/>
      <c r="H919" s="9"/>
      <c r="I919" s="9"/>
      <c r="J919" s="9"/>
      <c r="K919" s="9"/>
      <c r="L919" s="9"/>
      <c r="M919" s="9"/>
      <c r="N919" s="9"/>
      <c r="O919" s="9"/>
      <c r="P919" s="9"/>
      <c r="Q919" s="9"/>
      <c r="R919" s="9"/>
      <c r="S919" s="9"/>
      <c r="T919" s="9"/>
      <c r="U919" s="9"/>
      <c r="V919" s="9"/>
      <c r="W919" s="9"/>
      <c r="X919" s="9"/>
      <c r="Y919" s="9"/>
      <c r="Z919" s="9"/>
      <c r="AA919" s="9"/>
      <c r="AB919" s="9"/>
      <c r="AC919" s="9"/>
      <c r="AD919" s="9"/>
      <c r="AE919" s="9"/>
      <c r="AF919" s="9"/>
      <c r="AG919" s="9"/>
      <c r="AH919" s="9"/>
      <c r="AI919" s="9"/>
      <c r="AJ919" s="9"/>
      <c r="AK919" s="1"/>
      <c r="AL919" s="1" t="e">
        <f aca="false">SUMPRODUCT(B919:AJ919,PVCapPrice)</f>
        <v>#DIV/0!</v>
      </c>
      <c r="AM919" s="1"/>
      <c r="AN919" s="1"/>
      <c r="AO919" s="1"/>
      <c r="AP919" s="1"/>
      <c r="AQ919" s="1"/>
    </row>
    <row r="920" customFormat="false" ht="11.25" hidden="false" customHeight="false" outlineLevel="0" collapsed="false">
      <c r="A920" s="1" t="n">
        <v>918</v>
      </c>
      <c r="B920" s="9"/>
      <c r="C920" s="9"/>
      <c r="D920" s="9"/>
      <c r="E920" s="9"/>
      <c r="F920" s="9"/>
      <c r="G920" s="9"/>
      <c r="H920" s="9"/>
      <c r="I920" s="9"/>
      <c r="J920" s="9"/>
      <c r="K920" s="9"/>
      <c r="L920" s="9"/>
      <c r="M920" s="9"/>
      <c r="N920" s="9"/>
      <c r="O920" s="9"/>
      <c r="P920" s="9"/>
      <c r="Q920" s="9"/>
      <c r="R920" s="9"/>
      <c r="S920" s="9"/>
      <c r="T920" s="9"/>
      <c r="U920" s="9"/>
      <c r="V920" s="9"/>
      <c r="W920" s="9"/>
      <c r="X920" s="9"/>
      <c r="Y920" s="9"/>
      <c r="Z920" s="9"/>
      <c r="AA920" s="9"/>
      <c r="AB920" s="9"/>
      <c r="AC920" s="9"/>
      <c r="AD920" s="9"/>
      <c r="AE920" s="9"/>
      <c r="AF920" s="9"/>
      <c r="AG920" s="9"/>
      <c r="AH920" s="9"/>
      <c r="AI920" s="9"/>
      <c r="AJ920" s="9"/>
      <c r="AK920" s="1"/>
      <c r="AL920" s="1" t="e">
        <f aca="false">SUMPRODUCT(B920:AJ920,PVCapPrice)</f>
        <v>#DIV/0!</v>
      </c>
      <c r="AM920" s="1"/>
      <c r="AN920" s="1"/>
      <c r="AO920" s="1"/>
      <c r="AP920" s="1"/>
      <c r="AQ920" s="1"/>
    </row>
    <row r="921" customFormat="false" ht="11.25" hidden="false" customHeight="false" outlineLevel="0" collapsed="false">
      <c r="A921" s="1" t="n">
        <v>919</v>
      </c>
      <c r="B921" s="9"/>
      <c r="C921" s="9"/>
      <c r="D921" s="9"/>
      <c r="E921" s="9"/>
      <c r="F921" s="9"/>
      <c r="G921" s="9"/>
      <c r="H921" s="9"/>
      <c r="I921" s="9"/>
      <c r="J921" s="9"/>
      <c r="K921" s="9"/>
      <c r="L921" s="9"/>
      <c r="M921" s="9"/>
      <c r="N921" s="9"/>
      <c r="O921" s="9"/>
      <c r="P921" s="9"/>
      <c r="Q921" s="9"/>
      <c r="R921" s="9"/>
      <c r="S921" s="9"/>
      <c r="T921" s="9"/>
      <c r="U921" s="9"/>
      <c r="V921" s="9"/>
      <c r="W921" s="9"/>
      <c r="X921" s="9"/>
      <c r="Y921" s="9"/>
      <c r="Z921" s="9"/>
      <c r="AA921" s="9"/>
      <c r="AB921" s="9"/>
      <c r="AC921" s="9"/>
      <c r="AD921" s="9"/>
      <c r="AE921" s="9"/>
      <c r="AF921" s="9"/>
      <c r="AG921" s="9"/>
      <c r="AH921" s="9"/>
      <c r="AI921" s="9"/>
      <c r="AJ921" s="9"/>
      <c r="AK921" s="1"/>
      <c r="AL921" s="1" t="e">
        <f aca="false">SUMPRODUCT(B921:AJ921,PVCapPrice)</f>
        <v>#DIV/0!</v>
      </c>
      <c r="AM921" s="1"/>
      <c r="AN921" s="1"/>
      <c r="AO921" s="1"/>
      <c r="AP921" s="1"/>
      <c r="AQ921" s="1"/>
    </row>
    <row r="922" customFormat="false" ht="11.25" hidden="false" customHeight="false" outlineLevel="0" collapsed="false">
      <c r="A922" s="1" t="n">
        <v>920</v>
      </c>
      <c r="B922" s="9"/>
      <c r="C922" s="9"/>
      <c r="D922" s="9"/>
      <c r="E922" s="9"/>
      <c r="F922" s="9"/>
      <c r="G922" s="9"/>
      <c r="H922" s="9"/>
      <c r="I922" s="9"/>
      <c r="J922" s="9"/>
      <c r="K922" s="9"/>
      <c r="L922" s="9"/>
      <c r="M922" s="9"/>
      <c r="N922" s="9"/>
      <c r="O922" s="9"/>
      <c r="P922" s="9"/>
      <c r="Q922" s="9"/>
      <c r="R922" s="9"/>
      <c r="S922" s="9"/>
      <c r="T922" s="9"/>
      <c r="U922" s="9"/>
      <c r="V922" s="9"/>
      <c r="W922" s="9"/>
      <c r="X922" s="9"/>
      <c r="Y922" s="9"/>
      <c r="Z922" s="9"/>
      <c r="AA922" s="9"/>
      <c r="AB922" s="9"/>
      <c r="AC922" s="9"/>
      <c r="AD922" s="9"/>
      <c r="AE922" s="9"/>
      <c r="AF922" s="9"/>
      <c r="AG922" s="9"/>
      <c r="AH922" s="9"/>
      <c r="AI922" s="9"/>
      <c r="AJ922" s="9"/>
      <c r="AK922" s="1"/>
      <c r="AL922" s="1" t="e">
        <f aca="false">SUMPRODUCT(B922:AJ922,PVCapPrice)</f>
        <v>#DIV/0!</v>
      </c>
      <c r="AM922" s="1"/>
      <c r="AN922" s="1"/>
      <c r="AO922" s="1"/>
      <c r="AP922" s="1"/>
      <c r="AQ922" s="1"/>
    </row>
    <row r="923" customFormat="false" ht="11.25" hidden="false" customHeight="false" outlineLevel="0" collapsed="false">
      <c r="A923" s="1" t="n">
        <v>921</v>
      </c>
      <c r="B923" s="9"/>
      <c r="C923" s="9"/>
      <c r="D923" s="9"/>
      <c r="E923" s="9"/>
      <c r="F923" s="9"/>
      <c r="G923" s="9"/>
      <c r="H923" s="9"/>
      <c r="I923" s="9"/>
      <c r="J923" s="9"/>
      <c r="K923" s="9"/>
      <c r="L923" s="9"/>
      <c r="M923" s="9"/>
      <c r="N923" s="9"/>
      <c r="O923" s="9"/>
      <c r="P923" s="9"/>
      <c r="Q923" s="9"/>
      <c r="R923" s="9"/>
      <c r="S923" s="9"/>
      <c r="T923" s="9"/>
      <c r="U923" s="9"/>
      <c r="V923" s="9"/>
      <c r="W923" s="9"/>
      <c r="X923" s="9"/>
      <c r="Y923" s="9"/>
      <c r="Z923" s="9"/>
      <c r="AA923" s="9"/>
      <c r="AB923" s="9"/>
      <c r="AC923" s="9"/>
      <c r="AD923" s="9"/>
      <c r="AE923" s="9"/>
      <c r="AF923" s="9"/>
      <c r="AG923" s="9"/>
      <c r="AH923" s="9"/>
      <c r="AI923" s="9"/>
      <c r="AJ923" s="9"/>
      <c r="AK923" s="1"/>
      <c r="AL923" s="1" t="e">
        <f aca="false">SUMPRODUCT(B923:AJ923,PVCapPrice)</f>
        <v>#DIV/0!</v>
      </c>
      <c r="AM923" s="1"/>
      <c r="AN923" s="1"/>
      <c r="AO923" s="1"/>
      <c r="AP923" s="1"/>
      <c r="AQ923" s="1"/>
    </row>
    <row r="924" customFormat="false" ht="11.25" hidden="false" customHeight="false" outlineLevel="0" collapsed="false">
      <c r="A924" s="1" t="n">
        <v>922</v>
      </c>
      <c r="B924" s="9"/>
      <c r="C924" s="9"/>
      <c r="D924" s="9"/>
      <c r="E924" s="9"/>
      <c r="F924" s="9"/>
      <c r="G924" s="9"/>
      <c r="H924" s="9"/>
      <c r="I924" s="9"/>
      <c r="J924" s="9"/>
      <c r="K924" s="9"/>
      <c r="L924" s="9"/>
      <c r="M924" s="9"/>
      <c r="N924" s="9"/>
      <c r="O924" s="9"/>
      <c r="P924" s="9"/>
      <c r="Q924" s="9"/>
      <c r="R924" s="9"/>
      <c r="S924" s="9"/>
      <c r="T924" s="9"/>
      <c r="U924" s="9"/>
      <c r="V924" s="9"/>
      <c r="W924" s="9"/>
      <c r="X924" s="9"/>
      <c r="Y924" s="9"/>
      <c r="Z924" s="9"/>
      <c r="AA924" s="9"/>
      <c r="AB924" s="9"/>
      <c r="AC924" s="9"/>
      <c r="AD924" s="9"/>
      <c r="AE924" s="9"/>
      <c r="AF924" s="9"/>
      <c r="AG924" s="9"/>
      <c r="AH924" s="9"/>
      <c r="AI924" s="9"/>
      <c r="AJ924" s="9"/>
      <c r="AK924" s="1"/>
      <c r="AL924" s="1" t="e">
        <f aca="false">SUMPRODUCT(B924:AJ924,PVCapPrice)</f>
        <v>#DIV/0!</v>
      </c>
      <c r="AM924" s="1"/>
      <c r="AN924" s="1"/>
      <c r="AO924" s="1"/>
      <c r="AP924" s="1"/>
      <c r="AQ924" s="1"/>
    </row>
    <row r="925" customFormat="false" ht="11.25" hidden="false" customHeight="false" outlineLevel="0" collapsed="false">
      <c r="A925" s="1" t="n">
        <v>923</v>
      </c>
      <c r="B925" s="9"/>
      <c r="C925" s="9"/>
      <c r="D925" s="9"/>
      <c r="E925" s="9"/>
      <c r="F925" s="9"/>
      <c r="G925" s="9"/>
      <c r="H925" s="9"/>
      <c r="I925" s="9"/>
      <c r="J925" s="9"/>
      <c r="K925" s="9"/>
      <c r="L925" s="9"/>
      <c r="M925" s="9"/>
      <c r="N925" s="9"/>
      <c r="O925" s="9"/>
      <c r="P925" s="9"/>
      <c r="Q925" s="9"/>
      <c r="R925" s="9"/>
      <c r="S925" s="9"/>
      <c r="T925" s="9"/>
      <c r="U925" s="9"/>
      <c r="V925" s="9"/>
      <c r="W925" s="9"/>
      <c r="X925" s="9"/>
      <c r="Y925" s="9"/>
      <c r="Z925" s="9"/>
      <c r="AA925" s="9"/>
      <c r="AB925" s="9"/>
      <c r="AC925" s="9"/>
      <c r="AD925" s="9"/>
      <c r="AE925" s="9"/>
      <c r="AF925" s="9"/>
      <c r="AG925" s="9"/>
      <c r="AH925" s="9"/>
      <c r="AI925" s="9"/>
      <c r="AJ925" s="9"/>
      <c r="AK925" s="1"/>
      <c r="AL925" s="1" t="e">
        <f aca="false">SUMPRODUCT(B925:AJ925,PVCapPrice)</f>
        <v>#DIV/0!</v>
      </c>
      <c r="AM925" s="1"/>
      <c r="AN925" s="1"/>
      <c r="AO925" s="1"/>
      <c r="AP925" s="1"/>
      <c r="AQ925" s="1"/>
    </row>
    <row r="926" customFormat="false" ht="11.25" hidden="false" customHeight="false" outlineLevel="0" collapsed="false">
      <c r="A926" s="1" t="n">
        <v>924</v>
      </c>
      <c r="B926" s="9"/>
      <c r="C926" s="9"/>
      <c r="D926" s="9"/>
      <c r="E926" s="9"/>
      <c r="F926" s="9"/>
      <c r="G926" s="9"/>
      <c r="H926" s="9"/>
      <c r="I926" s="9"/>
      <c r="J926" s="9"/>
      <c r="K926" s="9"/>
      <c r="L926" s="9"/>
      <c r="M926" s="9"/>
      <c r="N926" s="9"/>
      <c r="O926" s="9"/>
      <c r="P926" s="9"/>
      <c r="Q926" s="9"/>
      <c r="R926" s="9"/>
      <c r="S926" s="9"/>
      <c r="T926" s="9"/>
      <c r="U926" s="9"/>
      <c r="V926" s="9"/>
      <c r="W926" s="9"/>
      <c r="X926" s="9"/>
      <c r="Y926" s="9"/>
      <c r="Z926" s="9"/>
      <c r="AA926" s="9"/>
      <c r="AB926" s="9"/>
      <c r="AC926" s="9"/>
      <c r="AD926" s="9"/>
      <c r="AE926" s="9"/>
      <c r="AF926" s="9"/>
      <c r="AG926" s="9"/>
      <c r="AH926" s="9"/>
      <c r="AI926" s="9"/>
      <c r="AJ926" s="9"/>
      <c r="AK926" s="1"/>
      <c r="AL926" s="1" t="e">
        <f aca="false">SUMPRODUCT(B926:AJ926,PVCapPrice)</f>
        <v>#DIV/0!</v>
      </c>
      <c r="AM926" s="1"/>
      <c r="AN926" s="1"/>
      <c r="AO926" s="1"/>
      <c r="AP926" s="1"/>
      <c r="AQ926" s="1"/>
    </row>
    <row r="927" customFormat="false" ht="11.25" hidden="false" customHeight="false" outlineLevel="0" collapsed="false">
      <c r="A927" s="1" t="n">
        <v>925</v>
      </c>
      <c r="B927" s="9"/>
      <c r="C927" s="9"/>
      <c r="D927" s="9"/>
      <c r="E927" s="9"/>
      <c r="F927" s="9"/>
      <c r="G927" s="9"/>
      <c r="H927" s="9"/>
      <c r="I927" s="9"/>
      <c r="J927" s="9"/>
      <c r="K927" s="9"/>
      <c r="L927" s="9"/>
      <c r="M927" s="9"/>
      <c r="N927" s="9"/>
      <c r="O927" s="9"/>
      <c r="P927" s="9"/>
      <c r="Q927" s="9"/>
      <c r="R927" s="9"/>
      <c r="S927" s="9"/>
      <c r="T927" s="9"/>
      <c r="U927" s="9"/>
      <c r="V927" s="9"/>
      <c r="W927" s="9"/>
      <c r="X927" s="9"/>
      <c r="Y927" s="9"/>
      <c r="Z927" s="9"/>
      <c r="AA927" s="9"/>
      <c r="AB927" s="9"/>
      <c r="AC927" s="9"/>
      <c r="AD927" s="9"/>
      <c r="AE927" s="9"/>
      <c r="AF927" s="9"/>
      <c r="AG927" s="9"/>
      <c r="AH927" s="9"/>
      <c r="AI927" s="9"/>
      <c r="AJ927" s="9"/>
      <c r="AK927" s="1"/>
      <c r="AL927" s="1" t="e">
        <f aca="false">SUMPRODUCT(B927:AJ927,PVCapPrice)</f>
        <v>#DIV/0!</v>
      </c>
      <c r="AM927" s="1"/>
      <c r="AN927" s="1"/>
      <c r="AO927" s="1"/>
      <c r="AP927" s="1"/>
      <c r="AQ927" s="1"/>
    </row>
    <row r="928" customFormat="false" ht="11.25" hidden="false" customHeight="false" outlineLevel="0" collapsed="false">
      <c r="A928" s="1" t="n">
        <v>926</v>
      </c>
      <c r="B928" s="9"/>
      <c r="C928" s="9"/>
      <c r="D928" s="9"/>
      <c r="E928" s="9"/>
      <c r="F928" s="9"/>
      <c r="G928" s="9"/>
      <c r="H928" s="9"/>
      <c r="I928" s="9"/>
      <c r="J928" s="9"/>
      <c r="K928" s="9"/>
      <c r="L928" s="9"/>
      <c r="M928" s="9"/>
      <c r="N928" s="9"/>
      <c r="O928" s="9"/>
      <c r="P928" s="9"/>
      <c r="Q928" s="9"/>
      <c r="R928" s="9"/>
      <c r="S928" s="9"/>
      <c r="T928" s="9"/>
      <c r="U928" s="9"/>
      <c r="V928" s="9"/>
      <c r="W928" s="9"/>
      <c r="X928" s="9"/>
      <c r="Y928" s="9"/>
      <c r="Z928" s="9"/>
      <c r="AA928" s="9"/>
      <c r="AB928" s="9"/>
      <c r="AC928" s="9"/>
      <c r="AD928" s="9"/>
      <c r="AE928" s="9"/>
      <c r="AF928" s="9"/>
      <c r="AG928" s="9"/>
      <c r="AH928" s="9"/>
      <c r="AI928" s="9"/>
      <c r="AJ928" s="9"/>
      <c r="AK928" s="1"/>
      <c r="AL928" s="1" t="e">
        <f aca="false">SUMPRODUCT(B928:AJ928,PVCapPrice)</f>
        <v>#DIV/0!</v>
      </c>
      <c r="AM928" s="1"/>
      <c r="AN928" s="1"/>
      <c r="AO928" s="1"/>
      <c r="AP928" s="1"/>
      <c r="AQ928" s="1"/>
    </row>
    <row r="929" customFormat="false" ht="11.25" hidden="false" customHeight="false" outlineLevel="0" collapsed="false">
      <c r="A929" s="1" t="n">
        <v>927</v>
      </c>
      <c r="B929" s="9"/>
      <c r="C929" s="9"/>
      <c r="D929" s="9"/>
      <c r="E929" s="9"/>
      <c r="F929" s="9"/>
      <c r="G929" s="9"/>
      <c r="H929" s="9"/>
      <c r="I929" s="9"/>
      <c r="J929" s="9"/>
      <c r="K929" s="9"/>
      <c r="L929" s="9"/>
      <c r="M929" s="9"/>
      <c r="N929" s="9"/>
      <c r="O929" s="9"/>
      <c r="P929" s="9"/>
      <c r="Q929" s="9"/>
      <c r="R929" s="9"/>
      <c r="S929" s="9"/>
      <c r="T929" s="9"/>
      <c r="U929" s="9"/>
      <c r="V929" s="9"/>
      <c r="W929" s="9"/>
      <c r="X929" s="9"/>
      <c r="Y929" s="9"/>
      <c r="Z929" s="9"/>
      <c r="AA929" s="9"/>
      <c r="AB929" s="9"/>
      <c r="AC929" s="9"/>
      <c r="AD929" s="9"/>
      <c r="AE929" s="9"/>
      <c r="AF929" s="9"/>
      <c r="AG929" s="9"/>
      <c r="AH929" s="9"/>
      <c r="AI929" s="9"/>
      <c r="AJ929" s="9"/>
      <c r="AK929" s="1"/>
      <c r="AL929" s="1" t="e">
        <f aca="false">SUMPRODUCT(B929:AJ929,PVCapPrice)</f>
        <v>#DIV/0!</v>
      </c>
      <c r="AM929" s="1"/>
      <c r="AN929" s="1"/>
      <c r="AO929" s="1"/>
      <c r="AP929" s="1"/>
      <c r="AQ929" s="1"/>
    </row>
    <row r="930" customFormat="false" ht="11.25" hidden="false" customHeight="false" outlineLevel="0" collapsed="false">
      <c r="A930" s="1" t="n">
        <v>928</v>
      </c>
      <c r="B930" s="9"/>
      <c r="C930" s="9"/>
      <c r="D930" s="9"/>
      <c r="E930" s="9"/>
      <c r="F930" s="9"/>
      <c r="G930" s="9"/>
      <c r="H930" s="9"/>
      <c r="I930" s="9"/>
      <c r="J930" s="9"/>
      <c r="K930" s="9"/>
      <c r="L930" s="9"/>
      <c r="M930" s="9"/>
      <c r="N930" s="9"/>
      <c r="O930" s="9"/>
      <c r="P930" s="9"/>
      <c r="Q930" s="9"/>
      <c r="R930" s="9"/>
      <c r="S930" s="9"/>
      <c r="T930" s="9"/>
      <c r="U930" s="9"/>
      <c r="V930" s="9"/>
      <c r="W930" s="9"/>
      <c r="X930" s="9"/>
      <c r="Y930" s="9"/>
      <c r="Z930" s="9"/>
      <c r="AA930" s="9"/>
      <c r="AB930" s="9"/>
      <c r="AC930" s="9"/>
      <c r="AD930" s="9"/>
      <c r="AE930" s="9"/>
      <c r="AF930" s="9"/>
      <c r="AG930" s="9"/>
      <c r="AH930" s="9"/>
      <c r="AI930" s="9"/>
      <c r="AJ930" s="9"/>
      <c r="AK930" s="1"/>
      <c r="AL930" s="1" t="e">
        <f aca="false">SUMPRODUCT(B930:AJ930,PVCapPrice)</f>
        <v>#DIV/0!</v>
      </c>
      <c r="AM930" s="1"/>
      <c r="AN930" s="1"/>
      <c r="AO930" s="1"/>
      <c r="AP930" s="1"/>
      <c r="AQ930" s="1"/>
    </row>
    <row r="931" customFormat="false" ht="11.25" hidden="false" customHeight="false" outlineLevel="0" collapsed="false">
      <c r="A931" s="1" t="n">
        <v>929</v>
      </c>
      <c r="B931" s="9"/>
      <c r="C931" s="9"/>
      <c r="D931" s="9"/>
      <c r="E931" s="9"/>
      <c r="F931" s="9"/>
      <c r="G931" s="9"/>
      <c r="H931" s="9"/>
      <c r="I931" s="9"/>
      <c r="J931" s="9"/>
      <c r="K931" s="9"/>
      <c r="L931" s="9"/>
      <c r="M931" s="9"/>
      <c r="N931" s="9"/>
      <c r="O931" s="9"/>
      <c r="P931" s="9"/>
      <c r="Q931" s="9"/>
      <c r="R931" s="9"/>
      <c r="S931" s="9"/>
      <c r="T931" s="9"/>
      <c r="U931" s="9"/>
      <c r="V931" s="9"/>
      <c r="W931" s="9"/>
      <c r="X931" s="9"/>
      <c r="Y931" s="9"/>
      <c r="Z931" s="9"/>
      <c r="AA931" s="9"/>
      <c r="AB931" s="9"/>
      <c r="AC931" s="9"/>
      <c r="AD931" s="9"/>
      <c r="AE931" s="9"/>
      <c r="AF931" s="9"/>
      <c r="AG931" s="9"/>
      <c r="AH931" s="9"/>
      <c r="AI931" s="9"/>
      <c r="AJ931" s="9"/>
      <c r="AK931" s="1"/>
      <c r="AL931" s="1" t="e">
        <f aca="false">SUMPRODUCT(B931:AJ931,PVCapPrice)</f>
        <v>#DIV/0!</v>
      </c>
      <c r="AM931" s="1"/>
      <c r="AN931" s="1"/>
      <c r="AO931" s="1"/>
      <c r="AP931" s="1"/>
      <c r="AQ931" s="1"/>
    </row>
    <row r="932" customFormat="false" ht="11.25" hidden="false" customHeight="false" outlineLevel="0" collapsed="false">
      <c r="A932" s="1" t="n">
        <v>930</v>
      </c>
      <c r="B932" s="9"/>
      <c r="C932" s="9"/>
      <c r="D932" s="9"/>
      <c r="E932" s="9"/>
      <c r="F932" s="9"/>
      <c r="G932" s="9"/>
      <c r="H932" s="9"/>
      <c r="I932" s="9"/>
      <c r="J932" s="9"/>
      <c r="K932" s="9"/>
      <c r="L932" s="9"/>
      <c r="M932" s="9"/>
      <c r="N932" s="9"/>
      <c r="O932" s="9"/>
      <c r="P932" s="9"/>
      <c r="Q932" s="9"/>
      <c r="R932" s="9"/>
      <c r="S932" s="9"/>
      <c r="T932" s="9"/>
      <c r="U932" s="9"/>
      <c r="V932" s="9"/>
      <c r="W932" s="9"/>
      <c r="X932" s="9"/>
      <c r="Y932" s="9"/>
      <c r="Z932" s="9"/>
      <c r="AA932" s="9"/>
      <c r="AB932" s="9"/>
      <c r="AC932" s="9"/>
      <c r="AD932" s="9"/>
      <c r="AE932" s="9"/>
      <c r="AF932" s="9"/>
      <c r="AG932" s="9"/>
      <c r="AH932" s="9"/>
      <c r="AI932" s="9"/>
      <c r="AJ932" s="9"/>
      <c r="AK932" s="1"/>
      <c r="AL932" s="1" t="e">
        <f aca="false">SUMPRODUCT(B932:AJ932,PVCapPrice)</f>
        <v>#DIV/0!</v>
      </c>
      <c r="AM932" s="1"/>
      <c r="AN932" s="1"/>
      <c r="AO932" s="1"/>
      <c r="AP932" s="1"/>
      <c r="AQ932" s="1"/>
    </row>
    <row r="933" customFormat="false" ht="11.25" hidden="false" customHeight="false" outlineLevel="0" collapsed="false">
      <c r="A933" s="1" t="n">
        <v>931</v>
      </c>
      <c r="B933" s="9"/>
      <c r="C933" s="9"/>
      <c r="D933" s="9"/>
      <c r="E933" s="9"/>
      <c r="F933" s="9"/>
      <c r="G933" s="9"/>
      <c r="H933" s="9"/>
      <c r="I933" s="9"/>
      <c r="J933" s="9"/>
      <c r="K933" s="9"/>
      <c r="L933" s="9"/>
      <c r="M933" s="9"/>
      <c r="N933" s="9"/>
      <c r="O933" s="9"/>
      <c r="P933" s="9"/>
      <c r="Q933" s="9"/>
      <c r="R933" s="9"/>
      <c r="S933" s="9"/>
      <c r="T933" s="9"/>
      <c r="U933" s="9"/>
      <c r="V933" s="9"/>
      <c r="W933" s="9"/>
      <c r="X933" s="9"/>
      <c r="Y933" s="9"/>
      <c r="Z933" s="9"/>
      <c r="AA933" s="9"/>
      <c r="AB933" s="9"/>
      <c r="AC933" s="9"/>
      <c r="AD933" s="9"/>
      <c r="AE933" s="9"/>
      <c r="AF933" s="9"/>
      <c r="AG933" s="9"/>
      <c r="AH933" s="9"/>
      <c r="AI933" s="9"/>
      <c r="AJ933" s="9"/>
      <c r="AK933" s="1"/>
      <c r="AL933" s="1" t="e">
        <f aca="false">SUMPRODUCT(B933:AJ933,PVCapPrice)</f>
        <v>#DIV/0!</v>
      </c>
      <c r="AM933" s="1"/>
      <c r="AN933" s="1"/>
      <c r="AO933" s="1"/>
      <c r="AP933" s="1"/>
      <c r="AQ933" s="1"/>
    </row>
    <row r="934" customFormat="false" ht="11.25" hidden="false" customHeight="false" outlineLevel="0" collapsed="false">
      <c r="A934" s="1" t="n">
        <v>932</v>
      </c>
      <c r="B934" s="9"/>
      <c r="C934" s="9"/>
      <c r="D934" s="9"/>
      <c r="E934" s="9"/>
      <c r="F934" s="9"/>
      <c r="G934" s="9"/>
      <c r="H934" s="9"/>
      <c r="I934" s="9"/>
      <c r="J934" s="9"/>
      <c r="K934" s="9"/>
      <c r="L934" s="9"/>
      <c r="M934" s="9"/>
      <c r="N934" s="9"/>
      <c r="O934" s="9"/>
      <c r="P934" s="9"/>
      <c r="Q934" s="9"/>
      <c r="R934" s="9"/>
      <c r="S934" s="9"/>
      <c r="T934" s="9"/>
      <c r="U934" s="9"/>
      <c r="V934" s="9"/>
      <c r="W934" s="9"/>
      <c r="X934" s="9"/>
      <c r="Y934" s="9"/>
      <c r="Z934" s="9"/>
      <c r="AA934" s="9"/>
      <c r="AB934" s="9"/>
      <c r="AC934" s="9"/>
      <c r="AD934" s="9"/>
      <c r="AE934" s="9"/>
      <c r="AF934" s="9"/>
      <c r="AG934" s="9"/>
      <c r="AH934" s="9"/>
      <c r="AI934" s="9"/>
      <c r="AJ934" s="9"/>
      <c r="AK934" s="1"/>
      <c r="AL934" s="1" t="e">
        <f aca="false">SUMPRODUCT(B934:AJ934,PVCapPrice)</f>
        <v>#DIV/0!</v>
      </c>
      <c r="AM934" s="1"/>
      <c r="AN934" s="1"/>
      <c r="AO934" s="1"/>
      <c r="AP934" s="1"/>
      <c r="AQ934" s="1"/>
    </row>
    <row r="935" customFormat="false" ht="11.25" hidden="false" customHeight="false" outlineLevel="0" collapsed="false">
      <c r="A935" s="1" t="n">
        <v>933</v>
      </c>
      <c r="B935" s="9"/>
      <c r="C935" s="9"/>
      <c r="D935" s="9"/>
      <c r="E935" s="9"/>
      <c r="F935" s="9"/>
      <c r="G935" s="9"/>
      <c r="H935" s="9"/>
      <c r="I935" s="9"/>
      <c r="J935" s="9"/>
      <c r="K935" s="9"/>
      <c r="L935" s="9"/>
      <c r="M935" s="9"/>
      <c r="N935" s="9"/>
      <c r="O935" s="9"/>
      <c r="P935" s="9"/>
      <c r="Q935" s="9"/>
      <c r="R935" s="9"/>
      <c r="S935" s="9"/>
      <c r="T935" s="9"/>
      <c r="U935" s="9"/>
      <c r="V935" s="9"/>
      <c r="W935" s="9"/>
      <c r="X935" s="9"/>
      <c r="Y935" s="9"/>
      <c r="Z935" s="9"/>
      <c r="AA935" s="9"/>
      <c r="AB935" s="9"/>
      <c r="AC935" s="9"/>
      <c r="AD935" s="9"/>
      <c r="AE935" s="9"/>
      <c r="AF935" s="9"/>
      <c r="AG935" s="9"/>
      <c r="AH935" s="9"/>
      <c r="AI935" s="9"/>
      <c r="AJ935" s="9"/>
      <c r="AK935" s="1"/>
      <c r="AL935" s="1" t="e">
        <f aca="false">SUMPRODUCT(B935:AJ935,PVCapPrice)</f>
        <v>#DIV/0!</v>
      </c>
      <c r="AM935" s="1"/>
      <c r="AN935" s="1"/>
      <c r="AO935" s="1"/>
      <c r="AP935" s="1"/>
      <c r="AQ935" s="1"/>
    </row>
    <row r="936" customFormat="false" ht="11.25" hidden="false" customHeight="false" outlineLevel="0" collapsed="false">
      <c r="A936" s="1" t="n">
        <v>934</v>
      </c>
      <c r="B936" s="9"/>
      <c r="C936" s="9"/>
      <c r="D936" s="9"/>
      <c r="E936" s="9"/>
      <c r="F936" s="9"/>
      <c r="G936" s="9"/>
      <c r="H936" s="9"/>
      <c r="I936" s="9"/>
      <c r="J936" s="9"/>
      <c r="K936" s="9"/>
      <c r="L936" s="9"/>
      <c r="M936" s="9"/>
      <c r="N936" s="9"/>
      <c r="O936" s="9"/>
      <c r="P936" s="9"/>
      <c r="Q936" s="9"/>
      <c r="R936" s="9"/>
      <c r="S936" s="9"/>
      <c r="T936" s="9"/>
      <c r="U936" s="9"/>
      <c r="V936" s="9"/>
      <c r="W936" s="9"/>
      <c r="X936" s="9"/>
      <c r="Y936" s="9"/>
      <c r="Z936" s="9"/>
      <c r="AA936" s="9"/>
      <c r="AB936" s="9"/>
      <c r="AC936" s="9"/>
      <c r="AD936" s="9"/>
      <c r="AE936" s="9"/>
      <c r="AF936" s="9"/>
      <c r="AG936" s="9"/>
      <c r="AH936" s="9"/>
      <c r="AI936" s="9"/>
      <c r="AJ936" s="9"/>
      <c r="AK936" s="1"/>
      <c r="AL936" s="1" t="e">
        <f aca="false">SUMPRODUCT(B936:AJ936,PVCapPrice)</f>
        <v>#DIV/0!</v>
      </c>
      <c r="AM936" s="1"/>
      <c r="AN936" s="1"/>
      <c r="AO936" s="1"/>
      <c r="AP936" s="1"/>
      <c r="AQ936" s="1"/>
    </row>
    <row r="937" customFormat="false" ht="11.25" hidden="false" customHeight="false" outlineLevel="0" collapsed="false">
      <c r="A937" s="1" t="n">
        <v>935</v>
      </c>
      <c r="B937" s="9"/>
      <c r="C937" s="9"/>
      <c r="D937" s="9"/>
      <c r="E937" s="9"/>
      <c r="F937" s="9"/>
      <c r="G937" s="9"/>
      <c r="H937" s="9"/>
      <c r="I937" s="9"/>
      <c r="J937" s="9"/>
      <c r="K937" s="9"/>
      <c r="L937" s="9"/>
      <c r="M937" s="9"/>
      <c r="N937" s="9"/>
      <c r="O937" s="9"/>
      <c r="P937" s="9"/>
      <c r="Q937" s="9"/>
      <c r="R937" s="9"/>
      <c r="S937" s="9"/>
      <c r="T937" s="9"/>
      <c r="U937" s="9"/>
      <c r="V937" s="9"/>
      <c r="W937" s="9"/>
      <c r="X937" s="9"/>
      <c r="Y937" s="9"/>
      <c r="Z937" s="9"/>
      <c r="AA937" s="9"/>
      <c r="AB937" s="9"/>
      <c r="AC937" s="9"/>
      <c r="AD937" s="9"/>
      <c r="AE937" s="9"/>
      <c r="AF937" s="9"/>
      <c r="AG937" s="9"/>
      <c r="AH937" s="9"/>
      <c r="AI937" s="9"/>
      <c r="AJ937" s="9"/>
      <c r="AK937" s="1"/>
      <c r="AL937" s="1" t="e">
        <f aca="false">SUMPRODUCT(B937:AJ937,PVCapPrice)</f>
        <v>#DIV/0!</v>
      </c>
      <c r="AM937" s="1"/>
      <c r="AN937" s="1"/>
      <c r="AO937" s="1"/>
      <c r="AP937" s="1"/>
      <c r="AQ937" s="1"/>
    </row>
    <row r="938" customFormat="false" ht="11.25" hidden="false" customHeight="false" outlineLevel="0" collapsed="false">
      <c r="A938" s="1" t="n">
        <v>936</v>
      </c>
      <c r="B938" s="9"/>
      <c r="C938" s="9"/>
      <c r="D938" s="9"/>
      <c r="E938" s="9"/>
      <c r="F938" s="9"/>
      <c r="G938" s="9"/>
      <c r="H938" s="9"/>
      <c r="I938" s="9"/>
      <c r="J938" s="9"/>
      <c r="K938" s="9"/>
      <c r="L938" s="9"/>
      <c r="M938" s="9"/>
      <c r="N938" s="9"/>
      <c r="O938" s="9"/>
      <c r="P938" s="9"/>
      <c r="Q938" s="9"/>
      <c r="R938" s="9"/>
      <c r="S938" s="9"/>
      <c r="T938" s="9"/>
      <c r="U938" s="9"/>
      <c r="V938" s="9"/>
      <c r="W938" s="9"/>
      <c r="X938" s="9"/>
      <c r="Y938" s="9"/>
      <c r="Z938" s="9"/>
      <c r="AA938" s="9"/>
      <c r="AB938" s="9"/>
      <c r="AC938" s="9"/>
      <c r="AD938" s="9"/>
      <c r="AE938" s="9"/>
      <c r="AF938" s="9"/>
      <c r="AG938" s="9"/>
      <c r="AH938" s="9"/>
      <c r="AI938" s="9"/>
      <c r="AJ938" s="9"/>
      <c r="AK938" s="1"/>
      <c r="AL938" s="1" t="e">
        <f aca="false">SUMPRODUCT(B938:AJ938,PVCapPrice)</f>
        <v>#DIV/0!</v>
      </c>
      <c r="AM938" s="1"/>
      <c r="AN938" s="1"/>
      <c r="AO938" s="1"/>
      <c r="AP938" s="1"/>
      <c r="AQ938" s="1"/>
    </row>
    <row r="939" customFormat="false" ht="11.25" hidden="false" customHeight="false" outlineLevel="0" collapsed="false">
      <c r="A939" s="1" t="n">
        <v>937</v>
      </c>
      <c r="B939" s="9"/>
      <c r="C939" s="9"/>
      <c r="D939" s="9"/>
      <c r="E939" s="9"/>
      <c r="F939" s="9"/>
      <c r="G939" s="9"/>
      <c r="H939" s="9"/>
      <c r="I939" s="9"/>
      <c r="J939" s="9"/>
      <c r="K939" s="9"/>
      <c r="L939" s="9"/>
      <c r="M939" s="9"/>
      <c r="N939" s="9"/>
      <c r="O939" s="9"/>
      <c r="P939" s="9"/>
      <c r="Q939" s="9"/>
      <c r="R939" s="9"/>
      <c r="S939" s="9"/>
      <c r="T939" s="9"/>
      <c r="U939" s="9"/>
      <c r="V939" s="9"/>
      <c r="W939" s="9"/>
      <c r="X939" s="9"/>
      <c r="Y939" s="9"/>
      <c r="Z939" s="9"/>
      <c r="AA939" s="9"/>
      <c r="AB939" s="9"/>
      <c r="AC939" s="9"/>
      <c r="AD939" s="9"/>
      <c r="AE939" s="9"/>
      <c r="AF939" s="9"/>
      <c r="AG939" s="9"/>
      <c r="AH939" s="9"/>
      <c r="AI939" s="9"/>
      <c r="AJ939" s="9"/>
      <c r="AK939" s="1"/>
      <c r="AL939" s="1" t="e">
        <f aca="false">SUMPRODUCT(B939:AJ939,PVCapPrice)</f>
        <v>#DIV/0!</v>
      </c>
      <c r="AM939" s="1"/>
      <c r="AN939" s="1"/>
      <c r="AO939" s="1"/>
      <c r="AP939" s="1"/>
      <c r="AQ939" s="1"/>
    </row>
    <row r="940" customFormat="false" ht="11.25" hidden="false" customHeight="false" outlineLevel="0" collapsed="false">
      <c r="A940" s="1" t="n">
        <v>938</v>
      </c>
      <c r="B940" s="9"/>
      <c r="C940" s="9"/>
      <c r="D940" s="9"/>
      <c r="E940" s="9"/>
      <c r="F940" s="9"/>
      <c r="G940" s="9"/>
      <c r="H940" s="9"/>
      <c r="I940" s="9"/>
      <c r="J940" s="9"/>
      <c r="K940" s="9"/>
      <c r="L940" s="9"/>
      <c r="M940" s="9"/>
      <c r="N940" s="9"/>
      <c r="O940" s="9"/>
      <c r="P940" s="9"/>
      <c r="Q940" s="9"/>
      <c r="R940" s="9"/>
      <c r="S940" s="9"/>
      <c r="T940" s="9"/>
      <c r="U940" s="9"/>
      <c r="V940" s="9"/>
      <c r="W940" s="9"/>
      <c r="X940" s="9"/>
      <c r="Y940" s="9"/>
      <c r="Z940" s="9"/>
      <c r="AA940" s="9"/>
      <c r="AB940" s="9"/>
      <c r="AC940" s="9"/>
      <c r="AD940" s="9"/>
      <c r="AE940" s="9"/>
      <c r="AF940" s="9"/>
      <c r="AG940" s="9"/>
      <c r="AH940" s="9"/>
      <c r="AI940" s="9"/>
      <c r="AJ940" s="9"/>
      <c r="AK940" s="1"/>
      <c r="AL940" s="1" t="e">
        <f aca="false">SUMPRODUCT(B940:AJ940,PVCapPrice)</f>
        <v>#DIV/0!</v>
      </c>
      <c r="AM940" s="1"/>
      <c r="AN940" s="1"/>
      <c r="AO940" s="1"/>
      <c r="AP940" s="1"/>
      <c r="AQ940" s="1"/>
    </row>
    <row r="941" customFormat="false" ht="11.25" hidden="false" customHeight="false" outlineLevel="0" collapsed="false">
      <c r="A941" s="1" t="n">
        <v>939</v>
      </c>
      <c r="B941" s="9"/>
      <c r="C941" s="9"/>
      <c r="D941" s="9"/>
      <c r="E941" s="9"/>
      <c r="F941" s="9"/>
      <c r="G941" s="9"/>
      <c r="H941" s="9"/>
      <c r="I941" s="9"/>
      <c r="J941" s="9"/>
      <c r="K941" s="9"/>
      <c r="L941" s="9"/>
      <c r="M941" s="9"/>
      <c r="N941" s="9"/>
      <c r="O941" s="9"/>
      <c r="P941" s="9"/>
      <c r="Q941" s="9"/>
      <c r="R941" s="9"/>
      <c r="S941" s="9"/>
      <c r="T941" s="9"/>
      <c r="U941" s="9"/>
      <c r="V941" s="9"/>
      <c r="W941" s="9"/>
      <c r="X941" s="9"/>
      <c r="Y941" s="9"/>
      <c r="Z941" s="9"/>
      <c r="AA941" s="9"/>
      <c r="AB941" s="9"/>
      <c r="AC941" s="9"/>
      <c r="AD941" s="9"/>
      <c r="AE941" s="9"/>
      <c r="AF941" s="9"/>
      <c r="AG941" s="9"/>
      <c r="AH941" s="9"/>
      <c r="AI941" s="9"/>
      <c r="AJ941" s="9"/>
      <c r="AK941" s="1"/>
      <c r="AL941" s="1" t="e">
        <f aca="false">SUMPRODUCT(B941:AJ941,PVCapPrice)</f>
        <v>#DIV/0!</v>
      </c>
      <c r="AM941" s="1"/>
      <c r="AN941" s="1"/>
      <c r="AO941" s="1"/>
      <c r="AP941" s="1"/>
      <c r="AQ941" s="1"/>
    </row>
    <row r="942" customFormat="false" ht="11.25" hidden="false" customHeight="false" outlineLevel="0" collapsed="false">
      <c r="A942" s="1" t="n">
        <v>940</v>
      </c>
      <c r="B942" s="9"/>
      <c r="C942" s="9"/>
      <c r="D942" s="9"/>
      <c r="E942" s="9"/>
      <c r="F942" s="9"/>
      <c r="G942" s="9"/>
      <c r="H942" s="9"/>
      <c r="I942" s="9"/>
      <c r="J942" s="9"/>
      <c r="K942" s="9"/>
      <c r="L942" s="9"/>
      <c r="M942" s="9"/>
      <c r="N942" s="9"/>
      <c r="O942" s="9"/>
      <c r="P942" s="9"/>
      <c r="Q942" s="9"/>
      <c r="R942" s="9"/>
      <c r="S942" s="9"/>
      <c r="T942" s="9"/>
      <c r="U942" s="9"/>
      <c r="V942" s="9"/>
      <c r="W942" s="9"/>
      <c r="X942" s="9"/>
      <c r="Y942" s="9"/>
      <c r="Z942" s="9"/>
      <c r="AA942" s="9"/>
      <c r="AB942" s="9"/>
      <c r="AC942" s="9"/>
      <c r="AD942" s="9"/>
      <c r="AE942" s="9"/>
      <c r="AF942" s="9"/>
      <c r="AG942" s="9"/>
      <c r="AH942" s="9"/>
      <c r="AI942" s="9"/>
      <c r="AJ942" s="9"/>
      <c r="AK942" s="1"/>
      <c r="AL942" s="1" t="e">
        <f aca="false">SUMPRODUCT(B942:AJ942,PVCapPrice)</f>
        <v>#DIV/0!</v>
      </c>
      <c r="AM942" s="1"/>
      <c r="AN942" s="1"/>
      <c r="AO942" s="1"/>
      <c r="AP942" s="1"/>
      <c r="AQ942" s="1"/>
    </row>
    <row r="943" customFormat="false" ht="11.25" hidden="false" customHeight="false" outlineLevel="0" collapsed="false">
      <c r="A943" s="1" t="n">
        <v>941</v>
      </c>
      <c r="B943" s="9"/>
      <c r="C943" s="9"/>
      <c r="D943" s="9"/>
      <c r="E943" s="9"/>
      <c r="F943" s="9"/>
      <c r="G943" s="9"/>
      <c r="H943" s="9"/>
      <c r="I943" s="9"/>
      <c r="J943" s="9"/>
      <c r="K943" s="9"/>
      <c r="L943" s="9"/>
      <c r="M943" s="9"/>
      <c r="N943" s="9"/>
      <c r="O943" s="9"/>
      <c r="P943" s="9"/>
      <c r="Q943" s="9"/>
      <c r="R943" s="9"/>
      <c r="S943" s="9"/>
      <c r="T943" s="9"/>
      <c r="U943" s="9"/>
      <c r="V943" s="9"/>
      <c r="W943" s="9"/>
      <c r="X943" s="9"/>
      <c r="Y943" s="9"/>
      <c r="Z943" s="9"/>
      <c r="AA943" s="9"/>
      <c r="AB943" s="9"/>
      <c r="AC943" s="9"/>
      <c r="AD943" s="9"/>
      <c r="AE943" s="9"/>
      <c r="AF943" s="9"/>
      <c r="AG943" s="9"/>
      <c r="AH943" s="9"/>
      <c r="AI943" s="9"/>
      <c r="AJ943" s="9"/>
      <c r="AK943" s="1"/>
      <c r="AL943" s="1" t="e">
        <f aca="false">SUMPRODUCT(B943:AJ943,PVCapPrice)</f>
        <v>#DIV/0!</v>
      </c>
      <c r="AM943" s="1"/>
      <c r="AN943" s="1"/>
      <c r="AO943" s="1"/>
      <c r="AP943" s="1"/>
      <c r="AQ943" s="1"/>
    </row>
    <row r="944" customFormat="false" ht="11.25" hidden="false" customHeight="false" outlineLevel="0" collapsed="false">
      <c r="A944" s="1" t="n">
        <v>942</v>
      </c>
      <c r="B944" s="9"/>
      <c r="C944" s="9"/>
      <c r="D944" s="9"/>
      <c r="E944" s="9"/>
      <c r="F944" s="9"/>
      <c r="G944" s="9"/>
      <c r="H944" s="9"/>
      <c r="I944" s="9"/>
      <c r="J944" s="9"/>
      <c r="K944" s="9"/>
      <c r="L944" s="9"/>
      <c r="M944" s="9"/>
      <c r="N944" s="9"/>
      <c r="O944" s="9"/>
      <c r="P944" s="9"/>
      <c r="Q944" s="9"/>
      <c r="R944" s="9"/>
      <c r="S944" s="9"/>
      <c r="T944" s="9"/>
      <c r="U944" s="9"/>
      <c r="V944" s="9"/>
      <c r="W944" s="9"/>
      <c r="X944" s="9"/>
      <c r="Y944" s="9"/>
      <c r="Z944" s="9"/>
      <c r="AA944" s="9"/>
      <c r="AB944" s="9"/>
      <c r="AC944" s="9"/>
      <c r="AD944" s="9"/>
      <c r="AE944" s="9"/>
      <c r="AF944" s="9"/>
      <c r="AG944" s="9"/>
      <c r="AH944" s="9"/>
      <c r="AI944" s="9"/>
      <c r="AJ944" s="9"/>
      <c r="AK944" s="1"/>
      <c r="AL944" s="1" t="e">
        <f aca="false">SUMPRODUCT(B944:AJ944,PVCapPrice)</f>
        <v>#DIV/0!</v>
      </c>
      <c r="AM944" s="1"/>
      <c r="AN944" s="1"/>
      <c r="AO944" s="1"/>
      <c r="AP944" s="1"/>
      <c r="AQ944" s="1"/>
    </row>
    <row r="945" customFormat="false" ht="11.25" hidden="false" customHeight="false" outlineLevel="0" collapsed="false">
      <c r="A945" s="1" t="n">
        <v>943</v>
      </c>
      <c r="B945" s="9"/>
      <c r="C945" s="9"/>
      <c r="D945" s="9"/>
      <c r="E945" s="9"/>
      <c r="F945" s="9"/>
      <c r="G945" s="9"/>
      <c r="H945" s="9"/>
      <c r="I945" s="9"/>
      <c r="J945" s="9"/>
      <c r="K945" s="9"/>
      <c r="L945" s="9"/>
      <c r="M945" s="9"/>
      <c r="N945" s="9"/>
      <c r="O945" s="9"/>
      <c r="P945" s="9"/>
      <c r="Q945" s="9"/>
      <c r="R945" s="9"/>
      <c r="S945" s="9"/>
      <c r="T945" s="9"/>
      <c r="U945" s="9"/>
      <c r="V945" s="9"/>
      <c r="W945" s="9"/>
      <c r="X945" s="9"/>
      <c r="Y945" s="9"/>
      <c r="Z945" s="9"/>
      <c r="AA945" s="9"/>
      <c r="AB945" s="9"/>
      <c r="AC945" s="9"/>
      <c r="AD945" s="9"/>
      <c r="AE945" s="9"/>
      <c r="AF945" s="9"/>
      <c r="AG945" s="9"/>
      <c r="AH945" s="9"/>
      <c r="AI945" s="9"/>
      <c r="AJ945" s="9"/>
      <c r="AK945" s="1"/>
      <c r="AL945" s="1" t="e">
        <f aca="false">SUMPRODUCT(B945:AJ945,PVCapPrice)</f>
        <v>#DIV/0!</v>
      </c>
      <c r="AM945" s="1"/>
      <c r="AN945" s="1"/>
      <c r="AO945" s="1"/>
      <c r="AP945" s="1"/>
      <c r="AQ945" s="1"/>
    </row>
    <row r="946" customFormat="false" ht="11.25" hidden="false" customHeight="false" outlineLevel="0" collapsed="false">
      <c r="A946" s="1" t="n">
        <v>944</v>
      </c>
      <c r="B946" s="9"/>
      <c r="C946" s="9"/>
      <c r="D946" s="9"/>
      <c r="E946" s="9"/>
      <c r="F946" s="9"/>
      <c r="G946" s="9"/>
      <c r="H946" s="9"/>
      <c r="I946" s="9"/>
      <c r="J946" s="9"/>
      <c r="K946" s="9"/>
      <c r="L946" s="9"/>
      <c r="M946" s="9"/>
      <c r="N946" s="9"/>
      <c r="O946" s="9"/>
      <c r="P946" s="9"/>
      <c r="Q946" s="9"/>
      <c r="R946" s="9"/>
      <c r="S946" s="9"/>
      <c r="T946" s="9"/>
      <c r="U946" s="9"/>
      <c r="V946" s="9"/>
      <c r="W946" s="9"/>
      <c r="X946" s="9"/>
      <c r="Y946" s="9"/>
      <c r="Z946" s="9"/>
      <c r="AA946" s="9"/>
      <c r="AB946" s="9"/>
      <c r="AC946" s="9"/>
      <c r="AD946" s="9"/>
      <c r="AE946" s="9"/>
      <c r="AF946" s="9"/>
      <c r="AG946" s="9"/>
      <c r="AH946" s="9"/>
      <c r="AI946" s="9"/>
      <c r="AJ946" s="9"/>
      <c r="AK946" s="1"/>
      <c r="AL946" s="1" t="e">
        <f aca="false">SUMPRODUCT(B946:AJ946,PVCapPrice)</f>
        <v>#DIV/0!</v>
      </c>
      <c r="AM946" s="1"/>
      <c r="AN946" s="1"/>
      <c r="AO946" s="1"/>
      <c r="AP946" s="1"/>
      <c r="AQ946" s="1"/>
    </row>
    <row r="947" customFormat="false" ht="11.25" hidden="false" customHeight="false" outlineLevel="0" collapsed="false">
      <c r="A947" s="1" t="n">
        <v>945</v>
      </c>
      <c r="B947" s="9"/>
      <c r="C947" s="9"/>
      <c r="D947" s="9"/>
      <c r="E947" s="9"/>
      <c r="F947" s="9"/>
      <c r="G947" s="9"/>
      <c r="H947" s="9"/>
      <c r="I947" s="9"/>
      <c r="J947" s="9"/>
      <c r="K947" s="9"/>
      <c r="L947" s="9"/>
      <c r="M947" s="9"/>
      <c r="N947" s="9"/>
      <c r="O947" s="9"/>
      <c r="P947" s="9"/>
      <c r="Q947" s="9"/>
      <c r="R947" s="9"/>
      <c r="S947" s="9"/>
      <c r="T947" s="9"/>
      <c r="U947" s="9"/>
      <c r="V947" s="9"/>
      <c r="W947" s="9"/>
      <c r="X947" s="9"/>
      <c r="Y947" s="9"/>
      <c r="Z947" s="9"/>
      <c r="AA947" s="9"/>
      <c r="AB947" s="9"/>
      <c r="AC947" s="9"/>
      <c r="AD947" s="9"/>
      <c r="AE947" s="9"/>
      <c r="AF947" s="9"/>
      <c r="AG947" s="9"/>
      <c r="AH947" s="9"/>
      <c r="AI947" s="9"/>
      <c r="AJ947" s="9"/>
      <c r="AK947" s="1"/>
      <c r="AL947" s="1" t="e">
        <f aca="false">SUMPRODUCT(B947:AJ947,PVCapPrice)</f>
        <v>#DIV/0!</v>
      </c>
      <c r="AM947" s="1"/>
      <c r="AN947" s="1"/>
      <c r="AO947" s="1"/>
      <c r="AP947" s="1"/>
      <c r="AQ947" s="1"/>
    </row>
    <row r="948" customFormat="false" ht="11.25" hidden="false" customHeight="false" outlineLevel="0" collapsed="false">
      <c r="A948" s="1" t="n">
        <v>946</v>
      </c>
      <c r="B948" s="9"/>
      <c r="C948" s="9"/>
      <c r="D948" s="9"/>
      <c r="E948" s="9"/>
      <c r="F948" s="9"/>
      <c r="G948" s="9"/>
      <c r="H948" s="9"/>
      <c r="I948" s="9"/>
      <c r="J948" s="9"/>
      <c r="K948" s="9"/>
      <c r="L948" s="9"/>
      <c r="M948" s="9"/>
      <c r="N948" s="9"/>
      <c r="O948" s="9"/>
      <c r="P948" s="9"/>
      <c r="Q948" s="9"/>
      <c r="R948" s="9"/>
      <c r="S948" s="9"/>
      <c r="T948" s="9"/>
      <c r="U948" s="9"/>
      <c r="V948" s="9"/>
      <c r="W948" s="9"/>
      <c r="X948" s="9"/>
      <c r="Y948" s="9"/>
      <c r="Z948" s="9"/>
      <c r="AA948" s="9"/>
      <c r="AB948" s="9"/>
      <c r="AC948" s="9"/>
      <c r="AD948" s="9"/>
      <c r="AE948" s="9"/>
      <c r="AF948" s="9"/>
      <c r="AG948" s="9"/>
      <c r="AH948" s="9"/>
      <c r="AI948" s="9"/>
      <c r="AJ948" s="9"/>
      <c r="AK948" s="1"/>
      <c r="AL948" s="1" t="e">
        <f aca="false">SUMPRODUCT(B948:AJ948,PVCapPrice)</f>
        <v>#DIV/0!</v>
      </c>
      <c r="AM948" s="1"/>
      <c r="AN948" s="1"/>
      <c r="AO948" s="1"/>
      <c r="AP948" s="1"/>
      <c r="AQ948" s="1"/>
    </row>
    <row r="949" customFormat="false" ht="11.25" hidden="false" customHeight="false" outlineLevel="0" collapsed="false">
      <c r="A949" s="1" t="n">
        <v>947</v>
      </c>
      <c r="B949" s="9"/>
      <c r="C949" s="9"/>
      <c r="D949" s="9"/>
      <c r="E949" s="9"/>
      <c r="F949" s="9"/>
      <c r="G949" s="9"/>
      <c r="H949" s="9"/>
      <c r="I949" s="9"/>
      <c r="J949" s="9"/>
      <c r="K949" s="9"/>
      <c r="L949" s="9"/>
      <c r="M949" s="9"/>
      <c r="N949" s="9"/>
      <c r="O949" s="9"/>
      <c r="P949" s="9"/>
      <c r="Q949" s="9"/>
      <c r="R949" s="9"/>
      <c r="S949" s="9"/>
      <c r="T949" s="9"/>
      <c r="U949" s="9"/>
      <c r="V949" s="9"/>
      <c r="W949" s="9"/>
      <c r="X949" s="9"/>
      <c r="Y949" s="9"/>
      <c r="Z949" s="9"/>
      <c r="AA949" s="9"/>
      <c r="AB949" s="9"/>
      <c r="AC949" s="9"/>
      <c r="AD949" s="9"/>
      <c r="AE949" s="9"/>
      <c r="AF949" s="9"/>
      <c r="AG949" s="9"/>
      <c r="AH949" s="9"/>
      <c r="AI949" s="9"/>
      <c r="AJ949" s="9"/>
      <c r="AK949" s="1"/>
      <c r="AL949" s="1" t="e">
        <f aca="false">SUMPRODUCT(B949:AJ949,PVCapPrice)</f>
        <v>#DIV/0!</v>
      </c>
      <c r="AM949" s="1"/>
      <c r="AN949" s="1"/>
      <c r="AO949" s="1"/>
      <c r="AP949" s="1"/>
      <c r="AQ949" s="1"/>
    </row>
    <row r="950" customFormat="false" ht="11.25" hidden="false" customHeight="false" outlineLevel="0" collapsed="false">
      <c r="A950" s="1" t="n">
        <v>948</v>
      </c>
      <c r="B950" s="9"/>
      <c r="C950" s="9"/>
      <c r="D950" s="9"/>
      <c r="E950" s="9"/>
      <c r="F950" s="9"/>
      <c r="G950" s="9"/>
      <c r="H950" s="9"/>
      <c r="I950" s="9"/>
      <c r="J950" s="9"/>
      <c r="K950" s="9"/>
      <c r="L950" s="9"/>
      <c r="M950" s="9"/>
      <c r="N950" s="9"/>
      <c r="O950" s="9"/>
      <c r="P950" s="9"/>
      <c r="Q950" s="9"/>
      <c r="R950" s="9"/>
      <c r="S950" s="9"/>
      <c r="T950" s="9"/>
      <c r="U950" s="9"/>
      <c r="V950" s="9"/>
      <c r="W950" s="9"/>
      <c r="X950" s="9"/>
      <c r="Y950" s="9"/>
      <c r="Z950" s="9"/>
      <c r="AA950" s="9"/>
      <c r="AB950" s="9"/>
      <c r="AC950" s="9"/>
      <c r="AD950" s="9"/>
      <c r="AE950" s="9"/>
      <c r="AF950" s="9"/>
      <c r="AG950" s="9"/>
      <c r="AH950" s="9"/>
      <c r="AI950" s="9"/>
      <c r="AJ950" s="9"/>
      <c r="AK950" s="1"/>
      <c r="AL950" s="1" t="e">
        <f aca="false">SUMPRODUCT(B950:AJ950,PVCapPrice)</f>
        <v>#DIV/0!</v>
      </c>
      <c r="AM950" s="1"/>
      <c r="AN950" s="1"/>
      <c r="AO950" s="1"/>
      <c r="AP950" s="1"/>
      <c r="AQ950" s="1"/>
    </row>
    <row r="951" customFormat="false" ht="11.25" hidden="false" customHeight="false" outlineLevel="0" collapsed="false">
      <c r="A951" s="1" t="n">
        <v>949</v>
      </c>
      <c r="B951" s="9"/>
      <c r="C951" s="9"/>
      <c r="D951" s="9"/>
      <c r="E951" s="9"/>
      <c r="F951" s="9"/>
      <c r="G951" s="9"/>
      <c r="H951" s="9"/>
      <c r="I951" s="9"/>
      <c r="J951" s="9"/>
      <c r="K951" s="9"/>
      <c r="L951" s="9"/>
      <c r="M951" s="9"/>
      <c r="N951" s="9"/>
      <c r="O951" s="9"/>
      <c r="P951" s="9"/>
      <c r="Q951" s="9"/>
      <c r="R951" s="9"/>
      <c r="S951" s="9"/>
      <c r="T951" s="9"/>
      <c r="U951" s="9"/>
      <c r="V951" s="9"/>
      <c r="W951" s="9"/>
      <c r="X951" s="9"/>
      <c r="Y951" s="9"/>
      <c r="Z951" s="9"/>
      <c r="AA951" s="9"/>
      <c r="AB951" s="9"/>
      <c r="AC951" s="9"/>
      <c r="AD951" s="9"/>
      <c r="AE951" s="9"/>
      <c r="AF951" s="9"/>
      <c r="AG951" s="9"/>
      <c r="AH951" s="9"/>
      <c r="AI951" s="9"/>
      <c r="AJ951" s="9"/>
      <c r="AK951" s="1"/>
      <c r="AL951" s="1" t="e">
        <f aca="false">SUMPRODUCT(B951:AJ951,PVCapPrice)</f>
        <v>#DIV/0!</v>
      </c>
      <c r="AM951" s="1"/>
      <c r="AN951" s="1"/>
      <c r="AO951" s="1"/>
      <c r="AP951" s="1"/>
      <c r="AQ951" s="1"/>
    </row>
    <row r="952" customFormat="false" ht="11.25" hidden="false" customHeight="false" outlineLevel="0" collapsed="false">
      <c r="A952" s="1" t="n">
        <v>950</v>
      </c>
      <c r="B952" s="9"/>
      <c r="C952" s="9"/>
      <c r="D952" s="9"/>
      <c r="E952" s="9"/>
      <c r="F952" s="9"/>
      <c r="G952" s="9"/>
      <c r="H952" s="9"/>
      <c r="I952" s="9"/>
      <c r="J952" s="9"/>
      <c r="K952" s="9"/>
      <c r="L952" s="9"/>
      <c r="M952" s="9"/>
      <c r="N952" s="9"/>
      <c r="O952" s="9"/>
      <c r="P952" s="9"/>
      <c r="Q952" s="9"/>
      <c r="R952" s="9"/>
      <c r="S952" s="9"/>
      <c r="T952" s="9"/>
      <c r="U952" s="9"/>
      <c r="V952" s="9"/>
      <c r="W952" s="9"/>
      <c r="X952" s="9"/>
      <c r="Y952" s="9"/>
      <c r="Z952" s="9"/>
      <c r="AA952" s="9"/>
      <c r="AB952" s="9"/>
      <c r="AC952" s="9"/>
      <c r="AD952" s="9"/>
      <c r="AE952" s="9"/>
      <c r="AF952" s="9"/>
      <c r="AG952" s="9"/>
      <c r="AH952" s="9"/>
      <c r="AI952" s="9"/>
      <c r="AJ952" s="9"/>
      <c r="AK952" s="1"/>
      <c r="AL952" s="1" t="e">
        <f aca="false">SUMPRODUCT(B952:AJ952,PVCapPrice)</f>
        <v>#DIV/0!</v>
      </c>
      <c r="AM952" s="1"/>
      <c r="AN952" s="1"/>
      <c r="AO952" s="1"/>
      <c r="AP952" s="1"/>
      <c r="AQ952" s="1"/>
    </row>
    <row r="953" customFormat="false" ht="11.25" hidden="false" customHeight="false" outlineLevel="0" collapsed="false">
      <c r="A953" s="1" t="n">
        <v>951</v>
      </c>
      <c r="B953" s="9"/>
      <c r="C953" s="9"/>
      <c r="D953" s="9"/>
      <c r="E953" s="9"/>
      <c r="F953" s="9"/>
      <c r="G953" s="9"/>
      <c r="H953" s="9"/>
      <c r="I953" s="9"/>
      <c r="J953" s="9"/>
      <c r="K953" s="9"/>
      <c r="L953" s="9"/>
      <c r="M953" s="9"/>
      <c r="N953" s="9"/>
      <c r="O953" s="9"/>
      <c r="P953" s="9"/>
      <c r="Q953" s="9"/>
      <c r="R953" s="9"/>
      <c r="S953" s="9"/>
      <c r="T953" s="9"/>
      <c r="U953" s="9"/>
      <c r="V953" s="9"/>
      <c r="W953" s="9"/>
      <c r="X953" s="9"/>
      <c r="Y953" s="9"/>
      <c r="Z953" s="9"/>
      <c r="AA953" s="9"/>
      <c r="AB953" s="9"/>
      <c r="AC953" s="9"/>
      <c r="AD953" s="9"/>
      <c r="AE953" s="9"/>
      <c r="AF953" s="9"/>
      <c r="AG953" s="9"/>
      <c r="AH953" s="9"/>
      <c r="AI953" s="9"/>
      <c r="AJ953" s="9"/>
      <c r="AK953" s="1"/>
      <c r="AL953" s="1" t="e">
        <f aca="false">SUMPRODUCT(B953:AJ953,PVCapPrice)</f>
        <v>#DIV/0!</v>
      </c>
      <c r="AM953" s="1"/>
      <c r="AN953" s="1"/>
      <c r="AO953" s="1"/>
      <c r="AP953" s="1"/>
      <c r="AQ953" s="1"/>
    </row>
    <row r="954" customFormat="false" ht="11.25" hidden="false" customHeight="false" outlineLevel="0" collapsed="false">
      <c r="A954" s="1" t="n">
        <v>952</v>
      </c>
      <c r="B954" s="9"/>
      <c r="C954" s="9"/>
      <c r="D954" s="9"/>
      <c r="E954" s="9"/>
      <c r="F954" s="9"/>
      <c r="G954" s="9"/>
      <c r="H954" s="9"/>
      <c r="I954" s="9"/>
      <c r="J954" s="9"/>
      <c r="K954" s="9"/>
      <c r="L954" s="9"/>
      <c r="M954" s="9"/>
      <c r="N954" s="9"/>
      <c r="O954" s="9"/>
      <c r="P954" s="9"/>
      <c r="Q954" s="9"/>
      <c r="R954" s="9"/>
      <c r="S954" s="9"/>
      <c r="T954" s="9"/>
      <c r="U954" s="9"/>
      <c r="V954" s="9"/>
      <c r="W954" s="9"/>
      <c r="X954" s="9"/>
      <c r="Y954" s="9"/>
      <c r="Z954" s="9"/>
      <c r="AA954" s="9"/>
      <c r="AB954" s="9"/>
      <c r="AC954" s="9"/>
      <c r="AD954" s="9"/>
      <c r="AE954" s="9"/>
      <c r="AF954" s="9"/>
      <c r="AG954" s="9"/>
      <c r="AH954" s="9"/>
      <c r="AI954" s="9"/>
      <c r="AJ954" s="9"/>
      <c r="AK954" s="1"/>
      <c r="AL954" s="1" t="e">
        <f aca="false">SUMPRODUCT(B954:AJ954,PVCapPrice)</f>
        <v>#DIV/0!</v>
      </c>
      <c r="AM954" s="1"/>
      <c r="AN954" s="1"/>
      <c r="AO954" s="1"/>
      <c r="AP954" s="1"/>
      <c r="AQ954" s="1"/>
    </row>
    <row r="955" customFormat="false" ht="11.25" hidden="false" customHeight="false" outlineLevel="0" collapsed="false">
      <c r="A955" s="1" t="n">
        <v>953</v>
      </c>
      <c r="B955" s="9"/>
      <c r="C955" s="9"/>
      <c r="D955" s="9"/>
      <c r="E955" s="9"/>
      <c r="F955" s="9"/>
      <c r="G955" s="9"/>
      <c r="H955" s="9"/>
      <c r="I955" s="9"/>
      <c r="J955" s="9"/>
      <c r="K955" s="9"/>
      <c r="L955" s="9"/>
      <c r="M955" s="9"/>
      <c r="N955" s="9"/>
      <c r="O955" s="9"/>
      <c r="P955" s="9"/>
      <c r="Q955" s="9"/>
      <c r="R955" s="9"/>
      <c r="S955" s="9"/>
      <c r="T955" s="9"/>
      <c r="U955" s="9"/>
      <c r="V955" s="9"/>
      <c r="W955" s="9"/>
      <c r="X955" s="9"/>
      <c r="Y955" s="9"/>
      <c r="Z955" s="9"/>
      <c r="AA955" s="9"/>
      <c r="AB955" s="9"/>
      <c r="AC955" s="9"/>
      <c r="AD955" s="9"/>
      <c r="AE955" s="9"/>
      <c r="AF955" s="9"/>
      <c r="AG955" s="9"/>
      <c r="AH955" s="9"/>
      <c r="AI955" s="9"/>
      <c r="AJ955" s="9"/>
      <c r="AK955" s="1"/>
      <c r="AL955" s="1" t="e">
        <f aca="false">SUMPRODUCT(B955:AJ955,PVCapPrice)</f>
        <v>#DIV/0!</v>
      </c>
      <c r="AM955" s="1"/>
      <c r="AN955" s="1"/>
      <c r="AO955" s="1"/>
      <c r="AP955" s="1"/>
      <c r="AQ955" s="1"/>
    </row>
    <row r="956" customFormat="false" ht="11.25" hidden="false" customHeight="false" outlineLevel="0" collapsed="false">
      <c r="A956" s="1" t="n">
        <v>954</v>
      </c>
      <c r="B956" s="9"/>
      <c r="C956" s="9"/>
      <c r="D956" s="9"/>
      <c r="E956" s="9"/>
      <c r="F956" s="9"/>
      <c r="G956" s="9"/>
      <c r="H956" s="9"/>
      <c r="I956" s="9"/>
      <c r="J956" s="9"/>
      <c r="K956" s="9"/>
      <c r="L956" s="9"/>
      <c r="M956" s="9"/>
      <c r="N956" s="9"/>
      <c r="O956" s="9"/>
      <c r="P956" s="9"/>
      <c r="Q956" s="9"/>
      <c r="R956" s="9"/>
      <c r="S956" s="9"/>
      <c r="T956" s="9"/>
      <c r="U956" s="9"/>
      <c r="V956" s="9"/>
      <c r="W956" s="9"/>
      <c r="X956" s="9"/>
      <c r="Y956" s="9"/>
      <c r="Z956" s="9"/>
      <c r="AA956" s="9"/>
      <c r="AB956" s="9"/>
      <c r="AC956" s="9"/>
      <c r="AD956" s="9"/>
      <c r="AE956" s="9"/>
      <c r="AF956" s="9"/>
      <c r="AG956" s="9"/>
      <c r="AH956" s="9"/>
      <c r="AI956" s="9"/>
      <c r="AJ956" s="9"/>
      <c r="AK956" s="1"/>
      <c r="AL956" s="1" t="e">
        <f aca="false">SUMPRODUCT(B956:AJ956,PVCapPrice)</f>
        <v>#DIV/0!</v>
      </c>
      <c r="AM956" s="1"/>
      <c r="AN956" s="1"/>
      <c r="AO956" s="1"/>
      <c r="AP956" s="1"/>
      <c r="AQ956" s="1"/>
    </row>
    <row r="957" customFormat="false" ht="11.25" hidden="false" customHeight="false" outlineLevel="0" collapsed="false">
      <c r="A957" s="1" t="n">
        <v>955</v>
      </c>
      <c r="B957" s="9"/>
      <c r="C957" s="9"/>
      <c r="D957" s="9"/>
      <c r="E957" s="9"/>
      <c r="F957" s="9"/>
      <c r="G957" s="9"/>
      <c r="H957" s="9"/>
      <c r="I957" s="9"/>
      <c r="J957" s="9"/>
      <c r="K957" s="9"/>
      <c r="L957" s="9"/>
      <c r="M957" s="9"/>
      <c r="N957" s="9"/>
      <c r="O957" s="9"/>
      <c r="P957" s="9"/>
      <c r="Q957" s="9"/>
      <c r="R957" s="9"/>
      <c r="S957" s="9"/>
      <c r="T957" s="9"/>
      <c r="U957" s="9"/>
      <c r="V957" s="9"/>
      <c r="W957" s="9"/>
      <c r="X957" s="9"/>
      <c r="Y957" s="9"/>
      <c r="Z957" s="9"/>
      <c r="AA957" s="9"/>
      <c r="AB957" s="9"/>
      <c r="AC957" s="9"/>
      <c r="AD957" s="9"/>
      <c r="AE957" s="9"/>
      <c r="AF957" s="9"/>
      <c r="AG957" s="9"/>
      <c r="AH957" s="9"/>
      <c r="AI957" s="9"/>
      <c r="AJ957" s="9"/>
      <c r="AK957" s="1"/>
      <c r="AL957" s="1" t="e">
        <f aca="false">SUMPRODUCT(B957:AJ957,PVCapPrice)</f>
        <v>#DIV/0!</v>
      </c>
      <c r="AM957" s="1"/>
      <c r="AN957" s="1"/>
      <c r="AO957" s="1"/>
      <c r="AP957" s="1"/>
      <c r="AQ957" s="1"/>
    </row>
    <row r="958" customFormat="false" ht="11.25" hidden="false" customHeight="false" outlineLevel="0" collapsed="false">
      <c r="A958" s="1" t="n">
        <v>956</v>
      </c>
      <c r="B958" s="9"/>
      <c r="C958" s="9"/>
      <c r="D958" s="9"/>
      <c r="E958" s="9"/>
      <c r="F958" s="9"/>
      <c r="G958" s="9"/>
      <c r="H958" s="9"/>
      <c r="I958" s="9"/>
      <c r="J958" s="9"/>
      <c r="K958" s="9"/>
      <c r="L958" s="9"/>
      <c r="M958" s="9"/>
      <c r="N958" s="9"/>
      <c r="O958" s="9"/>
      <c r="P958" s="9"/>
      <c r="Q958" s="9"/>
      <c r="R958" s="9"/>
      <c r="S958" s="9"/>
      <c r="T958" s="9"/>
      <c r="U958" s="9"/>
      <c r="V958" s="9"/>
      <c r="W958" s="9"/>
      <c r="X958" s="9"/>
      <c r="Y958" s="9"/>
      <c r="Z958" s="9"/>
      <c r="AA958" s="9"/>
      <c r="AB958" s="9"/>
      <c r="AC958" s="9"/>
      <c r="AD958" s="9"/>
      <c r="AE958" s="9"/>
      <c r="AF958" s="9"/>
      <c r="AG958" s="9"/>
      <c r="AH958" s="9"/>
      <c r="AI958" s="9"/>
      <c r="AJ958" s="9"/>
      <c r="AK958" s="1"/>
      <c r="AL958" s="1" t="e">
        <f aca="false">SUMPRODUCT(B958:AJ958,PVCapPrice)</f>
        <v>#DIV/0!</v>
      </c>
      <c r="AM958" s="1"/>
      <c r="AN958" s="1"/>
      <c r="AO958" s="1"/>
      <c r="AP958" s="1"/>
      <c r="AQ958" s="1"/>
    </row>
    <row r="959" customFormat="false" ht="11.25" hidden="false" customHeight="false" outlineLevel="0" collapsed="false">
      <c r="A959" s="1" t="n">
        <v>957</v>
      </c>
      <c r="B959" s="9"/>
      <c r="C959" s="9"/>
      <c r="D959" s="9"/>
      <c r="E959" s="9"/>
      <c r="F959" s="9"/>
      <c r="G959" s="9"/>
      <c r="H959" s="9"/>
      <c r="I959" s="9"/>
      <c r="J959" s="9"/>
      <c r="K959" s="9"/>
      <c r="L959" s="9"/>
      <c r="M959" s="9"/>
      <c r="N959" s="9"/>
      <c r="O959" s="9"/>
      <c r="P959" s="9"/>
      <c r="Q959" s="9"/>
      <c r="R959" s="9"/>
      <c r="S959" s="9"/>
      <c r="T959" s="9"/>
      <c r="U959" s="9"/>
      <c r="V959" s="9"/>
      <c r="W959" s="9"/>
      <c r="X959" s="9"/>
      <c r="Y959" s="9"/>
      <c r="Z959" s="9"/>
      <c r="AA959" s="9"/>
      <c r="AB959" s="9"/>
      <c r="AC959" s="9"/>
      <c r="AD959" s="9"/>
      <c r="AE959" s="9"/>
      <c r="AF959" s="9"/>
      <c r="AG959" s="9"/>
      <c r="AH959" s="9"/>
      <c r="AI959" s="9"/>
      <c r="AJ959" s="9"/>
      <c r="AK959" s="1"/>
      <c r="AL959" s="1" t="e">
        <f aca="false">SUMPRODUCT(B959:AJ959,PVCapPrice)</f>
        <v>#DIV/0!</v>
      </c>
      <c r="AM959" s="1"/>
      <c r="AN959" s="1"/>
      <c r="AO959" s="1"/>
      <c r="AP959" s="1"/>
      <c r="AQ959" s="1"/>
    </row>
    <row r="960" customFormat="false" ht="11.25" hidden="false" customHeight="false" outlineLevel="0" collapsed="false">
      <c r="A960" s="1" t="n">
        <v>958</v>
      </c>
      <c r="B960" s="9"/>
      <c r="C960" s="9"/>
      <c r="D960" s="9"/>
      <c r="E960" s="9"/>
      <c r="F960" s="9"/>
      <c r="G960" s="9"/>
      <c r="H960" s="9"/>
      <c r="I960" s="9"/>
      <c r="J960" s="9"/>
      <c r="K960" s="9"/>
      <c r="L960" s="9"/>
      <c r="M960" s="9"/>
      <c r="N960" s="9"/>
      <c r="O960" s="9"/>
      <c r="P960" s="9"/>
      <c r="Q960" s="9"/>
      <c r="R960" s="9"/>
      <c r="S960" s="9"/>
      <c r="T960" s="9"/>
      <c r="U960" s="9"/>
      <c r="V960" s="9"/>
      <c r="W960" s="9"/>
      <c r="X960" s="9"/>
      <c r="Y960" s="9"/>
      <c r="Z960" s="9"/>
      <c r="AA960" s="9"/>
      <c r="AB960" s="9"/>
      <c r="AC960" s="9"/>
      <c r="AD960" s="9"/>
      <c r="AE960" s="9"/>
      <c r="AF960" s="9"/>
      <c r="AG960" s="9"/>
      <c r="AH960" s="9"/>
      <c r="AI960" s="9"/>
      <c r="AJ960" s="9"/>
      <c r="AK960" s="1"/>
      <c r="AL960" s="1" t="e">
        <f aca="false">SUMPRODUCT(B960:AJ960,PVCapPrice)</f>
        <v>#DIV/0!</v>
      </c>
      <c r="AM960" s="1"/>
      <c r="AN960" s="1"/>
      <c r="AO960" s="1"/>
      <c r="AP960" s="1"/>
      <c r="AQ960" s="1"/>
    </row>
    <row r="961" customFormat="false" ht="11.25" hidden="false" customHeight="false" outlineLevel="0" collapsed="false">
      <c r="A961" s="1" t="n">
        <v>959</v>
      </c>
      <c r="B961" s="9"/>
      <c r="C961" s="9"/>
      <c r="D961" s="9"/>
      <c r="E961" s="9"/>
      <c r="F961" s="9"/>
      <c r="G961" s="9"/>
      <c r="H961" s="9"/>
      <c r="I961" s="9"/>
      <c r="J961" s="9"/>
      <c r="K961" s="9"/>
      <c r="L961" s="9"/>
      <c r="M961" s="9"/>
      <c r="N961" s="9"/>
      <c r="O961" s="9"/>
      <c r="P961" s="9"/>
      <c r="Q961" s="9"/>
      <c r="R961" s="9"/>
      <c r="S961" s="9"/>
      <c r="T961" s="9"/>
      <c r="U961" s="9"/>
      <c r="V961" s="9"/>
      <c r="W961" s="9"/>
      <c r="X961" s="9"/>
      <c r="Y961" s="9"/>
      <c r="Z961" s="9"/>
      <c r="AA961" s="9"/>
      <c r="AB961" s="9"/>
      <c r="AC961" s="9"/>
      <c r="AD961" s="9"/>
      <c r="AE961" s="9"/>
      <c r="AF961" s="9"/>
      <c r="AG961" s="9"/>
      <c r="AH961" s="9"/>
      <c r="AI961" s="9"/>
      <c r="AJ961" s="9"/>
      <c r="AK961" s="1"/>
      <c r="AL961" s="1" t="e">
        <f aca="false">SUMPRODUCT(B961:AJ961,PVCapPrice)</f>
        <v>#DIV/0!</v>
      </c>
      <c r="AM961" s="1"/>
      <c r="AN961" s="1"/>
      <c r="AO961" s="1"/>
      <c r="AP961" s="1"/>
      <c r="AQ961" s="1"/>
    </row>
    <row r="962" customFormat="false" ht="11.25" hidden="false" customHeight="false" outlineLevel="0" collapsed="false">
      <c r="A962" s="1" t="n">
        <v>960</v>
      </c>
      <c r="B962" s="9"/>
      <c r="C962" s="9"/>
      <c r="D962" s="9"/>
      <c r="E962" s="9"/>
      <c r="F962" s="9"/>
      <c r="G962" s="9"/>
      <c r="H962" s="9"/>
      <c r="I962" s="9"/>
      <c r="J962" s="9"/>
      <c r="K962" s="9"/>
      <c r="L962" s="9"/>
      <c r="M962" s="9"/>
      <c r="N962" s="9"/>
      <c r="O962" s="9"/>
      <c r="P962" s="9"/>
      <c r="Q962" s="9"/>
      <c r="R962" s="9"/>
      <c r="S962" s="9"/>
      <c r="T962" s="9"/>
      <c r="U962" s="9"/>
      <c r="V962" s="9"/>
      <c r="W962" s="9"/>
      <c r="X962" s="9"/>
      <c r="Y962" s="9"/>
      <c r="Z962" s="9"/>
      <c r="AA962" s="9"/>
      <c r="AB962" s="9"/>
      <c r="AC962" s="9"/>
      <c r="AD962" s="9"/>
      <c r="AE962" s="9"/>
      <c r="AF962" s="9"/>
      <c r="AG962" s="9"/>
      <c r="AH962" s="9"/>
      <c r="AI962" s="9"/>
      <c r="AJ962" s="9"/>
      <c r="AK962" s="1"/>
      <c r="AL962" s="1" t="e">
        <f aca="false">SUMPRODUCT(B962:AJ962,PVCapPrice)</f>
        <v>#DIV/0!</v>
      </c>
      <c r="AM962" s="1"/>
      <c r="AN962" s="1"/>
      <c r="AO962" s="1"/>
      <c r="AP962" s="1"/>
      <c r="AQ962" s="1"/>
    </row>
    <row r="963" customFormat="false" ht="11.25" hidden="false" customHeight="false" outlineLevel="0" collapsed="false">
      <c r="A963" s="1" t="n">
        <v>961</v>
      </c>
      <c r="B963" s="9"/>
      <c r="C963" s="9"/>
      <c r="D963" s="9"/>
      <c r="E963" s="9"/>
      <c r="F963" s="9"/>
      <c r="G963" s="9"/>
      <c r="H963" s="9"/>
      <c r="I963" s="9"/>
      <c r="J963" s="9"/>
      <c r="K963" s="9"/>
      <c r="L963" s="9"/>
      <c r="M963" s="9"/>
      <c r="N963" s="9"/>
      <c r="O963" s="9"/>
      <c r="P963" s="9"/>
      <c r="Q963" s="9"/>
      <c r="R963" s="9"/>
      <c r="S963" s="9"/>
      <c r="T963" s="9"/>
      <c r="U963" s="9"/>
      <c r="V963" s="9"/>
      <c r="W963" s="9"/>
      <c r="X963" s="9"/>
      <c r="Y963" s="9"/>
      <c r="Z963" s="9"/>
      <c r="AA963" s="9"/>
      <c r="AB963" s="9"/>
      <c r="AC963" s="9"/>
      <c r="AD963" s="9"/>
      <c r="AE963" s="9"/>
      <c r="AF963" s="9"/>
      <c r="AG963" s="9"/>
      <c r="AH963" s="9"/>
      <c r="AI963" s="9"/>
      <c r="AJ963" s="9"/>
      <c r="AK963" s="1"/>
      <c r="AL963" s="1" t="e">
        <f aca="false">SUMPRODUCT(B963:AJ963,PVCapPrice)</f>
        <v>#DIV/0!</v>
      </c>
      <c r="AM963" s="1"/>
      <c r="AN963" s="1"/>
      <c r="AO963" s="1"/>
      <c r="AP963" s="1"/>
      <c r="AQ963" s="1"/>
    </row>
    <row r="964" customFormat="false" ht="11.25" hidden="false" customHeight="false" outlineLevel="0" collapsed="false">
      <c r="A964" s="1" t="n">
        <v>962</v>
      </c>
      <c r="B964" s="9"/>
      <c r="C964" s="9"/>
      <c r="D964" s="9"/>
      <c r="E964" s="9"/>
      <c r="F964" s="9"/>
      <c r="G964" s="9"/>
      <c r="H964" s="9"/>
      <c r="I964" s="9"/>
      <c r="J964" s="9"/>
      <c r="K964" s="9"/>
      <c r="L964" s="9"/>
      <c r="M964" s="9"/>
      <c r="N964" s="9"/>
      <c r="O964" s="9"/>
      <c r="P964" s="9"/>
      <c r="Q964" s="9"/>
      <c r="R964" s="9"/>
      <c r="S964" s="9"/>
      <c r="T964" s="9"/>
      <c r="U964" s="9"/>
      <c r="V964" s="9"/>
      <c r="W964" s="9"/>
      <c r="X964" s="9"/>
      <c r="Y964" s="9"/>
      <c r="Z964" s="9"/>
      <c r="AA964" s="9"/>
      <c r="AB964" s="9"/>
      <c r="AC964" s="9"/>
      <c r="AD964" s="9"/>
      <c r="AE964" s="9"/>
      <c r="AF964" s="9"/>
      <c r="AG964" s="9"/>
      <c r="AH964" s="9"/>
      <c r="AI964" s="9"/>
      <c r="AJ964" s="9"/>
      <c r="AK964" s="1"/>
      <c r="AL964" s="1" t="e">
        <f aca="false">SUMPRODUCT(B964:AJ964,PVCapPrice)</f>
        <v>#DIV/0!</v>
      </c>
      <c r="AM964" s="1"/>
      <c r="AN964" s="1"/>
      <c r="AO964" s="1"/>
      <c r="AP964" s="1"/>
      <c r="AQ964" s="1"/>
    </row>
    <row r="965" customFormat="false" ht="11.25" hidden="false" customHeight="false" outlineLevel="0" collapsed="false">
      <c r="A965" s="1" t="n">
        <v>963</v>
      </c>
      <c r="B965" s="9"/>
      <c r="C965" s="9"/>
      <c r="D965" s="9"/>
      <c r="E965" s="9"/>
      <c r="F965" s="9"/>
      <c r="G965" s="9"/>
      <c r="H965" s="9"/>
      <c r="I965" s="9"/>
      <c r="J965" s="9"/>
      <c r="K965" s="9"/>
      <c r="L965" s="9"/>
      <c r="M965" s="9"/>
      <c r="N965" s="9"/>
      <c r="O965" s="9"/>
      <c r="P965" s="9"/>
      <c r="Q965" s="9"/>
      <c r="R965" s="9"/>
      <c r="S965" s="9"/>
      <c r="T965" s="9"/>
      <c r="U965" s="9"/>
      <c r="V965" s="9"/>
      <c r="W965" s="9"/>
      <c r="X965" s="9"/>
      <c r="Y965" s="9"/>
      <c r="Z965" s="9"/>
      <c r="AA965" s="9"/>
      <c r="AB965" s="9"/>
      <c r="AC965" s="9"/>
      <c r="AD965" s="9"/>
      <c r="AE965" s="9"/>
      <c r="AF965" s="9"/>
      <c r="AG965" s="9"/>
      <c r="AH965" s="9"/>
      <c r="AI965" s="9"/>
      <c r="AJ965" s="9"/>
      <c r="AK965" s="1"/>
      <c r="AL965" s="1" t="e">
        <f aca="false">SUMPRODUCT(B965:AJ965,PVCapPrice)</f>
        <v>#DIV/0!</v>
      </c>
      <c r="AM965" s="1"/>
      <c r="AN965" s="1"/>
      <c r="AO965" s="1"/>
      <c r="AP965" s="1"/>
      <c r="AQ965" s="1"/>
    </row>
    <row r="966" customFormat="false" ht="11.25" hidden="false" customHeight="false" outlineLevel="0" collapsed="false">
      <c r="A966" s="1" t="n">
        <v>964</v>
      </c>
      <c r="B966" s="9"/>
      <c r="C966" s="9"/>
      <c r="D966" s="9"/>
      <c r="E966" s="9"/>
      <c r="F966" s="9"/>
      <c r="G966" s="9"/>
      <c r="H966" s="9"/>
      <c r="I966" s="9"/>
      <c r="J966" s="9"/>
      <c r="K966" s="9"/>
      <c r="L966" s="9"/>
      <c r="M966" s="9"/>
      <c r="N966" s="9"/>
      <c r="O966" s="9"/>
      <c r="P966" s="9"/>
      <c r="Q966" s="9"/>
      <c r="R966" s="9"/>
      <c r="S966" s="9"/>
      <c r="T966" s="9"/>
      <c r="U966" s="9"/>
      <c r="V966" s="9"/>
      <c r="W966" s="9"/>
      <c r="X966" s="9"/>
      <c r="Y966" s="9"/>
      <c r="Z966" s="9"/>
      <c r="AA966" s="9"/>
      <c r="AB966" s="9"/>
      <c r="AC966" s="9"/>
      <c r="AD966" s="9"/>
      <c r="AE966" s="9"/>
      <c r="AF966" s="9"/>
      <c r="AG966" s="9"/>
      <c r="AH966" s="9"/>
      <c r="AI966" s="9"/>
      <c r="AJ966" s="9"/>
      <c r="AK966" s="1"/>
      <c r="AL966" s="1" t="e">
        <f aca="false">SUMPRODUCT(B966:AJ966,PVCapPrice)</f>
        <v>#DIV/0!</v>
      </c>
      <c r="AM966" s="1"/>
      <c r="AN966" s="1"/>
      <c r="AO966" s="1"/>
      <c r="AP966" s="1"/>
      <c r="AQ966" s="1"/>
    </row>
    <row r="967" customFormat="false" ht="11.25" hidden="false" customHeight="false" outlineLevel="0" collapsed="false">
      <c r="A967" s="1" t="n">
        <v>965</v>
      </c>
      <c r="B967" s="9"/>
      <c r="C967" s="9"/>
      <c r="D967" s="9"/>
      <c r="E967" s="9"/>
      <c r="F967" s="9"/>
      <c r="G967" s="9"/>
      <c r="H967" s="9"/>
      <c r="I967" s="9"/>
      <c r="J967" s="9"/>
      <c r="K967" s="9"/>
      <c r="L967" s="9"/>
      <c r="M967" s="9"/>
      <c r="N967" s="9"/>
      <c r="O967" s="9"/>
      <c r="P967" s="9"/>
      <c r="Q967" s="9"/>
      <c r="R967" s="9"/>
      <c r="S967" s="9"/>
      <c r="T967" s="9"/>
      <c r="U967" s="9"/>
      <c r="V967" s="9"/>
      <c r="W967" s="9"/>
      <c r="X967" s="9"/>
      <c r="Y967" s="9"/>
      <c r="Z967" s="9"/>
      <c r="AA967" s="9"/>
      <c r="AB967" s="9"/>
      <c r="AC967" s="9"/>
      <c r="AD967" s="9"/>
      <c r="AE967" s="9"/>
      <c r="AF967" s="9"/>
      <c r="AG967" s="9"/>
      <c r="AH967" s="9"/>
      <c r="AI967" s="9"/>
      <c r="AJ967" s="9"/>
      <c r="AK967" s="1"/>
      <c r="AL967" s="1" t="e">
        <f aca="false">SUMPRODUCT(B967:AJ967,PVCapPrice)</f>
        <v>#DIV/0!</v>
      </c>
      <c r="AM967" s="1"/>
      <c r="AN967" s="1"/>
      <c r="AO967" s="1"/>
      <c r="AP967" s="1"/>
      <c r="AQ967" s="1"/>
    </row>
    <row r="968" customFormat="false" ht="11.25" hidden="false" customHeight="false" outlineLevel="0" collapsed="false">
      <c r="A968" s="1" t="n">
        <v>966</v>
      </c>
      <c r="B968" s="9"/>
      <c r="C968" s="9"/>
      <c r="D968" s="9"/>
      <c r="E968" s="9"/>
      <c r="F968" s="9"/>
      <c r="G968" s="9"/>
      <c r="H968" s="9"/>
      <c r="I968" s="9"/>
      <c r="J968" s="9"/>
      <c r="K968" s="9"/>
      <c r="L968" s="9"/>
      <c r="M968" s="9"/>
      <c r="N968" s="9"/>
      <c r="O968" s="9"/>
      <c r="P968" s="9"/>
      <c r="Q968" s="9"/>
      <c r="R968" s="9"/>
      <c r="S968" s="9"/>
      <c r="T968" s="9"/>
      <c r="U968" s="9"/>
      <c r="V968" s="9"/>
      <c r="W968" s="9"/>
      <c r="X968" s="9"/>
      <c r="Y968" s="9"/>
      <c r="Z968" s="9"/>
      <c r="AA968" s="9"/>
      <c r="AB968" s="9"/>
      <c r="AC968" s="9"/>
      <c r="AD968" s="9"/>
      <c r="AE968" s="9"/>
      <c r="AF968" s="9"/>
      <c r="AG968" s="9"/>
      <c r="AH968" s="9"/>
      <c r="AI968" s="9"/>
      <c r="AJ968" s="9"/>
      <c r="AK968" s="1"/>
      <c r="AL968" s="1" t="e">
        <f aca="false">SUMPRODUCT(B968:AJ968,PVCapPrice)</f>
        <v>#DIV/0!</v>
      </c>
      <c r="AM968" s="1"/>
      <c r="AN968" s="1"/>
      <c r="AO968" s="1"/>
      <c r="AP968" s="1"/>
      <c r="AQ968" s="1"/>
    </row>
    <row r="969" customFormat="false" ht="11.25" hidden="false" customHeight="false" outlineLevel="0" collapsed="false">
      <c r="A969" s="1" t="n">
        <v>967</v>
      </c>
      <c r="B969" s="9"/>
      <c r="C969" s="9"/>
      <c r="D969" s="9"/>
      <c r="E969" s="9"/>
      <c r="F969" s="9"/>
      <c r="G969" s="9"/>
      <c r="H969" s="9"/>
      <c r="I969" s="9"/>
      <c r="J969" s="9"/>
      <c r="K969" s="9"/>
      <c r="L969" s="9"/>
      <c r="M969" s="9"/>
      <c r="N969" s="9"/>
      <c r="O969" s="9"/>
      <c r="P969" s="9"/>
      <c r="Q969" s="9"/>
      <c r="R969" s="9"/>
      <c r="S969" s="9"/>
      <c r="T969" s="9"/>
      <c r="U969" s="9"/>
      <c r="V969" s="9"/>
      <c r="W969" s="9"/>
      <c r="X969" s="9"/>
      <c r="Y969" s="9"/>
      <c r="Z969" s="9"/>
      <c r="AA969" s="9"/>
      <c r="AB969" s="9"/>
      <c r="AC969" s="9"/>
      <c r="AD969" s="9"/>
      <c r="AE969" s="9"/>
      <c r="AF969" s="9"/>
      <c r="AG969" s="9"/>
      <c r="AH969" s="9"/>
      <c r="AI969" s="9"/>
      <c r="AJ969" s="9"/>
      <c r="AK969" s="1"/>
      <c r="AL969" s="1" t="e">
        <f aca="false">SUMPRODUCT(B969:AJ969,PVCapPrice)</f>
        <v>#DIV/0!</v>
      </c>
      <c r="AM969" s="1"/>
      <c r="AN969" s="1"/>
      <c r="AO969" s="1"/>
      <c r="AP969" s="1"/>
      <c r="AQ969" s="1"/>
    </row>
    <row r="970" customFormat="false" ht="11.25" hidden="false" customHeight="false" outlineLevel="0" collapsed="false">
      <c r="A970" s="1" t="n">
        <v>968</v>
      </c>
      <c r="B970" s="9"/>
      <c r="C970" s="9"/>
      <c r="D970" s="9"/>
      <c r="E970" s="9"/>
      <c r="F970" s="9"/>
      <c r="G970" s="9"/>
      <c r="H970" s="9"/>
      <c r="I970" s="9"/>
      <c r="J970" s="9"/>
      <c r="K970" s="9"/>
      <c r="L970" s="9"/>
      <c r="M970" s="9"/>
      <c r="N970" s="9"/>
      <c r="O970" s="9"/>
      <c r="P970" s="9"/>
      <c r="Q970" s="9"/>
      <c r="R970" s="9"/>
      <c r="S970" s="9"/>
      <c r="T970" s="9"/>
      <c r="U970" s="9"/>
      <c r="V970" s="9"/>
      <c r="W970" s="9"/>
      <c r="X970" s="9"/>
      <c r="Y970" s="9"/>
      <c r="Z970" s="9"/>
      <c r="AA970" s="9"/>
      <c r="AB970" s="9"/>
      <c r="AC970" s="9"/>
      <c r="AD970" s="9"/>
      <c r="AE970" s="9"/>
      <c r="AF970" s="9"/>
      <c r="AG970" s="9"/>
      <c r="AH970" s="9"/>
      <c r="AI970" s="9"/>
      <c r="AJ970" s="9"/>
      <c r="AK970" s="1"/>
      <c r="AL970" s="1" t="e">
        <f aca="false">SUMPRODUCT(B970:AJ970,PVCapPrice)</f>
        <v>#DIV/0!</v>
      </c>
      <c r="AM970" s="1"/>
      <c r="AN970" s="1"/>
      <c r="AO970" s="1"/>
      <c r="AP970" s="1"/>
      <c r="AQ970" s="1"/>
    </row>
    <row r="971" customFormat="false" ht="11.25" hidden="false" customHeight="false" outlineLevel="0" collapsed="false">
      <c r="A971" s="1" t="n">
        <v>969</v>
      </c>
      <c r="B971" s="9"/>
      <c r="C971" s="9"/>
      <c r="D971" s="9"/>
      <c r="E971" s="9"/>
      <c r="F971" s="9"/>
      <c r="G971" s="9"/>
      <c r="H971" s="9"/>
      <c r="I971" s="9"/>
      <c r="J971" s="9"/>
      <c r="K971" s="9"/>
      <c r="L971" s="9"/>
      <c r="M971" s="9"/>
      <c r="N971" s="9"/>
      <c r="O971" s="9"/>
      <c r="P971" s="9"/>
      <c r="Q971" s="9"/>
      <c r="R971" s="9"/>
      <c r="S971" s="9"/>
      <c r="T971" s="9"/>
      <c r="U971" s="9"/>
      <c r="V971" s="9"/>
      <c r="W971" s="9"/>
      <c r="X971" s="9"/>
      <c r="Y971" s="9"/>
      <c r="Z971" s="9"/>
      <c r="AA971" s="9"/>
      <c r="AB971" s="9"/>
      <c r="AC971" s="9"/>
      <c r="AD971" s="9"/>
      <c r="AE971" s="9"/>
      <c r="AF971" s="9"/>
      <c r="AG971" s="9"/>
      <c r="AH971" s="9"/>
      <c r="AI971" s="9"/>
      <c r="AJ971" s="9"/>
      <c r="AK971" s="1"/>
      <c r="AL971" s="1" t="e">
        <f aca="false">SUMPRODUCT(B971:AJ971,PVCapPrice)</f>
        <v>#DIV/0!</v>
      </c>
      <c r="AM971" s="1"/>
      <c r="AN971" s="1"/>
      <c r="AO971" s="1"/>
      <c r="AP971" s="1"/>
      <c r="AQ971" s="1"/>
    </row>
    <row r="972" customFormat="false" ht="11.25" hidden="false" customHeight="false" outlineLevel="0" collapsed="false">
      <c r="A972" s="1" t="n">
        <v>970</v>
      </c>
      <c r="B972" s="9"/>
      <c r="C972" s="9"/>
      <c r="D972" s="9"/>
      <c r="E972" s="9"/>
      <c r="F972" s="9"/>
      <c r="G972" s="9"/>
      <c r="H972" s="9"/>
      <c r="I972" s="9"/>
      <c r="J972" s="9"/>
      <c r="K972" s="9"/>
      <c r="L972" s="9"/>
      <c r="M972" s="9"/>
      <c r="N972" s="9"/>
      <c r="O972" s="9"/>
      <c r="P972" s="9"/>
      <c r="Q972" s="9"/>
      <c r="R972" s="9"/>
      <c r="S972" s="9"/>
      <c r="T972" s="9"/>
      <c r="U972" s="9"/>
      <c r="V972" s="9"/>
      <c r="W972" s="9"/>
      <c r="X972" s="9"/>
      <c r="Y972" s="9"/>
      <c r="Z972" s="9"/>
      <c r="AA972" s="9"/>
      <c r="AB972" s="9"/>
      <c r="AC972" s="9"/>
      <c r="AD972" s="9"/>
      <c r="AE972" s="9"/>
      <c r="AF972" s="9"/>
      <c r="AG972" s="9"/>
      <c r="AH972" s="9"/>
      <c r="AI972" s="9"/>
      <c r="AJ972" s="9"/>
      <c r="AK972" s="1"/>
      <c r="AL972" s="1" t="e">
        <f aca="false">SUMPRODUCT(B972:AJ972,PVCapPrice)</f>
        <v>#DIV/0!</v>
      </c>
      <c r="AM972" s="1"/>
      <c r="AN972" s="1"/>
      <c r="AO972" s="1"/>
      <c r="AP972" s="1"/>
      <c r="AQ972" s="1"/>
    </row>
    <row r="973" customFormat="false" ht="11.25" hidden="false" customHeight="false" outlineLevel="0" collapsed="false">
      <c r="A973" s="1" t="n">
        <v>971</v>
      </c>
      <c r="B973" s="9"/>
      <c r="C973" s="9"/>
      <c r="D973" s="9"/>
      <c r="E973" s="9"/>
      <c r="F973" s="9"/>
      <c r="G973" s="9"/>
      <c r="H973" s="9"/>
      <c r="I973" s="9"/>
      <c r="J973" s="9"/>
      <c r="K973" s="9"/>
      <c r="L973" s="9"/>
      <c r="M973" s="9"/>
      <c r="N973" s="9"/>
      <c r="O973" s="9"/>
      <c r="P973" s="9"/>
      <c r="Q973" s="9"/>
      <c r="R973" s="9"/>
      <c r="S973" s="9"/>
      <c r="T973" s="9"/>
      <c r="U973" s="9"/>
      <c r="V973" s="9"/>
      <c r="W973" s="9"/>
      <c r="X973" s="9"/>
      <c r="Y973" s="9"/>
      <c r="Z973" s="9"/>
      <c r="AA973" s="9"/>
      <c r="AB973" s="9"/>
      <c r="AC973" s="9"/>
      <c r="AD973" s="9"/>
      <c r="AE973" s="9"/>
      <c r="AF973" s="9"/>
      <c r="AG973" s="9"/>
      <c r="AH973" s="9"/>
      <c r="AI973" s="9"/>
      <c r="AJ973" s="9"/>
      <c r="AK973" s="1"/>
      <c r="AL973" s="1" t="e">
        <f aca="false">SUMPRODUCT(B973:AJ973,PVCapPrice)</f>
        <v>#DIV/0!</v>
      </c>
      <c r="AM973" s="1"/>
      <c r="AN973" s="1"/>
      <c r="AO973" s="1"/>
      <c r="AP973" s="1"/>
      <c r="AQ973" s="1"/>
    </row>
    <row r="974" customFormat="false" ht="11.25" hidden="false" customHeight="false" outlineLevel="0" collapsed="false">
      <c r="A974" s="1" t="n">
        <v>972</v>
      </c>
      <c r="B974" s="9"/>
      <c r="C974" s="9"/>
      <c r="D974" s="9"/>
      <c r="E974" s="9"/>
      <c r="F974" s="9"/>
      <c r="G974" s="9"/>
      <c r="H974" s="9"/>
      <c r="I974" s="9"/>
      <c r="J974" s="9"/>
      <c r="K974" s="9"/>
      <c r="L974" s="9"/>
      <c r="M974" s="9"/>
      <c r="N974" s="9"/>
      <c r="O974" s="9"/>
      <c r="P974" s="9"/>
      <c r="Q974" s="9"/>
      <c r="R974" s="9"/>
      <c r="S974" s="9"/>
      <c r="T974" s="9"/>
      <c r="U974" s="9"/>
      <c r="V974" s="9"/>
      <c r="W974" s="9"/>
      <c r="X974" s="9"/>
      <c r="Y974" s="9"/>
      <c r="Z974" s="9"/>
      <c r="AA974" s="9"/>
      <c r="AB974" s="9"/>
      <c r="AC974" s="9"/>
      <c r="AD974" s="9"/>
      <c r="AE974" s="9"/>
      <c r="AF974" s="9"/>
      <c r="AG974" s="9"/>
      <c r="AH974" s="9"/>
      <c r="AI974" s="9"/>
      <c r="AJ974" s="9"/>
      <c r="AK974" s="1"/>
      <c r="AL974" s="1" t="e">
        <f aca="false">SUMPRODUCT(B974:AJ974,PVCapPrice)</f>
        <v>#DIV/0!</v>
      </c>
      <c r="AM974" s="1"/>
      <c r="AN974" s="1"/>
      <c r="AO974" s="1"/>
      <c r="AP974" s="1"/>
      <c r="AQ974" s="1"/>
    </row>
    <row r="975" customFormat="false" ht="11.25" hidden="false" customHeight="false" outlineLevel="0" collapsed="false">
      <c r="A975" s="1" t="n">
        <v>973</v>
      </c>
      <c r="B975" s="9"/>
      <c r="C975" s="9"/>
      <c r="D975" s="9"/>
      <c r="E975" s="9"/>
      <c r="F975" s="9"/>
      <c r="G975" s="9"/>
      <c r="H975" s="9"/>
      <c r="I975" s="9"/>
      <c r="J975" s="9"/>
      <c r="K975" s="9"/>
      <c r="L975" s="9"/>
      <c r="M975" s="9"/>
      <c r="N975" s="9"/>
      <c r="O975" s="9"/>
      <c r="P975" s="9"/>
      <c r="Q975" s="9"/>
      <c r="R975" s="9"/>
      <c r="S975" s="9"/>
      <c r="T975" s="9"/>
      <c r="U975" s="9"/>
      <c r="V975" s="9"/>
      <c r="W975" s="9"/>
      <c r="X975" s="9"/>
      <c r="Y975" s="9"/>
      <c r="Z975" s="9"/>
      <c r="AA975" s="9"/>
      <c r="AB975" s="9"/>
      <c r="AC975" s="9"/>
      <c r="AD975" s="9"/>
      <c r="AE975" s="9"/>
      <c r="AF975" s="9"/>
      <c r="AG975" s="9"/>
      <c r="AH975" s="9"/>
      <c r="AI975" s="9"/>
      <c r="AJ975" s="9"/>
      <c r="AK975" s="1"/>
      <c r="AL975" s="1" t="e">
        <f aca="false">SUMPRODUCT(B975:AJ975,PVCapPrice)</f>
        <v>#DIV/0!</v>
      </c>
      <c r="AM975" s="1"/>
      <c r="AN975" s="1"/>
      <c r="AO975" s="1"/>
      <c r="AP975" s="1"/>
      <c r="AQ975" s="1"/>
    </row>
    <row r="976" customFormat="false" ht="11.25" hidden="false" customHeight="false" outlineLevel="0" collapsed="false">
      <c r="A976" s="1" t="n">
        <v>974</v>
      </c>
      <c r="B976" s="9"/>
      <c r="C976" s="9"/>
      <c r="D976" s="9"/>
      <c r="E976" s="9"/>
      <c r="F976" s="9"/>
      <c r="G976" s="9"/>
      <c r="H976" s="9"/>
      <c r="I976" s="9"/>
      <c r="J976" s="9"/>
      <c r="K976" s="9"/>
      <c r="L976" s="9"/>
      <c r="M976" s="9"/>
      <c r="N976" s="9"/>
      <c r="O976" s="9"/>
      <c r="P976" s="9"/>
      <c r="Q976" s="9"/>
      <c r="R976" s="9"/>
      <c r="S976" s="9"/>
      <c r="T976" s="9"/>
      <c r="U976" s="9"/>
      <c r="V976" s="9"/>
      <c r="W976" s="9"/>
      <c r="X976" s="9"/>
      <c r="Y976" s="9"/>
      <c r="Z976" s="9"/>
      <c r="AA976" s="9"/>
      <c r="AB976" s="9"/>
      <c r="AC976" s="9"/>
      <c r="AD976" s="9"/>
      <c r="AE976" s="9"/>
      <c r="AF976" s="9"/>
      <c r="AG976" s="9"/>
      <c r="AH976" s="9"/>
      <c r="AI976" s="9"/>
      <c r="AJ976" s="9"/>
      <c r="AK976" s="1"/>
      <c r="AL976" s="1" t="e">
        <f aca="false">SUMPRODUCT(B976:AJ976,PVCapPrice)</f>
        <v>#DIV/0!</v>
      </c>
      <c r="AM976" s="1"/>
      <c r="AN976" s="1"/>
      <c r="AO976" s="1"/>
      <c r="AP976" s="1"/>
      <c r="AQ976" s="1"/>
    </row>
    <row r="977" customFormat="false" ht="11.25" hidden="false" customHeight="false" outlineLevel="0" collapsed="false">
      <c r="A977" s="1" t="n">
        <v>975</v>
      </c>
      <c r="B977" s="9"/>
      <c r="C977" s="9"/>
      <c r="D977" s="9"/>
      <c r="E977" s="9"/>
      <c r="F977" s="9"/>
      <c r="G977" s="9"/>
      <c r="H977" s="9"/>
      <c r="I977" s="9"/>
      <c r="J977" s="9"/>
      <c r="K977" s="9"/>
      <c r="L977" s="9"/>
      <c r="M977" s="9"/>
      <c r="N977" s="9"/>
      <c r="O977" s="9"/>
      <c r="P977" s="9"/>
      <c r="Q977" s="9"/>
      <c r="R977" s="9"/>
      <c r="S977" s="9"/>
      <c r="T977" s="9"/>
      <c r="U977" s="9"/>
      <c r="V977" s="9"/>
      <c r="W977" s="9"/>
      <c r="X977" s="9"/>
      <c r="Y977" s="9"/>
      <c r="Z977" s="9"/>
      <c r="AA977" s="9"/>
      <c r="AB977" s="9"/>
      <c r="AC977" s="9"/>
      <c r="AD977" s="9"/>
      <c r="AE977" s="9"/>
      <c r="AF977" s="9"/>
      <c r="AG977" s="9"/>
      <c r="AH977" s="9"/>
      <c r="AI977" s="9"/>
      <c r="AJ977" s="9"/>
      <c r="AK977" s="1"/>
      <c r="AL977" s="1" t="e">
        <f aca="false">SUMPRODUCT(B977:AJ977,PVCapPrice)</f>
        <v>#DIV/0!</v>
      </c>
      <c r="AM977" s="1"/>
      <c r="AN977" s="1"/>
      <c r="AO977" s="1"/>
      <c r="AP977" s="1"/>
      <c r="AQ977" s="1"/>
    </row>
    <row r="978" customFormat="false" ht="11.25" hidden="false" customHeight="false" outlineLevel="0" collapsed="false">
      <c r="A978" s="1" t="n">
        <v>976</v>
      </c>
      <c r="B978" s="9"/>
      <c r="C978" s="9"/>
      <c r="D978" s="9"/>
      <c r="E978" s="9"/>
      <c r="F978" s="9"/>
      <c r="G978" s="9"/>
      <c r="H978" s="9"/>
      <c r="I978" s="9"/>
      <c r="J978" s="9"/>
      <c r="K978" s="9"/>
      <c r="L978" s="9"/>
      <c r="M978" s="9"/>
      <c r="N978" s="9"/>
      <c r="O978" s="9"/>
      <c r="P978" s="9"/>
      <c r="Q978" s="9"/>
      <c r="R978" s="9"/>
      <c r="S978" s="9"/>
      <c r="T978" s="9"/>
      <c r="U978" s="9"/>
      <c r="V978" s="9"/>
      <c r="W978" s="9"/>
      <c r="X978" s="9"/>
      <c r="Y978" s="9"/>
      <c r="Z978" s="9"/>
      <c r="AA978" s="9"/>
      <c r="AB978" s="9"/>
      <c r="AC978" s="9"/>
      <c r="AD978" s="9"/>
      <c r="AE978" s="9"/>
      <c r="AF978" s="9"/>
      <c r="AG978" s="9"/>
      <c r="AH978" s="9"/>
      <c r="AI978" s="9"/>
      <c r="AJ978" s="9"/>
      <c r="AK978" s="1"/>
      <c r="AL978" s="1" t="e">
        <f aca="false">SUMPRODUCT(B978:AJ978,PVCapPrice)</f>
        <v>#DIV/0!</v>
      </c>
      <c r="AM978" s="1"/>
      <c r="AN978" s="1"/>
      <c r="AO978" s="1"/>
      <c r="AP978" s="1"/>
      <c r="AQ978" s="1"/>
    </row>
    <row r="979" customFormat="false" ht="11.25" hidden="false" customHeight="false" outlineLevel="0" collapsed="false">
      <c r="A979" s="1" t="n">
        <v>977</v>
      </c>
      <c r="B979" s="9"/>
      <c r="C979" s="9"/>
      <c r="D979" s="9"/>
      <c r="E979" s="9"/>
      <c r="F979" s="9"/>
      <c r="G979" s="9"/>
      <c r="H979" s="9"/>
      <c r="I979" s="9"/>
      <c r="J979" s="9"/>
      <c r="K979" s="9"/>
      <c r="L979" s="9"/>
      <c r="M979" s="9"/>
      <c r="N979" s="9"/>
      <c r="O979" s="9"/>
      <c r="P979" s="9"/>
      <c r="Q979" s="9"/>
      <c r="R979" s="9"/>
      <c r="S979" s="9"/>
      <c r="T979" s="9"/>
      <c r="U979" s="9"/>
      <c r="V979" s="9"/>
      <c r="W979" s="9"/>
      <c r="X979" s="9"/>
      <c r="Y979" s="9"/>
      <c r="Z979" s="9"/>
      <c r="AA979" s="9"/>
      <c r="AB979" s="9"/>
      <c r="AC979" s="9"/>
      <c r="AD979" s="9"/>
      <c r="AE979" s="9"/>
      <c r="AF979" s="9"/>
      <c r="AG979" s="9"/>
      <c r="AH979" s="9"/>
      <c r="AI979" s="9"/>
      <c r="AJ979" s="9"/>
      <c r="AK979" s="1"/>
      <c r="AL979" s="1" t="e">
        <f aca="false">SUMPRODUCT(B979:AJ979,PVCapPrice)</f>
        <v>#DIV/0!</v>
      </c>
      <c r="AM979" s="1"/>
      <c r="AN979" s="1"/>
      <c r="AO979" s="1"/>
      <c r="AP979" s="1"/>
      <c r="AQ979" s="1"/>
    </row>
    <row r="980" customFormat="false" ht="11.25" hidden="false" customHeight="false" outlineLevel="0" collapsed="false">
      <c r="A980" s="1" t="n">
        <v>978</v>
      </c>
      <c r="B980" s="9"/>
      <c r="C980" s="9"/>
      <c r="D980" s="9"/>
      <c r="E980" s="9"/>
      <c r="F980" s="9"/>
      <c r="G980" s="9"/>
      <c r="H980" s="9"/>
      <c r="I980" s="9"/>
      <c r="J980" s="9"/>
      <c r="K980" s="9"/>
      <c r="L980" s="9"/>
      <c r="M980" s="9"/>
      <c r="N980" s="9"/>
      <c r="O980" s="9"/>
      <c r="P980" s="9"/>
      <c r="Q980" s="9"/>
      <c r="R980" s="9"/>
      <c r="S980" s="9"/>
      <c r="T980" s="9"/>
      <c r="U980" s="9"/>
      <c r="V980" s="9"/>
      <c r="W980" s="9"/>
      <c r="X980" s="9"/>
      <c r="Y980" s="9"/>
      <c r="Z980" s="9"/>
      <c r="AA980" s="9"/>
      <c r="AB980" s="9"/>
      <c r="AC980" s="9"/>
      <c r="AD980" s="9"/>
      <c r="AE980" s="9"/>
      <c r="AF980" s="9"/>
      <c r="AG980" s="9"/>
      <c r="AH980" s="9"/>
      <c r="AI980" s="9"/>
      <c r="AJ980" s="9"/>
      <c r="AK980" s="1"/>
      <c r="AL980" s="1" t="e">
        <f aca="false">SUMPRODUCT(B980:AJ980,PVCapPrice)</f>
        <v>#DIV/0!</v>
      </c>
      <c r="AM980" s="1"/>
      <c r="AN980" s="1"/>
      <c r="AO980" s="1"/>
      <c r="AP980" s="1"/>
      <c r="AQ980" s="1"/>
    </row>
    <row r="981" customFormat="false" ht="11.25" hidden="false" customHeight="false" outlineLevel="0" collapsed="false">
      <c r="A981" s="1" t="n">
        <v>979</v>
      </c>
      <c r="B981" s="9"/>
      <c r="C981" s="9"/>
      <c r="D981" s="9"/>
      <c r="E981" s="9"/>
      <c r="F981" s="9"/>
      <c r="G981" s="9"/>
      <c r="H981" s="9"/>
      <c r="I981" s="9"/>
      <c r="J981" s="9"/>
      <c r="K981" s="9"/>
      <c r="L981" s="9"/>
      <c r="M981" s="9"/>
      <c r="N981" s="9"/>
      <c r="O981" s="9"/>
      <c r="P981" s="9"/>
      <c r="Q981" s="9"/>
      <c r="R981" s="9"/>
      <c r="S981" s="9"/>
      <c r="T981" s="9"/>
      <c r="U981" s="9"/>
      <c r="V981" s="9"/>
      <c r="W981" s="9"/>
      <c r="X981" s="9"/>
      <c r="Y981" s="9"/>
      <c r="Z981" s="9"/>
      <c r="AA981" s="9"/>
      <c r="AB981" s="9"/>
      <c r="AC981" s="9"/>
      <c r="AD981" s="9"/>
      <c r="AE981" s="9"/>
      <c r="AF981" s="9"/>
      <c r="AG981" s="9"/>
      <c r="AH981" s="9"/>
      <c r="AI981" s="9"/>
      <c r="AJ981" s="9"/>
      <c r="AK981" s="1"/>
      <c r="AL981" s="1" t="e">
        <f aca="false">SUMPRODUCT(B981:AJ981,PVCapPrice)</f>
        <v>#DIV/0!</v>
      </c>
      <c r="AM981" s="1"/>
      <c r="AN981" s="1"/>
      <c r="AO981" s="1"/>
      <c r="AP981" s="1"/>
      <c r="AQ981" s="1"/>
    </row>
    <row r="982" customFormat="false" ht="11.25" hidden="false" customHeight="false" outlineLevel="0" collapsed="false">
      <c r="A982" s="1" t="n">
        <v>980</v>
      </c>
      <c r="B982" s="9"/>
      <c r="C982" s="9"/>
      <c r="D982" s="9"/>
      <c r="E982" s="9"/>
      <c r="F982" s="9"/>
      <c r="G982" s="9"/>
      <c r="H982" s="9"/>
      <c r="I982" s="9"/>
      <c r="J982" s="9"/>
      <c r="K982" s="9"/>
      <c r="L982" s="9"/>
      <c r="M982" s="9"/>
      <c r="N982" s="9"/>
      <c r="O982" s="9"/>
      <c r="P982" s="9"/>
      <c r="Q982" s="9"/>
      <c r="R982" s="9"/>
      <c r="S982" s="9"/>
      <c r="T982" s="9"/>
      <c r="U982" s="9"/>
      <c r="V982" s="9"/>
      <c r="W982" s="9"/>
      <c r="X982" s="9"/>
      <c r="Y982" s="9"/>
      <c r="Z982" s="9"/>
      <c r="AA982" s="9"/>
      <c r="AB982" s="9"/>
      <c r="AC982" s="9"/>
      <c r="AD982" s="9"/>
      <c r="AE982" s="9"/>
      <c r="AF982" s="9"/>
      <c r="AG982" s="9"/>
      <c r="AH982" s="9"/>
      <c r="AI982" s="9"/>
      <c r="AJ982" s="9"/>
      <c r="AK982" s="1"/>
      <c r="AL982" s="1" t="e">
        <f aca="false">SUMPRODUCT(B982:AJ982,PVCapPrice)</f>
        <v>#DIV/0!</v>
      </c>
      <c r="AM982" s="1"/>
      <c r="AN982" s="1"/>
      <c r="AO982" s="1"/>
      <c r="AP982" s="1"/>
      <c r="AQ982" s="1"/>
    </row>
    <row r="983" customFormat="false" ht="11.25" hidden="false" customHeight="false" outlineLevel="0" collapsed="false">
      <c r="A983" s="1" t="n">
        <v>981</v>
      </c>
      <c r="B983" s="9"/>
      <c r="C983" s="9"/>
      <c r="D983" s="9"/>
      <c r="E983" s="9"/>
      <c r="F983" s="9"/>
      <c r="G983" s="9"/>
      <c r="H983" s="9"/>
      <c r="I983" s="9"/>
      <c r="J983" s="9"/>
      <c r="K983" s="9"/>
      <c r="L983" s="9"/>
      <c r="M983" s="9"/>
      <c r="N983" s="9"/>
      <c r="O983" s="9"/>
      <c r="P983" s="9"/>
      <c r="Q983" s="9"/>
      <c r="R983" s="9"/>
      <c r="S983" s="9"/>
      <c r="T983" s="9"/>
      <c r="U983" s="9"/>
      <c r="V983" s="9"/>
      <c r="W983" s="9"/>
      <c r="X983" s="9"/>
      <c r="Y983" s="9"/>
      <c r="Z983" s="9"/>
      <c r="AA983" s="9"/>
      <c r="AB983" s="9"/>
      <c r="AC983" s="9"/>
      <c r="AD983" s="9"/>
      <c r="AE983" s="9"/>
      <c r="AF983" s="9"/>
      <c r="AG983" s="9"/>
      <c r="AH983" s="9"/>
      <c r="AI983" s="9"/>
      <c r="AJ983" s="9"/>
      <c r="AK983" s="1"/>
      <c r="AL983" s="1" t="e">
        <f aca="false">SUMPRODUCT(B983:AJ983,PVCapPrice)</f>
        <v>#DIV/0!</v>
      </c>
      <c r="AM983" s="1"/>
      <c r="AN983" s="1"/>
      <c r="AO983" s="1"/>
      <c r="AP983" s="1"/>
      <c r="AQ983" s="1"/>
    </row>
    <row r="984" customFormat="false" ht="11.25" hidden="false" customHeight="false" outlineLevel="0" collapsed="false">
      <c r="A984" s="1" t="n">
        <v>982</v>
      </c>
      <c r="B984" s="9"/>
      <c r="C984" s="9"/>
      <c r="D984" s="9"/>
      <c r="E984" s="9"/>
      <c r="F984" s="9"/>
      <c r="G984" s="9"/>
      <c r="H984" s="9"/>
      <c r="I984" s="9"/>
      <c r="J984" s="9"/>
      <c r="K984" s="9"/>
      <c r="L984" s="9"/>
      <c r="M984" s="9"/>
      <c r="N984" s="9"/>
      <c r="O984" s="9"/>
      <c r="P984" s="9"/>
      <c r="Q984" s="9"/>
      <c r="R984" s="9"/>
      <c r="S984" s="9"/>
      <c r="T984" s="9"/>
      <c r="U984" s="9"/>
      <c r="V984" s="9"/>
      <c r="W984" s="9"/>
      <c r="X984" s="9"/>
      <c r="Y984" s="9"/>
      <c r="Z984" s="9"/>
      <c r="AA984" s="9"/>
      <c r="AB984" s="9"/>
      <c r="AC984" s="9"/>
      <c r="AD984" s="9"/>
      <c r="AE984" s="9"/>
      <c r="AF984" s="9"/>
      <c r="AG984" s="9"/>
      <c r="AH984" s="9"/>
      <c r="AI984" s="9"/>
      <c r="AJ984" s="9"/>
      <c r="AK984" s="1"/>
      <c r="AL984" s="1" t="e">
        <f aca="false">SUMPRODUCT(B984:AJ984,PVCapPrice)</f>
        <v>#DIV/0!</v>
      </c>
      <c r="AM984" s="1"/>
      <c r="AN984" s="1"/>
      <c r="AO984" s="1"/>
      <c r="AP984" s="1"/>
      <c r="AQ984" s="1"/>
    </row>
    <row r="985" customFormat="false" ht="11.25" hidden="false" customHeight="false" outlineLevel="0" collapsed="false">
      <c r="A985" s="1" t="n">
        <v>983</v>
      </c>
      <c r="B985" s="9"/>
      <c r="C985" s="9"/>
      <c r="D985" s="9"/>
      <c r="E985" s="9"/>
      <c r="F985" s="9"/>
      <c r="G985" s="9"/>
      <c r="H985" s="9"/>
      <c r="I985" s="9"/>
      <c r="J985" s="9"/>
      <c r="K985" s="9"/>
      <c r="L985" s="9"/>
      <c r="M985" s="9"/>
      <c r="N985" s="9"/>
      <c r="O985" s="9"/>
      <c r="P985" s="9"/>
      <c r="Q985" s="9"/>
      <c r="R985" s="9"/>
      <c r="S985" s="9"/>
      <c r="T985" s="9"/>
      <c r="U985" s="9"/>
      <c r="V985" s="9"/>
      <c r="W985" s="9"/>
      <c r="X985" s="9"/>
      <c r="Y985" s="9"/>
      <c r="Z985" s="9"/>
      <c r="AA985" s="9"/>
      <c r="AB985" s="9"/>
      <c r="AC985" s="9"/>
      <c r="AD985" s="9"/>
      <c r="AE985" s="9"/>
      <c r="AF985" s="9"/>
      <c r="AG985" s="9"/>
      <c r="AH985" s="9"/>
      <c r="AI985" s="9"/>
      <c r="AJ985" s="9"/>
      <c r="AK985" s="1"/>
      <c r="AL985" s="1" t="e">
        <f aca="false">SUMPRODUCT(B985:AJ985,PVCapPrice)</f>
        <v>#DIV/0!</v>
      </c>
      <c r="AM985" s="1"/>
      <c r="AN985" s="1"/>
      <c r="AO985" s="1"/>
      <c r="AP985" s="1"/>
      <c r="AQ985" s="1"/>
    </row>
    <row r="986" customFormat="false" ht="11.25" hidden="false" customHeight="false" outlineLevel="0" collapsed="false">
      <c r="A986" s="1" t="n">
        <v>984</v>
      </c>
      <c r="B986" s="9"/>
      <c r="C986" s="9"/>
      <c r="D986" s="9"/>
      <c r="E986" s="9"/>
      <c r="F986" s="9"/>
      <c r="G986" s="9"/>
      <c r="H986" s="9"/>
      <c r="I986" s="9"/>
      <c r="J986" s="9"/>
      <c r="K986" s="9"/>
      <c r="L986" s="9"/>
      <c r="M986" s="9"/>
      <c r="N986" s="9"/>
      <c r="O986" s="9"/>
      <c r="P986" s="9"/>
      <c r="Q986" s="9"/>
      <c r="R986" s="9"/>
      <c r="S986" s="9"/>
      <c r="T986" s="9"/>
      <c r="U986" s="9"/>
      <c r="V986" s="9"/>
      <c r="W986" s="9"/>
      <c r="X986" s="9"/>
      <c r="Y986" s="9"/>
      <c r="Z986" s="9"/>
      <c r="AA986" s="9"/>
      <c r="AB986" s="9"/>
      <c r="AC986" s="9"/>
      <c r="AD986" s="9"/>
      <c r="AE986" s="9"/>
      <c r="AF986" s="9"/>
      <c r="AG986" s="9"/>
      <c r="AH986" s="9"/>
      <c r="AI986" s="9"/>
      <c r="AJ986" s="9"/>
      <c r="AK986" s="1"/>
      <c r="AL986" s="1" t="e">
        <f aca="false">SUMPRODUCT(B986:AJ986,PVCapPrice)</f>
        <v>#DIV/0!</v>
      </c>
      <c r="AM986" s="1"/>
      <c r="AN986" s="1"/>
      <c r="AO986" s="1"/>
      <c r="AP986" s="1"/>
      <c r="AQ986" s="1"/>
    </row>
    <row r="987" customFormat="false" ht="11.25" hidden="false" customHeight="false" outlineLevel="0" collapsed="false">
      <c r="A987" s="1" t="n">
        <v>985</v>
      </c>
      <c r="B987" s="9"/>
      <c r="C987" s="9"/>
      <c r="D987" s="9"/>
      <c r="E987" s="9"/>
      <c r="F987" s="9"/>
      <c r="G987" s="9"/>
      <c r="H987" s="9"/>
      <c r="I987" s="9"/>
      <c r="J987" s="9"/>
      <c r="K987" s="9"/>
      <c r="L987" s="9"/>
      <c r="M987" s="9"/>
      <c r="N987" s="9"/>
      <c r="O987" s="9"/>
      <c r="P987" s="9"/>
      <c r="Q987" s="9"/>
      <c r="R987" s="9"/>
      <c r="S987" s="9"/>
      <c r="T987" s="9"/>
      <c r="U987" s="9"/>
      <c r="V987" s="9"/>
      <c r="W987" s="9"/>
      <c r="X987" s="9"/>
      <c r="Y987" s="9"/>
      <c r="Z987" s="9"/>
      <c r="AA987" s="9"/>
      <c r="AB987" s="9"/>
      <c r="AC987" s="9"/>
      <c r="AD987" s="9"/>
      <c r="AE987" s="9"/>
      <c r="AF987" s="9"/>
      <c r="AG987" s="9"/>
      <c r="AH987" s="9"/>
      <c r="AI987" s="9"/>
      <c r="AJ987" s="9"/>
      <c r="AK987" s="1"/>
      <c r="AL987" s="1" t="e">
        <f aca="false">SUMPRODUCT(B987:AJ987,PVCapPrice)</f>
        <v>#DIV/0!</v>
      </c>
      <c r="AM987" s="1"/>
      <c r="AN987" s="1"/>
      <c r="AO987" s="1"/>
      <c r="AP987" s="1"/>
      <c r="AQ987" s="1"/>
    </row>
    <row r="988" customFormat="false" ht="11.25" hidden="false" customHeight="false" outlineLevel="0" collapsed="false">
      <c r="A988" s="1" t="n">
        <v>986</v>
      </c>
      <c r="B988" s="9"/>
      <c r="C988" s="9"/>
      <c r="D988" s="9"/>
      <c r="E988" s="9"/>
      <c r="F988" s="9"/>
      <c r="G988" s="9"/>
      <c r="H988" s="9"/>
      <c r="I988" s="9"/>
      <c r="J988" s="9"/>
      <c r="K988" s="9"/>
      <c r="L988" s="9"/>
      <c r="M988" s="9"/>
      <c r="N988" s="9"/>
      <c r="O988" s="9"/>
      <c r="P988" s="9"/>
      <c r="Q988" s="9"/>
      <c r="R988" s="9"/>
      <c r="S988" s="9"/>
      <c r="T988" s="9"/>
      <c r="U988" s="9"/>
      <c r="V988" s="9"/>
      <c r="W988" s="9"/>
      <c r="X988" s="9"/>
      <c r="Y988" s="9"/>
      <c r="Z988" s="9"/>
      <c r="AA988" s="9"/>
      <c r="AB988" s="9"/>
      <c r="AC988" s="9"/>
      <c r="AD988" s="9"/>
      <c r="AE988" s="9"/>
      <c r="AF988" s="9"/>
      <c r="AG988" s="9"/>
      <c r="AH988" s="9"/>
      <c r="AI988" s="9"/>
      <c r="AJ988" s="9"/>
      <c r="AK988" s="1"/>
      <c r="AL988" s="1" t="e">
        <f aca="false">SUMPRODUCT(B988:AJ988,PVCapPrice)</f>
        <v>#DIV/0!</v>
      </c>
      <c r="AM988" s="1"/>
      <c r="AN988" s="1"/>
      <c r="AO988" s="1"/>
      <c r="AP988" s="1"/>
      <c r="AQ988" s="1"/>
    </row>
    <row r="989" customFormat="false" ht="11.25" hidden="false" customHeight="false" outlineLevel="0" collapsed="false">
      <c r="A989" s="1" t="n">
        <v>987</v>
      </c>
      <c r="B989" s="9"/>
      <c r="C989" s="9"/>
      <c r="D989" s="9"/>
      <c r="E989" s="9"/>
      <c r="F989" s="9"/>
      <c r="G989" s="9"/>
      <c r="H989" s="9"/>
      <c r="I989" s="9"/>
      <c r="J989" s="9"/>
      <c r="K989" s="9"/>
      <c r="L989" s="9"/>
      <c r="M989" s="9"/>
      <c r="N989" s="9"/>
      <c r="O989" s="9"/>
      <c r="P989" s="9"/>
      <c r="Q989" s="9"/>
      <c r="R989" s="9"/>
      <c r="S989" s="9"/>
      <c r="T989" s="9"/>
      <c r="U989" s="9"/>
      <c r="V989" s="9"/>
      <c r="W989" s="9"/>
      <c r="X989" s="9"/>
      <c r="Y989" s="9"/>
      <c r="Z989" s="9"/>
      <c r="AA989" s="9"/>
      <c r="AB989" s="9"/>
      <c r="AC989" s="9"/>
      <c r="AD989" s="9"/>
      <c r="AE989" s="9"/>
      <c r="AF989" s="9"/>
      <c r="AG989" s="9"/>
      <c r="AH989" s="9"/>
      <c r="AI989" s="9"/>
      <c r="AJ989" s="9"/>
      <c r="AK989" s="1"/>
      <c r="AL989" s="1" t="e">
        <f aca="false">SUMPRODUCT(B989:AJ989,PVCapPrice)</f>
        <v>#DIV/0!</v>
      </c>
      <c r="AM989" s="1"/>
      <c r="AN989" s="1"/>
      <c r="AO989" s="1"/>
      <c r="AP989" s="1"/>
      <c r="AQ989" s="1"/>
    </row>
    <row r="990" customFormat="false" ht="11.25" hidden="false" customHeight="false" outlineLevel="0" collapsed="false">
      <c r="A990" s="1" t="n">
        <v>988</v>
      </c>
      <c r="B990" s="9"/>
      <c r="C990" s="9"/>
      <c r="D990" s="9"/>
      <c r="E990" s="9"/>
      <c r="F990" s="9"/>
      <c r="G990" s="9"/>
      <c r="H990" s="9"/>
      <c r="I990" s="9"/>
      <c r="J990" s="9"/>
      <c r="K990" s="9"/>
      <c r="L990" s="9"/>
      <c r="M990" s="9"/>
      <c r="N990" s="9"/>
      <c r="O990" s="9"/>
      <c r="P990" s="9"/>
      <c r="Q990" s="9"/>
      <c r="R990" s="9"/>
      <c r="S990" s="9"/>
      <c r="T990" s="9"/>
      <c r="U990" s="9"/>
      <c r="V990" s="9"/>
      <c r="W990" s="9"/>
      <c r="X990" s="9"/>
      <c r="Y990" s="9"/>
      <c r="Z990" s="9"/>
      <c r="AA990" s="9"/>
      <c r="AB990" s="9"/>
      <c r="AC990" s="9"/>
      <c r="AD990" s="9"/>
      <c r="AE990" s="9"/>
      <c r="AF990" s="9"/>
      <c r="AG990" s="9"/>
      <c r="AH990" s="9"/>
      <c r="AI990" s="9"/>
      <c r="AJ990" s="9"/>
      <c r="AK990" s="1"/>
      <c r="AL990" s="1" t="e">
        <f aca="false">SUMPRODUCT(B990:AJ990,PVCapPrice)</f>
        <v>#DIV/0!</v>
      </c>
      <c r="AM990" s="1"/>
      <c r="AN990" s="1"/>
      <c r="AO990" s="1"/>
      <c r="AP990" s="1"/>
      <c r="AQ990" s="1"/>
    </row>
    <row r="991" customFormat="false" ht="11.25" hidden="false" customHeight="false" outlineLevel="0" collapsed="false">
      <c r="A991" s="1" t="n">
        <v>989</v>
      </c>
      <c r="B991" s="9"/>
      <c r="C991" s="9"/>
      <c r="D991" s="9"/>
      <c r="E991" s="9"/>
      <c r="F991" s="9"/>
      <c r="G991" s="9"/>
      <c r="H991" s="9"/>
      <c r="I991" s="9"/>
      <c r="J991" s="9"/>
      <c r="K991" s="9"/>
      <c r="L991" s="9"/>
      <c r="M991" s="9"/>
      <c r="N991" s="9"/>
      <c r="O991" s="9"/>
      <c r="P991" s="9"/>
      <c r="Q991" s="9"/>
      <c r="R991" s="9"/>
      <c r="S991" s="9"/>
      <c r="T991" s="9"/>
      <c r="U991" s="9"/>
      <c r="V991" s="9"/>
      <c r="W991" s="9"/>
      <c r="X991" s="9"/>
      <c r="Y991" s="9"/>
      <c r="Z991" s="9"/>
      <c r="AA991" s="9"/>
      <c r="AB991" s="9"/>
      <c r="AC991" s="9"/>
      <c r="AD991" s="9"/>
      <c r="AE991" s="9"/>
      <c r="AF991" s="9"/>
      <c r="AG991" s="9"/>
      <c r="AH991" s="9"/>
      <c r="AI991" s="9"/>
      <c r="AJ991" s="9"/>
      <c r="AK991" s="1"/>
      <c r="AL991" s="1" t="e">
        <f aca="false">SUMPRODUCT(B991:AJ991,PVCapPrice)</f>
        <v>#DIV/0!</v>
      </c>
      <c r="AM991" s="1"/>
      <c r="AN991" s="1"/>
      <c r="AO991" s="1"/>
      <c r="AP991" s="1"/>
      <c r="AQ991" s="1"/>
    </row>
    <row r="992" customFormat="false" ht="11.25" hidden="false" customHeight="false" outlineLevel="0" collapsed="false">
      <c r="A992" s="1" t="n">
        <v>990</v>
      </c>
      <c r="B992" s="9"/>
      <c r="C992" s="9"/>
      <c r="D992" s="9"/>
      <c r="E992" s="9"/>
      <c r="F992" s="9"/>
      <c r="G992" s="9"/>
      <c r="H992" s="9"/>
      <c r="I992" s="9"/>
      <c r="J992" s="9"/>
      <c r="K992" s="9"/>
      <c r="L992" s="9"/>
      <c r="M992" s="9"/>
      <c r="N992" s="9"/>
      <c r="O992" s="9"/>
      <c r="P992" s="9"/>
      <c r="Q992" s="9"/>
      <c r="R992" s="9"/>
      <c r="S992" s="9"/>
      <c r="T992" s="9"/>
      <c r="U992" s="9"/>
      <c r="V992" s="9"/>
      <c r="W992" s="9"/>
      <c r="X992" s="9"/>
      <c r="Y992" s="9"/>
      <c r="Z992" s="9"/>
      <c r="AA992" s="9"/>
      <c r="AB992" s="9"/>
      <c r="AC992" s="9"/>
      <c r="AD992" s="9"/>
      <c r="AE992" s="9"/>
      <c r="AF992" s="9"/>
      <c r="AG992" s="9"/>
      <c r="AH992" s="9"/>
      <c r="AI992" s="9"/>
      <c r="AJ992" s="9"/>
      <c r="AK992" s="1"/>
      <c r="AL992" s="1" t="e">
        <f aca="false">SUMPRODUCT(B992:AJ992,PVCapPrice)</f>
        <v>#DIV/0!</v>
      </c>
      <c r="AM992" s="1"/>
      <c r="AN992" s="1"/>
      <c r="AO992" s="1"/>
      <c r="AP992" s="1"/>
      <c r="AQ992" s="1"/>
    </row>
    <row r="993" customFormat="false" ht="11.25" hidden="false" customHeight="false" outlineLevel="0" collapsed="false">
      <c r="A993" s="1" t="n">
        <v>991</v>
      </c>
      <c r="B993" s="9"/>
      <c r="C993" s="9"/>
      <c r="D993" s="9"/>
      <c r="E993" s="9"/>
      <c r="F993" s="9"/>
      <c r="G993" s="9"/>
      <c r="H993" s="9"/>
      <c r="I993" s="9"/>
      <c r="J993" s="9"/>
      <c r="K993" s="9"/>
      <c r="L993" s="9"/>
      <c r="M993" s="9"/>
      <c r="N993" s="9"/>
      <c r="O993" s="9"/>
      <c r="P993" s="9"/>
      <c r="Q993" s="9"/>
      <c r="R993" s="9"/>
      <c r="S993" s="9"/>
      <c r="T993" s="9"/>
      <c r="U993" s="9"/>
      <c r="V993" s="9"/>
      <c r="W993" s="9"/>
      <c r="X993" s="9"/>
      <c r="Y993" s="9"/>
      <c r="Z993" s="9"/>
      <c r="AA993" s="9"/>
      <c r="AB993" s="9"/>
      <c r="AC993" s="9"/>
      <c r="AD993" s="9"/>
      <c r="AE993" s="9"/>
      <c r="AF993" s="9"/>
      <c r="AG993" s="9"/>
      <c r="AH993" s="9"/>
      <c r="AI993" s="9"/>
      <c r="AJ993" s="9"/>
      <c r="AK993" s="1"/>
      <c r="AL993" s="1" t="e">
        <f aca="false">SUMPRODUCT(B993:AJ993,PVCapPrice)</f>
        <v>#DIV/0!</v>
      </c>
      <c r="AM993" s="1"/>
      <c r="AN993" s="1"/>
      <c r="AO993" s="1"/>
      <c r="AP993" s="1"/>
      <c r="AQ993" s="1"/>
    </row>
    <row r="994" customFormat="false" ht="11.25" hidden="false" customHeight="false" outlineLevel="0" collapsed="false">
      <c r="A994" s="1" t="n">
        <v>992</v>
      </c>
      <c r="B994" s="9"/>
      <c r="C994" s="9"/>
      <c r="D994" s="9"/>
      <c r="E994" s="9"/>
      <c r="F994" s="9"/>
      <c r="G994" s="9"/>
      <c r="H994" s="9"/>
      <c r="I994" s="9"/>
      <c r="J994" s="9"/>
      <c r="K994" s="9"/>
      <c r="L994" s="9"/>
      <c r="M994" s="9"/>
      <c r="N994" s="9"/>
      <c r="O994" s="9"/>
      <c r="P994" s="9"/>
      <c r="Q994" s="9"/>
      <c r="R994" s="9"/>
      <c r="S994" s="9"/>
      <c r="T994" s="9"/>
      <c r="U994" s="9"/>
      <c r="V994" s="9"/>
      <c r="W994" s="9"/>
      <c r="X994" s="9"/>
      <c r="Y994" s="9"/>
      <c r="Z994" s="9"/>
      <c r="AA994" s="9"/>
      <c r="AB994" s="9"/>
      <c r="AC994" s="9"/>
      <c r="AD994" s="9"/>
      <c r="AE994" s="9"/>
      <c r="AF994" s="9"/>
      <c r="AG994" s="9"/>
      <c r="AH994" s="9"/>
      <c r="AI994" s="9"/>
      <c r="AJ994" s="9"/>
      <c r="AK994" s="1"/>
      <c r="AL994" s="1" t="e">
        <f aca="false">SUMPRODUCT(B994:AJ994,PVCapPrice)</f>
        <v>#DIV/0!</v>
      </c>
      <c r="AM994" s="1"/>
      <c r="AN994" s="1"/>
      <c r="AO994" s="1"/>
      <c r="AP994" s="1"/>
      <c r="AQ994" s="1"/>
    </row>
    <row r="995" customFormat="false" ht="11.25" hidden="false" customHeight="false" outlineLevel="0" collapsed="false">
      <c r="A995" s="1" t="n">
        <v>993</v>
      </c>
      <c r="B995" s="9"/>
      <c r="C995" s="9"/>
      <c r="D995" s="9"/>
      <c r="E995" s="9"/>
      <c r="F995" s="9"/>
      <c r="G995" s="9"/>
      <c r="H995" s="9"/>
      <c r="I995" s="9"/>
      <c r="J995" s="9"/>
      <c r="K995" s="9"/>
      <c r="L995" s="9"/>
      <c r="M995" s="9"/>
      <c r="N995" s="9"/>
      <c r="O995" s="9"/>
      <c r="P995" s="9"/>
      <c r="Q995" s="9"/>
      <c r="R995" s="9"/>
      <c r="S995" s="9"/>
      <c r="T995" s="9"/>
      <c r="U995" s="9"/>
      <c r="V995" s="9"/>
      <c r="W995" s="9"/>
      <c r="X995" s="9"/>
      <c r="Y995" s="9"/>
      <c r="Z995" s="9"/>
      <c r="AA995" s="9"/>
      <c r="AB995" s="9"/>
      <c r="AC995" s="9"/>
      <c r="AD995" s="9"/>
      <c r="AE995" s="9"/>
      <c r="AF995" s="9"/>
      <c r="AG995" s="9"/>
      <c r="AH995" s="9"/>
      <c r="AI995" s="9"/>
      <c r="AJ995" s="9"/>
      <c r="AK995" s="1"/>
      <c r="AL995" s="1" t="e">
        <f aca="false">SUMPRODUCT(B995:AJ995,PVCapPrice)</f>
        <v>#DIV/0!</v>
      </c>
      <c r="AM995" s="1"/>
      <c r="AN995" s="1"/>
      <c r="AO995" s="1"/>
      <c r="AP995" s="1"/>
      <c r="AQ995" s="1"/>
    </row>
    <row r="996" customFormat="false" ht="11.25" hidden="false" customHeight="false" outlineLevel="0" collapsed="false">
      <c r="A996" s="1" t="n">
        <v>994</v>
      </c>
      <c r="B996" s="9"/>
      <c r="C996" s="9"/>
      <c r="D996" s="9"/>
      <c r="E996" s="9"/>
      <c r="F996" s="9"/>
      <c r="G996" s="9"/>
      <c r="H996" s="9"/>
      <c r="I996" s="9"/>
      <c r="J996" s="9"/>
      <c r="K996" s="9"/>
      <c r="L996" s="9"/>
      <c r="M996" s="9"/>
      <c r="N996" s="9"/>
      <c r="O996" s="9"/>
      <c r="P996" s="9"/>
      <c r="Q996" s="9"/>
      <c r="R996" s="9"/>
      <c r="S996" s="9"/>
      <c r="T996" s="9"/>
      <c r="U996" s="9"/>
      <c r="V996" s="9"/>
      <c r="W996" s="9"/>
      <c r="X996" s="9"/>
      <c r="Y996" s="9"/>
      <c r="Z996" s="9"/>
      <c r="AA996" s="9"/>
      <c r="AB996" s="9"/>
      <c r="AC996" s="9"/>
      <c r="AD996" s="9"/>
      <c r="AE996" s="9"/>
      <c r="AF996" s="9"/>
      <c r="AG996" s="9"/>
      <c r="AH996" s="9"/>
      <c r="AI996" s="9"/>
      <c r="AJ996" s="9"/>
      <c r="AK996" s="1"/>
      <c r="AL996" s="1" t="e">
        <f aca="false">SUMPRODUCT(B996:AJ996,PVCapPrice)</f>
        <v>#DIV/0!</v>
      </c>
      <c r="AM996" s="1"/>
      <c r="AN996" s="1"/>
      <c r="AO996" s="1"/>
      <c r="AP996" s="1"/>
      <c r="AQ996" s="1"/>
    </row>
    <row r="997" customFormat="false" ht="11.25" hidden="false" customHeight="false" outlineLevel="0" collapsed="false">
      <c r="A997" s="1" t="n">
        <v>995</v>
      </c>
      <c r="B997" s="9"/>
      <c r="C997" s="9"/>
      <c r="D997" s="9"/>
      <c r="E997" s="9"/>
      <c r="F997" s="9"/>
      <c r="G997" s="9"/>
      <c r="H997" s="9"/>
      <c r="I997" s="9"/>
      <c r="J997" s="9"/>
      <c r="K997" s="9"/>
      <c r="L997" s="9"/>
      <c r="M997" s="9"/>
      <c r="N997" s="9"/>
      <c r="O997" s="9"/>
      <c r="P997" s="9"/>
      <c r="Q997" s="9"/>
      <c r="R997" s="9"/>
      <c r="S997" s="9"/>
      <c r="T997" s="9"/>
      <c r="U997" s="9"/>
      <c r="V997" s="9"/>
      <c r="W997" s="9"/>
      <c r="X997" s="9"/>
      <c r="Y997" s="9"/>
      <c r="Z997" s="9"/>
      <c r="AA997" s="9"/>
      <c r="AB997" s="9"/>
      <c r="AC997" s="9"/>
      <c r="AD997" s="9"/>
      <c r="AE997" s="9"/>
      <c r="AF997" s="9"/>
      <c r="AG997" s="9"/>
      <c r="AH997" s="9"/>
      <c r="AI997" s="9"/>
      <c r="AJ997" s="9"/>
      <c r="AK997" s="1"/>
      <c r="AL997" s="1" t="e">
        <f aca="false">SUMPRODUCT(B997:AJ997,PVCapPrice)</f>
        <v>#DIV/0!</v>
      </c>
      <c r="AM997" s="1"/>
      <c r="AN997" s="1"/>
      <c r="AO997" s="1"/>
      <c r="AP997" s="1"/>
      <c r="AQ997" s="1"/>
    </row>
    <row r="998" customFormat="false" ht="11.25" hidden="false" customHeight="false" outlineLevel="0" collapsed="false">
      <c r="A998" s="1" t="n">
        <v>996</v>
      </c>
      <c r="B998" s="9"/>
      <c r="C998" s="9"/>
      <c r="D998" s="9"/>
      <c r="E998" s="9"/>
      <c r="F998" s="9"/>
      <c r="G998" s="9"/>
      <c r="H998" s="9"/>
      <c r="I998" s="9"/>
      <c r="J998" s="9"/>
      <c r="K998" s="9"/>
      <c r="L998" s="9"/>
      <c r="M998" s="9"/>
      <c r="N998" s="9"/>
      <c r="O998" s="9"/>
      <c r="P998" s="9"/>
      <c r="Q998" s="9"/>
      <c r="R998" s="9"/>
      <c r="S998" s="9"/>
      <c r="T998" s="9"/>
      <c r="U998" s="9"/>
      <c r="V998" s="9"/>
      <c r="W998" s="9"/>
      <c r="X998" s="9"/>
      <c r="Y998" s="9"/>
      <c r="Z998" s="9"/>
      <c r="AA998" s="9"/>
      <c r="AB998" s="9"/>
      <c r="AC998" s="9"/>
      <c r="AD998" s="9"/>
      <c r="AE998" s="9"/>
      <c r="AF998" s="9"/>
      <c r="AG998" s="9"/>
      <c r="AH998" s="9"/>
      <c r="AI998" s="9"/>
      <c r="AJ998" s="9"/>
      <c r="AK998" s="1"/>
      <c r="AL998" s="1" t="e">
        <f aca="false">SUMPRODUCT(B998:AJ998,PVCapPrice)</f>
        <v>#DIV/0!</v>
      </c>
      <c r="AM998" s="1"/>
      <c r="AN998" s="1"/>
      <c r="AO998" s="1"/>
      <c r="AP998" s="1"/>
      <c r="AQ998" s="1"/>
    </row>
    <row r="999" customFormat="false" ht="11.25" hidden="false" customHeight="false" outlineLevel="0" collapsed="false">
      <c r="A999" s="1" t="n">
        <v>997</v>
      </c>
      <c r="B999" s="9"/>
      <c r="C999" s="9"/>
      <c r="D999" s="9"/>
      <c r="E999" s="9"/>
      <c r="F999" s="9"/>
      <c r="G999" s="9"/>
      <c r="H999" s="9"/>
      <c r="I999" s="9"/>
      <c r="J999" s="9"/>
      <c r="K999" s="9"/>
      <c r="L999" s="9"/>
      <c r="M999" s="9"/>
      <c r="N999" s="9"/>
      <c r="O999" s="9"/>
      <c r="P999" s="9"/>
      <c r="Q999" s="9"/>
      <c r="R999" s="9"/>
      <c r="S999" s="9"/>
      <c r="T999" s="9"/>
      <c r="U999" s="9"/>
      <c r="V999" s="9"/>
      <c r="W999" s="9"/>
      <c r="X999" s="9"/>
      <c r="Y999" s="9"/>
      <c r="Z999" s="9"/>
      <c r="AA999" s="9"/>
      <c r="AB999" s="9"/>
      <c r="AC999" s="9"/>
      <c r="AD999" s="9"/>
      <c r="AE999" s="9"/>
      <c r="AF999" s="9"/>
      <c r="AG999" s="9"/>
      <c r="AH999" s="9"/>
      <c r="AI999" s="9"/>
      <c r="AJ999" s="9"/>
      <c r="AK999" s="1"/>
      <c r="AL999" s="1" t="e">
        <f aca="false">SUMPRODUCT(B999:AJ999,PVCapPrice)</f>
        <v>#DIV/0!</v>
      </c>
      <c r="AM999" s="1"/>
      <c r="AN999" s="1"/>
      <c r="AO999" s="1"/>
      <c r="AP999" s="1"/>
      <c r="AQ999" s="1"/>
    </row>
    <row r="1000" customFormat="false" ht="11.25" hidden="false" customHeight="false" outlineLevel="0" collapsed="false">
      <c r="A1000" s="1" t="n">
        <v>998</v>
      </c>
      <c r="B1000" s="9"/>
      <c r="C1000" s="9"/>
      <c r="D1000" s="9"/>
      <c r="E1000" s="9"/>
      <c r="F1000" s="9"/>
      <c r="G1000" s="9"/>
      <c r="H1000" s="9"/>
      <c r="I1000" s="9"/>
      <c r="J1000" s="9"/>
      <c r="K1000" s="9"/>
      <c r="L1000" s="9"/>
      <c r="M1000" s="9"/>
      <c r="N1000" s="9"/>
      <c r="O1000" s="9"/>
      <c r="P1000" s="9"/>
      <c r="Q1000" s="9"/>
      <c r="R1000" s="9"/>
      <c r="S1000" s="9"/>
      <c r="T1000" s="9"/>
      <c r="U1000" s="9"/>
      <c r="V1000" s="9"/>
      <c r="W1000" s="9"/>
      <c r="X1000" s="9"/>
      <c r="Y1000" s="9"/>
      <c r="Z1000" s="9"/>
      <c r="AA1000" s="9"/>
      <c r="AB1000" s="9"/>
      <c r="AC1000" s="9"/>
      <c r="AD1000" s="9"/>
      <c r="AE1000" s="9"/>
      <c r="AF1000" s="9"/>
      <c r="AG1000" s="9"/>
      <c r="AH1000" s="9"/>
      <c r="AI1000" s="9"/>
      <c r="AJ1000" s="9"/>
      <c r="AK1000" s="1"/>
      <c r="AL1000" s="1" t="e">
        <f aca="false">SUMPRODUCT(B1000:AJ1000,PVCapPrice)</f>
        <v>#DIV/0!</v>
      </c>
      <c r="AM1000" s="1"/>
      <c r="AN1000" s="1"/>
      <c r="AO1000" s="1"/>
      <c r="AP1000" s="1"/>
      <c r="AQ1000" s="1"/>
    </row>
    <row r="1001" customFormat="false" ht="11.25" hidden="false" customHeight="false" outlineLevel="0" collapsed="false">
      <c r="A1001" s="1" t="n">
        <v>999</v>
      </c>
      <c r="B1001" s="9"/>
      <c r="C1001" s="9"/>
      <c r="D1001" s="9"/>
      <c r="E1001" s="9"/>
      <c r="F1001" s="9"/>
      <c r="G1001" s="9"/>
      <c r="H1001" s="9"/>
      <c r="I1001" s="9"/>
      <c r="J1001" s="9"/>
      <c r="K1001" s="9"/>
      <c r="L1001" s="9"/>
      <c r="M1001" s="9"/>
      <c r="N1001" s="9"/>
      <c r="O1001" s="9"/>
      <c r="P1001" s="9"/>
      <c r="Q1001" s="9"/>
      <c r="R1001" s="9"/>
      <c r="S1001" s="9"/>
      <c r="T1001" s="9"/>
      <c r="U1001" s="9"/>
      <c r="V1001" s="9"/>
      <c r="W1001" s="9"/>
      <c r="X1001" s="9"/>
      <c r="Y1001" s="9"/>
      <c r="Z1001" s="9"/>
      <c r="AA1001" s="9"/>
      <c r="AB1001" s="9"/>
      <c r="AC1001" s="9"/>
      <c r="AD1001" s="9"/>
      <c r="AE1001" s="9"/>
      <c r="AF1001" s="9"/>
      <c r="AG1001" s="9"/>
      <c r="AH1001" s="9"/>
      <c r="AI1001" s="9"/>
      <c r="AJ1001" s="9"/>
      <c r="AK1001" s="1"/>
      <c r="AL1001" s="1" t="e">
        <f aca="false">SUMPRODUCT(B1001:AJ1001,PVCapPrice)</f>
        <v>#DIV/0!</v>
      </c>
      <c r="AM1001" s="1"/>
      <c r="AN1001" s="1"/>
      <c r="AO1001" s="1"/>
      <c r="AP1001" s="1"/>
      <c r="AQ1001" s="1"/>
    </row>
    <row r="1002" customFormat="false" ht="11.25" hidden="false" customHeight="false" outlineLevel="0" collapsed="false">
      <c r="A1002" s="1" t="n">
        <v>1000</v>
      </c>
      <c r="B1002" s="9"/>
      <c r="C1002" s="9"/>
      <c r="D1002" s="9"/>
      <c r="E1002" s="9"/>
      <c r="F1002" s="9"/>
      <c r="G1002" s="9"/>
      <c r="H1002" s="9"/>
      <c r="I1002" s="9"/>
      <c r="J1002" s="9"/>
      <c r="K1002" s="9"/>
      <c r="L1002" s="9"/>
      <c r="M1002" s="9"/>
      <c r="N1002" s="9"/>
      <c r="O1002" s="9"/>
      <c r="P1002" s="9"/>
      <c r="Q1002" s="9"/>
      <c r="R1002" s="9"/>
      <c r="S1002" s="9"/>
      <c r="T1002" s="9"/>
      <c r="U1002" s="9"/>
      <c r="V1002" s="9"/>
      <c r="W1002" s="9"/>
      <c r="X1002" s="9"/>
      <c r="Y1002" s="9"/>
      <c r="Z1002" s="9"/>
      <c r="AA1002" s="9"/>
      <c r="AB1002" s="9"/>
      <c r="AC1002" s="9"/>
      <c r="AD1002" s="9"/>
      <c r="AE1002" s="9"/>
      <c r="AF1002" s="9"/>
      <c r="AG1002" s="9"/>
      <c r="AH1002" s="9"/>
      <c r="AI1002" s="9"/>
      <c r="AJ1002" s="9"/>
      <c r="AK1002" s="1"/>
      <c r="AL1002" s="1" t="e">
        <f aca="false">SUMPRODUCT(B1002:AJ1002,PVCapPrice)</f>
        <v>#DIV/0!</v>
      </c>
      <c r="AM1002" s="1"/>
      <c r="AN1002" s="1"/>
      <c r="AO1002" s="1"/>
      <c r="AP1002" s="1"/>
      <c r="AQ1002" s="1"/>
    </row>
    <row r="1003" customFormat="false" ht="11.25" hidden="false" customHeight="false" outlineLevel="0" collapsed="false">
      <c r="A1003" s="1"/>
      <c r="B1003" s="9"/>
      <c r="C1003" s="9"/>
      <c r="D1003" s="9"/>
      <c r="E1003" s="9"/>
      <c r="F1003" s="9"/>
      <c r="G1003" s="9"/>
      <c r="H1003" s="9"/>
      <c r="I1003" s="9"/>
      <c r="J1003" s="9"/>
      <c r="K1003" s="9"/>
      <c r="L1003" s="9"/>
      <c r="M1003" s="9"/>
      <c r="N1003" s="9"/>
      <c r="O1003" s="9"/>
      <c r="P1003" s="9"/>
      <c r="Q1003" s="9"/>
      <c r="R1003" s="9"/>
      <c r="S1003" s="9"/>
      <c r="T1003" s="9"/>
      <c r="U1003" s="9"/>
      <c r="V1003" s="9"/>
      <c r="W1003" s="9"/>
      <c r="X1003" s="9"/>
      <c r="Y1003" s="9"/>
      <c r="Z1003" s="9"/>
      <c r="AA1003" s="9"/>
      <c r="AB1003" s="9"/>
      <c r="AC1003" s="9"/>
      <c r="AD1003" s="9"/>
      <c r="AE1003" s="9"/>
      <c r="AF1003" s="9"/>
      <c r="AG1003" s="9"/>
      <c r="AH1003" s="9"/>
      <c r="AI1003" s="9"/>
      <c r="AJ1003" s="9"/>
      <c r="AK1003" s="1"/>
      <c r="AL1003" s="1"/>
      <c r="AM1003" s="1"/>
      <c r="AN1003" s="1"/>
      <c r="AO1003" s="1"/>
      <c r="AP1003" s="1"/>
      <c r="AQ1003" s="1"/>
    </row>
    <row r="1004" customFormat="false" ht="11.25" hidden="false" customHeight="false" outlineLevel="0" collapsed="false">
      <c r="A1004" s="10" t="s">
        <v>3</v>
      </c>
      <c r="B1004" s="9" t="n">
        <f aca="false">IF(ISERR(AVERAGE(B$3:B1002)),0,AVERAGE(B3:B1002))</f>
        <v>0</v>
      </c>
      <c r="C1004" s="9" t="n">
        <f aca="false">IF(ISERR(AVERAGE(C$3:C1002)),0,AVERAGE(C3:C1002))</f>
        <v>0</v>
      </c>
      <c r="D1004" s="9" t="n">
        <f aca="false">IF(ISERR(AVERAGE(D$3:D1002)),0,AVERAGE(D3:D1002))</f>
        <v>0</v>
      </c>
      <c r="E1004" s="9" t="n">
        <f aca="false">IF(ISERR(AVERAGE(E$3:E1002)),0,AVERAGE(E3:E1002))</f>
        <v>0</v>
      </c>
      <c r="F1004" s="9" t="n">
        <f aca="false">IF(ISERR(AVERAGE(F$3:F1002)),0,AVERAGE(F3:F1002))</f>
        <v>0</v>
      </c>
      <c r="G1004" s="9" t="n">
        <f aca="false">IF(ISERR(AVERAGE(G$3:G1002)),0,AVERAGE(G3:G1002))</f>
        <v>0</v>
      </c>
      <c r="H1004" s="9" t="n">
        <f aca="false">IF(ISERR(AVERAGE(H$3:H1002)),0,AVERAGE(H3:H1002))</f>
        <v>0</v>
      </c>
      <c r="I1004" s="9" t="n">
        <f aca="false">IF(ISERR(AVERAGE(I$3:I1002)),0,AVERAGE(I3:I1002))</f>
        <v>0</v>
      </c>
      <c r="J1004" s="9" t="n">
        <f aca="false">IF(ISERR(AVERAGE(J$3:J1002)),0,AVERAGE(J3:J1002))</f>
        <v>0</v>
      </c>
      <c r="K1004" s="9" t="n">
        <f aca="false">IF(ISERR(AVERAGE(K$3:K1002)),0,AVERAGE(K3:K1002))</f>
        <v>0</v>
      </c>
      <c r="L1004" s="9" t="n">
        <f aca="false">IF(ISERR(AVERAGE(L$3:L1002)),0,AVERAGE(L3:L1002))</f>
        <v>0</v>
      </c>
      <c r="M1004" s="9" t="n">
        <f aca="false">IF(ISERR(AVERAGE(M$3:M1002)),0,AVERAGE(M3:M1002))</f>
        <v>0</v>
      </c>
      <c r="N1004" s="9" t="n">
        <f aca="false">IF(ISERR(AVERAGE(N$3:N1002)),0,AVERAGE(N3:N1002))</f>
        <v>0</v>
      </c>
      <c r="O1004" s="9" t="n">
        <f aca="false">IF(ISERR(AVERAGE(O$3:O1002)),0,AVERAGE(O3:O1002))</f>
        <v>0</v>
      </c>
      <c r="P1004" s="9" t="n">
        <f aca="false">IF(ISERR(AVERAGE(P$3:P1002)),0,AVERAGE(P3:P1002))</f>
        <v>0</v>
      </c>
      <c r="Q1004" s="9" t="n">
        <f aca="false">IF(ISERR(AVERAGE(Q$3:Q1002)),0,AVERAGE(Q3:Q1002))</f>
        <v>0</v>
      </c>
      <c r="R1004" s="9" t="n">
        <f aca="false">IF(ISERR(AVERAGE(R$3:R1002)),0,AVERAGE(R3:R1002))</f>
        <v>0</v>
      </c>
      <c r="S1004" s="9" t="n">
        <f aca="false">IF(ISERR(AVERAGE(S$3:S1002)),0,AVERAGE(S3:S1002))</f>
        <v>0</v>
      </c>
      <c r="T1004" s="9" t="n">
        <f aca="false">IF(ISERR(AVERAGE(T$3:T1002)),0,AVERAGE(T3:T1002))</f>
        <v>0</v>
      </c>
      <c r="U1004" s="9" t="n">
        <f aca="false">IF(ISERR(AVERAGE(U$3:U1002)),0,AVERAGE(U3:U1002))</f>
        <v>0</v>
      </c>
      <c r="V1004" s="9" t="n">
        <f aca="false">IF(ISERR(AVERAGE(V$3:V1002)),0,AVERAGE(V3:V1002))</f>
        <v>0</v>
      </c>
      <c r="W1004" s="9" t="n">
        <f aca="false">IF(ISERR(AVERAGE(W$3:W1002)),0,AVERAGE(W3:W1002))</f>
        <v>0</v>
      </c>
      <c r="X1004" s="9" t="n">
        <f aca="false">IF(ISERR(AVERAGE(X$3:X1002)),0,AVERAGE(X3:X1002))</f>
        <v>0</v>
      </c>
      <c r="Y1004" s="9" t="n">
        <f aca="false">IF(ISERR(AVERAGE(Y$3:Y1002)),0,AVERAGE(Y3:Y1002))</f>
        <v>0</v>
      </c>
      <c r="Z1004" s="9" t="n">
        <f aca="false">IF(ISERR(AVERAGE(Z$3:Z1002)),0,AVERAGE(Z3:Z1002))</f>
        <v>0</v>
      </c>
      <c r="AA1004" s="9" t="n">
        <f aca="false">IF(ISERR(AVERAGE(AA$3:AA1002)),0,AVERAGE(AA3:AA1002))</f>
        <v>0</v>
      </c>
      <c r="AB1004" s="9" t="n">
        <f aca="false">IF(ISERR(AVERAGE(AB$3:AB1002)),0,AVERAGE(AB3:AB1002))</f>
        <v>0</v>
      </c>
      <c r="AC1004" s="9" t="n">
        <f aca="false">IF(ISERR(AVERAGE(AC$3:AC1002)),0,AVERAGE(AC3:AC1002))</f>
        <v>0</v>
      </c>
      <c r="AD1004" s="9" t="n">
        <f aca="false">IF(ISERR(AVERAGE(AD$3:AD1002)),0,AVERAGE(AD3:AD1002))</f>
        <v>0</v>
      </c>
      <c r="AE1004" s="9" t="n">
        <f aca="false">IF(ISERR(AVERAGE(AE$3:AE1002)),0,AVERAGE(AE3:AE1002))</f>
        <v>0</v>
      </c>
      <c r="AF1004" s="9" t="n">
        <f aca="false">IF(ISERR(AVERAGE(AF$3:AF1002)),0,AVERAGE(AF3:AF1002))</f>
        <v>0</v>
      </c>
      <c r="AG1004" s="9" t="n">
        <f aca="false">IF(ISERR(AVERAGE(AG$3:AG1002)),0,AVERAGE(AG3:AG1002))</f>
        <v>0</v>
      </c>
      <c r="AH1004" s="9" t="n">
        <f aca="false">IF(ISERR(AVERAGE(AH$3:AH1002)),0,AVERAGE(AH3:AH1002))</f>
        <v>0</v>
      </c>
      <c r="AI1004" s="9" t="n">
        <f aca="false">IF(ISERR(AVERAGE(AI$3:AI1002)),0,AVERAGE(AI3:AI1002))</f>
        <v>0</v>
      </c>
      <c r="AJ1004" s="9" t="n">
        <f aca="false">IF(ISERR(AVERAGE(AJ$3:AJ1002)),0,AVERAGE(AJ3:AJ1002))</f>
        <v>0</v>
      </c>
      <c r="AK1004" s="1"/>
      <c r="AL1004" s="9" t="n">
        <f aca="false">IF(ISERR(AVERAGE(AL$3:AL1002)),0,AVERAGE(AL3:AL1002))</f>
        <v>0</v>
      </c>
      <c r="AM1004" s="1"/>
      <c r="AN1004" s="1"/>
      <c r="AO1004" s="1"/>
      <c r="AP1004" s="1"/>
      <c r="AQ1004" s="1"/>
    </row>
    <row r="1005" customFormat="false" ht="11.25" hidden="false" customHeight="false" outlineLevel="0" collapsed="false">
      <c r="A1005" s="11" t="s">
        <v>4</v>
      </c>
      <c r="B1005" s="12" t="n">
        <f aca="false">IF(ISERR(STDEV(B3:B1002)/B1004),0,STDEV(B3:B1002)/B1004)</f>
        <v>0</v>
      </c>
      <c r="C1005" s="12" t="n">
        <f aca="false">IF(ISERR(STDEV(C3:C1002)/C1004),0,STDEV(C3:C1002)/C1004)</f>
        <v>0</v>
      </c>
      <c r="D1005" s="12" t="n">
        <f aca="false">IF(ISERR(STDEV(D3:D1002)/D1004),0,STDEV(D3:D1002)/D1004)</f>
        <v>0</v>
      </c>
      <c r="E1005" s="12" t="n">
        <f aca="false">IF(ISERR(STDEV(E3:E1002)/E1004),0,STDEV(E3:E1002)/E1004)</f>
        <v>0</v>
      </c>
      <c r="F1005" s="12" t="n">
        <f aca="false">IF(ISERR(STDEV(F3:F1002)/F1004),0,STDEV(F3:F1002)/F1004)</f>
        <v>0</v>
      </c>
      <c r="G1005" s="12" t="n">
        <f aca="false">IF(ISERR(STDEV(G3:G1002)/G1004),0,STDEV(G3:G1002)/G1004)</f>
        <v>0</v>
      </c>
      <c r="H1005" s="12" t="n">
        <f aca="false">IF(ISERR(STDEV(H3:H1002)/H1004),0,STDEV(H3:H1002)/H1004)</f>
        <v>0</v>
      </c>
      <c r="I1005" s="12" t="n">
        <f aca="false">IF(ISERR(STDEV(I3:I1002)/I1004),0,STDEV(I3:I1002)/I1004)</f>
        <v>0</v>
      </c>
      <c r="J1005" s="12" t="n">
        <f aca="false">IF(ISERR(STDEV(J3:J1002)/J1004),0,STDEV(J3:J1002)/J1004)</f>
        <v>0</v>
      </c>
      <c r="K1005" s="12" t="n">
        <f aca="false">IF(ISERR(STDEV(K3:K1002)/K1004),0,STDEV(K3:K1002)/K1004)</f>
        <v>0</v>
      </c>
      <c r="L1005" s="12" t="n">
        <f aca="false">IF(ISERR(STDEV(L3:L1002)/L1004),0,STDEV(L3:L1002)/L1004)</f>
        <v>0</v>
      </c>
      <c r="M1005" s="12" t="n">
        <f aca="false">IF(ISERR(STDEV(M3:M1002)/M1004),0,STDEV(M3:M1002)/M1004)</f>
        <v>0</v>
      </c>
      <c r="N1005" s="12" t="n">
        <f aca="false">IF(ISERR(STDEV(N3:N1002)/N1004),0,STDEV(N3:N1002)/N1004)</f>
        <v>0</v>
      </c>
      <c r="O1005" s="12" t="n">
        <f aca="false">IF(ISERR(STDEV(O3:O1002)/O1004),0,STDEV(O3:O1002)/O1004)</f>
        <v>0</v>
      </c>
      <c r="P1005" s="12" t="n">
        <f aca="false">IF(ISERR(STDEV(P3:P1002)/P1004),0,STDEV(P3:P1002)/P1004)</f>
        <v>0</v>
      </c>
      <c r="Q1005" s="12" t="n">
        <f aca="false">IF(ISERR(STDEV(Q3:Q1002)/Q1004),0,STDEV(Q3:Q1002)/Q1004)</f>
        <v>0</v>
      </c>
      <c r="R1005" s="12" t="n">
        <f aca="false">IF(ISERR(STDEV(R3:R1002)/R1004),0,STDEV(R3:R1002)/R1004)</f>
        <v>0</v>
      </c>
      <c r="S1005" s="12" t="n">
        <f aca="false">IF(ISERR(STDEV(S3:S1002)/S1004),0,STDEV(S3:S1002)/S1004)</f>
        <v>0</v>
      </c>
      <c r="T1005" s="12" t="n">
        <f aca="false">IF(ISERR(STDEV(T3:T1002)/T1004),0,STDEV(T3:T1002)/T1004)</f>
        <v>0</v>
      </c>
      <c r="U1005" s="12" t="n">
        <f aca="false">IF(ISERR(STDEV(U3:U1002)/U1004),0,STDEV(U3:U1002)/U1004)</f>
        <v>0</v>
      </c>
      <c r="V1005" s="12" t="n">
        <f aca="false">IF(ISERR(STDEV(V3:V1002)/V1004),0,STDEV(V3:V1002)/V1004)</f>
        <v>0</v>
      </c>
      <c r="W1005" s="12" t="n">
        <f aca="false">IF(ISERR(STDEV(W3:W1002)/W1004),0,STDEV(W3:W1002)/W1004)</f>
        <v>0</v>
      </c>
      <c r="X1005" s="12" t="n">
        <f aca="false">IF(ISERR(STDEV(X3:X1002)/X1004),0,STDEV(X3:X1002)/X1004)</f>
        <v>0</v>
      </c>
      <c r="Y1005" s="12" t="n">
        <f aca="false">IF(ISERR(STDEV(Y3:Y1002)/Y1004),0,STDEV(Y3:Y1002)/Y1004)</f>
        <v>0</v>
      </c>
      <c r="Z1005" s="12" t="n">
        <f aca="false">IF(ISERR(STDEV(Z3:Z1002)/Z1004),0,STDEV(Z3:Z1002)/Z1004)</f>
        <v>0</v>
      </c>
      <c r="AA1005" s="12" t="n">
        <f aca="false">IF(ISERR(STDEV(AA3:AA1002)/AA1004),0,STDEV(AA3:AA1002)/AA1004)</f>
        <v>0</v>
      </c>
      <c r="AB1005" s="12" t="n">
        <f aca="false">IF(ISERR(STDEV(AB3:AB1002)/AB1004),0,STDEV(AB3:AB1002)/AB1004)</f>
        <v>0</v>
      </c>
      <c r="AC1005" s="12" t="n">
        <f aca="false">IF(ISERR(STDEV(AC3:AC1002)/AC1004),0,STDEV(AC3:AC1002)/AC1004)</f>
        <v>0</v>
      </c>
      <c r="AD1005" s="12" t="n">
        <f aca="false">IF(ISERR(STDEV(AD3:AD1002)/AD1004),0,STDEV(AD3:AD1002)/AD1004)</f>
        <v>0</v>
      </c>
      <c r="AE1005" s="12" t="n">
        <f aca="false">IF(ISERR(STDEV(AE3:AE1002)/AE1004),0,STDEV(AE3:AE1002)/AE1004)</f>
        <v>0</v>
      </c>
      <c r="AF1005" s="12" t="n">
        <f aca="false">IF(ISERR(STDEV(AF3:AF1002)/AF1004),0,STDEV(AF3:AF1002)/AF1004)</f>
        <v>0</v>
      </c>
      <c r="AG1005" s="12" t="n">
        <f aca="false">IF(ISERR(STDEV(AG3:AG1002)/AG1004),0,STDEV(AG3:AG1002)/AG1004)</f>
        <v>0</v>
      </c>
      <c r="AH1005" s="12" t="n">
        <f aca="false">IF(ISERR(STDEV(AH3:AH1002)/AH1004),0,STDEV(AH3:AH1002)/AH1004)</f>
        <v>0</v>
      </c>
      <c r="AI1005" s="12" t="n">
        <f aca="false">IF(ISERR(STDEV(AI3:AI1002)/AI1004),0,STDEV(AI3:AI1002)/AI1004)</f>
        <v>0</v>
      </c>
      <c r="AJ1005" s="12" t="n">
        <f aca="false">IF(ISERR(STDEV(AJ3:AJ1002)/AJ1004),0,STDEV(AJ3:AJ1002)/AJ1004)</f>
        <v>0</v>
      </c>
      <c r="AK1005" s="1"/>
      <c r="AL1005" s="12" t="n">
        <f aca="false">IF(ISERR(STDEV(AL3:AL1002)/AL1004),0,STDEV(AL3:AL1002)/AL1004)</f>
        <v>0</v>
      </c>
      <c r="AM1005" s="1"/>
      <c r="AN1005" s="1"/>
      <c r="AO1005" s="1"/>
      <c r="AP1005" s="1"/>
      <c r="AQ1005" s="1"/>
    </row>
    <row r="1006" customFormat="false" ht="11.25" hidden="false" customHeight="false" outlineLevel="0" collapsed="false">
      <c r="A1006" s="1"/>
      <c r="B1006" s="1"/>
      <c r="C1006" s="1"/>
      <c r="D1006" s="1"/>
      <c r="E1006" s="1"/>
      <c r="F1006" s="1"/>
      <c r="G1006" s="1"/>
      <c r="H1006" s="1"/>
      <c r="I1006" s="1"/>
      <c r="J1006" s="1"/>
      <c r="K1006" s="1"/>
      <c r="L1006" s="1"/>
      <c r="M1006" s="1"/>
      <c r="N1006" s="1"/>
      <c r="O1006" s="1"/>
      <c r="P1006" s="1"/>
      <c r="Q1006" s="1"/>
      <c r="R1006" s="1"/>
      <c r="S1006" s="1"/>
      <c r="T1006" s="1"/>
      <c r="U1006" s="1"/>
      <c r="V1006" s="1"/>
      <c r="W1006" s="1"/>
      <c r="X1006" s="1"/>
      <c r="Y1006" s="1"/>
      <c r="Z1006" s="1"/>
      <c r="AA1006" s="1"/>
      <c r="AB1006" s="1"/>
      <c r="AC1006" s="1"/>
      <c r="AD1006" s="1"/>
      <c r="AE1006" s="1"/>
      <c r="AF1006" s="1"/>
      <c r="AG1006" s="1"/>
      <c r="AH1006" s="1"/>
      <c r="AI1006" s="1"/>
      <c r="AJ1006" s="1"/>
      <c r="AK1006" s="1"/>
      <c r="AL1006" s="1"/>
      <c r="AM1006" s="1"/>
      <c r="AN1006" s="1"/>
      <c r="AO1006" s="1"/>
      <c r="AP1006" s="1"/>
      <c r="AQ1006" s="1"/>
    </row>
    <row r="1007" customFormat="false" ht="11.25" hidden="false" customHeight="false" outlineLevel="0" collapsed="false">
      <c r="A1007" s="1"/>
      <c r="B1007" s="1"/>
      <c r="C1007" s="1"/>
      <c r="D1007" s="1"/>
      <c r="E1007" s="1"/>
      <c r="F1007" s="1"/>
      <c r="G1007" s="1"/>
      <c r="H1007" s="1"/>
      <c r="I1007" s="1"/>
      <c r="J1007" s="1"/>
      <c r="K1007" s="1"/>
      <c r="L1007" s="1"/>
      <c r="M1007" s="1"/>
      <c r="N1007" s="1"/>
      <c r="O1007" s="1"/>
      <c r="P1007" s="1"/>
      <c r="Q1007" s="1"/>
      <c r="R1007" s="1"/>
      <c r="S1007" s="1"/>
      <c r="T1007" s="1"/>
      <c r="U1007" s="1"/>
      <c r="V1007" s="1"/>
      <c r="W1007" s="1"/>
      <c r="X1007" s="1"/>
      <c r="Y1007" s="1"/>
      <c r="Z1007" s="1"/>
      <c r="AA1007" s="1"/>
      <c r="AB1007" s="1"/>
      <c r="AC1007" s="1"/>
      <c r="AD1007" s="1"/>
      <c r="AE1007" s="1"/>
      <c r="AF1007" s="1"/>
      <c r="AG1007" s="1"/>
      <c r="AH1007" s="1"/>
      <c r="AI1007" s="1"/>
      <c r="AJ1007" s="1"/>
      <c r="AK1007" s="1"/>
      <c r="AL1007" s="1"/>
      <c r="AM1007" s="1"/>
      <c r="AN1007" s="1"/>
      <c r="AO1007" s="1"/>
      <c r="AP1007" s="1"/>
      <c r="AQ1007" s="1"/>
    </row>
    <row r="1008" customFormat="false" ht="11.25" hidden="false" customHeight="false" outlineLevel="0" collapsed="false">
      <c r="A1008" s="1"/>
      <c r="B1008" s="1"/>
      <c r="C1008" s="1"/>
      <c r="D1008" s="1"/>
      <c r="E1008" s="1"/>
      <c r="F1008" s="1"/>
      <c r="G1008" s="1"/>
      <c r="H1008" s="1"/>
      <c r="I1008" s="1"/>
      <c r="J1008" s="1"/>
      <c r="K1008" s="1"/>
      <c r="L1008" s="1"/>
      <c r="M1008" s="1"/>
      <c r="N1008" s="1"/>
      <c r="O1008" s="1"/>
      <c r="P1008" s="1"/>
      <c r="Q1008" s="1"/>
      <c r="R1008" s="1"/>
      <c r="S1008" s="1"/>
      <c r="T1008" s="1"/>
      <c r="U1008" s="1"/>
      <c r="V1008" s="1"/>
      <c r="W1008" s="1"/>
      <c r="X1008" s="1"/>
      <c r="Y1008" s="1"/>
      <c r="Z1008" s="1"/>
      <c r="AA1008" s="1"/>
      <c r="AB1008" s="1"/>
      <c r="AC1008" s="1"/>
      <c r="AD1008" s="1"/>
      <c r="AE1008" s="1"/>
      <c r="AF1008" s="1"/>
      <c r="AG1008" s="1"/>
      <c r="AH1008" s="1"/>
      <c r="AI1008" s="1"/>
      <c r="AJ1008" s="1"/>
      <c r="AK1008" s="1"/>
      <c r="AL1008" s="1"/>
      <c r="AM1008" s="1"/>
      <c r="AN1008" s="1"/>
      <c r="AO1008" s="1"/>
      <c r="AP1008" s="1"/>
      <c r="AQ1008" s="1"/>
    </row>
    <row r="1009" customFormat="false" ht="11.25" hidden="false" customHeight="false" outlineLevel="0" collapsed="false">
      <c r="A1009" s="1"/>
      <c r="B1009" s="1"/>
      <c r="C1009" s="1"/>
      <c r="D1009" s="1"/>
      <c r="E1009" s="1"/>
      <c r="F1009" s="1"/>
      <c r="G1009" s="1"/>
      <c r="H1009" s="1"/>
      <c r="I1009" s="1"/>
      <c r="J1009" s="1"/>
      <c r="K1009" s="1"/>
      <c r="L1009" s="1"/>
      <c r="M1009" s="1"/>
      <c r="N1009" s="1"/>
      <c r="O1009" s="1"/>
      <c r="P1009" s="1"/>
      <c r="Q1009" s="1"/>
      <c r="R1009" s="1"/>
      <c r="S1009" s="1"/>
      <c r="T1009" s="1"/>
      <c r="U1009" s="1"/>
      <c r="V1009" s="1"/>
      <c r="W1009" s="1"/>
      <c r="X1009" s="1"/>
      <c r="Y1009" s="1"/>
      <c r="Z1009" s="1"/>
      <c r="AA1009" s="1"/>
      <c r="AB1009" s="1"/>
      <c r="AC1009" s="1"/>
      <c r="AD1009" s="1"/>
      <c r="AE1009" s="1"/>
      <c r="AF1009" s="1"/>
      <c r="AG1009" s="1"/>
      <c r="AH1009" s="1"/>
      <c r="AI1009" s="1"/>
      <c r="AJ1009" s="1"/>
      <c r="AK1009" s="1"/>
      <c r="AL1009" s="1"/>
      <c r="AM1009" s="1"/>
      <c r="AN1009" s="1"/>
      <c r="AO1009" s="1"/>
      <c r="AP1009" s="1"/>
      <c r="AQ1009" s="1"/>
    </row>
    <row r="1010" customFormat="false" ht="11.25" hidden="false" customHeight="false" outlineLevel="0" collapsed="false">
      <c r="A1010" s="1"/>
      <c r="B1010" s="1"/>
      <c r="C1010" s="1"/>
      <c r="D1010" s="1"/>
      <c r="E1010" s="1"/>
      <c r="F1010" s="1"/>
      <c r="G1010" s="1"/>
      <c r="H1010" s="1"/>
      <c r="I1010" s="1"/>
      <c r="J1010" s="1"/>
      <c r="K1010" s="1"/>
      <c r="L1010" s="1"/>
      <c r="M1010" s="1"/>
      <c r="N1010" s="1"/>
      <c r="O1010" s="1"/>
      <c r="P1010" s="1"/>
      <c r="Q1010" s="1"/>
      <c r="R1010" s="1"/>
      <c r="S1010" s="1"/>
      <c r="T1010" s="1"/>
      <c r="U1010" s="1"/>
      <c r="V1010" s="1"/>
      <c r="W1010" s="1"/>
      <c r="X1010" s="1"/>
      <c r="Y1010" s="1"/>
      <c r="Z1010" s="1"/>
      <c r="AA1010" s="1"/>
      <c r="AB1010" s="1"/>
      <c r="AC1010" s="1"/>
      <c r="AD1010" s="1"/>
      <c r="AE1010" s="1"/>
      <c r="AF1010" s="1"/>
      <c r="AG1010" s="1"/>
      <c r="AH1010" s="1"/>
      <c r="AI1010" s="1"/>
      <c r="AJ1010" s="1"/>
      <c r="AK1010" s="1"/>
      <c r="AL1010" s="1"/>
      <c r="AM1010" s="1"/>
      <c r="AN1010" s="1"/>
      <c r="AO1010" s="1"/>
      <c r="AP1010" s="1"/>
      <c r="AQ1010" s="1"/>
    </row>
    <row r="1011" customFormat="false" ht="11.25" hidden="false" customHeight="false" outlineLevel="0" collapsed="false">
      <c r="A1011" s="1"/>
      <c r="B1011" s="1"/>
      <c r="C1011" s="1"/>
      <c r="D1011" s="1"/>
      <c r="E1011" s="1"/>
      <c r="F1011" s="1"/>
      <c r="G1011" s="1"/>
      <c r="H1011" s="1"/>
      <c r="I1011" s="1"/>
      <c r="J1011" s="1"/>
      <c r="K1011" s="1"/>
      <c r="L1011" s="1"/>
      <c r="M1011" s="1"/>
      <c r="N1011" s="1"/>
      <c r="O1011" s="1"/>
      <c r="P1011" s="1"/>
      <c r="Q1011" s="1"/>
      <c r="R1011" s="1"/>
      <c r="S1011" s="1"/>
      <c r="T1011" s="1"/>
      <c r="U1011" s="1"/>
      <c r="V1011" s="1"/>
      <c r="W1011" s="1"/>
      <c r="X1011" s="1"/>
      <c r="Y1011" s="1"/>
      <c r="Z1011" s="1"/>
      <c r="AA1011" s="1"/>
      <c r="AB1011" s="1"/>
      <c r="AC1011" s="1"/>
      <c r="AD1011" s="1"/>
      <c r="AE1011" s="1"/>
      <c r="AF1011" s="1"/>
      <c r="AG1011" s="1"/>
      <c r="AH1011" s="1"/>
      <c r="AI1011" s="1"/>
      <c r="AJ1011" s="1"/>
      <c r="AK1011" s="1"/>
      <c r="AL1011" s="1"/>
      <c r="AM1011" s="1"/>
      <c r="AN1011" s="1"/>
      <c r="AO1011" s="1"/>
      <c r="AP1011" s="1"/>
      <c r="AQ1011" s="1"/>
    </row>
    <row r="1012" customFormat="false" ht="11.25" hidden="false" customHeight="false" outlineLevel="0" collapsed="false">
      <c r="A1012" s="1"/>
      <c r="B1012" s="1"/>
      <c r="C1012" s="1"/>
      <c r="D1012" s="1"/>
      <c r="E1012" s="1"/>
      <c r="F1012" s="1"/>
      <c r="G1012" s="1"/>
      <c r="H1012" s="1"/>
      <c r="I1012" s="1"/>
      <c r="J1012" s="1"/>
      <c r="K1012" s="1"/>
      <c r="L1012" s="1"/>
      <c r="M1012" s="1"/>
      <c r="N1012" s="1"/>
      <c r="O1012" s="1"/>
      <c r="P1012" s="1"/>
      <c r="Q1012" s="1"/>
      <c r="R1012" s="1"/>
      <c r="S1012" s="1"/>
      <c r="T1012" s="1"/>
      <c r="U1012" s="1"/>
      <c r="V1012" s="1"/>
      <c r="W1012" s="1"/>
      <c r="X1012" s="1"/>
      <c r="Y1012" s="1"/>
      <c r="Z1012" s="1"/>
      <c r="AA1012" s="1"/>
      <c r="AB1012" s="1"/>
      <c r="AC1012" s="1"/>
      <c r="AD1012" s="1"/>
      <c r="AE1012" s="1"/>
      <c r="AF1012" s="1"/>
      <c r="AG1012" s="1"/>
      <c r="AH1012" s="1"/>
      <c r="AI1012" s="1"/>
      <c r="AJ1012" s="1"/>
      <c r="AK1012" s="1"/>
      <c r="AL1012" s="1"/>
      <c r="AM1012" s="1"/>
      <c r="AN1012" s="1"/>
      <c r="AO1012" s="1"/>
      <c r="AP1012" s="1"/>
      <c r="AQ1012" s="1"/>
    </row>
    <row r="1013" customFormat="false" ht="11.25" hidden="false" customHeight="false" outlineLevel="0" collapsed="false">
      <c r="A1013" s="1"/>
      <c r="B1013" s="1"/>
      <c r="C1013" s="1"/>
      <c r="D1013" s="1"/>
      <c r="E1013" s="1"/>
      <c r="F1013" s="1"/>
      <c r="G1013" s="1"/>
      <c r="H1013" s="1"/>
      <c r="I1013" s="1"/>
      <c r="J1013" s="1"/>
      <c r="K1013" s="1"/>
      <c r="L1013" s="1"/>
      <c r="M1013" s="1"/>
      <c r="N1013" s="1"/>
      <c r="O1013" s="1"/>
      <c r="P1013" s="1"/>
      <c r="Q1013" s="1"/>
      <c r="R1013" s="1"/>
      <c r="S1013" s="1"/>
      <c r="T1013" s="1"/>
      <c r="U1013" s="1"/>
      <c r="V1013" s="1"/>
      <c r="W1013" s="1"/>
      <c r="X1013" s="1"/>
      <c r="Y1013" s="1"/>
      <c r="Z1013" s="1"/>
      <c r="AA1013" s="1"/>
      <c r="AB1013" s="1"/>
      <c r="AC1013" s="1"/>
      <c r="AD1013" s="1"/>
      <c r="AE1013" s="1"/>
      <c r="AF1013" s="1"/>
      <c r="AG1013" s="1"/>
      <c r="AH1013" s="1"/>
      <c r="AI1013" s="1"/>
      <c r="AJ1013" s="1"/>
      <c r="AK1013" s="1"/>
      <c r="AL1013" s="1"/>
      <c r="AM1013" s="1"/>
      <c r="AN1013" s="1"/>
      <c r="AO1013" s="1"/>
      <c r="AP1013" s="1"/>
      <c r="AQ1013" s="1"/>
    </row>
    <row r="1014" customFormat="false" ht="11.25" hidden="false" customHeight="false" outlineLevel="0" collapsed="false">
      <c r="A1014" s="1"/>
      <c r="B1014" s="1"/>
      <c r="C1014" s="1"/>
      <c r="D1014" s="1"/>
      <c r="E1014" s="1"/>
      <c r="F1014" s="1"/>
      <c r="G1014" s="1"/>
      <c r="H1014" s="1"/>
      <c r="I1014" s="1"/>
      <c r="J1014" s="1"/>
      <c r="K1014" s="1"/>
      <c r="L1014" s="1"/>
      <c r="M1014" s="1"/>
      <c r="N1014" s="1"/>
      <c r="O1014" s="1"/>
      <c r="P1014" s="1"/>
      <c r="Q1014" s="1"/>
      <c r="R1014" s="1"/>
      <c r="S1014" s="1"/>
      <c r="T1014" s="1"/>
      <c r="U1014" s="1"/>
      <c r="V1014" s="1"/>
      <c r="W1014" s="1"/>
      <c r="X1014" s="1"/>
      <c r="Y1014" s="1"/>
      <c r="Z1014" s="1"/>
      <c r="AA1014" s="1"/>
      <c r="AB1014" s="1"/>
      <c r="AC1014" s="1"/>
      <c r="AD1014" s="1"/>
      <c r="AE1014" s="1"/>
      <c r="AF1014" s="1"/>
      <c r="AG1014" s="1"/>
      <c r="AH1014" s="1"/>
      <c r="AI1014" s="1"/>
      <c r="AJ1014" s="1"/>
      <c r="AK1014" s="1"/>
      <c r="AL1014" s="1"/>
      <c r="AM1014" s="1"/>
      <c r="AN1014" s="1"/>
      <c r="AO1014" s="1"/>
      <c r="AP1014" s="1"/>
      <c r="AQ1014" s="1"/>
    </row>
    <row r="1015" customFormat="false" ht="11.25" hidden="false" customHeight="false" outlineLevel="0" collapsed="false">
      <c r="A1015" s="1"/>
      <c r="B1015" s="1"/>
      <c r="C1015" s="1"/>
      <c r="D1015" s="1"/>
      <c r="E1015" s="1"/>
      <c r="F1015" s="1"/>
      <c r="G1015" s="1"/>
      <c r="H1015" s="1"/>
      <c r="I1015" s="1"/>
      <c r="J1015" s="1"/>
      <c r="K1015" s="1"/>
      <c r="L1015" s="1"/>
      <c r="M1015" s="1"/>
      <c r="N1015" s="1"/>
      <c r="O1015" s="1"/>
      <c r="P1015" s="1"/>
      <c r="Q1015" s="1"/>
      <c r="R1015" s="1"/>
      <c r="S1015" s="1"/>
      <c r="T1015" s="1"/>
      <c r="U1015" s="1"/>
      <c r="V1015" s="1"/>
      <c r="W1015" s="1"/>
      <c r="X1015" s="1"/>
      <c r="Y1015" s="1"/>
      <c r="Z1015" s="1"/>
      <c r="AA1015" s="1"/>
      <c r="AB1015" s="1"/>
      <c r="AC1015" s="1"/>
      <c r="AD1015" s="1"/>
      <c r="AE1015" s="1"/>
      <c r="AF1015" s="1"/>
      <c r="AG1015" s="1"/>
      <c r="AH1015" s="1"/>
      <c r="AI1015" s="1"/>
      <c r="AJ1015" s="1"/>
      <c r="AK1015" s="1"/>
      <c r="AL1015" s="1"/>
      <c r="AM1015" s="1"/>
      <c r="AN1015" s="1"/>
      <c r="AO1015" s="1"/>
      <c r="AP1015" s="1"/>
      <c r="AQ1015" s="1"/>
    </row>
    <row r="1016" customFormat="false" ht="11.25" hidden="false" customHeight="false" outlineLevel="0" collapsed="false">
      <c r="A1016" s="1"/>
      <c r="B1016" s="1"/>
      <c r="C1016" s="1"/>
      <c r="D1016" s="1"/>
      <c r="E1016" s="1"/>
      <c r="F1016" s="1"/>
      <c r="G1016" s="1"/>
      <c r="H1016" s="1"/>
      <c r="I1016" s="1"/>
      <c r="J1016" s="1"/>
      <c r="K1016" s="1"/>
      <c r="L1016" s="1"/>
      <c r="M1016" s="1"/>
      <c r="N1016" s="1"/>
      <c r="O1016" s="1"/>
      <c r="P1016" s="1"/>
      <c r="Q1016" s="1"/>
      <c r="R1016" s="1"/>
      <c r="S1016" s="1"/>
      <c r="T1016" s="1"/>
      <c r="U1016" s="1"/>
      <c r="V1016" s="1"/>
      <c r="W1016" s="1"/>
      <c r="X1016" s="1"/>
      <c r="Y1016" s="1"/>
      <c r="Z1016" s="1"/>
      <c r="AA1016" s="1"/>
      <c r="AB1016" s="1"/>
      <c r="AC1016" s="1"/>
      <c r="AD1016" s="1"/>
      <c r="AE1016" s="1"/>
      <c r="AF1016" s="1"/>
      <c r="AG1016" s="1"/>
      <c r="AH1016" s="1"/>
      <c r="AI1016" s="1"/>
      <c r="AJ1016" s="1"/>
      <c r="AK1016" s="1"/>
      <c r="AL1016" s="1"/>
      <c r="AM1016" s="1"/>
      <c r="AN1016" s="1"/>
      <c r="AO1016" s="1"/>
      <c r="AP1016" s="1"/>
      <c r="AQ1016" s="1"/>
    </row>
    <row r="1017" customFormat="false" ht="11.25" hidden="false" customHeight="false" outlineLevel="0" collapsed="false">
      <c r="A1017" s="1"/>
      <c r="B1017" s="1"/>
      <c r="C1017" s="1"/>
      <c r="D1017" s="1"/>
      <c r="E1017" s="1"/>
      <c r="F1017" s="1"/>
      <c r="G1017" s="1"/>
      <c r="H1017" s="1"/>
      <c r="I1017" s="1"/>
      <c r="J1017" s="1"/>
      <c r="K1017" s="1"/>
      <c r="L1017" s="1"/>
      <c r="M1017" s="1"/>
      <c r="N1017" s="1"/>
      <c r="O1017" s="1"/>
      <c r="P1017" s="1"/>
      <c r="Q1017" s="1"/>
      <c r="R1017" s="1"/>
      <c r="S1017" s="1"/>
      <c r="T1017" s="1"/>
      <c r="U1017" s="1"/>
      <c r="V1017" s="1"/>
      <c r="W1017" s="1"/>
      <c r="X1017" s="1"/>
      <c r="Y1017" s="1"/>
      <c r="Z1017" s="1"/>
      <c r="AA1017" s="1"/>
      <c r="AB1017" s="1"/>
      <c r="AC1017" s="1"/>
      <c r="AD1017" s="1"/>
      <c r="AE1017" s="1"/>
      <c r="AF1017" s="1"/>
      <c r="AG1017" s="1"/>
      <c r="AH1017" s="1"/>
      <c r="AI1017" s="1"/>
      <c r="AJ1017" s="1"/>
      <c r="AK1017" s="1"/>
      <c r="AL1017" s="1"/>
      <c r="AM1017" s="1"/>
      <c r="AN1017" s="1"/>
      <c r="AO1017" s="1"/>
      <c r="AP1017" s="1"/>
      <c r="AQ1017" s="1"/>
    </row>
    <row r="1018" customFormat="false" ht="11.25" hidden="false" customHeight="false" outlineLevel="0" collapsed="false">
      <c r="A1018" s="1"/>
      <c r="B1018" s="1"/>
      <c r="C1018" s="1"/>
      <c r="D1018" s="1"/>
      <c r="E1018" s="1"/>
      <c r="F1018" s="1"/>
      <c r="G1018" s="1"/>
      <c r="H1018" s="1"/>
      <c r="I1018" s="1"/>
      <c r="J1018" s="1"/>
      <c r="K1018" s="1"/>
      <c r="L1018" s="1"/>
      <c r="M1018" s="1"/>
      <c r="N1018" s="1"/>
      <c r="O1018" s="1"/>
      <c r="P1018" s="1"/>
      <c r="Q1018" s="1"/>
      <c r="R1018" s="1"/>
      <c r="S1018" s="1"/>
      <c r="T1018" s="1"/>
      <c r="U1018" s="1"/>
      <c r="V1018" s="1"/>
      <c r="W1018" s="1"/>
      <c r="X1018" s="1"/>
      <c r="Y1018" s="1"/>
      <c r="Z1018" s="1"/>
      <c r="AA1018" s="1"/>
      <c r="AB1018" s="1"/>
      <c r="AC1018" s="1"/>
      <c r="AD1018" s="1"/>
      <c r="AE1018" s="1"/>
      <c r="AF1018" s="1"/>
      <c r="AG1018" s="1"/>
      <c r="AH1018" s="1"/>
      <c r="AI1018" s="1"/>
      <c r="AJ1018" s="1"/>
      <c r="AK1018" s="1"/>
      <c r="AL1018" s="1"/>
      <c r="AM1018" s="1"/>
      <c r="AN1018" s="1"/>
      <c r="AO1018" s="1"/>
      <c r="AP1018" s="1"/>
      <c r="AQ1018" s="1"/>
    </row>
    <row r="1019" customFormat="false" ht="11.25" hidden="false" customHeight="false" outlineLevel="0" collapsed="false">
      <c r="A1019" s="1"/>
      <c r="B1019" s="1"/>
      <c r="C1019" s="1"/>
      <c r="D1019" s="1"/>
      <c r="E1019" s="1"/>
      <c r="F1019" s="1"/>
      <c r="G1019" s="1"/>
      <c r="H1019" s="1"/>
      <c r="I1019" s="1"/>
      <c r="J1019" s="1"/>
      <c r="K1019" s="1"/>
      <c r="L1019" s="1"/>
      <c r="M1019" s="1"/>
      <c r="N1019" s="1"/>
      <c r="O1019" s="1"/>
      <c r="P1019" s="1"/>
      <c r="Q1019" s="1"/>
      <c r="R1019" s="1"/>
      <c r="S1019" s="1"/>
      <c r="T1019" s="1"/>
      <c r="U1019" s="1"/>
      <c r="V1019" s="1"/>
      <c r="W1019" s="1"/>
      <c r="X1019" s="1"/>
      <c r="Y1019" s="1"/>
      <c r="Z1019" s="1"/>
      <c r="AA1019" s="1"/>
      <c r="AB1019" s="1"/>
      <c r="AC1019" s="1"/>
      <c r="AD1019" s="1"/>
      <c r="AE1019" s="1"/>
      <c r="AF1019" s="1"/>
      <c r="AG1019" s="1"/>
      <c r="AH1019" s="1"/>
      <c r="AI1019" s="1"/>
      <c r="AJ1019" s="1"/>
      <c r="AK1019" s="1"/>
      <c r="AL1019" s="1"/>
      <c r="AM1019" s="1"/>
      <c r="AN1019" s="1"/>
      <c r="AO1019" s="1"/>
      <c r="AP1019" s="1"/>
      <c r="AQ1019" s="1"/>
    </row>
    <row r="1020" customFormat="false" ht="11.25" hidden="false" customHeight="false" outlineLevel="0" collapsed="false">
      <c r="A1020" s="1"/>
      <c r="B1020" s="1"/>
      <c r="C1020" s="1"/>
      <c r="D1020" s="1"/>
      <c r="E1020" s="1"/>
      <c r="F1020" s="1"/>
      <c r="G1020" s="1"/>
      <c r="H1020" s="1"/>
      <c r="I1020" s="1"/>
      <c r="J1020" s="1"/>
      <c r="K1020" s="1"/>
      <c r="L1020" s="1"/>
      <c r="M1020" s="1"/>
      <c r="N1020" s="1"/>
      <c r="O1020" s="1"/>
      <c r="P1020" s="1"/>
      <c r="Q1020" s="1"/>
      <c r="R1020" s="1"/>
      <c r="S1020" s="1"/>
      <c r="T1020" s="1"/>
      <c r="U1020" s="1"/>
      <c r="V1020" s="1"/>
      <c r="W1020" s="1"/>
      <c r="X1020" s="1"/>
      <c r="Y1020" s="1"/>
      <c r="Z1020" s="1"/>
      <c r="AA1020" s="1"/>
      <c r="AB1020" s="1"/>
      <c r="AC1020" s="1"/>
      <c r="AD1020" s="1"/>
      <c r="AE1020" s="1"/>
      <c r="AF1020" s="1"/>
      <c r="AG1020" s="1"/>
      <c r="AH1020" s="1"/>
      <c r="AI1020" s="1"/>
      <c r="AJ1020" s="1"/>
      <c r="AK1020" s="1"/>
      <c r="AL1020" s="1"/>
      <c r="AM1020" s="1"/>
      <c r="AN1020" s="1"/>
      <c r="AO1020" s="1"/>
      <c r="AP1020" s="1"/>
      <c r="AQ1020" s="1"/>
    </row>
    <row r="1021" customFormat="false" ht="11.25" hidden="false" customHeight="false" outlineLevel="0" collapsed="false">
      <c r="A1021" s="1"/>
      <c r="B1021" s="1"/>
      <c r="C1021" s="1"/>
      <c r="D1021" s="1"/>
      <c r="E1021" s="1"/>
      <c r="F1021" s="1"/>
      <c r="G1021" s="1"/>
      <c r="H1021" s="1"/>
      <c r="I1021" s="1"/>
      <c r="J1021" s="1"/>
      <c r="K1021" s="1"/>
      <c r="L1021" s="1"/>
      <c r="M1021" s="1"/>
      <c r="N1021" s="1"/>
      <c r="O1021" s="1"/>
      <c r="P1021" s="1"/>
      <c r="Q1021" s="1"/>
      <c r="R1021" s="1"/>
      <c r="S1021" s="1"/>
      <c r="T1021" s="1"/>
      <c r="U1021" s="1"/>
      <c r="V1021" s="1"/>
      <c r="W1021" s="1"/>
      <c r="X1021" s="1"/>
      <c r="Y1021" s="1"/>
      <c r="Z1021" s="1"/>
      <c r="AA1021" s="1"/>
      <c r="AB1021" s="1"/>
      <c r="AC1021" s="1"/>
      <c r="AD1021" s="1"/>
      <c r="AE1021" s="1"/>
      <c r="AF1021" s="1"/>
      <c r="AG1021" s="1"/>
      <c r="AH1021" s="1"/>
      <c r="AI1021" s="1"/>
      <c r="AJ1021" s="1"/>
      <c r="AK1021" s="1"/>
      <c r="AL1021" s="1"/>
      <c r="AM1021" s="1"/>
      <c r="AN1021" s="1"/>
      <c r="AO1021" s="1"/>
      <c r="AP1021" s="1"/>
      <c r="AQ1021" s="1"/>
    </row>
    <row r="1022" customFormat="false" ht="11.25" hidden="false" customHeight="false" outlineLevel="0" collapsed="false">
      <c r="A1022" s="1"/>
      <c r="B1022" s="1"/>
      <c r="C1022" s="1"/>
      <c r="D1022" s="1"/>
      <c r="E1022" s="1"/>
      <c r="F1022" s="1"/>
      <c r="G1022" s="1"/>
      <c r="H1022" s="1"/>
      <c r="I1022" s="1"/>
      <c r="J1022" s="1"/>
      <c r="K1022" s="1"/>
      <c r="L1022" s="1"/>
      <c r="M1022" s="1"/>
      <c r="N1022" s="1"/>
      <c r="O1022" s="1"/>
      <c r="P1022" s="1"/>
      <c r="Q1022" s="1"/>
      <c r="R1022" s="1"/>
      <c r="S1022" s="1"/>
      <c r="T1022" s="1"/>
      <c r="U1022" s="1"/>
      <c r="V1022" s="1"/>
      <c r="W1022" s="1"/>
      <c r="X1022" s="1"/>
      <c r="Y1022" s="1"/>
      <c r="Z1022" s="1"/>
      <c r="AA1022" s="1"/>
      <c r="AB1022" s="1"/>
      <c r="AC1022" s="1"/>
      <c r="AD1022" s="1"/>
      <c r="AE1022" s="1"/>
      <c r="AF1022" s="1"/>
      <c r="AG1022" s="1"/>
      <c r="AH1022" s="1"/>
      <c r="AI1022" s="1"/>
      <c r="AJ1022" s="1"/>
      <c r="AK1022" s="1"/>
      <c r="AL1022" s="1"/>
      <c r="AM1022" s="1"/>
      <c r="AN1022" s="1"/>
      <c r="AO1022" s="1"/>
      <c r="AP1022" s="1"/>
      <c r="AQ1022" s="1"/>
    </row>
    <row r="1023" customFormat="false" ht="11.25" hidden="false" customHeight="false" outlineLevel="0" collapsed="false">
      <c r="A1023" s="1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</row>
    <row r="1024" customFormat="false" ht="11.25" hidden="false" customHeight="false" outlineLevel="0" collapsed="false">
      <c r="A1024" s="1"/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</row>
    <row r="1025" customFormat="false" ht="11.25" hidden="false" customHeight="false" outlineLevel="0" collapsed="false">
      <c r="A1025" s="1"/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</row>
    <row r="1026" customFormat="false" ht="11.25" hidden="false" customHeight="false" outlineLevel="0" collapsed="false">
      <c r="A1026" s="1"/>
      <c r="B1026" s="1"/>
      <c r="C1026" s="1"/>
      <c r="D1026" s="1"/>
      <c r="E1026" s="1"/>
      <c r="F1026" s="1"/>
      <c r="G1026" s="1"/>
      <c r="H1026" s="1"/>
      <c r="I1026" s="1"/>
      <c r="J1026" s="1"/>
      <c r="K1026" s="1"/>
      <c r="L1026" s="1"/>
      <c r="M1026" s="1"/>
      <c r="N1026" s="1"/>
      <c r="O1026" s="1"/>
      <c r="P1026" s="1"/>
      <c r="Q1026" s="1"/>
      <c r="R1026" s="1"/>
      <c r="S1026" s="1"/>
      <c r="T1026" s="1"/>
      <c r="U1026" s="1"/>
      <c r="V1026" s="1"/>
      <c r="W1026" s="1"/>
      <c r="X1026" s="1"/>
      <c r="Y1026" s="1"/>
      <c r="Z1026" s="1"/>
      <c r="AA1026" s="1"/>
      <c r="AB1026" s="1"/>
      <c r="AC1026" s="1"/>
      <c r="AD1026" s="1"/>
      <c r="AE1026" s="1"/>
      <c r="AF1026" s="1"/>
      <c r="AG1026" s="1"/>
      <c r="AH1026" s="1"/>
      <c r="AI1026" s="1"/>
      <c r="AJ1026" s="1"/>
      <c r="AK1026" s="1"/>
      <c r="AL1026" s="1"/>
      <c r="AM1026" s="1"/>
      <c r="AN1026" s="1"/>
      <c r="AO1026" s="1"/>
      <c r="AP1026" s="1"/>
      <c r="AQ1026" s="1"/>
    </row>
    <row r="1027" customFormat="false" ht="11.25" hidden="false" customHeight="false" outlineLevel="0" collapsed="false">
      <c r="A1027" s="1"/>
      <c r="B1027" s="1"/>
      <c r="C1027" s="1"/>
      <c r="D1027" s="1"/>
      <c r="E1027" s="1"/>
      <c r="F1027" s="1"/>
      <c r="G1027" s="1"/>
      <c r="H1027" s="1"/>
      <c r="I1027" s="1"/>
      <c r="J1027" s="1"/>
      <c r="K1027" s="1"/>
      <c r="L1027" s="1"/>
      <c r="M1027" s="1"/>
      <c r="N1027" s="1"/>
      <c r="O1027" s="1"/>
      <c r="P1027" s="1"/>
      <c r="Q1027" s="1"/>
      <c r="R1027" s="1"/>
      <c r="S1027" s="1"/>
      <c r="T1027" s="1"/>
      <c r="U1027" s="1"/>
      <c r="V1027" s="1"/>
      <c r="W1027" s="1"/>
      <c r="X1027" s="1"/>
      <c r="Y1027" s="1"/>
      <c r="Z1027" s="1"/>
      <c r="AA1027" s="1"/>
      <c r="AB1027" s="1"/>
      <c r="AC1027" s="1"/>
      <c r="AD1027" s="1"/>
      <c r="AE1027" s="1"/>
      <c r="AF1027" s="1"/>
      <c r="AG1027" s="1"/>
      <c r="AH1027" s="1"/>
      <c r="AI1027" s="1"/>
      <c r="AJ1027" s="1"/>
      <c r="AK1027" s="1"/>
      <c r="AL1027" s="1"/>
      <c r="AM1027" s="1"/>
      <c r="AN1027" s="1"/>
      <c r="AO1027" s="1"/>
      <c r="AP1027" s="1"/>
      <c r="AQ1027" s="1"/>
    </row>
    <row r="1028" customFormat="false" ht="11.25" hidden="false" customHeight="false" outlineLevel="0" collapsed="false">
      <c r="A1028" s="1"/>
      <c r="B1028" s="1"/>
      <c r="C1028" s="1"/>
      <c r="D1028" s="1"/>
      <c r="E1028" s="1"/>
      <c r="F1028" s="1"/>
      <c r="G1028" s="1"/>
      <c r="H1028" s="1"/>
      <c r="I1028" s="1"/>
      <c r="J1028" s="1"/>
      <c r="K1028" s="1"/>
      <c r="L1028" s="1"/>
      <c r="M1028" s="1"/>
      <c r="N1028" s="1"/>
      <c r="O1028" s="1"/>
      <c r="P1028" s="1"/>
      <c r="Q1028" s="1"/>
      <c r="R1028" s="1"/>
      <c r="S1028" s="1"/>
      <c r="T1028" s="1"/>
      <c r="U1028" s="1"/>
      <c r="V1028" s="1"/>
      <c r="W1028" s="1"/>
      <c r="X1028" s="1"/>
      <c r="Y1028" s="1"/>
      <c r="Z1028" s="1"/>
      <c r="AA1028" s="1"/>
      <c r="AB1028" s="1"/>
      <c r="AC1028" s="1"/>
      <c r="AD1028" s="1"/>
      <c r="AE1028" s="1"/>
      <c r="AF1028" s="1"/>
      <c r="AG1028" s="1"/>
      <c r="AH1028" s="1"/>
      <c r="AI1028" s="1"/>
      <c r="AJ1028" s="1"/>
      <c r="AK1028" s="1"/>
      <c r="AL1028" s="1"/>
      <c r="AM1028" s="1"/>
      <c r="AN1028" s="1"/>
      <c r="AO1028" s="1"/>
      <c r="AP1028" s="1"/>
      <c r="AQ1028" s="1"/>
    </row>
    <row r="1029" customFormat="false" ht="11.25" hidden="false" customHeight="false" outlineLevel="0" collapsed="false">
      <c r="A1029" s="1"/>
      <c r="B1029" s="1"/>
      <c r="C1029" s="1"/>
      <c r="D1029" s="1"/>
      <c r="E1029" s="1"/>
      <c r="F1029" s="1"/>
      <c r="G1029" s="1"/>
      <c r="H1029" s="1"/>
      <c r="I1029" s="1"/>
      <c r="J1029" s="1"/>
      <c r="K1029" s="1"/>
      <c r="L1029" s="1"/>
      <c r="M1029" s="1"/>
      <c r="N1029" s="1"/>
      <c r="O1029" s="1"/>
      <c r="P1029" s="1"/>
      <c r="Q1029" s="1"/>
      <c r="R1029" s="1"/>
      <c r="S1029" s="1"/>
      <c r="T1029" s="1"/>
      <c r="U1029" s="1"/>
      <c r="V1029" s="1"/>
      <c r="W1029" s="1"/>
      <c r="X1029" s="1"/>
      <c r="Y1029" s="1"/>
      <c r="Z1029" s="1"/>
      <c r="AA1029" s="1"/>
      <c r="AB1029" s="1"/>
      <c r="AC1029" s="1"/>
      <c r="AD1029" s="1"/>
      <c r="AE1029" s="1"/>
      <c r="AF1029" s="1"/>
      <c r="AG1029" s="1"/>
      <c r="AH1029" s="1"/>
      <c r="AI1029" s="1"/>
      <c r="AJ1029" s="1"/>
      <c r="AK1029" s="1"/>
      <c r="AL1029" s="1"/>
      <c r="AM1029" s="1"/>
      <c r="AN1029" s="1"/>
      <c r="AO1029" s="1"/>
      <c r="AP1029" s="1"/>
      <c r="AQ1029" s="1"/>
    </row>
    <row r="1030" customFormat="false" ht="11.25" hidden="false" customHeight="false" outlineLevel="0" collapsed="false">
      <c r="A1030" s="1"/>
      <c r="B1030" s="1"/>
      <c r="C1030" s="1"/>
      <c r="D1030" s="1"/>
      <c r="E1030" s="1"/>
      <c r="F1030" s="1"/>
      <c r="G1030" s="1"/>
      <c r="H1030" s="1"/>
      <c r="I1030" s="1"/>
      <c r="J1030" s="1"/>
      <c r="K1030" s="1"/>
      <c r="L1030" s="1"/>
      <c r="M1030" s="1"/>
      <c r="N1030" s="1"/>
      <c r="O1030" s="1"/>
      <c r="P1030" s="1"/>
      <c r="Q1030" s="1"/>
      <c r="R1030" s="1"/>
      <c r="S1030" s="1"/>
      <c r="T1030" s="1"/>
      <c r="U1030" s="1"/>
      <c r="V1030" s="1"/>
      <c r="W1030" s="1"/>
      <c r="X1030" s="1"/>
      <c r="Y1030" s="1"/>
      <c r="Z1030" s="1"/>
      <c r="AA1030" s="1"/>
      <c r="AB1030" s="1"/>
      <c r="AC1030" s="1"/>
      <c r="AD1030" s="1"/>
      <c r="AE1030" s="1"/>
      <c r="AF1030" s="1"/>
      <c r="AG1030" s="1"/>
      <c r="AH1030" s="1"/>
      <c r="AI1030" s="1"/>
      <c r="AJ1030" s="1"/>
      <c r="AK1030" s="1"/>
      <c r="AL1030" s="1"/>
      <c r="AM1030" s="1"/>
      <c r="AN1030" s="1"/>
      <c r="AO1030" s="1"/>
      <c r="AP1030" s="1"/>
      <c r="AQ1030" s="1"/>
    </row>
    <row r="1031" customFormat="false" ht="11.25" hidden="false" customHeight="false" outlineLevel="0" collapsed="false">
      <c r="A1031" s="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</row>
    <row r="1032" customFormat="false" ht="11.25" hidden="false" customHeight="false" outlineLevel="0" collapsed="false">
      <c r="A1032" s="1"/>
      <c r="B1032" s="1"/>
      <c r="C1032" s="1"/>
      <c r="D1032" s="1"/>
      <c r="E1032" s="1"/>
      <c r="F1032" s="1"/>
      <c r="G1032" s="1"/>
      <c r="H1032" s="1"/>
      <c r="I1032" s="1"/>
      <c r="J1032" s="1"/>
      <c r="K1032" s="1"/>
      <c r="L1032" s="1"/>
      <c r="M1032" s="1"/>
      <c r="N1032" s="1"/>
      <c r="O1032" s="1"/>
      <c r="P1032" s="1"/>
      <c r="Q1032" s="1"/>
      <c r="R1032" s="1"/>
      <c r="S1032" s="1"/>
      <c r="T1032" s="1"/>
      <c r="U1032" s="1"/>
      <c r="V1032" s="1"/>
      <c r="W1032" s="1"/>
      <c r="X1032" s="1"/>
      <c r="Y1032" s="1"/>
      <c r="Z1032" s="1"/>
      <c r="AA1032" s="1"/>
      <c r="AB1032" s="1"/>
      <c r="AC1032" s="1"/>
      <c r="AD1032" s="1"/>
      <c r="AE1032" s="1"/>
      <c r="AF1032" s="1"/>
      <c r="AG1032" s="1"/>
      <c r="AH1032" s="1"/>
      <c r="AI1032" s="1"/>
      <c r="AJ1032" s="1"/>
      <c r="AK1032" s="1"/>
      <c r="AL1032" s="1"/>
      <c r="AM1032" s="1"/>
      <c r="AN1032" s="1"/>
      <c r="AO1032" s="1"/>
      <c r="AP1032" s="1"/>
      <c r="AQ1032" s="1"/>
    </row>
    <row r="1033" customFormat="false" ht="11.25" hidden="false" customHeight="false" outlineLevel="0" collapsed="false">
      <c r="A1033" s="1"/>
      <c r="B1033" s="1"/>
      <c r="C1033" s="1"/>
      <c r="D1033" s="1"/>
      <c r="E1033" s="1"/>
      <c r="F1033" s="1"/>
      <c r="G1033" s="1"/>
      <c r="H1033" s="1"/>
      <c r="I1033" s="1"/>
      <c r="J1033" s="1"/>
      <c r="K1033" s="1"/>
      <c r="L1033" s="1"/>
      <c r="M1033" s="1"/>
      <c r="N1033" s="1"/>
      <c r="O1033" s="1"/>
      <c r="P1033" s="1"/>
      <c r="Q1033" s="1"/>
      <c r="R1033" s="1"/>
      <c r="S1033" s="1"/>
      <c r="T1033" s="1"/>
      <c r="U1033" s="1"/>
      <c r="V1033" s="1"/>
      <c r="W1033" s="1"/>
      <c r="X1033" s="1"/>
      <c r="Y1033" s="1"/>
      <c r="Z1033" s="1"/>
      <c r="AA1033" s="1"/>
      <c r="AB1033" s="1"/>
      <c r="AC1033" s="1"/>
      <c r="AD1033" s="1"/>
      <c r="AE1033" s="1"/>
      <c r="AF1033" s="1"/>
      <c r="AG1033" s="1"/>
      <c r="AH1033" s="1"/>
      <c r="AI1033" s="1"/>
      <c r="AJ1033" s="1"/>
      <c r="AK1033" s="1"/>
      <c r="AL1033" s="1"/>
      <c r="AM1033" s="1"/>
      <c r="AN1033" s="1"/>
      <c r="AO1033" s="1"/>
      <c r="AP1033" s="1"/>
      <c r="AQ1033" s="1"/>
    </row>
    <row r="1034" customFormat="false" ht="11.25" hidden="false" customHeight="false" outlineLevel="0" collapsed="false">
      <c r="A1034" s="1"/>
      <c r="B1034" s="1"/>
      <c r="C1034" s="1"/>
      <c r="D1034" s="1"/>
      <c r="E1034" s="1"/>
      <c r="F1034" s="1"/>
      <c r="G1034" s="1"/>
      <c r="H1034" s="1"/>
      <c r="I1034" s="1"/>
      <c r="J1034" s="1"/>
      <c r="K1034" s="1"/>
      <c r="L1034" s="1"/>
      <c r="M1034" s="1"/>
      <c r="N1034" s="1"/>
      <c r="O1034" s="1"/>
      <c r="P1034" s="1"/>
      <c r="Q1034" s="1"/>
      <c r="R1034" s="1"/>
      <c r="S1034" s="1"/>
      <c r="T1034" s="1"/>
      <c r="U1034" s="1"/>
      <c r="V1034" s="1"/>
      <c r="W1034" s="1"/>
      <c r="X1034" s="1"/>
      <c r="Y1034" s="1"/>
      <c r="Z1034" s="1"/>
      <c r="AA1034" s="1"/>
      <c r="AB1034" s="1"/>
      <c r="AC1034" s="1"/>
      <c r="AD1034" s="1"/>
      <c r="AE1034" s="1"/>
      <c r="AF1034" s="1"/>
      <c r="AG1034" s="1"/>
      <c r="AH1034" s="1"/>
      <c r="AI1034" s="1"/>
      <c r="AJ1034" s="1"/>
      <c r="AK1034" s="1"/>
      <c r="AL1034" s="1"/>
      <c r="AM1034" s="1"/>
      <c r="AN1034" s="1"/>
      <c r="AO1034" s="1"/>
      <c r="AP1034" s="1"/>
      <c r="AQ1034" s="1"/>
    </row>
    <row r="1035" customFormat="false" ht="11.25" hidden="false" customHeight="false" outlineLevel="0" collapsed="false">
      <c r="A1035" s="1"/>
      <c r="B1035" s="1"/>
      <c r="C1035" s="1"/>
      <c r="D1035" s="1"/>
      <c r="E1035" s="1"/>
      <c r="F1035" s="1"/>
      <c r="G1035" s="1"/>
      <c r="H1035" s="1"/>
      <c r="I1035" s="1"/>
      <c r="J1035" s="1"/>
      <c r="K1035" s="1"/>
      <c r="L1035" s="1"/>
      <c r="M1035" s="1"/>
      <c r="N1035" s="1"/>
      <c r="O1035" s="1"/>
      <c r="P1035" s="1"/>
      <c r="Q1035" s="1"/>
      <c r="R1035" s="1"/>
      <c r="S1035" s="1"/>
      <c r="T1035" s="1"/>
      <c r="U1035" s="1"/>
      <c r="V1035" s="1"/>
      <c r="W1035" s="1"/>
      <c r="X1035" s="1"/>
      <c r="Y1035" s="1"/>
      <c r="Z1035" s="1"/>
      <c r="AA1035" s="1"/>
      <c r="AB1035" s="1"/>
      <c r="AC1035" s="1"/>
      <c r="AD1035" s="1"/>
      <c r="AE1035" s="1"/>
      <c r="AF1035" s="1"/>
      <c r="AG1035" s="1"/>
      <c r="AH1035" s="1"/>
      <c r="AI1035" s="1"/>
      <c r="AJ1035" s="1"/>
      <c r="AK1035" s="1"/>
      <c r="AL1035" s="1"/>
      <c r="AM1035" s="1"/>
      <c r="AN1035" s="1"/>
      <c r="AO1035" s="1"/>
      <c r="AP1035" s="1"/>
      <c r="AQ1035" s="1"/>
    </row>
    <row r="1036" customFormat="false" ht="11.25" hidden="false" customHeight="false" outlineLevel="0" collapsed="false">
      <c r="A1036" s="1"/>
      <c r="B1036" s="1"/>
      <c r="C1036" s="1"/>
      <c r="D1036" s="1"/>
      <c r="E1036" s="1"/>
      <c r="F1036" s="1"/>
      <c r="G1036" s="1"/>
      <c r="H1036" s="1"/>
      <c r="I1036" s="1"/>
      <c r="J1036" s="1"/>
      <c r="K1036" s="1"/>
      <c r="L1036" s="1"/>
      <c r="M1036" s="1"/>
      <c r="N1036" s="1"/>
      <c r="O1036" s="1"/>
      <c r="P1036" s="1"/>
      <c r="Q1036" s="1"/>
      <c r="R1036" s="1"/>
      <c r="S1036" s="1"/>
      <c r="T1036" s="1"/>
      <c r="U1036" s="1"/>
      <c r="V1036" s="1"/>
      <c r="W1036" s="1"/>
      <c r="X1036" s="1"/>
      <c r="Y1036" s="1"/>
      <c r="Z1036" s="1"/>
      <c r="AA1036" s="1"/>
      <c r="AB1036" s="1"/>
      <c r="AC1036" s="1"/>
      <c r="AD1036" s="1"/>
      <c r="AE1036" s="1"/>
      <c r="AF1036" s="1"/>
      <c r="AG1036" s="1"/>
      <c r="AH1036" s="1"/>
      <c r="AI1036" s="1"/>
      <c r="AJ1036" s="1"/>
      <c r="AK1036" s="1"/>
      <c r="AL1036" s="1"/>
      <c r="AM1036" s="1"/>
      <c r="AN1036" s="1"/>
      <c r="AO1036" s="1"/>
      <c r="AP1036" s="1"/>
      <c r="AQ1036" s="1"/>
    </row>
    <row r="1037" customFormat="false" ht="11.25" hidden="false" customHeight="false" outlineLevel="0" collapsed="false">
      <c r="A1037" s="1"/>
      <c r="B1037" s="1"/>
      <c r="C1037" s="1"/>
      <c r="D1037" s="1"/>
      <c r="E1037" s="1"/>
      <c r="F1037" s="1"/>
      <c r="G1037" s="1"/>
      <c r="H1037" s="1"/>
      <c r="I1037" s="1"/>
      <c r="J1037" s="1"/>
      <c r="K1037" s="1"/>
      <c r="L1037" s="1"/>
      <c r="M1037" s="1"/>
      <c r="N1037" s="1"/>
      <c r="O1037" s="1"/>
      <c r="P1037" s="1"/>
      <c r="Q1037" s="1"/>
      <c r="R1037" s="1"/>
      <c r="S1037" s="1"/>
      <c r="T1037" s="1"/>
      <c r="U1037" s="1"/>
      <c r="V1037" s="1"/>
      <c r="W1037" s="1"/>
      <c r="X1037" s="1"/>
      <c r="Y1037" s="1"/>
      <c r="Z1037" s="1"/>
      <c r="AA1037" s="1"/>
      <c r="AB1037" s="1"/>
      <c r="AC1037" s="1"/>
      <c r="AD1037" s="1"/>
      <c r="AE1037" s="1"/>
      <c r="AF1037" s="1"/>
      <c r="AG1037" s="1"/>
      <c r="AH1037" s="1"/>
      <c r="AI1037" s="1"/>
      <c r="AJ1037" s="1"/>
      <c r="AK1037" s="1"/>
      <c r="AL1037" s="1"/>
      <c r="AM1037" s="1"/>
      <c r="AN1037" s="1"/>
      <c r="AO1037" s="1"/>
      <c r="AP1037" s="1"/>
      <c r="AQ1037" s="1"/>
    </row>
    <row r="1038" customFormat="false" ht="11.25" hidden="false" customHeight="false" outlineLevel="0" collapsed="false">
      <c r="A1038" s="1"/>
      <c r="B1038" s="1"/>
      <c r="C1038" s="1"/>
      <c r="D1038" s="1"/>
      <c r="E1038" s="1"/>
      <c r="F1038" s="1"/>
      <c r="G1038" s="1"/>
      <c r="H1038" s="1"/>
      <c r="I1038" s="1"/>
      <c r="J1038" s="1"/>
      <c r="K1038" s="1"/>
      <c r="L1038" s="1"/>
      <c r="M1038" s="1"/>
      <c r="N1038" s="1"/>
      <c r="O1038" s="1"/>
      <c r="P1038" s="1"/>
      <c r="Q1038" s="1"/>
      <c r="R1038" s="1"/>
      <c r="S1038" s="1"/>
      <c r="T1038" s="1"/>
      <c r="U1038" s="1"/>
      <c r="V1038" s="1"/>
      <c r="W1038" s="1"/>
      <c r="X1038" s="1"/>
      <c r="Y1038" s="1"/>
      <c r="Z1038" s="1"/>
      <c r="AA1038" s="1"/>
      <c r="AB1038" s="1"/>
      <c r="AC1038" s="1"/>
      <c r="AD1038" s="1"/>
      <c r="AE1038" s="1"/>
      <c r="AF1038" s="1"/>
      <c r="AG1038" s="1"/>
      <c r="AH1038" s="1"/>
      <c r="AI1038" s="1"/>
      <c r="AJ1038" s="1"/>
      <c r="AK1038" s="1"/>
      <c r="AL1038" s="1"/>
      <c r="AM1038" s="1"/>
      <c r="AN1038" s="1"/>
      <c r="AO1038" s="1"/>
      <c r="AP1038" s="1"/>
      <c r="AQ1038" s="1"/>
    </row>
    <row r="1039" customFormat="false" ht="11.25" hidden="false" customHeight="false" outlineLevel="0" collapsed="false">
      <c r="A1039" s="1"/>
      <c r="B1039" s="1"/>
      <c r="C1039" s="1"/>
      <c r="D1039" s="1"/>
      <c r="E1039" s="1"/>
      <c r="F1039" s="1"/>
      <c r="G1039" s="1"/>
      <c r="H1039" s="1"/>
      <c r="I1039" s="1"/>
      <c r="J1039" s="1"/>
      <c r="K1039" s="1"/>
      <c r="L1039" s="1"/>
      <c r="M1039" s="1"/>
      <c r="N1039" s="1"/>
      <c r="O1039" s="1"/>
      <c r="P1039" s="1"/>
      <c r="Q1039" s="1"/>
      <c r="R1039" s="1"/>
      <c r="S1039" s="1"/>
      <c r="T1039" s="1"/>
      <c r="U1039" s="1"/>
      <c r="V1039" s="1"/>
      <c r="W1039" s="1"/>
      <c r="X1039" s="1"/>
      <c r="Y1039" s="1"/>
      <c r="Z1039" s="1"/>
      <c r="AA1039" s="1"/>
      <c r="AB1039" s="1"/>
      <c r="AC1039" s="1"/>
      <c r="AD1039" s="1"/>
      <c r="AE1039" s="1"/>
      <c r="AF1039" s="1"/>
      <c r="AG1039" s="1"/>
      <c r="AH1039" s="1"/>
      <c r="AI1039" s="1"/>
      <c r="AJ1039" s="1"/>
      <c r="AK1039" s="1"/>
      <c r="AL1039" s="1"/>
      <c r="AM1039" s="1"/>
      <c r="AN1039" s="1"/>
      <c r="AO1039" s="1"/>
      <c r="AP1039" s="1"/>
      <c r="AQ1039" s="1"/>
    </row>
    <row r="1040" customFormat="false" ht="11.25" hidden="false" customHeight="false" outlineLevel="0" collapsed="false">
      <c r="A1040" s="1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</row>
    <row r="1041" customFormat="false" ht="11.25" hidden="false" customHeight="false" outlineLevel="0" collapsed="false">
      <c r="A1041" s="1"/>
      <c r="B1041" s="1"/>
      <c r="C1041" s="1"/>
      <c r="D1041" s="1"/>
      <c r="E1041" s="1"/>
      <c r="F1041" s="1"/>
      <c r="G1041" s="1"/>
      <c r="H1041" s="1"/>
      <c r="I1041" s="1"/>
      <c r="J1041" s="1"/>
      <c r="K1041" s="1"/>
      <c r="L1041" s="1"/>
      <c r="M1041" s="1"/>
      <c r="N1041" s="1"/>
      <c r="O1041" s="1"/>
      <c r="P1041" s="1"/>
      <c r="Q1041" s="1"/>
      <c r="R1041" s="1"/>
      <c r="S1041" s="1"/>
      <c r="T1041" s="1"/>
      <c r="U1041" s="1"/>
      <c r="V1041" s="1"/>
      <c r="W1041" s="1"/>
      <c r="X1041" s="1"/>
      <c r="Y1041" s="1"/>
      <c r="Z1041" s="1"/>
      <c r="AA1041" s="1"/>
      <c r="AB1041" s="1"/>
      <c r="AC1041" s="1"/>
      <c r="AD1041" s="1"/>
      <c r="AE1041" s="1"/>
      <c r="AF1041" s="1"/>
      <c r="AG1041" s="1"/>
      <c r="AH1041" s="1"/>
      <c r="AI1041" s="1"/>
      <c r="AJ1041" s="1"/>
      <c r="AK1041" s="1"/>
      <c r="AL1041" s="1"/>
      <c r="AM1041" s="1"/>
      <c r="AN1041" s="1"/>
      <c r="AO1041" s="1"/>
      <c r="AP1041" s="1"/>
      <c r="AQ1041" s="1"/>
    </row>
    <row r="1042" customFormat="false" ht="11.25" hidden="false" customHeight="false" outlineLevel="0" collapsed="false">
      <c r="A1042" s="1"/>
      <c r="B1042" s="1"/>
      <c r="C1042" s="1"/>
      <c r="D1042" s="1"/>
      <c r="E1042" s="1"/>
      <c r="F1042" s="1"/>
      <c r="G1042" s="1"/>
      <c r="H1042" s="1"/>
      <c r="I1042" s="1"/>
      <c r="J1042" s="1"/>
      <c r="K1042" s="1"/>
      <c r="L1042" s="1"/>
      <c r="M1042" s="1"/>
      <c r="N1042" s="1"/>
      <c r="O1042" s="1"/>
      <c r="P1042" s="1"/>
      <c r="Q1042" s="1"/>
      <c r="R1042" s="1"/>
      <c r="S1042" s="1"/>
      <c r="T1042" s="1"/>
      <c r="U1042" s="1"/>
      <c r="V1042" s="1"/>
      <c r="W1042" s="1"/>
      <c r="X1042" s="1"/>
      <c r="Y1042" s="1"/>
      <c r="Z1042" s="1"/>
      <c r="AA1042" s="1"/>
      <c r="AB1042" s="1"/>
      <c r="AC1042" s="1"/>
      <c r="AD1042" s="1"/>
      <c r="AE1042" s="1"/>
      <c r="AF1042" s="1"/>
      <c r="AG1042" s="1"/>
      <c r="AH1042" s="1"/>
      <c r="AI1042" s="1"/>
      <c r="AJ1042" s="1"/>
      <c r="AK1042" s="1"/>
      <c r="AL1042" s="1"/>
      <c r="AM1042" s="1"/>
      <c r="AN1042" s="14"/>
      <c r="AO1042" s="1"/>
      <c r="AP1042" s="1"/>
      <c r="AQ1042" s="1"/>
    </row>
    <row r="1043" customFormat="false" ht="11.25" hidden="false" customHeight="false" outlineLevel="0" collapsed="false">
      <c r="A1043" s="1"/>
      <c r="B1043" s="1"/>
      <c r="C1043" s="1"/>
      <c r="D1043" s="1"/>
      <c r="E1043" s="1"/>
      <c r="F1043" s="1"/>
      <c r="G1043" s="1"/>
      <c r="H1043" s="1"/>
      <c r="I1043" s="1"/>
      <c r="J1043" s="1"/>
      <c r="K1043" s="1"/>
      <c r="L1043" s="1"/>
      <c r="M1043" s="1"/>
      <c r="N1043" s="1"/>
      <c r="O1043" s="1"/>
      <c r="P1043" s="1"/>
      <c r="Q1043" s="1"/>
      <c r="R1043" s="1"/>
      <c r="S1043" s="1"/>
      <c r="T1043" s="1"/>
      <c r="U1043" s="1"/>
      <c r="V1043" s="1"/>
      <c r="W1043" s="1"/>
      <c r="X1043" s="1"/>
      <c r="Y1043" s="1"/>
      <c r="Z1043" s="1"/>
      <c r="AA1043" s="1"/>
      <c r="AB1043" s="1"/>
      <c r="AC1043" s="1"/>
      <c r="AD1043" s="1"/>
      <c r="AE1043" s="1"/>
      <c r="AF1043" s="1"/>
      <c r="AG1043" s="1"/>
      <c r="AH1043" s="1"/>
      <c r="AI1043" s="1"/>
      <c r="AJ1043" s="1"/>
      <c r="AK1043" s="1"/>
      <c r="AL1043" s="1"/>
      <c r="AM1043" s="1"/>
      <c r="AN1043" s="1"/>
      <c r="AO1043" s="1"/>
      <c r="AP1043" s="1"/>
      <c r="AQ1043" s="1"/>
    </row>
    <row r="1044" customFormat="false" ht="11.25" hidden="false" customHeight="false" outlineLevel="0" collapsed="false">
      <c r="A1044" s="1"/>
      <c r="B1044" s="1"/>
      <c r="C1044" s="1"/>
      <c r="D1044" s="1"/>
      <c r="E1044" s="1"/>
      <c r="F1044" s="1"/>
      <c r="G1044" s="1"/>
      <c r="H1044" s="1"/>
      <c r="I1044" s="1"/>
      <c r="J1044" s="1"/>
      <c r="K1044" s="1"/>
      <c r="L1044" s="1"/>
      <c r="M1044" s="1"/>
      <c r="N1044" s="1"/>
      <c r="O1044" s="1"/>
      <c r="P1044" s="1"/>
      <c r="Q1044" s="1"/>
      <c r="R1044" s="1"/>
      <c r="S1044" s="1"/>
      <c r="T1044" s="1"/>
      <c r="U1044" s="1"/>
      <c r="V1044" s="1"/>
      <c r="W1044" s="1"/>
      <c r="X1044" s="1"/>
      <c r="Y1044" s="1"/>
      <c r="Z1044" s="1"/>
      <c r="AA1044" s="1"/>
      <c r="AB1044" s="1"/>
      <c r="AC1044" s="1"/>
      <c r="AD1044" s="1"/>
      <c r="AE1044" s="1"/>
      <c r="AF1044" s="1"/>
      <c r="AG1044" s="1"/>
      <c r="AH1044" s="1"/>
      <c r="AI1044" s="1"/>
      <c r="AJ1044" s="1"/>
      <c r="AK1044" s="1"/>
      <c r="AL1044" s="1"/>
      <c r="AM1044" s="1"/>
      <c r="AN1044" s="1"/>
      <c r="AO1044" s="1"/>
      <c r="AP1044" s="1"/>
      <c r="AQ1044" s="1"/>
    </row>
    <row r="1045" customFormat="false" ht="11.25" hidden="false" customHeight="false" outlineLevel="0" collapsed="false">
      <c r="A1045" s="1"/>
      <c r="B1045" s="1"/>
      <c r="C1045" s="1"/>
      <c r="D1045" s="1"/>
      <c r="E1045" s="1"/>
      <c r="F1045" s="1"/>
      <c r="G1045" s="1"/>
      <c r="H1045" s="1"/>
      <c r="I1045" s="1"/>
      <c r="J1045" s="1"/>
      <c r="K1045" s="1"/>
      <c r="L1045" s="1"/>
      <c r="M1045" s="1"/>
      <c r="N1045" s="1"/>
      <c r="O1045" s="1"/>
      <c r="P1045" s="1"/>
      <c r="Q1045" s="1"/>
      <c r="R1045" s="1"/>
      <c r="S1045" s="1"/>
      <c r="T1045" s="1"/>
      <c r="U1045" s="1"/>
      <c r="V1045" s="1"/>
      <c r="W1045" s="1"/>
      <c r="X1045" s="1"/>
      <c r="Y1045" s="1"/>
      <c r="Z1045" s="1"/>
      <c r="AA1045" s="1"/>
      <c r="AB1045" s="1"/>
      <c r="AC1045" s="1"/>
      <c r="AD1045" s="1"/>
      <c r="AE1045" s="1"/>
      <c r="AF1045" s="1"/>
      <c r="AG1045" s="1"/>
      <c r="AH1045" s="1"/>
      <c r="AI1045" s="1"/>
      <c r="AJ1045" s="1"/>
      <c r="AK1045" s="1"/>
      <c r="AL1045" s="1"/>
      <c r="AM1045" s="1"/>
      <c r="AN1045" s="1"/>
      <c r="AO1045" s="1"/>
      <c r="AP1045" s="1"/>
      <c r="AQ1045" s="1"/>
    </row>
    <row r="1046" customFormat="false" ht="11.25" hidden="false" customHeight="false" outlineLevel="0" collapsed="false">
      <c r="A1046" s="1"/>
      <c r="B1046" s="1"/>
      <c r="C1046" s="1"/>
      <c r="D1046" s="1"/>
      <c r="E1046" s="1"/>
      <c r="F1046" s="1"/>
      <c r="G1046" s="1"/>
      <c r="H1046" s="1"/>
      <c r="I1046" s="1"/>
      <c r="J1046" s="1"/>
      <c r="K1046" s="1"/>
      <c r="L1046" s="1"/>
      <c r="M1046" s="1"/>
      <c r="N1046" s="1"/>
      <c r="O1046" s="1"/>
      <c r="P1046" s="1"/>
      <c r="Q1046" s="1"/>
      <c r="R1046" s="1"/>
      <c r="S1046" s="1"/>
      <c r="T1046" s="1"/>
      <c r="U1046" s="1"/>
      <c r="V1046" s="1"/>
      <c r="W1046" s="1"/>
      <c r="X1046" s="1"/>
      <c r="Y1046" s="1"/>
      <c r="Z1046" s="1"/>
      <c r="AA1046" s="1"/>
      <c r="AB1046" s="1"/>
      <c r="AC1046" s="1"/>
      <c r="AD1046" s="1"/>
      <c r="AE1046" s="1"/>
      <c r="AF1046" s="1"/>
      <c r="AG1046" s="1"/>
      <c r="AH1046" s="1"/>
      <c r="AI1046" s="1"/>
      <c r="AJ1046" s="1"/>
      <c r="AK1046" s="1"/>
      <c r="AL1046" s="1"/>
      <c r="AM1046" s="1"/>
      <c r="AN1046" s="1"/>
      <c r="AO1046" s="1"/>
      <c r="AP1046" s="1"/>
      <c r="AQ1046" s="1"/>
    </row>
    <row r="1047" customFormat="false" ht="11.25" hidden="false" customHeight="false" outlineLevel="0" collapsed="false">
      <c r="A1047" s="1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</row>
    <row r="1048" customFormat="false" ht="11.25" hidden="false" customHeight="false" outlineLevel="0" collapsed="false">
      <c r="A1048" s="1"/>
      <c r="B1048" s="1"/>
      <c r="C1048" s="1"/>
      <c r="D1048" s="1"/>
      <c r="E1048" s="1"/>
      <c r="F1048" s="1"/>
      <c r="G1048" s="1"/>
      <c r="H1048" s="1"/>
      <c r="I1048" s="1"/>
      <c r="J1048" s="1"/>
      <c r="K1048" s="1"/>
      <c r="L1048" s="1"/>
      <c r="M1048" s="1"/>
      <c r="N1048" s="1"/>
      <c r="O1048" s="1"/>
      <c r="P1048" s="1"/>
      <c r="Q1048" s="1"/>
      <c r="R1048" s="1"/>
      <c r="S1048" s="1"/>
      <c r="T1048" s="1"/>
      <c r="U1048" s="1"/>
      <c r="V1048" s="1"/>
      <c r="W1048" s="1"/>
      <c r="X1048" s="1"/>
      <c r="Y1048" s="1"/>
      <c r="Z1048" s="1"/>
      <c r="AA1048" s="1"/>
      <c r="AB1048" s="1"/>
      <c r="AC1048" s="1"/>
      <c r="AD1048" s="1"/>
      <c r="AE1048" s="1"/>
      <c r="AF1048" s="1"/>
      <c r="AG1048" s="1"/>
      <c r="AH1048" s="1"/>
      <c r="AI1048" s="1"/>
      <c r="AJ1048" s="1"/>
      <c r="AK1048" s="1"/>
      <c r="AL1048" s="1"/>
      <c r="AM1048" s="1"/>
      <c r="AN1048" s="1"/>
      <c r="AO1048" s="1"/>
      <c r="AP1048" s="1"/>
      <c r="AQ1048" s="1"/>
    </row>
    <row r="1049" customFormat="false" ht="11.25" hidden="false" customHeight="false" outlineLevel="0" collapsed="false">
      <c r="A1049" s="1"/>
      <c r="B1049" s="1"/>
      <c r="C1049" s="1"/>
      <c r="D1049" s="1"/>
      <c r="E1049" s="1"/>
      <c r="F1049" s="1"/>
      <c r="G1049" s="1"/>
      <c r="H1049" s="1"/>
      <c r="I1049" s="1"/>
      <c r="J1049" s="1"/>
      <c r="K1049" s="1"/>
      <c r="L1049" s="1"/>
      <c r="M1049" s="1"/>
      <c r="N1049" s="1"/>
      <c r="O1049" s="1"/>
      <c r="P1049" s="1"/>
      <c r="Q1049" s="1"/>
      <c r="R1049" s="1"/>
      <c r="S1049" s="1"/>
      <c r="T1049" s="1"/>
      <c r="U1049" s="1"/>
      <c r="V1049" s="1"/>
      <c r="W1049" s="1"/>
      <c r="X1049" s="1"/>
      <c r="Y1049" s="1"/>
      <c r="Z1049" s="1"/>
      <c r="AA1049" s="1"/>
      <c r="AB1049" s="1"/>
      <c r="AC1049" s="1"/>
      <c r="AD1049" s="1"/>
      <c r="AE1049" s="1"/>
      <c r="AF1049" s="1"/>
      <c r="AG1049" s="1"/>
      <c r="AH1049" s="1"/>
      <c r="AI1049" s="1"/>
      <c r="AJ1049" s="1"/>
      <c r="AK1049" s="1"/>
      <c r="AL1049" s="1"/>
      <c r="AM1049" s="1"/>
      <c r="AN1049" s="1"/>
      <c r="AO1049" s="1"/>
      <c r="AP1049" s="1"/>
      <c r="AQ1049" s="1"/>
    </row>
    <row r="1050" customFormat="false" ht="11.25" hidden="false" customHeight="false" outlineLevel="0" collapsed="false">
      <c r="A1050" s="1"/>
      <c r="B1050" s="1"/>
      <c r="C1050" s="1"/>
      <c r="D1050" s="1"/>
      <c r="E1050" s="1"/>
      <c r="F1050" s="1"/>
      <c r="G1050" s="1"/>
      <c r="H1050" s="1"/>
      <c r="I1050" s="1"/>
      <c r="J1050" s="1"/>
      <c r="K1050" s="1"/>
      <c r="L1050" s="1"/>
      <c r="M1050" s="1"/>
      <c r="N1050" s="1"/>
      <c r="O1050" s="1"/>
      <c r="P1050" s="1"/>
      <c r="Q1050" s="1"/>
      <c r="R1050" s="1"/>
      <c r="S1050" s="1"/>
      <c r="T1050" s="1"/>
      <c r="U1050" s="1"/>
      <c r="V1050" s="1"/>
      <c r="W1050" s="1"/>
      <c r="X1050" s="1"/>
      <c r="Y1050" s="1"/>
      <c r="Z1050" s="1"/>
      <c r="AA1050" s="1"/>
      <c r="AB1050" s="1"/>
      <c r="AC1050" s="1"/>
      <c r="AD1050" s="1"/>
      <c r="AE1050" s="1"/>
      <c r="AF1050" s="1"/>
      <c r="AG1050" s="1"/>
      <c r="AH1050" s="1"/>
      <c r="AI1050" s="1"/>
      <c r="AJ1050" s="1"/>
      <c r="AK1050" s="1"/>
      <c r="AL1050" s="1"/>
      <c r="AM1050" s="1"/>
      <c r="AN1050" s="1"/>
      <c r="AO1050" s="1"/>
      <c r="AP1050" s="1"/>
      <c r="AQ1050" s="1"/>
    </row>
    <row r="1051" customFormat="false" ht="11.25" hidden="false" customHeight="false" outlineLevel="0" collapsed="false">
      <c r="A1051" s="1"/>
      <c r="B1051" s="1"/>
      <c r="C1051" s="1"/>
      <c r="D1051" s="1"/>
      <c r="E1051" s="1"/>
      <c r="F1051" s="1"/>
      <c r="G1051" s="1"/>
      <c r="H1051" s="1"/>
      <c r="I1051" s="1"/>
      <c r="J1051" s="1"/>
      <c r="K1051" s="1"/>
      <c r="L1051" s="1"/>
      <c r="M1051" s="1"/>
      <c r="N1051" s="1"/>
      <c r="O1051" s="1"/>
      <c r="P1051" s="1"/>
      <c r="Q1051" s="1"/>
      <c r="R1051" s="1"/>
      <c r="S1051" s="1"/>
      <c r="T1051" s="1"/>
      <c r="U1051" s="1"/>
      <c r="V1051" s="1"/>
      <c r="W1051" s="1"/>
      <c r="X1051" s="1"/>
      <c r="Y1051" s="1"/>
      <c r="Z1051" s="1"/>
      <c r="AA1051" s="1"/>
      <c r="AB1051" s="1"/>
      <c r="AC1051" s="1"/>
      <c r="AD1051" s="1"/>
      <c r="AE1051" s="1"/>
      <c r="AF1051" s="1"/>
      <c r="AG1051" s="1"/>
      <c r="AH1051" s="1"/>
      <c r="AI1051" s="1"/>
      <c r="AJ1051" s="1"/>
      <c r="AK1051" s="1"/>
      <c r="AL1051" s="1"/>
      <c r="AM1051" s="1"/>
      <c r="AN1051" s="1"/>
      <c r="AO1051" s="1"/>
      <c r="AP1051" s="1"/>
      <c r="AQ1051" s="1"/>
    </row>
    <row r="1052" customFormat="false" ht="11.25" hidden="false" customHeight="false" outlineLevel="0" collapsed="false">
      <c r="A1052" s="1"/>
      <c r="B1052" s="1"/>
      <c r="C1052" s="1"/>
      <c r="D1052" s="1"/>
      <c r="E1052" s="1"/>
      <c r="F1052" s="1"/>
      <c r="G1052" s="1"/>
      <c r="H1052" s="1"/>
      <c r="I1052" s="1"/>
      <c r="J1052" s="1"/>
      <c r="K1052" s="1"/>
      <c r="L1052" s="1"/>
      <c r="M1052" s="1"/>
      <c r="N1052" s="1"/>
      <c r="O1052" s="1"/>
      <c r="P1052" s="1"/>
      <c r="Q1052" s="1"/>
      <c r="R1052" s="1"/>
      <c r="S1052" s="1"/>
      <c r="T1052" s="1"/>
      <c r="U1052" s="1"/>
      <c r="V1052" s="1"/>
      <c r="W1052" s="1"/>
      <c r="X1052" s="1"/>
      <c r="Y1052" s="1"/>
      <c r="Z1052" s="1"/>
      <c r="AA1052" s="1"/>
      <c r="AB1052" s="1"/>
      <c r="AC1052" s="1"/>
      <c r="AD1052" s="1"/>
      <c r="AE1052" s="1"/>
      <c r="AF1052" s="1"/>
      <c r="AG1052" s="1"/>
      <c r="AH1052" s="1"/>
      <c r="AI1052" s="1"/>
      <c r="AJ1052" s="1"/>
      <c r="AK1052" s="1"/>
      <c r="AL1052" s="1"/>
      <c r="AM1052" s="1"/>
      <c r="AN1052" s="1"/>
      <c r="AO1052" s="1"/>
      <c r="AP1052" s="1"/>
      <c r="AQ1052" s="1"/>
    </row>
    <row r="1053" customFormat="false" ht="11.25" hidden="false" customHeight="false" outlineLevel="0" collapsed="false">
      <c r="A1053" s="1"/>
      <c r="B1053" s="1"/>
      <c r="C1053" s="1"/>
      <c r="D1053" s="1"/>
      <c r="E1053" s="1"/>
      <c r="F1053" s="1"/>
      <c r="G1053" s="1"/>
      <c r="H1053" s="1"/>
      <c r="I1053" s="1"/>
      <c r="J1053" s="1"/>
      <c r="K1053" s="1"/>
      <c r="L1053" s="1"/>
      <c r="M1053" s="1"/>
      <c r="N1053" s="1"/>
      <c r="O1053" s="1"/>
      <c r="P1053" s="1"/>
      <c r="Q1053" s="1"/>
      <c r="R1053" s="1"/>
      <c r="S1053" s="1"/>
      <c r="T1053" s="1"/>
      <c r="U1053" s="1"/>
      <c r="V1053" s="1"/>
      <c r="W1053" s="1"/>
      <c r="X1053" s="1"/>
      <c r="Y1053" s="1"/>
      <c r="Z1053" s="1"/>
      <c r="AA1053" s="1"/>
      <c r="AB1053" s="1"/>
      <c r="AC1053" s="1"/>
      <c r="AD1053" s="1"/>
      <c r="AE1053" s="1"/>
      <c r="AF1053" s="1"/>
      <c r="AG1053" s="1"/>
      <c r="AH1053" s="1"/>
      <c r="AI1053" s="1"/>
      <c r="AJ1053" s="1"/>
      <c r="AK1053" s="1"/>
      <c r="AL1053" s="1"/>
      <c r="AM1053" s="1"/>
      <c r="AN1053" s="1"/>
      <c r="AO1053" s="1"/>
      <c r="AP1053" s="1"/>
      <c r="AQ1053" s="1"/>
    </row>
    <row r="1054" customFormat="false" ht="11.25" hidden="false" customHeight="false" outlineLevel="0" collapsed="false">
      <c r="A1054" s="1"/>
      <c r="B1054" s="1"/>
      <c r="C1054" s="1"/>
      <c r="D1054" s="1"/>
      <c r="E1054" s="1"/>
      <c r="F1054" s="1"/>
      <c r="G1054" s="1"/>
      <c r="H1054" s="1"/>
      <c r="I1054" s="1"/>
      <c r="J1054" s="1"/>
      <c r="K1054" s="1"/>
      <c r="L1054" s="1"/>
      <c r="M1054" s="1"/>
      <c r="N1054" s="1"/>
      <c r="O1054" s="1"/>
      <c r="P1054" s="1"/>
      <c r="Q1054" s="1"/>
      <c r="R1054" s="1"/>
      <c r="S1054" s="1"/>
      <c r="T1054" s="1"/>
      <c r="U1054" s="1"/>
      <c r="V1054" s="1"/>
      <c r="W1054" s="1"/>
      <c r="X1054" s="1"/>
      <c r="Y1054" s="1"/>
      <c r="Z1054" s="1"/>
      <c r="AA1054" s="1"/>
      <c r="AB1054" s="1"/>
      <c r="AC1054" s="1"/>
      <c r="AD1054" s="1"/>
      <c r="AE1054" s="1"/>
      <c r="AF1054" s="1"/>
      <c r="AG1054" s="1"/>
      <c r="AH1054" s="1"/>
      <c r="AI1054" s="1"/>
      <c r="AJ1054" s="1"/>
      <c r="AK1054" s="1"/>
      <c r="AL1054" s="1"/>
      <c r="AM1054" s="1"/>
      <c r="AN1054" s="1"/>
      <c r="AO1054" s="1"/>
      <c r="AP1054" s="1"/>
      <c r="AQ1054" s="11" t="s">
        <v>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Q1054"/>
  <sheetViews>
    <sheetView showFormulas="false" showGridLines="true" showRowColHeaders="true" showZeros="true" rightToLeft="false" tabSelected="false" showOutlineSymbols="true" defaultGridColor="true" view="normal" topLeftCell="K1" colorId="64" zoomScale="100" zoomScaleNormal="100" zoomScalePageLayoutView="100" workbookViewId="0">
      <pane xSplit="0" ySplit="2" topLeftCell="BM976" activePane="bottomLeft" state="frozen"/>
      <selection pane="topLeft" activeCell="K1" activeCellId="0" sqref="K1"/>
      <selection pane="bottomLeft" activeCell="Q1005" activeCellId="0" sqref="Q1005"/>
    </sheetView>
  </sheetViews>
  <sheetFormatPr defaultColWidth="10.328125" defaultRowHeight="11.25" customHeight="true" zeroHeight="false" outlineLevelRow="0" outlineLevelCol="0"/>
  <sheetData>
    <row r="1" customFormat="false" ht="11.25" hidden="false" customHeight="false" outlineLevel="0" collapsed="false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5" t="s">
        <v>0</v>
      </c>
      <c r="AM1" s="1"/>
      <c r="AN1" s="1"/>
      <c r="AO1" s="1"/>
      <c r="AP1" s="1"/>
      <c r="AQ1" s="1"/>
    </row>
    <row r="2" customFormat="false" ht="11.25" hidden="false" customHeight="false" outlineLevel="0" collapsed="false">
      <c r="A2" s="1" t="s">
        <v>1</v>
      </c>
      <c r="B2" s="15" t="n">
        <f aca="false">+'Ongoing Cash Flows'!B2</f>
        <v>37437</v>
      </c>
      <c r="C2" s="15" t="n">
        <f aca="false">+'Ongoing Cash Flows'!C2</f>
        <v>37802</v>
      </c>
      <c r="D2" s="15" t="n">
        <f aca="false">+'Ongoing Cash Flows'!D2</f>
        <v>38168</v>
      </c>
      <c r="E2" s="15" t="n">
        <f aca="false">+'Ongoing Cash Flows'!E2</f>
        <v>38533</v>
      </c>
      <c r="F2" s="15" t="n">
        <f aca="false">+'Ongoing Cash Flows'!F2</f>
        <v>38898</v>
      </c>
      <c r="G2" s="15" t="n">
        <f aca="false">+'Ongoing Cash Flows'!G2</f>
        <v>39263</v>
      </c>
      <c r="H2" s="15" t="n">
        <f aca="false">+'Ongoing Cash Flows'!H2</f>
        <v>39629</v>
      </c>
      <c r="I2" s="15" t="n">
        <f aca="false">+'Ongoing Cash Flows'!I2</f>
        <v>39994</v>
      </c>
      <c r="J2" s="15" t="n">
        <f aca="false">+'Ongoing Cash Flows'!J2</f>
        <v>40359</v>
      </c>
      <c r="K2" s="15" t="n">
        <f aca="false">+'Ongoing Cash Flows'!K2</f>
        <v>40724</v>
      </c>
      <c r="L2" s="15" t="n">
        <f aca="false">+'Ongoing Cash Flows'!L2</f>
        <v>41090</v>
      </c>
      <c r="M2" s="15" t="n">
        <f aca="false">+'Ongoing Cash Flows'!M2</f>
        <v>41455</v>
      </c>
      <c r="N2" s="15" t="n">
        <f aca="false">+'Ongoing Cash Flows'!N2</f>
        <v>41820</v>
      </c>
      <c r="O2" s="15" t="n">
        <f aca="false">+'Ongoing Cash Flows'!O2</f>
        <v>42185</v>
      </c>
      <c r="P2" s="15" t="n">
        <f aca="false">+'Ongoing Cash Flows'!P2</f>
        <v>42551</v>
      </c>
      <c r="Q2" s="15" t="n">
        <f aca="false">+'Ongoing Cash Flows'!Q2</f>
        <v>42916</v>
      </c>
      <c r="R2" s="15" t="n">
        <f aca="false">+'Ongoing Cash Flows'!R2</f>
        <v>43281</v>
      </c>
      <c r="S2" s="15" t="n">
        <f aca="false">+'Ongoing Cash Flows'!S2</f>
        <v>43646</v>
      </c>
      <c r="T2" s="15" t="n">
        <f aca="false">+'Ongoing Cash Flows'!T2</f>
        <v>44012</v>
      </c>
      <c r="U2" s="15" t="n">
        <f aca="false">+'Ongoing Cash Flows'!U2</f>
        <v>44377</v>
      </c>
      <c r="V2" s="15" t="n">
        <f aca="false">+'Ongoing Cash Flows'!V2</f>
        <v>44742</v>
      </c>
      <c r="W2" s="15" t="n">
        <f aca="false">+'Ongoing Cash Flows'!W2</f>
        <v>45107</v>
      </c>
      <c r="X2" s="15" t="n">
        <f aca="false">+'Ongoing Cash Flows'!X2</f>
        <v>45473</v>
      </c>
      <c r="Y2" s="15" t="n">
        <f aca="false">+'Ongoing Cash Flows'!Y2</f>
        <v>45838</v>
      </c>
      <c r="Z2" s="15" t="n">
        <f aca="false">+'Ongoing Cash Flows'!Z2</f>
        <v>46203</v>
      </c>
      <c r="AA2" s="15" t="n">
        <f aca="false">+'Ongoing Cash Flows'!AA2</f>
        <v>46568</v>
      </c>
      <c r="AB2" s="15" t="n">
        <f aca="false">+'Ongoing Cash Flows'!AB2</f>
        <v>46934</v>
      </c>
      <c r="AC2" s="15" t="n">
        <f aca="false">+'Ongoing Cash Flows'!AC2</f>
        <v>47299</v>
      </c>
      <c r="AD2" s="15" t="n">
        <f aca="false">+'Ongoing Cash Flows'!AD2</f>
        <v>11139</v>
      </c>
      <c r="AE2" s="15" t="n">
        <f aca="false">+'Ongoing Cash Flows'!AE2</f>
        <v>11504</v>
      </c>
      <c r="AF2" s="15" t="n">
        <f aca="false">+'Ongoing Cash Flows'!AF2</f>
        <v>11870</v>
      </c>
      <c r="AG2" s="15" t="n">
        <f aca="false">+'Ongoing Cash Flows'!AG2</f>
        <v>12235</v>
      </c>
      <c r="AH2" s="15" t="n">
        <f aca="false">+'Ongoing Cash Flows'!AH2</f>
        <v>12600</v>
      </c>
      <c r="AI2" s="15" t="n">
        <f aca="false">+'Ongoing Cash Flows'!AI2</f>
        <v>12965</v>
      </c>
      <c r="AJ2" s="15" t="n">
        <f aca="false">+'Ongoing Cash Flows'!AJ2</f>
        <v>13331</v>
      </c>
      <c r="AK2" s="1"/>
      <c r="AL2" s="7" t="s">
        <v>2</v>
      </c>
      <c r="AM2" s="1"/>
      <c r="AN2" s="1"/>
      <c r="AO2" s="1"/>
      <c r="AP2" s="1"/>
      <c r="AQ2" s="1"/>
    </row>
    <row r="3" customFormat="false" ht="11.25" hidden="false" customHeight="false" outlineLevel="0" collapsed="false">
      <c r="A3" s="1" t="n">
        <v>1</v>
      </c>
      <c r="B3" s="9"/>
      <c r="C3" s="9" t="n">
        <f aca="false">+[2]data1cf!BA2*-1</f>
        <v>-0</v>
      </c>
      <c r="D3" s="9" t="n">
        <f aca="false">+[2]data1cf!BB2*-1</f>
        <v>-0</v>
      </c>
      <c r="E3" s="9" t="n">
        <f aca="false">+[2]data1cf!BC2*-1</f>
        <v>-0</v>
      </c>
      <c r="F3" s="9" t="n">
        <f aca="false">+[2]data1cf!BD2*-1</f>
        <v>-0</v>
      </c>
      <c r="G3" s="9" t="n">
        <f aca="false">+[2]data1cf!BE2*-1</f>
        <v>-0</v>
      </c>
      <c r="H3" s="9" t="n">
        <f aca="false">+[2]data1cf!BF2*-1</f>
        <v>-0</v>
      </c>
      <c r="I3" s="9" t="n">
        <f aca="false">+[2]data1cf!BG2*-1</f>
        <v>-0</v>
      </c>
      <c r="J3" s="9" t="n">
        <f aca="false">+[2]data1cf!BH2*-1</f>
        <v>-0</v>
      </c>
      <c r="K3" s="9" t="n">
        <f aca="false">+[2]data1cf!BI2*-1</f>
        <v>-0</v>
      </c>
      <c r="L3" s="9" t="n">
        <f aca="false">+[2]data1cf!BJ2*-1</f>
        <v>-0</v>
      </c>
      <c r="M3" s="9" t="n">
        <f aca="false">+[2]data1cf!BK2*-1</f>
        <v>-0</v>
      </c>
      <c r="N3" s="9" t="n">
        <f aca="false">+[2]data1cf!BL2*-1</f>
        <v>-0</v>
      </c>
      <c r="O3" s="9" t="n">
        <f aca="false">+[2]data1cf!BM2*-1</f>
        <v>-0</v>
      </c>
      <c r="P3" s="9" t="n">
        <f aca="false">+[2]data1cf!BN2*-1</f>
        <v>-0</v>
      </c>
      <c r="Q3" s="9" t="n">
        <f aca="false">+[2]data1cf!BO2*-1</f>
        <v>-0</v>
      </c>
      <c r="R3" s="9" t="n">
        <f aca="false">+[2]data1cf!BP2*-1</f>
        <v>-0</v>
      </c>
      <c r="S3" s="9" t="n">
        <f aca="false">+[2]data1cf!BQ2*-1</f>
        <v>-0</v>
      </c>
      <c r="T3" s="9" t="n">
        <f aca="false">+[2]data1cf!BR2*-1</f>
        <v>-0</v>
      </c>
      <c r="U3" s="9" t="n">
        <f aca="false">+[2]data1cf!BS2*-1</f>
        <v>-0</v>
      </c>
      <c r="V3" s="9" t="n">
        <f aca="false">+[2]data1cf!BT2*-1</f>
        <v>-0</v>
      </c>
      <c r="W3" s="9" t="n">
        <f aca="false">+[2]data1cf!BU2*-1</f>
        <v>-0</v>
      </c>
      <c r="X3" s="9" t="n">
        <f aca="false">+[2]data1cf!BV2*-1</f>
        <v>-0</v>
      </c>
      <c r="Y3" s="9" t="n">
        <f aca="false">+[2]data1cf!BW2*-1</f>
        <v>-0</v>
      </c>
      <c r="Z3" s="9" t="n">
        <f aca="false">+[2]data1cf!BX2*-1</f>
        <v>-0</v>
      </c>
      <c r="AA3" s="9" t="n">
        <f aca="false">+[2]data1cf!BY2*-1</f>
        <v>-0</v>
      </c>
      <c r="AB3" s="9"/>
      <c r="AC3" s="9"/>
      <c r="AD3" s="9"/>
      <c r="AE3" s="9"/>
      <c r="AF3" s="9"/>
      <c r="AG3" s="9"/>
      <c r="AH3" s="9"/>
      <c r="AI3" s="9"/>
      <c r="AJ3" s="9"/>
      <c r="AK3" s="1"/>
      <c r="AL3" s="1" t="e">
        <f aca="false">SUMPRODUCT(B3:AJ3,PVCapPrice)</f>
        <v>#DIV/0!</v>
      </c>
      <c r="AM3" s="1"/>
      <c r="AN3" s="1"/>
      <c r="AO3" s="1"/>
      <c r="AP3" s="1"/>
      <c r="AQ3" s="1"/>
    </row>
    <row r="4" customFormat="false" ht="11.25" hidden="false" customHeight="false" outlineLevel="0" collapsed="false">
      <c r="A4" s="1" t="n">
        <v>2</v>
      </c>
      <c r="B4" s="9"/>
      <c r="C4" s="9" t="n">
        <f aca="false">+[2]data1cf!BA3*-1</f>
        <v>-0</v>
      </c>
      <c r="D4" s="9" t="n">
        <f aca="false">+[2]data1cf!BB3*-1</f>
        <v>-0</v>
      </c>
      <c r="E4" s="9" t="n">
        <f aca="false">+[2]data1cf!BC3*-1</f>
        <v>-0</v>
      </c>
      <c r="F4" s="9" t="n">
        <f aca="false">+[2]data1cf!BD3*-1</f>
        <v>-0</v>
      </c>
      <c r="G4" s="9" t="n">
        <f aca="false">+[2]data1cf!BE3*-1</f>
        <v>-0</v>
      </c>
      <c r="H4" s="9" t="n">
        <f aca="false">+[2]data1cf!BF3*-1</f>
        <v>-0</v>
      </c>
      <c r="I4" s="9" t="n">
        <f aca="false">+[2]data1cf!BG3*-1</f>
        <v>-0</v>
      </c>
      <c r="J4" s="9" t="n">
        <f aca="false">+[2]data1cf!BH3*-1</f>
        <v>-0</v>
      </c>
      <c r="K4" s="9" t="n">
        <f aca="false">+[2]data1cf!BI3*-1</f>
        <v>-0</v>
      </c>
      <c r="L4" s="9" t="n">
        <f aca="false">+[2]data1cf!BJ3*-1</f>
        <v>-0</v>
      </c>
      <c r="M4" s="9" t="n">
        <f aca="false">+[2]data1cf!BK3*-1</f>
        <v>-0</v>
      </c>
      <c r="N4" s="9" t="n">
        <f aca="false">+[2]data1cf!BL3*-1</f>
        <v>-0</v>
      </c>
      <c r="O4" s="9" t="n">
        <f aca="false">+[2]data1cf!BM3*-1</f>
        <v>-0</v>
      </c>
      <c r="P4" s="9" t="n">
        <f aca="false">+[2]data1cf!BN3*-1</f>
        <v>-0</v>
      </c>
      <c r="Q4" s="9" t="n">
        <f aca="false">+[2]data1cf!BO3*-1</f>
        <v>-0</v>
      </c>
      <c r="R4" s="9" t="n">
        <f aca="false">+[2]data1cf!BP3*-1</f>
        <v>-0</v>
      </c>
      <c r="S4" s="9" t="n">
        <f aca="false">+[2]data1cf!BQ3*-1</f>
        <v>-0</v>
      </c>
      <c r="T4" s="9" t="n">
        <f aca="false">+[2]data1cf!BR3*-1</f>
        <v>-0</v>
      </c>
      <c r="U4" s="9" t="n">
        <f aca="false">+[2]data1cf!BS3*-1</f>
        <v>-0</v>
      </c>
      <c r="V4" s="9" t="n">
        <f aca="false">+[2]data1cf!BT3*-1</f>
        <v>-0</v>
      </c>
      <c r="W4" s="9" t="n">
        <f aca="false">+[2]data1cf!BU3*-1</f>
        <v>-0</v>
      </c>
      <c r="X4" s="9" t="n">
        <f aca="false">+[2]data1cf!BV3*-1</f>
        <v>-0</v>
      </c>
      <c r="Y4" s="9" t="n">
        <f aca="false">+[2]data1cf!BW3*-1</f>
        <v>-0</v>
      </c>
      <c r="Z4" s="9" t="n">
        <f aca="false">+[2]data1cf!BX3*-1</f>
        <v>-0</v>
      </c>
      <c r="AA4" s="9" t="n">
        <f aca="false">+[2]data1cf!BY3*-1</f>
        <v>-0</v>
      </c>
      <c r="AB4" s="9"/>
      <c r="AC4" s="9"/>
      <c r="AD4" s="9"/>
      <c r="AE4" s="9"/>
      <c r="AF4" s="9"/>
      <c r="AG4" s="9"/>
      <c r="AH4" s="9"/>
      <c r="AI4" s="9"/>
      <c r="AJ4" s="9"/>
      <c r="AK4" s="1"/>
      <c r="AL4" s="1" t="e">
        <f aca="false">SUMPRODUCT(B4:AJ4,PVCapPrice)</f>
        <v>#DIV/0!</v>
      </c>
      <c r="AM4" s="1"/>
      <c r="AN4" s="1"/>
      <c r="AO4" s="1"/>
      <c r="AP4" s="1"/>
      <c r="AQ4" s="1"/>
    </row>
    <row r="5" customFormat="false" ht="11.25" hidden="false" customHeight="false" outlineLevel="0" collapsed="false">
      <c r="A5" s="1" t="n">
        <v>3</v>
      </c>
      <c r="B5" s="9"/>
      <c r="C5" s="9" t="n">
        <f aca="false">+[2]data1cf!BA4*-1</f>
        <v>-0</v>
      </c>
      <c r="D5" s="9" t="n">
        <f aca="false">+[2]data1cf!BB4*-1</f>
        <v>-0</v>
      </c>
      <c r="E5" s="9" t="n">
        <f aca="false">+[2]data1cf!BC4*-1</f>
        <v>-0</v>
      </c>
      <c r="F5" s="9" t="n">
        <f aca="false">+[2]data1cf!BD4*-1</f>
        <v>-0</v>
      </c>
      <c r="G5" s="9" t="n">
        <f aca="false">+[2]data1cf!BE4*-1</f>
        <v>-0</v>
      </c>
      <c r="H5" s="9" t="n">
        <f aca="false">+[2]data1cf!BF4*-1</f>
        <v>-0</v>
      </c>
      <c r="I5" s="9" t="n">
        <f aca="false">+[2]data1cf!BG4*-1</f>
        <v>-0</v>
      </c>
      <c r="J5" s="9" t="n">
        <f aca="false">+[2]data1cf!BH4*-1</f>
        <v>-0</v>
      </c>
      <c r="K5" s="9" t="n">
        <f aca="false">+[2]data1cf!BI4*-1</f>
        <v>-0</v>
      </c>
      <c r="L5" s="9" t="n">
        <f aca="false">+[2]data1cf!BJ4*-1</f>
        <v>-0</v>
      </c>
      <c r="M5" s="9" t="n">
        <f aca="false">+[2]data1cf!BK4*-1</f>
        <v>-0</v>
      </c>
      <c r="N5" s="9" t="n">
        <f aca="false">+[2]data1cf!BL4*-1</f>
        <v>-0</v>
      </c>
      <c r="O5" s="9" t="n">
        <f aca="false">+[2]data1cf!BM4*-1</f>
        <v>-0</v>
      </c>
      <c r="P5" s="9" t="n">
        <f aca="false">+[2]data1cf!BN4*-1</f>
        <v>-0</v>
      </c>
      <c r="Q5" s="9" t="n">
        <f aca="false">+[2]data1cf!BO4*-1</f>
        <v>-0</v>
      </c>
      <c r="R5" s="9" t="n">
        <f aca="false">+[2]data1cf!BP4*-1</f>
        <v>-0</v>
      </c>
      <c r="S5" s="9" t="n">
        <f aca="false">+[2]data1cf!BQ4*-1</f>
        <v>-0</v>
      </c>
      <c r="T5" s="9" t="n">
        <f aca="false">+[2]data1cf!BR4*-1</f>
        <v>-0</v>
      </c>
      <c r="U5" s="9" t="n">
        <f aca="false">+[2]data1cf!BS4*-1</f>
        <v>-0</v>
      </c>
      <c r="V5" s="9" t="n">
        <f aca="false">+[2]data1cf!BT4*-1</f>
        <v>-0</v>
      </c>
      <c r="W5" s="9" t="n">
        <f aca="false">+[2]data1cf!BU4*-1</f>
        <v>-0</v>
      </c>
      <c r="X5" s="9" t="n">
        <f aca="false">+[2]data1cf!BV4*-1</f>
        <v>-0</v>
      </c>
      <c r="Y5" s="9" t="n">
        <f aca="false">+[2]data1cf!BW4*-1</f>
        <v>-0</v>
      </c>
      <c r="Z5" s="9" t="n">
        <f aca="false">+[2]data1cf!BX4*-1</f>
        <v>-0</v>
      </c>
      <c r="AA5" s="9" t="n">
        <f aca="false">+[2]data1cf!BY4*-1</f>
        <v>-0</v>
      </c>
      <c r="AB5" s="9"/>
      <c r="AC5" s="9"/>
      <c r="AD5" s="9"/>
      <c r="AE5" s="9"/>
      <c r="AF5" s="9"/>
      <c r="AG5" s="9"/>
      <c r="AH5" s="9"/>
      <c r="AI5" s="9"/>
      <c r="AJ5" s="9"/>
      <c r="AK5" s="1"/>
      <c r="AL5" s="1" t="e">
        <f aca="false">SUMPRODUCT(B5:AJ5,PVCapPrice)</f>
        <v>#DIV/0!</v>
      </c>
      <c r="AM5" s="1"/>
      <c r="AN5" s="1"/>
      <c r="AO5" s="1"/>
      <c r="AP5" s="1"/>
      <c r="AQ5" s="1"/>
    </row>
    <row r="6" customFormat="false" ht="11.25" hidden="false" customHeight="false" outlineLevel="0" collapsed="false">
      <c r="A6" s="1" t="n">
        <v>4</v>
      </c>
      <c r="B6" s="9"/>
      <c r="C6" s="9" t="n">
        <f aca="false">+[2]data1cf!BA5*-1</f>
        <v>-0</v>
      </c>
      <c r="D6" s="9" t="n">
        <f aca="false">+[2]data1cf!BB5*-1</f>
        <v>-0</v>
      </c>
      <c r="E6" s="9" t="n">
        <f aca="false">+[2]data1cf!BC5*-1</f>
        <v>-0</v>
      </c>
      <c r="F6" s="9" t="n">
        <f aca="false">+[2]data1cf!BD5*-1</f>
        <v>-0</v>
      </c>
      <c r="G6" s="9" t="n">
        <f aca="false">+[2]data1cf!BE5*-1</f>
        <v>-0</v>
      </c>
      <c r="H6" s="9" t="n">
        <f aca="false">+[2]data1cf!BF5*-1</f>
        <v>-0</v>
      </c>
      <c r="I6" s="9" t="n">
        <f aca="false">+[2]data1cf!BG5*-1</f>
        <v>-0</v>
      </c>
      <c r="J6" s="9" t="n">
        <f aca="false">+[2]data1cf!BH5*-1</f>
        <v>-0</v>
      </c>
      <c r="K6" s="9" t="n">
        <f aca="false">+[2]data1cf!BI5*-1</f>
        <v>-0</v>
      </c>
      <c r="L6" s="9" t="n">
        <f aca="false">+[2]data1cf!BJ5*-1</f>
        <v>-0</v>
      </c>
      <c r="M6" s="9" t="n">
        <f aca="false">+[2]data1cf!BK5*-1</f>
        <v>-0</v>
      </c>
      <c r="N6" s="9" t="n">
        <f aca="false">+[2]data1cf!BL5*-1</f>
        <v>-0</v>
      </c>
      <c r="O6" s="9" t="n">
        <f aca="false">+[2]data1cf!BM5*-1</f>
        <v>-0</v>
      </c>
      <c r="P6" s="9" t="n">
        <f aca="false">+[2]data1cf!BN5*-1</f>
        <v>-0</v>
      </c>
      <c r="Q6" s="9" t="n">
        <f aca="false">+[2]data1cf!BO5*-1</f>
        <v>-0</v>
      </c>
      <c r="R6" s="9" t="n">
        <f aca="false">+[2]data1cf!BP5*-1</f>
        <v>-0</v>
      </c>
      <c r="S6" s="9" t="n">
        <f aca="false">+[2]data1cf!BQ5*-1</f>
        <v>-0</v>
      </c>
      <c r="T6" s="9" t="n">
        <f aca="false">+[2]data1cf!BR5*-1</f>
        <v>-0</v>
      </c>
      <c r="U6" s="9" t="n">
        <f aca="false">+[2]data1cf!BS5*-1</f>
        <v>-0</v>
      </c>
      <c r="V6" s="9" t="n">
        <f aca="false">+[2]data1cf!BT5*-1</f>
        <v>-0</v>
      </c>
      <c r="W6" s="9" t="n">
        <f aca="false">+[2]data1cf!BU5*-1</f>
        <v>-0</v>
      </c>
      <c r="X6" s="9" t="n">
        <f aca="false">+[2]data1cf!BV5*-1</f>
        <v>-0</v>
      </c>
      <c r="Y6" s="9" t="n">
        <f aca="false">+[2]data1cf!BW5*-1</f>
        <v>-0</v>
      </c>
      <c r="Z6" s="9" t="n">
        <f aca="false">+[2]data1cf!BX5*-1</f>
        <v>-0</v>
      </c>
      <c r="AA6" s="9" t="n">
        <f aca="false">+[2]data1cf!BY5*-1</f>
        <v>-0</v>
      </c>
      <c r="AB6" s="9"/>
      <c r="AC6" s="9"/>
      <c r="AD6" s="9"/>
      <c r="AE6" s="9"/>
      <c r="AF6" s="9"/>
      <c r="AG6" s="9"/>
      <c r="AH6" s="9"/>
      <c r="AI6" s="9"/>
      <c r="AJ6" s="9"/>
      <c r="AK6" s="1"/>
      <c r="AL6" s="1" t="e">
        <f aca="false">SUMPRODUCT(B6:AJ6,PVCapPrice)</f>
        <v>#DIV/0!</v>
      </c>
      <c r="AM6" s="1"/>
      <c r="AN6" s="1"/>
      <c r="AO6" s="1"/>
      <c r="AP6" s="1"/>
      <c r="AQ6" s="1"/>
    </row>
    <row r="7" customFormat="false" ht="11.25" hidden="false" customHeight="false" outlineLevel="0" collapsed="false">
      <c r="A7" s="1" t="n">
        <v>5</v>
      </c>
      <c r="B7" s="9"/>
      <c r="C7" s="9" t="n">
        <f aca="false">+[2]data1cf!BA6*-1</f>
        <v>-0</v>
      </c>
      <c r="D7" s="9" t="n">
        <f aca="false">+[2]data1cf!BB6*-1</f>
        <v>-0</v>
      </c>
      <c r="E7" s="9" t="n">
        <f aca="false">+[2]data1cf!BC6*-1</f>
        <v>-0</v>
      </c>
      <c r="F7" s="9" t="n">
        <f aca="false">+[2]data1cf!BD6*-1</f>
        <v>-0</v>
      </c>
      <c r="G7" s="9" t="n">
        <f aca="false">+[2]data1cf!BE6*-1</f>
        <v>-0</v>
      </c>
      <c r="H7" s="9" t="n">
        <f aca="false">+[2]data1cf!BF6*-1</f>
        <v>-0</v>
      </c>
      <c r="I7" s="9" t="n">
        <f aca="false">+[2]data1cf!BG6*-1</f>
        <v>-0</v>
      </c>
      <c r="J7" s="9" t="n">
        <f aca="false">+[2]data1cf!BH6*-1</f>
        <v>-0</v>
      </c>
      <c r="K7" s="9" t="n">
        <f aca="false">+[2]data1cf!BI6*-1</f>
        <v>-0</v>
      </c>
      <c r="L7" s="9" t="n">
        <f aca="false">+[2]data1cf!BJ6*-1</f>
        <v>-0</v>
      </c>
      <c r="M7" s="9" t="n">
        <f aca="false">+[2]data1cf!BK6*-1</f>
        <v>-0</v>
      </c>
      <c r="N7" s="9" t="n">
        <f aca="false">+[2]data1cf!BL6*-1</f>
        <v>-0</v>
      </c>
      <c r="O7" s="9" t="n">
        <f aca="false">+[2]data1cf!BM6*-1</f>
        <v>-0</v>
      </c>
      <c r="P7" s="9" t="n">
        <f aca="false">+[2]data1cf!BN6*-1</f>
        <v>-0</v>
      </c>
      <c r="Q7" s="9" t="n">
        <f aca="false">+[2]data1cf!BO6*-1</f>
        <v>-0</v>
      </c>
      <c r="R7" s="9" t="n">
        <f aca="false">+[2]data1cf!BP6*-1</f>
        <v>-0</v>
      </c>
      <c r="S7" s="9" t="n">
        <f aca="false">+[2]data1cf!BQ6*-1</f>
        <v>-0</v>
      </c>
      <c r="T7" s="9" t="n">
        <f aca="false">+[2]data1cf!BR6*-1</f>
        <v>-0</v>
      </c>
      <c r="U7" s="9" t="n">
        <f aca="false">+[2]data1cf!BS6*-1</f>
        <v>-0</v>
      </c>
      <c r="V7" s="9" t="n">
        <f aca="false">+[2]data1cf!BT6*-1</f>
        <v>-0</v>
      </c>
      <c r="W7" s="9" t="n">
        <f aca="false">+[2]data1cf!BU6*-1</f>
        <v>-0</v>
      </c>
      <c r="X7" s="9" t="n">
        <f aca="false">+[2]data1cf!BV6*-1</f>
        <v>-0</v>
      </c>
      <c r="Y7" s="9" t="n">
        <f aca="false">+[2]data1cf!BW6*-1</f>
        <v>-0</v>
      </c>
      <c r="Z7" s="9" t="n">
        <f aca="false">+[2]data1cf!BX6*-1</f>
        <v>-0</v>
      </c>
      <c r="AA7" s="9" t="n">
        <f aca="false">+[2]data1cf!BY6*-1</f>
        <v>-0</v>
      </c>
      <c r="AB7" s="9"/>
      <c r="AC7" s="9"/>
      <c r="AD7" s="9"/>
      <c r="AE7" s="9"/>
      <c r="AF7" s="9"/>
      <c r="AG7" s="9"/>
      <c r="AH7" s="9"/>
      <c r="AI7" s="9"/>
      <c r="AJ7" s="9"/>
      <c r="AK7" s="1"/>
      <c r="AL7" s="1" t="e">
        <f aca="false">SUMPRODUCT(B7:AJ7,PVCapPrice)</f>
        <v>#DIV/0!</v>
      </c>
      <c r="AM7" s="1"/>
      <c r="AN7" s="1"/>
      <c r="AO7" s="1"/>
      <c r="AP7" s="1"/>
      <c r="AQ7" s="1"/>
    </row>
    <row r="8" customFormat="false" ht="11.25" hidden="false" customHeight="false" outlineLevel="0" collapsed="false">
      <c r="A8" s="1" t="n">
        <v>6</v>
      </c>
      <c r="B8" s="9"/>
      <c r="C8" s="9" t="n">
        <f aca="false">+[2]data1cf!BA7*-1</f>
        <v>-0</v>
      </c>
      <c r="D8" s="9" t="n">
        <f aca="false">+[2]data1cf!BB7*-1</f>
        <v>-0</v>
      </c>
      <c r="E8" s="9" t="n">
        <f aca="false">+[2]data1cf!BC7*-1</f>
        <v>-0</v>
      </c>
      <c r="F8" s="9" t="n">
        <f aca="false">+[2]data1cf!BD7*-1</f>
        <v>-0</v>
      </c>
      <c r="G8" s="9" t="n">
        <f aca="false">+[2]data1cf!BE7*-1</f>
        <v>-0</v>
      </c>
      <c r="H8" s="9" t="n">
        <f aca="false">+[2]data1cf!BF7*-1</f>
        <v>-0</v>
      </c>
      <c r="I8" s="9" t="n">
        <f aca="false">+[2]data1cf!BG7*-1</f>
        <v>-0</v>
      </c>
      <c r="J8" s="9" t="n">
        <f aca="false">+[2]data1cf!BH7*-1</f>
        <v>-0</v>
      </c>
      <c r="K8" s="9" t="n">
        <f aca="false">+[2]data1cf!BI7*-1</f>
        <v>-0</v>
      </c>
      <c r="L8" s="9" t="n">
        <f aca="false">+[2]data1cf!BJ7*-1</f>
        <v>-0</v>
      </c>
      <c r="M8" s="9" t="n">
        <f aca="false">+[2]data1cf!BK7*-1</f>
        <v>-0</v>
      </c>
      <c r="N8" s="9" t="n">
        <f aca="false">+[2]data1cf!BL7*-1</f>
        <v>-0</v>
      </c>
      <c r="O8" s="9" t="n">
        <f aca="false">+[2]data1cf!BM7*-1</f>
        <v>-0</v>
      </c>
      <c r="P8" s="9" t="n">
        <f aca="false">+[2]data1cf!BN7*-1</f>
        <v>-0</v>
      </c>
      <c r="Q8" s="9" t="n">
        <f aca="false">+[2]data1cf!BO7*-1</f>
        <v>-0</v>
      </c>
      <c r="R8" s="9" t="n">
        <f aca="false">+[2]data1cf!BP7*-1</f>
        <v>-0</v>
      </c>
      <c r="S8" s="9" t="n">
        <f aca="false">+[2]data1cf!BQ7*-1</f>
        <v>-0</v>
      </c>
      <c r="T8" s="9" t="n">
        <f aca="false">+[2]data1cf!BR7*-1</f>
        <v>-0</v>
      </c>
      <c r="U8" s="9" t="n">
        <f aca="false">+[2]data1cf!BS7*-1</f>
        <v>-0</v>
      </c>
      <c r="V8" s="9" t="n">
        <f aca="false">+[2]data1cf!BT7*-1</f>
        <v>-0</v>
      </c>
      <c r="W8" s="9" t="n">
        <f aca="false">+[2]data1cf!BU7*-1</f>
        <v>-0</v>
      </c>
      <c r="X8" s="9" t="n">
        <f aca="false">+[2]data1cf!BV7*-1</f>
        <v>-0</v>
      </c>
      <c r="Y8" s="9" t="n">
        <f aca="false">+[2]data1cf!BW7*-1</f>
        <v>-0</v>
      </c>
      <c r="Z8" s="9" t="n">
        <f aca="false">+[2]data1cf!BX7*-1</f>
        <v>-0</v>
      </c>
      <c r="AA8" s="9" t="n">
        <f aca="false">+[2]data1cf!BY7*-1</f>
        <v>-0</v>
      </c>
      <c r="AB8" s="9"/>
      <c r="AC8" s="9"/>
      <c r="AD8" s="9"/>
      <c r="AE8" s="9"/>
      <c r="AF8" s="9"/>
      <c r="AG8" s="9"/>
      <c r="AH8" s="9"/>
      <c r="AI8" s="9"/>
      <c r="AJ8" s="9"/>
      <c r="AK8" s="1"/>
      <c r="AL8" s="1" t="e">
        <f aca="false">SUMPRODUCT(B8:AJ8,PVCapPrice)</f>
        <v>#DIV/0!</v>
      </c>
      <c r="AM8" s="1"/>
      <c r="AN8" s="1"/>
      <c r="AO8" s="1"/>
      <c r="AP8" s="1"/>
      <c r="AQ8" s="1"/>
    </row>
    <row r="9" customFormat="false" ht="11.25" hidden="false" customHeight="false" outlineLevel="0" collapsed="false">
      <c r="A9" s="1" t="n">
        <v>7</v>
      </c>
      <c r="B9" s="9"/>
      <c r="C9" s="9" t="n">
        <f aca="false">+[2]data1cf!BA8*-1</f>
        <v>-0</v>
      </c>
      <c r="D9" s="9" t="n">
        <f aca="false">+[2]data1cf!BB8*-1</f>
        <v>-0</v>
      </c>
      <c r="E9" s="9" t="n">
        <f aca="false">+[2]data1cf!BC8*-1</f>
        <v>-0</v>
      </c>
      <c r="F9" s="9" t="n">
        <f aca="false">+[2]data1cf!BD8*-1</f>
        <v>-0</v>
      </c>
      <c r="G9" s="9" t="n">
        <f aca="false">+[2]data1cf!BE8*-1</f>
        <v>-0</v>
      </c>
      <c r="H9" s="9" t="n">
        <f aca="false">+[2]data1cf!BF8*-1</f>
        <v>-0</v>
      </c>
      <c r="I9" s="9" t="n">
        <f aca="false">+[2]data1cf!BG8*-1</f>
        <v>-0</v>
      </c>
      <c r="J9" s="9" t="n">
        <f aca="false">+[2]data1cf!BH8*-1</f>
        <v>-0</v>
      </c>
      <c r="K9" s="9" t="n">
        <f aca="false">+[2]data1cf!BI8*-1</f>
        <v>-0</v>
      </c>
      <c r="L9" s="9" t="n">
        <f aca="false">+[2]data1cf!BJ8*-1</f>
        <v>-0</v>
      </c>
      <c r="M9" s="9" t="n">
        <f aca="false">+[2]data1cf!BK8*-1</f>
        <v>-0</v>
      </c>
      <c r="N9" s="9" t="n">
        <f aca="false">+[2]data1cf!BL8*-1</f>
        <v>-0</v>
      </c>
      <c r="O9" s="9" t="n">
        <f aca="false">+[2]data1cf!BM8*-1</f>
        <v>-0</v>
      </c>
      <c r="P9" s="9" t="n">
        <f aca="false">+[2]data1cf!BN8*-1</f>
        <v>-0</v>
      </c>
      <c r="Q9" s="9" t="n">
        <f aca="false">+[2]data1cf!BO8*-1</f>
        <v>-0</v>
      </c>
      <c r="R9" s="9" t="n">
        <f aca="false">+[2]data1cf!BP8*-1</f>
        <v>-0</v>
      </c>
      <c r="S9" s="9" t="n">
        <f aca="false">+[2]data1cf!BQ8*-1</f>
        <v>-0</v>
      </c>
      <c r="T9" s="9" t="n">
        <f aca="false">+[2]data1cf!BR8*-1</f>
        <v>-0</v>
      </c>
      <c r="U9" s="9" t="n">
        <f aca="false">+[2]data1cf!BS8*-1</f>
        <v>-0</v>
      </c>
      <c r="V9" s="9" t="n">
        <f aca="false">+[2]data1cf!BT8*-1</f>
        <v>-0</v>
      </c>
      <c r="W9" s="9" t="n">
        <f aca="false">+[2]data1cf!BU8*-1</f>
        <v>-0</v>
      </c>
      <c r="X9" s="9" t="n">
        <f aca="false">+[2]data1cf!BV8*-1</f>
        <v>-0</v>
      </c>
      <c r="Y9" s="9" t="n">
        <f aca="false">+[2]data1cf!BW8*-1</f>
        <v>-0</v>
      </c>
      <c r="Z9" s="9" t="n">
        <f aca="false">+[2]data1cf!BX8*-1</f>
        <v>-0</v>
      </c>
      <c r="AA9" s="9" t="n">
        <f aca="false">+[2]data1cf!BY8*-1</f>
        <v>-0</v>
      </c>
      <c r="AB9" s="9"/>
      <c r="AC9" s="9"/>
      <c r="AD9" s="9"/>
      <c r="AE9" s="9"/>
      <c r="AF9" s="9"/>
      <c r="AG9" s="9"/>
      <c r="AH9" s="9"/>
      <c r="AI9" s="9"/>
      <c r="AJ9" s="9"/>
      <c r="AK9" s="1"/>
      <c r="AL9" s="1" t="e">
        <f aca="false">SUMPRODUCT(B9:AJ9,PVCapPrice)</f>
        <v>#DIV/0!</v>
      </c>
      <c r="AM9" s="1"/>
      <c r="AN9" s="1"/>
      <c r="AO9" s="1"/>
      <c r="AP9" s="1"/>
      <c r="AQ9" s="1"/>
    </row>
    <row r="10" customFormat="false" ht="11.25" hidden="false" customHeight="false" outlineLevel="0" collapsed="false">
      <c r="A10" s="1" t="n">
        <v>8</v>
      </c>
      <c r="B10" s="9"/>
      <c r="C10" s="9" t="n">
        <f aca="false">+[2]data1cf!BA9*-1</f>
        <v>-0</v>
      </c>
      <c r="D10" s="9" t="n">
        <f aca="false">+[2]data1cf!BB9*-1</f>
        <v>-0</v>
      </c>
      <c r="E10" s="9" t="n">
        <f aca="false">+[2]data1cf!BC9*-1</f>
        <v>-0</v>
      </c>
      <c r="F10" s="9" t="n">
        <f aca="false">+[2]data1cf!BD9*-1</f>
        <v>-0</v>
      </c>
      <c r="G10" s="9" t="n">
        <f aca="false">+[2]data1cf!BE9*-1</f>
        <v>-0</v>
      </c>
      <c r="H10" s="9" t="n">
        <f aca="false">+[2]data1cf!BF9*-1</f>
        <v>-0</v>
      </c>
      <c r="I10" s="9" t="n">
        <f aca="false">+[2]data1cf!BG9*-1</f>
        <v>-0</v>
      </c>
      <c r="J10" s="9" t="n">
        <f aca="false">+[2]data1cf!BH9*-1</f>
        <v>-0</v>
      </c>
      <c r="K10" s="9" t="n">
        <f aca="false">+[2]data1cf!BI9*-1</f>
        <v>-0</v>
      </c>
      <c r="L10" s="9" t="n">
        <f aca="false">+[2]data1cf!BJ9*-1</f>
        <v>-0</v>
      </c>
      <c r="M10" s="9" t="n">
        <f aca="false">+[2]data1cf!BK9*-1</f>
        <v>-0</v>
      </c>
      <c r="N10" s="9" t="n">
        <f aca="false">+[2]data1cf!BL9*-1</f>
        <v>-0</v>
      </c>
      <c r="O10" s="9" t="n">
        <f aca="false">+[2]data1cf!BM9*-1</f>
        <v>-0</v>
      </c>
      <c r="P10" s="9" t="n">
        <f aca="false">+[2]data1cf!BN9*-1</f>
        <v>-0</v>
      </c>
      <c r="Q10" s="9" t="n">
        <f aca="false">+[2]data1cf!BO9*-1</f>
        <v>-0</v>
      </c>
      <c r="R10" s="9" t="n">
        <f aca="false">+[2]data1cf!BP9*-1</f>
        <v>-0</v>
      </c>
      <c r="S10" s="9" t="n">
        <f aca="false">+[2]data1cf!BQ9*-1</f>
        <v>-0</v>
      </c>
      <c r="T10" s="9" t="n">
        <f aca="false">+[2]data1cf!BR9*-1</f>
        <v>-0</v>
      </c>
      <c r="U10" s="9" t="n">
        <f aca="false">+[2]data1cf!BS9*-1</f>
        <v>-0</v>
      </c>
      <c r="V10" s="9" t="n">
        <f aca="false">+[2]data1cf!BT9*-1</f>
        <v>-0</v>
      </c>
      <c r="W10" s="9" t="n">
        <f aca="false">+[2]data1cf!BU9*-1</f>
        <v>-0</v>
      </c>
      <c r="X10" s="9" t="n">
        <f aca="false">+[2]data1cf!BV9*-1</f>
        <v>-0</v>
      </c>
      <c r="Y10" s="9" t="n">
        <f aca="false">+[2]data1cf!BW9*-1</f>
        <v>-0</v>
      </c>
      <c r="Z10" s="9" t="n">
        <f aca="false">+[2]data1cf!BX9*-1</f>
        <v>-0</v>
      </c>
      <c r="AA10" s="9" t="n">
        <f aca="false">+[2]data1cf!BY9*-1</f>
        <v>-0</v>
      </c>
      <c r="AB10" s="9"/>
      <c r="AC10" s="9"/>
      <c r="AD10" s="9"/>
      <c r="AE10" s="9"/>
      <c r="AF10" s="9"/>
      <c r="AG10" s="9"/>
      <c r="AH10" s="9"/>
      <c r="AI10" s="9"/>
      <c r="AJ10" s="9"/>
      <c r="AK10" s="1"/>
      <c r="AL10" s="1" t="e">
        <f aca="false">SUMPRODUCT(B10:AJ10,PVCapPrice)</f>
        <v>#DIV/0!</v>
      </c>
      <c r="AM10" s="1"/>
      <c r="AN10" s="1"/>
      <c r="AO10" s="1"/>
      <c r="AP10" s="1"/>
      <c r="AQ10" s="1"/>
    </row>
    <row r="11" customFormat="false" ht="11.25" hidden="false" customHeight="false" outlineLevel="0" collapsed="false">
      <c r="A11" s="1" t="n">
        <v>9</v>
      </c>
      <c r="B11" s="9"/>
      <c r="C11" s="9" t="n">
        <f aca="false">+[2]data1cf!BA10*-1</f>
        <v>-0</v>
      </c>
      <c r="D11" s="9" t="n">
        <f aca="false">+[2]data1cf!BB10*-1</f>
        <v>-0</v>
      </c>
      <c r="E11" s="9" t="n">
        <f aca="false">+[2]data1cf!BC10*-1</f>
        <v>-0</v>
      </c>
      <c r="F11" s="9" t="n">
        <f aca="false">+[2]data1cf!BD10*-1</f>
        <v>-0</v>
      </c>
      <c r="G11" s="9" t="n">
        <f aca="false">+[2]data1cf!BE10*-1</f>
        <v>-0</v>
      </c>
      <c r="H11" s="9" t="n">
        <f aca="false">+[2]data1cf!BF10*-1</f>
        <v>-0</v>
      </c>
      <c r="I11" s="9" t="n">
        <f aca="false">+[2]data1cf!BG10*-1</f>
        <v>-0</v>
      </c>
      <c r="J11" s="9" t="n">
        <f aca="false">+[2]data1cf!BH10*-1</f>
        <v>-0</v>
      </c>
      <c r="K11" s="9" t="n">
        <f aca="false">+[2]data1cf!BI10*-1</f>
        <v>-0</v>
      </c>
      <c r="L11" s="9" t="n">
        <f aca="false">+[2]data1cf!BJ10*-1</f>
        <v>-0</v>
      </c>
      <c r="M11" s="9" t="n">
        <f aca="false">+[2]data1cf!BK10*-1</f>
        <v>-0</v>
      </c>
      <c r="N11" s="9" t="n">
        <f aca="false">+[2]data1cf!BL10*-1</f>
        <v>-0</v>
      </c>
      <c r="O11" s="9" t="n">
        <f aca="false">+[2]data1cf!BM10*-1</f>
        <v>-0</v>
      </c>
      <c r="P11" s="9" t="n">
        <f aca="false">+[2]data1cf!BN10*-1</f>
        <v>-0</v>
      </c>
      <c r="Q11" s="9" t="n">
        <f aca="false">+[2]data1cf!BO10*-1</f>
        <v>-0</v>
      </c>
      <c r="R11" s="9" t="n">
        <f aca="false">+[2]data1cf!BP10*-1</f>
        <v>-0</v>
      </c>
      <c r="S11" s="9" t="n">
        <f aca="false">+[2]data1cf!BQ10*-1</f>
        <v>-0</v>
      </c>
      <c r="T11" s="9" t="n">
        <f aca="false">+[2]data1cf!BR10*-1</f>
        <v>-0</v>
      </c>
      <c r="U11" s="9" t="n">
        <f aca="false">+[2]data1cf!BS10*-1</f>
        <v>-0</v>
      </c>
      <c r="V11" s="9" t="n">
        <f aca="false">+[2]data1cf!BT10*-1</f>
        <v>-0</v>
      </c>
      <c r="W11" s="9" t="n">
        <f aca="false">+[2]data1cf!BU10*-1</f>
        <v>-0</v>
      </c>
      <c r="X11" s="9" t="n">
        <f aca="false">+[2]data1cf!BV10*-1</f>
        <v>-0</v>
      </c>
      <c r="Y11" s="9" t="n">
        <f aca="false">+[2]data1cf!BW10*-1</f>
        <v>-0</v>
      </c>
      <c r="Z11" s="9" t="n">
        <f aca="false">+[2]data1cf!BX10*-1</f>
        <v>-0</v>
      </c>
      <c r="AA11" s="9" t="n">
        <f aca="false">+[2]data1cf!BY10*-1</f>
        <v>-0</v>
      </c>
      <c r="AB11" s="9"/>
      <c r="AC11" s="9"/>
      <c r="AD11" s="9"/>
      <c r="AE11" s="9"/>
      <c r="AF11" s="9"/>
      <c r="AG11" s="9"/>
      <c r="AH11" s="9"/>
      <c r="AI11" s="9"/>
      <c r="AJ11" s="9"/>
      <c r="AK11" s="1"/>
      <c r="AL11" s="1" t="e">
        <f aca="false">SUMPRODUCT(B11:AJ11,PVCapPrice)</f>
        <v>#DIV/0!</v>
      </c>
      <c r="AM11" s="1"/>
      <c r="AN11" s="1"/>
      <c r="AO11" s="1"/>
      <c r="AP11" s="1"/>
      <c r="AQ11" s="1"/>
    </row>
    <row r="12" customFormat="false" ht="11.25" hidden="false" customHeight="false" outlineLevel="0" collapsed="false">
      <c r="A12" s="1" t="n">
        <v>10</v>
      </c>
      <c r="B12" s="9"/>
      <c r="C12" s="9" t="n">
        <f aca="false">+[2]data1cf!BA11*-1</f>
        <v>-0</v>
      </c>
      <c r="D12" s="9" t="n">
        <f aca="false">+[2]data1cf!BB11*-1</f>
        <v>-0</v>
      </c>
      <c r="E12" s="9" t="n">
        <f aca="false">+[2]data1cf!BC11*-1</f>
        <v>-0</v>
      </c>
      <c r="F12" s="9" t="n">
        <f aca="false">+[2]data1cf!BD11*-1</f>
        <v>-0</v>
      </c>
      <c r="G12" s="9" t="n">
        <f aca="false">+[2]data1cf!BE11*-1</f>
        <v>-0</v>
      </c>
      <c r="H12" s="9" t="n">
        <f aca="false">+[2]data1cf!BF11*-1</f>
        <v>-0</v>
      </c>
      <c r="I12" s="9" t="n">
        <f aca="false">+[2]data1cf!BG11*-1</f>
        <v>-0</v>
      </c>
      <c r="J12" s="9" t="n">
        <f aca="false">+[2]data1cf!BH11*-1</f>
        <v>-0</v>
      </c>
      <c r="K12" s="9" t="n">
        <f aca="false">+[2]data1cf!BI11*-1</f>
        <v>-0</v>
      </c>
      <c r="L12" s="9" t="n">
        <f aca="false">+[2]data1cf!BJ11*-1</f>
        <v>-0</v>
      </c>
      <c r="M12" s="9" t="n">
        <f aca="false">+[2]data1cf!BK11*-1</f>
        <v>-0</v>
      </c>
      <c r="N12" s="9" t="n">
        <f aca="false">+[2]data1cf!BL11*-1</f>
        <v>-0</v>
      </c>
      <c r="O12" s="9" t="n">
        <f aca="false">+[2]data1cf!BM11*-1</f>
        <v>-0</v>
      </c>
      <c r="P12" s="9" t="n">
        <f aca="false">+[2]data1cf!BN11*-1</f>
        <v>-0</v>
      </c>
      <c r="Q12" s="9" t="n">
        <f aca="false">+[2]data1cf!BO11*-1</f>
        <v>-0</v>
      </c>
      <c r="R12" s="9" t="n">
        <f aca="false">+[2]data1cf!BP11*-1</f>
        <v>-0</v>
      </c>
      <c r="S12" s="9" t="n">
        <f aca="false">+[2]data1cf!BQ11*-1</f>
        <v>-0</v>
      </c>
      <c r="T12" s="9" t="n">
        <f aca="false">+[2]data1cf!BR11*-1</f>
        <v>-0</v>
      </c>
      <c r="U12" s="9" t="n">
        <f aca="false">+[2]data1cf!BS11*-1</f>
        <v>-0</v>
      </c>
      <c r="V12" s="9" t="n">
        <f aca="false">+[2]data1cf!BT11*-1</f>
        <v>-0</v>
      </c>
      <c r="W12" s="9" t="n">
        <f aca="false">+[2]data1cf!BU11*-1</f>
        <v>-0</v>
      </c>
      <c r="X12" s="9" t="n">
        <f aca="false">+[2]data1cf!BV11*-1</f>
        <v>-0</v>
      </c>
      <c r="Y12" s="9" t="n">
        <f aca="false">+[2]data1cf!BW11*-1</f>
        <v>-0</v>
      </c>
      <c r="Z12" s="9" t="n">
        <f aca="false">+[2]data1cf!BX11*-1</f>
        <v>-0</v>
      </c>
      <c r="AA12" s="9" t="n">
        <f aca="false">+[2]data1cf!BY11*-1</f>
        <v>-0</v>
      </c>
      <c r="AB12" s="9"/>
      <c r="AC12" s="9"/>
      <c r="AD12" s="9"/>
      <c r="AE12" s="9"/>
      <c r="AF12" s="9"/>
      <c r="AG12" s="9"/>
      <c r="AH12" s="9"/>
      <c r="AI12" s="9"/>
      <c r="AJ12" s="9"/>
      <c r="AK12" s="1"/>
      <c r="AL12" s="1" t="e">
        <f aca="false">SUMPRODUCT(B12:AJ12,PVCapPrice)</f>
        <v>#DIV/0!</v>
      </c>
      <c r="AM12" s="1"/>
      <c r="AN12" s="1"/>
      <c r="AO12" s="1"/>
      <c r="AP12" s="1"/>
      <c r="AQ12" s="1"/>
    </row>
    <row r="13" customFormat="false" ht="11.25" hidden="false" customHeight="false" outlineLevel="0" collapsed="false">
      <c r="A13" s="1" t="n">
        <v>11</v>
      </c>
      <c r="B13" s="9"/>
      <c r="C13" s="9" t="n">
        <f aca="false">+[2]data1cf!BA12*-1</f>
        <v>-0</v>
      </c>
      <c r="D13" s="9" t="n">
        <f aca="false">+[2]data1cf!BB12*-1</f>
        <v>-0</v>
      </c>
      <c r="E13" s="9" t="n">
        <f aca="false">+[2]data1cf!BC12*-1</f>
        <v>-0</v>
      </c>
      <c r="F13" s="9" t="n">
        <f aca="false">+[2]data1cf!BD12*-1</f>
        <v>-0</v>
      </c>
      <c r="G13" s="9" t="n">
        <f aca="false">+[2]data1cf!BE12*-1</f>
        <v>-0</v>
      </c>
      <c r="H13" s="9" t="n">
        <f aca="false">+[2]data1cf!BF12*-1</f>
        <v>-0</v>
      </c>
      <c r="I13" s="9" t="n">
        <f aca="false">+[2]data1cf!BG12*-1</f>
        <v>-0</v>
      </c>
      <c r="J13" s="9" t="n">
        <f aca="false">+[2]data1cf!BH12*-1</f>
        <v>-0</v>
      </c>
      <c r="K13" s="9" t="n">
        <f aca="false">+[2]data1cf!BI12*-1</f>
        <v>-0</v>
      </c>
      <c r="L13" s="9" t="n">
        <f aca="false">+[2]data1cf!BJ12*-1</f>
        <v>-0</v>
      </c>
      <c r="M13" s="9" t="n">
        <f aca="false">+[2]data1cf!BK12*-1</f>
        <v>-0</v>
      </c>
      <c r="N13" s="9" t="n">
        <f aca="false">+[2]data1cf!BL12*-1</f>
        <v>-0</v>
      </c>
      <c r="O13" s="9" t="n">
        <f aca="false">+[2]data1cf!BM12*-1</f>
        <v>-0</v>
      </c>
      <c r="P13" s="9" t="n">
        <f aca="false">+[2]data1cf!BN12*-1</f>
        <v>-0</v>
      </c>
      <c r="Q13" s="9" t="n">
        <f aca="false">+[2]data1cf!BO12*-1</f>
        <v>-0</v>
      </c>
      <c r="R13" s="9" t="n">
        <f aca="false">+[2]data1cf!BP12*-1</f>
        <v>-0</v>
      </c>
      <c r="S13" s="9" t="n">
        <f aca="false">+[2]data1cf!BQ12*-1</f>
        <v>-0</v>
      </c>
      <c r="T13" s="9" t="n">
        <f aca="false">+[2]data1cf!BR12*-1</f>
        <v>-0</v>
      </c>
      <c r="U13" s="9" t="n">
        <f aca="false">+[2]data1cf!BS12*-1</f>
        <v>-0</v>
      </c>
      <c r="V13" s="9" t="n">
        <f aca="false">+[2]data1cf!BT12*-1</f>
        <v>-0</v>
      </c>
      <c r="W13" s="9" t="n">
        <f aca="false">+[2]data1cf!BU12*-1</f>
        <v>-0</v>
      </c>
      <c r="X13" s="9" t="n">
        <f aca="false">+[2]data1cf!BV12*-1</f>
        <v>-0</v>
      </c>
      <c r="Y13" s="9" t="n">
        <f aca="false">+[2]data1cf!BW12*-1</f>
        <v>-0</v>
      </c>
      <c r="Z13" s="9" t="n">
        <f aca="false">+[2]data1cf!BX12*-1</f>
        <v>-0</v>
      </c>
      <c r="AA13" s="9" t="n">
        <f aca="false">+[2]data1cf!BY12*-1</f>
        <v>-0</v>
      </c>
      <c r="AB13" s="9"/>
      <c r="AC13" s="9"/>
      <c r="AD13" s="9"/>
      <c r="AE13" s="9"/>
      <c r="AF13" s="9"/>
      <c r="AG13" s="9"/>
      <c r="AH13" s="9"/>
      <c r="AI13" s="9"/>
      <c r="AJ13" s="9"/>
      <c r="AK13" s="1"/>
      <c r="AL13" s="1" t="e">
        <f aca="false">SUMPRODUCT(B13:AJ13,PVCapPrice)</f>
        <v>#DIV/0!</v>
      </c>
      <c r="AM13" s="1"/>
      <c r="AN13" s="1"/>
      <c r="AO13" s="1"/>
      <c r="AP13" s="1"/>
      <c r="AQ13" s="1"/>
    </row>
    <row r="14" customFormat="false" ht="11.25" hidden="false" customHeight="false" outlineLevel="0" collapsed="false">
      <c r="A14" s="1" t="n">
        <v>12</v>
      </c>
      <c r="B14" s="9"/>
      <c r="C14" s="9" t="n">
        <f aca="false">+[2]data1cf!BA13*-1</f>
        <v>-0</v>
      </c>
      <c r="D14" s="9" t="n">
        <f aca="false">+[2]data1cf!BB13*-1</f>
        <v>-0</v>
      </c>
      <c r="E14" s="9" t="n">
        <f aca="false">+[2]data1cf!BC13*-1</f>
        <v>-0</v>
      </c>
      <c r="F14" s="9" t="n">
        <f aca="false">+[2]data1cf!BD13*-1</f>
        <v>-0</v>
      </c>
      <c r="G14" s="9" t="n">
        <f aca="false">+[2]data1cf!BE13*-1</f>
        <v>-0</v>
      </c>
      <c r="H14" s="9" t="n">
        <f aca="false">+[2]data1cf!BF13*-1</f>
        <v>-0</v>
      </c>
      <c r="I14" s="9" t="n">
        <f aca="false">+[2]data1cf!BG13*-1</f>
        <v>-0</v>
      </c>
      <c r="J14" s="9" t="n">
        <f aca="false">+[2]data1cf!BH13*-1</f>
        <v>-0</v>
      </c>
      <c r="K14" s="9" t="n">
        <f aca="false">+[2]data1cf!BI13*-1</f>
        <v>-0</v>
      </c>
      <c r="L14" s="9" t="n">
        <f aca="false">+[2]data1cf!BJ13*-1</f>
        <v>-0</v>
      </c>
      <c r="M14" s="9" t="n">
        <f aca="false">+[2]data1cf!BK13*-1</f>
        <v>-0</v>
      </c>
      <c r="N14" s="9" t="n">
        <f aca="false">+[2]data1cf!BL13*-1</f>
        <v>-0</v>
      </c>
      <c r="O14" s="9" t="n">
        <f aca="false">+[2]data1cf!BM13*-1</f>
        <v>-0</v>
      </c>
      <c r="P14" s="9" t="n">
        <f aca="false">+[2]data1cf!BN13*-1</f>
        <v>-0</v>
      </c>
      <c r="Q14" s="9" t="n">
        <f aca="false">+[2]data1cf!BO13*-1</f>
        <v>-0</v>
      </c>
      <c r="R14" s="9" t="n">
        <f aca="false">+[2]data1cf!BP13*-1</f>
        <v>-0</v>
      </c>
      <c r="S14" s="9" t="n">
        <f aca="false">+[2]data1cf!BQ13*-1</f>
        <v>-0</v>
      </c>
      <c r="T14" s="9" t="n">
        <f aca="false">+[2]data1cf!BR13*-1</f>
        <v>-0</v>
      </c>
      <c r="U14" s="9" t="n">
        <f aca="false">+[2]data1cf!BS13*-1</f>
        <v>-0</v>
      </c>
      <c r="V14" s="9" t="n">
        <f aca="false">+[2]data1cf!BT13*-1</f>
        <v>-0</v>
      </c>
      <c r="W14" s="9" t="n">
        <f aca="false">+[2]data1cf!BU13*-1</f>
        <v>-0</v>
      </c>
      <c r="X14" s="9" t="n">
        <f aca="false">+[2]data1cf!BV13*-1</f>
        <v>-0</v>
      </c>
      <c r="Y14" s="9" t="n">
        <f aca="false">+[2]data1cf!BW13*-1</f>
        <v>-0</v>
      </c>
      <c r="Z14" s="9" t="n">
        <f aca="false">+[2]data1cf!BX13*-1</f>
        <v>-0</v>
      </c>
      <c r="AA14" s="9" t="n">
        <f aca="false">+[2]data1cf!BY13*-1</f>
        <v>-0</v>
      </c>
      <c r="AB14" s="9"/>
      <c r="AC14" s="9"/>
      <c r="AD14" s="9"/>
      <c r="AE14" s="9"/>
      <c r="AF14" s="9"/>
      <c r="AG14" s="9"/>
      <c r="AH14" s="9"/>
      <c r="AI14" s="9"/>
      <c r="AJ14" s="9"/>
      <c r="AK14" s="1"/>
      <c r="AL14" s="1" t="e">
        <f aca="false">SUMPRODUCT(B14:AJ14,PVCapPrice)</f>
        <v>#DIV/0!</v>
      </c>
      <c r="AM14" s="1"/>
      <c r="AN14" s="1"/>
      <c r="AO14" s="1"/>
      <c r="AP14" s="1"/>
      <c r="AQ14" s="1"/>
    </row>
    <row r="15" customFormat="false" ht="11.25" hidden="false" customHeight="false" outlineLevel="0" collapsed="false">
      <c r="A15" s="1" t="n">
        <v>13</v>
      </c>
      <c r="B15" s="9"/>
      <c r="C15" s="9" t="n">
        <f aca="false">+[2]data1cf!BA14*-1</f>
        <v>-0</v>
      </c>
      <c r="D15" s="9" t="n">
        <f aca="false">+[2]data1cf!BB14*-1</f>
        <v>-0</v>
      </c>
      <c r="E15" s="9" t="n">
        <f aca="false">+[2]data1cf!BC14*-1</f>
        <v>-0</v>
      </c>
      <c r="F15" s="9" t="n">
        <f aca="false">+[2]data1cf!BD14*-1</f>
        <v>-0</v>
      </c>
      <c r="G15" s="9" t="n">
        <f aca="false">+[2]data1cf!BE14*-1</f>
        <v>-0</v>
      </c>
      <c r="H15" s="9" t="n">
        <f aca="false">+[2]data1cf!BF14*-1</f>
        <v>-0</v>
      </c>
      <c r="I15" s="9" t="n">
        <f aca="false">+[2]data1cf!BG14*-1</f>
        <v>-0</v>
      </c>
      <c r="J15" s="9" t="n">
        <f aca="false">+[2]data1cf!BH14*-1</f>
        <v>-0</v>
      </c>
      <c r="K15" s="9" t="n">
        <f aca="false">+[2]data1cf!BI14*-1</f>
        <v>-0</v>
      </c>
      <c r="L15" s="9" t="n">
        <f aca="false">+[2]data1cf!BJ14*-1</f>
        <v>-0</v>
      </c>
      <c r="M15" s="9" t="n">
        <f aca="false">+[2]data1cf!BK14*-1</f>
        <v>-0</v>
      </c>
      <c r="N15" s="9" t="n">
        <f aca="false">+[2]data1cf!BL14*-1</f>
        <v>-0</v>
      </c>
      <c r="O15" s="9" t="n">
        <f aca="false">+[2]data1cf!BM14*-1</f>
        <v>-0</v>
      </c>
      <c r="P15" s="9" t="n">
        <f aca="false">+[2]data1cf!BN14*-1</f>
        <v>-0</v>
      </c>
      <c r="Q15" s="9" t="n">
        <f aca="false">+[2]data1cf!BO14*-1</f>
        <v>-0</v>
      </c>
      <c r="R15" s="9" t="n">
        <f aca="false">+[2]data1cf!BP14*-1</f>
        <v>-0</v>
      </c>
      <c r="S15" s="9" t="n">
        <f aca="false">+[2]data1cf!BQ14*-1</f>
        <v>-0</v>
      </c>
      <c r="T15" s="9" t="n">
        <f aca="false">+[2]data1cf!BR14*-1</f>
        <v>-0</v>
      </c>
      <c r="U15" s="9" t="n">
        <f aca="false">+[2]data1cf!BS14*-1</f>
        <v>-0</v>
      </c>
      <c r="V15" s="9" t="n">
        <f aca="false">+[2]data1cf!BT14*-1</f>
        <v>-0</v>
      </c>
      <c r="W15" s="9" t="n">
        <f aca="false">+[2]data1cf!BU14*-1</f>
        <v>-0</v>
      </c>
      <c r="X15" s="9" t="n">
        <f aca="false">+[2]data1cf!BV14*-1</f>
        <v>-0</v>
      </c>
      <c r="Y15" s="9" t="n">
        <f aca="false">+[2]data1cf!BW14*-1</f>
        <v>-0</v>
      </c>
      <c r="Z15" s="9" t="n">
        <f aca="false">+[2]data1cf!BX14*-1</f>
        <v>-0</v>
      </c>
      <c r="AA15" s="9" t="n">
        <f aca="false">+[2]data1cf!BY14*-1</f>
        <v>-0</v>
      </c>
      <c r="AB15" s="9"/>
      <c r="AC15" s="9"/>
      <c r="AD15" s="9"/>
      <c r="AE15" s="9"/>
      <c r="AF15" s="9"/>
      <c r="AG15" s="9"/>
      <c r="AH15" s="9"/>
      <c r="AI15" s="9"/>
      <c r="AJ15" s="9"/>
      <c r="AK15" s="1"/>
      <c r="AL15" s="1" t="e">
        <f aca="false">SUMPRODUCT(B15:AJ15,PVCapPrice)</f>
        <v>#DIV/0!</v>
      </c>
      <c r="AM15" s="1"/>
      <c r="AN15" s="1"/>
      <c r="AO15" s="1"/>
      <c r="AP15" s="1"/>
      <c r="AQ15" s="1"/>
    </row>
    <row r="16" customFormat="false" ht="11.25" hidden="false" customHeight="false" outlineLevel="0" collapsed="false">
      <c r="A16" s="1" t="n">
        <v>14</v>
      </c>
      <c r="B16" s="9"/>
      <c r="C16" s="9" t="n">
        <f aca="false">+[2]data1cf!BA15*-1</f>
        <v>-0</v>
      </c>
      <c r="D16" s="9" t="n">
        <f aca="false">+[2]data1cf!BB15*-1</f>
        <v>-0</v>
      </c>
      <c r="E16" s="9" t="n">
        <f aca="false">+[2]data1cf!BC15*-1</f>
        <v>-0</v>
      </c>
      <c r="F16" s="9" t="n">
        <f aca="false">+[2]data1cf!BD15*-1</f>
        <v>-0</v>
      </c>
      <c r="G16" s="9" t="n">
        <f aca="false">+[2]data1cf!BE15*-1</f>
        <v>-0</v>
      </c>
      <c r="H16" s="9" t="n">
        <f aca="false">+[2]data1cf!BF15*-1</f>
        <v>-0</v>
      </c>
      <c r="I16" s="9" t="n">
        <f aca="false">+[2]data1cf!BG15*-1</f>
        <v>-0</v>
      </c>
      <c r="J16" s="9" t="n">
        <f aca="false">+[2]data1cf!BH15*-1</f>
        <v>-0</v>
      </c>
      <c r="K16" s="9" t="n">
        <f aca="false">+[2]data1cf!BI15*-1</f>
        <v>-0</v>
      </c>
      <c r="L16" s="9" t="n">
        <f aca="false">+[2]data1cf!BJ15*-1</f>
        <v>-0</v>
      </c>
      <c r="M16" s="9" t="n">
        <f aca="false">+[2]data1cf!BK15*-1</f>
        <v>-0</v>
      </c>
      <c r="N16" s="9" t="n">
        <f aca="false">+[2]data1cf!BL15*-1</f>
        <v>-0</v>
      </c>
      <c r="O16" s="9" t="n">
        <f aca="false">+[2]data1cf!BM15*-1</f>
        <v>-0</v>
      </c>
      <c r="P16" s="9" t="n">
        <f aca="false">+[2]data1cf!BN15*-1</f>
        <v>-0</v>
      </c>
      <c r="Q16" s="9" t="n">
        <f aca="false">+[2]data1cf!BO15*-1</f>
        <v>-0</v>
      </c>
      <c r="R16" s="9" t="n">
        <f aca="false">+[2]data1cf!BP15*-1</f>
        <v>-0</v>
      </c>
      <c r="S16" s="9" t="n">
        <f aca="false">+[2]data1cf!BQ15*-1</f>
        <v>-0</v>
      </c>
      <c r="T16" s="9" t="n">
        <f aca="false">+[2]data1cf!BR15*-1</f>
        <v>-0</v>
      </c>
      <c r="U16" s="9" t="n">
        <f aca="false">+[2]data1cf!BS15*-1</f>
        <v>-0</v>
      </c>
      <c r="V16" s="9" t="n">
        <f aca="false">+[2]data1cf!BT15*-1</f>
        <v>-0</v>
      </c>
      <c r="W16" s="9" t="n">
        <f aca="false">+[2]data1cf!BU15*-1</f>
        <v>-0</v>
      </c>
      <c r="X16" s="9" t="n">
        <f aca="false">+[2]data1cf!BV15*-1</f>
        <v>-0</v>
      </c>
      <c r="Y16" s="9" t="n">
        <f aca="false">+[2]data1cf!BW15*-1</f>
        <v>-0</v>
      </c>
      <c r="Z16" s="9" t="n">
        <f aca="false">+[2]data1cf!BX15*-1</f>
        <v>-0</v>
      </c>
      <c r="AA16" s="9" t="n">
        <f aca="false">+[2]data1cf!BY15*-1</f>
        <v>-0</v>
      </c>
      <c r="AB16" s="9"/>
      <c r="AC16" s="9"/>
      <c r="AD16" s="9"/>
      <c r="AE16" s="9"/>
      <c r="AF16" s="9"/>
      <c r="AG16" s="9"/>
      <c r="AH16" s="9"/>
      <c r="AI16" s="9"/>
      <c r="AJ16" s="9"/>
      <c r="AK16" s="1"/>
      <c r="AL16" s="1" t="e">
        <f aca="false">SUMPRODUCT(B16:AJ16,PVCapPrice)</f>
        <v>#DIV/0!</v>
      </c>
      <c r="AM16" s="1"/>
      <c r="AN16" s="1"/>
      <c r="AO16" s="1"/>
      <c r="AP16" s="1"/>
      <c r="AQ16" s="1"/>
    </row>
    <row r="17" customFormat="false" ht="11.25" hidden="false" customHeight="false" outlineLevel="0" collapsed="false">
      <c r="A17" s="1" t="n">
        <v>15</v>
      </c>
      <c r="B17" s="9"/>
      <c r="C17" s="9" t="n">
        <f aca="false">+[2]data1cf!BA16*-1</f>
        <v>-0</v>
      </c>
      <c r="D17" s="9" t="n">
        <f aca="false">+[2]data1cf!BB16*-1</f>
        <v>-0</v>
      </c>
      <c r="E17" s="9" t="n">
        <f aca="false">+[2]data1cf!BC16*-1</f>
        <v>-0</v>
      </c>
      <c r="F17" s="9" t="n">
        <f aca="false">+[2]data1cf!BD16*-1</f>
        <v>-0</v>
      </c>
      <c r="G17" s="9" t="n">
        <f aca="false">+[2]data1cf!BE16*-1</f>
        <v>-0</v>
      </c>
      <c r="H17" s="9" t="n">
        <f aca="false">+[2]data1cf!BF16*-1</f>
        <v>-0</v>
      </c>
      <c r="I17" s="9" t="n">
        <f aca="false">+[2]data1cf!BG16*-1</f>
        <v>-0</v>
      </c>
      <c r="J17" s="9" t="n">
        <f aca="false">+[2]data1cf!BH16*-1</f>
        <v>-0</v>
      </c>
      <c r="K17" s="9" t="n">
        <f aca="false">+[2]data1cf!BI16*-1</f>
        <v>-0</v>
      </c>
      <c r="L17" s="9" t="n">
        <f aca="false">+[2]data1cf!BJ16*-1</f>
        <v>-0</v>
      </c>
      <c r="M17" s="9" t="n">
        <f aca="false">+[2]data1cf!BK16*-1</f>
        <v>-0</v>
      </c>
      <c r="N17" s="9" t="n">
        <f aca="false">+[2]data1cf!BL16*-1</f>
        <v>-0</v>
      </c>
      <c r="O17" s="9" t="n">
        <f aca="false">+[2]data1cf!BM16*-1</f>
        <v>-0</v>
      </c>
      <c r="P17" s="9" t="n">
        <f aca="false">+[2]data1cf!BN16*-1</f>
        <v>-0</v>
      </c>
      <c r="Q17" s="9" t="n">
        <f aca="false">+[2]data1cf!BO16*-1</f>
        <v>-0</v>
      </c>
      <c r="R17" s="9" t="n">
        <f aca="false">+[2]data1cf!BP16*-1</f>
        <v>-0</v>
      </c>
      <c r="S17" s="9" t="n">
        <f aca="false">+[2]data1cf!BQ16*-1</f>
        <v>-0</v>
      </c>
      <c r="T17" s="9" t="n">
        <f aca="false">+[2]data1cf!BR16*-1</f>
        <v>-0</v>
      </c>
      <c r="U17" s="9" t="n">
        <f aca="false">+[2]data1cf!BS16*-1</f>
        <v>-0</v>
      </c>
      <c r="V17" s="9" t="n">
        <f aca="false">+[2]data1cf!BT16*-1</f>
        <v>-0</v>
      </c>
      <c r="W17" s="9" t="n">
        <f aca="false">+[2]data1cf!BU16*-1</f>
        <v>-0</v>
      </c>
      <c r="X17" s="9" t="n">
        <f aca="false">+[2]data1cf!BV16*-1</f>
        <v>-0</v>
      </c>
      <c r="Y17" s="9" t="n">
        <f aca="false">+[2]data1cf!BW16*-1</f>
        <v>-0</v>
      </c>
      <c r="Z17" s="9" t="n">
        <f aca="false">+[2]data1cf!BX16*-1</f>
        <v>-0</v>
      </c>
      <c r="AA17" s="9" t="n">
        <f aca="false">+[2]data1cf!BY16*-1</f>
        <v>-0</v>
      </c>
      <c r="AB17" s="9"/>
      <c r="AC17" s="9"/>
      <c r="AD17" s="9"/>
      <c r="AE17" s="9"/>
      <c r="AF17" s="9"/>
      <c r="AG17" s="9"/>
      <c r="AH17" s="9"/>
      <c r="AI17" s="9"/>
      <c r="AJ17" s="9"/>
      <c r="AK17" s="1"/>
      <c r="AL17" s="1" t="e">
        <f aca="false">SUMPRODUCT(B17:AJ17,PVCapPrice)</f>
        <v>#DIV/0!</v>
      </c>
      <c r="AM17" s="1"/>
      <c r="AN17" s="1"/>
      <c r="AO17" s="1"/>
      <c r="AP17" s="1"/>
      <c r="AQ17" s="1"/>
    </row>
    <row r="18" customFormat="false" ht="11.25" hidden="false" customHeight="false" outlineLevel="0" collapsed="false">
      <c r="A18" s="1" t="n">
        <v>16</v>
      </c>
      <c r="B18" s="9"/>
      <c r="C18" s="9" t="n">
        <f aca="false">+[2]data1cf!BA17*-1</f>
        <v>-0</v>
      </c>
      <c r="D18" s="9" t="n">
        <f aca="false">+[2]data1cf!BB17*-1</f>
        <v>-0</v>
      </c>
      <c r="E18" s="9" t="n">
        <f aca="false">+[2]data1cf!BC17*-1</f>
        <v>-0</v>
      </c>
      <c r="F18" s="9" t="n">
        <f aca="false">+[2]data1cf!BD17*-1</f>
        <v>-0</v>
      </c>
      <c r="G18" s="9" t="n">
        <f aca="false">+[2]data1cf!BE17*-1</f>
        <v>-0</v>
      </c>
      <c r="H18" s="9" t="n">
        <f aca="false">+[2]data1cf!BF17*-1</f>
        <v>-0</v>
      </c>
      <c r="I18" s="9" t="n">
        <f aca="false">+[2]data1cf!BG17*-1</f>
        <v>-0</v>
      </c>
      <c r="J18" s="9" t="n">
        <f aca="false">+[2]data1cf!BH17*-1</f>
        <v>-0</v>
      </c>
      <c r="K18" s="9" t="n">
        <f aca="false">+[2]data1cf!BI17*-1</f>
        <v>-0</v>
      </c>
      <c r="L18" s="9" t="n">
        <f aca="false">+[2]data1cf!BJ17*-1</f>
        <v>-0</v>
      </c>
      <c r="M18" s="9" t="n">
        <f aca="false">+[2]data1cf!BK17*-1</f>
        <v>-0</v>
      </c>
      <c r="N18" s="9" t="n">
        <f aca="false">+[2]data1cf!BL17*-1</f>
        <v>-0</v>
      </c>
      <c r="O18" s="9" t="n">
        <f aca="false">+[2]data1cf!BM17*-1</f>
        <v>-0</v>
      </c>
      <c r="P18" s="9" t="n">
        <f aca="false">+[2]data1cf!BN17*-1</f>
        <v>-0</v>
      </c>
      <c r="Q18" s="9" t="n">
        <f aca="false">+[2]data1cf!BO17*-1</f>
        <v>-0</v>
      </c>
      <c r="R18" s="9" t="n">
        <f aca="false">+[2]data1cf!BP17*-1</f>
        <v>-0</v>
      </c>
      <c r="S18" s="9" t="n">
        <f aca="false">+[2]data1cf!BQ17*-1</f>
        <v>-0</v>
      </c>
      <c r="T18" s="9" t="n">
        <f aca="false">+[2]data1cf!BR17*-1</f>
        <v>-0</v>
      </c>
      <c r="U18" s="9" t="n">
        <f aca="false">+[2]data1cf!BS17*-1</f>
        <v>-0</v>
      </c>
      <c r="V18" s="9" t="n">
        <f aca="false">+[2]data1cf!BT17*-1</f>
        <v>-0</v>
      </c>
      <c r="W18" s="9" t="n">
        <f aca="false">+[2]data1cf!BU17*-1</f>
        <v>-0</v>
      </c>
      <c r="X18" s="9" t="n">
        <f aca="false">+[2]data1cf!BV17*-1</f>
        <v>-0</v>
      </c>
      <c r="Y18" s="9" t="n">
        <f aca="false">+[2]data1cf!BW17*-1</f>
        <v>-0</v>
      </c>
      <c r="Z18" s="9" t="n">
        <f aca="false">+[2]data1cf!BX17*-1</f>
        <v>-0</v>
      </c>
      <c r="AA18" s="9" t="n">
        <f aca="false">+[2]data1cf!BY17*-1</f>
        <v>-0</v>
      </c>
      <c r="AB18" s="9"/>
      <c r="AC18" s="9"/>
      <c r="AD18" s="9"/>
      <c r="AE18" s="9"/>
      <c r="AF18" s="9"/>
      <c r="AG18" s="9"/>
      <c r="AH18" s="9"/>
      <c r="AI18" s="9"/>
      <c r="AJ18" s="9"/>
      <c r="AK18" s="1"/>
      <c r="AL18" s="1" t="e">
        <f aca="false">SUMPRODUCT(B18:AJ18,PVCapPrice)</f>
        <v>#DIV/0!</v>
      </c>
      <c r="AM18" s="1"/>
      <c r="AN18" s="1"/>
      <c r="AO18" s="1"/>
      <c r="AP18" s="1"/>
      <c r="AQ18" s="1"/>
    </row>
    <row r="19" customFormat="false" ht="11.25" hidden="false" customHeight="false" outlineLevel="0" collapsed="false">
      <c r="A19" s="1" t="n">
        <v>17</v>
      </c>
      <c r="B19" s="9"/>
      <c r="C19" s="9" t="n">
        <f aca="false">+[2]data1cf!BA18*-1</f>
        <v>-0</v>
      </c>
      <c r="D19" s="9" t="n">
        <f aca="false">+[2]data1cf!BB18*-1</f>
        <v>-0</v>
      </c>
      <c r="E19" s="9" t="n">
        <f aca="false">+[2]data1cf!BC18*-1</f>
        <v>-0</v>
      </c>
      <c r="F19" s="9" t="n">
        <f aca="false">+[2]data1cf!BD18*-1</f>
        <v>-0</v>
      </c>
      <c r="G19" s="9" t="n">
        <f aca="false">+[2]data1cf!BE18*-1</f>
        <v>-0</v>
      </c>
      <c r="H19" s="9" t="n">
        <f aca="false">+[2]data1cf!BF18*-1</f>
        <v>-0</v>
      </c>
      <c r="I19" s="9" t="n">
        <f aca="false">+[2]data1cf!BG18*-1</f>
        <v>-0</v>
      </c>
      <c r="J19" s="9" t="n">
        <f aca="false">+[2]data1cf!BH18*-1</f>
        <v>-0</v>
      </c>
      <c r="K19" s="9" t="n">
        <f aca="false">+[2]data1cf!BI18*-1</f>
        <v>-0</v>
      </c>
      <c r="L19" s="9" t="n">
        <f aca="false">+[2]data1cf!BJ18*-1</f>
        <v>-0</v>
      </c>
      <c r="M19" s="9" t="n">
        <f aca="false">+[2]data1cf!BK18*-1</f>
        <v>-0</v>
      </c>
      <c r="N19" s="9" t="n">
        <f aca="false">+[2]data1cf!BL18*-1</f>
        <v>-0</v>
      </c>
      <c r="O19" s="9" t="n">
        <f aca="false">+[2]data1cf!BM18*-1</f>
        <v>-0</v>
      </c>
      <c r="P19" s="9" t="n">
        <f aca="false">+[2]data1cf!BN18*-1</f>
        <v>-0</v>
      </c>
      <c r="Q19" s="9" t="n">
        <f aca="false">+[2]data1cf!BO18*-1</f>
        <v>-0</v>
      </c>
      <c r="R19" s="9" t="n">
        <f aca="false">+[2]data1cf!BP18*-1</f>
        <v>-0</v>
      </c>
      <c r="S19" s="9" t="n">
        <f aca="false">+[2]data1cf!BQ18*-1</f>
        <v>-0</v>
      </c>
      <c r="T19" s="9" t="n">
        <f aca="false">+[2]data1cf!BR18*-1</f>
        <v>-0</v>
      </c>
      <c r="U19" s="9" t="n">
        <f aca="false">+[2]data1cf!BS18*-1</f>
        <v>-0</v>
      </c>
      <c r="V19" s="9" t="n">
        <f aca="false">+[2]data1cf!BT18*-1</f>
        <v>-0</v>
      </c>
      <c r="W19" s="9" t="n">
        <f aca="false">+[2]data1cf!BU18*-1</f>
        <v>-0</v>
      </c>
      <c r="X19" s="9" t="n">
        <f aca="false">+[2]data1cf!BV18*-1</f>
        <v>-0</v>
      </c>
      <c r="Y19" s="9" t="n">
        <f aca="false">+[2]data1cf!BW18*-1</f>
        <v>-0</v>
      </c>
      <c r="Z19" s="9" t="n">
        <f aca="false">+[2]data1cf!BX18*-1</f>
        <v>-0</v>
      </c>
      <c r="AA19" s="9" t="n">
        <f aca="false">+[2]data1cf!BY18*-1</f>
        <v>-0</v>
      </c>
      <c r="AB19" s="9"/>
      <c r="AC19" s="9"/>
      <c r="AD19" s="9"/>
      <c r="AE19" s="9"/>
      <c r="AF19" s="9"/>
      <c r="AG19" s="9"/>
      <c r="AH19" s="9"/>
      <c r="AI19" s="9"/>
      <c r="AJ19" s="9"/>
      <c r="AK19" s="1"/>
      <c r="AL19" s="1" t="e">
        <f aca="false">SUMPRODUCT(B19:AJ19,PVCapPrice)</f>
        <v>#DIV/0!</v>
      </c>
      <c r="AM19" s="1"/>
      <c r="AN19" s="1"/>
      <c r="AO19" s="1"/>
      <c r="AP19" s="1"/>
      <c r="AQ19" s="1"/>
    </row>
    <row r="20" customFormat="false" ht="11.25" hidden="false" customHeight="false" outlineLevel="0" collapsed="false">
      <c r="A20" s="1" t="n">
        <v>18</v>
      </c>
      <c r="B20" s="9"/>
      <c r="C20" s="9" t="n">
        <f aca="false">+[2]data1cf!BA19*-1</f>
        <v>-0</v>
      </c>
      <c r="D20" s="9" t="n">
        <f aca="false">+[2]data1cf!BB19*-1</f>
        <v>-0</v>
      </c>
      <c r="E20" s="9" t="n">
        <f aca="false">+[2]data1cf!BC19*-1</f>
        <v>-0</v>
      </c>
      <c r="F20" s="9" t="n">
        <f aca="false">+[2]data1cf!BD19*-1</f>
        <v>-0</v>
      </c>
      <c r="G20" s="9" t="n">
        <f aca="false">+[2]data1cf!BE19*-1</f>
        <v>-0</v>
      </c>
      <c r="H20" s="9" t="n">
        <f aca="false">+[2]data1cf!BF19*-1</f>
        <v>-0</v>
      </c>
      <c r="I20" s="9" t="n">
        <f aca="false">+[2]data1cf!BG19*-1</f>
        <v>-0</v>
      </c>
      <c r="J20" s="9" t="n">
        <f aca="false">+[2]data1cf!BH19*-1</f>
        <v>-0</v>
      </c>
      <c r="K20" s="9" t="n">
        <f aca="false">+[2]data1cf!BI19*-1</f>
        <v>-0</v>
      </c>
      <c r="L20" s="9" t="n">
        <f aca="false">+[2]data1cf!BJ19*-1</f>
        <v>-0</v>
      </c>
      <c r="M20" s="9" t="n">
        <f aca="false">+[2]data1cf!BK19*-1</f>
        <v>-0</v>
      </c>
      <c r="N20" s="9" t="n">
        <f aca="false">+[2]data1cf!BL19*-1</f>
        <v>-0</v>
      </c>
      <c r="O20" s="9" t="n">
        <f aca="false">+[2]data1cf!BM19*-1</f>
        <v>-0</v>
      </c>
      <c r="P20" s="9" t="n">
        <f aca="false">+[2]data1cf!BN19*-1</f>
        <v>-0</v>
      </c>
      <c r="Q20" s="9" t="n">
        <f aca="false">+[2]data1cf!BO19*-1</f>
        <v>-0</v>
      </c>
      <c r="R20" s="9" t="n">
        <f aca="false">+[2]data1cf!BP19*-1</f>
        <v>-0</v>
      </c>
      <c r="S20" s="9" t="n">
        <f aca="false">+[2]data1cf!BQ19*-1</f>
        <v>-0</v>
      </c>
      <c r="T20" s="9" t="n">
        <f aca="false">+[2]data1cf!BR19*-1</f>
        <v>-0</v>
      </c>
      <c r="U20" s="9" t="n">
        <f aca="false">+[2]data1cf!BS19*-1</f>
        <v>-0</v>
      </c>
      <c r="V20" s="9" t="n">
        <f aca="false">+[2]data1cf!BT19*-1</f>
        <v>-0</v>
      </c>
      <c r="W20" s="9" t="n">
        <f aca="false">+[2]data1cf!BU19*-1</f>
        <v>-0</v>
      </c>
      <c r="X20" s="9" t="n">
        <f aca="false">+[2]data1cf!BV19*-1</f>
        <v>-0</v>
      </c>
      <c r="Y20" s="9" t="n">
        <f aca="false">+[2]data1cf!BW19*-1</f>
        <v>-0</v>
      </c>
      <c r="Z20" s="9" t="n">
        <f aca="false">+[2]data1cf!BX19*-1</f>
        <v>-0</v>
      </c>
      <c r="AA20" s="9" t="n">
        <f aca="false">+[2]data1cf!BY19*-1</f>
        <v>-0</v>
      </c>
      <c r="AB20" s="9"/>
      <c r="AC20" s="9"/>
      <c r="AD20" s="9"/>
      <c r="AE20" s="9"/>
      <c r="AF20" s="9"/>
      <c r="AG20" s="9"/>
      <c r="AH20" s="9"/>
      <c r="AI20" s="9"/>
      <c r="AJ20" s="9"/>
      <c r="AK20" s="1"/>
      <c r="AL20" s="1" t="e">
        <f aca="false">SUMPRODUCT(B20:AJ20,PVCapPrice)</f>
        <v>#DIV/0!</v>
      </c>
      <c r="AM20" s="1"/>
      <c r="AN20" s="1"/>
      <c r="AO20" s="1"/>
      <c r="AP20" s="1"/>
      <c r="AQ20" s="1"/>
    </row>
    <row r="21" customFormat="false" ht="11.25" hidden="false" customHeight="false" outlineLevel="0" collapsed="false">
      <c r="A21" s="1" t="n">
        <v>19</v>
      </c>
      <c r="B21" s="9"/>
      <c r="C21" s="9" t="n">
        <f aca="false">+[2]data1cf!BA20*-1</f>
        <v>-0</v>
      </c>
      <c r="D21" s="9" t="n">
        <f aca="false">+[2]data1cf!BB20*-1</f>
        <v>-0</v>
      </c>
      <c r="E21" s="9" t="n">
        <f aca="false">+[2]data1cf!BC20*-1</f>
        <v>-0</v>
      </c>
      <c r="F21" s="9" t="n">
        <f aca="false">+[2]data1cf!BD20*-1</f>
        <v>-0</v>
      </c>
      <c r="G21" s="9" t="n">
        <f aca="false">+[2]data1cf!BE20*-1</f>
        <v>-0</v>
      </c>
      <c r="H21" s="9" t="n">
        <f aca="false">+[2]data1cf!BF20*-1</f>
        <v>-0</v>
      </c>
      <c r="I21" s="9" t="n">
        <f aca="false">+[2]data1cf!BG20*-1</f>
        <v>-0</v>
      </c>
      <c r="J21" s="9" t="n">
        <f aca="false">+[2]data1cf!BH20*-1</f>
        <v>-0</v>
      </c>
      <c r="K21" s="9" t="n">
        <f aca="false">+[2]data1cf!BI20*-1</f>
        <v>-0</v>
      </c>
      <c r="L21" s="9" t="n">
        <f aca="false">+[2]data1cf!BJ20*-1</f>
        <v>-0</v>
      </c>
      <c r="M21" s="9" t="n">
        <f aca="false">+[2]data1cf!BK20*-1</f>
        <v>-0</v>
      </c>
      <c r="N21" s="9" t="n">
        <f aca="false">+[2]data1cf!BL20*-1</f>
        <v>-0</v>
      </c>
      <c r="O21" s="9" t="n">
        <f aca="false">+[2]data1cf!BM20*-1</f>
        <v>-0</v>
      </c>
      <c r="P21" s="9" t="n">
        <f aca="false">+[2]data1cf!BN20*-1</f>
        <v>-0</v>
      </c>
      <c r="Q21" s="9" t="n">
        <f aca="false">+[2]data1cf!BO20*-1</f>
        <v>-0</v>
      </c>
      <c r="R21" s="9" t="n">
        <f aca="false">+[2]data1cf!BP20*-1</f>
        <v>-0</v>
      </c>
      <c r="S21" s="9" t="n">
        <f aca="false">+[2]data1cf!BQ20*-1</f>
        <v>-0</v>
      </c>
      <c r="T21" s="9" t="n">
        <f aca="false">+[2]data1cf!BR20*-1</f>
        <v>-0</v>
      </c>
      <c r="U21" s="9" t="n">
        <f aca="false">+[2]data1cf!BS20*-1</f>
        <v>-0</v>
      </c>
      <c r="V21" s="9" t="n">
        <f aca="false">+[2]data1cf!BT20*-1</f>
        <v>-0</v>
      </c>
      <c r="W21" s="9" t="n">
        <f aca="false">+[2]data1cf!BU20*-1</f>
        <v>-0</v>
      </c>
      <c r="X21" s="9" t="n">
        <f aca="false">+[2]data1cf!BV20*-1</f>
        <v>-0</v>
      </c>
      <c r="Y21" s="9" t="n">
        <f aca="false">+[2]data1cf!BW20*-1</f>
        <v>-0</v>
      </c>
      <c r="Z21" s="9" t="n">
        <f aca="false">+[2]data1cf!BX20*-1</f>
        <v>-0</v>
      </c>
      <c r="AA21" s="9" t="n">
        <f aca="false">+[2]data1cf!BY20*-1</f>
        <v>-0</v>
      </c>
      <c r="AB21" s="9"/>
      <c r="AC21" s="9"/>
      <c r="AD21" s="9"/>
      <c r="AE21" s="9"/>
      <c r="AF21" s="9"/>
      <c r="AG21" s="9"/>
      <c r="AH21" s="9"/>
      <c r="AI21" s="9"/>
      <c r="AJ21" s="9"/>
      <c r="AK21" s="1"/>
      <c r="AL21" s="1" t="e">
        <f aca="false">SUMPRODUCT(B21:AJ21,PVCapPrice)</f>
        <v>#DIV/0!</v>
      </c>
      <c r="AM21" s="1"/>
      <c r="AN21" s="1"/>
      <c r="AO21" s="1"/>
      <c r="AP21" s="1"/>
      <c r="AQ21" s="1"/>
    </row>
    <row r="22" customFormat="false" ht="11.25" hidden="false" customHeight="false" outlineLevel="0" collapsed="false">
      <c r="A22" s="1" t="n">
        <v>20</v>
      </c>
      <c r="B22" s="9"/>
      <c r="C22" s="9" t="n">
        <f aca="false">+[2]data1cf!BA21*-1</f>
        <v>-0</v>
      </c>
      <c r="D22" s="9" t="n">
        <f aca="false">+[2]data1cf!BB21*-1</f>
        <v>-0</v>
      </c>
      <c r="E22" s="9" t="n">
        <f aca="false">+[2]data1cf!BC21*-1</f>
        <v>-0</v>
      </c>
      <c r="F22" s="9" t="n">
        <f aca="false">+[2]data1cf!BD21*-1</f>
        <v>-0</v>
      </c>
      <c r="G22" s="9" t="n">
        <f aca="false">+[2]data1cf!BE21*-1</f>
        <v>-0</v>
      </c>
      <c r="H22" s="9" t="n">
        <f aca="false">+[2]data1cf!BF21*-1</f>
        <v>-0</v>
      </c>
      <c r="I22" s="9" t="n">
        <f aca="false">+[2]data1cf!BG21*-1</f>
        <v>-0</v>
      </c>
      <c r="J22" s="9" t="n">
        <f aca="false">+[2]data1cf!BH21*-1</f>
        <v>-0</v>
      </c>
      <c r="K22" s="9" t="n">
        <f aca="false">+[2]data1cf!BI21*-1</f>
        <v>-0</v>
      </c>
      <c r="L22" s="9" t="n">
        <f aca="false">+[2]data1cf!BJ21*-1</f>
        <v>-0</v>
      </c>
      <c r="M22" s="9" t="n">
        <f aca="false">+[2]data1cf!BK21*-1</f>
        <v>-0</v>
      </c>
      <c r="N22" s="9" t="n">
        <f aca="false">+[2]data1cf!BL21*-1</f>
        <v>-0</v>
      </c>
      <c r="O22" s="9" t="n">
        <f aca="false">+[2]data1cf!BM21*-1</f>
        <v>-0</v>
      </c>
      <c r="P22" s="9" t="n">
        <f aca="false">+[2]data1cf!BN21*-1</f>
        <v>-0</v>
      </c>
      <c r="Q22" s="9" t="n">
        <f aca="false">+[2]data1cf!BO21*-1</f>
        <v>-0</v>
      </c>
      <c r="R22" s="9" t="n">
        <f aca="false">+[2]data1cf!BP21*-1</f>
        <v>-0</v>
      </c>
      <c r="S22" s="9" t="n">
        <f aca="false">+[2]data1cf!BQ21*-1</f>
        <v>-0</v>
      </c>
      <c r="T22" s="9" t="n">
        <f aca="false">+[2]data1cf!BR21*-1</f>
        <v>-0</v>
      </c>
      <c r="U22" s="9" t="n">
        <f aca="false">+[2]data1cf!BS21*-1</f>
        <v>-0</v>
      </c>
      <c r="V22" s="9" t="n">
        <f aca="false">+[2]data1cf!BT21*-1</f>
        <v>-0</v>
      </c>
      <c r="W22" s="9" t="n">
        <f aca="false">+[2]data1cf!BU21*-1</f>
        <v>-0</v>
      </c>
      <c r="X22" s="9" t="n">
        <f aca="false">+[2]data1cf!BV21*-1</f>
        <v>-0</v>
      </c>
      <c r="Y22" s="9" t="n">
        <f aca="false">+[2]data1cf!BW21*-1</f>
        <v>-0</v>
      </c>
      <c r="Z22" s="9" t="n">
        <f aca="false">+[2]data1cf!BX21*-1</f>
        <v>-0</v>
      </c>
      <c r="AA22" s="9" t="n">
        <f aca="false">+[2]data1cf!BY21*-1</f>
        <v>-0</v>
      </c>
      <c r="AB22" s="9"/>
      <c r="AC22" s="9"/>
      <c r="AD22" s="9"/>
      <c r="AE22" s="9"/>
      <c r="AF22" s="9"/>
      <c r="AG22" s="9"/>
      <c r="AH22" s="9"/>
      <c r="AI22" s="9"/>
      <c r="AJ22" s="9"/>
      <c r="AK22" s="1"/>
      <c r="AL22" s="1" t="e">
        <f aca="false">SUMPRODUCT(B22:AJ22,PVCapPrice)</f>
        <v>#DIV/0!</v>
      </c>
      <c r="AM22" s="1"/>
      <c r="AN22" s="1"/>
      <c r="AO22" s="1"/>
      <c r="AP22" s="1"/>
      <c r="AQ22" s="1"/>
    </row>
    <row r="23" customFormat="false" ht="11.25" hidden="false" customHeight="false" outlineLevel="0" collapsed="false">
      <c r="A23" s="1" t="n">
        <v>21</v>
      </c>
      <c r="B23" s="9"/>
      <c r="C23" s="9" t="n">
        <f aca="false">+[2]data1cf!BA22*-1</f>
        <v>-0</v>
      </c>
      <c r="D23" s="9" t="n">
        <f aca="false">+[2]data1cf!BB22*-1</f>
        <v>-0</v>
      </c>
      <c r="E23" s="9" t="n">
        <f aca="false">+[2]data1cf!BC22*-1</f>
        <v>-0</v>
      </c>
      <c r="F23" s="9" t="n">
        <f aca="false">+[2]data1cf!BD22*-1</f>
        <v>-0</v>
      </c>
      <c r="G23" s="9" t="n">
        <f aca="false">+[2]data1cf!BE22*-1</f>
        <v>-0</v>
      </c>
      <c r="H23" s="9" t="n">
        <f aca="false">+[2]data1cf!BF22*-1</f>
        <v>-0</v>
      </c>
      <c r="I23" s="9" t="n">
        <f aca="false">+[2]data1cf!BG22*-1</f>
        <v>-0</v>
      </c>
      <c r="J23" s="9" t="n">
        <f aca="false">+[2]data1cf!BH22*-1</f>
        <v>-0</v>
      </c>
      <c r="K23" s="9" t="n">
        <f aca="false">+[2]data1cf!BI22*-1</f>
        <v>-0</v>
      </c>
      <c r="L23" s="9" t="n">
        <f aca="false">+[2]data1cf!BJ22*-1</f>
        <v>-0</v>
      </c>
      <c r="M23" s="9" t="n">
        <f aca="false">+[2]data1cf!BK22*-1</f>
        <v>-0</v>
      </c>
      <c r="N23" s="9" t="n">
        <f aca="false">+[2]data1cf!BL22*-1</f>
        <v>-0</v>
      </c>
      <c r="O23" s="9" t="n">
        <f aca="false">+[2]data1cf!BM22*-1</f>
        <v>-0</v>
      </c>
      <c r="P23" s="9" t="n">
        <f aca="false">+[2]data1cf!BN22*-1</f>
        <v>-0</v>
      </c>
      <c r="Q23" s="9" t="n">
        <f aca="false">+[2]data1cf!BO22*-1</f>
        <v>-0</v>
      </c>
      <c r="R23" s="9" t="n">
        <f aca="false">+[2]data1cf!BP22*-1</f>
        <v>-0</v>
      </c>
      <c r="S23" s="9" t="n">
        <f aca="false">+[2]data1cf!BQ22*-1</f>
        <v>-0</v>
      </c>
      <c r="T23" s="9" t="n">
        <f aca="false">+[2]data1cf!BR22*-1</f>
        <v>-0</v>
      </c>
      <c r="U23" s="9" t="n">
        <f aca="false">+[2]data1cf!BS22*-1</f>
        <v>-0</v>
      </c>
      <c r="V23" s="9" t="n">
        <f aca="false">+[2]data1cf!BT22*-1</f>
        <v>-0</v>
      </c>
      <c r="W23" s="9" t="n">
        <f aca="false">+[2]data1cf!BU22*-1</f>
        <v>-0</v>
      </c>
      <c r="X23" s="9" t="n">
        <f aca="false">+[2]data1cf!BV22*-1</f>
        <v>-0</v>
      </c>
      <c r="Y23" s="9" t="n">
        <f aca="false">+[2]data1cf!BW22*-1</f>
        <v>-0</v>
      </c>
      <c r="Z23" s="9" t="n">
        <f aca="false">+[2]data1cf!BX22*-1</f>
        <v>-0</v>
      </c>
      <c r="AA23" s="9" t="n">
        <f aca="false">+[2]data1cf!BY22*-1</f>
        <v>-0</v>
      </c>
      <c r="AB23" s="9"/>
      <c r="AC23" s="9"/>
      <c r="AD23" s="9"/>
      <c r="AE23" s="9"/>
      <c r="AF23" s="9"/>
      <c r="AG23" s="9"/>
      <c r="AH23" s="9"/>
      <c r="AI23" s="9"/>
      <c r="AJ23" s="9"/>
      <c r="AK23" s="1"/>
      <c r="AL23" s="1" t="e">
        <f aca="false">SUMPRODUCT(B23:AJ23,PVCapPrice)</f>
        <v>#DIV/0!</v>
      </c>
      <c r="AM23" s="1"/>
      <c r="AN23" s="1"/>
      <c r="AO23" s="1"/>
      <c r="AP23" s="1"/>
      <c r="AQ23" s="1"/>
    </row>
    <row r="24" customFormat="false" ht="11.25" hidden="false" customHeight="false" outlineLevel="0" collapsed="false">
      <c r="A24" s="1" t="n">
        <v>22</v>
      </c>
      <c r="B24" s="9"/>
      <c r="C24" s="9" t="n">
        <f aca="false">+[2]data1cf!BA23*-1</f>
        <v>-0</v>
      </c>
      <c r="D24" s="9" t="n">
        <f aca="false">+[2]data1cf!BB23*-1</f>
        <v>-0</v>
      </c>
      <c r="E24" s="9" t="n">
        <f aca="false">+[2]data1cf!BC23*-1</f>
        <v>-0</v>
      </c>
      <c r="F24" s="9" t="n">
        <f aca="false">+[2]data1cf!BD23*-1</f>
        <v>-0</v>
      </c>
      <c r="G24" s="9" t="n">
        <f aca="false">+[2]data1cf!BE23*-1</f>
        <v>-0</v>
      </c>
      <c r="H24" s="9" t="n">
        <f aca="false">+[2]data1cf!BF23*-1</f>
        <v>-0</v>
      </c>
      <c r="I24" s="9" t="n">
        <f aca="false">+[2]data1cf!BG23*-1</f>
        <v>-0</v>
      </c>
      <c r="J24" s="9" t="n">
        <f aca="false">+[2]data1cf!BH23*-1</f>
        <v>-0</v>
      </c>
      <c r="K24" s="9" t="n">
        <f aca="false">+[2]data1cf!BI23*-1</f>
        <v>-0</v>
      </c>
      <c r="L24" s="9" t="n">
        <f aca="false">+[2]data1cf!BJ23*-1</f>
        <v>-0</v>
      </c>
      <c r="M24" s="9" t="n">
        <f aca="false">+[2]data1cf!BK23*-1</f>
        <v>-0</v>
      </c>
      <c r="N24" s="9" t="n">
        <f aca="false">+[2]data1cf!BL23*-1</f>
        <v>-0</v>
      </c>
      <c r="O24" s="9" t="n">
        <f aca="false">+[2]data1cf!BM23*-1</f>
        <v>-0</v>
      </c>
      <c r="P24" s="9" t="n">
        <f aca="false">+[2]data1cf!BN23*-1</f>
        <v>-0</v>
      </c>
      <c r="Q24" s="9" t="n">
        <f aca="false">+[2]data1cf!BO23*-1</f>
        <v>-0</v>
      </c>
      <c r="R24" s="9" t="n">
        <f aca="false">+[2]data1cf!BP23*-1</f>
        <v>-0</v>
      </c>
      <c r="S24" s="9" t="n">
        <f aca="false">+[2]data1cf!BQ23*-1</f>
        <v>-0</v>
      </c>
      <c r="T24" s="9" t="n">
        <f aca="false">+[2]data1cf!BR23*-1</f>
        <v>-0</v>
      </c>
      <c r="U24" s="9" t="n">
        <f aca="false">+[2]data1cf!BS23*-1</f>
        <v>-0</v>
      </c>
      <c r="V24" s="9" t="n">
        <f aca="false">+[2]data1cf!BT23*-1</f>
        <v>-0</v>
      </c>
      <c r="W24" s="9" t="n">
        <f aca="false">+[2]data1cf!BU23*-1</f>
        <v>-0</v>
      </c>
      <c r="X24" s="9" t="n">
        <f aca="false">+[2]data1cf!BV23*-1</f>
        <v>-0</v>
      </c>
      <c r="Y24" s="9" t="n">
        <f aca="false">+[2]data1cf!BW23*-1</f>
        <v>-0</v>
      </c>
      <c r="Z24" s="9" t="n">
        <f aca="false">+[2]data1cf!BX23*-1</f>
        <v>-0</v>
      </c>
      <c r="AA24" s="9" t="n">
        <f aca="false">+[2]data1cf!BY23*-1</f>
        <v>-0</v>
      </c>
      <c r="AB24" s="9"/>
      <c r="AC24" s="9"/>
      <c r="AD24" s="9"/>
      <c r="AE24" s="9"/>
      <c r="AF24" s="9"/>
      <c r="AG24" s="9"/>
      <c r="AH24" s="9"/>
      <c r="AI24" s="9"/>
      <c r="AJ24" s="9"/>
      <c r="AK24" s="1"/>
      <c r="AL24" s="1" t="e">
        <f aca="false">SUMPRODUCT(B24:AJ24,PVCapPrice)</f>
        <v>#DIV/0!</v>
      </c>
      <c r="AM24" s="1"/>
      <c r="AN24" s="1"/>
      <c r="AO24" s="1"/>
      <c r="AP24" s="1"/>
      <c r="AQ24" s="1"/>
    </row>
    <row r="25" customFormat="false" ht="11.25" hidden="false" customHeight="false" outlineLevel="0" collapsed="false">
      <c r="A25" s="1" t="n">
        <v>23</v>
      </c>
      <c r="B25" s="9"/>
      <c r="C25" s="9" t="n">
        <f aca="false">+[2]data1cf!BA24*-1</f>
        <v>-0</v>
      </c>
      <c r="D25" s="9" t="n">
        <f aca="false">+[2]data1cf!BB24*-1</f>
        <v>-0</v>
      </c>
      <c r="E25" s="9" t="n">
        <f aca="false">+[2]data1cf!BC24*-1</f>
        <v>-0</v>
      </c>
      <c r="F25" s="9" t="n">
        <f aca="false">+[2]data1cf!BD24*-1</f>
        <v>-0</v>
      </c>
      <c r="G25" s="9" t="n">
        <f aca="false">+[2]data1cf!BE24*-1</f>
        <v>-0</v>
      </c>
      <c r="H25" s="9" t="n">
        <f aca="false">+[2]data1cf!BF24*-1</f>
        <v>-0</v>
      </c>
      <c r="I25" s="9" t="n">
        <f aca="false">+[2]data1cf!BG24*-1</f>
        <v>-0</v>
      </c>
      <c r="J25" s="9" t="n">
        <f aca="false">+[2]data1cf!BH24*-1</f>
        <v>-0</v>
      </c>
      <c r="K25" s="9" t="n">
        <f aca="false">+[2]data1cf!BI24*-1</f>
        <v>-0</v>
      </c>
      <c r="L25" s="9" t="n">
        <f aca="false">+[2]data1cf!BJ24*-1</f>
        <v>-0</v>
      </c>
      <c r="M25" s="9" t="n">
        <f aca="false">+[2]data1cf!BK24*-1</f>
        <v>-0</v>
      </c>
      <c r="N25" s="9" t="n">
        <f aca="false">+[2]data1cf!BL24*-1</f>
        <v>-0</v>
      </c>
      <c r="O25" s="9" t="n">
        <f aca="false">+[2]data1cf!BM24*-1</f>
        <v>-0</v>
      </c>
      <c r="P25" s="9" t="n">
        <f aca="false">+[2]data1cf!BN24*-1</f>
        <v>-0</v>
      </c>
      <c r="Q25" s="9" t="n">
        <f aca="false">+[2]data1cf!BO24*-1</f>
        <v>-0</v>
      </c>
      <c r="R25" s="9" t="n">
        <f aca="false">+[2]data1cf!BP24*-1</f>
        <v>-0</v>
      </c>
      <c r="S25" s="9" t="n">
        <f aca="false">+[2]data1cf!BQ24*-1</f>
        <v>-0</v>
      </c>
      <c r="T25" s="9" t="n">
        <f aca="false">+[2]data1cf!BR24*-1</f>
        <v>-0</v>
      </c>
      <c r="U25" s="9" t="n">
        <f aca="false">+[2]data1cf!BS24*-1</f>
        <v>-0</v>
      </c>
      <c r="V25" s="9" t="n">
        <f aca="false">+[2]data1cf!BT24*-1</f>
        <v>-0</v>
      </c>
      <c r="W25" s="9" t="n">
        <f aca="false">+[2]data1cf!BU24*-1</f>
        <v>-0</v>
      </c>
      <c r="X25" s="9" t="n">
        <f aca="false">+[2]data1cf!BV24*-1</f>
        <v>-0</v>
      </c>
      <c r="Y25" s="9" t="n">
        <f aca="false">+[2]data1cf!BW24*-1</f>
        <v>-0</v>
      </c>
      <c r="Z25" s="9" t="n">
        <f aca="false">+[2]data1cf!BX24*-1</f>
        <v>-0</v>
      </c>
      <c r="AA25" s="9" t="n">
        <f aca="false">+[2]data1cf!BY24*-1</f>
        <v>-0</v>
      </c>
      <c r="AB25" s="9"/>
      <c r="AC25" s="9"/>
      <c r="AD25" s="9"/>
      <c r="AE25" s="9"/>
      <c r="AF25" s="9"/>
      <c r="AG25" s="9"/>
      <c r="AH25" s="9"/>
      <c r="AI25" s="9"/>
      <c r="AJ25" s="9"/>
      <c r="AK25" s="1"/>
      <c r="AL25" s="1" t="e">
        <f aca="false">SUMPRODUCT(B25:AJ25,PVCapPrice)</f>
        <v>#DIV/0!</v>
      </c>
      <c r="AM25" s="1"/>
      <c r="AN25" s="1"/>
      <c r="AO25" s="1"/>
      <c r="AP25" s="1"/>
      <c r="AQ25" s="1"/>
    </row>
    <row r="26" customFormat="false" ht="11.25" hidden="false" customHeight="false" outlineLevel="0" collapsed="false">
      <c r="A26" s="1" t="n">
        <v>24</v>
      </c>
      <c r="B26" s="9"/>
      <c r="C26" s="9" t="n">
        <f aca="false">+[2]data1cf!BA25*-1</f>
        <v>-0</v>
      </c>
      <c r="D26" s="9" t="n">
        <f aca="false">+[2]data1cf!BB25*-1</f>
        <v>-0</v>
      </c>
      <c r="E26" s="9" t="n">
        <f aca="false">+[2]data1cf!BC25*-1</f>
        <v>-0</v>
      </c>
      <c r="F26" s="9" t="n">
        <f aca="false">+[2]data1cf!BD25*-1</f>
        <v>-0</v>
      </c>
      <c r="G26" s="9" t="n">
        <f aca="false">+[2]data1cf!BE25*-1</f>
        <v>-0</v>
      </c>
      <c r="H26" s="9" t="n">
        <f aca="false">+[2]data1cf!BF25*-1</f>
        <v>-0</v>
      </c>
      <c r="I26" s="9" t="n">
        <f aca="false">+[2]data1cf!BG25*-1</f>
        <v>-0</v>
      </c>
      <c r="J26" s="9" t="n">
        <f aca="false">+[2]data1cf!BH25*-1</f>
        <v>-0</v>
      </c>
      <c r="K26" s="9" t="n">
        <f aca="false">+[2]data1cf!BI25*-1</f>
        <v>-0</v>
      </c>
      <c r="L26" s="9" t="n">
        <f aca="false">+[2]data1cf!BJ25*-1</f>
        <v>-0</v>
      </c>
      <c r="M26" s="9" t="n">
        <f aca="false">+[2]data1cf!BK25*-1</f>
        <v>-0</v>
      </c>
      <c r="N26" s="9" t="n">
        <f aca="false">+[2]data1cf!BL25*-1</f>
        <v>-0</v>
      </c>
      <c r="O26" s="9" t="n">
        <f aca="false">+[2]data1cf!BM25*-1</f>
        <v>-0</v>
      </c>
      <c r="P26" s="9" t="n">
        <f aca="false">+[2]data1cf!BN25*-1</f>
        <v>-0</v>
      </c>
      <c r="Q26" s="9" t="n">
        <f aca="false">+[2]data1cf!BO25*-1</f>
        <v>-0</v>
      </c>
      <c r="R26" s="9" t="n">
        <f aca="false">+[2]data1cf!BP25*-1</f>
        <v>-0</v>
      </c>
      <c r="S26" s="9" t="n">
        <f aca="false">+[2]data1cf!BQ25*-1</f>
        <v>-0</v>
      </c>
      <c r="T26" s="9" t="n">
        <f aca="false">+[2]data1cf!BR25*-1</f>
        <v>-0</v>
      </c>
      <c r="U26" s="9" t="n">
        <f aca="false">+[2]data1cf!BS25*-1</f>
        <v>-0</v>
      </c>
      <c r="V26" s="9" t="n">
        <f aca="false">+[2]data1cf!BT25*-1</f>
        <v>-0</v>
      </c>
      <c r="W26" s="9" t="n">
        <f aca="false">+[2]data1cf!BU25*-1</f>
        <v>-0</v>
      </c>
      <c r="X26" s="9" t="n">
        <f aca="false">+[2]data1cf!BV25*-1</f>
        <v>-0</v>
      </c>
      <c r="Y26" s="9" t="n">
        <f aca="false">+[2]data1cf!BW25*-1</f>
        <v>-0</v>
      </c>
      <c r="Z26" s="9" t="n">
        <f aca="false">+[2]data1cf!BX25*-1</f>
        <v>-0</v>
      </c>
      <c r="AA26" s="9" t="n">
        <f aca="false">+[2]data1cf!BY25*-1</f>
        <v>-0</v>
      </c>
      <c r="AB26" s="9"/>
      <c r="AC26" s="9"/>
      <c r="AD26" s="9"/>
      <c r="AE26" s="9"/>
      <c r="AF26" s="9"/>
      <c r="AG26" s="9"/>
      <c r="AH26" s="9"/>
      <c r="AI26" s="9"/>
      <c r="AJ26" s="9"/>
      <c r="AK26" s="1"/>
      <c r="AL26" s="1" t="e">
        <f aca="false">SUMPRODUCT(B26:AJ26,PVCapPrice)</f>
        <v>#DIV/0!</v>
      </c>
      <c r="AM26" s="1"/>
      <c r="AN26" s="1"/>
      <c r="AO26" s="1"/>
      <c r="AP26" s="1"/>
      <c r="AQ26" s="1"/>
    </row>
    <row r="27" customFormat="false" ht="11.25" hidden="false" customHeight="false" outlineLevel="0" collapsed="false">
      <c r="A27" s="1" t="n">
        <v>25</v>
      </c>
      <c r="B27" s="9"/>
      <c r="C27" s="9" t="n">
        <f aca="false">+[2]data1cf!BA26*-1</f>
        <v>-0</v>
      </c>
      <c r="D27" s="9" t="n">
        <f aca="false">+[2]data1cf!BB26*-1</f>
        <v>-0</v>
      </c>
      <c r="E27" s="9" t="n">
        <f aca="false">+[2]data1cf!BC26*-1</f>
        <v>-0</v>
      </c>
      <c r="F27" s="9" t="n">
        <f aca="false">+[2]data1cf!BD26*-1</f>
        <v>-0</v>
      </c>
      <c r="G27" s="9" t="n">
        <f aca="false">+[2]data1cf!BE26*-1</f>
        <v>-0</v>
      </c>
      <c r="H27" s="9" t="n">
        <f aca="false">+[2]data1cf!BF26*-1</f>
        <v>-0</v>
      </c>
      <c r="I27" s="9" t="n">
        <f aca="false">+[2]data1cf!BG26*-1</f>
        <v>-0</v>
      </c>
      <c r="J27" s="9" t="n">
        <f aca="false">+[2]data1cf!BH26*-1</f>
        <v>-0</v>
      </c>
      <c r="K27" s="9" t="n">
        <f aca="false">+[2]data1cf!BI26*-1</f>
        <v>-0</v>
      </c>
      <c r="L27" s="9" t="n">
        <f aca="false">+[2]data1cf!BJ26*-1</f>
        <v>-0</v>
      </c>
      <c r="M27" s="9" t="n">
        <f aca="false">+[2]data1cf!BK26*-1</f>
        <v>-0</v>
      </c>
      <c r="N27" s="9" t="n">
        <f aca="false">+[2]data1cf!BL26*-1</f>
        <v>-0</v>
      </c>
      <c r="O27" s="9" t="n">
        <f aca="false">+[2]data1cf!BM26*-1</f>
        <v>-0</v>
      </c>
      <c r="P27" s="9" t="n">
        <f aca="false">+[2]data1cf!BN26*-1</f>
        <v>-0</v>
      </c>
      <c r="Q27" s="9" t="n">
        <f aca="false">+[2]data1cf!BO26*-1</f>
        <v>-0</v>
      </c>
      <c r="R27" s="9" t="n">
        <f aca="false">+[2]data1cf!BP26*-1</f>
        <v>-0</v>
      </c>
      <c r="S27" s="9" t="n">
        <f aca="false">+[2]data1cf!BQ26*-1</f>
        <v>-0</v>
      </c>
      <c r="T27" s="9" t="n">
        <f aca="false">+[2]data1cf!BR26*-1</f>
        <v>-0</v>
      </c>
      <c r="U27" s="9" t="n">
        <f aca="false">+[2]data1cf!BS26*-1</f>
        <v>-0</v>
      </c>
      <c r="V27" s="9" t="n">
        <f aca="false">+[2]data1cf!BT26*-1</f>
        <v>-0</v>
      </c>
      <c r="W27" s="9" t="n">
        <f aca="false">+[2]data1cf!BU26*-1</f>
        <v>-0</v>
      </c>
      <c r="X27" s="9" t="n">
        <f aca="false">+[2]data1cf!BV26*-1</f>
        <v>-0</v>
      </c>
      <c r="Y27" s="9" t="n">
        <f aca="false">+[2]data1cf!BW26*-1</f>
        <v>-0</v>
      </c>
      <c r="Z27" s="9" t="n">
        <f aca="false">+[2]data1cf!BX26*-1</f>
        <v>-0</v>
      </c>
      <c r="AA27" s="9" t="n">
        <f aca="false">+[2]data1cf!BY26*-1</f>
        <v>-0</v>
      </c>
      <c r="AB27" s="9"/>
      <c r="AC27" s="9"/>
      <c r="AD27" s="9"/>
      <c r="AE27" s="9"/>
      <c r="AF27" s="9"/>
      <c r="AG27" s="9"/>
      <c r="AH27" s="9"/>
      <c r="AI27" s="9"/>
      <c r="AJ27" s="9"/>
      <c r="AK27" s="1"/>
      <c r="AL27" s="1" t="e">
        <f aca="false">SUMPRODUCT(B27:AJ27,PVCapPrice)</f>
        <v>#DIV/0!</v>
      </c>
      <c r="AM27" s="1"/>
      <c r="AN27" s="1"/>
      <c r="AO27" s="1"/>
      <c r="AP27" s="1"/>
      <c r="AQ27" s="1"/>
    </row>
    <row r="28" customFormat="false" ht="11.25" hidden="false" customHeight="false" outlineLevel="0" collapsed="false">
      <c r="A28" s="1" t="n">
        <v>26</v>
      </c>
      <c r="B28" s="9"/>
      <c r="C28" s="9" t="n">
        <f aca="false">+[2]data1cf!BA27*-1</f>
        <v>-0</v>
      </c>
      <c r="D28" s="9" t="n">
        <f aca="false">+[2]data1cf!BB27*-1</f>
        <v>-0</v>
      </c>
      <c r="E28" s="9" t="n">
        <f aca="false">+[2]data1cf!BC27*-1</f>
        <v>-0</v>
      </c>
      <c r="F28" s="9" t="n">
        <f aca="false">+[2]data1cf!BD27*-1</f>
        <v>-0</v>
      </c>
      <c r="G28" s="9" t="n">
        <f aca="false">+[2]data1cf!BE27*-1</f>
        <v>-0</v>
      </c>
      <c r="H28" s="9" t="n">
        <f aca="false">+[2]data1cf!BF27*-1</f>
        <v>-0</v>
      </c>
      <c r="I28" s="9" t="n">
        <f aca="false">+[2]data1cf!BG27*-1</f>
        <v>-0</v>
      </c>
      <c r="J28" s="9" t="n">
        <f aca="false">+[2]data1cf!BH27*-1</f>
        <v>-0</v>
      </c>
      <c r="K28" s="9" t="n">
        <f aca="false">+[2]data1cf!BI27*-1</f>
        <v>-0</v>
      </c>
      <c r="L28" s="9" t="n">
        <f aca="false">+[2]data1cf!BJ27*-1</f>
        <v>-0</v>
      </c>
      <c r="M28" s="9" t="n">
        <f aca="false">+[2]data1cf!BK27*-1</f>
        <v>-0</v>
      </c>
      <c r="N28" s="9" t="n">
        <f aca="false">+[2]data1cf!BL27*-1</f>
        <v>-0</v>
      </c>
      <c r="O28" s="9" t="n">
        <f aca="false">+[2]data1cf!BM27*-1</f>
        <v>-0</v>
      </c>
      <c r="P28" s="9" t="n">
        <f aca="false">+[2]data1cf!BN27*-1</f>
        <v>-0</v>
      </c>
      <c r="Q28" s="9" t="n">
        <f aca="false">+[2]data1cf!BO27*-1</f>
        <v>-0</v>
      </c>
      <c r="R28" s="9" t="n">
        <f aca="false">+[2]data1cf!BP27*-1</f>
        <v>-0</v>
      </c>
      <c r="S28" s="9" t="n">
        <f aca="false">+[2]data1cf!BQ27*-1</f>
        <v>-0</v>
      </c>
      <c r="T28" s="9" t="n">
        <f aca="false">+[2]data1cf!BR27*-1</f>
        <v>-0</v>
      </c>
      <c r="U28" s="9" t="n">
        <f aca="false">+[2]data1cf!BS27*-1</f>
        <v>-0</v>
      </c>
      <c r="V28" s="9" t="n">
        <f aca="false">+[2]data1cf!BT27*-1</f>
        <v>-0</v>
      </c>
      <c r="W28" s="9" t="n">
        <f aca="false">+[2]data1cf!BU27*-1</f>
        <v>-0</v>
      </c>
      <c r="X28" s="9" t="n">
        <f aca="false">+[2]data1cf!BV27*-1</f>
        <v>-0</v>
      </c>
      <c r="Y28" s="9" t="n">
        <f aca="false">+[2]data1cf!BW27*-1</f>
        <v>-0</v>
      </c>
      <c r="Z28" s="9" t="n">
        <f aca="false">+[2]data1cf!BX27*-1</f>
        <v>-0</v>
      </c>
      <c r="AA28" s="9" t="n">
        <f aca="false">+[2]data1cf!BY27*-1</f>
        <v>-0</v>
      </c>
      <c r="AB28" s="9"/>
      <c r="AC28" s="9"/>
      <c r="AD28" s="9"/>
      <c r="AE28" s="9"/>
      <c r="AF28" s="9"/>
      <c r="AG28" s="9"/>
      <c r="AH28" s="9"/>
      <c r="AI28" s="9"/>
      <c r="AJ28" s="9"/>
      <c r="AK28" s="1"/>
      <c r="AL28" s="1" t="e">
        <f aca="false">SUMPRODUCT(B28:AJ28,PVCapPrice)</f>
        <v>#DIV/0!</v>
      </c>
      <c r="AM28" s="1"/>
      <c r="AN28" s="1"/>
      <c r="AO28" s="1"/>
      <c r="AP28" s="1"/>
      <c r="AQ28" s="1"/>
    </row>
    <row r="29" customFormat="false" ht="11.25" hidden="false" customHeight="false" outlineLevel="0" collapsed="false">
      <c r="A29" s="1" t="n">
        <v>27</v>
      </c>
      <c r="B29" s="9"/>
      <c r="C29" s="9" t="n">
        <f aca="false">+[2]data1cf!BA28*-1</f>
        <v>-0</v>
      </c>
      <c r="D29" s="9" t="n">
        <f aca="false">+[2]data1cf!BB28*-1</f>
        <v>-0</v>
      </c>
      <c r="E29" s="9" t="n">
        <f aca="false">+[2]data1cf!BC28*-1</f>
        <v>-0</v>
      </c>
      <c r="F29" s="9" t="n">
        <f aca="false">+[2]data1cf!BD28*-1</f>
        <v>-0</v>
      </c>
      <c r="G29" s="9" t="n">
        <f aca="false">+[2]data1cf!BE28*-1</f>
        <v>-0</v>
      </c>
      <c r="H29" s="9" t="n">
        <f aca="false">+[2]data1cf!BF28*-1</f>
        <v>-0</v>
      </c>
      <c r="I29" s="9" t="n">
        <f aca="false">+[2]data1cf!BG28*-1</f>
        <v>-0</v>
      </c>
      <c r="J29" s="9" t="n">
        <f aca="false">+[2]data1cf!BH28*-1</f>
        <v>-0</v>
      </c>
      <c r="K29" s="9" t="n">
        <f aca="false">+[2]data1cf!BI28*-1</f>
        <v>-0</v>
      </c>
      <c r="L29" s="9" t="n">
        <f aca="false">+[2]data1cf!BJ28*-1</f>
        <v>-0</v>
      </c>
      <c r="M29" s="9" t="n">
        <f aca="false">+[2]data1cf!BK28*-1</f>
        <v>-0</v>
      </c>
      <c r="N29" s="9" t="n">
        <f aca="false">+[2]data1cf!BL28*-1</f>
        <v>-0</v>
      </c>
      <c r="O29" s="9" t="n">
        <f aca="false">+[2]data1cf!BM28*-1</f>
        <v>-0</v>
      </c>
      <c r="P29" s="9" t="n">
        <f aca="false">+[2]data1cf!BN28*-1</f>
        <v>-0</v>
      </c>
      <c r="Q29" s="9" t="n">
        <f aca="false">+[2]data1cf!BO28*-1</f>
        <v>-0</v>
      </c>
      <c r="R29" s="9" t="n">
        <f aca="false">+[2]data1cf!BP28*-1</f>
        <v>-0</v>
      </c>
      <c r="S29" s="9" t="n">
        <f aca="false">+[2]data1cf!BQ28*-1</f>
        <v>-0</v>
      </c>
      <c r="T29" s="9" t="n">
        <f aca="false">+[2]data1cf!BR28*-1</f>
        <v>-0</v>
      </c>
      <c r="U29" s="9" t="n">
        <f aca="false">+[2]data1cf!BS28*-1</f>
        <v>-0</v>
      </c>
      <c r="V29" s="9" t="n">
        <f aca="false">+[2]data1cf!BT28*-1</f>
        <v>-0</v>
      </c>
      <c r="W29" s="9" t="n">
        <f aca="false">+[2]data1cf!BU28*-1</f>
        <v>-0</v>
      </c>
      <c r="X29" s="9" t="n">
        <f aca="false">+[2]data1cf!BV28*-1</f>
        <v>-0</v>
      </c>
      <c r="Y29" s="9" t="n">
        <f aca="false">+[2]data1cf!BW28*-1</f>
        <v>-0</v>
      </c>
      <c r="Z29" s="9" t="n">
        <f aca="false">+[2]data1cf!BX28*-1</f>
        <v>-0</v>
      </c>
      <c r="AA29" s="9" t="n">
        <f aca="false">+[2]data1cf!BY28*-1</f>
        <v>-0</v>
      </c>
      <c r="AB29" s="9"/>
      <c r="AC29" s="9"/>
      <c r="AD29" s="9"/>
      <c r="AE29" s="9"/>
      <c r="AF29" s="9"/>
      <c r="AG29" s="9"/>
      <c r="AH29" s="9"/>
      <c r="AI29" s="9"/>
      <c r="AJ29" s="9"/>
      <c r="AK29" s="1"/>
      <c r="AL29" s="1" t="e">
        <f aca="false">SUMPRODUCT(B29:AJ29,PVCapPrice)</f>
        <v>#DIV/0!</v>
      </c>
      <c r="AM29" s="1"/>
      <c r="AN29" s="1"/>
      <c r="AO29" s="1"/>
      <c r="AP29" s="1"/>
      <c r="AQ29" s="1"/>
    </row>
    <row r="30" customFormat="false" ht="11.25" hidden="false" customHeight="false" outlineLevel="0" collapsed="false">
      <c r="A30" s="1" t="n">
        <v>28</v>
      </c>
      <c r="B30" s="9"/>
      <c r="C30" s="9" t="n">
        <f aca="false">+[2]data1cf!BA29*-1</f>
        <v>-0</v>
      </c>
      <c r="D30" s="9" t="n">
        <f aca="false">+[2]data1cf!BB29*-1</f>
        <v>-0</v>
      </c>
      <c r="E30" s="9" t="n">
        <f aca="false">+[2]data1cf!BC29*-1</f>
        <v>-0</v>
      </c>
      <c r="F30" s="9" t="n">
        <f aca="false">+[2]data1cf!BD29*-1</f>
        <v>-0</v>
      </c>
      <c r="G30" s="9" t="n">
        <f aca="false">+[2]data1cf!BE29*-1</f>
        <v>-0</v>
      </c>
      <c r="H30" s="9" t="n">
        <f aca="false">+[2]data1cf!BF29*-1</f>
        <v>-0</v>
      </c>
      <c r="I30" s="9" t="n">
        <f aca="false">+[2]data1cf!BG29*-1</f>
        <v>-0</v>
      </c>
      <c r="J30" s="9" t="n">
        <f aca="false">+[2]data1cf!BH29*-1</f>
        <v>-0</v>
      </c>
      <c r="K30" s="9" t="n">
        <f aca="false">+[2]data1cf!BI29*-1</f>
        <v>-0</v>
      </c>
      <c r="L30" s="9" t="n">
        <f aca="false">+[2]data1cf!BJ29*-1</f>
        <v>-0</v>
      </c>
      <c r="M30" s="9" t="n">
        <f aca="false">+[2]data1cf!BK29*-1</f>
        <v>-0</v>
      </c>
      <c r="N30" s="9" t="n">
        <f aca="false">+[2]data1cf!BL29*-1</f>
        <v>-0</v>
      </c>
      <c r="O30" s="9" t="n">
        <f aca="false">+[2]data1cf!BM29*-1</f>
        <v>-0</v>
      </c>
      <c r="P30" s="9" t="n">
        <f aca="false">+[2]data1cf!BN29*-1</f>
        <v>-0</v>
      </c>
      <c r="Q30" s="9" t="n">
        <f aca="false">+[2]data1cf!BO29*-1</f>
        <v>-0</v>
      </c>
      <c r="R30" s="9" t="n">
        <f aca="false">+[2]data1cf!BP29*-1</f>
        <v>-0</v>
      </c>
      <c r="S30" s="9" t="n">
        <f aca="false">+[2]data1cf!BQ29*-1</f>
        <v>-0</v>
      </c>
      <c r="T30" s="9" t="n">
        <f aca="false">+[2]data1cf!BR29*-1</f>
        <v>-0</v>
      </c>
      <c r="U30" s="9" t="n">
        <f aca="false">+[2]data1cf!BS29*-1</f>
        <v>-0</v>
      </c>
      <c r="V30" s="9" t="n">
        <f aca="false">+[2]data1cf!BT29*-1</f>
        <v>-0</v>
      </c>
      <c r="W30" s="9" t="n">
        <f aca="false">+[2]data1cf!BU29*-1</f>
        <v>-0</v>
      </c>
      <c r="X30" s="9" t="n">
        <f aca="false">+[2]data1cf!BV29*-1</f>
        <v>-0</v>
      </c>
      <c r="Y30" s="9" t="n">
        <f aca="false">+[2]data1cf!BW29*-1</f>
        <v>-0</v>
      </c>
      <c r="Z30" s="9" t="n">
        <f aca="false">+[2]data1cf!BX29*-1</f>
        <v>-0</v>
      </c>
      <c r="AA30" s="9" t="n">
        <f aca="false">+[2]data1cf!BY29*-1</f>
        <v>-0</v>
      </c>
      <c r="AB30" s="9"/>
      <c r="AC30" s="9"/>
      <c r="AD30" s="9"/>
      <c r="AE30" s="9"/>
      <c r="AF30" s="9"/>
      <c r="AG30" s="9"/>
      <c r="AH30" s="9"/>
      <c r="AI30" s="9"/>
      <c r="AJ30" s="9"/>
      <c r="AK30" s="1"/>
      <c r="AL30" s="1" t="e">
        <f aca="false">SUMPRODUCT(B30:AJ30,PVCapPrice)</f>
        <v>#DIV/0!</v>
      </c>
      <c r="AM30" s="1"/>
      <c r="AN30" s="1"/>
      <c r="AO30" s="1"/>
      <c r="AP30" s="1"/>
      <c r="AQ30" s="1"/>
    </row>
    <row r="31" customFormat="false" ht="11.25" hidden="false" customHeight="false" outlineLevel="0" collapsed="false">
      <c r="A31" s="1" t="n">
        <v>29</v>
      </c>
      <c r="B31" s="9"/>
      <c r="C31" s="9" t="n">
        <f aca="false">+[2]data1cf!BA30*-1</f>
        <v>-0</v>
      </c>
      <c r="D31" s="9" t="n">
        <f aca="false">+[2]data1cf!BB30*-1</f>
        <v>-0</v>
      </c>
      <c r="E31" s="9" t="n">
        <f aca="false">+[2]data1cf!BC30*-1</f>
        <v>-0</v>
      </c>
      <c r="F31" s="9" t="n">
        <f aca="false">+[2]data1cf!BD30*-1</f>
        <v>-0</v>
      </c>
      <c r="G31" s="9" t="n">
        <f aca="false">+[2]data1cf!BE30*-1</f>
        <v>-0</v>
      </c>
      <c r="H31" s="9" t="n">
        <f aca="false">+[2]data1cf!BF30*-1</f>
        <v>-0</v>
      </c>
      <c r="I31" s="9" t="n">
        <f aca="false">+[2]data1cf!BG30*-1</f>
        <v>-0</v>
      </c>
      <c r="J31" s="9" t="n">
        <f aca="false">+[2]data1cf!BH30*-1</f>
        <v>-0</v>
      </c>
      <c r="K31" s="9" t="n">
        <f aca="false">+[2]data1cf!BI30*-1</f>
        <v>-0</v>
      </c>
      <c r="L31" s="9" t="n">
        <f aca="false">+[2]data1cf!BJ30*-1</f>
        <v>-0</v>
      </c>
      <c r="M31" s="9" t="n">
        <f aca="false">+[2]data1cf!BK30*-1</f>
        <v>-0</v>
      </c>
      <c r="N31" s="9" t="n">
        <f aca="false">+[2]data1cf!BL30*-1</f>
        <v>-0</v>
      </c>
      <c r="O31" s="9" t="n">
        <f aca="false">+[2]data1cf!BM30*-1</f>
        <v>-0</v>
      </c>
      <c r="P31" s="9" t="n">
        <f aca="false">+[2]data1cf!BN30*-1</f>
        <v>-0</v>
      </c>
      <c r="Q31" s="9" t="n">
        <f aca="false">+[2]data1cf!BO30*-1</f>
        <v>-0</v>
      </c>
      <c r="R31" s="9" t="n">
        <f aca="false">+[2]data1cf!BP30*-1</f>
        <v>-0</v>
      </c>
      <c r="S31" s="9" t="n">
        <f aca="false">+[2]data1cf!BQ30*-1</f>
        <v>-0</v>
      </c>
      <c r="T31" s="9" t="n">
        <f aca="false">+[2]data1cf!BR30*-1</f>
        <v>-0</v>
      </c>
      <c r="U31" s="9" t="n">
        <f aca="false">+[2]data1cf!BS30*-1</f>
        <v>-0</v>
      </c>
      <c r="V31" s="9" t="n">
        <f aca="false">+[2]data1cf!BT30*-1</f>
        <v>-0</v>
      </c>
      <c r="W31" s="9" t="n">
        <f aca="false">+[2]data1cf!BU30*-1</f>
        <v>-0</v>
      </c>
      <c r="X31" s="9" t="n">
        <f aca="false">+[2]data1cf!BV30*-1</f>
        <v>-0</v>
      </c>
      <c r="Y31" s="9" t="n">
        <f aca="false">+[2]data1cf!BW30*-1</f>
        <v>-0</v>
      </c>
      <c r="Z31" s="9" t="n">
        <f aca="false">+[2]data1cf!BX30*-1</f>
        <v>-0</v>
      </c>
      <c r="AA31" s="9" t="n">
        <f aca="false">+[2]data1cf!BY30*-1</f>
        <v>-0</v>
      </c>
      <c r="AB31" s="9"/>
      <c r="AC31" s="9"/>
      <c r="AD31" s="9"/>
      <c r="AE31" s="9"/>
      <c r="AF31" s="9"/>
      <c r="AG31" s="9"/>
      <c r="AH31" s="9"/>
      <c r="AI31" s="9"/>
      <c r="AJ31" s="9"/>
      <c r="AK31" s="1"/>
      <c r="AL31" s="1" t="e">
        <f aca="false">SUMPRODUCT(B31:AJ31,PVCapPrice)</f>
        <v>#DIV/0!</v>
      </c>
      <c r="AM31" s="1"/>
      <c r="AN31" s="1"/>
      <c r="AO31" s="1"/>
      <c r="AP31" s="1"/>
      <c r="AQ31" s="1"/>
    </row>
    <row r="32" customFormat="false" ht="11.25" hidden="false" customHeight="false" outlineLevel="0" collapsed="false">
      <c r="A32" s="1" t="n">
        <v>30</v>
      </c>
      <c r="B32" s="9"/>
      <c r="C32" s="9" t="n">
        <f aca="false">+[2]data1cf!BA31*-1</f>
        <v>-0</v>
      </c>
      <c r="D32" s="9" t="n">
        <f aca="false">+[2]data1cf!BB31*-1</f>
        <v>-0</v>
      </c>
      <c r="E32" s="9" t="n">
        <f aca="false">+[2]data1cf!BC31*-1</f>
        <v>-0</v>
      </c>
      <c r="F32" s="9" t="n">
        <f aca="false">+[2]data1cf!BD31*-1</f>
        <v>-0</v>
      </c>
      <c r="G32" s="9" t="n">
        <f aca="false">+[2]data1cf!BE31*-1</f>
        <v>-0</v>
      </c>
      <c r="H32" s="9" t="n">
        <f aca="false">+[2]data1cf!BF31*-1</f>
        <v>-0</v>
      </c>
      <c r="I32" s="9" t="n">
        <f aca="false">+[2]data1cf!BG31*-1</f>
        <v>-0</v>
      </c>
      <c r="J32" s="9" t="n">
        <f aca="false">+[2]data1cf!BH31*-1</f>
        <v>-0</v>
      </c>
      <c r="K32" s="9" t="n">
        <f aca="false">+[2]data1cf!BI31*-1</f>
        <v>-0</v>
      </c>
      <c r="L32" s="9" t="n">
        <f aca="false">+[2]data1cf!BJ31*-1</f>
        <v>-0</v>
      </c>
      <c r="M32" s="9" t="n">
        <f aca="false">+[2]data1cf!BK31*-1</f>
        <v>-0</v>
      </c>
      <c r="N32" s="9" t="n">
        <f aca="false">+[2]data1cf!BL31*-1</f>
        <v>-0</v>
      </c>
      <c r="O32" s="9" t="n">
        <f aca="false">+[2]data1cf!BM31*-1</f>
        <v>-0</v>
      </c>
      <c r="P32" s="9" t="n">
        <f aca="false">+[2]data1cf!BN31*-1</f>
        <v>-0</v>
      </c>
      <c r="Q32" s="9" t="n">
        <f aca="false">+[2]data1cf!BO31*-1</f>
        <v>-0</v>
      </c>
      <c r="R32" s="9" t="n">
        <f aca="false">+[2]data1cf!BP31*-1</f>
        <v>-0</v>
      </c>
      <c r="S32" s="9" t="n">
        <f aca="false">+[2]data1cf!BQ31*-1</f>
        <v>-0</v>
      </c>
      <c r="T32" s="9" t="n">
        <f aca="false">+[2]data1cf!BR31*-1</f>
        <v>-0</v>
      </c>
      <c r="U32" s="9" t="n">
        <f aca="false">+[2]data1cf!BS31*-1</f>
        <v>-0</v>
      </c>
      <c r="V32" s="9" t="n">
        <f aca="false">+[2]data1cf!BT31*-1</f>
        <v>-0</v>
      </c>
      <c r="W32" s="9" t="n">
        <f aca="false">+[2]data1cf!BU31*-1</f>
        <v>-0</v>
      </c>
      <c r="X32" s="9" t="n">
        <f aca="false">+[2]data1cf!BV31*-1</f>
        <v>-0</v>
      </c>
      <c r="Y32" s="9" t="n">
        <f aca="false">+[2]data1cf!BW31*-1</f>
        <v>-0</v>
      </c>
      <c r="Z32" s="9" t="n">
        <f aca="false">+[2]data1cf!BX31*-1</f>
        <v>-0</v>
      </c>
      <c r="AA32" s="9" t="n">
        <f aca="false">+[2]data1cf!BY31*-1</f>
        <v>-0</v>
      </c>
      <c r="AB32" s="9"/>
      <c r="AC32" s="9"/>
      <c r="AD32" s="9"/>
      <c r="AE32" s="9"/>
      <c r="AF32" s="9"/>
      <c r="AG32" s="9"/>
      <c r="AH32" s="9"/>
      <c r="AI32" s="9"/>
      <c r="AJ32" s="9"/>
      <c r="AK32" s="1"/>
      <c r="AL32" s="1" t="e">
        <f aca="false">SUMPRODUCT(B32:AJ32,PVCapPrice)</f>
        <v>#DIV/0!</v>
      </c>
      <c r="AM32" s="1"/>
      <c r="AN32" s="1"/>
      <c r="AO32" s="1"/>
      <c r="AP32" s="1"/>
      <c r="AQ32" s="1"/>
    </row>
    <row r="33" customFormat="false" ht="11.25" hidden="false" customHeight="false" outlineLevel="0" collapsed="false">
      <c r="A33" s="1" t="n">
        <v>31</v>
      </c>
      <c r="B33" s="9"/>
      <c r="C33" s="9" t="n">
        <f aca="false">+[2]data1cf!BA32*-1</f>
        <v>-0</v>
      </c>
      <c r="D33" s="9" t="n">
        <f aca="false">+[2]data1cf!BB32*-1</f>
        <v>-0</v>
      </c>
      <c r="E33" s="9" t="n">
        <f aca="false">+[2]data1cf!BC32*-1</f>
        <v>-0</v>
      </c>
      <c r="F33" s="9" t="n">
        <f aca="false">+[2]data1cf!BD32*-1</f>
        <v>-0</v>
      </c>
      <c r="G33" s="9" t="n">
        <f aca="false">+[2]data1cf!BE32*-1</f>
        <v>-0</v>
      </c>
      <c r="H33" s="9" t="n">
        <f aca="false">+[2]data1cf!BF32*-1</f>
        <v>-0</v>
      </c>
      <c r="I33" s="9" t="n">
        <f aca="false">+[2]data1cf!BG32*-1</f>
        <v>-0</v>
      </c>
      <c r="J33" s="9" t="n">
        <f aca="false">+[2]data1cf!BH32*-1</f>
        <v>-0</v>
      </c>
      <c r="K33" s="9" t="n">
        <f aca="false">+[2]data1cf!BI32*-1</f>
        <v>-0</v>
      </c>
      <c r="L33" s="9" t="n">
        <f aca="false">+[2]data1cf!BJ32*-1</f>
        <v>-0</v>
      </c>
      <c r="M33" s="9" t="n">
        <f aca="false">+[2]data1cf!BK32*-1</f>
        <v>-0</v>
      </c>
      <c r="N33" s="9" t="n">
        <f aca="false">+[2]data1cf!BL32*-1</f>
        <v>-0</v>
      </c>
      <c r="O33" s="9" t="n">
        <f aca="false">+[2]data1cf!BM32*-1</f>
        <v>-0</v>
      </c>
      <c r="P33" s="9" t="n">
        <f aca="false">+[2]data1cf!BN32*-1</f>
        <v>-0</v>
      </c>
      <c r="Q33" s="9" t="n">
        <f aca="false">+[2]data1cf!BO32*-1</f>
        <v>-0</v>
      </c>
      <c r="R33" s="9" t="n">
        <f aca="false">+[2]data1cf!BP32*-1</f>
        <v>-0</v>
      </c>
      <c r="S33" s="9" t="n">
        <f aca="false">+[2]data1cf!BQ32*-1</f>
        <v>-0</v>
      </c>
      <c r="T33" s="9" t="n">
        <f aca="false">+[2]data1cf!BR32*-1</f>
        <v>-0</v>
      </c>
      <c r="U33" s="9" t="n">
        <f aca="false">+[2]data1cf!BS32*-1</f>
        <v>-0</v>
      </c>
      <c r="V33" s="9" t="n">
        <f aca="false">+[2]data1cf!BT32*-1</f>
        <v>-0</v>
      </c>
      <c r="W33" s="9" t="n">
        <f aca="false">+[2]data1cf!BU32*-1</f>
        <v>-0</v>
      </c>
      <c r="X33" s="9" t="n">
        <f aca="false">+[2]data1cf!BV32*-1</f>
        <v>-0</v>
      </c>
      <c r="Y33" s="9" t="n">
        <f aca="false">+[2]data1cf!BW32*-1</f>
        <v>-0</v>
      </c>
      <c r="Z33" s="9" t="n">
        <f aca="false">+[2]data1cf!BX32*-1</f>
        <v>-0</v>
      </c>
      <c r="AA33" s="9" t="n">
        <f aca="false">+[2]data1cf!BY32*-1</f>
        <v>-0</v>
      </c>
      <c r="AB33" s="9"/>
      <c r="AC33" s="9"/>
      <c r="AD33" s="9"/>
      <c r="AE33" s="9"/>
      <c r="AF33" s="9"/>
      <c r="AG33" s="9"/>
      <c r="AH33" s="9"/>
      <c r="AI33" s="9"/>
      <c r="AJ33" s="9"/>
      <c r="AK33" s="1"/>
      <c r="AL33" s="1" t="e">
        <f aca="false">SUMPRODUCT(B33:AJ33,PVCapPrice)</f>
        <v>#DIV/0!</v>
      </c>
      <c r="AM33" s="1"/>
      <c r="AN33" s="1"/>
      <c r="AO33" s="1"/>
      <c r="AP33" s="1"/>
      <c r="AQ33" s="1"/>
    </row>
    <row r="34" customFormat="false" ht="11.25" hidden="false" customHeight="false" outlineLevel="0" collapsed="false">
      <c r="A34" s="1" t="n">
        <v>32</v>
      </c>
      <c r="B34" s="9"/>
      <c r="C34" s="9" t="n">
        <f aca="false">+[2]data1cf!BA33*-1</f>
        <v>-0</v>
      </c>
      <c r="D34" s="9" t="n">
        <f aca="false">+[2]data1cf!BB33*-1</f>
        <v>-0</v>
      </c>
      <c r="E34" s="9" t="n">
        <f aca="false">+[2]data1cf!BC33*-1</f>
        <v>-0</v>
      </c>
      <c r="F34" s="9" t="n">
        <f aca="false">+[2]data1cf!BD33*-1</f>
        <v>-0</v>
      </c>
      <c r="G34" s="9" t="n">
        <f aca="false">+[2]data1cf!BE33*-1</f>
        <v>-0</v>
      </c>
      <c r="H34" s="9" t="n">
        <f aca="false">+[2]data1cf!BF33*-1</f>
        <v>-0</v>
      </c>
      <c r="I34" s="9" t="n">
        <f aca="false">+[2]data1cf!BG33*-1</f>
        <v>-0</v>
      </c>
      <c r="J34" s="9" t="n">
        <f aca="false">+[2]data1cf!BH33*-1</f>
        <v>-0</v>
      </c>
      <c r="K34" s="9" t="n">
        <f aca="false">+[2]data1cf!BI33*-1</f>
        <v>-0</v>
      </c>
      <c r="L34" s="9" t="n">
        <f aca="false">+[2]data1cf!BJ33*-1</f>
        <v>-0</v>
      </c>
      <c r="M34" s="9" t="n">
        <f aca="false">+[2]data1cf!BK33*-1</f>
        <v>-0</v>
      </c>
      <c r="N34" s="9" t="n">
        <f aca="false">+[2]data1cf!BL33*-1</f>
        <v>-0</v>
      </c>
      <c r="O34" s="9" t="n">
        <f aca="false">+[2]data1cf!BM33*-1</f>
        <v>-0</v>
      </c>
      <c r="P34" s="9" t="n">
        <f aca="false">+[2]data1cf!BN33*-1</f>
        <v>-0</v>
      </c>
      <c r="Q34" s="9" t="n">
        <f aca="false">+[2]data1cf!BO33*-1</f>
        <v>-0</v>
      </c>
      <c r="R34" s="9" t="n">
        <f aca="false">+[2]data1cf!BP33*-1</f>
        <v>-0</v>
      </c>
      <c r="S34" s="9" t="n">
        <f aca="false">+[2]data1cf!BQ33*-1</f>
        <v>-0</v>
      </c>
      <c r="T34" s="9" t="n">
        <f aca="false">+[2]data1cf!BR33*-1</f>
        <v>-0</v>
      </c>
      <c r="U34" s="9" t="n">
        <f aca="false">+[2]data1cf!BS33*-1</f>
        <v>-0</v>
      </c>
      <c r="V34" s="9" t="n">
        <f aca="false">+[2]data1cf!BT33*-1</f>
        <v>-0</v>
      </c>
      <c r="W34" s="9" t="n">
        <f aca="false">+[2]data1cf!BU33*-1</f>
        <v>-0</v>
      </c>
      <c r="X34" s="9" t="n">
        <f aca="false">+[2]data1cf!BV33*-1</f>
        <v>-0</v>
      </c>
      <c r="Y34" s="9" t="n">
        <f aca="false">+[2]data1cf!BW33*-1</f>
        <v>-0</v>
      </c>
      <c r="Z34" s="9" t="n">
        <f aca="false">+[2]data1cf!BX33*-1</f>
        <v>-0</v>
      </c>
      <c r="AA34" s="9" t="n">
        <f aca="false">+[2]data1cf!BY33*-1</f>
        <v>-0</v>
      </c>
      <c r="AB34" s="9"/>
      <c r="AC34" s="9"/>
      <c r="AD34" s="9"/>
      <c r="AE34" s="9"/>
      <c r="AF34" s="9"/>
      <c r="AG34" s="9"/>
      <c r="AH34" s="9"/>
      <c r="AI34" s="9"/>
      <c r="AJ34" s="9"/>
      <c r="AK34" s="1"/>
      <c r="AL34" s="1" t="e">
        <f aca="false">SUMPRODUCT(B34:AJ34,PVCapPrice)</f>
        <v>#DIV/0!</v>
      </c>
      <c r="AM34" s="1"/>
      <c r="AN34" s="1"/>
      <c r="AO34" s="1"/>
      <c r="AP34" s="1"/>
      <c r="AQ34" s="1"/>
    </row>
    <row r="35" customFormat="false" ht="11.25" hidden="false" customHeight="false" outlineLevel="0" collapsed="false">
      <c r="A35" s="1" t="n">
        <v>33</v>
      </c>
      <c r="B35" s="9"/>
      <c r="C35" s="9" t="n">
        <f aca="false">+[2]data1cf!BA34*-1</f>
        <v>-0</v>
      </c>
      <c r="D35" s="9" t="n">
        <f aca="false">+[2]data1cf!BB34*-1</f>
        <v>-0</v>
      </c>
      <c r="E35" s="9" t="n">
        <f aca="false">+[2]data1cf!BC34*-1</f>
        <v>-0</v>
      </c>
      <c r="F35" s="9" t="n">
        <f aca="false">+[2]data1cf!BD34*-1</f>
        <v>-0</v>
      </c>
      <c r="G35" s="9" t="n">
        <f aca="false">+[2]data1cf!BE34*-1</f>
        <v>-0</v>
      </c>
      <c r="H35" s="9" t="n">
        <f aca="false">+[2]data1cf!BF34*-1</f>
        <v>-0</v>
      </c>
      <c r="I35" s="9" t="n">
        <f aca="false">+[2]data1cf!BG34*-1</f>
        <v>-0</v>
      </c>
      <c r="J35" s="9" t="n">
        <f aca="false">+[2]data1cf!BH34*-1</f>
        <v>-0</v>
      </c>
      <c r="K35" s="9" t="n">
        <f aca="false">+[2]data1cf!BI34*-1</f>
        <v>-0</v>
      </c>
      <c r="L35" s="9" t="n">
        <f aca="false">+[2]data1cf!BJ34*-1</f>
        <v>-0</v>
      </c>
      <c r="M35" s="9" t="n">
        <f aca="false">+[2]data1cf!BK34*-1</f>
        <v>-0</v>
      </c>
      <c r="N35" s="9" t="n">
        <f aca="false">+[2]data1cf!BL34*-1</f>
        <v>-0</v>
      </c>
      <c r="O35" s="9" t="n">
        <f aca="false">+[2]data1cf!BM34*-1</f>
        <v>-0</v>
      </c>
      <c r="P35" s="9" t="n">
        <f aca="false">+[2]data1cf!BN34*-1</f>
        <v>-0</v>
      </c>
      <c r="Q35" s="9" t="n">
        <f aca="false">+[2]data1cf!BO34*-1</f>
        <v>-0</v>
      </c>
      <c r="R35" s="9" t="n">
        <f aca="false">+[2]data1cf!BP34*-1</f>
        <v>-0</v>
      </c>
      <c r="S35" s="9" t="n">
        <f aca="false">+[2]data1cf!BQ34*-1</f>
        <v>-0</v>
      </c>
      <c r="T35" s="9" t="n">
        <f aca="false">+[2]data1cf!BR34*-1</f>
        <v>-0</v>
      </c>
      <c r="U35" s="9" t="n">
        <f aca="false">+[2]data1cf!BS34*-1</f>
        <v>-0</v>
      </c>
      <c r="V35" s="9" t="n">
        <f aca="false">+[2]data1cf!BT34*-1</f>
        <v>-0</v>
      </c>
      <c r="W35" s="9" t="n">
        <f aca="false">+[2]data1cf!BU34*-1</f>
        <v>-0</v>
      </c>
      <c r="X35" s="9" t="n">
        <f aca="false">+[2]data1cf!BV34*-1</f>
        <v>-0</v>
      </c>
      <c r="Y35" s="9" t="n">
        <f aca="false">+[2]data1cf!BW34*-1</f>
        <v>-0</v>
      </c>
      <c r="Z35" s="9" t="n">
        <f aca="false">+[2]data1cf!BX34*-1</f>
        <v>-0</v>
      </c>
      <c r="AA35" s="9" t="n">
        <f aca="false">+[2]data1cf!BY34*-1</f>
        <v>-0</v>
      </c>
      <c r="AB35" s="9"/>
      <c r="AC35" s="9"/>
      <c r="AD35" s="9"/>
      <c r="AE35" s="9"/>
      <c r="AF35" s="9"/>
      <c r="AG35" s="9"/>
      <c r="AH35" s="9"/>
      <c r="AI35" s="9"/>
      <c r="AJ35" s="9"/>
      <c r="AK35" s="1"/>
      <c r="AL35" s="1" t="e">
        <f aca="false">SUMPRODUCT(B35:AJ35,PVCapPrice)</f>
        <v>#DIV/0!</v>
      </c>
      <c r="AM35" s="1"/>
      <c r="AN35" s="1"/>
      <c r="AO35" s="1"/>
      <c r="AP35" s="1"/>
      <c r="AQ35" s="1"/>
    </row>
    <row r="36" customFormat="false" ht="11.25" hidden="false" customHeight="false" outlineLevel="0" collapsed="false">
      <c r="A36" s="1" t="n">
        <v>34</v>
      </c>
      <c r="B36" s="9"/>
      <c r="C36" s="9" t="n">
        <f aca="false">+[2]data1cf!BA35*-1</f>
        <v>-0</v>
      </c>
      <c r="D36" s="9" t="n">
        <f aca="false">+[2]data1cf!BB35*-1</f>
        <v>-0</v>
      </c>
      <c r="E36" s="9" t="n">
        <f aca="false">+[2]data1cf!BC35*-1</f>
        <v>-0</v>
      </c>
      <c r="F36" s="9" t="n">
        <f aca="false">+[2]data1cf!BD35*-1</f>
        <v>-0</v>
      </c>
      <c r="G36" s="9" t="n">
        <f aca="false">+[2]data1cf!BE35*-1</f>
        <v>-0</v>
      </c>
      <c r="H36" s="9" t="n">
        <f aca="false">+[2]data1cf!BF35*-1</f>
        <v>-0</v>
      </c>
      <c r="I36" s="9" t="n">
        <f aca="false">+[2]data1cf!BG35*-1</f>
        <v>-0</v>
      </c>
      <c r="J36" s="9" t="n">
        <f aca="false">+[2]data1cf!BH35*-1</f>
        <v>-0</v>
      </c>
      <c r="K36" s="9" t="n">
        <f aca="false">+[2]data1cf!BI35*-1</f>
        <v>-0</v>
      </c>
      <c r="L36" s="9" t="n">
        <f aca="false">+[2]data1cf!BJ35*-1</f>
        <v>-0</v>
      </c>
      <c r="M36" s="9" t="n">
        <f aca="false">+[2]data1cf!BK35*-1</f>
        <v>-0</v>
      </c>
      <c r="N36" s="9" t="n">
        <f aca="false">+[2]data1cf!BL35*-1</f>
        <v>-0</v>
      </c>
      <c r="O36" s="9" t="n">
        <f aca="false">+[2]data1cf!BM35*-1</f>
        <v>-0</v>
      </c>
      <c r="P36" s="9" t="n">
        <f aca="false">+[2]data1cf!BN35*-1</f>
        <v>-0</v>
      </c>
      <c r="Q36" s="9" t="n">
        <f aca="false">+[2]data1cf!BO35*-1</f>
        <v>-0</v>
      </c>
      <c r="R36" s="9" t="n">
        <f aca="false">+[2]data1cf!BP35*-1</f>
        <v>-0</v>
      </c>
      <c r="S36" s="9" t="n">
        <f aca="false">+[2]data1cf!BQ35*-1</f>
        <v>-0</v>
      </c>
      <c r="T36" s="9" t="n">
        <f aca="false">+[2]data1cf!BR35*-1</f>
        <v>-0</v>
      </c>
      <c r="U36" s="9" t="n">
        <f aca="false">+[2]data1cf!BS35*-1</f>
        <v>-0</v>
      </c>
      <c r="V36" s="9" t="n">
        <f aca="false">+[2]data1cf!BT35*-1</f>
        <v>-0</v>
      </c>
      <c r="W36" s="9" t="n">
        <f aca="false">+[2]data1cf!BU35*-1</f>
        <v>-0</v>
      </c>
      <c r="X36" s="9" t="n">
        <f aca="false">+[2]data1cf!BV35*-1</f>
        <v>-0</v>
      </c>
      <c r="Y36" s="9" t="n">
        <f aca="false">+[2]data1cf!BW35*-1</f>
        <v>-0</v>
      </c>
      <c r="Z36" s="9" t="n">
        <f aca="false">+[2]data1cf!BX35*-1</f>
        <v>-0</v>
      </c>
      <c r="AA36" s="9" t="n">
        <f aca="false">+[2]data1cf!BY35*-1</f>
        <v>-0</v>
      </c>
      <c r="AB36" s="9"/>
      <c r="AC36" s="9"/>
      <c r="AD36" s="9"/>
      <c r="AE36" s="9"/>
      <c r="AF36" s="9"/>
      <c r="AG36" s="9"/>
      <c r="AH36" s="9"/>
      <c r="AI36" s="9"/>
      <c r="AJ36" s="9"/>
      <c r="AK36" s="1"/>
      <c r="AL36" s="1" t="e">
        <f aca="false">SUMPRODUCT(B36:AJ36,PVCapPrice)</f>
        <v>#DIV/0!</v>
      </c>
      <c r="AM36" s="1"/>
      <c r="AN36" s="1"/>
      <c r="AO36" s="1"/>
      <c r="AP36" s="1"/>
      <c r="AQ36" s="1"/>
    </row>
    <row r="37" customFormat="false" ht="11.25" hidden="false" customHeight="false" outlineLevel="0" collapsed="false">
      <c r="A37" s="1" t="n">
        <v>35</v>
      </c>
      <c r="B37" s="9"/>
      <c r="C37" s="9" t="n">
        <f aca="false">+[2]data1cf!BA36*-1</f>
        <v>-0</v>
      </c>
      <c r="D37" s="9" t="n">
        <f aca="false">+[2]data1cf!BB36*-1</f>
        <v>-0</v>
      </c>
      <c r="E37" s="9" t="n">
        <f aca="false">+[2]data1cf!BC36*-1</f>
        <v>-0</v>
      </c>
      <c r="F37" s="9" t="n">
        <f aca="false">+[2]data1cf!BD36*-1</f>
        <v>-0</v>
      </c>
      <c r="G37" s="9" t="n">
        <f aca="false">+[2]data1cf!BE36*-1</f>
        <v>-0</v>
      </c>
      <c r="H37" s="9" t="n">
        <f aca="false">+[2]data1cf!BF36*-1</f>
        <v>-0</v>
      </c>
      <c r="I37" s="9" t="n">
        <f aca="false">+[2]data1cf!BG36*-1</f>
        <v>-0</v>
      </c>
      <c r="J37" s="9" t="n">
        <f aca="false">+[2]data1cf!BH36*-1</f>
        <v>-0</v>
      </c>
      <c r="K37" s="9" t="n">
        <f aca="false">+[2]data1cf!BI36*-1</f>
        <v>-0</v>
      </c>
      <c r="L37" s="9" t="n">
        <f aca="false">+[2]data1cf!BJ36*-1</f>
        <v>-0</v>
      </c>
      <c r="M37" s="9" t="n">
        <f aca="false">+[2]data1cf!BK36*-1</f>
        <v>-0</v>
      </c>
      <c r="N37" s="9" t="n">
        <f aca="false">+[2]data1cf!BL36*-1</f>
        <v>-0</v>
      </c>
      <c r="O37" s="9" t="n">
        <f aca="false">+[2]data1cf!BM36*-1</f>
        <v>-0</v>
      </c>
      <c r="P37" s="9" t="n">
        <f aca="false">+[2]data1cf!BN36*-1</f>
        <v>-0</v>
      </c>
      <c r="Q37" s="9" t="n">
        <f aca="false">+[2]data1cf!BO36*-1</f>
        <v>-0</v>
      </c>
      <c r="R37" s="9" t="n">
        <f aca="false">+[2]data1cf!BP36*-1</f>
        <v>-0</v>
      </c>
      <c r="S37" s="9" t="n">
        <f aca="false">+[2]data1cf!BQ36*-1</f>
        <v>-0</v>
      </c>
      <c r="T37" s="9" t="n">
        <f aca="false">+[2]data1cf!BR36*-1</f>
        <v>-0</v>
      </c>
      <c r="U37" s="9" t="n">
        <f aca="false">+[2]data1cf!BS36*-1</f>
        <v>-0</v>
      </c>
      <c r="V37" s="9" t="n">
        <f aca="false">+[2]data1cf!BT36*-1</f>
        <v>-0</v>
      </c>
      <c r="W37" s="9" t="n">
        <f aca="false">+[2]data1cf!BU36*-1</f>
        <v>-0</v>
      </c>
      <c r="X37" s="9" t="n">
        <f aca="false">+[2]data1cf!BV36*-1</f>
        <v>-0</v>
      </c>
      <c r="Y37" s="9" t="n">
        <f aca="false">+[2]data1cf!BW36*-1</f>
        <v>-0</v>
      </c>
      <c r="Z37" s="9" t="n">
        <f aca="false">+[2]data1cf!BX36*-1</f>
        <v>-0</v>
      </c>
      <c r="AA37" s="9" t="n">
        <f aca="false">+[2]data1cf!BY36*-1</f>
        <v>-0</v>
      </c>
      <c r="AB37" s="9"/>
      <c r="AC37" s="9"/>
      <c r="AD37" s="9"/>
      <c r="AE37" s="9"/>
      <c r="AF37" s="9"/>
      <c r="AG37" s="9"/>
      <c r="AH37" s="9"/>
      <c r="AI37" s="9"/>
      <c r="AJ37" s="9"/>
      <c r="AK37" s="1"/>
      <c r="AL37" s="1" t="e">
        <f aca="false">SUMPRODUCT(B37:AJ37,PVCapPrice)</f>
        <v>#DIV/0!</v>
      </c>
      <c r="AM37" s="1"/>
      <c r="AN37" s="1"/>
      <c r="AO37" s="1"/>
      <c r="AP37" s="1"/>
      <c r="AQ37" s="1"/>
    </row>
    <row r="38" customFormat="false" ht="11.25" hidden="false" customHeight="false" outlineLevel="0" collapsed="false">
      <c r="A38" s="1" t="n">
        <v>36</v>
      </c>
      <c r="B38" s="9"/>
      <c r="C38" s="9" t="n">
        <f aca="false">+[2]data1cf!BA37*-1</f>
        <v>-0</v>
      </c>
      <c r="D38" s="9" t="n">
        <f aca="false">+[2]data1cf!BB37*-1</f>
        <v>-0</v>
      </c>
      <c r="E38" s="9" t="n">
        <f aca="false">+[2]data1cf!BC37*-1</f>
        <v>-0</v>
      </c>
      <c r="F38" s="9" t="n">
        <f aca="false">+[2]data1cf!BD37*-1</f>
        <v>-0</v>
      </c>
      <c r="G38" s="9" t="n">
        <f aca="false">+[2]data1cf!BE37*-1</f>
        <v>-0</v>
      </c>
      <c r="H38" s="9" t="n">
        <f aca="false">+[2]data1cf!BF37*-1</f>
        <v>-0</v>
      </c>
      <c r="I38" s="9" t="n">
        <f aca="false">+[2]data1cf!BG37*-1</f>
        <v>-0</v>
      </c>
      <c r="J38" s="9" t="n">
        <f aca="false">+[2]data1cf!BH37*-1</f>
        <v>-0</v>
      </c>
      <c r="K38" s="9" t="n">
        <f aca="false">+[2]data1cf!BI37*-1</f>
        <v>-0</v>
      </c>
      <c r="L38" s="9" t="n">
        <f aca="false">+[2]data1cf!BJ37*-1</f>
        <v>-0</v>
      </c>
      <c r="M38" s="9" t="n">
        <f aca="false">+[2]data1cf!BK37*-1</f>
        <v>-0</v>
      </c>
      <c r="N38" s="9" t="n">
        <f aca="false">+[2]data1cf!BL37*-1</f>
        <v>-0</v>
      </c>
      <c r="O38" s="9" t="n">
        <f aca="false">+[2]data1cf!BM37*-1</f>
        <v>-0</v>
      </c>
      <c r="P38" s="9" t="n">
        <f aca="false">+[2]data1cf!BN37*-1</f>
        <v>-0</v>
      </c>
      <c r="Q38" s="9" t="n">
        <f aca="false">+[2]data1cf!BO37*-1</f>
        <v>-0</v>
      </c>
      <c r="R38" s="9" t="n">
        <f aca="false">+[2]data1cf!BP37*-1</f>
        <v>-0</v>
      </c>
      <c r="S38" s="9" t="n">
        <f aca="false">+[2]data1cf!BQ37*-1</f>
        <v>-0</v>
      </c>
      <c r="T38" s="9" t="n">
        <f aca="false">+[2]data1cf!BR37*-1</f>
        <v>-0</v>
      </c>
      <c r="U38" s="9" t="n">
        <f aca="false">+[2]data1cf!BS37*-1</f>
        <v>-0</v>
      </c>
      <c r="V38" s="9" t="n">
        <f aca="false">+[2]data1cf!BT37*-1</f>
        <v>-0</v>
      </c>
      <c r="W38" s="9" t="n">
        <f aca="false">+[2]data1cf!BU37*-1</f>
        <v>-0</v>
      </c>
      <c r="X38" s="9" t="n">
        <f aca="false">+[2]data1cf!BV37*-1</f>
        <v>-0</v>
      </c>
      <c r="Y38" s="9" t="n">
        <f aca="false">+[2]data1cf!BW37*-1</f>
        <v>-0</v>
      </c>
      <c r="Z38" s="9" t="n">
        <f aca="false">+[2]data1cf!BX37*-1</f>
        <v>-0</v>
      </c>
      <c r="AA38" s="9" t="n">
        <f aca="false">+[2]data1cf!BY37*-1</f>
        <v>-0</v>
      </c>
      <c r="AB38" s="9"/>
      <c r="AC38" s="9"/>
      <c r="AD38" s="9"/>
      <c r="AE38" s="9"/>
      <c r="AF38" s="9"/>
      <c r="AG38" s="9"/>
      <c r="AH38" s="9"/>
      <c r="AI38" s="9"/>
      <c r="AJ38" s="9"/>
      <c r="AK38" s="1"/>
      <c r="AL38" s="1" t="e">
        <f aca="false">SUMPRODUCT(B38:AJ38,PVCapPrice)</f>
        <v>#DIV/0!</v>
      </c>
      <c r="AM38" s="1"/>
      <c r="AN38" s="1"/>
      <c r="AO38" s="1"/>
      <c r="AP38" s="1"/>
      <c r="AQ38" s="1"/>
    </row>
    <row r="39" customFormat="false" ht="11.25" hidden="false" customHeight="false" outlineLevel="0" collapsed="false">
      <c r="A39" s="1" t="n">
        <v>37</v>
      </c>
      <c r="B39" s="9"/>
      <c r="C39" s="9" t="n">
        <f aca="false">+[2]data1cf!BA38*-1</f>
        <v>-0</v>
      </c>
      <c r="D39" s="9" t="n">
        <f aca="false">+[2]data1cf!BB38*-1</f>
        <v>-0</v>
      </c>
      <c r="E39" s="9" t="n">
        <f aca="false">+[2]data1cf!BC38*-1</f>
        <v>-0</v>
      </c>
      <c r="F39" s="9" t="n">
        <f aca="false">+[2]data1cf!BD38*-1</f>
        <v>-0</v>
      </c>
      <c r="G39" s="9" t="n">
        <f aca="false">+[2]data1cf!BE38*-1</f>
        <v>-0</v>
      </c>
      <c r="H39" s="9" t="n">
        <f aca="false">+[2]data1cf!BF38*-1</f>
        <v>-0</v>
      </c>
      <c r="I39" s="9" t="n">
        <f aca="false">+[2]data1cf!BG38*-1</f>
        <v>-0</v>
      </c>
      <c r="J39" s="9" t="n">
        <f aca="false">+[2]data1cf!BH38*-1</f>
        <v>-0</v>
      </c>
      <c r="K39" s="9" t="n">
        <f aca="false">+[2]data1cf!BI38*-1</f>
        <v>-0</v>
      </c>
      <c r="L39" s="9" t="n">
        <f aca="false">+[2]data1cf!BJ38*-1</f>
        <v>-0</v>
      </c>
      <c r="M39" s="9" t="n">
        <f aca="false">+[2]data1cf!BK38*-1</f>
        <v>-0</v>
      </c>
      <c r="N39" s="9" t="n">
        <f aca="false">+[2]data1cf!BL38*-1</f>
        <v>-0</v>
      </c>
      <c r="O39" s="9" t="n">
        <f aca="false">+[2]data1cf!BM38*-1</f>
        <v>-0</v>
      </c>
      <c r="P39" s="9" t="n">
        <f aca="false">+[2]data1cf!BN38*-1</f>
        <v>-0</v>
      </c>
      <c r="Q39" s="9" t="n">
        <f aca="false">+[2]data1cf!BO38*-1</f>
        <v>-0</v>
      </c>
      <c r="R39" s="9" t="n">
        <f aca="false">+[2]data1cf!BP38*-1</f>
        <v>-0</v>
      </c>
      <c r="S39" s="9" t="n">
        <f aca="false">+[2]data1cf!BQ38*-1</f>
        <v>-0</v>
      </c>
      <c r="T39" s="9" t="n">
        <f aca="false">+[2]data1cf!BR38*-1</f>
        <v>-0</v>
      </c>
      <c r="U39" s="9" t="n">
        <f aca="false">+[2]data1cf!BS38*-1</f>
        <v>-0</v>
      </c>
      <c r="V39" s="9" t="n">
        <f aca="false">+[2]data1cf!BT38*-1</f>
        <v>-0</v>
      </c>
      <c r="W39" s="9" t="n">
        <f aca="false">+[2]data1cf!BU38*-1</f>
        <v>-0</v>
      </c>
      <c r="X39" s="9" t="n">
        <f aca="false">+[2]data1cf!BV38*-1</f>
        <v>-0</v>
      </c>
      <c r="Y39" s="9" t="n">
        <f aca="false">+[2]data1cf!BW38*-1</f>
        <v>-0</v>
      </c>
      <c r="Z39" s="9" t="n">
        <f aca="false">+[2]data1cf!BX38*-1</f>
        <v>-0</v>
      </c>
      <c r="AA39" s="9" t="n">
        <f aca="false">+[2]data1cf!BY38*-1</f>
        <v>-0</v>
      </c>
      <c r="AB39" s="9"/>
      <c r="AC39" s="9"/>
      <c r="AD39" s="9"/>
      <c r="AE39" s="9"/>
      <c r="AF39" s="9"/>
      <c r="AG39" s="9"/>
      <c r="AH39" s="9"/>
      <c r="AI39" s="9"/>
      <c r="AJ39" s="9"/>
      <c r="AK39" s="1"/>
      <c r="AL39" s="1" t="e">
        <f aca="false">SUMPRODUCT(B39:AJ39,PVCapPrice)</f>
        <v>#DIV/0!</v>
      </c>
      <c r="AM39" s="1"/>
      <c r="AN39" s="1"/>
      <c r="AO39" s="1"/>
      <c r="AP39" s="1"/>
      <c r="AQ39" s="1"/>
    </row>
    <row r="40" customFormat="false" ht="11.25" hidden="false" customHeight="false" outlineLevel="0" collapsed="false">
      <c r="A40" s="1" t="n">
        <v>38</v>
      </c>
      <c r="B40" s="9"/>
      <c r="C40" s="9" t="n">
        <f aca="false">+[2]data1cf!BA39*-1</f>
        <v>-0</v>
      </c>
      <c r="D40" s="9" t="n">
        <f aca="false">+[2]data1cf!BB39*-1</f>
        <v>-0</v>
      </c>
      <c r="E40" s="9" t="n">
        <f aca="false">+[2]data1cf!BC39*-1</f>
        <v>-0</v>
      </c>
      <c r="F40" s="9" t="n">
        <f aca="false">+[2]data1cf!BD39*-1</f>
        <v>-0</v>
      </c>
      <c r="G40" s="9" t="n">
        <f aca="false">+[2]data1cf!BE39*-1</f>
        <v>-0</v>
      </c>
      <c r="H40" s="9" t="n">
        <f aca="false">+[2]data1cf!BF39*-1</f>
        <v>-0</v>
      </c>
      <c r="I40" s="9" t="n">
        <f aca="false">+[2]data1cf!BG39*-1</f>
        <v>-0</v>
      </c>
      <c r="J40" s="9" t="n">
        <f aca="false">+[2]data1cf!BH39*-1</f>
        <v>-0</v>
      </c>
      <c r="K40" s="9" t="n">
        <f aca="false">+[2]data1cf!BI39*-1</f>
        <v>-0</v>
      </c>
      <c r="L40" s="9" t="n">
        <f aca="false">+[2]data1cf!BJ39*-1</f>
        <v>-0</v>
      </c>
      <c r="M40" s="9" t="n">
        <f aca="false">+[2]data1cf!BK39*-1</f>
        <v>-0</v>
      </c>
      <c r="N40" s="9" t="n">
        <f aca="false">+[2]data1cf!BL39*-1</f>
        <v>-0</v>
      </c>
      <c r="O40" s="9" t="n">
        <f aca="false">+[2]data1cf!BM39*-1</f>
        <v>-0</v>
      </c>
      <c r="P40" s="9" t="n">
        <f aca="false">+[2]data1cf!BN39*-1</f>
        <v>-0</v>
      </c>
      <c r="Q40" s="9" t="n">
        <f aca="false">+[2]data1cf!BO39*-1</f>
        <v>-0</v>
      </c>
      <c r="R40" s="9" t="n">
        <f aca="false">+[2]data1cf!BP39*-1</f>
        <v>-0</v>
      </c>
      <c r="S40" s="9" t="n">
        <f aca="false">+[2]data1cf!BQ39*-1</f>
        <v>-0</v>
      </c>
      <c r="T40" s="9" t="n">
        <f aca="false">+[2]data1cf!BR39*-1</f>
        <v>-0</v>
      </c>
      <c r="U40" s="9" t="n">
        <f aca="false">+[2]data1cf!BS39*-1</f>
        <v>-0</v>
      </c>
      <c r="V40" s="9" t="n">
        <f aca="false">+[2]data1cf!BT39*-1</f>
        <v>-0</v>
      </c>
      <c r="W40" s="9" t="n">
        <f aca="false">+[2]data1cf!BU39*-1</f>
        <v>-0</v>
      </c>
      <c r="X40" s="9" t="n">
        <f aca="false">+[2]data1cf!BV39*-1</f>
        <v>-0</v>
      </c>
      <c r="Y40" s="9" t="n">
        <f aca="false">+[2]data1cf!BW39*-1</f>
        <v>-0</v>
      </c>
      <c r="Z40" s="9" t="n">
        <f aca="false">+[2]data1cf!BX39*-1</f>
        <v>-0</v>
      </c>
      <c r="AA40" s="9" t="n">
        <f aca="false">+[2]data1cf!BY39*-1</f>
        <v>-0</v>
      </c>
      <c r="AB40" s="9"/>
      <c r="AC40" s="9"/>
      <c r="AD40" s="9"/>
      <c r="AE40" s="9"/>
      <c r="AF40" s="9"/>
      <c r="AG40" s="9"/>
      <c r="AH40" s="9"/>
      <c r="AI40" s="9"/>
      <c r="AJ40" s="9"/>
      <c r="AK40" s="1"/>
      <c r="AL40" s="1" t="e">
        <f aca="false">SUMPRODUCT(B40:AJ40,PVCapPrice)</f>
        <v>#DIV/0!</v>
      </c>
      <c r="AM40" s="1"/>
      <c r="AN40" s="1"/>
      <c r="AO40" s="1"/>
      <c r="AP40" s="1"/>
      <c r="AQ40" s="1"/>
    </row>
    <row r="41" customFormat="false" ht="11.25" hidden="false" customHeight="false" outlineLevel="0" collapsed="false">
      <c r="A41" s="1" t="n">
        <v>39</v>
      </c>
      <c r="B41" s="9"/>
      <c r="C41" s="9" t="n">
        <f aca="false">+[2]data1cf!BA40*-1</f>
        <v>-0</v>
      </c>
      <c r="D41" s="9" t="n">
        <f aca="false">+[2]data1cf!BB40*-1</f>
        <v>-0</v>
      </c>
      <c r="E41" s="9" t="n">
        <f aca="false">+[2]data1cf!BC40*-1</f>
        <v>-0</v>
      </c>
      <c r="F41" s="9" t="n">
        <f aca="false">+[2]data1cf!BD40*-1</f>
        <v>-0</v>
      </c>
      <c r="G41" s="9" t="n">
        <f aca="false">+[2]data1cf!BE40*-1</f>
        <v>-0</v>
      </c>
      <c r="H41" s="9" t="n">
        <f aca="false">+[2]data1cf!BF40*-1</f>
        <v>-0</v>
      </c>
      <c r="I41" s="9" t="n">
        <f aca="false">+[2]data1cf!BG40*-1</f>
        <v>-0</v>
      </c>
      <c r="J41" s="9" t="n">
        <f aca="false">+[2]data1cf!BH40*-1</f>
        <v>-0</v>
      </c>
      <c r="K41" s="9" t="n">
        <f aca="false">+[2]data1cf!BI40*-1</f>
        <v>-0</v>
      </c>
      <c r="L41" s="9" t="n">
        <f aca="false">+[2]data1cf!BJ40*-1</f>
        <v>-0</v>
      </c>
      <c r="M41" s="9" t="n">
        <f aca="false">+[2]data1cf!BK40*-1</f>
        <v>-0</v>
      </c>
      <c r="N41" s="9" t="n">
        <f aca="false">+[2]data1cf!BL40*-1</f>
        <v>-0</v>
      </c>
      <c r="O41" s="9" t="n">
        <f aca="false">+[2]data1cf!BM40*-1</f>
        <v>-0</v>
      </c>
      <c r="P41" s="9" t="n">
        <f aca="false">+[2]data1cf!BN40*-1</f>
        <v>-0</v>
      </c>
      <c r="Q41" s="9" t="n">
        <f aca="false">+[2]data1cf!BO40*-1</f>
        <v>-0</v>
      </c>
      <c r="R41" s="9" t="n">
        <f aca="false">+[2]data1cf!BP40*-1</f>
        <v>-0</v>
      </c>
      <c r="S41" s="9" t="n">
        <f aca="false">+[2]data1cf!BQ40*-1</f>
        <v>-0</v>
      </c>
      <c r="T41" s="9" t="n">
        <f aca="false">+[2]data1cf!BR40*-1</f>
        <v>-0</v>
      </c>
      <c r="U41" s="9" t="n">
        <f aca="false">+[2]data1cf!BS40*-1</f>
        <v>-0</v>
      </c>
      <c r="V41" s="9" t="n">
        <f aca="false">+[2]data1cf!BT40*-1</f>
        <v>-0</v>
      </c>
      <c r="W41" s="9" t="n">
        <f aca="false">+[2]data1cf!BU40*-1</f>
        <v>-0</v>
      </c>
      <c r="X41" s="9" t="n">
        <f aca="false">+[2]data1cf!BV40*-1</f>
        <v>-0</v>
      </c>
      <c r="Y41" s="9" t="n">
        <f aca="false">+[2]data1cf!BW40*-1</f>
        <v>-0</v>
      </c>
      <c r="Z41" s="9" t="n">
        <f aca="false">+[2]data1cf!BX40*-1</f>
        <v>-0</v>
      </c>
      <c r="AA41" s="9" t="n">
        <f aca="false">+[2]data1cf!BY40*-1</f>
        <v>-0</v>
      </c>
      <c r="AB41" s="9"/>
      <c r="AC41" s="9"/>
      <c r="AD41" s="9"/>
      <c r="AE41" s="9"/>
      <c r="AF41" s="9"/>
      <c r="AG41" s="9"/>
      <c r="AH41" s="9"/>
      <c r="AI41" s="9"/>
      <c r="AJ41" s="9"/>
      <c r="AK41" s="1"/>
      <c r="AL41" s="1" t="e">
        <f aca="false">SUMPRODUCT(B41:AJ41,PVCapPrice)</f>
        <v>#DIV/0!</v>
      </c>
      <c r="AM41" s="1"/>
      <c r="AN41" s="1"/>
      <c r="AO41" s="1"/>
      <c r="AP41" s="1"/>
      <c r="AQ41" s="1"/>
    </row>
    <row r="42" customFormat="false" ht="11.25" hidden="false" customHeight="false" outlineLevel="0" collapsed="false">
      <c r="A42" s="1" t="n">
        <v>40</v>
      </c>
      <c r="B42" s="9"/>
      <c r="C42" s="9" t="n">
        <f aca="false">+[2]data1cf!BA41*-1</f>
        <v>-0</v>
      </c>
      <c r="D42" s="9" t="n">
        <f aca="false">+[2]data1cf!BB41*-1</f>
        <v>-0</v>
      </c>
      <c r="E42" s="9" t="n">
        <f aca="false">+[2]data1cf!BC41*-1</f>
        <v>-0</v>
      </c>
      <c r="F42" s="9" t="n">
        <f aca="false">+[2]data1cf!BD41*-1</f>
        <v>-0</v>
      </c>
      <c r="G42" s="9" t="n">
        <f aca="false">+[2]data1cf!BE41*-1</f>
        <v>-0</v>
      </c>
      <c r="H42" s="9" t="n">
        <f aca="false">+[2]data1cf!BF41*-1</f>
        <v>-0</v>
      </c>
      <c r="I42" s="9" t="n">
        <f aca="false">+[2]data1cf!BG41*-1</f>
        <v>-0</v>
      </c>
      <c r="J42" s="9" t="n">
        <f aca="false">+[2]data1cf!BH41*-1</f>
        <v>-0</v>
      </c>
      <c r="K42" s="9" t="n">
        <f aca="false">+[2]data1cf!BI41*-1</f>
        <v>-0</v>
      </c>
      <c r="L42" s="9" t="n">
        <f aca="false">+[2]data1cf!BJ41*-1</f>
        <v>-0</v>
      </c>
      <c r="M42" s="9" t="n">
        <f aca="false">+[2]data1cf!BK41*-1</f>
        <v>-0</v>
      </c>
      <c r="N42" s="9" t="n">
        <f aca="false">+[2]data1cf!BL41*-1</f>
        <v>-0</v>
      </c>
      <c r="O42" s="9" t="n">
        <f aca="false">+[2]data1cf!BM41*-1</f>
        <v>-0</v>
      </c>
      <c r="P42" s="9" t="n">
        <f aca="false">+[2]data1cf!BN41*-1</f>
        <v>-0</v>
      </c>
      <c r="Q42" s="9" t="n">
        <f aca="false">+[2]data1cf!BO41*-1</f>
        <v>-0</v>
      </c>
      <c r="R42" s="9" t="n">
        <f aca="false">+[2]data1cf!BP41*-1</f>
        <v>-0</v>
      </c>
      <c r="S42" s="9" t="n">
        <f aca="false">+[2]data1cf!BQ41*-1</f>
        <v>-0</v>
      </c>
      <c r="T42" s="9" t="n">
        <f aca="false">+[2]data1cf!BR41*-1</f>
        <v>-0</v>
      </c>
      <c r="U42" s="9" t="n">
        <f aca="false">+[2]data1cf!BS41*-1</f>
        <v>-0</v>
      </c>
      <c r="V42" s="9" t="n">
        <f aca="false">+[2]data1cf!BT41*-1</f>
        <v>-0</v>
      </c>
      <c r="W42" s="9" t="n">
        <f aca="false">+[2]data1cf!BU41*-1</f>
        <v>-0</v>
      </c>
      <c r="X42" s="9" t="n">
        <f aca="false">+[2]data1cf!BV41*-1</f>
        <v>-0</v>
      </c>
      <c r="Y42" s="9" t="n">
        <f aca="false">+[2]data1cf!BW41*-1</f>
        <v>-0</v>
      </c>
      <c r="Z42" s="9" t="n">
        <f aca="false">+[2]data1cf!BX41*-1</f>
        <v>-0</v>
      </c>
      <c r="AA42" s="9" t="n">
        <f aca="false">+[2]data1cf!BY41*-1</f>
        <v>-0</v>
      </c>
      <c r="AB42" s="9"/>
      <c r="AC42" s="9"/>
      <c r="AD42" s="9"/>
      <c r="AE42" s="9"/>
      <c r="AF42" s="9"/>
      <c r="AG42" s="9"/>
      <c r="AH42" s="9"/>
      <c r="AI42" s="9"/>
      <c r="AJ42" s="9"/>
      <c r="AK42" s="1"/>
      <c r="AL42" s="1" t="e">
        <f aca="false">SUMPRODUCT(B42:AJ42,PVCapPrice)</f>
        <v>#DIV/0!</v>
      </c>
      <c r="AM42" s="1"/>
      <c r="AN42" s="1"/>
      <c r="AO42" s="1"/>
      <c r="AP42" s="1"/>
      <c r="AQ42" s="1"/>
    </row>
    <row r="43" customFormat="false" ht="11.25" hidden="false" customHeight="false" outlineLevel="0" collapsed="false">
      <c r="A43" s="1" t="n">
        <v>41</v>
      </c>
      <c r="B43" s="9"/>
      <c r="C43" s="9" t="n">
        <f aca="false">+[2]data1cf!BA42*-1</f>
        <v>-0</v>
      </c>
      <c r="D43" s="9" t="n">
        <f aca="false">+[2]data1cf!BB42*-1</f>
        <v>-0</v>
      </c>
      <c r="E43" s="9" t="n">
        <f aca="false">+[2]data1cf!BC42*-1</f>
        <v>-0</v>
      </c>
      <c r="F43" s="9" t="n">
        <f aca="false">+[2]data1cf!BD42*-1</f>
        <v>-0</v>
      </c>
      <c r="G43" s="9" t="n">
        <f aca="false">+[2]data1cf!BE42*-1</f>
        <v>-0</v>
      </c>
      <c r="H43" s="9" t="n">
        <f aca="false">+[2]data1cf!BF42*-1</f>
        <v>-0</v>
      </c>
      <c r="I43" s="9" t="n">
        <f aca="false">+[2]data1cf!BG42*-1</f>
        <v>-0</v>
      </c>
      <c r="J43" s="9" t="n">
        <f aca="false">+[2]data1cf!BH42*-1</f>
        <v>-0</v>
      </c>
      <c r="K43" s="9" t="n">
        <f aca="false">+[2]data1cf!BI42*-1</f>
        <v>-0</v>
      </c>
      <c r="L43" s="9" t="n">
        <f aca="false">+[2]data1cf!BJ42*-1</f>
        <v>-0</v>
      </c>
      <c r="M43" s="9" t="n">
        <f aca="false">+[2]data1cf!BK42*-1</f>
        <v>-0</v>
      </c>
      <c r="N43" s="9" t="n">
        <f aca="false">+[2]data1cf!BL42*-1</f>
        <v>-0</v>
      </c>
      <c r="O43" s="9" t="n">
        <f aca="false">+[2]data1cf!BM42*-1</f>
        <v>-0</v>
      </c>
      <c r="P43" s="9" t="n">
        <f aca="false">+[2]data1cf!BN42*-1</f>
        <v>-0</v>
      </c>
      <c r="Q43" s="9" t="n">
        <f aca="false">+[2]data1cf!BO42*-1</f>
        <v>-0</v>
      </c>
      <c r="R43" s="9" t="n">
        <f aca="false">+[2]data1cf!BP42*-1</f>
        <v>-0</v>
      </c>
      <c r="S43" s="9" t="n">
        <f aca="false">+[2]data1cf!BQ42*-1</f>
        <v>-0</v>
      </c>
      <c r="T43" s="9" t="n">
        <f aca="false">+[2]data1cf!BR42*-1</f>
        <v>-0</v>
      </c>
      <c r="U43" s="9" t="n">
        <f aca="false">+[2]data1cf!BS42*-1</f>
        <v>-0</v>
      </c>
      <c r="V43" s="9" t="n">
        <f aca="false">+[2]data1cf!BT42*-1</f>
        <v>-0</v>
      </c>
      <c r="W43" s="9" t="n">
        <f aca="false">+[2]data1cf!BU42*-1</f>
        <v>-0</v>
      </c>
      <c r="X43" s="9" t="n">
        <f aca="false">+[2]data1cf!BV42*-1</f>
        <v>-0</v>
      </c>
      <c r="Y43" s="9" t="n">
        <f aca="false">+[2]data1cf!BW42*-1</f>
        <v>-0</v>
      </c>
      <c r="Z43" s="9" t="n">
        <f aca="false">+[2]data1cf!BX42*-1</f>
        <v>-0</v>
      </c>
      <c r="AA43" s="9" t="n">
        <f aca="false">+[2]data1cf!BY42*-1</f>
        <v>-0</v>
      </c>
      <c r="AB43" s="9"/>
      <c r="AC43" s="9"/>
      <c r="AD43" s="9"/>
      <c r="AE43" s="9"/>
      <c r="AF43" s="9"/>
      <c r="AG43" s="9"/>
      <c r="AH43" s="9"/>
      <c r="AI43" s="9"/>
      <c r="AJ43" s="9"/>
      <c r="AK43" s="1"/>
      <c r="AL43" s="1" t="e">
        <f aca="false">SUMPRODUCT(B43:AJ43,PVCapPrice)</f>
        <v>#DIV/0!</v>
      </c>
      <c r="AM43" s="1"/>
      <c r="AN43" s="1"/>
      <c r="AO43" s="1"/>
      <c r="AP43" s="1"/>
      <c r="AQ43" s="1"/>
    </row>
    <row r="44" customFormat="false" ht="11.25" hidden="false" customHeight="false" outlineLevel="0" collapsed="false">
      <c r="A44" s="1" t="n">
        <v>42</v>
      </c>
      <c r="B44" s="9"/>
      <c r="C44" s="9" t="n">
        <f aca="false">+[2]data1cf!BA43*-1</f>
        <v>-0</v>
      </c>
      <c r="D44" s="9" t="n">
        <f aca="false">+[2]data1cf!BB43*-1</f>
        <v>-0</v>
      </c>
      <c r="E44" s="9" t="n">
        <f aca="false">+[2]data1cf!BC43*-1</f>
        <v>-0</v>
      </c>
      <c r="F44" s="9" t="n">
        <f aca="false">+[2]data1cf!BD43*-1</f>
        <v>-0</v>
      </c>
      <c r="G44" s="9" t="n">
        <f aca="false">+[2]data1cf!BE43*-1</f>
        <v>-0</v>
      </c>
      <c r="H44" s="9" t="n">
        <f aca="false">+[2]data1cf!BF43*-1</f>
        <v>-0</v>
      </c>
      <c r="I44" s="9" t="n">
        <f aca="false">+[2]data1cf!BG43*-1</f>
        <v>-0</v>
      </c>
      <c r="J44" s="9" t="n">
        <f aca="false">+[2]data1cf!BH43*-1</f>
        <v>-0</v>
      </c>
      <c r="K44" s="9" t="n">
        <f aca="false">+[2]data1cf!BI43*-1</f>
        <v>-0</v>
      </c>
      <c r="L44" s="9" t="n">
        <f aca="false">+[2]data1cf!BJ43*-1</f>
        <v>-0</v>
      </c>
      <c r="M44" s="9" t="n">
        <f aca="false">+[2]data1cf!BK43*-1</f>
        <v>-0</v>
      </c>
      <c r="N44" s="9" t="n">
        <f aca="false">+[2]data1cf!BL43*-1</f>
        <v>-0</v>
      </c>
      <c r="O44" s="9" t="n">
        <f aca="false">+[2]data1cf!BM43*-1</f>
        <v>-0</v>
      </c>
      <c r="P44" s="9" t="n">
        <f aca="false">+[2]data1cf!BN43*-1</f>
        <v>-0</v>
      </c>
      <c r="Q44" s="9" t="n">
        <f aca="false">+[2]data1cf!BO43*-1</f>
        <v>-0</v>
      </c>
      <c r="R44" s="9" t="n">
        <f aca="false">+[2]data1cf!BP43*-1</f>
        <v>-0</v>
      </c>
      <c r="S44" s="9" t="n">
        <f aca="false">+[2]data1cf!BQ43*-1</f>
        <v>-0</v>
      </c>
      <c r="T44" s="9" t="n">
        <f aca="false">+[2]data1cf!BR43*-1</f>
        <v>-0</v>
      </c>
      <c r="U44" s="9" t="n">
        <f aca="false">+[2]data1cf!BS43*-1</f>
        <v>-0</v>
      </c>
      <c r="V44" s="9" t="n">
        <f aca="false">+[2]data1cf!BT43*-1</f>
        <v>-0</v>
      </c>
      <c r="W44" s="9" t="n">
        <f aca="false">+[2]data1cf!BU43*-1</f>
        <v>-0</v>
      </c>
      <c r="X44" s="9" t="n">
        <f aca="false">+[2]data1cf!BV43*-1</f>
        <v>-0</v>
      </c>
      <c r="Y44" s="9" t="n">
        <f aca="false">+[2]data1cf!BW43*-1</f>
        <v>-0</v>
      </c>
      <c r="Z44" s="9" t="n">
        <f aca="false">+[2]data1cf!BX43*-1</f>
        <v>-0</v>
      </c>
      <c r="AA44" s="9" t="n">
        <f aca="false">+[2]data1cf!BY43*-1</f>
        <v>-0</v>
      </c>
      <c r="AB44" s="9"/>
      <c r="AC44" s="9"/>
      <c r="AD44" s="9"/>
      <c r="AE44" s="9"/>
      <c r="AF44" s="9"/>
      <c r="AG44" s="9"/>
      <c r="AH44" s="9"/>
      <c r="AI44" s="9"/>
      <c r="AJ44" s="9"/>
      <c r="AK44" s="1"/>
      <c r="AL44" s="1" t="e">
        <f aca="false">SUMPRODUCT(B44:AJ44,PVCapPrice)</f>
        <v>#DIV/0!</v>
      </c>
      <c r="AM44" s="1"/>
      <c r="AN44" s="1"/>
      <c r="AO44" s="1"/>
      <c r="AP44" s="1"/>
      <c r="AQ44" s="1"/>
    </row>
    <row r="45" customFormat="false" ht="11.25" hidden="false" customHeight="false" outlineLevel="0" collapsed="false">
      <c r="A45" s="1" t="n">
        <v>43</v>
      </c>
      <c r="B45" s="9"/>
      <c r="C45" s="9" t="n">
        <f aca="false">+[2]data1cf!BA44*-1</f>
        <v>-0</v>
      </c>
      <c r="D45" s="9" t="n">
        <f aca="false">+[2]data1cf!BB44*-1</f>
        <v>-0</v>
      </c>
      <c r="E45" s="9" t="n">
        <f aca="false">+[2]data1cf!BC44*-1</f>
        <v>-0</v>
      </c>
      <c r="F45" s="9" t="n">
        <f aca="false">+[2]data1cf!BD44*-1</f>
        <v>-0</v>
      </c>
      <c r="G45" s="9" t="n">
        <f aca="false">+[2]data1cf!BE44*-1</f>
        <v>-0</v>
      </c>
      <c r="H45" s="9" t="n">
        <f aca="false">+[2]data1cf!BF44*-1</f>
        <v>-0</v>
      </c>
      <c r="I45" s="9" t="n">
        <f aca="false">+[2]data1cf!BG44*-1</f>
        <v>-0</v>
      </c>
      <c r="J45" s="9" t="n">
        <f aca="false">+[2]data1cf!BH44*-1</f>
        <v>-0</v>
      </c>
      <c r="K45" s="9" t="n">
        <f aca="false">+[2]data1cf!BI44*-1</f>
        <v>-0</v>
      </c>
      <c r="L45" s="9" t="n">
        <f aca="false">+[2]data1cf!BJ44*-1</f>
        <v>-0</v>
      </c>
      <c r="M45" s="9" t="n">
        <f aca="false">+[2]data1cf!BK44*-1</f>
        <v>-0</v>
      </c>
      <c r="N45" s="9" t="n">
        <f aca="false">+[2]data1cf!BL44*-1</f>
        <v>-0</v>
      </c>
      <c r="O45" s="9" t="n">
        <f aca="false">+[2]data1cf!BM44*-1</f>
        <v>-0</v>
      </c>
      <c r="P45" s="9" t="n">
        <f aca="false">+[2]data1cf!BN44*-1</f>
        <v>-0</v>
      </c>
      <c r="Q45" s="9" t="n">
        <f aca="false">+[2]data1cf!BO44*-1</f>
        <v>-0</v>
      </c>
      <c r="R45" s="9" t="n">
        <f aca="false">+[2]data1cf!BP44*-1</f>
        <v>-0</v>
      </c>
      <c r="S45" s="9" t="n">
        <f aca="false">+[2]data1cf!BQ44*-1</f>
        <v>-0</v>
      </c>
      <c r="T45" s="9" t="n">
        <f aca="false">+[2]data1cf!BR44*-1</f>
        <v>-0</v>
      </c>
      <c r="U45" s="9" t="n">
        <f aca="false">+[2]data1cf!BS44*-1</f>
        <v>-0</v>
      </c>
      <c r="V45" s="9" t="n">
        <f aca="false">+[2]data1cf!BT44*-1</f>
        <v>-0</v>
      </c>
      <c r="W45" s="9" t="n">
        <f aca="false">+[2]data1cf!BU44*-1</f>
        <v>-0</v>
      </c>
      <c r="X45" s="9" t="n">
        <f aca="false">+[2]data1cf!BV44*-1</f>
        <v>-0</v>
      </c>
      <c r="Y45" s="9" t="n">
        <f aca="false">+[2]data1cf!BW44*-1</f>
        <v>-0</v>
      </c>
      <c r="Z45" s="9" t="n">
        <f aca="false">+[2]data1cf!BX44*-1</f>
        <v>-0</v>
      </c>
      <c r="AA45" s="9" t="n">
        <f aca="false">+[2]data1cf!BY44*-1</f>
        <v>-0</v>
      </c>
      <c r="AB45" s="9"/>
      <c r="AC45" s="9"/>
      <c r="AD45" s="9"/>
      <c r="AE45" s="9"/>
      <c r="AF45" s="9"/>
      <c r="AG45" s="9"/>
      <c r="AH45" s="9"/>
      <c r="AI45" s="9"/>
      <c r="AJ45" s="9"/>
      <c r="AK45" s="1"/>
      <c r="AL45" s="1" t="e">
        <f aca="false">SUMPRODUCT(B45:AJ45,PVCapPrice)</f>
        <v>#DIV/0!</v>
      </c>
      <c r="AM45" s="1"/>
      <c r="AN45" s="1"/>
      <c r="AO45" s="1"/>
      <c r="AP45" s="1"/>
      <c r="AQ45" s="1"/>
    </row>
    <row r="46" customFormat="false" ht="11.25" hidden="false" customHeight="false" outlineLevel="0" collapsed="false">
      <c r="A46" s="1" t="n">
        <v>44</v>
      </c>
      <c r="B46" s="9"/>
      <c r="C46" s="9" t="n">
        <f aca="false">+[2]data1cf!BA45*-1</f>
        <v>-0</v>
      </c>
      <c r="D46" s="9" t="n">
        <f aca="false">+[2]data1cf!BB45*-1</f>
        <v>-0</v>
      </c>
      <c r="E46" s="9" t="n">
        <f aca="false">+[2]data1cf!BC45*-1</f>
        <v>-0</v>
      </c>
      <c r="F46" s="9" t="n">
        <f aca="false">+[2]data1cf!BD45*-1</f>
        <v>-0</v>
      </c>
      <c r="G46" s="9" t="n">
        <f aca="false">+[2]data1cf!BE45*-1</f>
        <v>-0</v>
      </c>
      <c r="H46" s="9" t="n">
        <f aca="false">+[2]data1cf!BF45*-1</f>
        <v>-0</v>
      </c>
      <c r="I46" s="9" t="n">
        <f aca="false">+[2]data1cf!BG45*-1</f>
        <v>-0</v>
      </c>
      <c r="J46" s="9" t="n">
        <f aca="false">+[2]data1cf!BH45*-1</f>
        <v>-0</v>
      </c>
      <c r="K46" s="9" t="n">
        <f aca="false">+[2]data1cf!BI45*-1</f>
        <v>-0</v>
      </c>
      <c r="L46" s="9" t="n">
        <f aca="false">+[2]data1cf!BJ45*-1</f>
        <v>-0</v>
      </c>
      <c r="M46" s="9" t="n">
        <f aca="false">+[2]data1cf!BK45*-1</f>
        <v>-0</v>
      </c>
      <c r="N46" s="9" t="n">
        <f aca="false">+[2]data1cf!BL45*-1</f>
        <v>-0</v>
      </c>
      <c r="O46" s="9" t="n">
        <f aca="false">+[2]data1cf!BM45*-1</f>
        <v>-0</v>
      </c>
      <c r="P46" s="9" t="n">
        <f aca="false">+[2]data1cf!BN45*-1</f>
        <v>-0</v>
      </c>
      <c r="Q46" s="9" t="n">
        <f aca="false">+[2]data1cf!BO45*-1</f>
        <v>-0</v>
      </c>
      <c r="R46" s="9" t="n">
        <f aca="false">+[2]data1cf!BP45*-1</f>
        <v>-0</v>
      </c>
      <c r="S46" s="9" t="n">
        <f aca="false">+[2]data1cf!BQ45*-1</f>
        <v>-0</v>
      </c>
      <c r="T46" s="9" t="n">
        <f aca="false">+[2]data1cf!BR45*-1</f>
        <v>-0</v>
      </c>
      <c r="U46" s="9" t="n">
        <f aca="false">+[2]data1cf!BS45*-1</f>
        <v>-0</v>
      </c>
      <c r="V46" s="9" t="n">
        <f aca="false">+[2]data1cf!BT45*-1</f>
        <v>-0</v>
      </c>
      <c r="W46" s="9" t="n">
        <f aca="false">+[2]data1cf!BU45*-1</f>
        <v>-0</v>
      </c>
      <c r="X46" s="9" t="n">
        <f aca="false">+[2]data1cf!BV45*-1</f>
        <v>-0</v>
      </c>
      <c r="Y46" s="9" t="n">
        <f aca="false">+[2]data1cf!BW45*-1</f>
        <v>-0</v>
      </c>
      <c r="Z46" s="9" t="n">
        <f aca="false">+[2]data1cf!BX45*-1</f>
        <v>-0</v>
      </c>
      <c r="AA46" s="9" t="n">
        <f aca="false">+[2]data1cf!BY45*-1</f>
        <v>-0</v>
      </c>
      <c r="AB46" s="9"/>
      <c r="AC46" s="9"/>
      <c r="AD46" s="9"/>
      <c r="AE46" s="9"/>
      <c r="AF46" s="9"/>
      <c r="AG46" s="9"/>
      <c r="AH46" s="9"/>
      <c r="AI46" s="9"/>
      <c r="AJ46" s="9"/>
      <c r="AK46" s="1"/>
      <c r="AL46" s="1" t="e">
        <f aca="false">SUMPRODUCT(B46:AJ46,PVCapPrice)</f>
        <v>#DIV/0!</v>
      </c>
      <c r="AM46" s="1"/>
      <c r="AN46" s="1"/>
      <c r="AO46" s="1"/>
      <c r="AP46" s="1"/>
      <c r="AQ46" s="1"/>
    </row>
    <row r="47" customFormat="false" ht="11.25" hidden="false" customHeight="false" outlineLevel="0" collapsed="false">
      <c r="A47" s="1" t="n">
        <v>45</v>
      </c>
      <c r="B47" s="9"/>
      <c r="C47" s="9" t="n">
        <f aca="false">+[2]data1cf!BA46*-1</f>
        <v>-0</v>
      </c>
      <c r="D47" s="9" t="n">
        <f aca="false">+[2]data1cf!BB46*-1</f>
        <v>-0</v>
      </c>
      <c r="E47" s="9" t="n">
        <f aca="false">+[2]data1cf!BC46*-1</f>
        <v>-0</v>
      </c>
      <c r="F47" s="9" t="n">
        <f aca="false">+[2]data1cf!BD46*-1</f>
        <v>-0</v>
      </c>
      <c r="G47" s="9" t="n">
        <f aca="false">+[2]data1cf!BE46*-1</f>
        <v>-0</v>
      </c>
      <c r="H47" s="9" t="n">
        <f aca="false">+[2]data1cf!BF46*-1</f>
        <v>-0</v>
      </c>
      <c r="I47" s="9" t="n">
        <f aca="false">+[2]data1cf!BG46*-1</f>
        <v>-0</v>
      </c>
      <c r="J47" s="9" t="n">
        <f aca="false">+[2]data1cf!BH46*-1</f>
        <v>-0</v>
      </c>
      <c r="K47" s="9" t="n">
        <f aca="false">+[2]data1cf!BI46*-1</f>
        <v>-0</v>
      </c>
      <c r="L47" s="9" t="n">
        <f aca="false">+[2]data1cf!BJ46*-1</f>
        <v>-0</v>
      </c>
      <c r="M47" s="9" t="n">
        <f aca="false">+[2]data1cf!BK46*-1</f>
        <v>-0</v>
      </c>
      <c r="N47" s="9" t="n">
        <f aca="false">+[2]data1cf!BL46*-1</f>
        <v>-0</v>
      </c>
      <c r="O47" s="9" t="n">
        <f aca="false">+[2]data1cf!BM46*-1</f>
        <v>-0</v>
      </c>
      <c r="P47" s="9" t="n">
        <f aca="false">+[2]data1cf!BN46*-1</f>
        <v>-0</v>
      </c>
      <c r="Q47" s="9" t="n">
        <f aca="false">+[2]data1cf!BO46*-1</f>
        <v>-0</v>
      </c>
      <c r="R47" s="9" t="n">
        <f aca="false">+[2]data1cf!BP46*-1</f>
        <v>-0</v>
      </c>
      <c r="S47" s="9" t="n">
        <f aca="false">+[2]data1cf!BQ46*-1</f>
        <v>-0</v>
      </c>
      <c r="T47" s="9" t="n">
        <f aca="false">+[2]data1cf!BR46*-1</f>
        <v>-0</v>
      </c>
      <c r="U47" s="9" t="n">
        <f aca="false">+[2]data1cf!BS46*-1</f>
        <v>-0</v>
      </c>
      <c r="V47" s="9" t="n">
        <f aca="false">+[2]data1cf!BT46*-1</f>
        <v>-0</v>
      </c>
      <c r="W47" s="9" t="n">
        <f aca="false">+[2]data1cf!BU46*-1</f>
        <v>-0</v>
      </c>
      <c r="X47" s="9" t="n">
        <f aca="false">+[2]data1cf!BV46*-1</f>
        <v>-0</v>
      </c>
      <c r="Y47" s="9" t="n">
        <f aca="false">+[2]data1cf!BW46*-1</f>
        <v>-0</v>
      </c>
      <c r="Z47" s="9" t="n">
        <f aca="false">+[2]data1cf!BX46*-1</f>
        <v>-0</v>
      </c>
      <c r="AA47" s="9" t="n">
        <f aca="false">+[2]data1cf!BY46*-1</f>
        <v>-0</v>
      </c>
      <c r="AB47" s="9"/>
      <c r="AC47" s="9"/>
      <c r="AD47" s="9"/>
      <c r="AE47" s="9"/>
      <c r="AF47" s="9"/>
      <c r="AG47" s="9"/>
      <c r="AH47" s="9"/>
      <c r="AI47" s="9"/>
      <c r="AJ47" s="9"/>
      <c r="AK47" s="1"/>
      <c r="AL47" s="1" t="e">
        <f aca="false">SUMPRODUCT(B47:AJ47,PVCapPrice)</f>
        <v>#DIV/0!</v>
      </c>
      <c r="AM47" s="1"/>
      <c r="AN47" s="1"/>
      <c r="AO47" s="1"/>
      <c r="AP47" s="1"/>
      <c r="AQ47" s="1"/>
    </row>
    <row r="48" customFormat="false" ht="11.25" hidden="false" customHeight="false" outlineLevel="0" collapsed="false">
      <c r="A48" s="1" t="n">
        <v>46</v>
      </c>
      <c r="B48" s="9"/>
      <c r="C48" s="9" t="n">
        <f aca="false">+[2]data1cf!BA47*-1</f>
        <v>-0</v>
      </c>
      <c r="D48" s="9" t="n">
        <f aca="false">+[2]data1cf!BB47*-1</f>
        <v>-0</v>
      </c>
      <c r="E48" s="9" t="n">
        <f aca="false">+[2]data1cf!BC47*-1</f>
        <v>-0</v>
      </c>
      <c r="F48" s="9" t="n">
        <f aca="false">+[2]data1cf!BD47*-1</f>
        <v>-0</v>
      </c>
      <c r="G48" s="9" t="n">
        <f aca="false">+[2]data1cf!BE47*-1</f>
        <v>-0</v>
      </c>
      <c r="H48" s="9" t="n">
        <f aca="false">+[2]data1cf!BF47*-1</f>
        <v>-0</v>
      </c>
      <c r="I48" s="9" t="n">
        <f aca="false">+[2]data1cf!BG47*-1</f>
        <v>-0</v>
      </c>
      <c r="J48" s="9" t="n">
        <f aca="false">+[2]data1cf!BH47*-1</f>
        <v>-0</v>
      </c>
      <c r="K48" s="9" t="n">
        <f aca="false">+[2]data1cf!BI47*-1</f>
        <v>-0</v>
      </c>
      <c r="L48" s="9" t="n">
        <f aca="false">+[2]data1cf!BJ47*-1</f>
        <v>-0</v>
      </c>
      <c r="M48" s="9" t="n">
        <f aca="false">+[2]data1cf!BK47*-1</f>
        <v>-0</v>
      </c>
      <c r="N48" s="9" t="n">
        <f aca="false">+[2]data1cf!BL47*-1</f>
        <v>-0</v>
      </c>
      <c r="O48" s="9" t="n">
        <f aca="false">+[2]data1cf!BM47*-1</f>
        <v>-0</v>
      </c>
      <c r="P48" s="9" t="n">
        <f aca="false">+[2]data1cf!BN47*-1</f>
        <v>-0</v>
      </c>
      <c r="Q48" s="9" t="n">
        <f aca="false">+[2]data1cf!BO47*-1</f>
        <v>-0</v>
      </c>
      <c r="R48" s="9" t="n">
        <f aca="false">+[2]data1cf!BP47*-1</f>
        <v>-0</v>
      </c>
      <c r="S48" s="9" t="n">
        <f aca="false">+[2]data1cf!BQ47*-1</f>
        <v>-0</v>
      </c>
      <c r="T48" s="9" t="n">
        <f aca="false">+[2]data1cf!BR47*-1</f>
        <v>-0</v>
      </c>
      <c r="U48" s="9" t="n">
        <f aca="false">+[2]data1cf!BS47*-1</f>
        <v>-0</v>
      </c>
      <c r="V48" s="9" t="n">
        <f aca="false">+[2]data1cf!BT47*-1</f>
        <v>-0</v>
      </c>
      <c r="W48" s="9" t="n">
        <f aca="false">+[2]data1cf!BU47*-1</f>
        <v>-0</v>
      </c>
      <c r="X48" s="9" t="n">
        <f aca="false">+[2]data1cf!BV47*-1</f>
        <v>-0</v>
      </c>
      <c r="Y48" s="9" t="n">
        <f aca="false">+[2]data1cf!BW47*-1</f>
        <v>-0</v>
      </c>
      <c r="Z48" s="9" t="n">
        <f aca="false">+[2]data1cf!BX47*-1</f>
        <v>-0</v>
      </c>
      <c r="AA48" s="9" t="n">
        <f aca="false">+[2]data1cf!BY47*-1</f>
        <v>-0</v>
      </c>
      <c r="AB48" s="9"/>
      <c r="AC48" s="9"/>
      <c r="AD48" s="9"/>
      <c r="AE48" s="9"/>
      <c r="AF48" s="9"/>
      <c r="AG48" s="9"/>
      <c r="AH48" s="9"/>
      <c r="AI48" s="9"/>
      <c r="AJ48" s="9"/>
      <c r="AK48" s="1"/>
      <c r="AL48" s="1" t="e">
        <f aca="false">SUMPRODUCT(B48:AJ48,PVCapPrice)</f>
        <v>#DIV/0!</v>
      </c>
      <c r="AM48" s="1"/>
      <c r="AN48" s="1"/>
      <c r="AO48" s="1"/>
      <c r="AP48" s="1"/>
      <c r="AQ48" s="1"/>
    </row>
    <row r="49" customFormat="false" ht="11.25" hidden="false" customHeight="false" outlineLevel="0" collapsed="false">
      <c r="A49" s="1" t="n">
        <v>47</v>
      </c>
      <c r="B49" s="9"/>
      <c r="C49" s="9" t="n">
        <f aca="false">+[2]data1cf!BA48*-1</f>
        <v>-0</v>
      </c>
      <c r="D49" s="9" t="n">
        <f aca="false">+[2]data1cf!BB48*-1</f>
        <v>-0</v>
      </c>
      <c r="E49" s="9" t="n">
        <f aca="false">+[2]data1cf!BC48*-1</f>
        <v>-0</v>
      </c>
      <c r="F49" s="9" t="n">
        <f aca="false">+[2]data1cf!BD48*-1</f>
        <v>-0</v>
      </c>
      <c r="G49" s="9" t="n">
        <f aca="false">+[2]data1cf!BE48*-1</f>
        <v>-0</v>
      </c>
      <c r="H49" s="9" t="n">
        <f aca="false">+[2]data1cf!BF48*-1</f>
        <v>-0</v>
      </c>
      <c r="I49" s="9" t="n">
        <f aca="false">+[2]data1cf!BG48*-1</f>
        <v>-0</v>
      </c>
      <c r="J49" s="9" t="n">
        <f aca="false">+[2]data1cf!BH48*-1</f>
        <v>-0</v>
      </c>
      <c r="K49" s="9" t="n">
        <f aca="false">+[2]data1cf!BI48*-1</f>
        <v>-0</v>
      </c>
      <c r="L49" s="9" t="n">
        <f aca="false">+[2]data1cf!BJ48*-1</f>
        <v>-0</v>
      </c>
      <c r="M49" s="9" t="n">
        <f aca="false">+[2]data1cf!BK48*-1</f>
        <v>-0</v>
      </c>
      <c r="N49" s="9" t="n">
        <f aca="false">+[2]data1cf!BL48*-1</f>
        <v>-0</v>
      </c>
      <c r="O49" s="9" t="n">
        <f aca="false">+[2]data1cf!BM48*-1</f>
        <v>-0</v>
      </c>
      <c r="P49" s="9" t="n">
        <f aca="false">+[2]data1cf!BN48*-1</f>
        <v>-0</v>
      </c>
      <c r="Q49" s="9" t="n">
        <f aca="false">+[2]data1cf!BO48*-1</f>
        <v>-0</v>
      </c>
      <c r="R49" s="9" t="n">
        <f aca="false">+[2]data1cf!BP48*-1</f>
        <v>-0</v>
      </c>
      <c r="S49" s="9" t="n">
        <f aca="false">+[2]data1cf!BQ48*-1</f>
        <v>-0</v>
      </c>
      <c r="T49" s="9" t="n">
        <f aca="false">+[2]data1cf!BR48*-1</f>
        <v>-0</v>
      </c>
      <c r="U49" s="9" t="n">
        <f aca="false">+[2]data1cf!BS48*-1</f>
        <v>-0</v>
      </c>
      <c r="V49" s="9" t="n">
        <f aca="false">+[2]data1cf!BT48*-1</f>
        <v>-0</v>
      </c>
      <c r="W49" s="9" t="n">
        <f aca="false">+[2]data1cf!BU48*-1</f>
        <v>-0</v>
      </c>
      <c r="X49" s="9" t="n">
        <f aca="false">+[2]data1cf!BV48*-1</f>
        <v>-0</v>
      </c>
      <c r="Y49" s="9" t="n">
        <f aca="false">+[2]data1cf!BW48*-1</f>
        <v>-0</v>
      </c>
      <c r="Z49" s="9" t="n">
        <f aca="false">+[2]data1cf!BX48*-1</f>
        <v>-0</v>
      </c>
      <c r="AA49" s="9" t="n">
        <f aca="false">+[2]data1cf!BY48*-1</f>
        <v>-0</v>
      </c>
      <c r="AB49" s="9"/>
      <c r="AC49" s="9"/>
      <c r="AD49" s="9"/>
      <c r="AE49" s="9"/>
      <c r="AF49" s="9"/>
      <c r="AG49" s="9"/>
      <c r="AH49" s="9"/>
      <c r="AI49" s="9"/>
      <c r="AJ49" s="9"/>
      <c r="AK49" s="1"/>
      <c r="AL49" s="1" t="e">
        <f aca="false">SUMPRODUCT(B49:AJ49,PVCapPrice)</f>
        <v>#DIV/0!</v>
      </c>
      <c r="AM49" s="1"/>
      <c r="AN49" s="1"/>
      <c r="AO49" s="1"/>
      <c r="AP49" s="1"/>
      <c r="AQ49" s="1"/>
    </row>
    <row r="50" customFormat="false" ht="11.25" hidden="false" customHeight="false" outlineLevel="0" collapsed="false">
      <c r="A50" s="1" t="n">
        <v>48</v>
      </c>
      <c r="B50" s="9"/>
      <c r="C50" s="9" t="n">
        <f aca="false">+[2]data1cf!BA49*-1</f>
        <v>-0</v>
      </c>
      <c r="D50" s="9" t="n">
        <f aca="false">+[2]data1cf!BB49*-1</f>
        <v>-0</v>
      </c>
      <c r="E50" s="9" t="n">
        <f aca="false">+[2]data1cf!BC49*-1</f>
        <v>-0</v>
      </c>
      <c r="F50" s="9" t="n">
        <f aca="false">+[2]data1cf!BD49*-1</f>
        <v>-0</v>
      </c>
      <c r="G50" s="9" t="n">
        <f aca="false">+[2]data1cf!BE49*-1</f>
        <v>-0</v>
      </c>
      <c r="H50" s="9" t="n">
        <f aca="false">+[2]data1cf!BF49*-1</f>
        <v>-0</v>
      </c>
      <c r="I50" s="9" t="n">
        <f aca="false">+[2]data1cf!BG49*-1</f>
        <v>-0</v>
      </c>
      <c r="J50" s="9" t="n">
        <f aca="false">+[2]data1cf!BH49*-1</f>
        <v>-0</v>
      </c>
      <c r="K50" s="9" t="n">
        <f aca="false">+[2]data1cf!BI49*-1</f>
        <v>-0</v>
      </c>
      <c r="L50" s="9" t="n">
        <f aca="false">+[2]data1cf!BJ49*-1</f>
        <v>-0</v>
      </c>
      <c r="M50" s="9" t="n">
        <f aca="false">+[2]data1cf!BK49*-1</f>
        <v>-0</v>
      </c>
      <c r="N50" s="9" t="n">
        <f aca="false">+[2]data1cf!BL49*-1</f>
        <v>-0</v>
      </c>
      <c r="O50" s="9" t="n">
        <f aca="false">+[2]data1cf!BM49*-1</f>
        <v>-0</v>
      </c>
      <c r="P50" s="9" t="n">
        <f aca="false">+[2]data1cf!BN49*-1</f>
        <v>-0</v>
      </c>
      <c r="Q50" s="9" t="n">
        <f aca="false">+[2]data1cf!BO49*-1</f>
        <v>-0</v>
      </c>
      <c r="R50" s="9" t="n">
        <f aca="false">+[2]data1cf!BP49*-1</f>
        <v>-0</v>
      </c>
      <c r="S50" s="9" t="n">
        <f aca="false">+[2]data1cf!BQ49*-1</f>
        <v>-0</v>
      </c>
      <c r="T50" s="9" t="n">
        <f aca="false">+[2]data1cf!BR49*-1</f>
        <v>-0</v>
      </c>
      <c r="U50" s="9" t="n">
        <f aca="false">+[2]data1cf!BS49*-1</f>
        <v>-0</v>
      </c>
      <c r="V50" s="9" t="n">
        <f aca="false">+[2]data1cf!BT49*-1</f>
        <v>-0</v>
      </c>
      <c r="W50" s="9" t="n">
        <f aca="false">+[2]data1cf!BU49*-1</f>
        <v>-0</v>
      </c>
      <c r="X50" s="9" t="n">
        <f aca="false">+[2]data1cf!BV49*-1</f>
        <v>-0</v>
      </c>
      <c r="Y50" s="9" t="n">
        <f aca="false">+[2]data1cf!BW49*-1</f>
        <v>-0</v>
      </c>
      <c r="Z50" s="9" t="n">
        <f aca="false">+[2]data1cf!BX49*-1</f>
        <v>-0</v>
      </c>
      <c r="AA50" s="9" t="n">
        <f aca="false">+[2]data1cf!BY49*-1</f>
        <v>-0</v>
      </c>
      <c r="AB50" s="9"/>
      <c r="AC50" s="9"/>
      <c r="AD50" s="9"/>
      <c r="AE50" s="9"/>
      <c r="AF50" s="9"/>
      <c r="AG50" s="9"/>
      <c r="AH50" s="9"/>
      <c r="AI50" s="9"/>
      <c r="AJ50" s="9"/>
      <c r="AK50" s="1"/>
      <c r="AL50" s="1" t="e">
        <f aca="false">SUMPRODUCT(B50:AJ50,PVCapPrice)</f>
        <v>#DIV/0!</v>
      </c>
      <c r="AM50" s="1"/>
      <c r="AN50" s="1"/>
      <c r="AO50" s="1"/>
      <c r="AP50" s="1"/>
      <c r="AQ50" s="1"/>
    </row>
    <row r="51" customFormat="false" ht="11.25" hidden="false" customHeight="false" outlineLevel="0" collapsed="false">
      <c r="A51" s="1" t="n">
        <v>49</v>
      </c>
      <c r="B51" s="9"/>
      <c r="C51" s="9" t="n">
        <f aca="false">+[2]data1cf!BA50*-1</f>
        <v>-0</v>
      </c>
      <c r="D51" s="9" t="n">
        <f aca="false">+[2]data1cf!BB50*-1</f>
        <v>-0</v>
      </c>
      <c r="E51" s="9" t="n">
        <f aca="false">+[2]data1cf!BC50*-1</f>
        <v>-0</v>
      </c>
      <c r="F51" s="9" t="n">
        <f aca="false">+[2]data1cf!BD50*-1</f>
        <v>-0</v>
      </c>
      <c r="G51" s="9" t="n">
        <f aca="false">+[2]data1cf!BE50*-1</f>
        <v>-0</v>
      </c>
      <c r="H51" s="9" t="n">
        <f aca="false">+[2]data1cf!BF50*-1</f>
        <v>-0</v>
      </c>
      <c r="I51" s="9" t="n">
        <f aca="false">+[2]data1cf!BG50*-1</f>
        <v>-0</v>
      </c>
      <c r="J51" s="9" t="n">
        <f aca="false">+[2]data1cf!BH50*-1</f>
        <v>-0</v>
      </c>
      <c r="K51" s="9" t="n">
        <f aca="false">+[2]data1cf!BI50*-1</f>
        <v>-0</v>
      </c>
      <c r="L51" s="9" t="n">
        <f aca="false">+[2]data1cf!BJ50*-1</f>
        <v>-0</v>
      </c>
      <c r="M51" s="9" t="n">
        <f aca="false">+[2]data1cf!BK50*-1</f>
        <v>-0</v>
      </c>
      <c r="N51" s="9" t="n">
        <f aca="false">+[2]data1cf!BL50*-1</f>
        <v>-0</v>
      </c>
      <c r="O51" s="9" t="n">
        <f aca="false">+[2]data1cf!BM50*-1</f>
        <v>-0</v>
      </c>
      <c r="P51" s="9" t="n">
        <f aca="false">+[2]data1cf!BN50*-1</f>
        <v>-0</v>
      </c>
      <c r="Q51" s="9" t="n">
        <f aca="false">+[2]data1cf!BO50*-1</f>
        <v>-0</v>
      </c>
      <c r="R51" s="9" t="n">
        <f aca="false">+[2]data1cf!BP50*-1</f>
        <v>-0</v>
      </c>
      <c r="S51" s="9" t="n">
        <f aca="false">+[2]data1cf!BQ50*-1</f>
        <v>-0</v>
      </c>
      <c r="T51" s="9" t="n">
        <f aca="false">+[2]data1cf!BR50*-1</f>
        <v>-0</v>
      </c>
      <c r="U51" s="9" t="n">
        <f aca="false">+[2]data1cf!BS50*-1</f>
        <v>-0</v>
      </c>
      <c r="V51" s="9" t="n">
        <f aca="false">+[2]data1cf!BT50*-1</f>
        <v>-0</v>
      </c>
      <c r="W51" s="9" t="n">
        <f aca="false">+[2]data1cf!BU50*-1</f>
        <v>-0</v>
      </c>
      <c r="X51" s="9" t="n">
        <f aca="false">+[2]data1cf!BV50*-1</f>
        <v>-0</v>
      </c>
      <c r="Y51" s="9" t="n">
        <f aca="false">+[2]data1cf!BW50*-1</f>
        <v>-0</v>
      </c>
      <c r="Z51" s="9" t="n">
        <f aca="false">+[2]data1cf!BX50*-1</f>
        <v>-0</v>
      </c>
      <c r="AA51" s="9" t="n">
        <f aca="false">+[2]data1cf!BY50*-1</f>
        <v>-0</v>
      </c>
      <c r="AB51" s="9"/>
      <c r="AC51" s="9"/>
      <c r="AD51" s="9"/>
      <c r="AE51" s="9"/>
      <c r="AF51" s="9"/>
      <c r="AG51" s="9"/>
      <c r="AH51" s="9"/>
      <c r="AI51" s="9"/>
      <c r="AJ51" s="9"/>
      <c r="AK51" s="1"/>
      <c r="AL51" s="1" t="e">
        <f aca="false">SUMPRODUCT(B51:AJ51,PVCapPrice)</f>
        <v>#DIV/0!</v>
      </c>
      <c r="AM51" s="1"/>
      <c r="AN51" s="1"/>
      <c r="AO51" s="1"/>
      <c r="AP51" s="1"/>
      <c r="AQ51" s="1"/>
    </row>
    <row r="52" customFormat="false" ht="11.25" hidden="false" customHeight="false" outlineLevel="0" collapsed="false">
      <c r="A52" s="1" t="n">
        <v>50</v>
      </c>
      <c r="B52" s="9"/>
      <c r="C52" s="9" t="n">
        <f aca="false">+[2]data1cf!BA51*-1</f>
        <v>-0</v>
      </c>
      <c r="D52" s="9" t="n">
        <f aca="false">+[2]data1cf!BB51*-1</f>
        <v>-0</v>
      </c>
      <c r="E52" s="9" t="n">
        <f aca="false">+[2]data1cf!BC51*-1</f>
        <v>-0</v>
      </c>
      <c r="F52" s="9" t="n">
        <f aca="false">+[2]data1cf!BD51*-1</f>
        <v>-0</v>
      </c>
      <c r="G52" s="9" t="n">
        <f aca="false">+[2]data1cf!BE51*-1</f>
        <v>-0</v>
      </c>
      <c r="H52" s="9" t="n">
        <f aca="false">+[2]data1cf!BF51*-1</f>
        <v>-0</v>
      </c>
      <c r="I52" s="9" t="n">
        <f aca="false">+[2]data1cf!BG51*-1</f>
        <v>-0</v>
      </c>
      <c r="J52" s="9" t="n">
        <f aca="false">+[2]data1cf!BH51*-1</f>
        <v>-0</v>
      </c>
      <c r="K52" s="9" t="n">
        <f aca="false">+[2]data1cf!BI51*-1</f>
        <v>-0</v>
      </c>
      <c r="L52" s="9" t="n">
        <f aca="false">+[2]data1cf!BJ51*-1</f>
        <v>-0</v>
      </c>
      <c r="M52" s="9" t="n">
        <f aca="false">+[2]data1cf!BK51*-1</f>
        <v>-0</v>
      </c>
      <c r="N52" s="9" t="n">
        <f aca="false">+[2]data1cf!BL51*-1</f>
        <v>-0</v>
      </c>
      <c r="O52" s="9" t="n">
        <f aca="false">+[2]data1cf!BM51*-1</f>
        <v>-0</v>
      </c>
      <c r="P52" s="9" t="n">
        <f aca="false">+[2]data1cf!BN51*-1</f>
        <v>-0</v>
      </c>
      <c r="Q52" s="9" t="n">
        <f aca="false">+[2]data1cf!BO51*-1</f>
        <v>-0</v>
      </c>
      <c r="R52" s="9" t="n">
        <f aca="false">+[2]data1cf!BP51*-1</f>
        <v>-0</v>
      </c>
      <c r="S52" s="9" t="n">
        <f aca="false">+[2]data1cf!BQ51*-1</f>
        <v>-0</v>
      </c>
      <c r="T52" s="9" t="n">
        <f aca="false">+[2]data1cf!BR51*-1</f>
        <v>-0</v>
      </c>
      <c r="U52" s="9" t="n">
        <f aca="false">+[2]data1cf!BS51*-1</f>
        <v>-0</v>
      </c>
      <c r="V52" s="9" t="n">
        <f aca="false">+[2]data1cf!BT51*-1</f>
        <v>-0</v>
      </c>
      <c r="W52" s="9" t="n">
        <f aca="false">+[2]data1cf!BU51*-1</f>
        <v>-0</v>
      </c>
      <c r="X52" s="9" t="n">
        <f aca="false">+[2]data1cf!BV51*-1</f>
        <v>-0</v>
      </c>
      <c r="Y52" s="9" t="n">
        <f aca="false">+[2]data1cf!BW51*-1</f>
        <v>-0</v>
      </c>
      <c r="Z52" s="9" t="n">
        <f aca="false">+[2]data1cf!BX51*-1</f>
        <v>-0</v>
      </c>
      <c r="AA52" s="9" t="n">
        <f aca="false">+[2]data1cf!BY51*-1</f>
        <v>-0</v>
      </c>
      <c r="AB52" s="9"/>
      <c r="AC52" s="9"/>
      <c r="AD52" s="9"/>
      <c r="AE52" s="9"/>
      <c r="AF52" s="9"/>
      <c r="AG52" s="9"/>
      <c r="AH52" s="9"/>
      <c r="AI52" s="9"/>
      <c r="AJ52" s="9"/>
      <c r="AK52" s="1"/>
      <c r="AL52" s="1" t="e">
        <f aca="false">SUMPRODUCT(B52:AJ52,PVCapPrice)</f>
        <v>#DIV/0!</v>
      </c>
      <c r="AM52" s="1"/>
      <c r="AN52" s="1"/>
      <c r="AO52" s="1"/>
      <c r="AP52" s="1"/>
      <c r="AQ52" s="1"/>
    </row>
    <row r="53" customFormat="false" ht="11.25" hidden="false" customHeight="false" outlineLevel="0" collapsed="false">
      <c r="A53" s="1" t="n">
        <v>51</v>
      </c>
      <c r="B53" s="9"/>
      <c r="C53" s="9" t="n">
        <f aca="false">+[2]data1cf!BA52*-1</f>
        <v>-0</v>
      </c>
      <c r="D53" s="9" t="n">
        <f aca="false">+[2]data1cf!BB52*-1</f>
        <v>-0</v>
      </c>
      <c r="E53" s="9" t="n">
        <f aca="false">+[2]data1cf!BC52*-1</f>
        <v>-0</v>
      </c>
      <c r="F53" s="9" t="n">
        <f aca="false">+[2]data1cf!BD52*-1</f>
        <v>-0</v>
      </c>
      <c r="G53" s="9" t="n">
        <f aca="false">+[2]data1cf!BE52*-1</f>
        <v>-0</v>
      </c>
      <c r="H53" s="9" t="n">
        <f aca="false">+[2]data1cf!BF52*-1</f>
        <v>-0</v>
      </c>
      <c r="I53" s="9" t="n">
        <f aca="false">+[2]data1cf!BG52*-1</f>
        <v>-0</v>
      </c>
      <c r="J53" s="9" t="n">
        <f aca="false">+[2]data1cf!BH52*-1</f>
        <v>-0</v>
      </c>
      <c r="K53" s="9" t="n">
        <f aca="false">+[2]data1cf!BI52*-1</f>
        <v>-0</v>
      </c>
      <c r="L53" s="9" t="n">
        <f aca="false">+[2]data1cf!BJ52*-1</f>
        <v>-0</v>
      </c>
      <c r="M53" s="9" t="n">
        <f aca="false">+[2]data1cf!BK52*-1</f>
        <v>-0</v>
      </c>
      <c r="N53" s="9" t="n">
        <f aca="false">+[2]data1cf!BL52*-1</f>
        <v>-0</v>
      </c>
      <c r="O53" s="9" t="n">
        <f aca="false">+[2]data1cf!BM52*-1</f>
        <v>-0</v>
      </c>
      <c r="P53" s="9" t="n">
        <f aca="false">+[2]data1cf!BN52*-1</f>
        <v>-0</v>
      </c>
      <c r="Q53" s="9" t="n">
        <f aca="false">+[2]data1cf!BO52*-1</f>
        <v>-0</v>
      </c>
      <c r="R53" s="9" t="n">
        <f aca="false">+[2]data1cf!BP52*-1</f>
        <v>-0</v>
      </c>
      <c r="S53" s="9" t="n">
        <f aca="false">+[2]data1cf!BQ52*-1</f>
        <v>-0</v>
      </c>
      <c r="T53" s="9" t="n">
        <f aca="false">+[2]data1cf!BR52*-1</f>
        <v>-0</v>
      </c>
      <c r="U53" s="9" t="n">
        <f aca="false">+[2]data1cf!BS52*-1</f>
        <v>-0</v>
      </c>
      <c r="V53" s="9" t="n">
        <f aca="false">+[2]data1cf!BT52*-1</f>
        <v>-0</v>
      </c>
      <c r="W53" s="9" t="n">
        <f aca="false">+[2]data1cf!BU52*-1</f>
        <v>-0</v>
      </c>
      <c r="X53" s="9" t="n">
        <f aca="false">+[2]data1cf!BV52*-1</f>
        <v>-0</v>
      </c>
      <c r="Y53" s="9" t="n">
        <f aca="false">+[2]data1cf!BW52*-1</f>
        <v>-0</v>
      </c>
      <c r="Z53" s="9" t="n">
        <f aca="false">+[2]data1cf!BX52*-1</f>
        <v>-0</v>
      </c>
      <c r="AA53" s="9" t="n">
        <f aca="false">+[2]data1cf!BY52*-1</f>
        <v>-0</v>
      </c>
      <c r="AB53" s="9"/>
      <c r="AC53" s="9"/>
      <c r="AD53" s="9"/>
      <c r="AE53" s="9"/>
      <c r="AF53" s="9"/>
      <c r="AG53" s="9"/>
      <c r="AH53" s="9"/>
      <c r="AI53" s="9"/>
      <c r="AJ53" s="9"/>
      <c r="AK53" s="1"/>
      <c r="AL53" s="1" t="e">
        <f aca="false">SUMPRODUCT(B53:AJ53,PVCapPrice)</f>
        <v>#DIV/0!</v>
      </c>
      <c r="AM53" s="1"/>
      <c r="AN53" s="1"/>
      <c r="AO53" s="1"/>
      <c r="AP53" s="1"/>
      <c r="AQ53" s="1"/>
    </row>
    <row r="54" customFormat="false" ht="11.25" hidden="false" customHeight="false" outlineLevel="0" collapsed="false">
      <c r="A54" s="1" t="n">
        <v>52</v>
      </c>
      <c r="B54" s="9"/>
      <c r="C54" s="9" t="n">
        <f aca="false">+[2]data1cf!BA53*-1</f>
        <v>-0</v>
      </c>
      <c r="D54" s="9" t="n">
        <f aca="false">+[2]data1cf!BB53*-1</f>
        <v>-0</v>
      </c>
      <c r="E54" s="9" t="n">
        <f aca="false">+[2]data1cf!BC53*-1</f>
        <v>-0</v>
      </c>
      <c r="F54" s="9" t="n">
        <f aca="false">+[2]data1cf!BD53*-1</f>
        <v>-0</v>
      </c>
      <c r="G54" s="9" t="n">
        <f aca="false">+[2]data1cf!BE53*-1</f>
        <v>-0</v>
      </c>
      <c r="H54" s="9" t="n">
        <f aca="false">+[2]data1cf!BF53*-1</f>
        <v>-0</v>
      </c>
      <c r="I54" s="9" t="n">
        <f aca="false">+[2]data1cf!BG53*-1</f>
        <v>-0</v>
      </c>
      <c r="J54" s="9" t="n">
        <f aca="false">+[2]data1cf!BH53*-1</f>
        <v>-0</v>
      </c>
      <c r="K54" s="9" t="n">
        <f aca="false">+[2]data1cf!BI53*-1</f>
        <v>-0</v>
      </c>
      <c r="L54" s="9" t="n">
        <f aca="false">+[2]data1cf!BJ53*-1</f>
        <v>-0</v>
      </c>
      <c r="M54" s="9" t="n">
        <f aca="false">+[2]data1cf!BK53*-1</f>
        <v>-0</v>
      </c>
      <c r="N54" s="9" t="n">
        <f aca="false">+[2]data1cf!BL53*-1</f>
        <v>-0</v>
      </c>
      <c r="O54" s="9" t="n">
        <f aca="false">+[2]data1cf!BM53*-1</f>
        <v>-0</v>
      </c>
      <c r="P54" s="9" t="n">
        <f aca="false">+[2]data1cf!BN53*-1</f>
        <v>-0</v>
      </c>
      <c r="Q54" s="9" t="n">
        <f aca="false">+[2]data1cf!BO53*-1</f>
        <v>-0</v>
      </c>
      <c r="R54" s="9" t="n">
        <f aca="false">+[2]data1cf!BP53*-1</f>
        <v>-0</v>
      </c>
      <c r="S54" s="9" t="n">
        <f aca="false">+[2]data1cf!BQ53*-1</f>
        <v>-0</v>
      </c>
      <c r="T54" s="9" t="n">
        <f aca="false">+[2]data1cf!BR53*-1</f>
        <v>-0</v>
      </c>
      <c r="U54" s="9" t="n">
        <f aca="false">+[2]data1cf!BS53*-1</f>
        <v>-0</v>
      </c>
      <c r="V54" s="9" t="n">
        <f aca="false">+[2]data1cf!BT53*-1</f>
        <v>-0</v>
      </c>
      <c r="W54" s="9" t="n">
        <f aca="false">+[2]data1cf!BU53*-1</f>
        <v>-0</v>
      </c>
      <c r="X54" s="9" t="n">
        <f aca="false">+[2]data1cf!BV53*-1</f>
        <v>-0</v>
      </c>
      <c r="Y54" s="9" t="n">
        <f aca="false">+[2]data1cf!BW53*-1</f>
        <v>-0</v>
      </c>
      <c r="Z54" s="9" t="n">
        <f aca="false">+[2]data1cf!BX53*-1</f>
        <v>-0</v>
      </c>
      <c r="AA54" s="9" t="n">
        <f aca="false">+[2]data1cf!BY53*-1</f>
        <v>-0</v>
      </c>
      <c r="AB54" s="9"/>
      <c r="AC54" s="9"/>
      <c r="AD54" s="9"/>
      <c r="AE54" s="9"/>
      <c r="AF54" s="9"/>
      <c r="AG54" s="9"/>
      <c r="AH54" s="9"/>
      <c r="AI54" s="9"/>
      <c r="AJ54" s="9"/>
      <c r="AK54" s="1"/>
      <c r="AL54" s="1" t="e">
        <f aca="false">SUMPRODUCT(B54:AJ54,PVCapPrice)</f>
        <v>#DIV/0!</v>
      </c>
      <c r="AM54" s="1"/>
      <c r="AN54" s="1"/>
      <c r="AO54" s="1"/>
      <c r="AP54" s="1"/>
      <c r="AQ54" s="1"/>
    </row>
    <row r="55" customFormat="false" ht="11.25" hidden="false" customHeight="false" outlineLevel="0" collapsed="false">
      <c r="A55" s="1" t="n">
        <v>53</v>
      </c>
      <c r="B55" s="9"/>
      <c r="C55" s="9" t="n">
        <f aca="false">+[2]data1cf!BA54*-1</f>
        <v>-0</v>
      </c>
      <c r="D55" s="9" t="n">
        <f aca="false">+[2]data1cf!BB54*-1</f>
        <v>-0</v>
      </c>
      <c r="E55" s="9" t="n">
        <f aca="false">+[2]data1cf!BC54*-1</f>
        <v>-0</v>
      </c>
      <c r="F55" s="9" t="n">
        <f aca="false">+[2]data1cf!BD54*-1</f>
        <v>-0</v>
      </c>
      <c r="G55" s="9" t="n">
        <f aca="false">+[2]data1cf!BE54*-1</f>
        <v>-0</v>
      </c>
      <c r="H55" s="9" t="n">
        <f aca="false">+[2]data1cf!BF54*-1</f>
        <v>-0</v>
      </c>
      <c r="I55" s="9" t="n">
        <f aca="false">+[2]data1cf!BG54*-1</f>
        <v>-0</v>
      </c>
      <c r="J55" s="9" t="n">
        <f aca="false">+[2]data1cf!BH54*-1</f>
        <v>-0</v>
      </c>
      <c r="K55" s="9" t="n">
        <f aca="false">+[2]data1cf!BI54*-1</f>
        <v>-0</v>
      </c>
      <c r="L55" s="9" t="n">
        <f aca="false">+[2]data1cf!BJ54*-1</f>
        <v>-0</v>
      </c>
      <c r="M55" s="9" t="n">
        <f aca="false">+[2]data1cf!BK54*-1</f>
        <v>-0</v>
      </c>
      <c r="N55" s="9" t="n">
        <f aca="false">+[2]data1cf!BL54*-1</f>
        <v>-0</v>
      </c>
      <c r="O55" s="9" t="n">
        <f aca="false">+[2]data1cf!BM54*-1</f>
        <v>-0</v>
      </c>
      <c r="P55" s="9" t="n">
        <f aca="false">+[2]data1cf!BN54*-1</f>
        <v>-0</v>
      </c>
      <c r="Q55" s="9" t="n">
        <f aca="false">+[2]data1cf!BO54*-1</f>
        <v>-0</v>
      </c>
      <c r="R55" s="9" t="n">
        <f aca="false">+[2]data1cf!BP54*-1</f>
        <v>-0</v>
      </c>
      <c r="S55" s="9" t="n">
        <f aca="false">+[2]data1cf!BQ54*-1</f>
        <v>-0</v>
      </c>
      <c r="T55" s="9" t="n">
        <f aca="false">+[2]data1cf!BR54*-1</f>
        <v>-0</v>
      </c>
      <c r="U55" s="9" t="n">
        <f aca="false">+[2]data1cf!BS54*-1</f>
        <v>-0</v>
      </c>
      <c r="V55" s="9" t="n">
        <f aca="false">+[2]data1cf!BT54*-1</f>
        <v>-0</v>
      </c>
      <c r="W55" s="9" t="n">
        <f aca="false">+[2]data1cf!BU54*-1</f>
        <v>-0</v>
      </c>
      <c r="X55" s="9" t="n">
        <f aca="false">+[2]data1cf!BV54*-1</f>
        <v>-0</v>
      </c>
      <c r="Y55" s="9" t="n">
        <f aca="false">+[2]data1cf!BW54*-1</f>
        <v>-0</v>
      </c>
      <c r="Z55" s="9" t="n">
        <f aca="false">+[2]data1cf!BX54*-1</f>
        <v>-0</v>
      </c>
      <c r="AA55" s="9" t="n">
        <f aca="false">+[2]data1cf!BY54*-1</f>
        <v>-0</v>
      </c>
      <c r="AB55" s="9"/>
      <c r="AC55" s="9"/>
      <c r="AD55" s="9"/>
      <c r="AE55" s="9"/>
      <c r="AF55" s="9"/>
      <c r="AG55" s="9"/>
      <c r="AH55" s="9"/>
      <c r="AI55" s="9"/>
      <c r="AJ55" s="9"/>
      <c r="AK55" s="1"/>
      <c r="AL55" s="1" t="e">
        <f aca="false">SUMPRODUCT(B55:AJ55,PVCapPrice)</f>
        <v>#DIV/0!</v>
      </c>
      <c r="AM55" s="1"/>
      <c r="AN55" s="1"/>
      <c r="AO55" s="1"/>
      <c r="AP55" s="1"/>
      <c r="AQ55" s="1"/>
    </row>
    <row r="56" customFormat="false" ht="11.25" hidden="false" customHeight="false" outlineLevel="0" collapsed="false">
      <c r="A56" s="1" t="n">
        <v>54</v>
      </c>
      <c r="B56" s="9"/>
      <c r="C56" s="9" t="n">
        <f aca="false">+[2]data1cf!BA55*-1</f>
        <v>-0</v>
      </c>
      <c r="D56" s="9" t="n">
        <f aca="false">+[2]data1cf!BB55*-1</f>
        <v>-0</v>
      </c>
      <c r="E56" s="9" t="n">
        <f aca="false">+[2]data1cf!BC55*-1</f>
        <v>-0</v>
      </c>
      <c r="F56" s="9" t="n">
        <f aca="false">+[2]data1cf!BD55*-1</f>
        <v>-0</v>
      </c>
      <c r="G56" s="9" t="n">
        <f aca="false">+[2]data1cf!BE55*-1</f>
        <v>-0</v>
      </c>
      <c r="H56" s="9" t="n">
        <f aca="false">+[2]data1cf!BF55*-1</f>
        <v>-0</v>
      </c>
      <c r="I56" s="9" t="n">
        <f aca="false">+[2]data1cf!BG55*-1</f>
        <v>-0</v>
      </c>
      <c r="J56" s="9" t="n">
        <f aca="false">+[2]data1cf!BH55*-1</f>
        <v>-0</v>
      </c>
      <c r="K56" s="9" t="n">
        <f aca="false">+[2]data1cf!BI55*-1</f>
        <v>-0</v>
      </c>
      <c r="L56" s="9" t="n">
        <f aca="false">+[2]data1cf!BJ55*-1</f>
        <v>-0</v>
      </c>
      <c r="M56" s="9" t="n">
        <f aca="false">+[2]data1cf!BK55*-1</f>
        <v>-0</v>
      </c>
      <c r="N56" s="9" t="n">
        <f aca="false">+[2]data1cf!BL55*-1</f>
        <v>-0</v>
      </c>
      <c r="O56" s="9" t="n">
        <f aca="false">+[2]data1cf!BM55*-1</f>
        <v>-0</v>
      </c>
      <c r="P56" s="9" t="n">
        <f aca="false">+[2]data1cf!BN55*-1</f>
        <v>-0</v>
      </c>
      <c r="Q56" s="9" t="n">
        <f aca="false">+[2]data1cf!BO55*-1</f>
        <v>-0</v>
      </c>
      <c r="R56" s="9" t="n">
        <f aca="false">+[2]data1cf!BP55*-1</f>
        <v>-0</v>
      </c>
      <c r="S56" s="9" t="n">
        <f aca="false">+[2]data1cf!BQ55*-1</f>
        <v>-0</v>
      </c>
      <c r="T56" s="9" t="n">
        <f aca="false">+[2]data1cf!BR55*-1</f>
        <v>-0</v>
      </c>
      <c r="U56" s="9" t="n">
        <f aca="false">+[2]data1cf!BS55*-1</f>
        <v>-0</v>
      </c>
      <c r="V56" s="9" t="n">
        <f aca="false">+[2]data1cf!BT55*-1</f>
        <v>-0</v>
      </c>
      <c r="W56" s="9" t="n">
        <f aca="false">+[2]data1cf!BU55*-1</f>
        <v>-0</v>
      </c>
      <c r="X56" s="9" t="n">
        <f aca="false">+[2]data1cf!BV55*-1</f>
        <v>-0</v>
      </c>
      <c r="Y56" s="9" t="n">
        <f aca="false">+[2]data1cf!BW55*-1</f>
        <v>-0</v>
      </c>
      <c r="Z56" s="9" t="n">
        <f aca="false">+[2]data1cf!BX55*-1</f>
        <v>-0</v>
      </c>
      <c r="AA56" s="9" t="n">
        <f aca="false">+[2]data1cf!BY55*-1</f>
        <v>-0</v>
      </c>
      <c r="AB56" s="9"/>
      <c r="AC56" s="9"/>
      <c r="AD56" s="9"/>
      <c r="AE56" s="9"/>
      <c r="AF56" s="9"/>
      <c r="AG56" s="9"/>
      <c r="AH56" s="9"/>
      <c r="AI56" s="9"/>
      <c r="AJ56" s="9"/>
      <c r="AK56" s="1"/>
      <c r="AL56" s="1" t="e">
        <f aca="false">SUMPRODUCT(B56:AJ56,PVCapPrice)</f>
        <v>#DIV/0!</v>
      </c>
      <c r="AM56" s="1"/>
      <c r="AN56" s="1"/>
      <c r="AO56" s="1"/>
      <c r="AP56" s="1"/>
      <c r="AQ56" s="1"/>
    </row>
    <row r="57" customFormat="false" ht="11.25" hidden="false" customHeight="false" outlineLevel="0" collapsed="false">
      <c r="A57" s="1" t="n">
        <v>55</v>
      </c>
      <c r="B57" s="9"/>
      <c r="C57" s="9" t="n">
        <f aca="false">+[2]data1cf!BA56*-1</f>
        <v>-0</v>
      </c>
      <c r="D57" s="9" t="n">
        <f aca="false">+[2]data1cf!BB56*-1</f>
        <v>-0</v>
      </c>
      <c r="E57" s="9" t="n">
        <f aca="false">+[2]data1cf!BC56*-1</f>
        <v>-0</v>
      </c>
      <c r="F57" s="9" t="n">
        <f aca="false">+[2]data1cf!BD56*-1</f>
        <v>-0</v>
      </c>
      <c r="G57" s="9" t="n">
        <f aca="false">+[2]data1cf!BE56*-1</f>
        <v>-0</v>
      </c>
      <c r="H57" s="9" t="n">
        <f aca="false">+[2]data1cf!BF56*-1</f>
        <v>-0</v>
      </c>
      <c r="I57" s="9" t="n">
        <f aca="false">+[2]data1cf!BG56*-1</f>
        <v>-0</v>
      </c>
      <c r="J57" s="9" t="n">
        <f aca="false">+[2]data1cf!BH56*-1</f>
        <v>-0</v>
      </c>
      <c r="K57" s="9" t="n">
        <f aca="false">+[2]data1cf!BI56*-1</f>
        <v>-0</v>
      </c>
      <c r="L57" s="9" t="n">
        <f aca="false">+[2]data1cf!BJ56*-1</f>
        <v>-0</v>
      </c>
      <c r="M57" s="9" t="n">
        <f aca="false">+[2]data1cf!BK56*-1</f>
        <v>-0</v>
      </c>
      <c r="N57" s="9" t="n">
        <f aca="false">+[2]data1cf!BL56*-1</f>
        <v>-0</v>
      </c>
      <c r="O57" s="9" t="n">
        <f aca="false">+[2]data1cf!BM56*-1</f>
        <v>-0</v>
      </c>
      <c r="P57" s="9" t="n">
        <f aca="false">+[2]data1cf!BN56*-1</f>
        <v>-0</v>
      </c>
      <c r="Q57" s="9" t="n">
        <f aca="false">+[2]data1cf!BO56*-1</f>
        <v>-0</v>
      </c>
      <c r="R57" s="9" t="n">
        <f aca="false">+[2]data1cf!BP56*-1</f>
        <v>-0</v>
      </c>
      <c r="S57" s="9" t="n">
        <f aca="false">+[2]data1cf!BQ56*-1</f>
        <v>-0</v>
      </c>
      <c r="T57" s="9" t="n">
        <f aca="false">+[2]data1cf!BR56*-1</f>
        <v>-0</v>
      </c>
      <c r="U57" s="9" t="n">
        <f aca="false">+[2]data1cf!BS56*-1</f>
        <v>-0</v>
      </c>
      <c r="V57" s="9" t="n">
        <f aca="false">+[2]data1cf!BT56*-1</f>
        <v>-0</v>
      </c>
      <c r="W57" s="9" t="n">
        <f aca="false">+[2]data1cf!BU56*-1</f>
        <v>-0</v>
      </c>
      <c r="X57" s="9" t="n">
        <f aca="false">+[2]data1cf!BV56*-1</f>
        <v>-0</v>
      </c>
      <c r="Y57" s="9" t="n">
        <f aca="false">+[2]data1cf!BW56*-1</f>
        <v>-0</v>
      </c>
      <c r="Z57" s="9" t="n">
        <f aca="false">+[2]data1cf!BX56*-1</f>
        <v>-0</v>
      </c>
      <c r="AA57" s="9" t="n">
        <f aca="false">+[2]data1cf!BY56*-1</f>
        <v>-0</v>
      </c>
      <c r="AB57" s="9"/>
      <c r="AC57" s="9"/>
      <c r="AD57" s="9"/>
      <c r="AE57" s="9"/>
      <c r="AF57" s="9"/>
      <c r="AG57" s="9"/>
      <c r="AH57" s="9"/>
      <c r="AI57" s="9"/>
      <c r="AJ57" s="9"/>
      <c r="AK57" s="1"/>
      <c r="AL57" s="1" t="e">
        <f aca="false">SUMPRODUCT(B57:AJ57,PVCapPrice)</f>
        <v>#DIV/0!</v>
      </c>
      <c r="AM57" s="1"/>
      <c r="AN57" s="1"/>
      <c r="AO57" s="1"/>
      <c r="AP57" s="1"/>
      <c r="AQ57" s="1"/>
    </row>
    <row r="58" customFormat="false" ht="11.25" hidden="false" customHeight="false" outlineLevel="0" collapsed="false">
      <c r="A58" s="1" t="n">
        <v>56</v>
      </c>
      <c r="B58" s="9"/>
      <c r="C58" s="9" t="n">
        <f aca="false">+[2]data1cf!BA57*-1</f>
        <v>-0</v>
      </c>
      <c r="D58" s="9" t="n">
        <f aca="false">+[2]data1cf!BB57*-1</f>
        <v>-0</v>
      </c>
      <c r="E58" s="9" t="n">
        <f aca="false">+[2]data1cf!BC57*-1</f>
        <v>-0</v>
      </c>
      <c r="F58" s="9" t="n">
        <f aca="false">+[2]data1cf!BD57*-1</f>
        <v>-0</v>
      </c>
      <c r="G58" s="9" t="n">
        <f aca="false">+[2]data1cf!BE57*-1</f>
        <v>-0</v>
      </c>
      <c r="H58" s="9" t="n">
        <f aca="false">+[2]data1cf!BF57*-1</f>
        <v>-0</v>
      </c>
      <c r="I58" s="9" t="n">
        <f aca="false">+[2]data1cf!BG57*-1</f>
        <v>-0</v>
      </c>
      <c r="J58" s="9" t="n">
        <f aca="false">+[2]data1cf!BH57*-1</f>
        <v>-0</v>
      </c>
      <c r="K58" s="9" t="n">
        <f aca="false">+[2]data1cf!BI57*-1</f>
        <v>-0</v>
      </c>
      <c r="L58" s="9" t="n">
        <f aca="false">+[2]data1cf!BJ57*-1</f>
        <v>-0</v>
      </c>
      <c r="M58" s="9" t="n">
        <f aca="false">+[2]data1cf!BK57*-1</f>
        <v>-0</v>
      </c>
      <c r="N58" s="9" t="n">
        <f aca="false">+[2]data1cf!BL57*-1</f>
        <v>-0</v>
      </c>
      <c r="O58" s="9" t="n">
        <f aca="false">+[2]data1cf!BM57*-1</f>
        <v>-0</v>
      </c>
      <c r="P58" s="9" t="n">
        <f aca="false">+[2]data1cf!BN57*-1</f>
        <v>-0</v>
      </c>
      <c r="Q58" s="9" t="n">
        <f aca="false">+[2]data1cf!BO57*-1</f>
        <v>-0</v>
      </c>
      <c r="R58" s="9" t="n">
        <f aca="false">+[2]data1cf!BP57*-1</f>
        <v>-0</v>
      </c>
      <c r="S58" s="9" t="n">
        <f aca="false">+[2]data1cf!BQ57*-1</f>
        <v>-0</v>
      </c>
      <c r="T58" s="9" t="n">
        <f aca="false">+[2]data1cf!BR57*-1</f>
        <v>-0</v>
      </c>
      <c r="U58" s="9" t="n">
        <f aca="false">+[2]data1cf!BS57*-1</f>
        <v>-0</v>
      </c>
      <c r="V58" s="9" t="n">
        <f aca="false">+[2]data1cf!BT57*-1</f>
        <v>-0</v>
      </c>
      <c r="W58" s="9" t="n">
        <f aca="false">+[2]data1cf!BU57*-1</f>
        <v>-0</v>
      </c>
      <c r="X58" s="9" t="n">
        <f aca="false">+[2]data1cf!BV57*-1</f>
        <v>-0</v>
      </c>
      <c r="Y58" s="9" t="n">
        <f aca="false">+[2]data1cf!BW57*-1</f>
        <v>-0</v>
      </c>
      <c r="Z58" s="9" t="n">
        <f aca="false">+[2]data1cf!BX57*-1</f>
        <v>-0</v>
      </c>
      <c r="AA58" s="9" t="n">
        <f aca="false">+[2]data1cf!BY57*-1</f>
        <v>-0</v>
      </c>
      <c r="AB58" s="9"/>
      <c r="AC58" s="9"/>
      <c r="AD58" s="9"/>
      <c r="AE58" s="9"/>
      <c r="AF58" s="9"/>
      <c r="AG58" s="9"/>
      <c r="AH58" s="9"/>
      <c r="AI58" s="9"/>
      <c r="AJ58" s="9"/>
      <c r="AK58" s="1"/>
      <c r="AL58" s="1" t="e">
        <f aca="false">SUMPRODUCT(B58:AJ58,PVCapPrice)</f>
        <v>#DIV/0!</v>
      </c>
      <c r="AM58" s="1"/>
      <c r="AN58" s="1"/>
      <c r="AO58" s="1"/>
      <c r="AP58" s="1"/>
      <c r="AQ58" s="1"/>
    </row>
    <row r="59" customFormat="false" ht="11.25" hidden="false" customHeight="false" outlineLevel="0" collapsed="false">
      <c r="A59" s="1" t="n">
        <v>57</v>
      </c>
      <c r="B59" s="9"/>
      <c r="C59" s="9" t="n">
        <f aca="false">+[2]data1cf!BA58*-1</f>
        <v>-0</v>
      </c>
      <c r="D59" s="9" t="n">
        <f aca="false">+[2]data1cf!BB58*-1</f>
        <v>-0</v>
      </c>
      <c r="E59" s="9" t="n">
        <f aca="false">+[2]data1cf!BC58*-1</f>
        <v>-0</v>
      </c>
      <c r="F59" s="9" t="n">
        <f aca="false">+[2]data1cf!BD58*-1</f>
        <v>-0</v>
      </c>
      <c r="G59" s="9" t="n">
        <f aca="false">+[2]data1cf!BE58*-1</f>
        <v>-0</v>
      </c>
      <c r="H59" s="9" t="n">
        <f aca="false">+[2]data1cf!BF58*-1</f>
        <v>-0</v>
      </c>
      <c r="I59" s="9" t="n">
        <f aca="false">+[2]data1cf!BG58*-1</f>
        <v>-0</v>
      </c>
      <c r="J59" s="9" t="n">
        <f aca="false">+[2]data1cf!BH58*-1</f>
        <v>-0</v>
      </c>
      <c r="K59" s="9" t="n">
        <f aca="false">+[2]data1cf!BI58*-1</f>
        <v>-0</v>
      </c>
      <c r="L59" s="9" t="n">
        <f aca="false">+[2]data1cf!BJ58*-1</f>
        <v>-0</v>
      </c>
      <c r="M59" s="9" t="n">
        <f aca="false">+[2]data1cf!BK58*-1</f>
        <v>-0</v>
      </c>
      <c r="N59" s="9" t="n">
        <f aca="false">+[2]data1cf!BL58*-1</f>
        <v>-0</v>
      </c>
      <c r="O59" s="9" t="n">
        <f aca="false">+[2]data1cf!BM58*-1</f>
        <v>-0</v>
      </c>
      <c r="P59" s="9" t="n">
        <f aca="false">+[2]data1cf!BN58*-1</f>
        <v>-0</v>
      </c>
      <c r="Q59" s="9" t="n">
        <f aca="false">+[2]data1cf!BO58*-1</f>
        <v>-0</v>
      </c>
      <c r="R59" s="9" t="n">
        <f aca="false">+[2]data1cf!BP58*-1</f>
        <v>-0</v>
      </c>
      <c r="S59" s="9" t="n">
        <f aca="false">+[2]data1cf!BQ58*-1</f>
        <v>-0</v>
      </c>
      <c r="T59" s="9" t="n">
        <f aca="false">+[2]data1cf!BR58*-1</f>
        <v>-0</v>
      </c>
      <c r="U59" s="9" t="n">
        <f aca="false">+[2]data1cf!BS58*-1</f>
        <v>-0</v>
      </c>
      <c r="V59" s="9" t="n">
        <f aca="false">+[2]data1cf!BT58*-1</f>
        <v>-0</v>
      </c>
      <c r="W59" s="9" t="n">
        <f aca="false">+[2]data1cf!BU58*-1</f>
        <v>-0</v>
      </c>
      <c r="X59" s="9" t="n">
        <f aca="false">+[2]data1cf!BV58*-1</f>
        <v>-0</v>
      </c>
      <c r="Y59" s="9" t="n">
        <f aca="false">+[2]data1cf!BW58*-1</f>
        <v>-0</v>
      </c>
      <c r="Z59" s="9" t="n">
        <f aca="false">+[2]data1cf!BX58*-1</f>
        <v>-0</v>
      </c>
      <c r="AA59" s="9" t="n">
        <f aca="false">+[2]data1cf!BY58*-1</f>
        <v>-0</v>
      </c>
      <c r="AB59" s="9"/>
      <c r="AC59" s="9"/>
      <c r="AD59" s="9"/>
      <c r="AE59" s="9"/>
      <c r="AF59" s="9"/>
      <c r="AG59" s="9"/>
      <c r="AH59" s="9"/>
      <c r="AI59" s="9"/>
      <c r="AJ59" s="9"/>
      <c r="AK59" s="1"/>
      <c r="AL59" s="1" t="e">
        <f aca="false">SUMPRODUCT(B59:AJ59,PVCapPrice)</f>
        <v>#DIV/0!</v>
      </c>
      <c r="AM59" s="1"/>
      <c r="AN59" s="1"/>
      <c r="AO59" s="1"/>
      <c r="AP59" s="1"/>
      <c r="AQ59" s="1"/>
    </row>
    <row r="60" customFormat="false" ht="11.25" hidden="false" customHeight="false" outlineLevel="0" collapsed="false">
      <c r="A60" s="1" t="n">
        <v>58</v>
      </c>
      <c r="B60" s="9"/>
      <c r="C60" s="9" t="n">
        <f aca="false">+[2]data1cf!BA59*-1</f>
        <v>-0</v>
      </c>
      <c r="D60" s="9" t="n">
        <f aca="false">+[2]data1cf!BB59*-1</f>
        <v>-0</v>
      </c>
      <c r="E60" s="9" t="n">
        <f aca="false">+[2]data1cf!BC59*-1</f>
        <v>-0</v>
      </c>
      <c r="F60" s="9" t="n">
        <f aca="false">+[2]data1cf!BD59*-1</f>
        <v>-0</v>
      </c>
      <c r="G60" s="9" t="n">
        <f aca="false">+[2]data1cf!BE59*-1</f>
        <v>-0</v>
      </c>
      <c r="H60" s="9" t="n">
        <f aca="false">+[2]data1cf!BF59*-1</f>
        <v>-0</v>
      </c>
      <c r="I60" s="9" t="n">
        <f aca="false">+[2]data1cf!BG59*-1</f>
        <v>-0</v>
      </c>
      <c r="J60" s="9" t="n">
        <f aca="false">+[2]data1cf!BH59*-1</f>
        <v>-0</v>
      </c>
      <c r="K60" s="9" t="n">
        <f aca="false">+[2]data1cf!BI59*-1</f>
        <v>-0</v>
      </c>
      <c r="L60" s="9" t="n">
        <f aca="false">+[2]data1cf!BJ59*-1</f>
        <v>-0</v>
      </c>
      <c r="M60" s="9" t="n">
        <f aca="false">+[2]data1cf!BK59*-1</f>
        <v>-0</v>
      </c>
      <c r="N60" s="9" t="n">
        <f aca="false">+[2]data1cf!BL59*-1</f>
        <v>-0</v>
      </c>
      <c r="O60" s="9" t="n">
        <f aca="false">+[2]data1cf!BM59*-1</f>
        <v>-0</v>
      </c>
      <c r="P60" s="9" t="n">
        <f aca="false">+[2]data1cf!BN59*-1</f>
        <v>-0</v>
      </c>
      <c r="Q60" s="9" t="n">
        <f aca="false">+[2]data1cf!BO59*-1</f>
        <v>-0</v>
      </c>
      <c r="R60" s="9" t="n">
        <f aca="false">+[2]data1cf!BP59*-1</f>
        <v>-0</v>
      </c>
      <c r="S60" s="9" t="n">
        <f aca="false">+[2]data1cf!BQ59*-1</f>
        <v>-0</v>
      </c>
      <c r="T60" s="9" t="n">
        <f aca="false">+[2]data1cf!BR59*-1</f>
        <v>-0</v>
      </c>
      <c r="U60" s="9" t="n">
        <f aca="false">+[2]data1cf!BS59*-1</f>
        <v>-0</v>
      </c>
      <c r="V60" s="9" t="n">
        <f aca="false">+[2]data1cf!BT59*-1</f>
        <v>-0</v>
      </c>
      <c r="W60" s="9" t="n">
        <f aca="false">+[2]data1cf!BU59*-1</f>
        <v>-0</v>
      </c>
      <c r="X60" s="9" t="n">
        <f aca="false">+[2]data1cf!BV59*-1</f>
        <v>-0</v>
      </c>
      <c r="Y60" s="9" t="n">
        <f aca="false">+[2]data1cf!BW59*-1</f>
        <v>-0</v>
      </c>
      <c r="Z60" s="9" t="n">
        <f aca="false">+[2]data1cf!BX59*-1</f>
        <v>-0</v>
      </c>
      <c r="AA60" s="9" t="n">
        <f aca="false">+[2]data1cf!BY59*-1</f>
        <v>-0</v>
      </c>
      <c r="AB60" s="9"/>
      <c r="AC60" s="9"/>
      <c r="AD60" s="9"/>
      <c r="AE60" s="9"/>
      <c r="AF60" s="9"/>
      <c r="AG60" s="9"/>
      <c r="AH60" s="9"/>
      <c r="AI60" s="9"/>
      <c r="AJ60" s="9"/>
      <c r="AK60" s="1"/>
      <c r="AL60" s="1" t="e">
        <f aca="false">SUMPRODUCT(B60:AJ60,PVCapPrice)</f>
        <v>#DIV/0!</v>
      </c>
      <c r="AM60" s="1"/>
      <c r="AN60" s="1"/>
      <c r="AO60" s="1"/>
      <c r="AP60" s="1"/>
      <c r="AQ60" s="1"/>
    </row>
    <row r="61" customFormat="false" ht="11.25" hidden="false" customHeight="false" outlineLevel="0" collapsed="false">
      <c r="A61" s="1" t="n">
        <v>59</v>
      </c>
      <c r="B61" s="9"/>
      <c r="C61" s="9" t="n">
        <f aca="false">+[2]data1cf!BA60*-1</f>
        <v>-0</v>
      </c>
      <c r="D61" s="9" t="n">
        <f aca="false">+[2]data1cf!BB60*-1</f>
        <v>-0</v>
      </c>
      <c r="E61" s="9" t="n">
        <f aca="false">+[2]data1cf!BC60*-1</f>
        <v>-0</v>
      </c>
      <c r="F61" s="9" t="n">
        <f aca="false">+[2]data1cf!BD60*-1</f>
        <v>-0</v>
      </c>
      <c r="G61" s="9" t="n">
        <f aca="false">+[2]data1cf!BE60*-1</f>
        <v>-0</v>
      </c>
      <c r="H61" s="9" t="n">
        <f aca="false">+[2]data1cf!BF60*-1</f>
        <v>-0</v>
      </c>
      <c r="I61" s="9" t="n">
        <f aca="false">+[2]data1cf!BG60*-1</f>
        <v>-0</v>
      </c>
      <c r="J61" s="9" t="n">
        <f aca="false">+[2]data1cf!BH60*-1</f>
        <v>-0</v>
      </c>
      <c r="K61" s="9" t="n">
        <f aca="false">+[2]data1cf!BI60*-1</f>
        <v>-0</v>
      </c>
      <c r="L61" s="9" t="n">
        <f aca="false">+[2]data1cf!BJ60*-1</f>
        <v>-0</v>
      </c>
      <c r="M61" s="9" t="n">
        <f aca="false">+[2]data1cf!BK60*-1</f>
        <v>-0</v>
      </c>
      <c r="N61" s="9" t="n">
        <f aca="false">+[2]data1cf!BL60*-1</f>
        <v>-0</v>
      </c>
      <c r="O61" s="9" t="n">
        <f aca="false">+[2]data1cf!BM60*-1</f>
        <v>-0</v>
      </c>
      <c r="P61" s="9" t="n">
        <f aca="false">+[2]data1cf!BN60*-1</f>
        <v>-0</v>
      </c>
      <c r="Q61" s="9" t="n">
        <f aca="false">+[2]data1cf!BO60*-1</f>
        <v>-0</v>
      </c>
      <c r="R61" s="9" t="n">
        <f aca="false">+[2]data1cf!BP60*-1</f>
        <v>-0</v>
      </c>
      <c r="S61" s="9" t="n">
        <f aca="false">+[2]data1cf!BQ60*-1</f>
        <v>-0</v>
      </c>
      <c r="T61" s="9" t="n">
        <f aca="false">+[2]data1cf!BR60*-1</f>
        <v>-0</v>
      </c>
      <c r="U61" s="9" t="n">
        <f aca="false">+[2]data1cf!BS60*-1</f>
        <v>-0</v>
      </c>
      <c r="V61" s="9" t="n">
        <f aca="false">+[2]data1cf!BT60*-1</f>
        <v>-0</v>
      </c>
      <c r="W61" s="9" t="n">
        <f aca="false">+[2]data1cf!BU60*-1</f>
        <v>-0</v>
      </c>
      <c r="X61" s="9" t="n">
        <f aca="false">+[2]data1cf!BV60*-1</f>
        <v>-0</v>
      </c>
      <c r="Y61" s="9" t="n">
        <f aca="false">+[2]data1cf!BW60*-1</f>
        <v>-0</v>
      </c>
      <c r="Z61" s="9" t="n">
        <f aca="false">+[2]data1cf!BX60*-1</f>
        <v>-0</v>
      </c>
      <c r="AA61" s="9" t="n">
        <f aca="false">+[2]data1cf!BY60*-1</f>
        <v>-0</v>
      </c>
      <c r="AB61" s="9"/>
      <c r="AC61" s="9"/>
      <c r="AD61" s="9"/>
      <c r="AE61" s="9"/>
      <c r="AF61" s="9"/>
      <c r="AG61" s="9"/>
      <c r="AH61" s="9"/>
      <c r="AI61" s="9"/>
      <c r="AJ61" s="9"/>
      <c r="AK61" s="1"/>
      <c r="AL61" s="1" t="e">
        <f aca="false">SUMPRODUCT(B61:AJ61,PVCapPrice)</f>
        <v>#DIV/0!</v>
      </c>
      <c r="AM61" s="1"/>
      <c r="AN61" s="1"/>
      <c r="AO61" s="1"/>
      <c r="AP61" s="1"/>
      <c r="AQ61" s="1"/>
    </row>
    <row r="62" customFormat="false" ht="11.25" hidden="false" customHeight="false" outlineLevel="0" collapsed="false">
      <c r="A62" s="1" t="n">
        <v>60</v>
      </c>
      <c r="B62" s="9"/>
      <c r="C62" s="9" t="n">
        <f aca="false">+[2]data1cf!BA61*-1</f>
        <v>-0</v>
      </c>
      <c r="D62" s="9" t="n">
        <f aca="false">+[2]data1cf!BB61*-1</f>
        <v>-0</v>
      </c>
      <c r="E62" s="9" t="n">
        <f aca="false">+[2]data1cf!BC61*-1</f>
        <v>-0</v>
      </c>
      <c r="F62" s="9" t="n">
        <f aca="false">+[2]data1cf!BD61*-1</f>
        <v>-0</v>
      </c>
      <c r="G62" s="9" t="n">
        <f aca="false">+[2]data1cf!BE61*-1</f>
        <v>-0</v>
      </c>
      <c r="H62" s="9" t="n">
        <f aca="false">+[2]data1cf!BF61*-1</f>
        <v>-0</v>
      </c>
      <c r="I62" s="9" t="n">
        <f aca="false">+[2]data1cf!BG61*-1</f>
        <v>-0</v>
      </c>
      <c r="J62" s="9" t="n">
        <f aca="false">+[2]data1cf!BH61*-1</f>
        <v>-0</v>
      </c>
      <c r="K62" s="9" t="n">
        <f aca="false">+[2]data1cf!BI61*-1</f>
        <v>-0</v>
      </c>
      <c r="L62" s="9" t="n">
        <f aca="false">+[2]data1cf!BJ61*-1</f>
        <v>-0</v>
      </c>
      <c r="M62" s="9" t="n">
        <f aca="false">+[2]data1cf!BK61*-1</f>
        <v>-0</v>
      </c>
      <c r="N62" s="9" t="n">
        <f aca="false">+[2]data1cf!BL61*-1</f>
        <v>-0</v>
      </c>
      <c r="O62" s="9" t="n">
        <f aca="false">+[2]data1cf!BM61*-1</f>
        <v>-0</v>
      </c>
      <c r="P62" s="9" t="n">
        <f aca="false">+[2]data1cf!BN61*-1</f>
        <v>-0</v>
      </c>
      <c r="Q62" s="9" t="n">
        <f aca="false">+[2]data1cf!BO61*-1</f>
        <v>-0</v>
      </c>
      <c r="R62" s="9" t="n">
        <f aca="false">+[2]data1cf!BP61*-1</f>
        <v>-0</v>
      </c>
      <c r="S62" s="9" t="n">
        <f aca="false">+[2]data1cf!BQ61*-1</f>
        <v>-0</v>
      </c>
      <c r="T62" s="9" t="n">
        <f aca="false">+[2]data1cf!BR61*-1</f>
        <v>-0</v>
      </c>
      <c r="U62" s="9" t="n">
        <f aca="false">+[2]data1cf!BS61*-1</f>
        <v>-0</v>
      </c>
      <c r="V62" s="9" t="n">
        <f aca="false">+[2]data1cf!BT61*-1</f>
        <v>-0</v>
      </c>
      <c r="W62" s="9" t="n">
        <f aca="false">+[2]data1cf!BU61*-1</f>
        <v>-0</v>
      </c>
      <c r="X62" s="9" t="n">
        <f aca="false">+[2]data1cf!BV61*-1</f>
        <v>-0</v>
      </c>
      <c r="Y62" s="9" t="n">
        <f aca="false">+[2]data1cf!BW61*-1</f>
        <v>-0</v>
      </c>
      <c r="Z62" s="9" t="n">
        <f aca="false">+[2]data1cf!BX61*-1</f>
        <v>-0</v>
      </c>
      <c r="AA62" s="9" t="n">
        <f aca="false">+[2]data1cf!BY61*-1</f>
        <v>-0</v>
      </c>
      <c r="AB62" s="9"/>
      <c r="AC62" s="9"/>
      <c r="AD62" s="9"/>
      <c r="AE62" s="9"/>
      <c r="AF62" s="9"/>
      <c r="AG62" s="9"/>
      <c r="AH62" s="9"/>
      <c r="AI62" s="9"/>
      <c r="AJ62" s="9"/>
      <c r="AK62" s="1"/>
      <c r="AL62" s="1" t="e">
        <f aca="false">SUMPRODUCT(B62:AJ62,PVCapPrice)</f>
        <v>#DIV/0!</v>
      </c>
      <c r="AM62" s="1"/>
      <c r="AN62" s="1"/>
      <c r="AO62" s="1"/>
      <c r="AP62" s="1"/>
      <c r="AQ62" s="1"/>
    </row>
    <row r="63" customFormat="false" ht="11.25" hidden="false" customHeight="false" outlineLevel="0" collapsed="false">
      <c r="A63" s="1" t="n">
        <v>61</v>
      </c>
      <c r="B63" s="9"/>
      <c r="C63" s="9" t="n">
        <f aca="false">+[2]data1cf!BA62*-1</f>
        <v>-0</v>
      </c>
      <c r="D63" s="9" t="n">
        <f aca="false">+[2]data1cf!BB62*-1</f>
        <v>-0</v>
      </c>
      <c r="E63" s="9" t="n">
        <f aca="false">+[2]data1cf!BC62*-1</f>
        <v>-0</v>
      </c>
      <c r="F63" s="9" t="n">
        <f aca="false">+[2]data1cf!BD62*-1</f>
        <v>-0</v>
      </c>
      <c r="G63" s="9" t="n">
        <f aca="false">+[2]data1cf!BE62*-1</f>
        <v>-0</v>
      </c>
      <c r="H63" s="9" t="n">
        <f aca="false">+[2]data1cf!BF62*-1</f>
        <v>-0</v>
      </c>
      <c r="I63" s="9" t="n">
        <f aca="false">+[2]data1cf!BG62*-1</f>
        <v>-0</v>
      </c>
      <c r="J63" s="9" t="n">
        <f aca="false">+[2]data1cf!BH62*-1</f>
        <v>-0</v>
      </c>
      <c r="K63" s="9" t="n">
        <f aca="false">+[2]data1cf!BI62*-1</f>
        <v>-0</v>
      </c>
      <c r="L63" s="9" t="n">
        <f aca="false">+[2]data1cf!BJ62*-1</f>
        <v>-0</v>
      </c>
      <c r="M63" s="9" t="n">
        <f aca="false">+[2]data1cf!BK62*-1</f>
        <v>-0</v>
      </c>
      <c r="N63" s="9" t="n">
        <f aca="false">+[2]data1cf!BL62*-1</f>
        <v>-0</v>
      </c>
      <c r="O63" s="9" t="n">
        <f aca="false">+[2]data1cf!BM62*-1</f>
        <v>-0</v>
      </c>
      <c r="P63" s="9" t="n">
        <f aca="false">+[2]data1cf!BN62*-1</f>
        <v>-0</v>
      </c>
      <c r="Q63" s="9" t="n">
        <f aca="false">+[2]data1cf!BO62*-1</f>
        <v>-0</v>
      </c>
      <c r="R63" s="9" t="n">
        <f aca="false">+[2]data1cf!BP62*-1</f>
        <v>-0</v>
      </c>
      <c r="S63" s="9" t="n">
        <f aca="false">+[2]data1cf!BQ62*-1</f>
        <v>-0</v>
      </c>
      <c r="T63" s="9" t="n">
        <f aca="false">+[2]data1cf!BR62*-1</f>
        <v>-0</v>
      </c>
      <c r="U63" s="9" t="n">
        <f aca="false">+[2]data1cf!BS62*-1</f>
        <v>-0</v>
      </c>
      <c r="V63" s="9" t="n">
        <f aca="false">+[2]data1cf!BT62*-1</f>
        <v>-0</v>
      </c>
      <c r="W63" s="9" t="n">
        <f aca="false">+[2]data1cf!BU62*-1</f>
        <v>-0</v>
      </c>
      <c r="X63" s="9" t="n">
        <f aca="false">+[2]data1cf!BV62*-1</f>
        <v>-0</v>
      </c>
      <c r="Y63" s="9" t="n">
        <f aca="false">+[2]data1cf!BW62*-1</f>
        <v>-0</v>
      </c>
      <c r="Z63" s="9" t="n">
        <f aca="false">+[2]data1cf!BX62*-1</f>
        <v>-0</v>
      </c>
      <c r="AA63" s="9" t="n">
        <f aca="false">+[2]data1cf!BY62*-1</f>
        <v>-0</v>
      </c>
      <c r="AB63" s="9"/>
      <c r="AC63" s="9"/>
      <c r="AD63" s="9"/>
      <c r="AE63" s="9"/>
      <c r="AF63" s="9"/>
      <c r="AG63" s="9"/>
      <c r="AH63" s="9"/>
      <c r="AI63" s="9"/>
      <c r="AJ63" s="9"/>
      <c r="AK63" s="1"/>
      <c r="AL63" s="1" t="e">
        <f aca="false">SUMPRODUCT(B63:AJ63,PVCapPrice)</f>
        <v>#DIV/0!</v>
      </c>
      <c r="AM63" s="1"/>
      <c r="AN63" s="1"/>
      <c r="AO63" s="1"/>
      <c r="AP63" s="1"/>
      <c r="AQ63" s="1"/>
    </row>
    <row r="64" customFormat="false" ht="11.25" hidden="false" customHeight="false" outlineLevel="0" collapsed="false">
      <c r="A64" s="1" t="n">
        <v>62</v>
      </c>
      <c r="B64" s="9"/>
      <c r="C64" s="9" t="n">
        <f aca="false">+[2]data1cf!BA63*-1</f>
        <v>-0</v>
      </c>
      <c r="D64" s="9" t="n">
        <f aca="false">+[2]data1cf!BB63*-1</f>
        <v>-0</v>
      </c>
      <c r="E64" s="9" t="n">
        <f aca="false">+[2]data1cf!BC63*-1</f>
        <v>-0</v>
      </c>
      <c r="F64" s="9" t="n">
        <f aca="false">+[2]data1cf!BD63*-1</f>
        <v>-0</v>
      </c>
      <c r="G64" s="9" t="n">
        <f aca="false">+[2]data1cf!BE63*-1</f>
        <v>-0</v>
      </c>
      <c r="H64" s="9" t="n">
        <f aca="false">+[2]data1cf!BF63*-1</f>
        <v>-0</v>
      </c>
      <c r="I64" s="9" t="n">
        <f aca="false">+[2]data1cf!BG63*-1</f>
        <v>-0</v>
      </c>
      <c r="J64" s="9" t="n">
        <f aca="false">+[2]data1cf!BH63*-1</f>
        <v>-0</v>
      </c>
      <c r="K64" s="9" t="n">
        <f aca="false">+[2]data1cf!BI63*-1</f>
        <v>-0</v>
      </c>
      <c r="L64" s="9" t="n">
        <f aca="false">+[2]data1cf!BJ63*-1</f>
        <v>-0</v>
      </c>
      <c r="M64" s="9" t="n">
        <f aca="false">+[2]data1cf!BK63*-1</f>
        <v>-0</v>
      </c>
      <c r="N64" s="9" t="n">
        <f aca="false">+[2]data1cf!BL63*-1</f>
        <v>-0</v>
      </c>
      <c r="O64" s="9" t="n">
        <f aca="false">+[2]data1cf!BM63*-1</f>
        <v>-0</v>
      </c>
      <c r="P64" s="9" t="n">
        <f aca="false">+[2]data1cf!BN63*-1</f>
        <v>-0</v>
      </c>
      <c r="Q64" s="9" t="n">
        <f aca="false">+[2]data1cf!BO63*-1</f>
        <v>-0</v>
      </c>
      <c r="R64" s="9" t="n">
        <f aca="false">+[2]data1cf!BP63*-1</f>
        <v>-0</v>
      </c>
      <c r="S64" s="9" t="n">
        <f aca="false">+[2]data1cf!BQ63*-1</f>
        <v>-0</v>
      </c>
      <c r="T64" s="9" t="n">
        <f aca="false">+[2]data1cf!BR63*-1</f>
        <v>-0</v>
      </c>
      <c r="U64" s="9" t="n">
        <f aca="false">+[2]data1cf!BS63*-1</f>
        <v>-0</v>
      </c>
      <c r="V64" s="9" t="n">
        <f aca="false">+[2]data1cf!BT63*-1</f>
        <v>-0</v>
      </c>
      <c r="W64" s="9" t="n">
        <f aca="false">+[2]data1cf!BU63*-1</f>
        <v>-0</v>
      </c>
      <c r="X64" s="9" t="n">
        <f aca="false">+[2]data1cf!BV63*-1</f>
        <v>-0</v>
      </c>
      <c r="Y64" s="9" t="n">
        <f aca="false">+[2]data1cf!BW63*-1</f>
        <v>-0</v>
      </c>
      <c r="Z64" s="9" t="n">
        <f aca="false">+[2]data1cf!BX63*-1</f>
        <v>-0</v>
      </c>
      <c r="AA64" s="9" t="n">
        <f aca="false">+[2]data1cf!BY63*-1</f>
        <v>-0</v>
      </c>
      <c r="AB64" s="9"/>
      <c r="AC64" s="9"/>
      <c r="AD64" s="9"/>
      <c r="AE64" s="9"/>
      <c r="AF64" s="9"/>
      <c r="AG64" s="9"/>
      <c r="AH64" s="9"/>
      <c r="AI64" s="9"/>
      <c r="AJ64" s="9"/>
      <c r="AK64" s="1"/>
      <c r="AL64" s="1" t="e">
        <f aca="false">SUMPRODUCT(B64:AJ64,PVCapPrice)</f>
        <v>#DIV/0!</v>
      </c>
      <c r="AM64" s="1"/>
      <c r="AN64" s="1"/>
      <c r="AO64" s="1"/>
      <c r="AP64" s="1"/>
      <c r="AQ64" s="1"/>
    </row>
    <row r="65" customFormat="false" ht="11.25" hidden="false" customHeight="false" outlineLevel="0" collapsed="false">
      <c r="A65" s="1" t="n">
        <v>63</v>
      </c>
      <c r="B65" s="9"/>
      <c r="C65" s="9" t="n">
        <f aca="false">+[2]data1cf!BA64*-1</f>
        <v>-0</v>
      </c>
      <c r="D65" s="9" t="n">
        <f aca="false">+[2]data1cf!BB64*-1</f>
        <v>-0</v>
      </c>
      <c r="E65" s="9" t="n">
        <f aca="false">+[2]data1cf!BC64*-1</f>
        <v>-0</v>
      </c>
      <c r="F65" s="9" t="n">
        <f aca="false">+[2]data1cf!BD64*-1</f>
        <v>-0</v>
      </c>
      <c r="G65" s="9" t="n">
        <f aca="false">+[2]data1cf!BE64*-1</f>
        <v>-0</v>
      </c>
      <c r="H65" s="9" t="n">
        <f aca="false">+[2]data1cf!BF64*-1</f>
        <v>-0</v>
      </c>
      <c r="I65" s="9" t="n">
        <f aca="false">+[2]data1cf!BG64*-1</f>
        <v>-0</v>
      </c>
      <c r="J65" s="9" t="n">
        <f aca="false">+[2]data1cf!BH64*-1</f>
        <v>-0</v>
      </c>
      <c r="K65" s="9" t="n">
        <f aca="false">+[2]data1cf!BI64*-1</f>
        <v>-0</v>
      </c>
      <c r="L65" s="9" t="n">
        <f aca="false">+[2]data1cf!BJ64*-1</f>
        <v>-0</v>
      </c>
      <c r="M65" s="9" t="n">
        <f aca="false">+[2]data1cf!BK64*-1</f>
        <v>-0</v>
      </c>
      <c r="N65" s="9" t="n">
        <f aca="false">+[2]data1cf!BL64*-1</f>
        <v>-0</v>
      </c>
      <c r="O65" s="9" t="n">
        <f aca="false">+[2]data1cf!BM64*-1</f>
        <v>-0</v>
      </c>
      <c r="P65" s="9" t="n">
        <f aca="false">+[2]data1cf!BN64*-1</f>
        <v>-0</v>
      </c>
      <c r="Q65" s="9" t="n">
        <f aca="false">+[2]data1cf!BO64*-1</f>
        <v>-0</v>
      </c>
      <c r="R65" s="9" t="n">
        <f aca="false">+[2]data1cf!BP64*-1</f>
        <v>-0</v>
      </c>
      <c r="S65" s="9" t="n">
        <f aca="false">+[2]data1cf!BQ64*-1</f>
        <v>-0</v>
      </c>
      <c r="T65" s="9" t="n">
        <f aca="false">+[2]data1cf!BR64*-1</f>
        <v>-0</v>
      </c>
      <c r="U65" s="9" t="n">
        <f aca="false">+[2]data1cf!BS64*-1</f>
        <v>-0</v>
      </c>
      <c r="V65" s="9" t="n">
        <f aca="false">+[2]data1cf!BT64*-1</f>
        <v>-0</v>
      </c>
      <c r="W65" s="9" t="n">
        <f aca="false">+[2]data1cf!BU64*-1</f>
        <v>-0</v>
      </c>
      <c r="X65" s="9" t="n">
        <f aca="false">+[2]data1cf!BV64*-1</f>
        <v>-0</v>
      </c>
      <c r="Y65" s="9" t="n">
        <f aca="false">+[2]data1cf!BW64*-1</f>
        <v>-0</v>
      </c>
      <c r="Z65" s="9" t="n">
        <f aca="false">+[2]data1cf!BX64*-1</f>
        <v>-0</v>
      </c>
      <c r="AA65" s="9" t="n">
        <f aca="false">+[2]data1cf!BY64*-1</f>
        <v>-0</v>
      </c>
      <c r="AB65" s="9"/>
      <c r="AC65" s="9"/>
      <c r="AD65" s="9"/>
      <c r="AE65" s="9"/>
      <c r="AF65" s="9"/>
      <c r="AG65" s="9"/>
      <c r="AH65" s="9"/>
      <c r="AI65" s="9"/>
      <c r="AJ65" s="9"/>
      <c r="AK65" s="1"/>
      <c r="AL65" s="1" t="e">
        <f aca="false">SUMPRODUCT(B65:AJ65,PVCapPrice)</f>
        <v>#DIV/0!</v>
      </c>
      <c r="AM65" s="1"/>
      <c r="AN65" s="1"/>
      <c r="AO65" s="1"/>
      <c r="AP65" s="1"/>
      <c r="AQ65" s="1"/>
    </row>
    <row r="66" customFormat="false" ht="11.25" hidden="false" customHeight="false" outlineLevel="0" collapsed="false">
      <c r="A66" s="1" t="n">
        <v>64</v>
      </c>
      <c r="B66" s="9"/>
      <c r="C66" s="9" t="n">
        <f aca="false">+[2]data1cf!BA65*-1</f>
        <v>-0</v>
      </c>
      <c r="D66" s="9" t="n">
        <f aca="false">+[2]data1cf!BB65*-1</f>
        <v>-0</v>
      </c>
      <c r="E66" s="9" t="n">
        <f aca="false">+[2]data1cf!BC65*-1</f>
        <v>-0</v>
      </c>
      <c r="F66" s="9" t="n">
        <f aca="false">+[2]data1cf!BD65*-1</f>
        <v>-0</v>
      </c>
      <c r="G66" s="9" t="n">
        <f aca="false">+[2]data1cf!BE65*-1</f>
        <v>-0</v>
      </c>
      <c r="H66" s="9" t="n">
        <f aca="false">+[2]data1cf!BF65*-1</f>
        <v>-0</v>
      </c>
      <c r="I66" s="9" t="n">
        <f aca="false">+[2]data1cf!BG65*-1</f>
        <v>-0</v>
      </c>
      <c r="J66" s="9" t="n">
        <f aca="false">+[2]data1cf!BH65*-1</f>
        <v>-0</v>
      </c>
      <c r="K66" s="9" t="n">
        <f aca="false">+[2]data1cf!BI65*-1</f>
        <v>-0</v>
      </c>
      <c r="L66" s="9" t="n">
        <f aca="false">+[2]data1cf!BJ65*-1</f>
        <v>-0</v>
      </c>
      <c r="M66" s="9" t="n">
        <f aca="false">+[2]data1cf!BK65*-1</f>
        <v>-0</v>
      </c>
      <c r="N66" s="9" t="n">
        <f aca="false">+[2]data1cf!BL65*-1</f>
        <v>-0</v>
      </c>
      <c r="O66" s="9" t="n">
        <f aca="false">+[2]data1cf!BM65*-1</f>
        <v>-0</v>
      </c>
      <c r="P66" s="9" t="n">
        <f aca="false">+[2]data1cf!BN65*-1</f>
        <v>-0</v>
      </c>
      <c r="Q66" s="9" t="n">
        <f aca="false">+[2]data1cf!BO65*-1</f>
        <v>-0</v>
      </c>
      <c r="R66" s="9" t="n">
        <f aca="false">+[2]data1cf!BP65*-1</f>
        <v>-0</v>
      </c>
      <c r="S66" s="9" t="n">
        <f aca="false">+[2]data1cf!BQ65*-1</f>
        <v>-0</v>
      </c>
      <c r="T66" s="9" t="n">
        <f aca="false">+[2]data1cf!BR65*-1</f>
        <v>-0</v>
      </c>
      <c r="U66" s="9" t="n">
        <f aca="false">+[2]data1cf!BS65*-1</f>
        <v>-0</v>
      </c>
      <c r="V66" s="9" t="n">
        <f aca="false">+[2]data1cf!BT65*-1</f>
        <v>-0</v>
      </c>
      <c r="W66" s="9" t="n">
        <f aca="false">+[2]data1cf!BU65*-1</f>
        <v>-0</v>
      </c>
      <c r="X66" s="9" t="n">
        <f aca="false">+[2]data1cf!BV65*-1</f>
        <v>-0</v>
      </c>
      <c r="Y66" s="9" t="n">
        <f aca="false">+[2]data1cf!BW65*-1</f>
        <v>-0</v>
      </c>
      <c r="Z66" s="9" t="n">
        <f aca="false">+[2]data1cf!BX65*-1</f>
        <v>-0</v>
      </c>
      <c r="AA66" s="9" t="n">
        <f aca="false">+[2]data1cf!BY65*-1</f>
        <v>-0</v>
      </c>
      <c r="AB66" s="9"/>
      <c r="AC66" s="9"/>
      <c r="AD66" s="9"/>
      <c r="AE66" s="9"/>
      <c r="AF66" s="9"/>
      <c r="AG66" s="9"/>
      <c r="AH66" s="9"/>
      <c r="AI66" s="9"/>
      <c r="AJ66" s="9"/>
      <c r="AK66" s="1"/>
      <c r="AL66" s="1" t="e">
        <f aca="false">SUMPRODUCT(B66:AJ66,PVCapPrice)</f>
        <v>#DIV/0!</v>
      </c>
      <c r="AM66" s="1"/>
      <c r="AN66" s="1"/>
      <c r="AO66" s="1"/>
      <c r="AP66" s="1"/>
      <c r="AQ66" s="1"/>
    </row>
    <row r="67" customFormat="false" ht="11.25" hidden="false" customHeight="false" outlineLevel="0" collapsed="false">
      <c r="A67" s="1" t="n">
        <v>65</v>
      </c>
      <c r="B67" s="9"/>
      <c r="C67" s="9" t="n">
        <f aca="false">+[2]data1cf!BA66*-1</f>
        <v>-0</v>
      </c>
      <c r="D67" s="9" t="n">
        <f aca="false">+[2]data1cf!BB66*-1</f>
        <v>-0</v>
      </c>
      <c r="E67" s="9" t="n">
        <f aca="false">+[2]data1cf!BC66*-1</f>
        <v>-0</v>
      </c>
      <c r="F67" s="9" t="n">
        <f aca="false">+[2]data1cf!BD66*-1</f>
        <v>-0</v>
      </c>
      <c r="G67" s="9" t="n">
        <f aca="false">+[2]data1cf!BE66*-1</f>
        <v>-0</v>
      </c>
      <c r="H67" s="9" t="n">
        <f aca="false">+[2]data1cf!BF66*-1</f>
        <v>-0</v>
      </c>
      <c r="I67" s="9" t="n">
        <f aca="false">+[2]data1cf!BG66*-1</f>
        <v>-0</v>
      </c>
      <c r="J67" s="9" t="n">
        <f aca="false">+[2]data1cf!BH66*-1</f>
        <v>-0</v>
      </c>
      <c r="K67" s="9" t="n">
        <f aca="false">+[2]data1cf!BI66*-1</f>
        <v>-0</v>
      </c>
      <c r="L67" s="9" t="n">
        <f aca="false">+[2]data1cf!BJ66*-1</f>
        <v>-0</v>
      </c>
      <c r="M67" s="9" t="n">
        <f aca="false">+[2]data1cf!BK66*-1</f>
        <v>-0</v>
      </c>
      <c r="N67" s="9" t="n">
        <f aca="false">+[2]data1cf!BL66*-1</f>
        <v>-0</v>
      </c>
      <c r="O67" s="9" t="n">
        <f aca="false">+[2]data1cf!BM66*-1</f>
        <v>-0</v>
      </c>
      <c r="P67" s="9" t="n">
        <f aca="false">+[2]data1cf!BN66*-1</f>
        <v>-0</v>
      </c>
      <c r="Q67" s="9" t="n">
        <f aca="false">+[2]data1cf!BO66*-1</f>
        <v>-0</v>
      </c>
      <c r="R67" s="9" t="n">
        <f aca="false">+[2]data1cf!BP66*-1</f>
        <v>-0</v>
      </c>
      <c r="S67" s="9" t="n">
        <f aca="false">+[2]data1cf!BQ66*-1</f>
        <v>-0</v>
      </c>
      <c r="T67" s="9" t="n">
        <f aca="false">+[2]data1cf!BR66*-1</f>
        <v>-0</v>
      </c>
      <c r="U67" s="9" t="n">
        <f aca="false">+[2]data1cf!BS66*-1</f>
        <v>-0</v>
      </c>
      <c r="V67" s="9" t="n">
        <f aca="false">+[2]data1cf!BT66*-1</f>
        <v>-0</v>
      </c>
      <c r="W67" s="9" t="n">
        <f aca="false">+[2]data1cf!BU66*-1</f>
        <v>-0</v>
      </c>
      <c r="X67" s="9" t="n">
        <f aca="false">+[2]data1cf!BV66*-1</f>
        <v>-0</v>
      </c>
      <c r="Y67" s="9" t="n">
        <f aca="false">+[2]data1cf!BW66*-1</f>
        <v>-0</v>
      </c>
      <c r="Z67" s="9" t="n">
        <f aca="false">+[2]data1cf!BX66*-1</f>
        <v>-0</v>
      </c>
      <c r="AA67" s="9" t="n">
        <f aca="false">+[2]data1cf!BY66*-1</f>
        <v>-0</v>
      </c>
      <c r="AB67" s="9"/>
      <c r="AC67" s="9"/>
      <c r="AD67" s="9"/>
      <c r="AE67" s="9"/>
      <c r="AF67" s="9"/>
      <c r="AG67" s="9"/>
      <c r="AH67" s="9"/>
      <c r="AI67" s="9"/>
      <c r="AJ67" s="9"/>
      <c r="AK67" s="1"/>
      <c r="AL67" s="1" t="e">
        <f aca="false">SUMPRODUCT(B67:AJ67,PVCapPrice)</f>
        <v>#DIV/0!</v>
      </c>
      <c r="AM67" s="1"/>
      <c r="AN67" s="1"/>
      <c r="AO67" s="1"/>
      <c r="AP67" s="1"/>
      <c r="AQ67" s="1"/>
    </row>
    <row r="68" customFormat="false" ht="11.25" hidden="false" customHeight="false" outlineLevel="0" collapsed="false">
      <c r="A68" s="1" t="n">
        <v>66</v>
      </c>
      <c r="B68" s="9"/>
      <c r="C68" s="9" t="n">
        <f aca="false">+[2]data1cf!BA67*-1</f>
        <v>-0</v>
      </c>
      <c r="D68" s="9" t="n">
        <f aca="false">+[2]data1cf!BB67*-1</f>
        <v>-0</v>
      </c>
      <c r="E68" s="9" t="n">
        <f aca="false">+[2]data1cf!BC67*-1</f>
        <v>-0</v>
      </c>
      <c r="F68" s="9" t="n">
        <f aca="false">+[2]data1cf!BD67*-1</f>
        <v>-0</v>
      </c>
      <c r="G68" s="9" t="n">
        <f aca="false">+[2]data1cf!BE67*-1</f>
        <v>-0</v>
      </c>
      <c r="H68" s="9" t="n">
        <f aca="false">+[2]data1cf!BF67*-1</f>
        <v>-0</v>
      </c>
      <c r="I68" s="9" t="n">
        <f aca="false">+[2]data1cf!BG67*-1</f>
        <v>-0</v>
      </c>
      <c r="J68" s="9" t="n">
        <f aca="false">+[2]data1cf!BH67*-1</f>
        <v>-0</v>
      </c>
      <c r="K68" s="9" t="n">
        <f aca="false">+[2]data1cf!BI67*-1</f>
        <v>-0</v>
      </c>
      <c r="L68" s="9" t="n">
        <f aca="false">+[2]data1cf!BJ67*-1</f>
        <v>-0</v>
      </c>
      <c r="M68" s="9" t="n">
        <f aca="false">+[2]data1cf!BK67*-1</f>
        <v>-0</v>
      </c>
      <c r="N68" s="9" t="n">
        <f aca="false">+[2]data1cf!BL67*-1</f>
        <v>-0</v>
      </c>
      <c r="O68" s="9" t="n">
        <f aca="false">+[2]data1cf!BM67*-1</f>
        <v>-0</v>
      </c>
      <c r="P68" s="9" t="n">
        <f aca="false">+[2]data1cf!BN67*-1</f>
        <v>-0</v>
      </c>
      <c r="Q68" s="9" t="n">
        <f aca="false">+[2]data1cf!BO67*-1</f>
        <v>-0</v>
      </c>
      <c r="R68" s="9" t="n">
        <f aca="false">+[2]data1cf!BP67*-1</f>
        <v>-0</v>
      </c>
      <c r="S68" s="9" t="n">
        <f aca="false">+[2]data1cf!BQ67*-1</f>
        <v>-0</v>
      </c>
      <c r="T68" s="9" t="n">
        <f aca="false">+[2]data1cf!BR67*-1</f>
        <v>-0</v>
      </c>
      <c r="U68" s="9" t="n">
        <f aca="false">+[2]data1cf!BS67*-1</f>
        <v>-0</v>
      </c>
      <c r="V68" s="9" t="n">
        <f aca="false">+[2]data1cf!BT67*-1</f>
        <v>-0</v>
      </c>
      <c r="W68" s="9" t="n">
        <f aca="false">+[2]data1cf!BU67*-1</f>
        <v>-0</v>
      </c>
      <c r="X68" s="9" t="n">
        <f aca="false">+[2]data1cf!BV67*-1</f>
        <v>-0</v>
      </c>
      <c r="Y68" s="9" t="n">
        <f aca="false">+[2]data1cf!BW67*-1</f>
        <v>-0</v>
      </c>
      <c r="Z68" s="9" t="n">
        <f aca="false">+[2]data1cf!BX67*-1</f>
        <v>-0</v>
      </c>
      <c r="AA68" s="9" t="n">
        <f aca="false">+[2]data1cf!BY67*-1</f>
        <v>-0</v>
      </c>
      <c r="AB68" s="9"/>
      <c r="AC68" s="9"/>
      <c r="AD68" s="9"/>
      <c r="AE68" s="9"/>
      <c r="AF68" s="9"/>
      <c r="AG68" s="9"/>
      <c r="AH68" s="9"/>
      <c r="AI68" s="9"/>
      <c r="AJ68" s="9"/>
      <c r="AK68" s="1"/>
      <c r="AL68" s="1" t="e">
        <f aca="false">SUMPRODUCT(B68:AJ68,PVCapPrice)</f>
        <v>#DIV/0!</v>
      </c>
      <c r="AM68" s="1"/>
      <c r="AN68" s="1"/>
      <c r="AO68" s="1"/>
      <c r="AP68" s="1"/>
      <c r="AQ68" s="1"/>
    </row>
    <row r="69" customFormat="false" ht="11.25" hidden="false" customHeight="false" outlineLevel="0" collapsed="false">
      <c r="A69" s="1" t="n">
        <v>67</v>
      </c>
      <c r="B69" s="9"/>
      <c r="C69" s="9" t="n">
        <f aca="false">+[2]data1cf!BA68*-1</f>
        <v>-0</v>
      </c>
      <c r="D69" s="9" t="n">
        <f aca="false">+[2]data1cf!BB68*-1</f>
        <v>-0</v>
      </c>
      <c r="E69" s="9" t="n">
        <f aca="false">+[2]data1cf!BC68*-1</f>
        <v>-0</v>
      </c>
      <c r="F69" s="9" t="n">
        <f aca="false">+[2]data1cf!BD68*-1</f>
        <v>-0</v>
      </c>
      <c r="G69" s="9" t="n">
        <f aca="false">+[2]data1cf!BE68*-1</f>
        <v>-0</v>
      </c>
      <c r="H69" s="9" t="n">
        <f aca="false">+[2]data1cf!BF68*-1</f>
        <v>-0</v>
      </c>
      <c r="I69" s="9" t="n">
        <f aca="false">+[2]data1cf!BG68*-1</f>
        <v>-0</v>
      </c>
      <c r="J69" s="9" t="n">
        <f aca="false">+[2]data1cf!BH68*-1</f>
        <v>-0</v>
      </c>
      <c r="K69" s="9" t="n">
        <f aca="false">+[2]data1cf!BI68*-1</f>
        <v>-0</v>
      </c>
      <c r="L69" s="9" t="n">
        <f aca="false">+[2]data1cf!BJ68*-1</f>
        <v>-0</v>
      </c>
      <c r="M69" s="9" t="n">
        <f aca="false">+[2]data1cf!BK68*-1</f>
        <v>-0</v>
      </c>
      <c r="N69" s="9" t="n">
        <f aca="false">+[2]data1cf!BL68*-1</f>
        <v>-0</v>
      </c>
      <c r="O69" s="9" t="n">
        <f aca="false">+[2]data1cf!BM68*-1</f>
        <v>-0</v>
      </c>
      <c r="P69" s="9" t="n">
        <f aca="false">+[2]data1cf!BN68*-1</f>
        <v>-0</v>
      </c>
      <c r="Q69" s="9" t="n">
        <f aca="false">+[2]data1cf!BO68*-1</f>
        <v>-0</v>
      </c>
      <c r="R69" s="9" t="n">
        <f aca="false">+[2]data1cf!BP68*-1</f>
        <v>-0</v>
      </c>
      <c r="S69" s="9" t="n">
        <f aca="false">+[2]data1cf!BQ68*-1</f>
        <v>-0</v>
      </c>
      <c r="T69" s="9" t="n">
        <f aca="false">+[2]data1cf!BR68*-1</f>
        <v>-0</v>
      </c>
      <c r="U69" s="9" t="n">
        <f aca="false">+[2]data1cf!BS68*-1</f>
        <v>-0</v>
      </c>
      <c r="V69" s="9" t="n">
        <f aca="false">+[2]data1cf!BT68*-1</f>
        <v>-0</v>
      </c>
      <c r="W69" s="9" t="n">
        <f aca="false">+[2]data1cf!BU68*-1</f>
        <v>-0</v>
      </c>
      <c r="X69" s="9" t="n">
        <f aca="false">+[2]data1cf!BV68*-1</f>
        <v>-0</v>
      </c>
      <c r="Y69" s="9" t="n">
        <f aca="false">+[2]data1cf!BW68*-1</f>
        <v>-0</v>
      </c>
      <c r="Z69" s="9" t="n">
        <f aca="false">+[2]data1cf!BX68*-1</f>
        <v>-0</v>
      </c>
      <c r="AA69" s="9" t="n">
        <f aca="false">+[2]data1cf!BY68*-1</f>
        <v>-0</v>
      </c>
      <c r="AB69" s="9"/>
      <c r="AC69" s="9"/>
      <c r="AD69" s="9"/>
      <c r="AE69" s="9"/>
      <c r="AF69" s="9"/>
      <c r="AG69" s="9"/>
      <c r="AH69" s="9"/>
      <c r="AI69" s="9"/>
      <c r="AJ69" s="9"/>
      <c r="AK69" s="1"/>
      <c r="AL69" s="1" t="e">
        <f aca="false">SUMPRODUCT(B69:AJ69,PVCapPrice)</f>
        <v>#DIV/0!</v>
      </c>
      <c r="AM69" s="1"/>
      <c r="AN69" s="1"/>
      <c r="AO69" s="1"/>
      <c r="AP69" s="1"/>
      <c r="AQ69" s="1"/>
    </row>
    <row r="70" customFormat="false" ht="11.25" hidden="false" customHeight="false" outlineLevel="0" collapsed="false">
      <c r="A70" s="1" t="n">
        <v>68</v>
      </c>
      <c r="B70" s="9"/>
      <c r="C70" s="9" t="n">
        <f aca="false">+[2]data1cf!BA69*-1</f>
        <v>-0</v>
      </c>
      <c r="D70" s="9" t="n">
        <f aca="false">+[2]data1cf!BB69*-1</f>
        <v>-0</v>
      </c>
      <c r="E70" s="9" t="n">
        <f aca="false">+[2]data1cf!BC69*-1</f>
        <v>-0</v>
      </c>
      <c r="F70" s="9" t="n">
        <f aca="false">+[2]data1cf!BD69*-1</f>
        <v>-0</v>
      </c>
      <c r="G70" s="9" t="n">
        <f aca="false">+[2]data1cf!BE69*-1</f>
        <v>-0</v>
      </c>
      <c r="H70" s="9" t="n">
        <f aca="false">+[2]data1cf!BF69*-1</f>
        <v>-0</v>
      </c>
      <c r="I70" s="9" t="n">
        <f aca="false">+[2]data1cf!BG69*-1</f>
        <v>-0</v>
      </c>
      <c r="J70" s="9" t="n">
        <f aca="false">+[2]data1cf!BH69*-1</f>
        <v>-0</v>
      </c>
      <c r="K70" s="9" t="n">
        <f aca="false">+[2]data1cf!BI69*-1</f>
        <v>-0</v>
      </c>
      <c r="L70" s="9" t="n">
        <f aca="false">+[2]data1cf!BJ69*-1</f>
        <v>-0</v>
      </c>
      <c r="M70" s="9" t="n">
        <f aca="false">+[2]data1cf!BK69*-1</f>
        <v>-0</v>
      </c>
      <c r="N70" s="9" t="n">
        <f aca="false">+[2]data1cf!BL69*-1</f>
        <v>-0</v>
      </c>
      <c r="O70" s="9" t="n">
        <f aca="false">+[2]data1cf!BM69*-1</f>
        <v>-0</v>
      </c>
      <c r="P70" s="9" t="n">
        <f aca="false">+[2]data1cf!BN69*-1</f>
        <v>-0</v>
      </c>
      <c r="Q70" s="9" t="n">
        <f aca="false">+[2]data1cf!BO69*-1</f>
        <v>-0</v>
      </c>
      <c r="R70" s="9" t="n">
        <f aca="false">+[2]data1cf!BP69*-1</f>
        <v>-0</v>
      </c>
      <c r="S70" s="9" t="n">
        <f aca="false">+[2]data1cf!BQ69*-1</f>
        <v>-0</v>
      </c>
      <c r="T70" s="9" t="n">
        <f aca="false">+[2]data1cf!BR69*-1</f>
        <v>-0</v>
      </c>
      <c r="U70" s="9" t="n">
        <f aca="false">+[2]data1cf!BS69*-1</f>
        <v>-0</v>
      </c>
      <c r="V70" s="9" t="n">
        <f aca="false">+[2]data1cf!BT69*-1</f>
        <v>-0</v>
      </c>
      <c r="W70" s="9" t="n">
        <f aca="false">+[2]data1cf!BU69*-1</f>
        <v>-0</v>
      </c>
      <c r="X70" s="9" t="n">
        <f aca="false">+[2]data1cf!BV69*-1</f>
        <v>-0</v>
      </c>
      <c r="Y70" s="9" t="n">
        <f aca="false">+[2]data1cf!BW69*-1</f>
        <v>-0</v>
      </c>
      <c r="Z70" s="9" t="n">
        <f aca="false">+[2]data1cf!BX69*-1</f>
        <v>-0</v>
      </c>
      <c r="AA70" s="9" t="n">
        <f aca="false">+[2]data1cf!BY69*-1</f>
        <v>-0</v>
      </c>
      <c r="AB70" s="9"/>
      <c r="AC70" s="9"/>
      <c r="AD70" s="9"/>
      <c r="AE70" s="9"/>
      <c r="AF70" s="9"/>
      <c r="AG70" s="9"/>
      <c r="AH70" s="9"/>
      <c r="AI70" s="9"/>
      <c r="AJ70" s="9"/>
      <c r="AK70" s="1"/>
      <c r="AL70" s="1" t="e">
        <f aca="false">SUMPRODUCT(B70:AJ70,PVCapPrice)</f>
        <v>#DIV/0!</v>
      </c>
      <c r="AM70" s="1"/>
      <c r="AN70" s="1"/>
      <c r="AO70" s="1"/>
      <c r="AP70" s="1"/>
      <c r="AQ70" s="1"/>
    </row>
    <row r="71" customFormat="false" ht="11.25" hidden="false" customHeight="false" outlineLevel="0" collapsed="false">
      <c r="A71" s="1" t="n">
        <v>69</v>
      </c>
      <c r="B71" s="9"/>
      <c r="C71" s="9" t="n">
        <f aca="false">+[2]data1cf!BA70*-1</f>
        <v>-0</v>
      </c>
      <c r="D71" s="9" t="n">
        <f aca="false">+[2]data1cf!BB70*-1</f>
        <v>-0</v>
      </c>
      <c r="E71" s="9" t="n">
        <f aca="false">+[2]data1cf!BC70*-1</f>
        <v>-0</v>
      </c>
      <c r="F71" s="9" t="n">
        <f aca="false">+[2]data1cf!BD70*-1</f>
        <v>-0</v>
      </c>
      <c r="G71" s="9" t="n">
        <f aca="false">+[2]data1cf!BE70*-1</f>
        <v>-0</v>
      </c>
      <c r="H71" s="9" t="n">
        <f aca="false">+[2]data1cf!BF70*-1</f>
        <v>-0</v>
      </c>
      <c r="I71" s="9" t="n">
        <f aca="false">+[2]data1cf!BG70*-1</f>
        <v>-0</v>
      </c>
      <c r="J71" s="9" t="n">
        <f aca="false">+[2]data1cf!BH70*-1</f>
        <v>-0</v>
      </c>
      <c r="K71" s="9" t="n">
        <f aca="false">+[2]data1cf!BI70*-1</f>
        <v>-0</v>
      </c>
      <c r="L71" s="9" t="n">
        <f aca="false">+[2]data1cf!BJ70*-1</f>
        <v>-0</v>
      </c>
      <c r="M71" s="9" t="n">
        <f aca="false">+[2]data1cf!BK70*-1</f>
        <v>-0</v>
      </c>
      <c r="N71" s="9" t="n">
        <f aca="false">+[2]data1cf!BL70*-1</f>
        <v>-0</v>
      </c>
      <c r="O71" s="9" t="n">
        <f aca="false">+[2]data1cf!BM70*-1</f>
        <v>-0</v>
      </c>
      <c r="P71" s="9" t="n">
        <f aca="false">+[2]data1cf!BN70*-1</f>
        <v>-0</v>
      </c>
      <c r="Q71" s="9" t="n">
        <f aca="false">+[2]data1cf!BO70*-1</f>
        <v>-0</v>
      </c>
      <c r="R71" s="9" t="n">
        <f aca="false">+[2]data1cf!BP70*-1</f>
        <v>-0</v>
      </c>
      <c r="S71" s="9" t="n">
        <f aca="false">+[2]data1cf!BQ70*-1</f>
        <v>-0</v>
      </c>
      <c r="T71" s="9" t="n">
        <f aca="false">+[2]data1cf!BR70*-1</f>
        <v>-0</v>
      </c>
      <c r="U71" s="9" t="n">
        <f aca="false">+[2]data1cf!BS70*-1</f>
        <v>-0</v>
      </c>
      <c r="V71" s="9" t="n">
        <f aca="false">+[2]data1cf!BT70*-1</f>
        <v>-0</v>
      </c>
      <c r="W71" s="9" t="n">
        <f aca="false">+[2]data1cf!BU70*-1</f>
        <v>-0</v>
      </c>
      <c r="X71" s="9" t="n">
        <f aca="false">+[2]data1cf!BV70*-1</f>
        <v>-0</v>
      </c>
      <c r="Y71" s="9" t="n">
        <f aca="false">+[2]data1cf!BW70*-1</f>
        <v>-0</v>
      </c>
      <c r="Z71" s="9" t="n">
        <f aca="false">+[2]data1cf!BX70*-1</f>
        <v>-0</v>
      </c>
      <c r="AA71" s="9" t="n">
        <f aca="false">+[2]data1cf!BY70*-1</f>
        <v>-0</v>
      </c>
      <c r="AB71" s="9"/>
      <c r="AC71" s="9"/>
      <c r="AD71" s="9"/>
      <c r="AE71" s="9"/>
      <c r="AF71" s="9"/>
      <c r="AG71" s="9"/>
      <c r="AH71" s="9"/>
      <c r="AI71" s="9"/>
      <c r="AJ71" s="9"/>
      <c r="AK71" s="1"/>
      <c r="AL71" s="1" t="e">
        <f aca="false">SUMPRODUCT(B71:AJ71,PVCapPrice)</f>
        <v>#DIV/0!</v>
      </c>
      <c r="AM71" s="1"/>
      <c r="AN71" s="1"/>
      <c r="AO71" s="1"/>
      <c r="AP71" s="1"/>
      <c r="AQ71" s="1"/>
    </row>
    <row r="72" customFormat="false" ht="11.25" hidden="false" customHeight="false" outlineLevel="0" collapsed="false">
      <c r="A72" s="1" t="n">
        <v>70</v>
      </c>
      <c r="B72" s="9"/>
      <c r="C72" s="9" t="n">
        <f aca="false">+[2]data1cf!BA71*-1</f>
        <v>-0</v>
      </c>
      <c r="D72" s="9" t="n">
        <f aca="false">+[2]data1cf!BB71*-1</f>
        <v>-0</v>
      </c>
      <c r="E72" s="9" t="n">
        <f aca="false">+[2]data1cf!BC71*-1</f>
        <v>-0</v>
      </c>
      <c r="F72" s="9" t="n">
        <f aca="false">+[2]data1cf!BD71*-1</f>
        <v>-0</v>
      </c>
      <c r="G72" s="9" t="n">
        <f aca="false">+[2]data1cf!BE71*-1</f>
        <v>-0</v>
      </c>
      <c r="H72" s="9" t="n">
        <f aca="false">+[2]data1cf!BF71*-1</f>
        <v>-0</v>
      </c>
      <c r="I72" s="9" t="n">
        <f aca="false">+[2]data1cf!BG71*-1</f>
        <v>-0</v>
      </c>
      <c r="J72" s="9" t="n">
        <f aca="false">+[2]data1cf!BH71*-1</f>
        <v>-0</v>
      </c>
      <c r="K72" s="9" t="n">
        <f aca="false">+[2]data1cf!BI71*-1</f>
        <v>-0</v>
      </c>
      <c r="L72" s="9" t="n">
        <f aca="false">+[2]data1cf!BJ71*-1</f>
        <v>-0</v>
      </c>
      <c r="M72" s="9" t="n">
        <f aca="false">+[2]data1cf!BK71*-1</f>
        <v>-0</v>
      </c>
      <c r="N72" s="9" t="n">
        <f aca="false">+[2]data1cf!BL71*-1</f>
        <v>-0</v>
      </c>
      <c r="O72" s="9" t="n">
        <f aca="false">+[2]data1cf!BM71*-1</f>
        <v>-0</v>
      </c>
      <c r="P72" s="9" t="n">
        <f aca="false">+[2]data1cf!BN71*-1</f>
        <v>-0</v>
      </c>
      <c r="Q72" s="9" t="n">
        <f aca="false">+[2]data1cf!BO71*-1</f>
        <v>-0</v>
      </c>
      <c r="R72" s="9" t="n">
        <f aca="false">+[2]data1cf!BP71*-1</f>
        <v>-0</v>
      </c>
      <c r="S72" s="9" t="n">
        <f aca="false">+[2]data1cf!BQ71*-1</f>
        <v>-0</v>
      </c>
      <c r="T72" s="9" t="n">
        <f aca="false">+[2]data1cf!BR71*-1</f>
        <v>-0</v>
      </c>
      <c r="U72" s="9" t="n">
        <f aca="false">+[2]data1cf!BS71*-1</f>
        <v>-0</v>
      </c>
      <c r="V72" s="9" t="n">
        <f aca="false">+[2]data1cf!BT71*-1</f>
        <v>-0</v>
      </c>
      <c r="W72" s="9" t="n">
        <f aca="false">+[2]data1cf!BU71*-1</f>
        <v>-0</v>
      </c>
      <c r="X72" s="9" t="n">
        <f aca="false">+[2]data1cf!BV71*-1</f>
        <v>-0</v>
      </c>
      <c r="Y72" s="9" t="n">
        <f aca="false">+[2]data1cf!BW71*-1</f>
        <v>-0</v>
      </c>
      <c r="Z72" s="9" t="n">
        <f aca="false">+[2]data1cf!BX71*-1</f>
        <v>-0</v>
      </c>
      <c r="AA72" s="9" t="n">
        <f aca="false">+[2]data1cf!BY71*-1</f>
        <v>-0</v>
      </c>
      <c r="AB72" s="9"/>
      <c r="AC72" s="9"/>
      <c r="AD72" s="9"/>
      <c r="AE72" s="9"/>
      <c r="AF72" s="9"/>
      <c r="AG72" s="9"/>
      <c r="AH72" s="9"/>
      <c r="AI72" s="9"/>
      <c r="AJ72" s="9"/>
      <c r="AK72" s="1"/>
      <c r="AL72" s="1" t="e">
        <f aca="false">SUMPRODUCT(B72:AJ72,PVCapPrice)</f>
        <v>#DIV/0!</v>
      </c>
      <c r="AM72" s="1"/>
      <c r="AN72" s="1"/>
      <c r="AO72" s="1"/>
      <c r="AP72" s="1"/>
      <c r="AQ72" s="1"/>
    </row>
    <row r="73" customFormat="false" ht="11.25" hidden="false" customHeight="false" outlineLevel="0" collapsed="false">
      <c r="A73" s="1" t="n">
        <v>71</v>
      </c>
      <c r="B73" s="9"/>
      <c r="C73" s="9" t="n">
        <f aca="false">+[2]data1cf!BA72*-1</f>
        <v>-0</v>
      </c>
      <c r="D73" s="9" t="n">
        <f aca="false">+[2]data1cf!BB72*-1</f>
        <v>-0</v>
      </c>
      <c r="E73" s="9" t="n">
        <f aca="false">+[2]data1cf!BC72*-1</f>
        <v>-0</v>
      </c>
      <c r="F73" s="9" t="n">
        <f aca="false">+[2]data1cf!BD72*-1</f>
        <v>-0</v>
      </c>
      <c r="G73" s="9" t="n">
        <f aca="false">+[2]data1cf!BE72*-1</f>
        <v>-0</v>
      </c>
      <c r="H73" s="9" t="n">
        <f aca="false">+[2]data1cf!BF72*-1</f>
        <v>-0</v>
      </c>
      <c r="I73" s="9" t="n">
        <f aca="false">+[2]data1cf!BG72*-1</f>
        <v>-0</v>
      </c>
      <c r="J73" s="9" t="n">
        <f aca="false">+[2]data1cf!BH72*-1</f>
        <v>-0</v>
      </c>
      <c r="K73" s="9" t="n">
        <f aca="false">+[2]data1cf!BI72*-1</f>
        <v>-0</v>
      </c>
      <c r="L73" s="9" t="n">
        <f aca="false">+[2]data1cf!BJ72*-1</f>
        <v>-0</v>
      </c>
      <c r="M73" s="9" t="n">
        <f aca="false">+[2]data1cf!BK72*-1</f>
        <v>-0</v>
      </c>
      <c r="N73" s="9" t="n">
        <f aca="false">+[2]data1cf!BL72*-1</f>
        <v>-0</v>
      </c>
      <c r="O73" s="9" t="n">
        <f aca="false">+[2]data1cf!BM72*-1</f>
        <v>-0</v>
      </c>
      <c r="P73" s="9" t="n">
        <f aca="false">+[2]data1cf!BN72*-1</f>
        <v>-0</v>
      </c>
      <c r="Q73" s="9" t="n">
        <f aca="false">+[2]data1cf!BO72*-1</f>
        <v>-0</v>
      </c>
      <c r="R73" s="9" t="n">
        <f aca="false">+[2]data1cf!BP72*-1</f>
        <v>-0</v>
      </c>
      <c r="S73" s="9" t="n">
        <f aca="false">+[2]data1cf!BQ72*-1</f>
        <v>-0</v>
      </c>
      <c r="T73" s="9" t="n">
        <f aca="false">+[2]data1cf!BR72*-1</f>
        <v>-0</v>
      </c>
      <c r="U73" s="9" t="n">
        <f aca="false">+[2]data1cf!BS72*-1</f>
        <v>-0</v>
      </c>
      <c r="V73" s="9" t="n">
        <f aca="false">+[2]data1cf!BT72*-1</f>
        <v>-0</v>
      </c>
      <c r="W73" s="9" t="n">
        <f aca="false">+[2]data1cf!BU72*-1</f>
        <v>-0</v>
      </c>
      <c r="X73" s="9" t="n">
        <f aca="false">+[2]data1cf!BV72*-1</f>
        <v>-0</v>
      </c>
      <c r="Y73" s="9" t="n">
        <f aca="false">+[2]data1cf!BW72*-1</f>
        <v>-0</v>
      </c>
      <c r="Z73" s="9" t="n">
        <f aca="false">+[2]data1cf!BX72*-1</f>
        <v>-0</v>
      </c>
      <c r="AA73" s="9" t="n">
        <f aca="false">+[2]data1cf!BY72*-1</f>
        <v>-0</v>
      </c>
      <c r="AB73" s="9"/>
      <c r="AC73" s="9"/>
      <c r="AD73" s="9"/>
      <c r="AE73" s="9"/>
      <c r="AF73" s="9"/>
      <c r="AG73" s="9"/>
      <c r="AH73" s="9"/>
      <c r="AI73" s="9"/>
      <c r="AJ73" s="9"/>
      <c r="AK73" s="1"/>
      <c r="AL73" s="1" t="e">
        <f aca="false">SUMPRODUCT(B73:AJ73,PVCapPrice)</f>
        <v>#DIV/0!</v>
      </c>
      <c r="AM73" s="1"/>
      <c r="AN73" s="1"/>
      <c r="AO73" s="1"/>
      <c r="AP73" s="1"/>
      <c r="AQ73" s="1"/>
    </row>
    <row r="74" customFormat="false" ht="11.25" hidden="false" customHeight="false" outlineLevel="0" collapsed="false">
      <c r="A74" s="1" t="n">
        <v>72</v>
      </c>
      <c r="B74" s="9"/>
      <c r="C74" s="9" t="n">
        <f aca="false">+[2]data1cf!BA73*-1</f>
        <v>-0</v>
      </c>
      <c r="D74" s="9" t="n">
        <f aca="false">+[2]data1cf!BB73*-1</f>
        <v>-0</v>
      </c>
      <c r="E74" s="9" t="n">
        <f aca="false">+[2]data1cf!BC73*-1</f>
        <v>-0</v>
      </c>
      <c r="F74" s="9" t="n">
        <f aca="false">+[2]data1cf!BD73*-1</f>
        <v>-0</v>
      </c>
      <c r="G74" s="9" t="n">
        <f aca="false">+[2]data1cf!BE73*-1</f>
        <v>-0</v>
      </c>
      <c r="H74" s="9" t="n">
        <f aca="false">+[2]data1cf!BF73*-1</f>
        <v>-0</v>
      </c>
      <c r="I74" s="9" t="n">
        <f aca="false">+[2]data1cf!BG73*-1</f>
        <v>-0</v>
      </c>
      <c r="J74" s="9" t="n">
        <f aca="false">+[2]data1cf!BH73*-1</f>
        <v>-0</v>
      </c>
      <c r="K74" s="9" t="n">
        <f aca="false">+[2]data1cf!BI73*-1</f>
        <v>-0</v>
      </c>
      <c r="L74" s="9" t="n">
        <f aca="false">+[2]data1cf!BJ73*-1</f>
        <v>-0</v>
      </c>
      <c r="M74" s="9" t="n">
        <f aca="false">+[2]data1cf!BK73*-1</f>
        <v>-0</v>
      </c>
      <c r="N74" s="9" t="n">
        <f aca="false">+[2]data1cf!BL73*-1</f>
        <v>-0</v>
      </c>
      <c r="O74" s="9" t="n">
        <f aca="false">+[2]data1cf!BM73*-1</f>
        <v>-0</v>
      </c>
      <c r="P74" s="9" t="n">
        <f aca="false">+[2]data1cf!BN73*-1</f>
        <v>-0</v>
      </c>
      <c r="Q74" s="9" t="n">
        <f aca="false">+[2]data1cf!BO73*-1</f>
        <v>-0</v>
      </c>
      <c r="R74" s="9" t="n">
        <f aca="false">+[2]data1cf!BP73*-1</f>
        <v>-0</v>
      </c>
      <c r="S74" s="9" t="n">
        <f aca="false">+[2]data1cf!BQ73*-1</f>
        <v>-0</v>
      </c>
      <c r="T74" s="9" t="n">
        <f aca="false">+[2]data1cf!BR73*-1</f>
        <v>-0</v>
      </c>
      <c r="U74" s="9" t="n">
        <f aca="false">+[2]data1cf!BS73*-1</f>
        <v>-0</v>
      </c>
      <c r="V74" s="9" t="n">
        <f aca="false">+[2]data1cf!BT73*-1</f>
        <v>-0</v>
      </c>
      <c r="W74" s="9" t="n">
        <f aca="false">+[2]data1cf!BU73*-1</f>
        <v>-0</v>
      </c>
      <c r="X74" s="9" t="n">
        <f aca="false">+[2]data1cf!BV73*-1</f>
        <v>-0</v>
      </c>
      <c r="Y74" s="9" t="n">
        <f aca="false">+[2]data1cf!BW73*-1</f>
        <v>-0</v>
      </c>
      <c r="Z74" s="9" t="n">
        <f aca="false">+[2]data1cf!BX73*-1</f>
        <v>-0</v>
      </c>
      <c r="AA74" s="9" t="n">
        <f aca="false">+[2]data1cf!BY73*-1</f>
        <v>-0</v>
      </c>
      <c r="AB74" s="9"/>
      <c r="AC74" s="9"/>
      <c r="AD74" s="9"/>
      <c r="AE74" s="9"/>
      <c r="AF74" s="9"/>
      <c r="AG74" s="9"/>
      <c r="AH74" s="9"/>
      <c r="AI74" s="9"/>
      <c r="AJ74" s="9"/>
      <c r="AK74" s="1"/>
      <c r="AL74" s="1" t="e">
        <f aca="false">SUMPRODUCT(B74:AJ74,PVCapPrice)</f>
        <v>#DIV/0!</v>
      </c>
      <c r="AM74" s="1"/>
      <c r="AN74" s="1"/>
      <c r="AO74" s="1"/>
      <c r="AP74" s="1"/>
      <c r="AQ74" s="1"/>
    </row>
    <row r="75" customFormat="false" ht="11.25" hidden="false" customHeight="false" outlineLevel="0" collapsed="false">
      <c r="A75" s="1" t="n">
        <v>73</v>
      </c>
      <c r="B75" s="9"/>
      <c r="C75" s="9" t="n">
        <f aca="false">+[2]data1cf!BA74*-1</f>
        <v>-0</v>
      </c>
      <c r="D75" s="9" t="n">
        <f aca="false">+[2]data1cf!BB74*-1</f>
        <v>-0</v>
      </c>
      <c r="E75" s="9" t="n">
        <f aca="false">+[2]data1cf!BC74*-1</f>
        <v>-0</v>
      </c>
      <c r="F75" s="9" t="n">
        <f aca="false">+[2]data1cf!BD74*-1</f>
        <v>-0</v>
      </c>
      <c r="G75" s="9" t="n">
        <f aca="false">+[2]data1cf!BE74*-1</f>
        <v>-0</v>
      </c>
      <c r="H75" s="9" t="n">
        <f aca="false">+[2]data1cf!BF74*-1</f>
        <v>-0</v>
      </c>
      <c r="I75" s="9" t="n">
        <f aca="false">+[2]data1cf!BG74*-1</f>
        <v>-0</v>
      </c>
      <c r="J75" s="9" t="n">
        <f aca="false">+[2]data1cf!BH74*-1</f>
        <v>-0</v>
      </c>
      <c r="K75" s="9" t="n">
        <f aca="false">+[2]data1cf!BI74*-1</f>
        <v>-0</v>
      </c>
      <c r="L75" s="9" t="n">
        <f aca="false">+[2]data1cf!BJ74*-1</f>
        <v>-0</v>
      </c>
      <c r="M75" s="9" t="n">
        <f aca="false">+[2]data1cf!BK74*-1</f>
        <v>-0</v>
      </c>
      <c r="N75" s="9" t="n">
        <f aca="false">+[2]data1cf!BL74*-1</f>
        <v>-0</v>
      </c>
      <c r="O75" s="9" t="n">
        <f aca="false">+[2]data1cf!BM74*-1</f>
        <v>-0</v>
      </c>
      <c r="P75" s="9" t="n">
        <f aca="false">+[2]data1cf!BN74*-1</f>
        <v>-0</v>
      </c>
      <c r="Q75" s="9" t="n">
        <f aca="false">+[2]data1cf!BO74*-1</f>
        <v>-0</v>
      </c>
      <c r="R75" s="9" t="n">
        <f aca="false">+[2]data1cf!BP74*-1</f>
        <v>-0</v>
      </c>
      <c r="S75" s="9" t="n">
        <f aca="false">+[2]data1cf!BQ74*-1</f>
        <v>-0</v>
      </c>
      <c r="T75" s="9" t="n">
        <f aca="false">+[2]data1cf!BR74*-1</f>
        <v>-0</v>
      </c>
      <c r="U75" s="9" t="n">
        <f aca="false">+[2]data1cf!BS74*-1</f>
        <v>-0</v>
      </c>
      <c r="V75" s="9" t="n">
        <f aca="false">+[2]data1cf!BT74*-1</f>
        <v>-0</v>
      </c>
      <c r="W75" s="9" t="n">
        <f aca="false">+[2]data1cf!BU74*-1</f>
        <v>-0</v>
      </c>
      <c r="X75" s="9" t="n">
        <f aca="false">+[2]data1cf!BV74*-1</f>
        <v>-0</v>
      </c>
      <c r="Y75" s="9" t="n">
        <f aca="false">+[2]data1cf!BW74*-1</f>
        <v>-0</v>
      </c>
      <c r="Z75" s="9" t="n">
        <f aca="false">+[2]data1cf!BX74*-1</f>
        <v>-0</v>
      </c>
      <c r="AA75" s="9" t="n">
        <f aca="false">+[2]data1cf!BY74*-1</f>
        <v>-0</v>
      </c>
      <c r="AB75" s="9"/>
      <c r="AC75" s="9"/>
      <c r="AD75" s="9"/>
      <c r="AE75" s="9"/>
      <c r="AF75" s="9"/>
      <c r="AG75" s="9"/>
      <c r="AH75" s="9"/>
      <c r="AI75" s="9"/>
      <c r="AJ75" s="9"/>
      <c r="AK75" s="1"/>
      <c r="AL75" s="1" t="e">
        <f aca="false">SUMPRODUCT(B75:AJ75,PVCapPrice)</f>
        <v>#DIV/0!</v>
      </c>
      <c r="AM75" s="1"/>
      <c r="AN75" s="1"/>
      <c r="AO75" s="1"/>
      <c r="AP75" s="1"/>
      <c r="AQ75" s="1"/>
    </row>
    <row r="76" customFormat="false" ht="11.25" hidden="false" customHeight="false" outlineLevel="0" collapsed="false">
      <c r="A76" s="1" t="n">
        <v>74</v>
      </c>
      <c r="B76" s="9"/>
      <c r="C76" s="9" t="n">
        <f aca="false">+[2]data1cf!BA75*-1</f>
        <v>-0</v>
      </c>
      <c r="D76" s="9" t="n">
        <f aca="false">+[2]data1cf!BB75*-1</f>
        <v>-0</v>
      </c>
      <c r="E76" s="9" t="n">
        <f aca="false">+[2]data1cf!BC75*-1</f>
        <v>-0</v>
      </c>
      <c r="F76" s="9" t="n">
        <f aca="false">+[2]data1cf!BD75*-1</f>
        <v>-0</v>
      </c>
      <c r="G76" s="9" t="n">
        <f aca="false">+[2]data1cf!BE75*-1</f>
        <v>-0</v>
      </c>
      <c r="H76" s="9" t="n">
        <f aca="false">+[2]data1cf!BF75*-1</f>
        <v>-0</v>
      </c>
      <c r="I76" s="9" t="n">
        <f aca="false">+[2]data1cf!BG75*-1</f>
        <v>-0</v>
      </c>
      <c r="J76" s="9" t="n">
        <f aca="false">+[2]data1cf!BH75*-1</f>
        <v>-0</v>
      </c>
      <c r="K76" s="9" t="n">
        <f aca="false">+[2]data1cf!BI75*-1</f>
        <v>-0</v>
      </c>
      <c r="L76" s="9" t="n">
        <f aca="false">+[2]data1cf!BJ75*-1</f>
        <v>-0</v>
      </c>
      <c r="M76" s="9" t="n">
        <f aca="false">+[2]data1cf!BK75*-1</f>
        <v>-0</v>
      </c>
      <c r="N76" s="9" t="n">
        <f aca="false">+[2]data1cf!BL75*-1</f>
        <v>-0</v>
      </c>
      <c r="O76" s="9" t="n">
        <f aca="false">+[2]data1cf!BM75*-1</f>
        <v>-0</v>
      </c>
      <c r="P76" s="9" t="n">
        <f aca="false">+[2]data1cf!BN75*-1</f>
        <v>-0</v>
      </c>
      <c r="Q76" s="9" t="n">
        <f aca="false">+[2]data1cf!BO75*-1</f>
        <v>-0</v>
      </c>
      <c r="R76" s="9" t="n">
        <f aca="false">+[2]data1cf!BP75*-1</f>
        <v>-0</v>
      </c>
      <c r="S76" s="9" t="n">
        <f aca="false">+[2]data1cf!BQ75*-1</f>
        <v>-0</v>
      </c>
      <c r="T76" s="9" t="n">
        <f aca="false">+[2]data1cf!BR75*-1</f>
        <v>-0</v>
      </c>
      <c r="U76" s="9" t="n">
        <f aca="false">+[2]data1cf!BS75*-1</f>
        <v>-0</v>
      </c>
      <c r="V76" s="9" t="n">
        <f aca="false">+[2]data1cf!BT75*-1</f>
        <v>-0</v>
      </c>
      <c r="W76" s="9" t="n">
        <f aca="false">+[2]data1cf!BU75*-1</f>
        <v>-0</v>
      </c>
      <c r="X76" s="9" t="n">
        <f aca="false">+[2]data1cf!BV75*-1</f>
        <v>-0</v>
      </c>
      <c r="Y76" s="9" t="n">
        <f aca="false">+[2]data1cf!BW75*-1</f>
        <v>-0</v>
      </c>
      <c r="Z76" s="9" t="n">
        <f aca="false">+[2]data1cf!BX75*-1</f>
        <v>-0</v>
      </c>
      <c r="AA76" s="9" t="n">
        <f aca="false">+[2]data1cf!BY75*-1</f>
        <v>-0</v>
      </c>
      <c r="AB76" s="9"/>
      <c r="AC76" s="9"/>
      <c r="AD76" s="9"/>
      <c r="AE76" s="9"/>
      <c r="AF76" s="9"/>
      <c r="AG76" s="9"/>
      <c r="AH76" s="9"/>
      <c r="AI76" s="9"/>
      <c r="AJ76" s="9"/>
      <c r="AK76" s="1"/>
      <c r="AL76" s="1" t="e">
        <f aca="false">SUMPRODUCT(B76:AJ76,PVCapPrice)</f>
        <v>#DIV/0!</v>
      </c>
      <c r="AM76" s="1"/>
      <c r="AN76" s="1"/>
      <c r="AO76" s="1"/>
      <c r="AP76" s="1"/>
      <c r="AQ76" s="1"/>
    </row>
    <row r="77" customFormat="false" ht="11.25" hidden="false" customHeight="false" outlineLevel="0" collapsed="false">
      <c r="A77" s="1" t="n">
        <v>75</v>
      </c>
      <c r="B77" s="9"/>
      <c r="C77" s="9" t="n">
        <f aca="false">+[2]data1cf!BA76*-1</f>
        <v>-0</v>
      </c>
      <c r="D77" s="9" t="n">
        <f aca="false">+[2]data1cf!BB76*-1</f>
        <v>-0</v>
      </c>
      <c r="E77" s="9" t="n">
        <f aca="false">+[2]data1cf!BC76*-1</f>
        <v>-0</v>
      </c>
      <c r="F77" s="9" t="n">
        <f aca="false">+[2]data1cf!BD76*-1</f>
        <v>-0</v>
      </c>
      <c r="G77" s="9" t="n">
        <f aca="false">+[2]data1cf!BE76*-1</f>
        <v>-0</v>
      </c>
      <c r="H77" s="9" t="n">
        <f aca="false">+[2]data1cf!BF76*-1</f>
        <v>-0</v>
      </c>
      <c r="I77" s="9" t="n">
        <f aca="false">+[2]data1cf!BG76*-1</f>
        <v>-0</v>
      </c>
      <c r="J77" s="9" t="n">
        <f aca="false">+[2]data1cf!BH76*-1</f>
        <v>-0</v>
      </c>
      <c r="K77" s="9" t="n">
        <f aca="false">+[2]data1cf!BI76*-1</f>
        <v>-0</v>
      </c>
      <c r="L77" s="9" t="n">
        <f aca="false">+[2]data1cf!BJ76*-1</f>
        <v>-0</v>
      </c>
      <c r="M77" s="9" t="n">
        <f aca="false">+[2]data1cf!BK76*-1</f>
        <v>-0</v>
      </c>
      <c r="N77" s="9" t="n">
        <f aca="false">+[2]data1cf!BL76*-1</f>
        <v>-0</v>
      </c>
      <c r="O77" s="9" t="n">
        <f aca="false">+[2]data1cf!BM76*-1</f>
        <v>-0</v>
      </c>
      <c r="P77" s="9" t="n">
        <f aca="false">+[2]data1cf!BN76*-1</f>
        <v>-0</v>
      </c>
      <c r="Q77" s="9" t="n">
        <f aca="false">+[2]data1cf!BO76*-1</f>
        <v>-0</v>
      </c>
      <c r="R77" s="9" t="n">
        <f aca="false">+[2]data1cf!BP76*-1</f>
        <v>-0</v>
      </c>
      <c r="S77" s="9" t="n">
        <f aca="false">+[2]data1cf!BQ76*-1</f>
        <v>-0</v>
      </c>
      <c r="T77" s="9" t="n">
        <f aca="false">+[2]data1cf!BR76*-1</f>
        <v>-0</v>
      </c>
      <c r="U77" s="9" t="n">
        <f aca="false">+[2]data1cf!BS76*-1</f>
        <v>-0</v>
      </c>
      <c r="V77" s="9" t="n">
        <f aca="false">+[2]data1cf!BT76*-1</f>
        <v>-0</v>
      </c>
      <c r="W77" s="9" t="n">
        <f aca="false">+[2]data1cf!BU76*-1</f>
        <v>-0</v>
      </c>
      <c r="X77" s="9" t="n">
        <f aca="false">+[2]data1cf!BV76*-1</f>
        <v>-0</v>
      </c>
      <c r="Y77" s="9" t="n">
        <f aca="false">+[2]data1cf!BW76*-1</f>
        <v>-0</v>
      </c>
      <c r="Z77" s="9" t="n">
        <f aca="false">+[2]data1cf!BX76*-1</f>
        <v>-0</v>
      </c>
      <c r="AA77" s="9" t="n">
        <f aca="false">+[2]data1cf!BY76*-1</f>
        <v>-0</v>
      </c>
      <c r="AB77" s="9"/>
      <c r="AC77" s="9"/>
      <c r="AD77" s="9"/>
      <c r="AE77" s="9"/>
      <c r="AF77" s="9"/>
      <c r="AG77" s="9"/>
      <c r="AH77" s="9"/>
      <c r="AI77" s="9"/>
      <c r="AJ77" s="9"/>
      <c r="AK77" s="1"/>
      <c r="AL77" s="1" t="e">
        <f aca="false">SUMPRODUCT(B77:AJ77,PVCapPrice)</f>
        <v>#DIV/0!</v>
      </c>
      <c r="AM77" s="1"/>
      <c r="AN77" s="1"/>
      <c r="AO77" s="1"/>
      <c r="AP77" s="1"/>
      <c r="AQ77" s="1"/>
    </row>
    <row r="78" customFormat="false" ht="11.25" hidden="false" customHeight="false" outlineLevel="0" collapsed="false">
      <c r="A78" s="1" t="n">
        <v>76</v>
      </c>
      <c r="B78" s="9"/>
      <c r="C78" s="9" t="n">
        <f aca="false">+[2]data1cf!BA77*-1</f>
        <v>-0</v>
      </c>
      <c r="D78" s="9" t="n">
        <f aca="false">+[2]data1cf!BB77*-1</f>
        <v>-0</v>
      </c>
      <c r="E78" s="9" t="n">
        <f aca="false">+[2]data1cf!BC77*-1</f>
        <v>-0</v>
      </c>
      <c r="F78" s="9" t="n">
        <f aca="false">+[2]data1cf!BD77*-1</f>
        <v>-0</v>
      </c>
      <c r="G78" s="9" t="n">
        <f aca="false">+[2]data1cf!BE77*-1</f>
        <v>-0</v>
      </c>
      <c r="H78" s="9" t="n">
        <f aca="false">+[2]data1cf!BF77*-1</f>
        <v>-0</v>
      </c>
      <c r="I78" s="9" t="n">
        <f aca="false">+[2]data1cf!BG77*-1</f>
        <v>-0</v>
      </c>
      <c r="J78" s="9" t="n">
        <f aca="false">+[2]data1cf!BH77*-1</f>
        <v>-0</v>
      </c>
      <c r="K78" s="9" t="n">
        <f aca="false">+[2]data1cf!BI77*-1</f>
        <v>-0</v>
      </c>
      <c r="L78" s="9" t="n">
        <f aca="false">+[2]data1cf!BJ77*-1</f>
        <v>-0</v>
      </c>
      <c r="M78" s="9" t="n">
        <f aca="false">+[2]data1cf!BK77*-1</f>
        <v>-0</v>
      </c>
      <c r="N78" s="9" t="n">
        <f aca="false">+[2]data1cf!BL77*-1</f>
        <v>-0</v>
      </c>
      <c r="O78" s="9" t="n">
        <f aca="false">+[2]data1cf!BM77*-1</f>
        <v>-0</v>
      </c>
      <c r="P78" s="9" t="n">
        <f aca="false">+[2]data1cf!BN77*-1</f>
        <v>-0</v>
      </c>
      <c r="Q78" s="9" t="n">
        <f aca="false">+[2]data1cf!BO77*-1</f>
        <v>-0</v>
      </c>
      <c r="R78" s="9" t="n">
        <f aca="false">+[2]data1cf!BP77*-1</f>
        <v>-0</v>
      </c>
      <c r="S78" s="9" t="n">
        <f aca="false">+[2]data1cf!BQ77*-1</f>
        <v>-0</v>
      </c>
      <c r="T78" s="9" t="n">
        <f aca="false">+[2]data1cf!BR77*-1</f>
        <v>-0</v>
      </c>
      <c r="U78" s="9" t="n">
        <f aca="false">+[2]data1cf!BS77*-1</f>
        <v>-0</v>
      </c>
      <c r="V78" s="9" t="n">
        <f aca="false">+[2]data1cf!BT77*-1</f>
        <v>-0</v>
      </c>
      <c r="W78" s="9" t="n">
        <f aca="false">+[2]data1cf!BU77*-1</f>
        <v>-0</v>
      </c>
      <c r="X78" s="9" t="n">
        <f aca="false">+[2]data1cf!BV77*-1</f>
        <v>-0</v>
      </c>
      <c r="Y78" s="9" t="n">
        <f aca="false">+[2]data1cf!BW77*-1</f>
        <v>-0</v>
      </c>
      <c r="Z78" s="9" t="n">
        <f aca="false">+[2]data1cf!BX77*-1</f>
        <v>-0</v>
      </c>
      <c r="AA78" s="9" t="n">
        <f aca="false">+[2]data1cf!BY77*-1</f>
        <v>-0</v>
      </c>
      <c r="AB78" s="9"/>
      <c r="AC78" s="9"/>
      <c r="AD78" s="9"/>
      <c r="AE78" s="9"/>
      <c r="AF78" s="9"/>
      <c r="AG78" s="9"/>
      <c r="AH78" s="9"/>
      <c r="AI78" s="9"/>
      <c r="AJ78" s="9"/>
      <c r="AK78" s="1"/>
      <c r="AL78" s="1" t="e">
        <f aca="false">SUMPRODUCT(B78:AJ78,PVCapPrice)</f>
        <v>#DIV/0!</v>
      </c>
      <c r="AM78" s="1"/>
      <c r="AN78" s="1"/>
      <c r="AO78" s="1"/>
      <c r="AP78" s="1"/>
      <c r="AQ78" s="1"/>
    </row>
    <row r="79" customFormat="false" ht="11.25" hidden="false" customHeight="false" outlineLevel="0" collapsed="false">
      <c r="A79" s="1" t="n">
        <v>77</v>
      </c>
      <c r="B79" s="9"/>
      <c r="C79" s="9" t="n">
        <f aca="false">+[2]data1cf!BA78*-1</f>
        <v>-0</v>
      </c>
      <c r="D79" s="9" t="n">
        <f aca="false">+[2]data1cf!BB78*-1</f>
        <v>-0</v>
      </c>
      <c r="E79" s="9" t="n">
        <f aca="false">+[2]data1cf!BC78*-1</f>
        <v>-0</v>
      </c>
      <c r="F79" s="9" t="n">
        <f aca="false">+[2]data1cf!BD78*-1</f>
        <v>-0</v>
      </c>
      <c r="G79" s="9" t="n">
        <f aca="false">+[2]data1cf!BE78*-1</f>
        <v>-0</v>
      </c>
      <c r="H79" s="9" t="n">
        <f aca="false">+[2]data1cf!BF78*-1</f>
        <v>-0</v>
      </c>
      <c r="I79" s="9" t="n">
        <f aca="false">+[2]data1cf!BG78*-1</f>
        <v>-0</v>
      </c>
      <c r="J79" s="9" t="n">
        <f aca="false">+[2]data1cf!BH78*-1</f>
        <v>-0</v>
      </c>
      <c r="K79" s="9" t="n">
        <f aca="false">+[2]data1cf!BI78*-1</f>
        <v>-0</v>
      </c>
      <c r="L79" s="9" t="n">
        <f aca="false">+[2]data1cf!BJ78*-1</f>
        <v>-0</v>
      </c>
      <c r="M79" s="9" t="n">
        <f aca="false">+[2]data1cf!BK78*-1</f>
        <v>-0</v>
      </c>
      <c r="N79" s="9" t="n">
        <f aca="false">+[2]data1cf!BL78*-1</f>
        <v>-0</v>
      </c>
      <c r="O79" s="9" t="n">
        <f aca="false">+[2]data1cf!BM78*-1</f>
        <v>-0</v>
      </c>
      <c r="P79" s="9" t="n">
        <f aca="false">+[2]data1cf!BN78*-1</f>
        <v>-0</v>
      </c>
      <c r="Q79" s="9" t="n">
        <f aca="false">+[2]data1cf!BO78*-1</f>
        <v>-0</v>
      </c>
      <c r="R79" s="9" t="n">
        <f aca="false">+[2]data1cf!BP78*-1</f>
        <v>-0</v>
      </c>
      <c r="S79" s="9" t="n">
        <f aca="false">+[2]data1cf!BQ78*-1</f>
        <v>-0</v>
      </c>
      <c r="T79" s="9" t="n">
        <f aca="false">+[2]data1cf!BR78*-1</f>
        <v>-0</v>
      </c>
      <c r="U79" s="9" t="n">
        <f aca="false">+[2]data1cf!BS78*-1</f>
        <v>-0</v>
      </c>
      <c r="V79" s="9" t="n">
        <f aca="false">+[2]data1cf!BT78*-1</f>
        <v>-0</v>
      </c>
      <c r="W79" s="9" t="n">
        <f aca="false">+[2]data1cf!BU78*-1</f>
        <v>-0</v>
      </c>
      <c r="X79" s="9" t="n">
        <f aca="false">+[2]data1cf!BV78*-1</f>
        <v>-0</v>
      </c>
      <c r="Y79" s="9" t="n">
        <f aca="false">+[2]data1cf!BW78*-1</f>
        <v>-0</v>
      </c>
      <c r="Z79" s="9" t="n">
        <f aca="false">+[2]data1cf!BX78*-1</f>
        <v>-0</v>
      </c>
      <c r="AA79" s="9" t="n">
        <f aca="false">+[2]data1cf!BY78*-1</f>
        <v>-0</v>
      </c>
      <c r="AB79" s="9"/>
      <c r="AC79" s="9"/>
      <c r="AD79" s="9"/>
      <c r="AE79" s="9"/>
      <c r="AF79" s="9"/>
      <c r="AG79" s="9"/>
      <c r="AH79" s="9"/>
      <c r="AI79" s="9"/>
      <c r="AJ79" s="9"/>
      <c r="AK79" s="1"/>
      <c r="AL79" s="1" t="e">
        <f aca="false">SUMPRODUCT(B79:AJ79,PVCapPrice)</f>
        <v>#DIV/0!</v>
      </c>
      <c r="AM79" s="1"/>
      <c r="AN79" s="1"/>
      <c r="AO79" s="1"/>
      <c r="AP79" s="1"/>
      <c r="AQ79" s="1"/>
    </row>
    <row r="80" customFormat="false" ht="11.25" hidden="false" customHeight="false" outlineLevel="0" collapsed="false">
      <c r="A80" s="1" t="n">
        <v>78</v>
      </c>
      <c r="B80" s="9"/>
      <c r="C80" s="9" t="n">
        <f aca="false">+[2]data1cf!BA79*-1</f>
        <v>-0</v>
      </c>
      <c r="D80" s="9" t="n">
        <f aca="false">+[2]data1cf!BB79*-1</f>
        <v>-0</v>
      </c>
      <c r="E80" s="9" t="n">
        <f aca="false">+[2]data1cf!BC79*-1</f>
        <v>-0</v>
      </c>
      <c r="F80" s="9" t="n">
        <f aca="false">+[2]data1cf!BD79*-1</f>
        <v>-0</v>
      </c>
      <c r="G80" s="9" t="n">
        <f aca="false">+[2]data1cf!BE79*-1</f>
        <v>-0</v>
      </c>
      <c r="H80" s="9" t="n">
        <f aca="false">+[2]data1cf!BF79*-1</f>
        <v>-0</v>
      </c>
      <c r="I80" s="9" t="n">
        <f aca="false">+[2]data1cf!BG79*-1</f>
        <v>-0</v>
      </c>
      <c r="J80" s="9" t="n">
        <f aca="false">+[2]data1cf!BH79*-1</f>
        <v>-0</v>
      </c>
      <c r="K80" s="9" t="n">
        <f aca="false">+[2]data1cf!BI79*-1</f>
        <v>-0</v>
      </c>
      <c r="L80" s="9" t="n">
        <f aca="false">+[2]data1cf!BJ79*-1</f>
        <v>-0</v>
      </c>
      <c r="M80" s="9" t="n">
        <f aca="false">+[2]data1cf!BK79*-1</f>
        <v>-0</v>
      </c>
      <c r="N80" s="9" t="n">
        <f aca="false">+[2]data1cf!BL79*-1</f>
        <v>-0</v>
      </c>
      <c r="O80" s="9" t="n">
        <f aca="false">+[2]data1cf!BM79*-1</f>
        <v>-0</v>
      </c>
      <c r="P80" s="9" t="n">
        <f aca="false">+[2]data1cf!BN79*-1</f>
        <v>-0</v>
      </c>
      <c r="Q80" s="9" t="n">
        <f aca="false">+[2]data1cf!BO79*-1</f>
        <v>-0</v>
      </c>
      <c r="R80" s="9" t="n">
        <f aca="false">+[2]data1cf!BP79*-1</f>
        <v>-0</v>
      </c>
      <c r="S80" s="9" t="n">
        <f aca="false">+[2]data1cf!BQ79*-1</f>
        <v>-0</v>
      </c>
      <c r="T80" s="9" t="n">
        <f aca="false">+[2]data1cf!BR79*-1</f>
        <v>-0</v>
      </c>
      <c r="U80" s="9" t="n">
        <f aca="false">+[2]data1cf!BS79*-1</f>
        <v>-0</v>
      </c>
      <c r="V80" s="9" t="n">
        <f aca="false">+[2]data1cf!BT79*-1</f>
        <v>-0</v>
      </c>
      <c r="W80" s="9" t="n">
        <f aca="false">+[2]data1cf!BU79*-1</f>
        <v>-0</v>
      </c>
      <c r="X80" s="9" t="n">
        <f aca="false">+[2]data1cf!BV79*-1</f>
        <v>-0</v>
      </c>
      <c r="Y80" s="9" t="n">
        <f aca="false">+[2]data1cf!BW79*-1</f>
        <v>-0</v>
      </c>
      <c r="Z80" s="9" t="n">
        <f aca="false">+[2]data1cf!BX79*-1</f>
        <v>-0</v>
      </c>
      <c r="AA80" s="9" t="n">
        <f aca="false">+[2]data1cf!BY79*-1</f>
        <v>-0</v>
      </c>
      <c r="AB80" s="9"/>
      <c r="AC80" s="9"/>
      <c r="AD80" s="9"/>
      <c r="AE80" s="9"/>
      <c r="AF80" s="9"/>
      <c r="AG80" s="9"/>
      <c r="AH80" s="9"/>
      <c r="AI80" s="9"/>
      <c r="AJ80" s="9"/>
      <c r="AK80" s="1"/>
      <c r="AL80" s="1" t="e">
        <f aca="false">SUMPRODUCT(B80:AJ80,PVCapPrice)</f>
        <v>#DIV/0!</v>
      </c>
      <c r="AM80" s="1"/>
      <c r="AN80" s="1"/>
      <c r="AO80" s="1"/>
      <c r="AP80" s="1"/>
      <c r="AQ80" s="1"/>
    </row>
    <row r="81" customFormat="false" ht="11.25" hidden="false" customHeight="false" outlineLevel="0" collapsed="false">
      <c r="A81" s="1" t="n">
        <v>79</v>
      </c>
      <c r="B81" s="9"/>
      <c r="C81" s="9" t="n">
        <f aca="false">+[2]data1cf!BA80*-1</f>
        <v>-0</v>
      </c>
      <c r="D81" s="9" t="n">
        <f aca="false">+[2]data1cf!BB80*-1</f>
        <v>-0</v>
      </c>
      <c r="E81" s="9" t="n">
        <f aca="false">+[2]data1cf!BC80*-1</f>
        <v>-0</v>
      </c>
      <c r="F81" s="9" t="n">
        <f aca="false">+[2]data1cf!BD80*-1</f>
        <v>-0</v>
      </c>
      <c r="G81" s="9" t="n">
        <f aca="false">+[2]data1cf!BE80*-1</f>
        <v>-0</v>
      </c>
      <c r="H81" s="9" t="n">
        <f aca="false">+[2]data1cf!BF80*-1</f>
        <v>-0</v>
      </c>
      <c r="I81" s="9" t="n">
        <f aca="false">+[2]data1cf!BG80*-1</f>
        <v>-0</v>
      </c>
      <c r="J81" s="9" t="n">
        <f aca="false">+[2]data1cf!BH80*-1</f>
        <v>-0</v>
      </c>
      <c r="K81" s="9" t="n">
        <f aca="false">+[2]data1cf!BI80*-1</f>
        <v>-0</v>
      </c>
      <c r="L81" s="9" t="n">
        <f aca="false">+[2]data1cf!BJ80*-1</f>
        <v>-0</v>
      </c>
      <c r="M81" s="9" t="n">
        <f aca="false">+[2]data1cf!BK80*-1</f>
        <v>-0</v>
      </c>
      <c r="N81" s="9" t="n">
        <f aca="false">+[2]data1cf!BL80*-1</f>
        <v>-0</v>
      </c>
      <c r="O81" s="9" t="n">
        <f aca="false">+[2]data1cf!BM80*-1</f>
        <v>-0</v>
      </c>
      <c r="P81" s="9" t="n">
        <f aca="false">+[2]data1cf!BN80*-1</f>
        <v>-0</v>
      </c>
      <c r="Q81" s="9" t="n">
        <f aca="false">+[2]data1cf!BO80*-1</f>
        <v>-0</v>
      </c>
      <c r="R81" s="9" t="n">
        <f aca="false">+[2]data1cf!BP80*-1</f>
        <v>-0</v>
      </c>
      <c r="S81" s="9" t="n">
        <f aca="false">+[2]data1cf!BQ80*-1</f>
        <v>-0</v>
      </c>
      <c r="T81" s="9" t="n">
        <f aca="false">+[2]data1cf!BR80*-1</f>
        <v>-0</v>
      </c>
      <c r="U81" s="9" t="n">
        <f aca="false">+[2]data1cf!BS80*-1</f>
        <v>-0</v>
      </c>
      <c r="V81" s="9" t="n">
        <f aca="false">+[2]data1cf!BT80*-1</f>
        <v>-0</v>
      </c>
      <c r="W81" s="9" t="n">
        <f aca="false">+[2]data1cf!BU80*-1</f>
        <v>-0</v>
      </c>
      <c r="X81" s="9" t="n">
        <f aca="false">+[2]data1cf!BV80*-1</f>
        <v>-0</v>
      </c>
      <c r="Y81" s="9" t="n">
        <f aca="false">+[2]data1cf!BW80*-1</f>
        <v>-0</v>
      </c>
      <c r="Z81" s="9" t="n">
        <f aca="false">+[2]data1cf!BX80*-1</f>
        <v>-0</v>
      </c>
      <c r="AA81" s="9" t="n">
        <f aca="false">+[2]data1cf!BY80*-1</f>
        <v>-0</v>
      </c>
      <c r="AB81" s="9"/>
      <c r="AC81" s="9"/>
      <c r="AD81" s="9"/>
      <c r="AE81" s="9"/>
      <c r="AF81" s="9"/>
      <c r="AG81" s="9"/>
      <c r="AH81" s="9"/>
      <c r="AI81" s="9"/>
      <c r="AJ81" s="9"/>
      <c r="AK81" s="1"/>
      <c r="AL81" s="1" t="e">
        <f aca="false">SUMPRODUCT(B81:AJ81,PVCapPrice)</f>
        <v>#DIV/0!</v>
      </c>
      <c r="AM81" s="1"/>
      <c r="AN81" s="1"/>
      <c r="AO81" s="1"/>
      <c r="AP81" s="1"/>
      <c r="AQ81" s="1"/>
    </row>
    <row r="82" customFormat="false" ht="11.25" hidden="false" customHeight="false" outlineLevel="0" collapsed="false">
      <c r="A82" s="1" t="n">
        <v>80</v>
      </c>
      <c r="B82" s="9"/>
      <c r="C82" s="9" t="n">
        <f aca="false">+[2]data1cf!BA81*-1</f>
        <v>-0</v>
      </c>
      <c r="D82" s="9" t="n">
        <f aca="false">+[2]data1cf!BB81*-1</f>
        <v>-0</v>
      </c>
      <c r="E82" s="9" t="n">
        <f aca="false">+[2]data1cf!BC81*-1</f>
        <v>-0</v>
      </c>
      <c r="F82" s="9" t="n">
        <f aca="false">+[2]data1cf!BD81*-1</f>
        <v>-0</v>
      </c>
      <c r="G82" s="9" t="n">
        <f aca="false">+[2]data1cf!BE81*-1</f>
        <v>-0</v>
      </c>
      <c r="H82" s="9" t="n">
        <f aca="false">+[2]data1cf!BF81*-1</f>
        <v>-0</v>
      </c>
      <c r="I82" s="9" t="n">
        <f aca="false">+[2]data1cf!BG81*-1</f>
        <v>-0</v>
      </c>
      <c r="J82" s="9" t="n">
        <f aca="false">+[2]data1cf!BH81*-1</f>
        <v>-0</v>
      </c>
      <c r="K82" s="9" t="n">
        <f aca="false">+[2]data1cf!BI81*-1</f>
        <v>-0</v>
      </c>
      <c r="L82" s="9" t="n">
        <f aca="false">+[2]data1cf!BJ81*-1</f>
        <v>-0</v>
      </c>
      <c r="M82" s="9" t="n">
        <f aca="false">+[2]data1cf!BK81*-1</f>
        <v>-0</v>
      </c>
      <c r="N82" s="9" t="n">
        <f aca="false">+[2]data1cf!BL81*-1</f>
        <v>-0</v>
      </c>
      <c r="O82" s="9" t="n">
        <f aca="false">+[2]data1cf!BM81*-1</f>
        <v>-0</v>
      </c>
      <c r="P82" s="9" t="n">
        <f aca="false">+[2]data1cf!BN81*-1</f>
        <v>-0</v>
      </c>
      <c r="Q82" s="9" t="n">
        <f aca="false">+[2]data1cf!BO81*-1</f>
        <v>-0</v>
      </c>
      <c r="R82" s="9" t="n">
        <f aca="false">+[2]data1cf!BP81*-1</f>
        <v>-0</v>
      </c>
      <c r="S82" s="9" t="n">
        <f aca="false">+[2]data1cf!BQ81*-1</f>
        <v>-0</v>
      </c>
      <c r="T82" s="9" t="n">
        <f aca="false">+[2]data1cf!BR81*-1</f>
        <v>-0</v>
      </c>
      <c r="U82" s="9" t="n">
        <f aca="false">+[2]data1cf!BS81*-1</f>
        <v>-0</v>
      </c>
      <c r="V82" s="9" t="n">
        <f aca="false">+[2]data1cf!BT81*-1</f>
        <v>-0</v>
      </c>
      <c r="W82" s="9" t="n">
        <f aca="false">+[2]data1cf!BU81*-1</f>
        <v>-0</v>
      </c>
      <c r="X82" s="9" t="n">
        <f aca="false">+[2]data1cf!BV81*-1</f>
        <v>-0</v>
      </c>
      <c r="Y82" s="9" t="n">
        <f aca="false">+[2]data1cf!BW81*-1</f>
        <v>-0</v>
      </c>
      <c r="Z82" s="9" t="n">
        <f aca="false">+[2]data1cf!BX81*-1</f>
        <v>-0</v>
      </c>
      <c r="AA82" s="9" t="n">
        <f aca="false">+[2]data1cf!BY81*-1</f>
        <v>-0</v>
      </c>
      <c r="AB82" s="9"/>
      <c r="AC82" s="9"/>
      <c r="AD82" s="9"/>
      <c r="AE82" s="9"/>
      <c r="AF82" s="9"/>
      <c r="AG82" s="9"/>
      <c r="AH82" s="9"/>
      <c r="AI82" s="9"/>
      <c r="AJ82" s="9"/>
      <c r="AK82" s="1"/>
      <c r="AL82" s="1" t="e">
        <f aca="false">SUMPRODUCT(B82:AJ82,PVCapPrice)</f>
        <v>#DIV/0!</v>
      </c>
      <c r="AM82" s="1"/>
      <c r="AN82" s="1"/>
      <c r="AO82" s="1"/>
      <c r="AP82" s="1"/>
      <c r="AQ82" s="1"/>
    </row>
    <row r="83" customFormat="false" ht="11.25" hidden="false" customHeight="false" outlineLevel="0" collapsed="false">
      <c r="A83" s="1" t="n">
        <v>81</v>
      </c>
      <c r="B83" s="9"/>
      <c r="C83" s="9" t="n">
        <f aca="false">+[2]data1cf!BA82*-1</f>
        <v>-0</v>
      </c>
      <c r="D83" s="9" t="n">
        <f aca="false">+[2]data1cf!BB82*-1</f>
        <v>-0</v>
      </c>
      <c r="E83" s="9" t="n">
        <f aca="false">+[2]data1cf!BC82*-1</f>
        <v>-0</v>
      </c>
      <c r="F83" s="9" t="n">
        <f aca="false">+[2]data1cf!BD82*-1</f>
        <v>-0</v>
      </c>
      <c r="G83" s="9" t="n">
        <f aca="false">+[2]data1cf!BE82*-1</f>
        <v>-0</v>
      </c>
      <c r="H83" s="9" t="n">
        <f aca="false">+[2]data1cf!BF82*-1</f>
        <v>-0</v>
      </c>
      <c r="I83" s="9" t="n">
        <f aca="false">+[2]data1cf!BG82*-1</f>
        <v>-0</v>
      </c>
      <c r="J83" s="9" t="n">
        <f aca="false">+[2]data1cf!BH82*-1</f>
        <v>-0</v>
      </c>
      <c r="K83" s="9" t="n">
        <f aca="false">+[2]data1cf!BI82*-1</f>
        <v>-0</v>
      </c>
      <c r="L83" s="9" t="n">
        <f aca="false">+[2]data1cf!BJ82*-1</f>
        <v>-0</v>
      </c>
      <c r="M83" s="9" t="n">
        <f aca="false">+[2]data1cf!BK82*-1</f>
        <v>-0</v>
      </c>
      <c r="N83" s="9" t="n">
        <f aca="false">+[2]data1cf!BL82*-1</f>
        <v>-0</v>
      </c>
      <c r="O83" s="9" t="n">
        <f aca="false">+[2]data1cf!BM82*-1</f>
        <v>-0</v>
      </c>
      <c r="P83" s="9" t="n">
        <f aca="false">+[2]data1cf!BN82*-1</f>
        <v>-0</v>
      </c>
      <c r="Q83" s="9" t="n">
        <f aca="false">+[2]data1cf!BO82*-1</f>
        <v>-0</v>
      </c>
      <c r="R83" s="9" t="n">
        <f aca="false">+[2]data1cf!BP82*-1</f>
        <v>-0</v>
      </c>
      <c r="S83" s="9" t="n">
        <f aca="false">+[2]data1cf!BQ82*-1</f>
        <v>-0</v>
      </c>
      <c r="T83" s="9" t="n">
        <f aca="false">+[2]data1cf!BR82*-1</f>
        <v>-0</v>
      </c>
      <c r="U83" s="9" t="n">
        <f aca="false">+[2]data1cf!BS82*-1</f>
        <v>-0</v>
      </c>
      <c r="V83" s="9" t="n">
        <f aca="false">+[2]data1cf!BT82*-1</f>
        <v>-0</v>
      </c>
      <c r="W83" s="9" t="n">
        <f aca="false">+[2]data1cf!BU82*-1</f>
        <v>-0</v>
      </c>
      <c r="X83" s="9" t="n">
        <f aca="false">+[2]data1cf!BV82*-1</f>
        <v>-0</v>
      </c>
      <c r="Y83" s="9" t="n">
        <f aca="false">+[2]data1cf!BW82*-1</f>
        <v>-0</v>
      </c>
      <c r="Z83" s="9" t="n">
        <f aca="false">+[2]data1cf!BX82*-1</f>
        <v>-0</v>
      </c>
      <c r="AA83" s="9" t="n">
        <f aca="false">+[2]data1cf!BY82*-1</f>
        <v>-0</v>
      </c>
      <c r="AB83" s="9"/>
      <c r="AC83" s="9"/>
      <c r="AD83" s="9"/>
      <c r="AE83" s="9"/>
      <c r="AF83" s="9"/>
      <c r="AG83" s="9"/>
      <c r="AH83" s="9"/>
      <c r="AI83" s="9"/>
      <c r="AJ83" s="9"/>
      <c r="AK83" s="1"/>
      <c r="AL83" s="1" t="e">
        <f aca="false">SUMPRODUCT(B83:AJ83,PVCapPrice)</f>
        <v>#DIV/0!</v>
      </c>
      <c r="AM83" s="1"/>
      <c r="AN83" s="1"/>
      <c r="AO83" s="1"/>
      <c r="AP83" s="1"/>
      <c r="AQ83" s="1"/>
    </row>
    <row r="84" customFormat="false" ht="11.25" hidden="false" customHeight="false" outlineLevel="0" collapsed="false">
      <c r="A84" s="1" t="n">
        <v>82</v>
      </c>
      <c r="B84" s="9"/>
      <c r="C84" s="9" t="n">
        <f aca="false">+[2]data1cf!BA83*-1</f>
        <v>-0</v>
      </c>
      <c r="D84" s="9" t="n">
        <f aca="false">+[2]data1cf!BB83*-1</f>
        <v>-0</v>
      </c>
      <c r="E84" s="9" t="n">
        <f aca="false">+[2]data1cf!BC83*-1</f>
        <v>-0</v>
      </c>
      <c r="F84" s="9" t="n">
        <f aca="false">+[2]data1cf!BD83*-1</f>
        <v>-0</v>
      </c>
      <c r="G84" s="9" t="n">
        <f aca="false">+[2]data1cf!BE83*-1</f>
        <v>-0</v>
      </c>
      <c r="H84" s="9" t="n">
        <f aca="false">+[2]data1cf!BF83*-1</f>
        <v>-0</v>
      </c>
      <c r="I84" s="9" t="n">
        <f aca="false">+[2]data1cf!BG83*-1</f>
        <v>-0</v>
      </c>
      <c r="J84" s="9" t="n">
        <f aca="false">+[2]data1cf!BH83*-1</f>
        <v>-0</v>
      </c>
      <c r="K84" s="9" t="n">
        <f aca="false">+[2]data1cf!BI83*-1</f>
        <v>-0</v>
      </c>
      <c r="L84" s="9" t="n">
        <f aca="false">+[2]data1cf!BJ83*-1</f>
        <v>-0</v>
      </c>
      <c r="M84" s="9" t="n">
        <f aca="false">+[2]data1cf!BK83*-1</f>
        <v>-0</v>
      </c>
      <c r="N84" s="9" t="n">
        <f aca="false">+[2]data1cf!BL83*-1</f>
        <v>-0</v>
      </c>
      <c r="O84" s="9" t="n">
        <f aca="false">+[2]data1cf!BM83*-1</f>
        <v>-0</v>
      </c>
      <c r="P84" s="9" t="n">
        <f aca="false">+[2]data1cf!BN83*-1</f>
        <v>-0</v>
      </c>
      <c r="Q84" s="9" t="n">
        <f aca="false">+[2]data1cf!BO83*-1</f>
        <v>-0</v>
      </c>
      <c r="R84" s="9" t="n">
        <f aca="false">+[2]data1cf!BP83*-1</f>
        <v>-0</v>
      </c>
      <c r="S84" s="9" t="n">
        <f aca="false">+[2]data1cf!BQ83*-1</f>
        <v>-0</v>
      </c>
      <c r="T84" s="9" t="n">
        <f aca="false">+[2]data1cf!BR83*-1</f>
        <v>-0</v>
      </c>
      <c r="U84" s="9" t="n">
        <f aca="false">+[2]data1cf!BS83*-1</f>
        <v>-0</v>
      </c>
      <c r="V84" s="9" t="n">
        <f aca="false">+[2]data1cf!BT83*-1</f>
        <v>-0</v>
      </c>
      <c r="W84" s="9" t="n">
        <f aca="false">+[2]data1cf!BU83*-1</f>
        <v>-0</v>
      </c>
      <c r="X84" s="9" t="n">
        <f aca="false">+[2]data1cf!BV83*-1</f>
        <v>-0</v>
      </c>
      <c r="Y84" s="9" t="n">
        <f aca="false">+[2]data1cf!BW83*-1</f>
        <v>-0</v>
      </c>
      <c r="Z84" s="9" t="n">
        <f aca="false">+[2]data1cf!BX83*-1</f>
        <v>-0</v>
      </c>
      <c r="AA84" s="9" t="n">
        <f aca="false">+[2]data1cf!BY83*-1</f>
        <v>-0</v>
      </c>
      <c r="AB84" s="9"/>
      <c r="AC84" s="9"/>
      <c r="AD84" s="9"/>
      <c r="AE84" s="9"/>
      <c r="AF84" s="9"/>
      <c r="AG84" s="9"/>
      <c r="AH84" s="9"/>
      <c r="AI84" s="9"/>
      <c r="AJ84" s="9"/>
      <c r="AK84" s="1"/>
      <c r="AL84" s="1" t="e">
        <f aca="false">SUMPRODUCT(B84:AJ84,PVCapPrice)</f>
        <v>#DIV/0!</v>
      </c>
      <c r="AM84" s="1"/>
      <c r="AN84" s="1"/>
      <c r="AO84" s="1"/>
      <c r="AP84" s="1"/>
      <c r="AQ84" s="1"/>
    </row>
    <row r="85" customFormat="false" ht="11.25" hidden="false" customHeight="false" outlineLevel="0" collapsed="false">
      <c r="A85" s="1" t="n">
        <v>83</v>
      </c>
      <c r="B85" s="9"/>
      <c r="C85" s="9" t="n">
        <f aca="false">+[2]data1cf!BA84*-1</f>
        <v>-0</v>
      </c>
      <c r="D85" s="9" t="n">
        <f aca="false">+[2]data1cf!BB84*-1</f>
        <v>-0</v>
      </c>
      <c r="E85" s="9" t="n">
        <f aca="false">+[2]data1cf!BC84*-1</f>
        <v>-0</v>
      </c>
      <c r="F85" s="9" t="n">
        <f aca="false">+[2]data1cf!BD84*-1</f>
        <v>-0</v>
      </c>
      <c r="G85" s="9" t="n">
        <f aca="false">+[2]data1cf!BE84*-1</f>
        <v>-0</v>
      </c>
      <c r="H85" s="9" t="n">
        <f aca="false">+[2]data1cf!BF84*-1</f>
        <v>-0</v>
      </c>
      <c r="I85" s="9" t="n">
        <f aca="false">+[2]data1cf!BG84*-1</f>
        <v>-0</v>
      </c>
      <c r="J85" s="9" t="n">
        <f aca="false">+[2]data1cf!BH84*-1</f>
        <v>-0</v>
      </c>
      <c r="K85" s="9" t="n">
        <f aca="false">+[2]data1cf!BI84*-1</f>
        <v>-0</v>
      </c>
      <c r="L85" s="9" t="n">
        <f aca="false">+[2]data1cf!BJ84*-1</f>
        <v>-0</v>
      </c>
      <c r="M85" s="9" t="n">
        <f aca="false">+[2]data1cf!BK84*-1</f>
        <v>-0</v>
      </c>
      <c r="N85" s="9" t="n">
        <f aca="false">+[2]data1cf!BL84*-1</f>
        <v>-0</v>
      </c>
      <c r="O85" s="9" t="n">
        <f aca="false">+[2]data1cf!BM84*-1</f>
        <v>-0</v>
      </c>
      <c r="P85" s="9" t="n">
        <f aca="false">+[2]data1cf!BN84*-1</f>
        <v>-0</v>
      </c>
      <c r="Q85" s="9" t="n">
        <f aca="false">+[2]data1cf!BO84*-1</f>
        <v>-0</v>
      </c>
      <c r="R85" s="9" t="n">
        <f aca="false">+[2]data1cf!BP84*-1</f>
        <v>-0</v>
      </c>
      <c r="S85" s="9" t="n">
        <f aca="false">+[2]data1cf!BQ84*-1</f>
        <v>-0</v>
      </c>
      <c r="T85" s="9" t="n">
        <f aca="false">+[2]data1cf!BR84*-1</f>
        <v>-0</v>
      </c>
      <c r="U85" s="9" t="n">
        <f aca="false">+[2]data1cf!BS84*-1</f>
        <v>-0</v>
      </c>
      <c r="V85" s="9" t="n">
        <f aca="false">+[2]data1cf!BT84*-1</f>
        <v>-0</v>
      </c>
      <c r="W85" s="9" t="n">
        <f aca="false">+[2]data1cf!BU84*-1</f>
        <v>-0</v>
      </c>
      <c r="X85" s="9" t="n">
        <f aca="false">+[2]data1cf!BV84*-1</f>
        <v>-0</v>
      </c>
      <c r="Y85" s="9" t="n">
        <f aca="false">+[2]data1cf!BW84*-1</f>
        <v>-0</v>
      </c>
      <c r="Z85" s="9" t="n">
        <f aca="false">+[2]data1cf!BX84*-1</f>
        <v>-0</v>
      </c>
      <c r="AA85" s="9" t="n">
        <f aca="false">+[2]data1cf!BY84*-1</f>
        <v>-0</v>
      </c>
      <c r="AB85" s="9"/>
      <c r="AC85" s="9"/>
      <c r="AD85" s="9"/>
      <c r="AE85" s="9"/>
      <c r="AF85" s="9"/>
      <c r="AG85" s="9"/>
      <c r="AH85" s="9"/>
      <c r="AI85" s="9"/>
      <c r="AJ85" s="9"/>
      <c r="AK85" s="1"/>
      <c r="AL85" s="1" t="e">
        <f aca="false">SUMPRODUCT(B85:AJ85,PVCapPrice)</f>
        <v>#DIV/0!</v>
      </c>
      <c r="AM85" s="1"/>
      <c r="AN85" s="1"/>
      <c r="AO85" s="1"/>
      <c r="AP85" s="1"/>
      <c r="AQ85" s="1"/>
    </row>
    <row r="86" customFormat="false" ht="11.25" hidden="false" customHeight="false" outlineLevel="0" collapsed="false">
      <c r="A86" s="1" t="n">
        <v>84</v>
      </c>
      <c r="B86" s="9"/>
      <c r="C86" s="9" t="n">
        <f aca="false">+[2]data1cf!BA85*-1</f>
        <v>-0</v>
      </c>
      <c r="D86" s="9" t="n">
        <f aca="false">+[2]data1cf!BB85*-1</f>
        <v>-0</v>
      </c>
      <c r="E86" s="9" t="n">
        <f aca="false">+[2]data1cf!BC85*-1</f>
        <v>-0</v>
      </c>
      <c r="F86" s="9" t="n">
        <f aca="false">+[2]data1cf!BD85*-1</f>
        <v>-0</v>
      </c>
      <c r="G86" s="9" t="n">
        <f aca="false">+[2]data1cf!BE85*-1</f>
        <v>-0</v>
      </c>
      <c r="H86" s="9" t="n">
        <f aca="false">+[2]data1cf!BF85*-1</f>
        <v>-0</v>
      </c>
      <c r="I86" s="9" t="n">
        <f aca="false">+[2]data1cf!BG85*-1</f>
        <v>-0</v>
      </c>
      <c r="J86" s="9" t="n">
        <f aca="false">+[2]data1cf!BH85*-1</f>
        <v>-0</v>
      </c>
      <c r="K86" s="9" t="n">
        <f aca="false">+[2]data1cf!BI85*-1</f>
        <v>-0</v>
      </c>
      <c r="L86" s="9" t="n">
        <f aca="false">+[2]data1cf!BJ85*-1</f>
        <v>-0</v>
      </c>
      <c r="M86" s="9" t="n">
        <f aca="false">+[2]data1cf!BK85*-1</f>
        <v>-0</v>
      </c>
      <c r="N86" s="9" t="n">
        <f aca="false">+[2]data1cf!BL85*-1</f>
        <v>-0</v>
      </c>
      <c r="O86" s="9" t="n">
        <f aca="false">+[2]data1cf!BM85*-1</f>
        <v>-0</v>
      </c>
      <c r="P86" s="9" t="n">
        <f aca="false">+[2]data1cf!BN85*-1</f>
        <v>-0</v>
      </c>
      <c r="Q86" s="9" t="n">
        <f aca="false">+[2]data1cf!BO85*-1</f>
        <v>-0</v>
      </c>
      <c r="R86" s="9" t="n">
        <f aca="false">+[2]data1cf!BP85*-1</f>
        <v>-0</v>
      </c>
      <c r="S86" s="9" t="n">
        <f aca="false">+[2]data1cf!BQ85*-1</f>
        <v>-0</v>
      </c>
      <c r="T86" s="9" t="n">
        <f aca="false">+[2]data1cf!BR85*-1</f>
        <v>-0</v>
      </c>
      <c r="U86" s="9" t="n">
        <f aca="false">+[2]data1cf!BS85*-1</f>
        <v>-0</v>
      </c>
      <c r="V86" s="9" t="n">
        <f aca="false">+[2]data1cf!BT85*-1</f>
        <v>-0</v>
      </c>
      <c r="W86" s="9" t="n">
        <f aca="false">+[2]data1cf!BU85*-1</f>
        <v>-0</v>
      </c>
      <c r="X86" s="9" t="n">
        <f aca="false">+[2]data1cf!BV85*-1</f>
        <v>-0</v>
      </c>
      <c r="Y86" s="9" t="n">
        <f aca="false">+[2]data1cf!BW85*-1</f>
        <v>-0</v>
      </c>
      <c r="Z86" s="9" t="n">
        <f aca="false">+[2]data1cf!BX85*-1</f>
        <v>-0</v>
      </c>
      <c r="AA86" s="9" t="n">
        <f aca="false">+[2]data1cf!BY85*-1</f>
        <v>-0</v>
      </c>
      <c r="AB86" s="9"/>
      <c r="AC86" s="9"/>
      <c r="AD86" s="9"/>
      <c r="AE86" s="9"/>
      <c r="AF86" s="9"/>
      <c r="AG86" s="9"/>
      <c r="AH86" s="9"/>
      <c r="AI86" s="9"/>
      <c r="AJ86" s="9"/>
      <c r="AK86" s="1"/>
      <c r="AL86" s="1" t="e">
        <f aca="false">SUMPRODUCT(B86:AJ86,PVCapPrice)</f>
        <v>#DIV/0!</v>
      </c>
      <c r="AM86" s="1"/>
      <c r="AN86" s="1"/>
      <c r="AO86" s="1"/>
      <c r="AP86" s="1"/>
      <c r="AQ86" s="1"/>
    </row>
    <row r="87" customFormat="false" ht="11.25" hidden="false" customHeight="false" outlineLevel="0" collapsed="false">
      <c r="A87" s="1" t="n">
        <v>85</v>
      </c>
      <c r="B87" s="9"/>
      <c r="C87" s="9" t="n">
        <f aca="false">+[2]data1cf!BA86*-1</f>
        <v>-0</v>
      </c>
      <c r="D87" s="9" t="n">
        <f aca="false">+[2]data1cf!BB86*-1</f>
        <v>-0</v>
      </c>
      <c r="E87" s="9" t="n">
        <f aca="false">+[2]data1cf!BC86*-1</f>
        <v>-0</v>
      </c>
      <c r="F87" s="9" t="n">
        <f aca="false">+[2]data1cf!BD86*-1</f>
        <v>-0</v>
      </c>
      <c r="G87" s="9" t="n">
        <f aca="false">+[2]data1cf!BE86*-1</f>
        <v>-0</v>
      </c>
      <c r="H87" s="9" t="n">
        <f aca="false">+[2]data1cf!BF86*-1</f>
        <v>-0</v>
      </c>
      <c r="I87" s="9" t="n">
        <f aca="false">+[2]data1cf!BG86*-1</f>
        <v>-0</v>
      </c>
      <c r="J87" s="9" t="n">
        <f aca="false">+[2]data1cf!BH86*-1</f>
        <v>-0</v>
      </c>
      <c r="K87" s="9" t="n">
        <f aca="false">+[2]data1cf!BI86*-1</f>
        <v>-0</v>
      </c>
      <c r="L87" s="9" t="n">
        <f aca="false">+[2]data1cf!BJ86*-1</f>
        <v>-0</v>
      </c>
      <c r="M87" s="9" t="n">
        <f aca="false">+[2]data1cf!BK86*-1</f>
        <v>-0</v>
      </c>
      <c r="N87" s="9" t="n">
        <f aca="false">+[2]data1cf!BL86*-1</f>
        <v>-0</v>
      </c>
      <c r="O87" s="9" t="n">
        <f aca="false">+[2]data1cf!BM86*-1</f>
        <v>-0</v>
      </c>
      <c r="P87" s="9" t="n">
        <f aca="false">+[2]data1cf!BN86*-1</f>
        <v>-0</v>
      </c>
      <c r="Q87" s="9" t="n">
        <f aca="false">+[2]data1cf!BO86*-1</f>
        <v>-0</v>
      </c>
      <c r="R87" s="9" t="n">
        <f aca="false">+[2]data1cf!BP86*-1</f>
        <v>-0</v>
      </c>
      <c r="S87" s="9" t="n">
        <f aca="false">+[2]data1cf!BQ86*-1</f>
        <v>-0</v>
      </c>
      <c r="T87" s="9" t="n">
        <f aca="false">+[2]data1cf!BR86*-1</f>
        <v>-0</v>
      </c>
      <c r="U87" s="9" t="n">
        <f aca="false">+[2]data1cf!BS86*-1</f>
        <v>-0</v>
      </c>
      <c r="V87" s="9" t="n">
        <f aca="false">+[2]data1cf!BT86*-1</f>
        <v>-0</v>
      </c>
      <c r="W87" s="9" t="n">
        <f aca="false">+[2]data1cf!BU86*-1</f>
        <v>-0</v>
      </c>
      <c r="X87" s="9" t="n">
        <f aca="false">+[2]data1cf!BV86*-1</f>
        <v>-0</v>
      </c>
      <c r="Y87" s="9" t="n">
        <f aca="false">+[2]data1cf!BW86*-1</f>
        <v>-0</v>
      </c>
      <c r="Z87" s="9" t="n">
        <f aca="false">+[2]data1cf!BX86*-1</f>
        <v>-0</v>
      </c>
      <c r="AA87" s="9" t="n">
        <f aca="false">+[2]data1cf!BY86*-1</f>
        <v>-0</v>
      </c>
      <c r="AB87" s="9"/>
      <c r="AC87" s="9"/>
      <c r="AD87" s="9"/>
      <c r="AE87" s="9"/>
      <c r="AF87" s="9"/>
      <c r="AG87" s="9"/>
      <c r="AH87" s="9"/>
      <c r="AI87" s="9"/>
      <c r="AJ87" s="9"/>
      <c r="AK87" s="1"/>
      <c r="AL87" s="1" t="e">
        <f aca="false">SUMPRODUCT(B87:AJ87,PVCapPrice)</f>
        <v>#DIV/0!</v>
      </c>
      <c r="AM87" s="1"/>
      <c r="AN87" s="1"/>
      <c r="AO87" s="1"/>
      <c r="AP87" s="1"/>
      <c r="AQ87" s="1"/>
    </row>
    <row r="88" customFormat="false" ht="11.25" hidden="false" customHeight="false" outlineLevel="0" collapsed="false">
      <c r="A88" s="1" t="n">
        <v>86</v>
      </c>
      <c r="B88" s="9"/>
      <c r="C88" s="9" t="n">
        <f aca="false">+[2]data1cf!BA87*-1</f>
        <v>-0</v>
      </c>
      <c r="D88" s="9" t="n">
        <f aca="false">+[2]data1cf!BB87*-1</f>
        <v>-0</v>
      </c>
      <c r="E88" s="9" t="n">
        <f aca="false">+[2]data1cf!BC87*-1</f>
        <v>-0</v>
      </c>
      <c r="F88" s="9" t="n">
        <f aca="false">+[2]data1cf!BD87*-1</f>
        <v>-0</v>
      </c>
      <c r="G88" s="9" t="n">
        <f aca="false">+[2]data1cf!BE87*-1</f>
        <v>-0</v>
      </c>
      <c r="H88" s="9" t="n">
        <f aca="false">+[2]data1cf!BF87*-1</f>
        <v>-0</v>
      </c>
      <c r="I88" s="9" t="n">
        <f aca="false">+[2]data1cf!BG87*-1</f>
        <v>-0</v>
      </c>
      <c r="J88" s="9" t="n">
        <f aca="false">+[2]data1cf!BH87*-1</f>
        <v>-0</v>
      </c>
      <c r="K88" s="9" t="n">
        <f aca="false">+[2]data1cf!BI87*-1</f>
        <v>-0</v>
      </c>
      <c r="L88" s="9" t="n">
        <f aca="false">+[2]data1cf!BJ87*-1</f>
        <v>-0</v>
      </c>
      <c r="M88" s="9" t="n">
        <f aca="false">+[2]data1cf!BK87*-1</f>
        <v>-0</v>
      </c>
      <c r="N88" s="9" t="n">
        <f aca="false">+[2]data1cf!BL87*-1</f>
        <v>-0</v>
      </c>
      <c r="O88" s="9" t="n">
        <f aca="false">+[2]data1cf!BM87*-1</f>
        <v>-0</v>
      </c>
      <c r="P88" s="9" t="n">
        <f aca="false">+[2]data1cf!BN87*-1</f>
        <v>-0</v>
      </c>
      <c r="Q88" s="9" t="n">
        <f aca="false">+[2]data1cf!BO87*-1</f>
        <v>-0</v>
      </c>
      <c r="R88" s="9" t="n">
        <f aca="false">+[2]data1cf!BP87*-1</f>
        <v>-0</v>
      </c>
      <c r="S88" s="9" t="n">
        <f aca="false">+[2]data1cf!BQ87*-1</f>
        <v>-0</v>
      </c>
      <c r="T88" s="9" t="n">
        <f aca="false">+[2]data1cf!BR87*-1</f>
        <v>-0</v>
      </c>
      <c r="U88" s="9" t="n">
        <f aca="false">+[2]data1cf!BS87*-1</f>
        <v>-0</v>
      </c>
      <c r="V88" s="9" t="n">
        <f aca="false">+[2]data1cf!BT87*-1</f>
        <v>-0</v>
      </c>
      <c r="W88" s="9" t="n">
        <f aca="false">+[2]data1cf!BU87*-1</f>
        <v>-0</v>
      </c>
      <c r="X88" s="9" t="n">
        <f aca="false">+[2]data1cf!BV87*-1</f>
        <v>-0</v>
      </c>
      <c r="Y88" s="9" t="n">
        <f aca="false">+[2]data1cf!BW87*-1</f>
        <v>-0</v>
      </c>
      <c r="Z88" s="9" t="n">
        <f aca="false">+[2]data1cf!BX87*-1</f>
        <v>-0</v>
      </c>
      <c r="AA88" s="9" t="n">
        <f aca="false">+[2]data1cf!BY87*-1</f>
        <v>-0</v>
      </c>
      <c r="AB88" s="9"/>
      <c r="AC88" s="9"/>
      <c r="AD88" s="9"/>
      <c r="AE88" s="9"/>
      <c r="AF88" s="9"/>
      <c r="AG88" s="9"/>
      <c r="AH88" s="9"/>
      <c r="AI88" s="9"/>
      <c r="AJ88" s="9"/>
      <c r="AK88" s="1"/>
      <c r="AL88" s="1" t="e">
        <f aca="false">SUMPRODUCT(B88:AJ88,PVCapPrice)</f>
        <v>#DIV/0!</v>
      </c>
      <c r="AM88" s="1"/>
      <c r="AN88" s="1"/>
      <c r="AO88" s="1"/>
      <c r="AP88" s="1"/>
      <c r="AQ88" s="1"/>
    </row>
    <row r="89" customFormat="false" ht="11.25" hidden="false" customHeight="false" outlineLevel="0" collapsed="false">
      <c r="A89" s="1" t="n">
        <v>87</v>
      </c>
      <c r="B89" s="9"/>
      <c r="C89" s="9" t="n">
        <f aca="false">+[2]data1cf!BA88*-1</f>
        <v>-0</v>
      </c>
      <c r="D89" s="9" t="n">
        <f aca="false">+[2]data1cf!BB88*-1</f>
        <v>-0</v>
      </c>
      <c r="E89" s="9" t="n">
        <f aca="false">+[2]data1cf!BC88*-1</f>
        <v>-0</v>
      </c>
      <c r="F89" s="9" t="n">
        <f aca="false">+[2]data1cf!BD88*-1</f>
        <v>-0</v>
      </c>
      <c r="G89" s="9" t="n">
        <f aca="false">+[2]data1cf!BE88*-1</f>
        <v>-0</v>
      </c>
      <c r="H89" s="9" t="n">
        <f aca="false">+[2]data1cf!BF88*-1</f>
        <v>-0</v>
      </c>
      <c r="I89" s="9" t="n">
        <f aca="false">+[2]data1cf!BG88*-1</f>
        <v>-0</v>
      </c>
      <c r="J89" s="9" t="n">
        <f aca="false">+[2]data1cf!BH88*-1</f>
        <v>-0</v>
      </c>
      <c r="K89" s="9" t="n">
        <f aca="false">+[2]data1cf!BI88*-1</f>
        <v>-0</v>
      </c>
      <c r="L89" s="9" t="n">
        <f aca="false">+[2]data1cf!BJ88*-1</f>
        <v>-0</v>
      </c>
      <c r="M89" s="9" t="n">
        <f aca="false">+[2]data1cf!BK88*-1</f>
        <v>-0</v>
      </c>
      <c r="N89" s="9" t="n">
        <f aca="false">+[2]data1cf!BL88*-1</f>
        <v>-0</v>
      </c>
      <c r="O89" s="9" t="n">
        <f aca="false">+[2]data1cf!BM88*-1</f>
        <v>-0</v>
      </c>
      <c r="P89" s="9" t="n">
        <f aca="false">+[2]data1cf!BN88*-1</f>
        <v>-0</v>
      </c>
      <c r="Q89" s="9" t="n">
        <f aca="false">+[2]data1cf!BO88*-1</f>
        <v>-0</v>
      </c>
      <c r="R89" s="9" t="n">
        <f aca="false">+[2]data1cf!BP88*-1</f>
        <v>-0</v>
      </c>
      <c r="S89" s="9" t="n">
        <f aca="false">+[2]data1cf!BQ88*-1</f>
        <v>-0</v>
      </c>
      <c r="T89" s="9" t="n">
        <f aca="false">+[2]data1cf!BR88*-1</f>
        <v>-0</v>
      </c>
      <c r="U89" s="9" t="n">
        <f aca="false">+[2]data1cf!BS88*-1</f>
        <v>-0</v>
      </c>
      <c r="V89" s="9" t="n">
        <f aca="false">+[2]data1cf!BT88*-1</f>
        <v>-0</v>
      </c>
      <c r="W89" s="9" t="n">
        <f aca="false">+[2]data1cf!BU88*-1</f>
        <v>-0</v>
      </c>
      <c r="X89" s="9" t="n">
        <f aca="false">+[2]data1cf!BV88*-1</f>
        <v>-0</v>
      </c>
      <c r="Y89" s="9" t="n">
        <f aca="false">+[2]data1cf!BW88*-1</f>
        <v>-0</v>
      </c>
      <c r="Z89" s="9" t="n">
        <f aca="false">+[2]data1cf!BX88*-1</f>
        <v>-0</v>
      </c>
      <c r="AA89" s="9" t="n">
        <f aca="false">+[2]data1cf!BY88*-1</f>
        <v>-0</v>
      </c>
      <c r="AB89" s="9"/>
      <c r="AC89" s="9"/>
      <c r="AD89" s="9"/>
      <c r="AE89" s="9"/>
      <c r="AF89" s="9"/>
      <c r="AG89" s="9"/>
      <c r="AH89" s="9"/>
      <c r="AI89" s="9"/>
      <c r="AJ89" s="9"/>
      <c r="AK89" s="1"/>
      <c r="AL89" s="1" t="e">
        <f aca="false">SUMPRODUCT(B89:AJ89,PVCapPrice)</f>
        <v>#DIV/0!</v>
      </c>
      <c r="AM89" s="1"/>
      <c r="AN89" s="1"/>
      <c r="AO89" s="1"/>
      <c r="AP89" s="1"/>
      <c r="AQ89" s="1"/>
    </row>
    <row r="90" customFormat="false" ht="11.25" hidden="false" customHeight="false" outlineLevel="0" collapsed="false">
      <c r="A90" s="1" t="n">
        <v>88</v>
      </c>
      <c r="B90" s="9"/>
      <c r="C90" s="9" t="n">
        <f aca="false">+[2]data1cf!BA89*-1</f>
        <v>-0</v>
      </c>
      <c r="D90" s="9" t="n">
        <f aca="false">+[2]data1cf!BB89*-1</f>
        <v>-0</v>
      </c>
      <c r="E90" s="9" t="n">
        <f aca="false">+[2]data1cf!BC89*-1</f>
        <v>-0</v>
      </c>
      <c r="F90" s="9" t="n">
        <f aca="false">+[2]data1cf!BD89*-1</f>
        <v>-0</v>
      </c>
      <c r="G90" s="9" t="n">
        <f aca="false">+[2]data1cf!BE89*-1</f>
        <v>-0</v>
      </c>
      <c r="H90" s="9" t="n">
        <f aca="false">+[2]data1cf!BF89*-1</f>
        <v>-0</v>
      </c>
      <c r="I90" s="9" t="n">
        <f aca="false">+[2]data1cf!BG89*-1</f>
        <v>-0</v>
      </c>
      <c r="J90" s="9" t="n">
        <f aca="false">+[2]data1cf!BH89*-1</f>
        <v>-0</v>
      </c>
      <c r="K90" s="9" t="n">
        <f aca="false">+[2]data1cf!BI89*-1</f>
        <v>-0</v>
      </c>
      <c r="L90" s="9" t="n">
        <f aca="false">+[2]data1cf!BJ89*-1</f>
        <v>-0</v>
      </c>
      <c r="M90" s="9" t="n">
        <f aca="false">+[2]data1cf!BK89*-1</f>
        <v>-0</v>
      </c>
      <c r="N90" s="9" t="n">
        <f aca="false">+[2]data1cf!BL89*-1</f>
        <v>-0</v>
      </c>
      <c r="O90" s="9" t="n">
        <f aca="false">+[2]data1cf!BM89*-1</f>
        <v>-0</v>
      </c>
      <c r="P90" s="9" t="n">
        <f aca="false">+[2]data1cf!BN89*-1</f>
        <v>-0</v>
      </c>
      <c r="Q90" s="9" t="n">
        <f aca="false">+[2]data1cf!BO89*-1</f>
        <v>-0</v>
      </c>
      <c r="R90" s="9" t="n">
        <f aca="false">+[2]data1cf!BP89*-1</f>
        <v>-0</v>
      </c>
      <c r="S90" s="9" t="n">
        <f aca="false">+[2]data1cf!BQ89*-1</f>
        <v>-0</v>
      </c>
      <c r="T90" s="9" t="n">
        <f aca="false">+[2]data1cf!BR89*-1</f>
        <v>-0</v>
      </c>
      <c r="U90" s="9" t="n">
        <f aca="false">+[2]data1cf!BS89*-1</f>
        <v>-0</v>
      </c>
      <c r="V90" s="9" t="n">
        <f aca="false">+[2]data1cf!BT89*-1</f>
        <v>-0</v>
      </c>
      <c r="W90" s="9" t="n">
        <f aca="false">+[2]data1cf!BU89*-1</f>
        <v>-0</v>
      </c>
      <c r="X90" s="9" t="n">
        <f aca="false">+[2]data1cf!BV89*-1</f>
        <v>-0</v>
      </c>
      <c r="Y90" s="9" t="n">
        <f aca="false">+[2]data1cf!BW89*-1</f>
        <v>-0</v>
      </c>
      <c r="Z90" s="9" t="n">
        <f aca="false">+[2]data1cf!BX89*-1</f>
        <v>-0</v>
      </c>
      <c r="AA90" s="9" t="n">
        <f aca="false">+[2]data1cf!BY89*-1</f>
        <v>-0</v>
      </c>
      <c r="AB90" s="9"/>
      <c r="AC90" s="9"/>
      <c r="AD90" s="9"/>
      <c r="AE90" s="9"/>
      <c r="AF90" s="9"/>
      <c r="AG90" s="9"/>
      <c r="AH90" s="9"/>
      <c r="AI90" s="9"/>
      <c r="AJ90" s="9"/>
      <c r="AK90" s="1"/>
      <c r="AL90" s="1" t="e">
        <f aca="false">SUMPRODUCT(B90:AJ90,PVCapPrice)</f>
        <v>#DIV/0!</v>
      </c>
      <c r="AM90" s="1"/>
      <c r="AN90" s="1"/>
      <c r="AO90" s="1"/>
      <c r="AP90" s="1"/>
      <c r="AQ90" s="1"/>
    </row>
    <row r="91" customFormat="false" ht="11.25" hidden="false" customHeight="false" outlineLevel="0" collapsed="false">
      <c r="A91" s="1" t="n">
        <v>89</v>
      </c>
      <c r="B91" s="9"/>
      <c r="C91" s="9" t="n">
        <f aca="false">+[2]data1cf!BA90*-1</f>
        <v>-0</v>
      </c>
      <c r="D91" s="9" t="n">
        <f aca="false">+[2]data1cf!BB90*-1</f>
        <v>-0</v>
      </c>
      <c r="E91" s="9" t="n">
        <f aca="false">+[2]data1cf!BC90*-1</f>
        <v>-0</v>
      </c>
      <c r="F91" s="9" t="n">
        <f aca="false">+[2]data1cf!BD90*-1</f>
        <v>-0</v>
      </c>
      <c r="G91" s="9" t="n">
        <f aca="false">+[2]data1cf!BE90*-1</f>
        <v>-0</v>
      </c>
      <c r="H91" s="9" t="n">
        <f aca="false">+[2]data1cf!BF90*-1</f>
        <v>-0</v>
      </c>
      <c r="I91" s="9" t="n">
        <f aca="false">+[2]data1cf!BG90*-1</f>
        <v>-0</v>
      </c>
      <c r="J91" s="9" t="n">
        <f aca="false">+[2]data1cf!BH90*-1</f>
        <v>-0</v>
      </c>
      <c r="K91" s="9" t="n">
        <f aca="false">+[2]data1cf!BI90*-1</f>
        <v>-0</v>
      </c>
      <c r="L91" s="9" t="n">
        <f aca="false">+[2]data1cf!BJ90*-1</f>
        <v>-0</v>
      </c>
      <c r="M91" s="9" t="n">
        <f aca="false">+[2]data1cf!BK90*-1</f>
        <v>-0</v>
      </c>
      <c r="N91" s="9" t="n">
        <f aca="false">+[2]data1cf!BL90*-1</f>
        <v>-0</v>
      </c>
      <c r="O91" s="9" t="n">
        <f aca="false">+[2]data1cf!BM90*-1</f>
        <v>-0</v>
      </c>
      <c r="P91" s="9" t="n">
        <f aca="false">+[2]data1cf!BN90*-1</f>
        <v>-0</v>
      </c>
      <c r="Q91" s="9" t="n">
        <f aca="false">+[2]data1cf!BO90*-1</f>
        <v>-0</v>
      </c>
      <c r="R91" s="9" t="n">
        <f aca="false">+[2]data1cf!BP90*-1</f>
        <v>-0</v>
      </c>
      <c r="S91" s="9" t="n">
        <f aca="false">+[2]data1cf!BQ90*-1</f>
        <v>-0</v>
      </c>
      <c r="T91" s="9" t="n">
        <f aca="false">+[2]data1cf!BR90*-1</f>
        <v>-0</v>
      </c>
      <c r="U91" s="9" t="n">
        <f aca="false">+[2]data1cf!BS90*-1</f>
        <v>-0</v>
      </c>
      <c r="V91" s="9" t="n">
        <f aca="false">+[2]data1cf!BT90*-1</f>
        <v>-0</v>
      </c>
      <c r="W91" s="9" t="n">
        <f aca="false">+[2]data1cf!BU90*-1</f>
        <v>-0</v>
      </c>
      <c r="X91" s="9" t="n">
        <f aca="false">+[2]data1cf!BV90*-1</f>
        <v>-0</v>
      </c>
      <c r="Y91" s="9" t="n">
        <f aca="false">+[2]data1cf!BW90*-1</f>
        <v>-0</v>
      </c>
      <c r="Z91" s="9" t="n">
        <f aca="false">+[2]data1cf!BX90*-1</f>
        <v>-0</v>
      </c>
      <c r="AA91" s="9" t="n">
        <f aca="false">+[2]data1cf!BY90*-1</f>
        <v>-0</v>
      </c>
      <c r="AB91" s="9"/>
      <c r="AC91" s="9"/>
      <c r="AD91" s="9"/>
      <c r="AE91" s="9"/>
      <c r="AF91" s="9"/>
      <c r="AG91" s="9"/>
      <c r="AH91" s="9"/>
      <c r="AI91" s="9"/>
      <c r="AJ91" s="9"/>
      <c r="AK91" s="1"/>
      <c r="AL91" s="1" t="e">
        <f aca="false">SUMPRODUCT(B91:AJ91,PVCapPrice)</f>
        <v>#DIV/0!</v>
      </c>
      <c r="AM91" s="1"/>
      <c r="AN91" s="1"/>
      <c r="AO91" s="1"/>
      <c r="AP91" s="1"/>
      <c r="AQ91" s="1"/>
    </row>
    <row r="92" customFormat="false" ht="11.25" hidden="false" customHeight="false" outlineLevel="0" collapsed="false">
      <c r="A92" s="1" t="n">
        <v>90</v>
      </c>
      <c r="B92" s="9"/>
      <c r="C92" s="9" t="n">
        <f aca="false">+[2]data1cf!BA91*-1</f>
        <v>-0</v>
      </c>
      <c r="D92" s="9" t="n">
        <f aca="false">+[2]data1cf!BB91*-1</f>
        <v>-0</v>
      </c>
      <c r="E92" s="9" t="n">
        <f aca="false">+[2]data1cf!BC91*-1</f>
        <v>-0</v>
      </c>
      <c r="F92" s="9" t="n">
        <f aca="false">+[2]data1cf!BD91*-1</f>
        <v>-0</v>
      </c>
      <c r="G92" s="9" t="n">
        <f aca="false">+[2]data1cf!BE91*-1</f>
        <v>-0</v>
      </c>
      <c r="H92" s="9" t="n">
        <f aca="false">+[2]data1cf!BF91*-1</f>
        <v>-0</v>
      </c>
      <c r="I92" s="9" t="n">
        <f aca="false">+[2]data1cf!BG91*-1</f>
        <v>-0</v>
      </c>
      <c r="J92" s="9" t="n">
        <f aca="false">+[2]data1cf!BH91*-1</f>
        <v>-0</v>
      </c>
      <c r="K92" s="9" t="n">
        <f aca="false">+[2]data1cf!BI91*-1</f>
        <v>-0</v>
      </c>
      <c r="L92" s="9" t="n">
        <f aca="false">+[2]data1cf!BJ91*-1</f>
        <v>-0</v>
      </c>
      <c r="M92" s="9" t="n">
        <f aca="false">+[2]data1cf!BK91*-1</f>
        <v>-0</v>
      </c>
      <c r="N92" s="9" t="n">
        <f aca="false">+[2]data1cf!BL91*-1</f>
        <v>-0</v>
      </c>
      <c r="O92" s="9" t="n">
        <f aca="false">+[2]data1cf!BM91*-1</f>
        <v>-0</v>
      </c>
      <c r="P92" s="9" t="n">
        <f aca="false">+[2]data1cf!BN91*-1</f>
        <v>-0</v>
      </c>
      <c r="Q92" s="9" t="n">
        <f aca="false">+[2]data1cf!BO91*-1</f>
        <v>-0</v>
      </c>
      <c r="R92" s="9" t="n">
        <f aca="false">+[2]data1cf!BP91*-1</f>
        <v>-0</v>
      </c>
      <c r="S92" s="9" t="n">
        <f aca="false">+[2]data1cf!BQ91*-1</f>
        <v>-0</v>
      </c>
      <c r="T92" s="9" t="n">
        <f aca="false">+[2]data1cf!BR91*-1</f>
        <v>-0</v>
      </c>
      <c r="U92" s="9" t="n">
        <f aca="false">+[2]data1cf!BS91*-1</f>
        <v>-0</v>
      </c>
      <c r="V92" s="9" t="n">
        <f aca="false">+[2]data1cf!BT91*-1</f>
        <v>-0</v>
      </c>
      <c r="W92" s="9" t="n">
        <f aca="false">+[2]data1cf!BU91*-1</f>
        <v>-0</v>
      </c>
      <c r="X92" s="9" t="n">
        <f aca="false">+[2]data1cf!BV91*-1</f>
        <v>-0</v>
      </c>
      <c r="Y92" s="9" t="n">
        <f aca="false">+[2]data1cf!BW91*-1</f>
        <v>-0</v>
      </c>
      <c r="Z92" s="9" t="n">
        <f aca="false">+[2]data1cf!BX91*-1</f>
        <v>-0</v>
      </c>
      <c r="AA92" s="9" t="n">
        <f aca="false">+[2]data1cf!BY91*-1</f>
        <v>-0</v>
      </c>
      <c r="AB92" s="9"/>
      <c r="AC92" s="9"/>
      <c r="AD92" s="9"/>
      <c r="AE92" s="9"/>
      <c r="AF92" s="9"/>
      <c r="AG92" s="9"/>
      <c r="AH92" s="9"/>
      <c r="AI92" s="9"/>
      <c r="AJ92" s="9"/>
      <c r="AK92" s="1"/>
      <c r="AL92" s="1" t="e">
        <f aca="false">SUMPRODUCT(B92:AJ92,PVCapPrice)</f>
        <v>#DIV/0!</v>
      </c>
      <c r="AM92" s="1"/>
      <c r="AN92" s="1"/>
      <c r="AO92" s="1"/>
      <c r="AP92" s="1"/>
      <c r="AQ92" s="1"/>
    </row>
    <row r="93" customFormat="false" ht="11.25" hidden="false" customHeight="false" outlineLevel="0" collapsed="false">
      <c r="A93" s="1" t="n">
        <v>91</v>
      </c>
      <c r="B93" s="9"/>
      <c r="C93" s="9" t="n">
        <f aca="false">+[2]data1cf!BA92*-1</f>
        <v>-0</v>
      </c>
      <c r="D93" s="9" t="n">
        <f aca="false">+[2]data1cf!BB92*-1</f>
        <v>-0</v>
      </c>
      <c r="E93" s="9" t="n">
        <f aca="false">+[2]data1cf!BC92*-1</f>
        <v>-0</v>
      </c>
      <c r="F93" s="9" t="n">
        <f aca="false">+[2]data1cf!BD92*-1</f>
        <v>-0</v>
      </c>
      <c r="G93" s="9" t="n">
        <f aca="false">+[2]data1cf!BE92*-1</f>
        <v>-0</v>
      </c>
      <c r="H93" s="9" t="n">
        <f aca="false">+[2]data1cf!BF92*-1</f>
        <v>-0</v>
      </c>
      <c r="I93" s="9" t="n">
        <f aca="false">+[2]data1cf!BG92*-1</f>
        <v>-0</v>
      </c>
      <c r="J93" s="9" t="n">
        <f aca="false">+[2]data1cf!BH92*-1</f>
        <v>-0</v>
      </c>
      <c r="K93" s="9" t="n">
        <f aca="false">+[2]data1cf!BI92*-1</f>
        <v>-0</v>
      </c>
      <c r="L93" s="9" t="n">
        <f aca="false">+[2]data1cf!BJ92*-1</f>
        <v>-0</v>
      </c>
      <c r="M93" s="9" t="n">
        <f aca="false">+[2]data1cf!BK92*-1</f>
        <v>-0</v>
      </c>
      <c r="N93" s="9" t="n">
        <f aca="false">+[2]data1cf!BL92*-1</f>
        <v>-0</v>
      </c>
      <c r="O93" s="9" t="n">
        <f aca="false">+[2]data1cf!BM92*-1</f>
        <v>-0</v>
      </c>
      <c r="P93" s="9" t="n">
        <f aca="false">+[2]data1cf!BN92*-1</f>
        <v>-0</v>
      </c>
      <c r="Q93" s="9" t="n">
        <f aca="false">+[2]data1cf!BO92*-1</f>
        <v>-0</v>
      </c>
      <c r="R93" s="9" t="n">
        <f aca="false">+[2]data1cf!BP92*-1</f>
        <v>-0</v>
      </c>
      <c r="S93" s="9" t="n">
        <f aca="false">+[2]data1cf!BQ92*-1</f>
        <v>-0</v>
      </c>
      <c r="T93" s="9" t="n">
        <f aca="false">+[2]data1cf!BR92*-1</f>
        <v>-0</v>
      </c>
      <c r="U93" s="9" t="n">
        <f aca="false">+[2]data1cf!BS92*-1</f>
        <v>-0</v>
      </c>
      <c r="V93" s="9" t="n">
        <f aca="false">+[2]data1cf!BT92*-1</f>
        <v>-0</v>
      </c>
      <c r="W93" s="9" t="n">
        <f aca="false">+[2]data1cf!BU92*-1</f>
        <v>-0</v>
      </c>
      <c r="X93" s="9" t="n">
        <f aca="false">+[2]data1cf!BV92*-1</f>
        <v>-0</v>
      </c>
      <c r="Y93" s="9" t="n">
        <f aca="false">+[2]data1cf!BW92*-1</f>
        <v>-0</v>
      </c>
      <c r="Z93" s="9" t="n">
        <f aca="false">+[2]data1cf!BX92*-1</f>
        <v>-0</v>
      </c>
      <c r="AA93" s="9" t="n">
        <f aca="false">+[2]data1cf!BY92*-1</f>
        <v>-0</v>
      </c>
      <c r="AB93" s="9"/>
      <c r="AC93" s="9"/>
      <c r="AD93" s="9"/>
      <c r="AE93" s="9"/>
      <c r="AF93" s="9"/>
      <c r="AG93" s="9"/>
      <c r="AH93" s="9"/>
      <c r="AI93" s="9"/>
      <c r="AJ93" s="9"/>
      <c r="AK93" s="1"/>
      <c r="AL93" s="1" t="e">
        <f aca="false">SUMPRODUCT(B93:AJ93,PVCapPrice)</f>
        <v>#DIV/0!</v>
      </c>
      <c r="AM93" s="1"/>
      <c r="AN93" s="1"/>
      <c r="AO93" s="1"/>
      <c r="AP93" s="1"/>
      <c r="AQ93" s="1"/>
    </row>
    <row r="94" customFormat="false" ht="11.25" hidden="false" customHeight="false" outlineLevel="0" collapsed="false">
      <c r="A94" s="1" t="n">
        <v>92</v>
      </c>
      <c r="B94" s="9"/>
      <c r="C94" s="9" t="n">
        <f aca="false">+[2]data1cf!BA93*-1</f>
        <v>-0</v>
      </c>
      <c r="D94" s="9" t="n">
        <f aca="false">+[2]data1cf!BB93*-1</f>
        <v>-0</v>
      </c>
      <c r="E94" s="9" t="n">
        <f aca="false">+[2]data1cf!BC93*-1</f>
        <v>-0</v>
      </c>
      <c r="F94" s="9" t="n">
        <f aca="false">+[2]data1cf!BD93*-1</f>
        <v>-0</v>
      </c>
      <c r="G94" s="9" t="n">
        <f aca="false">+[2]data1cf!BE93*-1</f>
        <v>-0</v>
      </c>
      <c r="H94" s="9" t="n">
        <f aca="false">+[2]data1cf!BF93*-1</f>
        <v>-0</v>
      </c>
      <c r="I94" s="9" t="n">
        <f aca="false">+[2]data1cf!BG93*-1</f>
        <v>-0</v>
      </c>
      <c r="J94" s="9" t="n">
        <f aca="false">+[2]data1cf!BH93*-1</f>
        <v>-0</v>
      </c>
      <c r="K94" s="9" t="n">
        <f aca="false">+[2]data1cf!BI93*-1</f>
        <v>-0</v>
      </c>
      <c r="L94" s="9" t="n">
        <f aca="false">+[2]data1cf!BJ93*-1</f>
        <v>-0</v>
      </c>
      <c r="M94" s="9" t="n">
        <f aca="false">+[2]data1cf!BK93*-1</f>
        <v>-0</v>
      </c>
      <c r="N94" s="9" t="n">
        <f aca="false">+[2]data1cf!BL93*-1</f>
        <v>-0</v>
      </c>
      <c r="O94" s="9" t="n">
        <f aca="false">+[2]data1cf!BM93*-1</f>
        <v>-0</v>
      </c>
      <c r="P94" s="9" t="n">
        <f aca="false">+[2]data1cf!BN93*-1</f>
        <v>-0</v>
      </c>
      <c r="Q94" s="9" t="n">
        <f aca="false">+[2]data1cf!BO93*-1</f>
        <v>-0</v>
      </c>
      <c r="R94" s="9" t="n">
        <f aca="false">+[2]data1cf!BP93*-1</f>
        <v>-0</v>
      </c>
      <c r="S94" s="9" t="n">
        <f aca="false">+[2]data1cf!BQ93*-1</f>
        <v>-0</v>
      </c>
      <c r="T94" s="9" t="n">
        <f aca="false">+[2]data1cf!BR93*-1</f>
        <v>-0</v>
      </c>
      <c r="U94" s="9" t="n">
        <f aca="false">+[2]data1cf!BS93*-1</f>
        <v>-0</v>
      </c>
      <c r="V94" s="9" t="n">
        <f aca="false">+[2]data1cf!BT93*-1</f>
        <v>-0</v>
      </c>
      <c r="W94" s="9" t="n">
        <f aca="false">+[2]data1cf!BU93*-1</f>
        <v>-0</v>
      </c>
      <c r="X94" s="9" t="n">
        <f aca="false">+[2]data1cf!BV93*-1</f>
        <v>-0</v>
      </c>
      <c r="Y94" s="9" t="n">
        <f aca="false">+[2]data1cf!BW93*-1</f>
        <v>-0</v>
      </c>
      <c r="Z94" s="9" t="n">
        <f aca="false">+[2]data1cf!BX93*-1</f>
        <v>-0</v>
      </c>
      <c r="AA94" s="9" t="n">
        <f aca="false">+[2]data1cf!BY93*-1</f>
        <v>-0</v>
      </c>
      <c r="AB94" s="9"/>
      <c r="AC94" s="9"/>
      <c r="AD94" s="9"/>
      <c r="AE94" s="9"/>
      <c r="AF94" s="9"/>
      <c r="AG94" s="9"/>
      <c r="AH94" s="9"/>
      <c r="AI94" s="9"/>
      <c r="AJ94" s="9"/>
      <c r="AK94" s="1"/>
      <c r="AL94" s="1" t="e">
        <f aca="false">SUMPRODUCT(B94:AJ94,PVCapPrice)</f>
        <v>#DIV/0!</v>
      </c>
      <c r="AM94" s="1"/>
      <c r="AN94" s="1"/>
      <c r="AO94" s="1"/>
      <c r="AP94" s="1"/>
      <c r="AQ94" s="1"/>
    </row>
    <row r="95" customFormat="false" ht="11.25" hidden="false" customHeight="false" outlineLevel="0" collapsed="false">
      <c r="A95" s="1" t="n">
        <v>93</v>
      </c>
      <c r="B95" s="9"/>
      <c r="C95" s="9" t="n">
        <f aca="false">+[2]data1cf!BA94*-1</f>
        <v>-0</v>
      </c>
      <c r="D95" s="9" t="n">
        <f aca="false">+[2]data1cf!BB94*-1</f>
        <v>-0</v>
      </c>
      <c r="E95" s="9" t="n">
        <f aca="false">+[2]data1cf!BC94*-1</f>
        <v>-0</v>
      </c>
      <c r="F95" s="9" t="n">
        <f aca="false">+[2]data1cf!BD94*-1</f>
        <v>-0</v>
      </c>
      <c r="G95" s="9" t="n">
        <f aca="false">+[2]data1cf!BE94*-1</f>
        <v>-0</v>
      </c>
      <c r="H95" s="9" t="n">
        <f aca="false">+[2]data1cf!BF94*-1</f>
        <v>-0</v>
      </c>
      <c r="I95" s="9" t="n">
        <f aca="false">+[2]data1cf!BG94*-1</f>
        <v>-0</v>
      </c>
      <c r="J95" s="9" t="n">
        <f aca="false">+[2]data1cf!BH94*-1</f>
        <v>-0</v>
      </c>
      <c r="K95" s="9" t="n">
        <f aca="false">+[2]data1cf!BI94*-1</f>
        <v>-0</v>
      </c>
      <c r="L95" s="9" t="n">
        <f aca="false">+[2]data1cf!BJ94*-1</f>
        <v>-0</v>
      </c>
      <c r="M95" s="9" t="n">
        <f aca="false">+[2]data1cf!BK94*-1</f>
        <v>-0</v>
      </c>
      <c r="N95" s="9" t="n">
        <f aca="false">+[2]data1cf!BL94*-1</f>
        <v>-0</v>
      </c>
      <c r="O95" s="9" t="n">
        <f aca="false">+[2]data1cf!BM94*-1</f>
        <v>-0</v>
      </c>
      <c r="P95" s="9" t="n">
        <f aca="false">+[2]data1cf!BN94*-1</f>
        <v>-0</v>
      </c>
      <c r="Q95" s="9" t="n">
        <f aca="false">+[2]data1cf!BO94*-1</f>
        <v>-0</v>
      </c>
      <c r="R95" s="9" t="n">
        <f aca="false">+[2]data1cf!BP94*-1</f>
        <v>-0</v>
      </c>
      <c r="S95" s="9" t="n">
        <f aca="false">+[2]data1cf!BQ94*-1</f>
        <v>-0</v>
      </c>
      <c r="T95" s="9" t="n">
        <f aca="false">+[2]data1cf!BR94*-1</f>
        <v>-0</v>
      </c>
      <c r="U95" s="9" t="n">
        <f aca="false">+[2]data1cf!BS94*-1</f>
        <v>-0</v>
      </c>
      <c r="V95" s="9" t="n">
        <f aca="false">+[2]data1cf!BT94*-1</f>
        <v>-0</v>
      </c>
      <c r="W95" s="9" t="n">
        <f aca="false">+[2]data1cf!BU94*-1</f>
        <v>-0</v>
      </c>
      <c r="X95" s="9" t="n">
        <f aca="false">+[2]data1cf!BV94*-1</f>
        <v>-0</v>
      </c>
      <c r="Y95" s="9" t="n">
        <f aca="false">+[2]data1cf!BW94*-1</f>
        <v>-0</v>
      </c>
      <c r="Z95" s="9" t="n">
        <f aca="false">+[2]data1cf!BX94*-1</f>
        <v>-0</v>
      </c>
      <c r="AA95" s="9" t="n">
        <f aca="false">+[2]data1cf!BY94*-1</f>
        <v>-0</v>
      </c>
      <c r="AB95" s="9"/>
      <c r="AC95" s="9"/>
      <c r="AD95" s="9"/>
      <c r="AE95" s="9"/>
      <c r="AF95" s="9"/>
      <c r="AG95" s="9"/>
      <c r="AH95" s="9"/>
      <c r="AI95" s="9"/>
      <c r="AJ95" s="9"/>
      <c r="AK95" s="1"/>
      <c r="AL95" s="1" t="e">
        <f aca="false">SUMPRODUCT(B95:AJ95,PVCapPrice)</f>
        <v>#DIV/0!</v>
      </c>
      <c r="AM95" s="1"/>
      <c r="AN95" s="1"/>
      <c r="AO95" s="1"/>
      <c r="AP95" s="1"/>
      <c r="AQ95" s="1"/>
    </row>
    <row r="96" customFormat="false" ht="11.25" hidden="false" customHeight="false" outlineLevel="0" collapsed="false">
      <c r="A96" s="1" t="n">
        <v>94</v>
      </c>
      <c r="B96" s="9"/>
      <c r="C96" s="9" t="n">
        <f aca="false">+[2]data1cf!BA95*-1</f>
        <v>-0</v>
      </c>
      <c r="D96" s="9" t="n">
        <f aca="false">+[2]data1cf!BB95*-1</f>
        <v>-0</v>
      </c>
      <c r="E96" s="9" t="n">
        <f aca="false">+[2]data1cf!BC95*-1</f>
        <v>-0</v>
      </c>
      <c r="F96" s="9" t="n">
        <f aca="false">+[2]data1cf!BD95*-1</f>
        <v>-0</v>
      </c>
      <c r="G96" s="9" t="n">
        <f aca="false">+[2]data1cf!BE95*-1</f>
        <v>-0</v>
      </c>
      <c r="H96" s="9" t="n">
        <f aca="false">+[2]data1cf!BF95*-1</f>
        <v>-0</v>
      </c>
      <c r="I96" s="9" t="n">
        <f aca="false">+[2]data1cf!BG95*-1</f>
        <v>-0</v>
      </c>
      <c r="J96" s="9" t="n">
        <f aca="false">+[2]data1cf!BH95*-1</f>
        <v>-0</v>
      </c>
      <c r="K96" s="9" t="n">
        <f aca="false">+[2]data1cf!BI95*-1</f>
        <v>-0</v>
      </c>
      <c r="L96" s="9" t="n">
        <f aca="false">+[2]data1cf!BJ95*-1</f>
        <v>-0</v>
      </c>
      <c r="M96" s="9" t="n">
        <f aca="false">+[2]data1cf!BK95*-1</f>
        <v>-0</v>
      </c>
      <c r="N96" s="9" t="n">
        <f aca="false">+[2]data1cf!BL95*-1</f>
        <v>-0</v>
      </c>
      <c r="O96" s="9" t="n">
        <f aca="false">+[2]data1cf!BM95*-1</f>
        <v>-0</v>
      </c>
      <c r="P96" s="9" t="n">
        <f aca="false">+[2]data1cf!BN95*-1</f>
        <v>-0</v>
      </c>
      <c r="Q96" s="9" t="n">
        <f aca="false">+[2]data1cf!BO95*-1</f>
        <v>-0</v>
      </c>
      <c r="R96" s="9" t="n">
        <f aca="false">+[2]data1cf!BP95*-1</f>
        <v>-0</v>
      </c>
      <c r="S96" s="9" t="n">
        <f aca="false">+[2]data1cf!BQ95*-1</f>
        <v>-0</v>
      </c>
      <c r="T96" s="9" t="n">
        <f aca="false">+[2]data1cf!BR95*-1</f>
        <v>-0</v>
      </c>
      <c r="U96" s="9" t="n">
        <f aca="false">+[2]data1cf!BS95*-1</f>
        <v>-0</v>
      </c>
      <c r="V96" s="9" t="n">
        <f aca="false">+[2]data1cf!BT95*-1</f>
        <v>-0</v>
      </c>
      <c r="W96" s="9" t="n">
        <f aca="false">+[2]data1cf!BU95*-1</f>
        <v>-0</v>
      </c>
      <c r="X96" s="9" t="n">
        <f aca="false">+[2]data1cf!BV95*-1</f>
        <v>-0</v>
      </c>
      <c r="Y96" s="9" t="n">
        <f aca="false">+[2]data1cf!BW95*-1</f>
        <v>-0</v>
      </c>
      <c r="Z96" s="9" t="n">
        <f aca="false">+[2]data1cf!BX95*-1</f>
        <v>-0</v>
      </c>
      <c r="AA96" s="9" t="n">
        <f aca="false">+[2]data1cf!BY95*-1</f>
        <v>-0</v>
      </c>
      <c r="AB96" s="9"/>
      <c r="AC96" s="9"/>
      <c r="AD96" s="9"/>
      <c r="AE96" s="9"/>
      <c r="AF96" s="9"/>
      <c r="AG96" s="9"/>
      <c r="AH96" s="9"/>
      <c r="AI96" s="9"/>
      <c r="AJ96" s="9"/>
      <c r="AK96" s="1"/>
      <c r="AL96" s="1" t="e">
        <f aca="false">SUMPRODUCT(B96:AJ96,PVCapPrice)</f>
        <v>#DIV/0!</v>
      </c>
      <c r="AM96" s="1"/>
      <c r="AN96" s="1"/>
      <c r="AO96" s="1"/>
      <c r="AP96" s="1"/>
      <c r="AQ96" s="1"/>
    </row>
    <row r="97" customFormat="false" ht="11.25" hidden="false" customHeight="false" outlineLevel="0" collapsed="false">
      <c r="A97" s="1" t="n">
        <v>95</v>
      </c>
      <c r="B97" s="9"/>
      <c r="C97" s="9" t="n">
        <f aca="false">+[2]data1cf!BA96*-1</f>
        <v>-0</v>
      </c>
      <c r="D97" s="9" t="n">
        <f aca="false">+[2]data1cf!BB96*-1</f>
        <v>-0</v>
      </c>
      <c r="E97" s="9" t="n">
        <f aca="false">+[2]data1cf!BC96*-1</f>
        <v>-0</v>
      </c>
      <c r="F97" s="9" t="n">
        <f aca="false">+[2]data1cf!BD96*-1</f>
        <v>-0</v>
      </c>
      <c r="G97" s="9" t="n">
        <f aca="false">+[2]data1cf!BE96*-1</f>
        <v>-0</v>
      </c>
      <c r="H97" s="9" t="n">
        <f aca="false">+[2]data1cf!BF96*-1</f>
        <v>-0</v>
      </c>
      <c r="I97" s="9" t="n">
        <f aca="false">+[2]data1cf!BG96*-1</f>
        <v>-0</v>
      </c>
      <c r="J97" s="9" t="n">
        <f aca="false">+[2]data1cf!BH96*-1</f>
        <v>-0</v>
      </c>
      <c r="K97" s="9" t="n">
        <f aca="false">+[2]data1cf!BI96*-1</f>
        <v>-0</v>
      </c>
      <c r="L97" s="9" t="n">
        <f aca="false">+[2]data1cf!BJ96*-1</f>
        <v>-0</v>
      </c>
      <c r="M97" s="9" t="n">
        <f aca="false">+[2]data1cf!BK96*-1</f>
        <v>-0</v>
      </c>
      <c r="N97" s="9" t="n">
        <f aca="false">+[2]data1cf!BL96*-1</f>
        <v>-0</v>
      </c>
      <c r="O97" s="9" t="n">
        <f aca="false">+[2]data1cf!BM96*-1</f>
        <v>-0</v>
      </c>
      <c r="P97" s="9" t="n">
        <f aca="false">+[2]data1cf!BN96*-1</f>
        <v>-0</v>
      </c>
      <c r="Q97" s="9" t="n">
        <f aca="false">+[2]data1cf!BO96*-1</f>
        <v>-0</v>
      </c>
      <c r="R97" s="9" t="n">
        <f aca="false">+[2]data1cf!BP96*-1</f>
        <v>-0</v>
      </c>
      <c r="S97" s="9" t="n">
        <f aca="false">+[2]data1cf!BQ96*-1</f>
        <v>-0</v>
      </c>
      <c r="T97" s="9" t="n">
        <f aca="false">+[2]data1cf!BR96*-1</f>
        <v>-0</v>
      </c>
      <c r="U97" s="9" t="n">
        <f aca="false">+[2]data1cf!BS96*-1</f>
        <v>-0</v>
      </c>
      <c r="V97" s="9" t="n">
        <f aca="false">+[2]data1cf!BT96*-1</f>
        <v>-0</v>
      </c>
      <c r="W97" s="9" t="n">
        <f aca="false">+[2]data1cf!BU96*-1</f>
        <v>-0</v>
      </c>
      <c r="X97" s="9" t="n">
        <f aca="false">+[2]data1cf!BV96*-1</f>
        <v>-0</v>
      </c>
      <c r="Y97" s="9" t="n">
        <f aca="false">+[2]data1cf!BW96*-1</f>
        <v>-0</v>
      </c>
      <c r="Z97" s="9" t="n">
        <f aca="false">+[2]data1cf!BX96*-1</f>
        <v>-0</v>
      </c>
      <c r="AA97" s="9" t="n">
        <f aca="false">+[2]data1cf!BY96*-1</f>
        <v>-0</v>
      </c>
      <c r="AB97" s="9"/>
      <c r="AC97" s="9"/>
      <c r="AD97" s="9"/>
      <c r="AE97" s="9"/>
      <c r="AF97" s="9"/>
      <c r="AG97" s="9"/>
      <c r="AH97" s="9"/>
      <c r="AI97" s="9"/>
      <c r="AJ97" s="9"/>
      <c r="AK97" s="1"/>
      <c r="AL97" s="1" t="e">
        <f aca="false">SUMPRODUCT(B97:AJ97,PVCapPrice)</f>
        <v>#DIV/0!</v>
      </c>
      <c r="AM97" s="1"/>
      <c r="AN97" s="1"/>
      <c r="AO97" s="1"/>
      <c r="AP97" s="1"/>
      <c r="AQ97" s="1"/>
    </row>
    <row r="98" customFormat="false" ht="11.25" hidden="false" customHeight="false" outlineLevel="0" collapsed="false">
      <c r="A98" s="1" t="n">
        <v>96</v>
      </c>
      <c r="B98" s="9"/>
      <c r="C98" s="9" t="n">
        <f aca="false">+[2]data1cf!BA97*-1</f>
        <v>-0</v>
      </c>
      <c r="D98" s="9" t="n">
        <f aca="false">+[2]data1cf!BB97*-1</f>
        <v>-0</v>
      </c>
      <c r="E98" s="9" t="n">
        <f aca="false">+[2]data1cf!BC97*-1</f>
        <v>-0</v>
      </c>
      <c r="F98" s="9" t="n">
        <f aca="false">+[2]data1cf!BD97*-1</f>
        <v>-0</v>
      </c>
      <c r="G98" s="9" t="n">
        <f aca="false">+[2]data1cf!BE97*-1</f>
        <v>-0</v>
      </c>
      <c r="H98" s="9" t="n">
        <f aca="false">+[2]data1cf!BF97*-1</f>
        <v>-0</v>
      </c>
      <c r="I98" s="9" t="n">
        <f aca="false">+[2]data1cf!BG97*-1</f>
        <v>-0</v>
      </c>
      <c r="J98" s="9" t="n">
        <f aca="false">+[2]data1cf!BH97*-1</f>
        <v>-0</v>
      </c>
      <c r="K98" s="9" t="n">
        <f aca="false">+[2]data1cf!BI97*-1</f>
        <v>-0</v>
      </c>
      <c r="L98" s="9" t="n">
        <f aca="false">+[2]data1cf!BJ97*-1</f>
        <v>-0</v>
      </c>
      <c r="M98" s="9" t="n">
        <f aca="false">+[2]data1cf!BK97*-1</f>
        <v>-0</v>
      </c>
      <c r="N98" s="9" t="n">
        <f aca="false">+[2]data1cf!BL97*-1</f>
        <v>-0</v>
      </c>
      <c r="O98" s="9" t="n">
        <f aca="false">+[2]data1cf!BM97*-1</f>
        <v>-0</v>
      </c>
      <c r="P98" s="9" t="n">
        <f aca="false">+[2]data1cf!BN97*-1</f>
        <v>-0</v>
      </c>
      <c r="Q98" s="9" t="n">
        <f aca="false">+[2]data1cf!BO97*-1</f>
        <v>-0</v>
      </c>
      <c r="R98" s="9" t="n">
        <f aca="false">+[2]data1cf!BP97*-1</f>
        <v>-0</v>
      </c>
      <c r="S98" s="9" t="n">
        <f aca="false">+[2]data1cf!BQ97*-1</f>
        <v>-0</v>
      </c>
      <c r="T98" s="9" t="n">
        <f aca="false">+[2]data1cf!BR97*-1</f>
        <v>-0</v>
      </c>
      <c r="U98" s="9" t="n">
        <f aca="false">+[2]data1cf!BS97*-1</f>
        <v>-0</v>
      </c>
      <c r="V98" s="9" t="n">
        <f aca="false">+[2]data1cf!BT97*-1</f>
        <v>-0</v>
      </c>
      <c r="W98" s="9" t="n">
        <f aca="false">+[2]data1cf!BU97*-1</f>
        <v>-0</v>
      </c>
      <c r="X98" s="9" t="n">
        <f aca="false">+[2]data1cf!BV97*-1</f>
        <v>-0</v>
      </c>
      <c r="Y98" s="9" t="n">
        <f aca="false">+[2]data1cf!BW97*-1</f>
        <v>-0</v>
      </c>
      <c r="Z98" s="9" t="n">
        <f aca="false">+[2]data1cf!BX97*-1</f>
        <v>-0</v>
      </c>
      <c r="AA98" s="9" t="n">
        <f aca="false">+[2]data1cf!BY97*-1</f>
        <v>-0</v>
      </c>
      <c r="AB98" s="9"/>
      <c r="AC98" s="9"/>
      <c r="AD98" s="9"/>
      <c r="AE98" s="9"/>
      <c r="AF98" s="9"/>
      <c r="AG98" s="9"/>
      <c r="AH98" s="9"/>
      <c r="AI98" s="9"/>
      <c r="AJ98" s="9"/>
      <c r="AK98" s="1"/>
      <c r="AL98" s="1" t="e">
        <f aca="false">SUMPRODUCT(B98:AJ98,PVCapPrice)</f>
        <v>#DIV/0!</v>
      </c>
      <c r="AM98" s="1"/>
      <c r="AN98" s="1"/>
      <c r="AO98" s="1"/>
      <c r="AP98" s="1"/>
      <c r="AQ98" s="1"/>
    </row>
    <row r="99" customFormat="false" ht="11.25" hidden="false" customHeight="false" outlineLevel="0" collapsed="false">
      <c r="A99" s="1" t="n">
        <v>97</v>
      </c>
      <c r="B99" s="9"/>
      <c r="C99" s="9" t="n">
        <f aca="false">+[2]data1cf!BA98*-1</f>
        <v>-0</v>
      </c>
      <c r="D99" s="9" t="n">
        <f aca="false">+[2]data1cf!BB98*-1</f>
        <v>-0</v>
      </c>
      <c r="E99" s="9" t="n">
        <f aca="false">+[2]data1cf!BC98*-1</f>
        <v>-0</v>
      </c>
      <c r="F99" s="9" t="n">
        <f aca="false">+[2]data1cf!BD98*-1</f>
        <v>-0</v>
      </c>
      <c r="G99" s="9" t="n">
        <f aca="false">+[2]data1cf!BE98*-1</f>
        <v>-0</v>
      </c>
      <c r="H99" s="9" t="n">
        <f aca="false">+[2]data1cf!BF98*-1</f>
        <v>-0</v>
      </c>
      <c r="I99" s="9" t="n">
        <f aca="false">+[2]data1cf!BG98*-1</f>
        <v>-0</v>
      </c>
      <c r="J99" s="9" t="n">
        <f aca="false">+[2]data1cf!BH98*-1</f>
        <v>-0</v>
      </c>
      <c r="K99" s="9" t="n">
        <f aca="false">+[2]data1cf!BI98*-1</f>
        <v>-0</v>
      </c>
      <c r="L99" s="9" t="n">
        <f aca="false">+[2]data1cf!BJ98*-1</f>
        <v>-0</v>
      </c>
      <c r="M99" s="9" t="n">
        <f aca="false">+[2]data1cf!BK98*-1</f>
        <v>-0</v>
      </c>
      <c r="N99" s="9" t="n">
        <f aca="false">+[2]data1cf!BL98*-1</f>
        <v>-0</v>
      </c>
      <c r="O99" s="9" t="n">
        <f aca="false">+[2]data1cf!BM98*-1</f>
        <v>-0</v>
      </c>
      <c r="P99" s="9" t="n">
        <f aca="false">+[2]data1cf!BN98*-1</f>
        <v>-0</v>
      </c>
      <c r="Q99" s="9" t="n">
        <f aca="false">+[2]data1cf!BO98*-1</f>
        <v>-0</v>
      </c>
      <c r="R99" s="9" t="n">
        <f aca="false">+[2]data1cf!BP98*-1</f>
        <v>-0</v>
      </c>
      <c r="S99" s="9" t="n">
        <f aca="false">+[2]data1cf!BQ98*-1</f>
        <v>-0</v>
      </c>
      <c r="T99" s="9" t="n">
        <f aca="false">+[2]data1cf!BR98*-1</f>
        <v>-0</v>
      </c>
      <c r="U99" s="9" t="n">
        <f aca="false">+[2]data1cf!BS98*-1</f>
        <v>-0</v>
      </c>
      <c r="V99" s="9" t="n">
        <f aca="false">+[2]data1cf!BT98*-1</f>
        <v>-0</v>
      </c>
      <c r="W99" s="9" t="n">
        <f aca="false">+[2]data1cf!BU98*-1</f>
        <v>-0</v>
      </c>
      <c r="X99" s="9" t="n">
        <f aca="false">+[2]data1cf!BV98*-1</f>
        <v>-0</v>
      </c>
      <c r="Y99" s="9" t="n">
        <f aca="false">+[2]data1cf!BW98*-1</f>
        <v>-0</v>
      </c>
      <c r="Z99" s="9" t="n">
        <f aca="false">+[2]data1cf!BX98*-1</f>
        <v>-0</v>
      </c>
      <c r="AA99" s="9" t="n">
        <f aca="false">+[2]data1cf!BY98*-1</f>
        <v>-0</v>
      </c>
      <c r="AB99" s="9"/>
      <c r="AC99" s="9"/>
      <c r="AD99" s="9"/>
      <c r="AE99" s="9"/>
      <c r="AF99" s="9"/>
      <c r="AG99" s="9"/>
      <c r="AH99" s="9"/>
      <c r="AI99" s="9"/>
      <c r="AJ99" s="9"/>
      <c r="AK99" s="1"/>
      <c r="AL99" s="1" t="e">
        <f aca="false">SUMPRODUCT(B99:AJ99,PVCapPrice)</f>
        <v>#DIV/0!</v>
      </c>
      <c r="AM99" s="1"/>
      <c r="AN99" s="1"/>
      <c r="AO99" s="1"/>
      <c r="AP99" s="1"/>
      <c r="AQ99" s="1"/>
    </row>
    <row r="100" customFormat="false" ht="11.25" hidden="false" customHeight="false" outlineLevel="0" collapsed="false">
      <c r="A100" s="1" t="n">
        <v>98</v>
      </c>
      <c r="B100" s="9"/>
      <c r="C100" s="9" t="n">
        <f aca="false">+[2]data1cf!BA99*-1</f>
        <v>-0</v>
      </c>
      <c r="D100" s="9" t="n">
        <f aca="false">+[2]data1cf!BB99*-1</f>
        <v>-0</v>
      </c>
      <c r="E100" s="9" t="n">
        <f aca="false">+[2]data1cf!BC99*-1</f>
        <v>-0</v>
      </c>
      <c r="F100" s="9" t="n">
        <f aca="false">+[2]data1cf!BD99*-1</f>
        <v>-0</v>
      </c>
      <c r="G100" s="9" t="n">
        <f aca="false">+[2]data1cf!BE99*-1</f>
        <v>-0</v>
      </c>
      <c r="H100" s="9" t="n">
        <f aca="false">+[2]data1cf!BF99*-1</f>
        <v>-0</v>
      </c>
      <c r="I100" s="9" t="n">
        <f aca="false">+[2]data1cf!BG99*-1</f>
        <v>-0</v>
      </c>
      <c r="J100" s="9" t="n">
        <f aca="false">+[2]data1cf!BH99*-1</f>
        <v>-0</v>
      </c>
      <c r="K100" s="9" t="n">
        <f aca="false">+[2]data1cf!BI99*-1</f>
        <v>-0</v>
      </c>
      <c r="L100" s="9" t="n">
        <f aca="false">+[2]data1cf!BJ99*-1</f>
        <v>-0</v>
      </c>
      <c r="M100" s="9" t="n">
        <f aca="false">+[2]data1cf!BK99*-1</f>
        <v>-0</v>
      </c>
      <c r="N100" s="9" t="n">
        <f aca="false">+[2]data1cf!BL99*-1</f>
        <v>-0</v>
      </c>
      <c r="O100" s="9" t="n">
        <f aca="false">+[2]data1cf!BM99*-1</f>
        <v>-0</v>
      </c>
      <c r="P100" s="9" t="n">
        <f aca="false">+[2]data1cf!BN99*-1</f>
        <v>-0</v>
      </c>
      <c r="Q100" s="9" t="n">
        <f aca="false">+[2]data1cf!BO99*-1</f>
        <v>-0</v>
      </c>
      <c r="R100" s="9" t="n">
        <f aca="false">+[2]data1cf!BP99*-1</f>
        <v>-0</v>
      </c>
      <c r="S100" s="9" t="n">
        <f aca="false">+[2]data1cf!BQ99*-1</f>
        <v>-0</v>
      </c>
      <c r="T100" s="9" t="n">
        <f aca="false">+[2]data1cf!BR99*-1</f>
        <v>-0</v>
      </c>
      <c r="U100" s="9" t="n">
        <f aca="false">+[2]data1cf!BS99*-1</f>
        <v>-0</v>
      </c>
      <c r="V100" s="9" t="n">
        <f aca="false">+[2]data1cf!BT99*-1</f>
        <v>-0</v>
      </c>
      <c r="W100" s="9" t="n">
        <f aca="false">+[2]data1cf!BU99*-1</f>
        <v>-0</v>
      </c>
      <c r="X100" s="9" t="n">
        <f aca="false">+[2]data1cf!BV99*-1</f>
        <v>-0</v>
      </c>
      <c r="Y100" s="9" t="n">
        <f aca="false">+[2]data1cf!BW99*-1</f>
        <v>-0</v>
      </c>
      <c r="Z100" s="9" t="n">
        <f aca="false">+[2]data1cf!BX99*-1</f>
        <v>-0</v>
      </c>
      <c r="AA100" s="9" t="n">
        <f aca="false">+[2]data1cf!BY99*-1</f>
        <v>-0</v>
      </c>
      <c r="AB100" s="9"/>
      <c r="AC100" s="9"/>
      <c r="AD100" s="9"/>
      <c r="AE100" s="9"/>
      <c r="AF100" s="9"/>
      <c r="AG100" s="9"/>
      <c r="AH100" s="9"/>
      <c r="AI100" s="9"/>
      <c r="AJ100" s="9"/>
      <c r="AK100" s="1"/>
      <c r="AL100" s="1" t="e">
        <f aca="false">SUMPRODUCT(B100:AJ100,PVCapPrice)</f>
        <v>#DIV/0!</v>
      </c>
      <c r="AM100" s="1"/>
      <c r="AN100" s="1"/>
      <c r="AO100" s="1"/>
      <c r="AP100" s="1"/>
      <c r="AQ100" s="1"/>
    </row>
    <row r="101" customFormat="false" ht="11.25" hidden="false" customHeight="false" outlineLevel="0" collapsed="false">
      <c r="A101" s="1" t="n">
        <v>99</v>
      </c>
      <c r="B101" s="9"/>
      <c r="C101" s="9" t="n">
        <f aca="false">+[2]data1cf!BA100*-1</f>
        <v>-0</v>
      </c>
      <c r="D101" s="9" t="n">
        <f aca="false">+[2]data1cf!BB100*-1</f>
        <v>-0</v>
      </c>
      <c r="E101" s="9" t="n">
        <f aca="false">+[2]data1cf!BC100*-1</f>
        <v>-0</v>
      </c>
      <c r="F101" s="9" t="n">
        <f aca="false">+[2]data1cf!BD100*-1</f>
        <v>-0</v>
      </c>
      <c r="G101" s="9" t="n">
        <f aca="false">+[2]data1cf!BE100*-1</f>
        <v>-0</v>
      </c>
      <c r="H101" s="9" t="n">
        <f aca="false">+[2]data1cf!BF100*-1</f>
        <v>-0</v>
      </c>
      <c r="I101" s="9" t="n">
        <f aca="false">+[2]data1cf!BG100*-1</f>
        <v>-0</v>
      </c>
      <c r="J101" s="9" t="n">
        <f aca="false">+[2]data1cf!BH100*-1</f>
        <v>-0</v>
      </c>
      <c r="K101" s="9" t="n">
        <f aca="false">+[2]data1cf!BI100*-1</f>
        <v>-0</v>
      </c>
      <c r="L101" s="9" t="n">
        <f aca="false">+[2]data1cf!BJ100*-1</f>
        <v>-0</v>
      </c>
      <c r="M101" s="9" t="n">
        <f aca="false">+[2]data1cf!BK100*-1</f>
        <v>-0</v>
      </c>
      <c r="N101" s="9" t="n">
        <f aca="false">+[2]data1cf!BL100*-1</f>
        <v>-0</v>
      </c>
      <c r="O101" s="9" t="n">
        <f aca="false">+[2]data1cf!BM100*-1</f>
        <v>-0</v>
      </c>
      <c r="P101" s="9" t="n">
        <f aca="false">+[2]data1cf!BN100*-1</f>
        <v>-0</v>
      </c>
      <c r="Q101" s="9" t="n">
        <f aca="false">+[2]data1cf!BO100*-1</f>
        <v>-0</v>
      </c>
      <c r="R101" s="9" t="n">
        <f aca="false">+[2]data1cf!BP100*-1</f>
        <v>-0</v>
      </c>
      <c r="S101" s="9" t="n">
        <f aca="false">+[2]data1cf!BQ100*-1</f>
        <v>-0</v>
      </c>
      <c r="T101" s="9" t="n">
        <f aca="false">+[2]data1cf!BR100*-1</f>
        <v>-0</v>
      </c>
      <c r="U101" s="9" t="n">
        <f aca="false">+[2]data1cf!BS100*-1</f>
        <v>-0</v>
      </c>
      <c r="V101" s="9" t="n">
        <f aca="false">+[2]data1cf!BT100*-1</f>
        <v>-0</v>
      </c>
      <c r="W101" s="9" t="n">
        <f aca="false">+[2]data1cf!BU100*-1</f>
        <v>-0</v>
      </c>
      <c r="X101" s="9" t="n">
        <f aca="false">+[2]data1cf!BV100*-1</f>
        <v>-0</v>
      </c>
      <c r="Y101" s="9" t="n">
        <f aca="false">+[2]data1cf!BW100*-1</f>
        <v>-0</v>
      </c>
      <c r="Z101" s="9" t="n">
        <f aca="false">+[2]data1cf!BX100*-1</f>
        <v>-0</v>
      </c>
      <c r="AA101" s="9" t="n">
        <f aca="false">+[2]data1cf!BY100*-1</f>
        <v>-0</v>
      </c>
      <c r="AB101" s="9"/>
      <c r="AC101" s="9"/>
      <c r="AD101" s="9"/>
      <c r="AE101" s="9"/>
      <c r="AF101" s="9"/>
      <c r="AG101" s="9"/>
      <c r="AH101" s="9"/>
      <c r="AI101" s="9"/>
      <c r="AJ101" s="9"/>
      <c r="AK101" s="1"/>
      <c r="AL101" s="1" t="e">
        <f aca="false">SUMPRODUCT(B101:AJ101,PVCapPrice)</f>
        <v>#DIV/0!</v>
      </c>
      <c r="AM101" s="1"/>
      <c r="AN101" s="1"/>
      <c r="AO101" s="1"/>
      <c r="AP101" s="1"/>
      <c r="AQ101" s="1"/>
    </row>
    <row r="102" customFormat="false" ht="11.25" hidden="false" customHeight="false" outlineLevel="0" collapsed="false">
      <c r="A102" s="1" t="n">
        <v>100</v>
      </c>
      <c r="B102" s="9"/>
      <c r="C102" s="9" t="n">
        <f aca="false">+[2]data1cf!BA101*-1</f>
        <v>-0</v>
      </c>
      <c r="D102" s="9" t="n">
        <f aca="false">+[2]data1cf!BB101*-1</f>
        <v>-0</v>
      </c>
      <c r="E102" s="9" t="n">
        <f aca="false">+[2]data1cf!BC101*-1</f>
        <v>-0</v>
      </c>
      <c r="F102" s="9" t="n">
        <f aca="false">+[2]data1cf!BD101*-1</f>
        <v>-0</v>
      </c>
      <c r="G102" s="9" t="n">
        <f aca="false">+[2]data1cf!BE101*-1</f>
        <v>-0</v>
      </c>
      <c r="H102" s="9" t="n">
        <f aca="false">+[2]data1cf!BF101*-1</f>
        <v>-0</v>
      </c>
      <c r="I102" s="9" t="n">
        <f aca="false">+[2]data1cf!BG101*-1</f>
        <v>-0</v>
      </c>
      <c r="J102" s="9" t="n">
        <f aca="false">+[2]data1cf!BH101*-1</f>
        <v>-0</v>
      </c>
      <c r="K102" s="9" t="n">
        <f aca="false">+[2]data1cf!BI101*-1</f>
        <v>-0</v>
      </c>
      <c r="L102" s="9" t="n">
        <f aca="false">+[2]data1cf!BJ101*-1</f>
        <v>-0</v>
      </c>
      <c r="M102" s="9" t="n">
        <f aca="false">+[2]data1cf!BK101*-1</f>
        <v>-0</v>
      </c>
      <c r="N102" s="9" t="n">
        <f aca="false">+[2]data1cf!BL101*-1</f>
        <v>-0</v>
      </c>
      <c r="O102" s="9" t="n">
        <f aca="false">+[2]data1cf!BM101*-1</f>
        <v>-0</v>
      </c>
      <c r="P102" s="9" t="n">
        <f aca="false">+[2]data1cf!BN101*-1</f>
        <v>-0</v>
      </c>
      <c r="Q102" s="9" t="n">
        <f aca="false">+[2]data1cf!BO101*-1</f>
        <v>-0</v>
      </c>
      <c r="R102" s="9" t="n">
        <f aca="false">+[2]data1cf!BP101*-1</f>
        <v>-0</v>
      </c>
      <c r="S102" s="9" t="n">
        <f aca="false">+[2]data1cf!BQ101*-1</f>
        <v>-0</v>
      </c>
      <c r="T102" s="9" t="n">
        <f aca="false">+[2]data1cf!BR101*-1</f>
        <v>-0</v>
      </c>
      <c r="U102" s="9" t="n">
        <f aca="false">+[2]data1cf!BS101*-1</f>
        <v>-0</v>
      </c>
      <c r="V102" s="9" t="n">
        <f aca="false">+[2]data1cf!BT101*-1</f>
        <v>-0</v>
      </c>
      <c r="W102" s="9" t="n">
        <f aca="false">+[2]data1cf!BU101*-1</f>
        <v>-0</v>
      </c>
      <c r="X102" s="9" t="n">
        <f aca="false">+[2]data1cf!BV101*-1</f>
        <v>-0</v>
      </c>
      <c r="Y102" s="9" t="n">
        <f aca="false">+[2]data1cf!BW101*-1</f>
        <v>-0</v>
      </c>
      <c r="Z102" s="9" t="n">
        <f aca="false">+[2]data1cf!BX101*-1</f>
        <v>-0</v>
      </c>
      <c r="AA102" s="9" t="n">
        <f aca="false">+[2]data1cf!BY101*-1</f>
        <v>-0</v>
      </c>
      <c r="AB102" s="9"/>
      <c r="AC102" s="9"/>
      <c r="AD102" s="9"/>
      <c r="AE102" s="9"/>
      <c r="AF102" s="9"/>
      <c r="AG102" s="9"/>
      <c r="AH102" s="9"/>
      <c r="AI102" s="9"/>
      <c r="AJ102" s="9"/>
      <c r="AK102" s="1"/>
      <c r="AL102" s="1" t="e">
        <f aca="false">SUMPRODUCT(B102:AJ102,PVCapPrice)</f>
        <v>#DIV/0!</v>
      </c>
      <c r="AM102" s="1"/>
      <c r="AN102" s="1"/>
      <c r="AO102" s="1"/>
      <c r="AP102" s="1"/>
      <c r="AQ102" s="1"/>
    </row>
    <row r="103" customFormat="false" ht="11.25" hidden="false" customHeight="false" outlineLevel="0" collapsed="false">
      <c r="A103" s="1" t="n">
        <v>101</v>
      </c>
      <c r="B103" s="9"/>
      <c r="C103" s="9" t="n">
        <f aca="false">+[2]data1cf!BA102*-1</f>
        <v>-0</v>
      </c>
      <c r="D103" s="9" t="n">
        <f aca="false">+[2]data1cf!BB102*-1</f>
        <v>-0</v>
      </c>
      <c r="E103" s="9" t="n">
        <f aca="false">+[2]data1cf!BC102*-1</f>
        <v>-0</v>
      </c>
      <c r="F103" s="9" t="n">
        <f aca="false">+[2]data1cf!BD102*-1</f>
        <v>-0</v>
      </c>
      <c r="G103" s="9" t="n">
        <f aca="false">+[2]data1cf!BE102*-1</f>
        <v>-0</v>
      </c>
      <c r="H103" s="9" t="n">
        <f aca="false">+[2]data1cf!BF102*-1</f>
        <v>-0</v>
      </c>
      <c r="I103" s="9" t="n">
        <f aca="false">+[2]data1cf!BG102*-1</f>
        <v>-0</v>
      </c>
      <c r="J103" s="9" t="n">
        <f aca="false">+[2]data1cf!BH102*-1</f>
        <v>-0</v>
      </c>
      <c r="K103" s="9" t="n">
        <f aca="false">+[2]data1cf!BI102*-1</f>
        <v>-0</v>
      </c>
      <c r="L103" s="9" t="n">
        <f aca="false">+[2]data1cf!BJ102*-1</f>
        <v>-0</v>
      </c>
      <c r="M103" s="9" t="n">
        <f aca="false">+[2]data1cf!BK102*-1</f>
        <v>-0</v>
      </c>
      <c r="N103" s="9" t="n">
        <f aca="false">+[2]data1cf!BL102*-1</f>
        <v>-0</v>
      </c>
      <c r="O103" s="9" t="n">
        <f aca="false">+[2]data1cf!BM102*-1</f>
        <v>-0</v>
      </c>
      <c r="P103" s="9" t="n">
        <f aca="false">+[2]data1cf!BN102*-1</f>
        <v>-0</v>
      </c>
      <c r="Q103" s="9" t="n">
        <f aca="false">+[2]data1cf!BO102*-1</f>
        <v>-0</v>
      </c>
      <c r="R103" s="9" t="n">
        <f aca="false">+[2]data1cf!BP102*-1</f>
        <v>-0</v>
      </c>
      <c r="S103" s="9" t="n">
        <f aca="false">+[2]data1cf!BQ102*-1</f>
        <v>-0</v>
      </c>
      <c r="T103" s="9" t="n">
        <f aca="false">+[2]data1cf!BR102*-1</f>
        <v>-0</v>
      </c>
      <c r="U103" s="9" t="n">
        <f aca="false">+[2]data1cf!BS102*-1</f>
        <v>-0</v>
      </c>
      <c r="V103" s="9" t="n">
        <f aca="false">+[2]data1cf!BT102*-1</f>
        <v>-0</v>
      </c>
      <c r="W103" s="9" t="n">
        <f aca="false">+[2]data1cf!BU102*-1</f>
        <v>-0</v>
      </c>
      <c r="X103" s="9" t="n">
        <f aca="false">+[2]data1cf!BV102*-1</f>
        <v>-0</v>
      </c>
      <c r="Y103" s="9" t="n">
        <f aca="false">+[2]data1cf!BW102*-1</f>
        <v>-0</v>
      </c>
      <c r="Z103" s="9" t="n">
        <f aca="false">+[2]data1cf!BX102*-1</f>
        <v>-0</v>
      </c>
      <c r="AA103" s="9" t="n">
        <f aca="false">+[2]data1cf!BY102*-1</f>
        <v>-0</v>
      </c>
      <c r="AB103" s="9"/>
      <c r="AC103" s="9"/>
      <c r="AD103" s="9"/>
      <c r="AE103" s="9"/>
      <c r="AF103" s="9"/>
      <c r="AG103" s="9"/>
      <c r="AH103" s="9"/>
      <c r="AI103" s="9"/>
      <c r="AJ103" s="9"/>
      <c r="AK103" s="1"/>
      <c r="AL103" s="1" t="e">
        <f aca="false">SUMPRODUCT(B103:AJ103,PVCapPrice)</f>
        <v>#DIV/0!</v>
      </c>
      <c r="AM103" s="1"/>
      <c r="AN103" s="1"/>
      <c r="AO103" s="1"/>
      <c r="AP103" s="1"/>
      <c r="AQ103" s="1"/>
    </row>
    <row r="104" customFormat="false" ht="11.25" hidden="false" customHeight="false" outlineLevel="0" collapsed="false">
      <c r="A104" s="1" t="n">
        <v>102</v>
      </c>
      <c r="B104" s="9"/>
      <c r="C104" s="9" t="n">
        <f aca="false">+[2]data1cf!BA103*-1</f>
        <v>-0</v>
      </c>
      <c r="D104" s="9" t="n">
        <f aca="false">+[2]data1cf!BB103*-1</f>
        <v>-0</v>
      </c>
      <c r="E104" s="9" t="n">
        <f aca="false">+[2]data1cf!BC103*-1</f>
        <v>-0</v>
      </c>
      <c r="F104" s="9" t="n">
        <f aca="false">+[2]data1cf!BD103*-1</f>
        <v>-0</v>
      </c>
      <c r="G104" s="9" t="n">
        <f aca="false">+[2]data1cf!BE103*-1</f>
        <v>-0</v>
      </c>
      <c r="H104" s="9" t="n">
        <f aca="false">+[2]data1cf!BF103*-1</f>
        <v>-0</v>
      </c>
      <c r="I104" s="9" t="n">
        <f aca="false">+[2]data1cf!BG103*-1</f>
        <v>-0</v>
      </c>
      <c r="J104" s="9" t="n">
        <f aca="false">+[2]data1cf!BH103*-1</f>
        <v>-0</v>
      </c>
      <c r="K104" s="9" t="n">
        <f aca="false">+[2]data1cf!BI103*-1</f>
        <v>-0</v>
      </c>
      <c r="L104" s="9" t="n">
        <f aca="false">+[2]data1cf!BJ103*-1</f>
        <v>-0</v>
      </c>
      <c r="M104" s="9" t="n">
        <f aca="false">+[2]data1cf!BK103*-1</f>
        <v>-0</v>
      </c>
      <c r="N104" s="9" t="n">
        <f aca="false">+[2]data1cf!BL103*-1</f>
        <v>-0</v>
      </c>
      <c r="O104" s="9" t="n">
        <f aca="false">+[2]data1cf!BM103*-1</f>
        <v>-0</v>
      </c>
      <c r="P104" s="9" t="n">
        <f aca="false">+[2]data1cf!BN103*-1</f>
        <v>-0</v>
      </c>
      <c r="Q104" s="9" t="n">
        <f aca="false">+[2]data1cf!BO103*-1</f>
        <v>-0</v>
      </c>
      <c r="R104" s="9" t="n">
        <f aca="false">+[2]data1cf!BP103*-1</f>
        <v>-0</v>
      </c>
      <c r="S104" s="9" t="n">
        <f aca="false">+[2]data1cf!BQ103*-1</f>
        <v>-0</v>
      </c>
      <c r="T104" s="9" t="n">
        <f aca="false">+[2]data1cf!BR103*-1</f>
        <v>-0</v>
      </c>
      <c r="U104" s="9" t="n">
        <f aca="false">+[2]data1cf!BS103*-1</f>
        <v>-0</v>
      </c>
      <c r="V104" s="9" t="n">
        <f aca="false">+[2]data1cf!BT103*-1</f>
        <v>-0</v>
      </c>
      <c r="W104" s="9" t="n">
        <f aca="false">+[2]data1cf!BU103*-1</f>
        <v>-0</v>
      </c>
      <c r="X104" s="9" t="n">
        <f aca="false">+[2]data1cf!BV103*-1</f>
        <v>-0</v>
      </c>
      <c r="Y104" s="9" t="n">
        <f aca="false">+[2]data1cf!BW103*-1</f>
        <v>-0</v>
      </c>
      <c r="Z104" s="9" t="n">
        <f aca="false">+[2]data1cf!BX103*-1</f>
        <v>-0</v>
      </c>
      <c r="AA104" s="9" t="n">
        <f aca="false">+[2]data1cf!BY103*-1</f>
        <v>-0</v>
      </c>
      <c r="AB104" s="9"/>
      <c r="AC104" s="9"/>
      <c r="AD104" s="9"/>
      <c r="AE104" s="9"/>
      <c r="AF104" s="9"/>
      <c r="AG104" s="9"/>
      <c r="AH104" s="9"/>
      <c r="AI104" s="9"/>
      <c r="AJ104" s="9"/>
      <c r="AK104" s="1"/>
      <c r="AL104" s="1" t="e">
        <f aca="false">SUMPRODUCT(B104:AJ104,PVCapPrice)</f>
        <v>#DIV/0!</v>
      </c>
      <c r="AM104" s="1"/>
      <c r="AN104" s="1"/>
      <c r="AO104" s="1"/>
      <c r="AP104" s="1"/>
      <c r="AQ104" s="1"/>
    </row>
    <row r="105" customFormat="false" ht="11.25" hidden="false" customHeight="false" outlineLevel="0" collapsed="false">
      <c r="A105" s="1" t="n">
        <v>103</v>
      </c>
      <c r="B105" s="9"/>
      <c r="C105" s="9" t="n">
        <f aca="false">+[2]data1cf!BA104*-1</f>
        <v>-0</v>
      </c>
      <c r="D105" s="9" t="n">
        <f aca="false">+[2]data1cf!BB104*-1</f>
        <v>-0</v>
      </c>
      <c r="E105" s="9" t="n">
        <f aca="false">+[2]data1cf!BC104*-1</f>
        <v>-0</v>
      </c>
      <c r="F105" s="9" t="n">
        <f aca="false">+[2]data1cf!BD104*-1</f>
        <v>-0</v>
      </c>
      <c r="G105" s="9" t="n">
        <f aca="false">+[2]data1cf!BE104*-1</f>
        <v>-0</v>
      </c>
      <c r="H105" s="9" t="n">
        <f aca="false">+[2]data1cf!BF104*-1</f>
        <v>-0</v>
      </c>
      <c r="I105" s="9" t="n">
        <f aca="false">+[2]data1cf!BG104*-1</f>
        <v>-0</v>
      </c>
      <c r="J105" s="9" t="n">
        <f aca="false">+[2]data1cf!BH104*-1</f>
        <v>-0</v>
      </c>
      <c r="K105" s="9" t="n">
        <f aca="false">+[2]data1cf!BI104*-1</f>
        <v>-0</v>
      </c>
      <c r="L105" s="9" t="n">
        <f aca="false">+[2]data1cf!BJ104*-1</f>
        <v>-0</v>
      </c>
      <c r="M105" s="9" t="n">
        <f aca="false">+[2]data1cf!BK104*-1</f>
        <v>-0</v>
      </c>
      <c r="N105" s="9" t="n">
        <f aca="false">+[2]data1cf!BL104*-1</f>
        <v>-0</v>
      </c>
      <c r="O105" s="9" t="n">
        <f aca="false">+[2]data1cf!BM104*-1</f>
        <v>-0</v>
      </c>
      <c r="P105" s="9" t="n">
        <f aca="false">+[2]data1cf!BN104*-1</f>
        <v>-0</v>
      </c>
      <c r="Q105" s="9" t="n">
        <f aca="false">+[2]data1cf!BO104*-1</f>
        <v>-0</v>
      </c>
      <c r="R105" s="9" t="n">
        <f aca="false">+[2]data1cf!BP104*-1</f>
        <v>-0</v>
      </c>
      <c r="S105" s="9" t="n">
        <f aca="false">+[2]data1cf!BQ104*-1</f>
        <v>-0</v>
      </c>
      <c r="T105" s="9" t="n">
        <f aca="false">+[2]data1cf!BR104*-1</f>
        <v>-0</v>
      </c>
      <c r="U105" s="9" t="n">
        <f aca="false">+[2]data1cf!BS104*-1</f>
        <v>-0</v>
      </c>
      <c r="V105" s="9" t="n">
        <f aca="false">+[2]data1cf!BT104*-1</f>
        <v>-0</v>
      </c>
      <c r="W105" s="9" t="n">
        <f aca="false">+[2]data1cf!BU104*-1</f>
        <v>-0</v>
      </c>
      <c r="X105" s="9" t="n">
        <f aca="false">+[2]data1cf!BV104*-1</f>
        <v>-0</v>
      </c>
      <c r="Y105" s="9" t="n">
        <f aca="false">+[2]data1cf!BW104*-1</f>
        <v>-0</v>
      </c>
      <c r="Z105" s="9" t="n">
        <f aca="false">+[2]data1cf!BX104*-1</f>
        <v>-0</v>
      </c>
      <c r="AA105" s="9" t="n">
        <f aca="false">+[2]data1cf!BY104*-1</f>
        <v>-0</v>
      </c>
      <c r="AB105" s="9"/>
      <c r="AC105" s="9"/>
      <c r="AD105" s="9"/>
      <c r="AE105" s="9"/>
      <c r="AF105" s="9"/>
      <c r="AG105" s="9"/>
      <c r="AH105" s="9"/>
      <c r="AI105" s="9"/>
      <c r="AJ105" s="9"/>
      <c r="AK105" s="1"/>
      <c r="AL105" s="1" t="e">
        <f aca="false">SUMPRODUCT(B105:AJ105,PVCapPrice)</f>
        <v>#DIV/0!</v>
      </c>
      <c r="AM105" s="1"/>
      <c r="AN105" s="1"/>
      <c r="AO105" s="1"/>
      <c r="AP105" s="1"/>
      <c r="AQ105" s="1"/>
    </row>
    <row r="106" customFormat="false" ht="11.25" hidden="false" customHeight="false" outlineLevel="0" collapsed="false">
      <c r="A106" s="1" t="n">
        <v>104</v>
      </c>
      <c r="B106" s="9"/>
      <c r="C106" s="9" t="n">
        <f aca="false">+[2]data1cf!BA105*-1</f>
        <v>-0</v>
      </c>
      <c r="D106" s="9" t="n">
        <f aca="false">+[2]data1cf!BB105*-1</f>
        <v>-0</v>
      </c>
      <c r="E106" s="9" t="n">
        <f aca="false">+[2]data1cf!BC105*-1</f>
        <v>-0</v>
      </c>
      <c r="F106" s="9" t="n">
        <f aca="false">+[2]data1cf!BD105*-1</f>
        <v>-0</v>
      </c>
      <c r="G106" s="9" t="n">
        <f aca="false">+[2]data1cf!BE105*-1</f>
        <v>-0</v>
      </c>
      <c r="H106" s="9" t="n">
        <f aca="false">+[2]data1cf!BF105*-1</f>
        <v>-0</v>
      </c>
      <c r="I106" s="9" t="n">
        <f aca="false">+[2]data1cf!BG105*-1</f>
        <v>-0</v>
      </c>
      <c r="J106" s="9" t="n">
        <f aca="false">+[2]data1cf!BH105*-1</f>
        <v>-0</v>
      </c>
      <c r="K106" s="9" t="n">
        <f aca="false">+[2]data1cf!BI105*-1</f>
        <v>-0</v>
      </c>
      <c r="L106" s="9" t="n">
        <f aca="false">+[2]data1cf!BJ105*-1</f>
        <v>-0</v>
      </c>
      <c r="M106" s="9" t="n">
        <f aca="false">+[2]data1cf!BK105*-1</f>
        <v>-0</v>
      </c>
      <c r="N106" s="9" t="n">
        <f aca="false">+[2]data1cf!BL105*-1</f>
        <v>-0</v>
      </c>
      <c r="O106" s="9" t="n">
        <f aca="false">+[2]data1cf!BM105*-1</f>
        <v>-0</v>
      </c>
      <c r="P106" s="9" t="n">
        <f aca="false">+[2]data1cf!BN105*-1</f>
        <v>-0</v>
      </c>
      <c r="Q106" s="9" t="n">
        <f aca="false">+[2]data1cf!BO105*-1</f>
        <v>-0</v>
      </c>
      <c r="R106" s="9" t="n">
        <f aca="false">+[2]data1cf!BP105*-1</f>
        <v>-0</v>
      </c>
      <c r="S106" s="9" t="n">
        <f aca="false">+[2]data1cf!BQ105*-1</f>
        <v>-0</v>
      </c>
      <c r="T106" s="9" t="n">
        <f aca="false">+[2]data1cf!BR105*-1</f>
        <v>-0</v>
      </c>
      <c r="U106" s="9" t="n">
        <f aca="false">+[2]data1cf!BS105*-1</f>
        <v>-0</v>
      </c>
      <c r="V106" s="9" t="n">
        <f aca="false">+[2]data1cf!BT105*-1</f>
        <v>-0</v>
      </c>
      <c r="W106" s="9" t="n">
        <f aca="false">+[2]data1cf!BU105*-1</f>
        <v>-0</v>
      </c>
      <c r="X106" s="9" t="n">
        <f aca="false">+[2]data1cf!BV105*-1</f>
        <v>-0</v>
      </c>
      <c r="Y106" s="9" t="n">
        <f aca="false">+[2]data1cf!BW105*-1</f>
        <v>-0</v>
      </c>
      <c r="Z106" s="9" t="n">
        <f aca="false">+[2]data1cf!BX105*-1</f>
        <v>-0</v>
      </c>
      <c r="AA106" s="9" t="n">
        <f aca="false">+[2]data1cf!BY105*-1</f>
        <v>-0</v>
      </c>
      <c r="AB106" s="9"/>
      <c r="AC106" s="9"/>
      <c r="AD106" s="9"/>
      <c r="AE106" s="9"/>
      <c r="AF106" s="9"/>
      <c r="AG106" s="9"/>
      <c r="AH106" s="9"/>
      <c r="AI106" s="9"/>
      <c r="AJ106" s="9"/>
      <c r="AK106" s="1"/>
      <c r="AL106" s="1" t="e">
        <f aca="false">SUMPRODUCT(B106:AJ106,PVCapPrice)</f>
        <v>#DIV/0!</v>
      </c>
      <c r="AM106" s="1"/>
      <c r="AN106" s="1"/>
      <c r="AO106" s="1"/>
      <c r="AP106" s="1"/>
      <c r="AQ106" s="1"/>
    </row>
    <row r="107" customFormat="false" ht="11.25" hidden="false" customHeight="false" outlineLevel="0" collapsed="false">
      <c r="A107" s="1" t="n">
        <v>105</v>
      </c>
      <c r="B107" s="9"/>
      <c r="C107" s="9" t="n">
        <f aca="false">+[2]data1cf!BA106*-1</f>
        <v>-0</v>
      </c>
      <c r="D107" s="9" t="n">
        <f aca="false">+[2]data1cf!BB106*-1</f>
        <v>-0</v>
      </c>
      <c r="E107" s="9" t="n">
        <f aca="false">+[2]data1cf!BC106*-1</f>
        <v>-0</v>
      </c>
      <c r="F107" s="9" t="n">
        <f aca="false">+[2]data1cf!BD106*-1</f>
        <v>-0</v>
      </c>
      <c r="G107" s="9" t="n">
        <f aca="false">+[2]data1cf!BE106*-1</f>
        <v>-0</v>
      </c>
      <c r="H107" s="9" t="n">
        <f aca="false">+[2]data1cf!BF106*-1</f>
        <v>-0</v>
      </c>
      <c r="I107" s="9" t="n">
        <f aca="false">+[2]data1cf!BG106*-1</f>
        <v>-0</v>
      </c>
      <c r="J107" s="9" t="n">
        <f aca="false">+[2]data1cf!BH106*-1</f>
        <v>-0</v>
      </c>
      <c r="K107" s="9" t="n">
        <f aca="false">+[2]data1cf!BI106*-1</f>
        <v>-0</v>
      </c>
      <c r="L107" s="9" t="n">
        <f aca="false">+[2]data1cf!BJ106*-1</f>
        <v>-0</v>
      </c>
      <c r="M107" s="9" t="n">
        <f aca="false">+[2]data1cf!BK106*-1</f>
        <v>-0</v>
      </c>
      <c r="N107" s="9" t="n">
        <f aca="false">+[2]data1cf!BL106*-1</f>
        <v>-0</v>
      </c>
      <c r="O107" s="9" t="n">
        <f aca="false">+[2]data1cf!BM106*-1</f>
        <v>-0</v>
      </c>
      <c r="P107" s="9" t="n">
        <f aca="false">+[2]data1cf!BN106*-1</f>
        <v>-0</v>
      </c>
      <c r="Q107" s="9" t="n">
        <f aca="false">+[2]data1cf!BO106*-1</f>
        <v>-0</v>
      </c>
      <c r="R107" s="9" t="n">
        <f aca="false">+[2]data1cf!BP106*-1</f>
        <v>-0</v>
      </c>
      <c r="S107" s="9" t="n">
        <f aca="false">+[2]data1cf!BQ106*-1</f>
        <v>-0</v>
      </c>
      <c r="T107" s="9" t="n">
        <f aca="false">+[2]data1cf!BR106*-1</f>
        <v>-0</v>
      </c>
      <c r="U107" s="9" t="n">
        <f aca="false">+[2]data1cf!BS106*-1</f>
        <v>-0</v>
      </c>
      <c r="V107" s="9" t="n">
        <f aca="false">+[2]data1cf!BT106*-1</f>
        <v>-0</v>
      </c>
      <c r="W107" s="9" t="n">
        <f aca="false">+[2]data1cf!BU106*-1</f>
        <v>-0</v>
      </c>
      <c r="X107" s="9" t="n">
        <f aca="false">+[2]data1cf!BV106*-1</f>
        <v>-0</v>
      </c>
      <c r="Y107" s="9" t="n">
        <f aca="false">+[2]data1cf!BW106*-1</f>
        <v>-0</v>
      </c>
      <c r="Z107" s="9" t="n">
        <f aca="false">+[2]data1cf!BX106*-1</f>
        <v>-0</v>
      </c>
      <c r="AA107" s="9" t="n">
        <f aca="false">+[2]data1cf!BY106*-1</f>
        <v>-0</v>
      </c>
      <c r="AB107" s="9"/>
      <c r="AC107" s="9"/>
      <c r="AD107" s="9"/>
      <c r="AE107" s="9"/>
      <c r="AF107" s="9"/>
      <c r="AG107" s="9"/>
      <c r="AH107" s="9"/>
      <c r="AI107" s="9"/>
      <c r="AJ107" s="9"/>
      <c r="AK107" s="1"/>
      <c r="AL107" s="1" t="e">
        <f aca="false">SUMPRODUCT(B107:AJ107,PVCapPrice)</f>
        <v>#DIV/0!</v>
      </c>
      <c r="AM107" s="1"/>
      <c r="AN107" s="1"/>
      <c r="AO107" s="1"/>
      <c r="AP107" s="1"/>
      <c r="AQ107" s="1"/>
    </row>
    <row r="108" customFormat="false" ht="11.25" hidden="false" customHeight="false" outlineLevel="0" collapsed="false">
      <c r="A108" s="1" t="n">
        <v>106</v>
      </c>
      <c r="B108" s="9"/>
      <c r="C108" s="9" t="n">
        <f aca="false">+[2]data1cf!BA107*-1</f>
        <v>-0</v>
      </c>
      <c r="D108" s="9" t="n">
        <f aca="false">+[2]data1cf!BB107*-1</f>
        <v>-0</v>
      </c>
      <c r="E108" s="9" t="n">
        <f aca="false">+[2]data1cf!BC107*-1</f>
        <v>-0</v>
      </c>
      <c r="F108" s="9" t="n">
        <f aca="false">+[2]data1cf!BD107*-1</f>
        <v>-0</v>
      </c>
      <c r="G108" s="9" t="n">
        <f aca="false">+[2]data1cf!BE107*-1</f>
        <v>-0</v>
      </c>
      <c r="H108" s="9" t="n">
        <f aca="false">+[2]data1cf!BF107*-1</f>
        <v>-0</v>
      </c>
      <c r="I108" s="9" t="n">
        <f aca="false">+[2]data1cf!BG107*-1</f>
        <v>-0</v>
      </c>
      <c r="J108" s="9" t="n">
        <f aca="false">+[2]data1cf!BH107*-1</f>
        <v>-0</v>
      </c>
      <c r="K108" s="9" t="n">
        <f aca="false">+[2]data1cf!BI107*-1</f>
        <v>-0</v>
      </c>
      <c r="L108" s="9" t="n">
        <f aca="false">+[2]data1cf!BJ107*-1</f>
        <v>-0</v>
      </c>
      <c r="M108" s="9" t="n">
        <f aca="false">+[2]data1cf!BK107*-1</f>
        <v>-0</v>
      </c>
      <c r="N108" s="9" t="n">
        <f aca="false">+[2]data1cf!BL107*-1</f>
        <v>-0</v>
      </c>
      <c r="O108" s="9" t="n">
        <f aca="false">+[2]data1cf!BM107*-1</f>
        <v>-0</v>
      </c>
      <c r="P108" s="9" t="n">
        <f aca="false">+[2]data1cf!BN107*-1</f>
        <v>-0</v>
      </c>
      <c r="Q108" s="9" t="n">
        <f aca="false">+[2]data1cf!BO107*-1</f>
        <v>-0</v>
      </c>
      <c r="R108" s="9" t="n">
        <f aca="false">+[2]data1cf!BP107*-1</f>
        <v>-0</v>
      </c>
      <c r="S108" s="9" t="n">
        <f aca="false">+[2]data1cf!BQ107*-1</f>
        <v>-0</v>
      </c>
      <c r="T108" s="9" t="n">
        <f aca="false">+[2]data1cf!BR107*-1</f>
        <v>-0</v>
      </c>
      <c r="U108" s="9" t="n">
        <f aca="false">+[2]data1cf!BS107*-1</f>
        <v>-0</v>
      </c>
      <c r="V108" s="9" t="n">
        <f aca="false">+[2]data1cf!BT107*-1</f>
        <v>-0</v>
      </c>
      <c r="W108" s="9" t="n">
        <f aca="false">+[2]data1cf!BU107*-1</f>
        <v>-0</v>
      </c>
      <c r="X108" s="9" t="n">
        <f aca="false">+[2]data1cf!BV107*-1</f>
        <v>-0</v>
      </c>
      <c r="Y108" s="9" t="n">
        <f aca="false">+[2]data1cf!BW107*-1</f>
        <v>-0</v>
      </c>
      <c r="Z108" s="9" t="n">
        <f aca="false">+[2]data1cf!BX107*-1</f>
        <v>-0</v>
      </c>
      <c r="AA108" s="9" t="n">
        <f aca="false">+[2]data1cf!BY107*-1</f>
        <v>-0</v>
      </c>
      <c r="AB108" s="9"/>
      <c r="AC108" s="9"/>
      <c r="AD108" s="9"/>
      <c r="AE108" s="9"/>
      <c r="AF108" s="9"/>
      <c r="AG108" s="9"/>
      <c r="AH108" s="9"/>
      <c r="AI108" s="9"/>
      <c r="AJ108" s="9"/>
      <c r="AK108" s="1"/>
      <c r="AL108" s="1" t="e">
        <f aca="false">SUMPRODUCT(B108:AJ108,PVCapPrice)</f>
        <v>#DIV/0!</v>
      </c>
      <c r="AM108" s="1"/>
      <c r="AN108" s="1"/>
      <c r="AO108" s="1"/>
      <c r="AP108" s="1"/>
      <c r="AQ108" s="1"/>
    </row>
    <row r="109" customFormat="false" ht="11.25" hidden="false" customHeight="false" outlineLevel="0" collapsed="false">
      <c r="A109" s="1" t="n">
        <v>107</v>
      </c>
      <c r="B109" s="9"/>
      <c r="C109" s="9" t="n">
        <f aca="false">+[2]data1cf!BA108*-1</f>
        <v>-0</v>
      </c>
      <c r="D109" s="9" t="n">
        <f aca="false">+[2]data1cf!BB108*-1</f>
        <v>-0</v>
      </c>
      <c r="E109" s="9" t="n">
        <f aca="false">+[2]data1cf!BC108*-1</f>
        <v>-0</v>
      </c>
      <c r="F109" s="9" t="n">
        <f aca="false">+[2]data1cf!BD108*-1</f>
        <v>-0</v>
      </c>
      <c r="G109" s="9" t="n">
        <f aca="false">+[2]data1cf!BE108*-1</f>
        <v>-0</v>
      </c>
      <c r="H109" s="9" t="n">
        <f aca="false">+[2]data1cf!BF108*-1</f>
        <v>-0</v>
      </c>
      <c r="I109" s="9" t="n">
        <f aca="false">+[2]data1cf!BG108*-1</f>
        <v>-0</v>
      </c>
      <c r="J109" s="9" t="n">
        <f aca="false">+[2]data1cf!BH108*-1</f>
        <v>-0</v>
      </c>
      <c r="K109" s="9" t="n">
        <f aca="false">+[2]data1cf!BI108*-1</f>
        <v>-0</v>
      </c>
      <c r="L109" s="9" t="n">
        <f aca="false">+[2]data1cf!BJ108*-1</f>
        <v>-0</v>
      </c>
      <c r="M109" s="9" t="n">
        <f aca="false">+[2]data1cf!BK108*-1</f>
        <v>-0</v>
      </c>
      <c r="N109" s="9" t="n">
        <f aca="false">+[2]data1cf!BL108*-1</f>
        <v>-0</v>
      </c>
      <c r="O109" s="9" t="n">
        <f aca="false">+[2]data1cf!BM108*-1</f>
        <v>-0</v>
      </c>
      <c r="P109" s="9" t="n">
        <f aca="false">+[2]data1cf!BN108*-1</f>
        <v>-0</v>
      </c>
      <c r="Q109" s="9" t="n">
        <f aca="false">+[2]data1cf!BO108*-1</f>
        <v>-0</v>
      </c>
      <c r="R109" s="9" t="n">
        <f aca="false">+[2]data1cf!BP108*-1</f>
        <v>-0</v>
      </c>
      <c r="S109" s="9" t="n">
        <f aca="false">+[2]data1cf!BQ108*-1</f>
        <v>-0</v>
      </c>
      <c r="T109" s="9" t="n">
        <f aca="false">+[2]data1cf!BR108*-1</f>
        <v>-0</v>
      </c>
      <c r="U109" s="9" t="n">
        <f aca="false">+[2]data1cf!BS108*-1</f>
        <v>-0</v>
      </c>
      <c r="V109" s="9" t="n">
        <f aca="false">+[2]data1cf!BT108*-1</f>
        <v>-0</v>
      </c>
      <c r="W109" s="9" t="n">
        <f aca="false">+[2]data1cf!BU108*-1</f>
        <v>-0</v>
      </c>
      <c r="X109" s="9" t="n">
        <f aca="false">+[2]data1cf!BV108*-1</f>
        <v>-0</v>
      </c>
      <c r="Y109" s="9" t="n">
        <f aca="false">+[2]data1cf!BW108*-1</f>
        <v>-0</v>
      </c>
      <c r="Z109" s="9" t="n">
        <f aca="false">+[2]data1cf!BX108*-1</f>
        <v>-0</v>
      </c>
      <c r="AA109" s="9" t="n">
        <f aca="false">+[2]data1cf!BY108*-1</f>
        <v>-0</v>
      </c>
      <c r="AB109" s="9"/>
      <c r="AC109" s="9"/>
      <c r="AD109" s="9"/>
      <c r="AE109" s="9"/>
      <c r="AF109" s="9"/>
      <c r="AG109" s="9"/>
      <c r="AH109" s="9"/>
      <c r="AI109" s="9"/>
      <c r="AJ109" s="9"/>
      <c r="AK109" s="1"/>
      <c r="AL109" s="1" t="e">
        <f aca="false">SUMPRODUCT(B109:AJ109,PVCapPrice)</f>
        <v>#DIV/0!</v>
      </c>
      <c r="AM109" s="1"/>
      <c r="AN109" s="1"/>
      <c r="AO109" s="1"/>
      <c r="AP109" s="1"/>
      <c r="AQ109" s="1"/>
    </row>
    <row r="110" customFormat="false" ht="11.25" hidden="false" customHeight="false" outlineLevel="0" collapsed="false">
      <c r="A110" s="1" t="n">
        <v>108</v>
      </c>
      <c r="B110" s="9"/>
      <c r="C110" s="9" t="n">
        <f aca="false">+[2]data1cf!BA109*-1</f>
        <v>-0</v>
      </c>
      <c r="D110" s="9" t="n">
        <f aca="false">+[2]data1cf!BB109*-1</f>
        <v>-0</v>
      </c>
      <c r="E110" s="9" t="n">
        <f aca="false">+[2]data1cf!BC109*-1</f>
        <v>-0</v>
      </c>
      <c r="F110" s="9" t="n">
        <f aca="false">+[2]data1cf!BD109*-1</f>
        <v>-0</v>
      </c>
      <c r="G110" s="9" t="n">
        <f aca="false">+[2]data1cf!BE109*-1</f>
        <v>-0</v>
      </c>
      <c r="H110" s="9" t="n">
        <f aca="false">+[2]data1cf!BF109*-1</f>
        <v>-0</v>
      </c>
      <c r="I110" s="9" t="n">
        <f aca="false">+[2]data1cf!BG109*-1</f>
        <v>-0</v>
      </c>
      <c r="J110" s="9" t="n">
        <f aca="false">+[2]data1cf!BH109*-1</f>
        <v>-0</v>
      </c>
      <c r="K110" s="9" t="n">
        <f aca="false">+[2]data1cf!BI109*-1</f>
        <v>-0</v>
      </c>
      <c r="L110" s="9" t="n">
        <f aca="false">+[2]data1cf!BJ109*-1</f>
        <v>-0</v>
      </c>
      <c r="M110" s="9" t="n">
        <f aca="false">+[2]data1cf!BK109*-1</f>
        <v>-0</v>
      </c>
      <c r="N110" s="9" t="n">
        <f aca="false">+[2]data1cf!BL109*-1</f>
        <v>-0</v>
      </c>
      <c r="O110" s="9" t="n">
        <f aca="false">+[2]data1cf!BM109*-1</f>
        <v>-0</v>
      </c>
      <c r="P110" s="9" t="n">
        <f aca="false">+[2]data1cf!BN109*-1</f>
        <v>-0</v>
      </c>
      <c r="Q110" s="9" t="n">
        <f aca="false">+[2]data1cf!BO109*-1</f>
        <v>-0</v>
      </c>
      <c r="R110" s="9" t="n">
        <f aca="false">+[2]data1cf!BP109*-1</f>
        <v>-0</v>
      </c>
      <c r="S110" s="9" t="n">
        <f aca="false">+[2]data1cf!BQ109*-1</f>
        <v>-0</v>
      </c>
      <c r="T110" s="9" t="n">
        <f aca="false">+[2]data1cf!BR109*-1</f>
        <v>-0</v>
      </c>
      <c r="U110" s="9" t="n">
        <f aca="false">+[2]data1cf!BS109*-1</f>
        <v>-0</v>
      </c>
      <c r="V110" s="9" t="n">
        <f aca="false">+[2]data1cf!BT109*-1</f>
        <v>-0</v>
      </c>
      <c r="W110" s="9" t="n">
        <f aca="false">+[2]data1cf!BU109*-1</f>
        <v>-0</v>
      </c>
      <c r="X110" s="9" t="n">
        <f aca="false">+[2]data1cf!BV109*-1</f>
        <v>-0</v>
      </c>
      <c r="Y110" s="9" t="n">
        <f aca="false">+[2]data1cf!BW109*-1</f>
        <v>-0</v>
      </c>
      <c r="Z110" s="9" t="n">
        <f aca="false">+[2]data1cf!BX109*-1</f>
        <v>-0</v>
      </c>
      <c r="AA110" s="9" t="n">
        <f aca="false">+[2]data1cf!BY109*-1</f>
        <v>-0</v>
      </c>
      <c r="AB110" s="9"/>
      <c r="AC110" s="9"/>
      <c r="AD110" s="9"/>
      <c r="AE110" s="9"/>
      <c r="AF110" s="9"/>
      <c r="AG110" s="9"/>
      <c r="AH110" s="9"/>
      <c r="AI110" s="9"/>
      <c r="AJ110" s="9"/>
      <c r="AK110" s="1"/>
      <c r="AL110" s="1" t="e">
        <f aca="false">SUMPRODUCT(B110:AJ110,PVCapPrice)</f>
        <v>#DIV/0!</v>
      </c>
      <c r="AM110" s="1"/>
      <c r="AN110" s="1"/>
      <c r="AO110" s="1"/>
      <c r="AP110" s="1"/>
      <c r="AQ110" s="1"/>
    </row>
    <row r="111" customFormat="false" ht="11.25" hidden="false" customHeight="false" outlineLevel="0" collapsed="false">
      <c r="A111" s="1" t="n">
        <v>109</v>
      </c>
      <c r="B111" s="9"/>
      <c r="C111" s="9" t="n">
        <f aca="false">+[2]data1cf!BA110*-1</f>
        <v>-0</v>
      </c>
      <c r="D111" s="9" t="n">
        <f aca="false">+[2]data1cf!BB110*-1</f>
        <v>-0</v>
      </c>
      <c r="E111" s="9" t="n">
        <f aca="false">+[2]data1cf!BC110*-1</f>
        <v>-0</v>
      </c>
      <c r="F111" s="9" t="n">
        <f aca="false">+[2]data1cf!BD110*-1</f>
        <v>-0</v>
      </c>
      <c r="G111" s="9" t="n">
        <f aca="false">+[2]data1cf!BE110*-1</f>
        <v>-0</v>
      </c>
      <c r="H111" s="9" t="n">
        <f aca="false">+[2]data1cf!BF110*-1</f>
        <v>-0</v>
      </c>
      <c r="I111" s="9" t="n">
        <f aca="false">+[2]data1cf!BG110*-1</f>
        <v>-0</v>
      </c>
      <c r="J111" s="9" t="n">
        <f aca="false">+[2]data1cf!BH110*-1</f>
        <v>-0</v>
      </c>
      <c r="K111" s="9" t="n">
        <f aca="false">+[2]data1cf!BI110*-1</f>
        <v>-0</v>
      </c>
      <c r="L111" s="9" t="n">
        <f aca="false">+[2]data1cf!BJ110*-1</f>
        <v>-0</v>
      </c>
      <c r="M111" s="9" t="n">
        <f aca="false">+[2]data1cf!BK110*-1</f>
        <v>-0</v>
      </c>
      <c r="N111" s="9" t="n">
        <f aca="false">+[2]data1cf!BL110*-1</f>
        <v>-0</v>
      </c>
      <c r="O111" s="9" t="n">
        <f aca="false">+[2]data1cf!BM110*-1</f>
        <v>-0</v>
      </c>
      <c r="P111" s="9" t="n">
        <f aca="false">+[2]data1cf!BN110*-1</f>
        <v>-0</v>
      </c>
      <c r="Q111" s="9" t="n">
        <f aca="false">+[2]data1cf!BO110*-1</f>
        <v>-0</v>
      </c>
      <c r="R111" s="9" t="n">
        <f aca="false">+[2]data1cf!BP110*-1</f>
        <v>-0</v>
      </c>
      <c r="S111" s="9" t="n">
        <f aca="false">+[2]data1cf!BQ110*-1</f>
        <v>-0</v>
      </c>
      <c r="T111" s="9" t="n">
        <f aca="false">+[2]data1cf!BR110*-1</f>
        <v>-0</v>
      </c>
      <c r="U111" s="9" t="n">
        <f aca="false">+[2]data1cf!BS110*-1</f>
        <v>-0</v>
      </c>
      <c r="V111" s="9" t="n">
        <f aca="false">+[2]data1cf!BT110*-1</f>
        <v>-0</v>
      </c>
      <c r="W111" s="9" t="n">
        <f aca="false">+[2]data1cf!BU110*-1</f>
        <v>-0</v>
      </c>
      <c r="X111" s="9" t="n">
        <f aca="false">+[2]data1cf!BV110*-1</f>
        <v>-0</v>
      </c>
      <c r="Y111" s="9" t="n">
        <f aca="false">+[2]data1cf!BW110*-1</f>
        <v>-0</v>
      </c>
      <c r="Z111" s="9" t="n">
        <f aca="false">+[2]data1cf!BX110*-1</f>
        <v>-0</v>
      </c>
      <c r="AA111" s="9" t="n">
        <f aca="false">+[2]data1cf!BY110*-1</f>
        <v>-0</v>
      </c>
      <c r="AB111" s="9"/>
      <c r="AC111" s="9"/>
      <c r="AD111" s="9"/>
      <c r="AE111" s="9"/>
      <c r="AF111" s="9"/>
      <c r="AG111" s="9"/>
      <c r="AH111" s="9"/>
      <c r="AI111" s="9"/>
      <c r="AJ111" s="9"/>
      <c r="AK111" s="1"/>
      <c r="AL111" s="1" t="e">
        <f aca="false">SUMPRODUCT(B111:AJ111,PVCapPrice)</f>
        <v>#DIV/0!</v>
      </c>
      <c r="AM111" s="1"/>
      <c r="AN111" s="1"/>
      <c r="AO111" s="1"/>
      <c r="AP111" s="1"/>
      <c r="AQ111" s="1"/>
    </row>
    <row r="112" customFormat="false" ht="11.25" hidden="false" customHeight="false" outlineLevel="0" collapsed="false">
      <c r="A112" s="1" t="n">
        <v>110</v>
      </c>
      <c r="B112" s="9"/>
      <c r="C112" s="9" t="n">
        <f aca="false">+[2]data1cf!BA111*-1</f>
        <v>-0</v>
      </c>
      <c r="D112" s="9" t="n">
        <f aca="false">+[2]data1cf!BB111*-1</f>
        <v>-0</v>
      </c>
      <c r="E112" s="9" t="n">
        <f aca="false">+[2]data1cf!BC111*-1</f>
        <v>-0</v>
      </c>
      <c r="F112" s="9" t="n">
        <f aca="false">+[2]data1cf!BD111*-1</f>
        <v>-0</v>
      </c>
      <c r="G112" s="9" t="n">
        <f aca="false">+[2]data1cf!BE111*-1</f>
        <v>-0</v>
      </c>
      <c r="H112" s="9" t="n">
        <f aca="false">+[2]data1cf!BF111*-1</f>
        <v>-0</v>
      </c>
      <c r="I112" s="9" t="n">
        <f aca="false">+[2]data1cf!BG111*-1</f>
        <v>-0</v>
      </c>
      <c r="J112" s="9" t="n">
        <f aca="false">+[2]data1cf!BH111*-1</f>
        <v>-0</v>
      </c>
      <c r="K112" s="9" t="n">
        <f aca="false">+[2]data1cf!BI111*-1</f>
        <v>-0</v>
      </c>
      <c r="L112" s="9" t="n">
        <f aca="false">+[2]data1cf!BJ111*-1</f>
        <v>-0</v>
      </c>
      <c r="M112" s="9" t="n">
        <f aca="false">+[2]data1cf!BK111*-1</f>
        <v>-0</v>
      </c>
      <c r="N112" s="9" t="n">
        <f aca="false">+[2]data1cf!BL111*-1</f>
        <v>-0</v>
      </c>
      <c r="O112" s="9" t="n">
        <f aca="false">+[2]data1cf!BM111*-1</f>
        <v>-0</v>
      </c>
      <c r="P112" s="9" t="n">
        <f aca="false">+[2]data1cf!BN111*-1</f>
        <v>-0</v>
      </c>
      <c r="Q112" s="9" t="n">
        <f aca="false">+[2]data1cf!BO111*-1</f>
        <v>-0</v>
      </c>
      <c r="R112" s="9" t="n">
        <f aca="false">+[2]data1cf!BP111*-1</f>
        <v>-0</v>
      </c>
      <c r="S112" s="9" t="n">
        <f aca="false">+[2]data1cf!BQ111*-1</f>
        <v>-0</v>
      </c>
      <c r="T112" s="9" t="n">
        <f aca="false">+[2]data1cf!BR111*-1</f>
        <v>-0</v>
      </c>
      <c r="U112" s="9" t="n">
        <f aca="false">+[2]data1cf!BS111*-1</f>
        <v>-0</v>
      </c>
      <c r="V112" s="9" t="n">
        <f aca="false">+[2]data1cf!BT111*-1</f>
        <v>-0</v>
      </c>
      <c r="W112" s="9" t="n">
        <f aca="false">+[2]data1cf!BU111*-1</f>
        <v>-0</v>
      </c>
      <c r="X112" s="9" t="n">
        <f aca="false">+[2]data1cf!BV111*-1</f>
        <v>-0</v>
      </c>
      <c r="Y112" s="9" t="n">
        <f aca="false">+[2]data1cf!BW111*-1</f>
        <v>-0</v>
      </c>
      <c r="Z112" s="9" t="n">
        <f aca="false">+[2]data1cf!BX111*-1</f>
        <v>-0</v>
      </c>
      <c r="AA112" s="9" t="n">
        <f aca="false">+[2]data1cf!BY111*-1</f>
        <v>-0</v>
      </c>
      <c r="AB112" s="9"/>
      <c r="AC112" s="9"/>
      <c r="AD112" s="9"/>
      <c r="AE112" s="9"/>
      <c r="AF112" s="9"/>
      <c r="AG112" s="9"/>
      <c r="AH112" s="9"/>
      <c r="AI112" s="9"/>
      <c r="AJ112" s="9"/>
      <c r="AK112" s="1"/>
      <c r="AL112" s="1" t="e">
        <f aca="false">SUMPRODUCT(B112:AJ112,PVCapPrice)</f>
        <v>#DIV/0!</v>
      </c>
      <c r="AM112" s="1"/>
      <c r="AN112" s="1"/>
      <c r="AO112" s="1"/>
      <c r="AP112" s="1"/>
      <c r="AQ112" s="1"/>
    </row>
    <row r="113" customFormat="false" ht="11.25" hidden="false" customHeight="false" outlineLevel="0" collapsed="false">
      <c r="A113" s="1" t="n">
        <v>111</v>
      </c>
      <c r="B113" s="9"/>
      <c r="C113" s="9" t="n">
        <f aca="false">+[2]data1cf!BA112*-1</f>
        <v>-0</v>
      </c>
      <c r="D113" s="9" t="n">
        <f aca="false">+[2]data1cf!BB112*-1</f>
        <v>-0</v>
      </c>
      <c r="E113" s="9" t="n">
        <f aca="false">+[2]data1cf!BC112*-1</f>
        <v>-0</v>
      </c>
      <c r="F113" s="9" t="n">
        <f aca="false">+[2]data1cf!BD112*-1</f>
        <v>-0</v>
      </c>
      <c r="G113" s="9" t="n">
        <f aca="false">+[2]data1cf!BE112*-1</f>
        <v>-0</v>
      </c>
      <c r="H113" s="9" t="n">
        <f aca="false">+[2]data1cf!BF112*-1</f>
        <v>-0</v>
      </c>
      <c r="I113" s="9" t="n">
        <f aca="false">+[2]data1cf!BG112*-1</f>
        <v>-0</v>
      </c>
      <c r="J113" s="9" t="n">
        <f aca="false">+[2]data1cf!BH112*-1</f>
        <v>-0</v>
      </c>
      <c r="K113" s="9" t="n">
        <f aca="false">+[2]data1cf!BI112*-1</f>
        <v>-0</v>
      </c>
      <c r="L113" s="9" t="n">
        <f aca="false">+[2]data1cf!BJ112*-1</f>
        <v>-0</v>
      </c>
      <c r="M113" s="9" t="n">
        <f aca="false">+[2]data1cf!BK112*-1</f>
        <v>-0</v>
      </c>
      <c r="N113" s="9" t="n">
        <f aca="false">+[2]data1cf!BL112*-1</f>
        <v>-0</v>
      </c>
      <c r="O113" s="9" t="n">
        <f aca="false">+[2]data1cf!BM112*-1</f>
        <v>-0</v>
      </c>
      <c r="P113" s="9" t="n">
        <f aca="false">+[2]data1cf!BN112*-1</f>
        <v>-0</v>
      </c>
      <c r="Q113" s="9" t="n">
        <f aca="false">+[2]data1cf!BO112*-1</f>
        <v>-0</v>
      </c>
      <c r="R113" s="9" t="n">
        <f aca="false">+[2]data1cf!BP112*-1</f>
        <v>-0</v>
      </c>
      <c r="S113" s="9" t="n">
        <f aca="false">+[2]data1cf!BQ112*-1</f>
        <v>-0</v>
      </c>
      <c r="T113" s="9" t="n">
        <f aca="false">+[2]data1cf!BR112*-1</f>
        <v>-0</v>
      </c>
      <c r="U113" s="9" t="n">
        <f aca="false">+[2]data1cf!BS112*-1</f>
        <v>-0</v>
      </c>
      <c r="V113" s="9" t="n">
        <f aca="false">+[2]data1cf!BT112*-1</f>
        <v>-0</v>
      </c>
      <c r="W113" s="9" t="n">
        <f aca="false">+[2]data1cf!BU112*-1</f>
        <v>-0</v>
      </c>
      <c r="X113" s="9" t="n">
        <f aca="false">+[2]data1cf!BV112*-1</f>
        <v>-0</v>
      </c>
      <c r="Y113" s="9" t="n">
        <f aca="false">+[2]data1cf!BW112*-1</f>
        <v>-0</v>
      </c>
      <c r="Z113" s="9" t="n">
        <f aca="false">+[2]data1cf!BX112*-1</f>
        <v>-0</v>
      </c>
      <c r="AA113" s="9" t="n">
        <f aca="false">+[2]data1cf!BY112*-1</f>
        <v>-0</v>
      </c>
      <c r="AB113" s="9"/>
      <c r="AC113" s="9"/>
      <c r="AD113" s="9"/>
      <c r="AE113" s="9"/>
      <c r="AF113" s="9"/>
      <c r="AG113" s="9"/>
      <c r="AH113" s="9"/>
      <c r="AI113" s="9"/>
      <c r="AJ113" s="9"/>
      <c r="AK113" s="1"/>
      <c r="AL113" s="1" t="e">
        <f aca="false">SUMPRODUCT(B113:AJ113,PVCapPrice)</f>
        <v>#DIV/0!</v>
      </c>
      <c r="AM113" s="1"/>
      <c r="AN113" s="1"/>
      <c r="AO113" s="1"/>
      <c r="AP113" s="1"/>
      <c r="AQ113" s="1"/>
    </row>
    <row r="114" customFormat="false" ht="11.25" hidden="false" customHeight="false" outlineLevel="0" collapsed="false">
      <c r="A114" s="1" t="n">
        <v>112</v>
      </c>
      <c r="B114" s="9"/>
      <c r="C114" s="9" t="n">
        <f aca="false">+[2]data1cf!BA113*-1</f>
        <v>-0</v>
      </c>
      <c r="D114" s="9" t="n">
        <f aca="false">+[2]data1cf!BB113*-1</f>
        <v>-0</v>
      </c>
      <c r="E114" s="9" t="n">
        <f aca="false">+[2]data1cf!BC113*-1</f>
        <v>-0</v>
      </c>
      <c r="F114" s="9" t="n">
        <f aca="false">+[2]data1cf!BD113*-1</f>
        <v>-0</v>
      </c>
      <c r="G114" s="9" t="n">
        <f aca="false">+[2]data1cf!BE113*-1</f>
        <v>-0</v>
      </c>
      <c r="H114" s="9" t="n">
        <f aca="false">+[2]data1cf!BF113*-1</f>
        <v>-0</v>
      </c>
      <c r="I114" s="9" t="n">
        <f aca="false">+[2]data1cf!BG113*-1</f>
        <v>-0</v>
      </c>
      <c r="J114" s="9" t="n">
        <f aca="false">+[2]data1cf!BH113*-1</f>
        <v>-0</v>
      </c>
      <c r="K114" s="9" t="n">
        <f aca="false">+[2]data1cf!BI113*-1</f>
        <v>-0</v>
      </c>
      <c r="L114" s="9" t="n">
        <f aca="false">+[2]data1cf!BJ113*-1</f>
        <v>-0</v>
      </c>
      <c r="M114" s="9" t="n">
        <f aca="false">+[2]data1cf!BK113*-1</f>
        <v>-0</v>
      </c>
      <c r="N114" s="9" t="n">
        <f aca="false">+[2]data1cf!BL113*-1</f>
        <v>-0</v>
      </c>
      <c r="O114" s="9" t="n">
        <f aca="false">+[2]data1cf!BM113*-1</f>
        <v>-0</v>
      </c>
      <c r="P114" s="9" t="n">
        <f aca="false">+[2]data1cf!BN113*-1</f>
        <v>-0</v>
      </c>
      <c r="Q114" s="9" t="n">
        <f aca="false">+[2]data1cf!BO113*-1</f>
        <v>-0</v>
      </c>
      <c r="R114" s="9" t="n">
        <f aca="false">+[2]data1cf!BP113*-1</f>
        <v>-0</v>
      </c>
      <c r="S114" s="9" t="n">
        <f aca="false">+[2]data1cf!BQ113*-1</f>
        <v>-0</v>
      </c>
      <c r="T114" s="9" t="n">
        <f aca="false">+[2]data1cf!BR113*-1</f>
        <v>-0</v>
      </c>
      <c r="U114" s="9" t="n">
        <f aca="false">+[2]data1cf!BS113*-1</f>
        <v>-0</v>
      </c>
      <c r="V114" s="9" t="n">
        <f aca="false">+[2]data1cf!BT113*-1</f>
        <v>-0</v>
      </c>
      <c r="W114" s="9" t="n">
        <f aca="false">+[2]data1cf!BU113*-1</f>
        <v>-0</v>
      </c>
      <c r="X114" s="9" t="n">
        <f aca="false">+[2]data1cf!BV113*-1</f>
        <v>-0</v>
      </c>
      <c r="Y114" s="9" t="n">
        <f aca="false">+[2]data1cf!BW113*-1</f>
        <v>-0</v>
      </c>
      <c r="Z114" s="9" t="n">
        <f aca="false">+[2]data1cf!BX113*-1</f>
        <v>-0</v>
      </c>
      <c r="AA114" s="9" t="n">
        <f aca="false">+[2]data1cf!BY113*-1</f>
        <v>-0</v>
      </c>
      <c r="AB114" s="9"/>
      <c r="AC114" s="9"/>
      <c r="AD114" s="9"/>
      <c r="AE114" s="9"/>
      <c r="AF114" s="9"/>
      <c r="AG114" s="9"/>
      <c r="AH114" s="9"/>
      <c r="AI114" s="9"/>
      <c r="AJ114" s="9"/>
      <c r="AK114" s="1"/>
      <c r="AL114" s="1" t="e">
        <f aca="false">SUMPRODUCT(B114:AJ114,PVCapPrice)</f>
        <v>#DIV/0!</v>
      </c>
      <c r="AM114" s="1"/>
      <c r="AN114" s="1"/>
      <c r="AO114" s="1"/>
      <c r="AP114" s="1"/>
      <c r="AQ114" s="1"/>
    </row>
    <row r="115" customFormat="false" ht="11.25" hidden="false" customHeight="false" outlineLevel="0" collapsed="false">
      <c r="A115" s="1" t="n">
        <v>113</v>
      </c>
      <c r="B115" s="9"/>
      <c r="C115" s="9" t="n">
        <f aca="false">+[2]data1cf!BA114*-1</f>
        <v>-0</v>
      </c>
      <c r="D115" s="9" t="n">
        <f aca="false">+[2]data1cf!BB114*-1</f>
        <v>-0</v>
      </c>
      <c r="E115" s="9" t="n">
        <f aca="false">+[2]data1cf!BC114*-1</f>
        <v>-0</v>
      </c>
      <c r="F115" s="9" t="n">
        <f aca="false">+[2]data1cf!BD114*-1</f>
        <v>-0</v>
      </c>
      <c r="G115" s="9" t="n">
        <f aca="false">+[2]data1cf!BE114*-1</f>
        <v>-0</v>
      </c>
      <c r="H115" s="9" t="n">
        <f aca="false">+[2]data1cf!BF114*-1</f>
        <v>-0</v>
      </c>
      <c r="I115" s="9" t="n">
        <f aca="false">+[2]data1cf!BG114*-1</f>
        <v>-0</v>
      </c>
      <c r="J115" s="9" t="n">
        <f aca="false">+[2]data1cf!BH114*-1</f>
        <v>-0</v>
      </c>
      <c r="K115" s="9" t="n">
        <f aca="false">+[2]data1cf!BI114*-1</f>
        <v>-0</v>
      </c>
      <c r="L115" s="9" t="n">
        <f aca="false">+[2]data1cf!BJ114*-1</f>
        <v>-0</v>
      </c>
      <c r="M115" s="9" t="n">
        <f aca="false">+[2]data1cf!BK114*-1</f>
        <v>-0</v>
      </c>
      <c r="N115" s="9" t="n">
        <f aca="false">+[2]data1cf!BL114*-1</f>
        <v>-0</v>
      </c>
      <c r="O115" s="9" t="n">
        <f aca="false">+[2]data1cf!BM114*-1</f>
        <v>-0</v>
      </c>
      <c r="P115" s="9" t="n">
        <f aca="false">+[2]data1cf!BN114*-1</f>
        <v>-0</v>
      </c>
      <c r="Q115" s="9" t="n">
        <f aca="false">+[2]data1cf!BO114*-1</f>
        <v>-0</v>
      </c>
      <c r="R115" s="9" t="n">
        <f aca="false">+[2]data1cf!BP114*-1</f>
        <v>-0</v>
      </c>
      <c r="S115" s="9" t="n">
        <f aca="false">+[2]data1cf!BQ114*-1</f>
        <v>-0</v>
      </c>
      <c r="T115" s="9" t="n">
        <f aca="false">+[2]data1cf!BR114*-1</f>
        <v>-0</v>
      </c>
      <c r="U115" s="9" t="n">
        <f aca="false">+[2]data1cf!BS114*-1</f>
        <v>-0</v>
      </c>
      <c r="V115" s="9" t="n">
        <f aca="false">+[2]data1cf!BT114*-1</f>
        <v>-0</v>
      </c>
      <c r="W115" s="9" t="n">
        <f aca="false">+[2]data1cf!BU114*-1</f>
        <v>-0</v>
      </c>
      <c r="X115" s="9" t="n">
        <f aca="false">+[2]data1cf!BV114*-1</f>
        <v>-0</v>
      </c>
      <c r="Y115" s="9" t="n">
        <f aca="false">+[2]data1cf!BW114*-1</f>
        <v>-0</v>
      </c>
      <c r="Z115" s="9" t="n">
        <f aca="false">+[2]data1cf!BX114*-1</f>
        <v>-0</v>
      </c>
      <c r="AA115" s="9" t="n">
        <f aca="false">+[2]data1cf!BY114*-1</f>
        <v>-0</v>
      </c>
      <c r="AB115" s="9"/>
      <c r="AC115" s="9"/>
      <c r="AD115" s="9"/>
      <c r="AE115" s="9"/>
      <c r="AF115" s="9"/>
      <c r="AG115" s="9"/>
      <c r="AH115" s="9"/>
      <c r="AI115" s="9"/>
      <c r="AJ115" s="9"/>
      <c r="AK115" s="1"/>
      <c r="AL115" s="1" t="e">
        <f aca="false">SUMPRODUCT(B115:AJ115,PVCapPrice)</f>
        <v>#DIV/0!</v>
      </c>
      <c r="AM115" s="1"/>
      <c r="AN115" s="1"/>
      <c r="AO115" s="1"/>
      <c r="AP115" s="1"/>
      <c r="AQ115" s="1"/>
    </row>
    <row r="116" customFormat="false" ht="11.25" hidden="false" customHeight="false" outlineLevel="0" collapsed="false">
      <c r="A116" s="1" t="n">
        <v>114</v>
      </c>
      <c r="B116" s="9"/>
      <c r="C116" s="9" t="n">
        <f aca="false">+[2]data1cf!BA115*-1</f>
        <v>-0</v>
      </c>
      <c r="D116" s="9" t="n">
        <f aca="false">+[2]data1cf!BB115*-1</f>
        <v>-0</v>
      </c>
      <c r="E116" s="9" t="n">
        <f aca="false">+[2]data1cf!BC115*-1</f>
        <v>-0</v>
      </c>
      <c r="F116" s="9" t="n">
        <f aca="false">+[2]data1cf!BD115*-1</f>
        <v>-0</v>
      </c>
      <c r="G116" s="9" t="n">
        <f aca="false">+[2]data1cf!BE115*-1</f>
        <v>-0</v>
      </c>
      <c r="H116" s="9" t="n">
        <f aca="false">+[2]data1cf!BF115*-1</f>
        <v>-0</v>
      </c>
      <c r="I116" s="9" t="n">
        <f aca="false">+[2]data1cf!BG115*-1</f>
        <v>-0</v>
      </c>
      <c r="J116" s="9" t="n">
        <f aca="false">+[2]data1cf!BH115*-1</f>
        <v>-0</v>
      </c>
      <c r="K116" s="9" t="n">
        <f aca="false">+[2]data1cf!BI115*-1</f>
        <v>-0</v>
      </c>
      <c r="L116" s="9" t="n">
        <f aca="false">+[2]data1cf!BJ115*-1</f>
        <v>-0</v>
      </c>
      <c r="M116" s="9" t="n">
        <f aca="false">+[2]data1cf!BK115*-1</f>
        <v>-0</v>
      </c>
      <c r="N116" s="9" t="n">
        <f aca="false">+[2]data1cf!BL115*-1</f>
        <v>-0</v>
      </c>
      <c r="O116" s="9" t="n">
        <f aca="false">+[2]data1cf!BM115*-1</f>
        <v>-0</v>
      </c>
      <c r="P116" s="9" t="n">
        <f aca="false">+[2]data1cf!BN115*-1</f>
        <v>-0</v>
      </c>
      <c r="Q116" s="9" t="n">
        <f aca="false">+[2]data1cf!BO115*-1</f>
        <v>-0</v>
      </c>
      <c r="R116" s="9" t="n">
        <f aca="false">+[2]data1cf!BP115*-1</f>
        <v>-0</v>
      </c>
      <c r="S116" s="9" t="n">
        <f aca="false">+[2]data1cf!BQ115*-1</f>
        <v>-0</v>
      </c>
      <c r="T116" s="9" t="n">
        <f aca="false">+[2]data1cf!BR115*-1</f>
        <v>-0</v>
      </c>
      <c r="U116" s="9" t="n">
        <f aca="false">+[2]data1cf!BS115*-1</f>
        <v>-0</v>
      </c>
      <c r="V116" s="9" t="n">
        <f aca="false">+[2]data1cf!BT115*-1</f>
        <v>-0</v>
      </c>
      <c r="W116" s="9" t="n">
        <f aca="false">+[2]data1cf!BU115*-1</f>
        <v>-0</v>
      </c>
      <c r="X116" s="9" t="n">
        <f aca="false">+[2]data1cf!BV115*-1</f>
        <v>-0</v>
      </c>
      <c r="Y116" s="9" t="n">
        <f aca="false">+[2]data1cf!BW115*-1</f>
        <v>-0</v>
      </c>
      <c r="Z116" s="9" t="n">
        <f aca="false">+[2]data1cf!BX115*-1</f>
        <v>-0</v>
      </c>
      <c r="AA116" s="9" t="n">
        <f aca="false">+[2]data1cf!BY115*-1</f>
        <v>-0</v>
      </c>
      <c r="AB116" s="9"/>
      <c r="AC116" s="9"/>
      <c r="AD116" s="9"/>
      <c r="AE116" s="9"/>
      <c r="AF116" s="9"/>
      <c r="AG116" s="9"/>
      <c r="AH116" s="9"/>
      <c r="AI116" s="9"/>
      <c r="AJ116" s="9"/>
      <c r="AK116" s="1"/>
      <c r="AL116" s="1" t="e">
        <f aca="false">SUMPRODUCT(B116:AJ116,PVCapPrice)</f>
        <v>#DIV/0!</v>
      </c>
      <c r="AM116" s="1"/>
      <c r="AN116" s="1"/>
      <c r="AO116" s="1"/>
      <c r="AP116" s="1"/>
      <c r="AQ116" s="1"/>
    </row>
    <row r="117" customFormat="false" ht="11.25" hidden="false" customHeight="false" outlineLevel="0" collapsed="false">
      <c r="A117" s="1" t="n">
        <v>115</v>
      </c>
      <c r="B117" s="9"/>
      <c r="C117" s="9" t="n">
        <f aca="false">+[2]data1cf!BA116*-1</f>
        <v>-0</v>
      </c>
      <c r="D117" s="9" t="n">
        <f aca="false">+[2]data1cf!BB116*-1</f>
        <v>-0</v>
      </c>
      <c r="E117" s="9" t="n">
        <f aca="false">+[2]data1cf!BC116*-1</f>
        <v>-0</v>
      </c>
      <c r="F117" s="9" t="n">
        <f aca="false">+[2]data1cf!BD116*-1</f>
        <v>-0</v>
      </c>
      <c r="G117" s="9" t="n">
        <f aca="false">+[2]data1cf!BE116*-1</f>
        <v>-0</v>
      </c>
      <c r="H117" s="9" t="n">
        <f aca="false">+[2]data1cf!BF116*-1</f>
        <v>-0</v>
      </c>
      <c r="I117" s="9" t="n">
        <f aca="false">+[2]data1cf!BG116*-1</f>
        <v>-0</v>
      </c>
      <c r="J117" s="9" t="n">
        <f aca="false">+[2]data1cf!BH116*-1</f>
        <v>-0</v>
      </c>
      <c r="K117" s="9" t="n">
        <f aca="false">+[2]data1cf!BI116*-1</f>
        <v>-0</v>
      </c>
      <c r="L117" s="9" t="n">
        <f aca="false">+[2]data1cf!BJ116*-1</f>
        <v>-0</v>
      </c>
      <c r="M117" s="9" t="n">
        <f aca="false">+[2]data1cf!BK116*-1</f>
        <v>-0</v>
      </c>
      <c r="N117" s="9" t="n">
        <f aca="false">+[2]data1cf!BL116*-1</f>
        <v>-0</v>
      </c>
      <c r="O117" s="9" t="n">
        <f aca="false">+[2]data1cf!BM116*-1</f>
        <v>-0</v>
      </c>
      <c r="P117" s="9" t="n">
        <f aca="false">+[2]data1cf!BN116*-1</f>
        <v>-0</v>
      </c>
      <c r="Q117" s="9" t="n">
        <f aca="false">+[2]data1cf!BO116*-1</f>
        <v>-0</v>
      </c>
      <c r="R117" s="9" t="n">
        <f aca="false">+[2]data1cf!BP116*-1</f>
        <v>-0</v>
      </c>
      <c r="S117" s="9" t="n">
        <f aca="false">+[2]data1cf!BQ116*-1</f>
        <v>-0</v>
      </c>
      <c r="T117" s="9" t="n">
        <f aca="false">+[2]data1cf!BR116*-1</f>
        <v>-0</v>
      </c>
      <c r="U117" s="9" t="n">
        <f aca="false">+[2]data1cf!BS116*-1</f>
        <v>-0</v>
      </c>
      <c r="V117" s="9" t="n">
        <f aca="false">+[2]data1cf!BT116*-1</f>
        <v>-0</v>
      </c>
      <c r="W117" s="9" t="n">
        <f aca="false">+[2]data1cf!BU116*-1</f>
        <v>-0</v>
      </c>
      <c r="X117" s="9" t="n">
        <f aca="false">+[2]data1cf!BV116*-1</f>
        <v>-0</v>
      </c>
      <c r="Y117" s="9" t="n">
        <f aca="false">+[2]data1cf!BW116*-1</f>
        <v>-0</v>
      </c>
      <c r="Z117" s="9" t="n">
        <f aca="false">+[2]data1cf!BX116*-1</f>
        <v>-0</v>
      </c>
      <c r="AA117" s="9" t="n">
        <f aca="false">+[2]data1cf!BY116*-1</f>
        <v>-0</v>
      </c>
      <c r="AB117" s="9"/>
      <c r="AC117" s="9"/>
      <c r="AD117" s="9"/>
      <c r="AE117" s="9"/>
      <c r="AF117" s="9"/>
      <c r="AG117" s="9"/>
      <c r="AH117" s="9"/>
      <c r="AI117" s="9"/>
      <c r="AJ117" s="9"/>
      <c r="AK117" s="1"/>
      <c r="AL117" s="1" t="e">
        <f aca="false">SUMPRODUCT(B117:AJ117,PVCapPrice)</f>
        <v>#DIV/0!</v>
      </c>
      <c r="AM117" s="1"/>
      <c r="AN117" s="1"/>
      <c r="AO117" s="1"/>
      <c r="AP117" s="1"/>
      <c r="AQ117" s="1"/>
    </row>
    <row r="118" customFormat="false" ht="11.25" hidden="false" customHeight="false" outlineLevel="0" collapsed="false">
      <c r="A118" s="1" t="n">
        <v>116</v>
      </c>
      <c r="B118" s="9"/>
      <c r="C118" s="9" t="n">
        <f aca="false">+[2]data1cf!BA117*-1</f>
        <v>-0</v>
      </c>
      <c r="D118" s="9" t="n">
        <f aca="false">+[2]data1cf!BB117*-1</f>
        <v>-0</v>
      </c>
      <c r="E118" s="9" t="n">
        <f aca="false">+[2]data1cf!BC117*-1</f>
        <v>-0</v>
      </c>
      <c r="F118" s="9" t="n">
        <f aca="false">+[2]data1cf!BD117*-1</f>
        <v>-0</v>
      </c>
      <c r="G118" s="9" t="n">
        <f aca="false">+[2]data1cf!BE117*-1</f>
        <v>-0</v>
      </c>
      <c r="H118" s="9" t="n">
        <f aca="false">+[2]data1cf!BF117*-1</f>
        <v>-0</v>
      </c>
      <c r="I118" s="9" t="n">
        <f aca="false">+[2]data1cf!BG117*-1</f>
        <v>-0</v>
      </c>
      <c r="J118" s="9" t="n">
        <f aca="false">+[2]data1cf!BH117*-1</f>
        <v>-0</v>
      </c>
      <c r="K118" s="9" t="n">
        <f aca="false">+[2]data1cf!BI117*-1</f>
        <v>-0</v>
      </c>
      <c r="L118" s="9" t="n">
        <f aca="false">+[2]data1cf!BJ117*-1</f>
        <v>-0</v>
      </c>
      <c r="M118" s="9" t="n">
        <f aca="false">+[2]data1cf!BK117*-1</f>
        <v>-0</v>
      </c>
      <c r="N118" s="9" t="n">
        <f aca="false">+[2]data1cf!BL117*-1</f>
        <v>-0</v>
      </c>
      <c r="O118" s="9" t="n">
        <f aca="false">+[2]data1cf!BM117*-1</f>
        <v>-0</v>
      </c>
      <c r="P118" s="9" t="n">
        <f aca="false">+[2]data1cf!BN117*-1</f>
        <v>-0</v>
      </c>
      <c r="Q118" s="9" t="n">
        <f aca="false">+[2]data1cf!BO117*-1</f>
        <v>-0</v>
      </c>
      <c r="R118" s="9" t="n">
        <f aca="false">+[2]data1cf!BP117*-1</f>
        <v>-0</v>
      </c>
      <c r="S118" s="9" t="n">
        <f aca="false">+[2]data1cf!BQ117*-1</f>
        <v>-0</v>
      </c>
      <c r="T118" s="9" t="n">
        <f aca="false">+[2]data1cf!BR117*-1</f>
        <v>-0</v>
      </c>
      <c r="U118" s="9" t="n">
        <f aca="false">+[2]data1cf!BS117*-1</f>
        <v>-0</v>
      </c>
      <c r="V118" s="9" t="n">
        <f aca="false">+[2]data1cf!BT117*-1</f>
        <v>-0</v>
      </c>
      <c r="W118" s="9" t="n">
        <f aca="false">+[2]data1cf!BU117*-1</f>
        <v>-0</v>
      </c>
      <c r="X118" s="9" t="n">
        <f aca="false">+[2]data1cf!BV117*-1</f>
        <v>-0</v>
      </c>
      <c r="Y118" s="9" t="n">
        <f aca="false">+[2]data1cf!BW117*-1</f>
        <v>-0</v>
      </c>
      <c r="Z118" s="9" t="n">
        <f aca="false">+[2]data1cf!BX117*-1</f>
        <v>-0</v>
      </c>
      <c r="AA118" s="9" t="n">
        <f aca="false">+[2]data1cf!BY117*-1</f>
        <v>-0</v>
      </c>
      <c r="AB118" s="9"/>
      <c r="AC118" s="9"/>
      <c r="AD118" s="9"/>
      <c r="AE118" s="9"/>
      <c r="AF118" s="9"/>
      <c r="AG118" s="9"/>
      <c r="AH118" s="9"/>
      <c r="AI118" s="9"/>
      <c r="AJ118" s="9"/>
      <c r="AK118" s="1"/>
      <c r="AL118" s="1" t="e">
        <f aca="false">SUMPRODUCT(B118:AJ118,PVCapPrice)</f>
        <v>#DIV/0!</v>
      </c>
      <c r="AM118" s="1"/>
      <c r="AN118" s="1"/>
      <c r="AO118" s="1"/>
      <c r="AP118" s="1"/>
      <c r="AQ118" s="1"/>
    </row>
    <row r="119" customFormat="false" ht="11.25" hidden="false" customHeight="false" outlineLevel="0" collapsed="false">
      <c r="A119" s="1" t="n">
        <v>117</v>
      </c>
      <c r="B119" s="9"/>
      <c r="C119" s="9" t="n">
        <f aca="false">+[2]data1cf!BA118*-1</f>
        <v>-0</v>
      </c>
      <c r="D119" s="9" t="n">
        <f aca="false">+[2]data1cf!BB118*-1</f>
        <v>-0</v>
      </c>
      <c r="E119" s="9" t="n">
        <f aca="false">+[2]data1cf!BC118*-1</f>
        <v>-0</v>
      </c>
      <c r="F119" s="9" t="n">
        <f aca="false">+[2]data1cf!BD118*-1</f>
        <v>-0</v>
      </c>
      <c r="G119" s="9" t="n">
        <f aca="false">+[2]data1cf!BE118*-1</f>
        <v>-0</v>
      </c>
      <c r="H119" s="9" t="n">
        <f aca="false">+[2]data1cf!BF118*-1</f>
        <v>-0</v>
      </c>
      <c r="I119" s="9" t="n">
        <f aca="false">+[2]data1cf!BG118*-1</f>
        <v>-0</v>
      </c>
      <c r="J119" s="9" t="n">
        <f aca="false">+[2]data1cf!BH118*-1</f>
        <v>-0</v>
      </c>
      <c r="K119" s="9" t="n">
        <f aca="false">+[2]data1cf!BI118*-1</f>
        <v>-0</v>
      </c>
      <c r="L119" s="9" t="n">
        <f aca="false">+[2]data1cf!BJ118*-1</f>
        <v>-0</v>
      </c>
      <c r="M119" s="9" t="n">
        <f aca="false">+[2]data1cf!BK118*-1</f>
        <v>-0</v>
      </c>
      <c r="N119" s="9" t="n">
        <f aca="false">+[2]data1cf!BL118*-1</f>
        <v>-0</v>
      </c>
      <c r="O119" s="9" t="n">
        <f aca="false">+[2]data1cf!BM118*-1</f>
        <v>-0</v>
      </c>
      <c r="P119" s="9" t="n">
        <f aca="false">+[2]data1cf!BN118*-1</f>
        <v>-0</v>
      </c>
      <c r="Q119" s="9" t="n">
        <f aca="false">+[2]data1cf!BO118*-1</f>
        <v>-0</v>
      </c>
      <c r="R119" s="9" t="n">
        <f aca="false">+[2]data1cf!BP118*-1</f>
        <v>-0</v>
      </c>
      <c r="S119" s="9" t="n">
        <f aca="false">+[2]data1cf!BQ118*-1</f>
        <v>-0</v>
      </c>
      <c r="T119" s="9" t="n">
        <f aca="false">+[2]data1cf!BR118*-1</f>
        <v>-0</v>
      </c>
      <c r="U119" s="9" t="n">
        <f aca="false">+[2]data1cf!BS118*-1</f>
        <v>-0</v>
      </c>
      <c r="V119" s="9" t="n">
        <f aca="false">+[2]data1cf!BT118*-1</f>
        <v>-0</v>
      </c>
      <c r="W119" s="9" t="n">
        <f aca="false">+[2]data1cf!BU118*-1</f>
        <v>-0</v>
      </c>
      <c r="X119" s="9" t="n">
        <f aca="false">+[2]data1cf!BV118*-1</f>
        <v>-0</v>
      </c>
      <c r="Y119" s="9" t="n">
        <f aca="false">+[2]data1cf!BW118*-1</f>
        <v>-0</v>
      </c>
      <c r="Z119" s="9" t="n">
        <f aca="false">+[2]data1cf!BX118*-1</f>
        <v>-0</v>
      </c>
      <c r="AA119" s="9" t="n">
        <f aca="false">+[2]data1cf!BY118*-1</f>
        <v>-0</v>
      </c>
      <c r="AB119" s="9"/>
      <c r="AC119" s="9"/>
      <c r="AD119" s="9"/>
      <c r="AE119" s="9"/>
      <c r="AF119" s="9"/>
      <c r="AG119" s="9"/>
      <c r="AH119" s="9"/>
      <c r="AI119" s="9"/>
      <c r="AJ119" s="9"/>
      <c r="AK119" s="1"/>
      <c r="AL119" s="1" t="e">
        <f aca="false">SUMPRODUCT(B119:AJ119,PVCapPrice)</f>
        <v>#DIV/0!</v>
      </c>
      <c r="AM119" s="1"/>
      <c r="AN119" s="1"/>
      <c r="AO119" s="1"/>
      <c r="AP119" s="1"/>
      <c r="AQ119" s="1"/>
    </row>
    <row r="120" customFormat="false" ht="11.25" hidden="false" customHeight="false" outlineLevel="0" collapsed="false">
      <c r="A120" s="1" t="n">
        <v>118</v>
      </c>
      <c r="B120" s="9"/>
      <c r="C120" s="9" t="n">
        <f aca="false">+[2]data1cf!BA119*-1</f>
        <v>-0</v>
      </c>
      <c r="D120" s="9" t="n">
        <f aca="false">+[2]data1cf!BB119*-1</f>
        <v>-0</v>
      </c>
      <c r="E120" s="9" t="n">
        <f aca="false">+[2]data1cf!BC119*-1</f>
        <v>-0</v>
      </c>
      <c r="F120" s="9" t="n">
        <f aca="false">+[2]data1cf!BD119*-1</f>
        <v>-0</v>
      </c>
      <c r="G120" s="9" t="n">
        <f aca="false">+[2]data1cf!BE119*-1</f>
        <v>-0</v>
      </c>
      <c r="H120" s="9" t="n">
        <f aca="false">+[2]data1cf!BF119*-1</f>
        <v>-0</v>
      </c>
      <c r="I120" s="9" t="n">
        <f aca="false">+[2]data1cf!BG119*-1</f>
        <v>-0</v>
      </c>
      <c r="J120" s="9" t="n">
        <f aca="false">+[2]data1cf!BH119*-1</f>
        <v>-0</v>
      </c>
      <c r="K120" s="9" t="n">
        <f aca="false">+[2]data1cf!BI119*-1</f>
        <v>-0</v>
      </c>
      <c r="L120" s="9" t="n">
        <f aca="false">+[2]data1cf!BJ119*-1</f>
        <v>-0</v>
      </c>
      <c r="M120" s="9" t="n">
        <f aca="false">+[2]data1cf!BK119*-1</f>
        <v>-0</v>
      </c>
      <c r="N120" s="9" t="n">
        <f aca="false">+[2]data1cf!BL119*-1</f>
        <v>-0</v>
      </c>
      <c r="O120" s="9" t="n">
        <f aca="false">+[2]data1cf!BM119*-1</f>
        <v>-0</v>
      </c>
      <c r="P120" s="9" t="n">
        <f aca="false">+[2]data1cf!BN119*-1</f>
        <v>-0</v>
      </c>
      <c r="Q120" s="9" t="n">
        <f aca="false">+[2]data1cf!BO119*-1</f>
        <v>-0</v>
      </c>
      <c r="R120" s="9" t="n">
        <f aca="false">+[2]data1cf!BP119*-1</f>
        <v>-0</v>
      </c>
      <c r="S120" s="9" t="n">
        <f aca="false">+[2]data1cf!BQ119*-1</f>
        <v>-0</v>
      </c>
      <c r="T120" s="9" t="n">
        <f aca="false">+[2]data1cf!BR119*-1</f>
        <v>-0</v>
      </c>
      <c r="U120" s="9" t="n">
        <f aca="false">+[2]data1cf!BS119*-1</f>
        <v>-0</v>
      </c>
      <c r="V120" s="9" t="n">
        <f aca="false">+[2]data1cf!BT119*-1</f>
        <v>-0</v>
      </c>
      <c r="W120" s="9" t="n">
        <f aca="false">+[2]data1cf!BU119*-1</f>
        <v>-0</v>
      </c>
      <c r="X120" s="9" t="n">
        <f aca="false">+[2]data1cf!BV119*-1</f>
        <v>-0</v>
      </c>
      <c r="Y120" s="9" t="n">
        <f aca="false">+[2]data1cf!BW119*-1</f>
        <v>-0</v>
      </c>
      <c r="Z120" s="9" t="n">
        <f aca="false">+[2]data1cf!BX119*-1</f>
        <v>-0</v>
      </c>
      <c r="AA120" s="9" t="n">
        <f aca="false">+[2]data1cf!BY119*-1</f>
        <v>-0</v>
      </c>
      <c r="AB120" s="9"/>
      <c r="AC120" s="9"/>
      <c r="AD120" s="9"/>
      <c r="AE120" s="9"/>
      <c r="AF120" s="9"/>
      <c r="AG120" s="9"/>
      <c r="AH120" s="9"/>
      <c r="AI120" s="9"/>
      <c r="AJ120" s="9"/>
      <c r="AK120" s="1"/>
      <c r="AL120" s="1" t="e">
        <f aca="false">SUMPRODUCT(B120:AJ120,PVCapPrice)</f>
        <v>#DIV/0!</v>
      </c>
      <c r="AM120" s="1"/>
      <c r="AN120" s="1"/>
      <c r="AO120" s="1"/>
      <c r="AP120" s="1"/>
      <c r="AQ120" s="1"/>
    </row>
    <row r="121" customFormat="false" ht="11.25" hidden="false" customHeight="false" outlineLevel="0" collapsed="false">
      <c r="A121" s="1" t="n">
        <v>119</v>
      </c>
      <c r="B121" s="9"/>
      <c r="C121" s="9" t="n">
        <f aca="false">+[2]data1cf!BA120*-1</f>
        <v>-0</v>
      </c>
      <c r="D121" s="9" t="n">
        <f aca="false">+[2]data1cf!BB120*-1</f>
        <v>-0</v>
      </c>
      <c r="E121" s="9" t="n">
        <f aca="false">+[2]data1cf!BC120*-1</f>
        <v>-0</v>
      </c>
      <c r="F121" s="9" t="n">
        <f aca="false">+[2]data1cf!BD120*-1</f>
        <v>-0</v>
      </c>
      <c r="G121" s="9" t="n">
        <f aca="false">+[2]data1cf!BE120*-1</f>
        <v>-0</v>
      </c>
      <c r="H121" s="9" t="n">
        <f aca="false">+[2]data1cf!BF120*-1</f>
        <v>-0</v>
      </c>
      <c r="I121" s="9" t="n">
        <f aca="false">+[2]data1cf!BG120*-1</f>
        <v>-0</v>
      </c>
      <c r="J121" s="9" t="n">
        <f aca="false">+[2]data1cf!BH120*-1</f>
        <v>-0</v>
      </c>
      <c r="K121" s="9" t="n">
        <f aca="false">+[2]data1cf!BI120*-1</f>
        <v>-0</v>
      </c>
      <c r="L121" s="9" t="n">
        <f aca="false">+[2]data1cf!BJ120*-1</f>
        <v>-0</v>
      </c>
      <c r="M121" s="9" t="n">
        <f aca="false">+[2]data1cf!BK120*-1</f>
        <v>-0</v>
      </c>
      <c r="N121" s="9" t="n">
        <f aca="false">+[2]data1cf!BL120*-1</f>
        <v>-0</v>
      </c>
      <c r="O121" s="9" t="n">
        <f aca="false">+[2]data1cf!BM120*-1</f>
        <v>-0</v>
      </c>
      <c r="P121" s="9" t="n">
        <f aca="false">+[2]data1cf!BN120*-1</f>
        <v>-0</v>
      </c>
      <c r="Q121" s="9" t="n">
        <f aca="false">+[2]data1cf!BO120*-1</f>
        <v>-0</v>
      </c>
      <c r="R121" s="9" t="n">
        <f aca="false">+[2]data1cf!BP120*-1</f>
        <v>-0</v>
      </c>
      <c r="S121" s="9" t="n">
        <f aca="false">+[2]data1cf!BQ120*-1</f>
        <v>-0</v>
      </c>
      <c r="T121" s="9" t="n">
        <f aca="false">+[2]data1cf!BR120*-1</f>
        <v>-0</v>
      </c>
      <c r="U121" s="9" t="n">
        <f aca="false">+[2]data1cf!BS120*-1</f>
        <v>-0</v>
      </c>
      <c r="V121" s="9" t="n">
        <f aca="false">+[2]data1cf!BT120*-1</f>
        <v>-0</v>
      </c>
      <c r="W121" s="9" t="n">
        <f aca="false">+[2]data1cf!BU120*-1</f>
        <v>-0</v>
      </c>
      <c r="X121" s="9" t="n">
        <f aca="false">+[2]data1cf!BV120*-1</f>
        <v>-0</v>
      </c>
      <c r="Y121" s="9" t="n">
        <f aca="false">+[2]data1cf!BW120*-1</f>
        <v>-0</v>
      </c>
      <c r="Z121" s="9" t="n">
        <f aca="false">+[2]data1cf!BX120*-1</f>
        <v>-0</v>
      </c>
      <c r="AA121" s="9" t="n">
        <f aca="false">+[2]data1cf!BY120*-1</f>
        <v>-0</v>
      </c>
      <c r="AB121" s="9"/>
      <c r="AC121" s="9"/>
      <c r="AD121" s="9"/>
      <c r="AE121" s="9"/>
      <c r="AF121" s="9"/>
      <c r="AG121" s="9"/>
      <c r="AH121" s="9"/>
      <c r="AI121" s="9"/>
      <c r="AJ121" s="9"/>
      <c r="AK121" s="1"/>
      <c r="AL121" s="1" t="e">
        <f aca="false">SUMPRODUCT(B121:AJ121,PVCapPrice)</f>
        <v>#DIV/0!</v>
      </c>
      <c r="AM121" s="1"/>
      <c r="AN121" s="1"/>
      <c r="AO121" s="1"/>
      <c r="AP121" s="1"/>
      <c r="AQ121" s="1"/>
    </row>
    <row r="122" customFormat="false" ht="11.25" hidden="false" customHeight="false" outlineLevel="0" collapsed="false">
      <c r="A122" s="1" t="n">
        <v>120</v>
      </c>
      <c r="B122" s="9"/>
      <c r="C122" s="9" t="n">
        <f aca="false">+[2]data1cf!BA121*-1</f>
        <v>-0</v>
      </c>
      <c r="D122" s="9" t="n">
        <f aca="false">+[2]data1cf!BB121*-1</f>
        <v>-0</v>
      </c>
      <c r="E122" s="9" t="n">
        <f aca="false">+[2]data1cf!BC121*-1</f>
        <v>-0</v>
      </c>
      <c r="F122" s="9" t="n">
        <f aca="false">+[2]data1cf!BD121*-1</f>
        <v>-0</v>
      </c>
      <c r="G122" s="9" t="n">
        <f aca="false">+[2]data1cf!BE121*-1</f>
        <v>-0</v>
      </c>
      <c r="H122" s="9" t="n">
        <f aca="false">+[2]data1cf!BF121*-1</f>
        <v>-0</v>
      </c>
      <c r="I122" s="9" t="n">
        <f aca="false">+[2]data1cf!BG121*-1</f>
        <v>-0</v>
      </c>
      <c r="J122" s="9" t="n">
        <f aca="false">+[2]data1cf!BH121*-1</f>
        <v>-0</v>
      </c>
      <c r="K122" s="9" t="n">
        <f aca="false">+[2]data1cf!BI121*-1</f>
        <v>-0</v>
      </c>
      <c r="L122" s="9" t="n">
        <f aca="false">+[2]data1cf!BJ121*-1</f>
        <v>-0</v>
      </c>
      <c r="M122" s="9" t="n">
        <f aca="false">+[2]data1cf!BK121*-1</f>
        <v>-0</v>
      </c>
      <c r="N122" s="9" t="n">
        <f aca="false">+[2]data1cf!BL121*-1</f>
        <v>-0</v>
      </c>
      <c r="O122" s="9" t="n">
        <f aca="false">+[2]data1cf!BM121*-1</f>
        <v>-0</v>
      </c>
      <c r="P122" s="9" t="n">
        <f aca="false">+[2]data1cf!BN121*-1</f>
        <v>-0</v>
      </c>
      <c r="Q122" s="9" t="n">
        <f aca="false">+[2]data1cf!BO121*-1</f>
        <v>-0</v>
      </c>
      <c r="R122" s="9" t="n">
        <f aca="false">+[2]data1cf!BP121*-1</f>
        <v>-0</v>
      </c>
      <c r="S122" s="9" t="n">
        <f aca="false">+[2]data1cf!BQ121*-1</f>
        <v>-0</v>
      </c>
      <c r="T122" s="9" t="n">
        <f aca="false">+[2]data1cf!BR121*-1</f>
        <v>-0</v>
      </c>
      <c r="U122" s="9" t="n">
        <f aca="false">+[2]data1cf!BS121*-1</f>
        <v>-0</v>
      </c>
      <c r="V122" s="9" t="n">
        <f aca="false">+[2]data1cf!BT121*-1</f>
        <v>-0</v>
      </c>
      <c r="W122" s="9" t="n">
        <f aca="false">+[2]data1cf!BU121*-1</f>
        <v>-0</v>
      </c>
      <c r="X122" s="9" t="n">
        <f aca="false">+[2]data1cf!BV121*-1</f>
        <v>-0</v>
      </c>
      <c r="Y122" s="9" t="n">
        <f aca="false">+[2]data1cf!BW121*-1</f>
        <v>-0</v>
      </c>
      <c r="Z122" s="9" t="n">
        <f aca="false">+[2]data1cf!BX121*-1</f>
        <v>-0</v>
      </c>
      <c r="AA122" s="9" t="n">
        <f aca="false">+[2]data1cf!BY121*-1</f>
        <v>-0</v>
      </c>
      <c r="AB122" s="9"/>
      <c r="AC122" s="9"/>
      <c r="AD122" s="9"/>
      <c r="AE122" s="9"/>
      <c r="AF122" s="9"/>
      <c r="AG122" s="9"/>
      <c r="AH122" s="9"/>
      <c r="AI122" s="9"/>
      <c r="AJ122" s="9"/>
      <c r="AK122" s="1"/>
      <c r="AL122" s="1" t="e">
        <f aca="false">SUMPRODUCT(B122:AJ122,PVCapPrice)</f>
        <v>#DIV/0!</v>
      </c>
      <c r="AM122" s="1"/>
      <c r="AN122" s="1"/>
      <c r="AO122" s="1"/>
      <c r="AP122" s="1"/>
      <c r="AQ122" s="1"/>
    </row>
    <row r="123" customFormat="false" ht="11.25" hidden="false" customHeight="false" outlineLevel="0" collapsed="false">
      <c r="A123" s="1" t="n">
        <v>121</v>
      </c>
      <c r="B123" s="9"/>
      <c r="C123" s="9" t="n">
        <f aca="false">+[2]data1cf!BA122*-1</f>
        <v>-0</v>
      </c>
      <c r="D123" s="9" t="n">
        <f aca="false">+[2]data1cf!BB122*-1</f>
        <v>-0</v>
      </c>
      <c r="E123" s="9" t="n">
        <f aca="false">+[2]data1cf!BC122*-1</f>
        <v>-0</v>
      </c>
      <c r="F123" s="9" t="n">
        <f aca="false">+[2]data1cf!BD122*-1</f>
        <v>-0</v>
      </c>
      <c r="G123" s="9" t="n">
        <f aca="false">+[2]data1cf!BE122*-1</f>
        <v>-0</v>
      </c>
      <c r="H123" s="9" t="n">
        <f aca="false">+[2]data1cf!BF122*-1</f>
        <v>-0</v>
      </c>
      <c r="I123" s="9" t="n">
        <f aca="false">+[2]data1cf!BG122*-1</f>
        <v>-0</v>
      </c>
      <c r="J123" s="9" t="n">
        <f aca="false">+[2]data1cf!BH122*-1</f>
        <v>-0</v>
      </c>
      <c r="K123" s="9" t="n">
        <f aca="false">+[2]data1cf!BI122*-1</f>
        <v>-0</v>
      </c>
      <c r="L123" s="9" t="n">
        <f aca="false">+[2]data1cf!BJ122*-1</f>
        <v>-0</v>
      </c>
      <c r="M123" s="9" t="n">
        <f aca="false">+[2]data1cf!BK122*-1</f>
        <v>-0</v>
      </c>
      <c r="N123" s="9" t="n">
        <f aca="false">+[2]data1cf!BL122*-1</f>
        <v>-0</v>
      </c>
      <c r="O123" s="9" t="n">
        <f aca="false">+[2]data1cf!BM122*-1</f>
        <v>-0</v>
      </c>
      <c r="P123" s="9" t="n">
        <f aca="false">+[2]data1cf!BN122*-1</f>
        <v>-0</v>
      </c>
      <c r="Q123" s="9" t="n">
        <f aca="false">+[2]data1cf!BO122*-1</f>
        <v>-0</v>
      </c>
      <c r="R123" s="9" t="n">
        <f aca="false">+[2]data1cf!BP122*-1</f>
        <v>-0</v>
      </c>
      <c r="S123" s="9" t="n">
        <f aca="false">+[2]data1cf!BQ122*-1</f>
        <v>-0</v>
      </c>
      <c r="T123" s="9" t="n">
        <f aca="false">+[2]data1cf!BR122*-1</f>
        <v>-0</v>
      </c>
      <c r="U123" s="9" t="n">
        <f aca="false">+[2]data1cf!BS122*-1</f>
        <v>-0</v>
      </c>
      <c r="V123" s="9" t="n">
        <f aca="false">+[2]data1cf!BT122*-1</f>
        <v>-0</v>
      </c>
      <c r="W123" s="9" t="n">
        <f aca="false">+[2]data1cf!BU122*-1</f>
        <v>-0</v>
      </c>
      <c r="X123" s="9" t="n">
        <f aca="false">+[2]data1cf!BV122*-1</f>
        <v>-0</v>
      </c>
      <c r="Y123" s="9" t="n">
        <f aca="false">+[2]data1cf!BW122*-1</f>
        <v>-0</v>
      </c>
      <c r="Z123" s="9" t="n">
        <f aca="false">+[2]data1cf!BX122*-1</f>
        <v>-0</v>
      </c>
      <c r="AA123" s="9" t="n">
        <f aca="false">+[2]data1cf!BY122*-1</f>
        <v>-0</v>
      </c>
      <c r="AB123" s="9"/>
      <c r="AC123" s="9"/>
      <c r="AD123" s="9"/>
      <c r="AE123" s="9"/>
      <c r="AF123" s="9"/>
      <c r="AG123" s="9"/>
      <c r="AH123" s="9"/>
      <c r="AI123" s="9"/>
      <c r="AJ123" s="9"/>
      <c r="AK123" s="1"/>
      <c r="AL123" s="1" t="e">
        <f aca="false">SUMPRODUCT(B123:AJ123,PVCapPrice)</f>
        <v>#DIV/0!</v>
      </c>
      <c r="AM123" s="1"/>
      <c r="AN123" s="1"/>
      <c r="AO123" s="1"/>
      <c r="AP123" s="1"/>
      <c r="AQ123" s="1"/>
    </row>
    <row r="124" customFormat="false" ht="11.25" hidden="false" customHeight="false" outlineLevel="0" collapsed="false">
      <c r="A124" s="1" t="n">
        <v>122</v>
      </c>
      <c r="B124" s="9"/>
      <c r="C124" s="9" t="n">
        <f aca="false">+[2]data1cf!BA123*-1</f>
        <v>-0</v>
      </c>
      <c r="D124" s="9" t="n">
        <f aca="false">+[2]data1cf!BB123*-1</f>
        <v>-0</v>
      </c>
      <c r="E124" s="9" t="n">
        <f aca="false">+[2]data1cf!BC123*-1</f>
        <v>-0</v>
      </c>
      <c r="F124" s="9" t="n">
        <f aca="false">+[2]data1cf!BD123*-1</f>
        <v>-0</v>
      </c>
      <c r="G124" s="9" t="n">
        <f aca="false">+[2]data1cf!BE123*-1</f>
        <v>-0</v>
      </c>
      <c r="H124" s="9" t="n">
        <f aca="false">+[2]data1cf!BF123*-1</f>
        <v>-0</v>
      </c>
      <c r="I124" s="9" t="n">
        <f aca="false">+[2]data1cf!BG123*-1</f>
        <v>-0</v>
      </c>
      <c r="J124" s="9" t="n">
        <f aca="false">+[2]data1cf!BH123*-1</f>
        <v>-0</v>
      </c>
      <c r="K124" s="9" t="n">
        <f aca="false">+[2]data1cf!BI123*-1</f>
        <v>-0</v>
      </c>
      <c r="L124" s="9" t="n">
        <f aca="false">+[2]data1cf!BJ123*-1</f>
        <v>-0</v>
      </c>
      <c r="M124" s="9" t="n">
        <f aca="false">+[2]data1cf!BK123*-1</f>
        <v>-0</v>
      </c>
      <c r="N124" s="9" t="n">
        <f aca="false">+[2]data1cf!BL123*-1</f>
        <v>-0</v>
      </c>
      <c r="O124" s="9" t="n">
        <f aca="false">+[2]data1cf!BM123*-1</f>
        <v>-0</v>
      </c>
      <c r="P124" s="9" t="n">
        <f aca="false">+[2]data1cf!BN123*-1</f>
        <v>-0</v>
      </c>
      <c r="Q124" s="9" t="n">
        <f aca="false">+[2]data1cf!BO123*-1</f>
        <v>-0</v>
      </c>
      <c r="R124" s="9" t="n">
        <f aca="false">+[2]data1cf!BP123*-1</f>
        <v>-0</v>
      </c>
      <c r="S124" s="9" t="n">
        <f aca="false">+[2]data1cf!BQ123*-1</f>
        <v>-0</v>
      </c>
      <c r="T124" s="9" t="n">
        <f aca="false">+[2]data1cf!BR123*-1</f>
        <v>-0</v>
      </c>
      <c r="U124" s="9" t="n">
        <f aca="false">+[2]data1cf!BS123*-1</f>
        <v>-0</v>
      </c>
      <c r="V124" s="9" t="n">
        <f aca="false">+[2]data1cf!BT123*-1</f>
        <v>-0</v>
      </c>
      <c r="W124" s="9" t="n">
        <f aca="false">+[2]data1cf!BU123*-1</f>
        <v>-0</v>
      </c>
      <c r="X124" s="9" t="n">
        <f aca="false">+[2]data1cf!BV123*-1</f>
        <v>-0</v>
      </c>
      <c r="Y124" s="9" t="n">
        <f aca="false">+[2]data1cf!BW123*-1</f>
        <v>-0</v>
      </c>
      <c r="Z124" s="9" t="n">
        <f aca="false">+[2]data1cf!BX123*-1</f>
        <v>-0</v>
      </c>
      <c r="AA124" s="9" t="n">
        <f aca="false">+[2]data1cf!BY123*-1</f>
        <v>-0</v>
      </c>
      <c r="AB124" s="9"/>
      <c r="AC124" s="9"/>
      <c r="AD124" s="9"/>
      <c r="AE124" s="9"/>
      <c r="AF124" s="9"/>
      <c r="AG124" s="9"/>
      <c r="AH124" s="9"/>
      <c r="AI124" s="9"/>
      <c r="AJ124" s="9"/>
      <c r="AK124" s="1"/>
      <c r="AL124" s="1" t="e">
        <f aca="false">SUMPRODUCT(B124:AJ124,PVCapPrice)</f>
        <v>#DIV/0!</v>
      </c>
      <c r="AM124" s="1"/>
      <c r="AN124" s="1"/>
      <c r="AO124" s="1"/>
      <c r="AP124" s="1"/>
      <c r="AQ124" s="1"/>
    </row>
    <row r="125" customFormat="false" ht="11.25" hidden="false" customHeight="false" outlineLevel="0" collapsed="false">
      <c r="A125" s="1" t="n">
        <v>123</v>
      </c>
      <c r="B125" s="9"/>
      <c r="C125" s="9" t="n">
        <f aca="false">+[2]data1cf!BA124*-1</f>
        <v>-0</v>
      </c>
      <c r="D125" s="9" t="n">
        <f aca="false">+[2]data1cf!BB124*-1</f>
        <v>-0</v>
      </c>
      <c r="E125" s="9" t="n">
        <f aca="false">+[2]data1cf!BC124*-1</f>
        <v>-0</v>
      </c>
      <c r="F125" s="9" t="n">
        <f aca="false">+[2]data1cf!BD124*-1</f>
        <v>-0</v>
      </c>
      <c r="G125" s="9" t="n">
        <f aca="false">+[2]data1cf!BE124*-1</f>
        <v>-0</v>
      </c>
      <c r="H125" s="9" t="n">
        <f aca="false">+[2]data1cf!BF124*-1</f>
        <v>-0</v>
      </c>
      <c r="I125" s="9" t="n">
        <f aca="false">+[2]data1cf!BG124*-1</f>
        <v>-0</v>
      </c>
      <c r="J125" s="9" t="n">
        <f aca="false">+[2]data1cf!BH124*-1</f>
        <v>-0</v>
      </c>
      <c r="K125" s="9" t="n">
        <f aca="false">+[2]data1cf!BI124*-1</f>
        <v>-0</v>
      </c>
      <c r="L125" s="9" t="n">
        <f aca="false">+[2]data1cf!BJ124*-1</f>
        <v>-0</v>
      </c>
      <c r="M125" s="9" t="n">
        <f aca="false">+[2]data1cf!BK124*-1</f>
        <v>-0</v>
      </c>
      <c r="N125" s="9" t="n">
        <f aca="false">+[2]data1cf!BL124*-1</f>
        <v>-0</v>
      </c>
      <c r="O125" s="9" t="n">
        <f aca="false">+[2]data1cf!BM124*-1</f>
        <v>-0</v>
      </c>
      <c r="P125" s="9" t="n">
        <f aca="false">+[2]data1cf!BN124*-1</f>
        <v>-0</v>
      </c>
      <c r="Q125" s="9" t="n">
        <f aca="false">+[2]data1cf!BO124*-1</f>
        <v>-0</v>
      </c>
      <c r="R125" s="9" t="n">
        <f aca="false">+[2]data1cf!BP124*-1</f>
        <v>-0</v>
      </c>
      <c r="S125" s="9" t="n">
        <f aca="false">+[2]data1cf!BQ124*-1</f>
        <v>-0</v>
      </c>
      <c r="T125" s="9" t="n">
        <f aca="false">+[2]data1cf!BR124*-1</f>
        <v>-0</v>
      </c>
      <c r="U125" s="9" t="n">
        <f aca="false">+[2]data1cf!BS124*-1</f>
        <v>-0</v>
      </c>
      <c r="V125" s="9" t="n">
        <f aca="false">+[2]data1cf!BT124*-1</f>
        <v>-0</v>
      </c>
      <c r="W125" s="9" t="n">
        <f aca="false">+[2]data1cf!BU124*-1</f>
        <v>-0</v>
      </c>
      <c r="X125" s="9" t="n">
        <f aca="false">+[2]data1cf!BV124*-1</f>
        <v>-0</v>
      </c>
      <c r="Y125" s="9" t="n">
        <f aca="false">+[2]data1cf!BW124*-1</f>
        <v>-0</v>
      </c>
      <c r="Z125" s="9" t="n">
        <f aca="false">+[2]data1cf!BX124*-1</f>
        <v>-0</v>
      </c>
      <c r="AA125" s="9" t="n">
        <f aca="false">+[2]data1cf!BY124*-1</f>
        <v>-0</v>
      </c>
      <c r="AB125" s="9"/>
      <c r="AC125" s="9"/>
      <c r="AD125" s="9"/>
      <c r="AE125" s="9"/>
      <c r="AF125" s="9"/>
      <c r="AG125" s="9"/>
      <c r="AH125" s="9"/>
      <c r="AI125" s="9"/>
      <c r="AJ125" s="9"/>
      <c r="AK125" s="1"/>
      <c r="AL125" s="1" t="e">
        <f aca="false">SUMPRODUCT(B125:AJ125,PVCapPrice)</f>
        <v>#DIV/0!</v>
      </c>
      <c r="AM125" s="1"/>
      <c r="AN125" s="1"/>
      <c r="AO125" s="1"/>
      <c r="AP125" s="1"/>
      <c r="AQ125" s="1"/>
    </row>
    <row r="126" customFormat="false" ht="11.25" hidden="false" customHeight="false" outlineLevel="0" collapsed="false">
      <c r="A126" s="1" t="n">
        <v>124</v>
      </c>
      <c r="B126" s="9"/>
      <c r="C126" s="9" t="n">
        <f aca="false">+[2]data1cf!BA125*-1</f>
        <v>-0</v>
      </c>
      <c r="D126" s="9" t="n">
        <f aca="false">+[2]data1cf!BB125*-1</f>
        <v>-0</v>
      </c>
      <c r="E126" s="9" t="n">
        <f aca="false">+[2]data1cf!BC125*-1</f>
        <v>-0</v>
      </c>
      <c r="F126" s="9" t="n">
        <f aca="false">+[2]data1cf!BD125*-1</f>
        <v>-0</v>
      </c>
      <c r="G126" s="9" t="n">
        <f aca="false">+[2]data1cf!BE125*-1</f>
        <v>-0</v>
      </c>
      <c r="H126" s="9" t="n">
        <f aca="false">+[2]data1cf!BF125*-1</f>
        <v>-0</v>
      </c>
      <c r="I126" s="9" t="n">
        <f aca="false">+[2]data1cf!BG125*-1</f>
        <v>-0</v>
      </c>
      <c r="J126" s="9" t="n">
        <f aca="false">+[2]data1cf!BH125*-1</f>
        <v>-0</v>
      </c>
      <c r="K126" s="9" t="n">
        <f aca="false">+[2]data1cf!BI125*-1</f>
        <v>-0</v>
      </c>
      <c r="L126" s="9" t="n">
        <f aca="false">+[2]data1cf!BJ125*-1</f>
        <v>-0</v>
      </c>
      <c r="M126" s="9" t="n">
        <f aca="false">+[2]data1cf!BK125*-1</f>
        <v>-0</v>
      </c>
      <c r="N126" s="9" t="n">
        <f aca="false">+[2]data1cf!BL125*-1</f>
        <v>-0</v>
      </c>
      <c r="O126" s="9" t="n">
        <f aca="false">+[2]data1cf!BM125*-1</f>
        <v>-0</v>
      </c>
      <c r="P126" s="9" t="n">
        <f aca="false">+[2]data1cf!BN125*-1</f>
        <v>-0</v>
      </c>
      <c r="Q126" s="9" t="n">
        <f aca="false">+[2]data1cf!BO125*-1</f>
        <v>-0</v>
      </c>
      <c r="R126" s="9" t="n">
        <f aca="false">+[2]data1cf!BP125*-1</f>
        <v>-0</v>
      </c>
      <c r="S126" s="9" t="n">
        <f aca="false">+[2]data1cf!BQ125*-1</f>
        <v>-0</v>
      </c>
      <c r="T126" s="9" t="n">
        <f aca="false">+[2]data1cf!BR125*-1</f>
        <v>-0</v>
      </c>
      <c r="U126" s="9" t="n">
        <f aca="false">+[2]data1cf!BS125*-1</f>
        <v>-0</v>
      </c>
      <c r="V126" s="9" t="n">
        <f aca="false">+[2]data1cf!BT125*-1</f>
        <v>-0</v>
      </c>
      <c r="W126" s="9" t="n">
        <f aca="false">+[2]data1cf!BU125*-1</f>
        <v>-0</v>
      </c>
      <c r="X126" s="9" t="n">
        <f aca="false">+[2]data1cf!BV125*-1</f>
        <v>-0</v>
      </c>
      <c r="Y126" s="9" t="n">
        <f aca="false">+[2]data1cf!BW125*-1</f>
        <v>-0</v>
      </c>
      <c r="Z126" s="9" t="n">
        <f aca="false">+[2]data1cf!BX125*-1</f>
        <v>-0</v>
      </c>
      <c r="AA126" s="9" t="n">
        <f aca="false">+[2]data1cf!BY125*-1</f>
        <v>-0</v>
      </c>
      <c r="AB126" s="9"/>
      <c r="AC126" s="9"/>
      <c r="AD126" s="9"/>
      <c r="AE126" s="9"/>
      <c r="AF126" s="9"/>
      <c r="AG126" s="9"/>
      <c r="AH126" s="9"/>
      <c r="AI126" s="9"/>
      <c r="AJ126" s="9"/>
      <c r="AK126" s="1"/>
      <c r="AL126" s="1" t="e">
        <f aca="false">SUMPRODUCT(B126:AJ126,PVCapPrice)</f>
        <v>#DIV/0!</v>
      </c>
      <c r="AM126" s="1"/>
      <c r="AN126" s="1"/>
      <c r="AO126" s="1"/>
      <c r="AP126" s="1"/>
      <c r="AQ126" s="1"/>
    </row>
    <row r="127" customFormat="false" ht="11.25" hidden="false" customHeight="false" outlineLevel="0" collapsed="false">
      <c r="A127" s="1" t="n">
        <v>125</v>
      </c>
      <c r="B127" s="9"/>
      <c r="C127" s="9" t="n">
        <f aca="false">+[2]data1cf!BA126*-1</f>
        <v>-0</v>
      </c>
      <c r="D127" s="9" t="n">
        <f aca="false">+[2]data1cf!BB126*-1</f>
        <v>-0</v>
      </c>
      <c r="E127" s="9" t="n">
        <f aca="false">+[2]data1cf!BC126*-1</f>
        <v>-0</v>
      </c>
      <c r="F127" s="9" t="n">
        <f aca="false">+[2]data1cf!BD126*-1</f>
        <v>-0</v>
      </c>
      <c r="G127" s="9" t="n">
        <f aca="false">+[2]data1cf!BE126*-1</f>
        <v>-0</v>
      </c>
      <c r="H127" s="9" t="n">
        <f aca="false">+[2]data1cf!BF126*-1</f>
        <v>-0</v>
      </c>
      <c r="I127" s="9" t="n">
        <f aca="false">+[2]data1cf!BG126*-1</f>
        <v>-0</v>
      </c>
      <c r="J127" s="9" t="n">
        <f aca="false">+[2]data1cf!BH126*-1</f>
        <v>-0</v>
      </c>
      <c r="K127" s="9" t="n">
        <f aca="false">+[2]data1cf!BI126*-1</f>
        <v>-0</v>
      </c>
      <c r="L127" s="9" t="n">
        <f aca="false">+[2]data1cf!BJ126*-1</f>
        <v>-0</v>
      </c>
      <c r="M127" s="9" t="n">
        <f aca="false">+[2]data1cf!BK126*-1</f>
        <v>-0</v>
      </c>
      <c r="N127" s="9" t="n">
        <f aca="false">+[2]data1cf!BL126*-1</f>
        <v>-0</v>
      </c>
      <c r="O127" s="9" t="n">
        <f aca="false">+[2]data1cf!BM126*-1</f>
        <v>-0</v>
      </c>
      <c r="P127" s="9" t="n">
        <f aca="false">+[2]data1cf!BN126*-1</f>
        <v>-0</v>
      </c>
      <c r="Q127" s="9" t="n">
        <f aca="false">+[2]data1cf!BO126*-1</f>
        <v>-0</v>
      </c>
      <c r="R127" s="9" t="n">
        <f aca="false">+[2]data1cf!BP126*-1</f>
        <v>-0</v>
      </c>
      <c r="S127" s="9" t="n">
        <f aca="false">+[2]data1cf!BQ126*-1</f>
        <v>-0</v>
      </c>
      <c r="T127" s="9" t="n">
        <f aca="false">+[2]data1cf!BR126*-1</f>
        <v>-0</v>
      </c>
      <c r="U127" s="9" t="n">
        <f aca="false">+[2]data1cf!BS126*-1</f>
        <v>-0</v>
      </c>
      <c r="V127" s="9" t="n">
        <f aca="false">+[2]data1cf!BT126*-1</f>
        <v>-0</v>
      </c>
      <c r="W127" s="9" t="n">
        <f aca="false">+[2]data1cf!BU126*-1</f>
        <v>-0</v>
      </c>
      <c r="X127" s="9" t="n">
        <f aca="false">+[2]data1cf!BV126*-1</f>
        <v>-0</v>
      </c>
      <c r="Y127" s="9" t="n">
        <f aca="false">+[2]data1cf!BW126*-1</f>
        <v>-0</v>
      </c>
      <c r="Z127" s="9" t="n">
        <f aca="false">+[2]data1cf!BX126*-1</f>
        <v>-0</v>
      </c>
      <c r="AA127" s="9" t="n">
        <f aca="false">+[2]data1cf!BY126*-1</f>
        <v>-0</v>
      </c>
      <c r="AB127" s="9"/>
      <c r="AC127" s="9"/>
      <c r="AD127" s="9"/>
      <c r="AE127" s="9"/>
      <c r="AF127" s="9"/>
      <c r="AG127" s="9"/>
      <c r="AH127" s="9"/>
      <c r="AI127" s="9"/>
      <c r="AJ127" s="9"/>
      <c r="AK127" s="1"/>
      <c r="AL127" s="1" t="e">
        <f aca="false">SUMPRODUCT(B127:AJ127,PVCapPrice)</f>
        <v>#DIV/0!</v>
      </c>
      <c r="AM127" s="1"/>
      <c r="AN127" s="1"/>
      <c r="AO127" s="1"/>
      <c r="AP127" s="1"/>
      <c r="AQ127" s="1"/>
    </row>
    <row r="128" customFormat="false" ht="11.25" hidden="false" customHeight="false" outlineLevel="0" collapsed="false">
      <c r="A128" s="1" t="n">
        <v>126</v>
      </c>
      <c r="B128" s="9"/>
      <c r="C128" s="9" t="n">
        <f aca="false">+[2]data1cf!BA127*-1</f>
        <v>-0</v>
      </c>
      <c r="D128" s="9" t="n">
        <f aca="false">+[2]data1cf!BB127*-1</f>
        <v>-0</v>
      </c>
      <c r="E128" s="9" t="n">
        <f aca="false">+[2]data1cf!BC127*-1</f>
        <v>-0</v>
      </c>
      <c r="F128" s="9" t="n">
        <f aca="false">+[2]data1cf!BD127*-1</f>
        <v>-0</v>
      </c>
      <c r="G128" s="9" t="n">
        <f aca="false">+[2]data1cf!BE127*-1</f>
        <v>-0</v>
      </c>
      <c r="H128" s="9" t="n">
        <f aca="false">+[2]data1cf!BF127*-1</f>
        <v>-0</v>
      </c>
      <c r="I128" s="9" t="n">
        <f aca="false">+[2]data1cf!BG127*-1</f>
        <v>-0</v>
      </c>
      <c r="J128" s="9" t="n">
        <f aca="false">+[2]data1cf!BH127*-1</f>
        <v>-0</v>
      </c>
      <c r="K128" s="9" t="n">
        <f aca="false">+[2]data1cf!BI127*-1</f>
        <v>-0</v>
      </c>
      <c r="L128" s="9" t="n">
        <f aca="false">+[2]data1cf!BJ127*-1</f>
        <v>-0</v>
      </c>
      <c r="M128" s="9" t="n">
        <f aca="false">+[2]data1cf!BK127*-1</f>
        <v>-0</v>
      </c>
      <c r="N128" s="9" t="n">
        <f aca="false">+[2]data1cf!BL127*-1</f>
        <v>-0</v>
      </c>
      <c r="O128" s="9" t="n">
        <f aca="false">+[2]data1cf!BM127*-1</f>
        <v>-0</v>
      </c>
      <c r="P128" s="9" t="n">
        <f aca="false">+[2]data1cf!BN127*-1</f>
        <v>-0</v>
      </c>
      <c r="Q128" s="9" t="n">
        <f aca="false">+[2]data1cf!BO127*-1</f>
        <v>-0</v>
      </c>
      <c r="R128" s="9" t="n">
        <f aca="false">+[2]data1cf!BP127*-1</f>
        <v>-0</v>
      </c>
      <c r="S128" s="9" t="n">
        <f aca="false">+[2]data1cf!BQ127*-1</f>
        <v>-0</v>
      </c>
      <c r="T128" s="9" t="n">
        <f aca="false">+[2]data1cf!BR127*-1</f>
        <v>-0</v>
      </c>
      <c r="U128" s="9" t="n">
        <f aca="false">+[2]data1cf!BS127*-1</f>
        <v>-0</v>
      </c>
      <c r="V128" s="9" t="n">
        <f aca="false">+[2]data1cf!BT127*-1</f>
        <v>-0</v>
      </c>
      <c r="W128" s="9" t="n">
        <f aca="false">+[2]data1cf!BU127*-1</f>
        <v>-0</v>
      </c>
      <c r="X128" s="9" t="n">
        <f aca="false">+[2]data1cf!BV127*-1</f>
        <v>-0</v>
      </c>
      <c r="Y128" s="9" t="n">
        <f aca="false">+[2]data1cf!BW127*-1</f>
        <v>-0</v>
      </c>
      <c r="Z128" s="9" t="n">
        <f aca="false">+[2]data1cf!BX127*-1</f>
        <v>-0</v>
      </c>
      <c r="AA128" s="9" t="n">
        <f aca="false">+[2]data1cf!BY127*-1</f>
        <v>-0</v>
      </c>
      <c r="AB128" s="9"/>
      <c r="AC128" s="9"/>
      <c r="AD128" s="9"/>
      <c r="AE128" s="9"/>
      <c r="AF128" s="9"/>
      <c r="AG128" s="9"/>
      <c r="AH128" s="9"/>
      <c r="AI128" s="9"/>
      <c r="AJ128" s="9"/>
      <c r="AK128" s="1"/>
      <c r="AL128" s="1" t="e">
        <f aca="false">SUMPRODUCT(B128:AJ128,PVCapPrice)</f>
        <v>#DIV/0!</v>
      </c>
      <c r="AM128" s="1"/>
      <c r="AN128" s="1"/>
      <c r="AO128" s="1"/>
      <c r="AP128" s="1"/>
      <c r="AQ128" s="1"/>
    </row>
    <row r="129" customFormat="false" ht="11.25" hidden="false" customHeight="false" outlineLevel="0" collapsed="false">
      <c r="A129" s="1" t="n">
        <v>127</v>
      </c>
      <c r="B129" s="9"/>
      <c r="C129" s="9" t="n">
        <f aca="false">+[2]data1cf!BA128*-1</f>
        <v>-0</v>
      </c>
      <c r="D129" s="9" t="n">
        <f aca="false">+[2]data1cf!BB128*-1</f>
        <v>-0</v>
      </c>
      <c r="E129" s="9" t="n">
        <f aca="false">+[2]data1cf!BC128*-1</f>
        <v>-0</v>
      </c>
      <c r="F129" s="9" t="n">
        <f aca="false">+[2]data1cf!BD128*-1</f>
        <v>-0</v>
      </c>
      <c r="G129" s="9" t="n">
        <f aca="false">+[2]data1cf!BE128*-1</f>
        <v>-0</v>
      </c>
      <c r="H129" s="9" t="n">
        <f aca="false">+[2]data1cf!BF128*-1</f>
        <v>-0</v>
      </c>
      <c r="I129" s="9" t="n">
        <f aca="false">+[2]data1cf!BG128*-1</f>
        <v>-0</v>
      </c>
      <c r="J129" s="9" t="n">
        <f aca="false">+[2]data1cf!BH128*-1</f>
        <v>-0</v>
      </c>
      <c r="K129" s="9" t="n">
        <f aca="false">+[2]data1cf!BI128*-1</f>
        <v>-0</v>
      </c>
      <c r="L129" s="9" t="n">
        <f aca="false">+[2]data1cf!BJ128*-1</f>
        <v>-0</v>
      </c>
      <c r="M129" s="9" t="n">
        <f aca="false">+[2]data1cf!BK128*-1</f>
        <v>-0</v>
      </c>
      <c r="N129" s="9" t="n">
        <f aca="false">+[2]data1cf!BL128*-1</f>
        <v>-0</v>
      </c>
      <c r="O129" s="9" t="n">
        <f aca="false">+[2]data1cf!BM128*-1</f>
        <v>-0</v>
      </c>
      <c r="P129" s="9" t="n">
        <f aca="false">+[2]data1cf!BN128*-1</f>
        <v>-0</v>
      </c>
      <c r="Q129" s="9" t="n">
        <f aca="false">+[2]data1cf!BO128*-1</f>
        <v>-0</v>
      </c>
      <c r="R129" s="9" t="n">
        <f aca="false">+[2]data1cf!BP128*-1</f>
        <v>-0</v>
      </c>
      <c r="S129" s="9" t="n">
        <f aca="false">+[2]data1cf!BQ128*-1</f>
        <v>-0</v>
      </c>
      <c r="T129" s="9" t="n">
        <f aca="false">+[2]data1cf!BR128*-1</f>
        <v>-0</v>
      </c>
      <c r="U129" s="9" t="n">
        <f aca="false">+[2]data1cf!BS128*-1</f>
        <v>-0</v>
      </c>
      <c r="V129" s="9" t="n">
        <f aca="false">+[2]data1cf!BT128*-1</f>
        <v>-0</v>
      </c>
      <c r="W129" s="9" t="n">
        <f aca="false">+[2]data1cf!BU128*-1</f>
        <v>-0</v>
      </c>
      <c r="X129" s="9" t="n">
        <f aca="false">+[2]data1cf!BV128*-1</f>
        <v>-0</v>
      </c>
      <c r="Y129" s="9" t="n">
        <f aca="false">+[2]data1cf!BW128*-1</f>
        <v>-0</v>
      </c>
      <c r="Z129" s="9" t="n">
        <f aca="false">+[2]data1cf!BX128*-1</f>
        <v>-0</v>
      </c>
      <c r="AA129" s="9" t="n">
        <f aca="false">+[2]data1cf!BY128*-1</f>
        <v>-0</v>
      </c>
      <c r="AB129" s="9"/>
      <c r="AC129" s="9"/>
      <c r="AD129" s="9"/>
      <c r="AE129" s="9"/>
      <c r="AF129" s="9"/>
      <c r="AG129" s="9"/>
      <c r="AH129" s="9"/>
      <c r="AI129" s="9"/>
      <c r="AJ129" s="9"/>
      <c r="AK129" s="1"/>
      <c r="AL129" s="1" t="e">
        <f aca="false">SUMPRODUCT(B129:AJ129,PVCapPrice)</f>
        <v>#DIV/0!</v>
      </c>
      <c r="AM129" s="1"/>
      <c r="AN129" s="1"/>
      <c r="AO129" s="1"/>
      <c r="AP129" s="1"/>
      <c r="AQ129" s="1"/>
    </row>
    <row r="130" customFormat="false" ht="11.25" hidden="false" customHeight="false" outlineLevel="0" collapsed="false">
      <c r="A130" s="1" t="n">
        <v>128</v>
      </c>
      <c r="B130" s="9"/>
      <c r="C130" s="9" t="n">
        <f aca="false">+[2]data1cf!BA129*-1</f>
        <v>-0</v>
      </c>
      <c r="D130" s="9" t="n">
        <f aca="false">+[2]data1cf!BB129*-1</f>
        <v>-0</v>
      </c>
      <c r="E130" s="9" t="n">
        <f aca="false">+[2]data1cf!BC129*-1</f>
        <v>-0</v>
      </c>
      <c r="F130" s="9" t="n">
        <f aca="false">+[2]data1cf!BD129*-1</f>
        <v>-0</v>
      </c>
      <c r="G130" s="9" t="n">
        <f aca="false">+[2]data1cf!BE129*-1</f>
        <v>-0</v>
      </c>
      <c r="H130" s="9" t="n">
        <f aca="false">+[2]data1cf!BF129*-1</f>
        <v>-0</v>
      </c>
      <c r="I130" s="9" t="n">
        <f aca="false">+[2]data1cf!BG129*-1</f>
        <v>-0</v>
      </c>
      <c r="J130" s="9" t="n">
        <f aca="false">+[2]data1cf!BH129*-1</f>
        <v>-0</v>
      </c>
      <c r="K130" s="9" t="n">
        <f aca="false">+[2]data1cf!BI129*-1</f>
        <v>-0</v>
      </c>
      <c r="L130" s="9" t="n">
        <f aca="false">+[2]data1cf!BJ129*-1</f>
        <v>-0</v>
      </c>
      <c r="M130" s="9" t="n">
        <f aca="false">+[2]data1cf!BK129*-1</f>
        <v>-0</v>
      </c>
      <c r="N130" s="9" t="n">
        <f aca="false">+[2]data1cf!BL129*-1</f>
        <v>-0</v>
      </c>
      <c r="O130" s="9" t="n">
        <f aca="false">+[2]data1cf!BM129*-1</f>
        <v>-0</v>
      </c>
      <c r="P130" s="9" t="n">
        <f aca="false">+[2]data1cf!BN129*-1</f>
        <v>-0</v>
      </c>
      <c r="Q130" s="9" t="n">
        <f aca="false">+[2]data1cf!BO129*-1</f>
        <v>-0</v>
      </c>
      <c r="R130" s="9" t="n">
        <f aca="false">+[2]data1cf!BP129*-1</f>
        <v>-0</v>
      </c>
      <c r="S130" s="9" t="n">
        <f aca="false">+[2]data1cf!BQ129*-1</f>
        <v>-0</v>
      </c>
      <c r="T130" s="9" t="n">
        <f aca="false">+[2]data1cf!BR129*-1</f>
        <v>-0</v>
      </c>
      <c r="U130" s="9" t="n">
        <f aca="false">+[2]data1cf!BS129*-1</f>
        <v>-0</v>
      </c>
      <c r="V130" s="9" t="n">
        <f aca="false">+[2]data1cf!BT129*-1</f>
        <v>-0</v>
      </c>
      <c r="W130" s="9" t="n">
        <f aca="false">+[2]data1cf!BU129*-1</f>
        <v>-0</v>
      </c>
      <c r="X130" s="9" t="n">
        <f aca="false">+[2]data1cf!BV129*-1</f>
        <v>-0</v>
      </c>
      <c r="Y130" s="9" t="n">
        <f aca="false">+[2]data1cf!BW129*-1</f>
        <v>-0</v>
      </c>
      <c r="Z130" s="9" t="n">
        <f aca="false">+[2]data1cf!BX129*-1</f>
        <v>-0</v>
      </c>
      <c r="AA130" s="9" t="n">
        <f aca="false">+[2]data1cf!BY129*-1</f>
        <v>-0</v>
      </c>
      <c r="AB130" s="9"/>
      <c r="AC130" s="9"/>
      <c r="AD130" s="9"/>
      <c r="AE130" s="9"/>
      <c r="AF130" s="9"/>
      <c r="AG130" s="9"/>
      <c r="AH130" s="9"/>
      <c r="AI130" s="9"/>
      <c r="AJ130" s="9"/>
      <c r="AK130" s="1"/>
      <c r="AL130" s="1" t="e">
        <f aca="false">SUMPRODUCT(B130:AJ130,PVCapPrice)</f>
        <v>#DIV/0!</v>
      </c>
      <c r="AM130" s="1"/>
      <c r="AN130" s="1"/>
      <c r="AO130" s="1"/>
      <c r="AP130" s="1"/>
      <c r="AQ130" s="1"/>
    </row>
    <row r="131" customFormat="false" ht="11.25" hidden="false" customHeight="false" outlineLevel="0" collapsed="false">
      <c r="A131" s="1" t="n">
        <v>129</v>
      </c>
      <c r="B131" s="9"/>
      <c r="C131" s="9" t="n">
        <f aca="false">+[2]data1cf!BA130*-1</f>
        <v>-0</v>
      </c>
      <c r="D131" s="9" t="n">
        <f aca="false">+[2]data1cf!BB130*-1</f>
        <v>-0</v>
      </c>
      <c r="E131" s="9" t="n">
        <f aca="false">+[2]data1cf!BC130*-1</f>
        <v>-0</v>
      </c>
      <c r="F131" s="9" t="n">
        <f aca="false">+[2]data1cf!BD130*-1</f>
        <v>-0</v>
      </c>
      <c r="G131" s="9" t="n">
        <f aca="false">+[2]data1cf!BE130*-1</f>
        <v>-0</v>
      </c>
      <c r="H131" s="9" t="n">
        <f aca="false">+[2]data1cf!BF130*-1</f>
        <v>-0</v>
      </c>
      <c r="I131" s="9" t="n">
        <f aca="false">+[2]data1cf!BG130*-1</f>
        <v>-0</v>
      </c>
      <c r="J131" s="9" t="n">
        <f aca="false">+[2]data1cf!BH130*-1</f>
        <v>-0</v>
      </c>
      <c r="K131" s="9" t="n">
        <f aca="false">+[2]data1cf!BI130*-1</f>
        <v>-0</v>
      </c>
      <c r="L131" s="9" t="n">
        <f aca="false">+[2]data1cf!BJ130*-1</f>
        <v>-0</v>
      </c>
      <c r="M131" s="9" t="n">
        <f aca="false">+[2]data1cf!BK130*-1</f>
        <v>-0</v>
      </c>
      <c r="N131" s="9" t="n">
        <f aca="false">+[2]data1cf!BL130*-1</f>
        <v>-0</v>
      </c>
      <c r="O131" s="9" t="n">
        <f aca="false">+[2]data1cf!BM130*-1</f>
        <v>-0</v>
      </c>
      <c r="P131" s="9" t="n">
        <f aca="false">+[2]data1cf!BN130*-1</f>
        <v>-0</v>
      </c>
      <c r="Q131" s="9" t="n">
        <f aca="false">+[2]data1cf!BO130*-1</f>
        <v>-0</v>
      </c>
      <c r="R131" s="9" t="n">
        <f aca="false">+[2]data1cf!BP130*-1</f>
        <v>-0</v>
      </c>
      <c r="S131" s="9" t="n">
        <f aca="false">+[2]data1cf!BQ130*-1</f>
        <v>-0</v>
      </c>
      <c r="T131" s="9" t="n">
        <f aca="false">+[2]data1cf!BR130*-1</f>
        <v>-0</v>
      </c>
      <c r="U131" s="9" t="n">
        <f aca="false">+[2]data1cf!BS130*-1</f>
        <v>-0</v>
      </c>
      <c r="V131" s="9" t="n">
        <f aca="false">+[2]data1cf!BT130*-1</f>
        <v>-0</v>
      </c>
      <c r="W131" s="9" t="n">
        <f aca="false">+[2]data1cf!BU130*-1</f>
        <v>-0</v>
      </c>
      <c r="X131" s="9" t="n">
        <f aca="false">+[2]data1cf!BV130*-1</f>
        <v>-0</v>
      </c>
      <c r="Y131" s="9" t="n">
        <f aca="false">+[2]data1cf!BW130*-1</f>
        <v>-0</v>
      </c>
      <c r="Z131" s="9" t="n">
        <f aca="false">+[2]data1cf!BX130*-1</f>
        <v>-0</v>
      </c>
      <c r="AA131" s="9" t="n">
        <f aca="false">+[2]data1cf!BY130*-1</f>
        <v>-0</v>
      </c>
      <c r="AB131" s="9"/>
      <c r="AC131" s="9"/>
      <c r="AD131" s="9"/>
      <c r="AE131" s="9"/>
      <c r="AF131" s="9"/>
      <c r="AG131" s="9"/>
      <c r="AH131" s="9"/>
      <c r="AI131" s="9"/>
      <c r="AJ131" s="9"/>
      <c r="AK131" s="1"/>
      <c r="AL131" s="1" t="e">
        <f aca="false">SUMPRODUCT(B131:AJ131,PVCapPrice)</f>
        <v>#DIV/0!</v>
      </c>
      <c r="AM131" s="1"/>
      <c r="AN131" s="1"/>
      <c r="AO131" s="1"/>
      <c r="AP131" s="1"/>
      <c r="AQ131" s="1"/>
    </row>
    <row r="132" customFormat="false" ht="11.25" hidden="false" customHeight="false" outlineLevel="0" collapsed="false">
      <c r="A132" s="1" t="n">
        <v>130</v>
      </c>
      <c r="B132" s="9"/>
      <c r="C132" s="9" t="n">
        <f aca="false">+[2]data1cf!BA131*-1</f>
        <v>-0</v>
      </c>
      <c r="D132" s="9" t="n">
        <f aca="false">+[2]data1cf!BB131*-1</f>
        <v>-0</v>
      </c>
      <c r="E132" s="9" t="n">
        <f aca="false">+[2]data1cf!BC131*-1</f>
        <v>-0</v>
      </c>
      <c r="F132" s="9" t="n">
        <f aca="false">+[2]data1cf!BD131*-1</f>
        <v>-0</v>
      </c>
      <c r="G132" s="9" t="n">
        <f aca="false">+[2]data1cf!BE131*-1</f>
        <v>-0</v>
      </c>
      <c r="H132" s="9" t="n">
        <f aca="false">+[2]data1cf!BF131*-1</f>
        <v>-0</v>
      </c>
      <c r="I132" s="9" t="n">
        <f aca="false">+[2]data1cf!BG131*-1</f>
        <v>-0</v>
      </c>
      <c r="J132" s="9" t="n">
        <f aca="false">+[2]data1cf!BH131*-1</f>
        <v>-0</v>
      </c>
      <c r="K132" s="9" t="n">
        <f aca="false">+[2]data1cf!BI131*-1</f>
        <v>-0</v>
      </c>
      <c r="L132" s="9" t="n">
        <f aca="false">+[2]data1cf!BJ131*-1</f>
        <v>-0</v>
      </c>
      <c r="M132" s="9" t="n">
        <f aca="false">+[2]data1cf!BK131*-1</f>
        <v>-0</v>
      </c>
      <c r="N132" s="9" t="n">
        <f aca="false">+[2]data1cf!BL131*-1</f>
        <v>-0</v>
      </c>
      <c r="O132" s="9" t="n">
        <f aca="false">+[2]data1cf!BM131*-1</f>
        <v>-0</v>
      </c>
      <c r="P132" s="9" t="n">
        <f aca="false">+[2]data1cf!BN131*-1</f>
        <v>-0</v>
      </c>
      <c r="Q132" s="9" t="n">
        <f aca="false">+[2]data1cf!BO131*-1</f>
        <v>-0</v>
      </c>
      <c r="R132" s="9" t="n">
        <f aca="false">+[2]data1cf!BP131*-1</f>
        <v>-0</v>
      </c>
      <c r="S132" s="9" t="n">
        <f aca="false">+[2]data1cf!BQ131*-1</f>
        <v>-0</v>
      </c>
      <c r="T132" s="9" t="n">
        <f aca="false">+[2]data1cf!BR131*-1</f>
        <v>-0</v>
      </c>
      <c r="U132" s="9" t="n">
        <f aca="false">+[2]data1cf!BS131*-1</f>
        <v>-0</v>
      </c>
      <c r="V132" s="9" t="n">
        <f aca="false">+[2]data1cf!BT131*-1</f>
        <v>-0</v>
      </c>
      <c r="W132" s="9" t="n">
        <f aca="false">+[2]data1cf!BU131*-1</f>
        <v>-0</v>
      </c>
      <c r="X132" s="9" t="n">
        <f aca="false">+[2]data1cf!BV131*-1</f>
        <v>-0</v>
      </c>
      <c r="Y132" s="9" t="n">
        <f aca="false">+[2]data1cf!BW131*-1</f>
        <v>-0</v>
      </c>
      <c r="Z132" s="9" t="n">
        <f aca="false">+[2]data1cf!BX131*-1</f>
        <v>-0</v>
      </c>
      <c r="AA132" s="9" t="n">
        <f aca="false">+[2]data1cf!BY131*-1</f>
        <v>-0</v>
      </c>
      <c r="AB132" s="9"/>
      <c r="AC132" s="9"/>
      <c r="AD132" s="9"/>
      <c r="AE132" s="9"/>
      <c r="AF132" s="9"/>
      <c r="AG132" s="9"/>
      <c r="AH132" s="9"/>
      <c r="AI132" s="9"/>
      <c r="AJ132" s="9"/>
      <c r="AK132" s="1"/>
      <c r="AL132" s="1" t="e">
        <f aca="false">SUMPRODUCT(B132:AJ132,PVCapPrice)</f>
        <v>#DIV/0!</v>
      </c>
      <c r="AM132" s="1"/>
      <c r="AN132" s="1"/>
      <c r="AO132" s="1"/>
      <c r="AP132" s="1"/>
      <c r="AQ132" s="1"/>
    </row>
    <row r="133" customFormat="false" ht="11.25" hidden="false" customHeight="false" outlineLevel="0" collapsed="false">
      <c r="A133" s="1" t="n">
        <v>131</v>
      </c>
      <c r="B133" s="9"/>
      <c r="C133" s="9" t="n">
        <f aca="false">+[2]data1cf!BA132*-1</f>
        <v>-0</v>
      </c>
      <c r="D133" s="9" t="n">
        <f aca="false">+[2]data1cf!BB132*-1</f>
        <v>-0</v>
      </c>
      <c r="E133" s="9" t="n">
        <f aca="false">+[2]data1cf!BC132*-1</f>
        <v>-0</v>
      </c>
      <c r="F133" s="9" t="n">
        <f aca="false">+[2]data1cf!BD132*-1</f>
        <v>-0</v>
      </c>
      <c r="G133" s="9" t="n">
        <f aca="false">+[2]data1cf!BE132*-1</f>
        <v>-0</v>
      </c>
      <c r="H133" s="9" t="n">
        <f aca="false">+[2]data1cf!BF132*-1</f>
        <v>-0</v>
      </c>
      <c r="I133" s="9" t="n">
        <f aca="false">+[2]data1cf!BG132*-1</f>
        <v>-0</v>
      </c>
      <c r="J133" s="9" t="n">
        <f aca="false">+[2]data1cf!BH132*-1</f>
        <v>-0</v>
      </c>
      <c r="K133" s="9" t="n">
        <f aca="false">+[2]data1cf!BI132*-1</f>
        <v>-0</v>
      </c>
      <c r="L133" s="9" t="n">
        <f aca="false">+[2]data1cf!BJ132*-1</f>
        <v>-0</v>
      </c>
      <c r="M133" s="9" t="n">
        <f aca="false">+[2]data1cf!BK132*-1</f>
        <v>-0</v>
      </c>
      <c r="N133" s="9" t="n">
        <f aca="false">+[2]data1cf!BL132*-1</f>
        <v>-0</v>
      </c>
      <c r="O133" s="9" t="n">
        <f aca="false">+[2]data1cf!BM132*-1</f>
        <v>-0</v>
      </c>
      <c r="P133" s="9" t="n">
        <f aca="false">+[2]data1cf!BN132*-1</f>
        <v>-0</v>
      </c>
      <c r="Q133" s="9" t="n">
        <f aca="false">+[2]data1cf!BO132*-1</f>
        <v>-0</v>
      </c>
      <c r="R133" s="9" t="n">
        <f aca="false">+[2]data1cf!BP132*-1</f>
        <v>-0</v>
      </c>
      <c r="S133" s="9" t="n">
        <f aca="false">+[2]data1cf!BQ132*-1</f>
        <v>-0</v>
      </c>
      <c r="T133" s="9" t="n">
        <f aca="false">+[2]data1cf!BR132*-1</f>
        <v>-0</v>
      </c>
      <c r="U133" s="9" t="n">
        <f aca="false">+[2]data1cf!BS132*-1</f>
        <v>-0</v>
      </c>
      <c r="V133" s="9" t="n">
        <f aca="false">+[2]data1cf!BT132*-1</f>
        <v>-0</v>
      </c>
      <c r="W133" s="9" t="n">
        <f aca="false">+[2]data1cf!BU132*-1</f>
        <v>-0</v>
      </c>
      <c r="X133" s="9" t="n">
        <f aca="false">+[2]data1cf!BV132*-1</f>
        <v>-0</v>
      </c>
      <c r="Y133" s="9" t="n">
        <f aca="false">+[2]data1cf!BW132*-1</f>
        <v>-0</v>
      </c>
      <c r="Z133" s="9" t="n">
        <f aca="false">+[2]data1cf!BX132*-1</f>
        <v>-0</v>
      </c>
      <c r="AA133" s="9" t="n">
        <f aca="false">+[2]data1cf!BY132*-1</f>
        <v>-0</v>
      </c>
      <c r="AB133" s="9"/>
      <c r="AC133" s="9"/>
      <c r="AD133" s="9"/>
      <c r="AE133" s="9"/>
      <c r="AF133" s="9"/>
      <c r="AG133" s="9"/>
      <c r="AH133" s="9"/>
      <c r="AI133" s="9"/>
      <c r="AJ133" s="9"/>
      <c r="AK133" s="1"/>
      <c r="AL133" s="1" t="e">
        <f aca="false">SUMPRODUCT(B133:AJ133,PVCapPrice)</f>
        <v>#DIV/0!</v>
      </c>
      <c r="AM133" s="1"/>
      <c r="AN133" s="1"/>
      <c r="AO133" s="1"/>
      <c r="AP133" s="1"/>
      <c r="AQ133" s="1"/>
    </row>
    <row r="134" customFormat="false" ht="11.25" hidden="false" customHeight="false" outlineLevel="0" collapsed="false">
      <c r="A134" s="1" t="n">
        <v>132</v>
      </c>
      <c r="B134" s="9"/>
      <c r="C134" s="9" t="n">
        <f aca="false">+[2]data1cf!BA133*-1</f>
        <v>-0</v>
      </c>
      <c r="D134" s="9" t="n">
        <f aca="false">+[2]data1cf!BB133*-1</f>
        <v>-0</v>
      </c>
      <c r="E134" s="9" t="n">
        <f aca="false">+[2]data1cf!BC133*-1</f>
        <v>-0</v>
      </c>
      <c r="F134" s="9" t="n">
        <f aca="false">+[2]data1cf!BD133*-1</f>
        <v>-0</v>
      </c>
      <c r="G134" s="9" t="n">
        <f aca="false">+[2]data1cf!BE133*-1</f>
        <v>-0</v>
      </c>
      <c r="H134" s="9" t="n">
        <f aca="false">+[2]data1cf!BF133*-1</f>
        <v>-0</v>
      </c>
      <c r="I134" s="9" t="n">
        <f aca="false">+[2]data1cf!BG133*-1</f>
        <v>-0</v>
      </c>
      <c r="J134" s="9" t="n">
        <f aca="false">+[2]data1cf!BH133*-1</f>
        <v>-0</v>
      </c>
      <c r="K134" s="9" t="n">
        <f aca="false">+[2]data1cf!BI133*-1</f>
        <v>-0</v>
      </c>
      <c r="L134" s="9" t="n">
        <f aca="false">+[2]data1cf!BJ133*-1</f>
        <v>-0</v>
      </c>
      <c r="M134" s="9" t="n">
        <f aca="false">+[2]data1cf!BK133*-1</f>
        <v>-0</v>
      </c>
      <c r="N134" s="9" t="n">
        <f aca="false">+[2]data1cf!BL133*-1</f>
        <v>-0</v>
      </c>
      <c r="O134" s="9" t="n">
        <f aca="false">+[2]data1cf!BM133*-1</f>
        <v>-0</v>
      </c>
      <c r="P134" s="9" t="n">
        <f aca="false">+[2]data1cf!BN133*-1</f>
        <v>-0</v>
      </c>
      <c r="Q134" s="9" t="n">
        <f aca="false">+[2]data1cf!BO133*-1</f>
        <v>-0</v>
      </c>
      <c r="R134" s="9" t="n">
        <f aca="false">+[2]data1cf!BP133*-1</f>
        <v>-0</v>
      </c>
      <c r="S134" s="9" t="n">
        <f aca="false">+[2]data1cf!BQ133*-1</f>
        <v>-0</v>
      </c>
      <c r="T134" s="9" t="n">
        <f aca="false">+[2]data1cf!BR133*-1</f>
        <v>-0</v>
      </c>
      <c r="U134" s="9" t="n">
        <f aca="false">+[2]data1cf!BS133*-1</f>
        <v>-0</v>
      </c>
      <c r="V134" s="9" t="n">
        <f aca="false">+[2]data1cf!BT133*-1</f>
        <v>-0</v>
      </c>
      <c r="W134" s="9" t="n">
        <f aca="false">+[2]data1cf!BU133*-1</f>
        <v>-0</v>
      </c>
      <c r="X134" s="9" t="n">
        <f aca="false">+[2]data1cf!BV133*-1</f>
        <v>-0</v>
      </c>
      <c r="Y134" s="9" t="n">
        <f aca="false">+[2]data1cf!BW133*-1</f>
        <v>-0</v>
      </c>
      <c r="Z134" s="9" t="n">
        <f aca="false">+[2]data1cf!BX133*-1</f>
        <v>-0</v>
      </c>
      <c r="AA134" s="9" t="n">
        <f aca="false">+[2]data1cf!BY133*-1</f>
        <v>-0</v>
      </c>
      <c r="AB134" s="9"/>
      <c r="AC134" s="9"/>
      <c r="AD134" s="9"/>
      <c r="AE134" s="9"/>
      <c r="AF134" s="9"/>
      <c r="AG134" s="9"/>
      <c r="AH134" s="9"/>
      <c r="AI134" s="9"/>
      <c r="AJ134" s="9"/>
      <c r="AK134" s="1"/>
      <c r="AL134" s="1" t="e">
        <f aca="false">SUMPRODUCT(B134:AJ134,PVCapPrice)</f>
        <v>#DIV/0!</v>
      </c>
      <c r="AM134" s="1"/>
      <c r="AN134" s="1"/>
      <c r="AO134" s="1"/>
      <c r="AP134" s="1"/>
      <c r="AQ134" s="1"/>
    </row>
    <row r="135" customFormat="false" ht="11.25" hidden="false" customHeight="false" outlineLevel="0" collapsed="false">
      <c r="A135" s="1" t="n">
        <v>133</v>
      </c>
      <c r="B135" s="9"/>
      <c r="C135" s="9" t="n">
        <f aca="false">+[2]data1cf!BA134*-1</f>
        <v>-0</v>
      </c>
      <c r="D135" s="9" t="n">
        <f aca="false">+[2]data1cf!BB134*-1</f>
        <v>-0</v>
      </c>
      <c r="E135" s="9" t="n">
        <f aca="false">+[2]data1cf!BC134*-1</f>
        <v>-0</v>
      </c>
      <c r="F135" s="9" t="n">
        <f aca="false">+[2]data1cf!BD134*-1</f>
        <v>-0</v>
      </c>
      <c r="G135" s="9" t="n">
        <f aca="false">+[2]data1cf!BE134*-1</f>
        <v>-0</v>
      </c>
      <c r="H135" s="9" t="n">
        <f aca="false">+[2]data1cf!BF134*-1</f>
        <v>-0</v>
      </c>
      <c r="I135" s="9" t="n">
        <f aca="false">+[2]data1cf!BG134*-1</f>
        <v>-0</v>
      </c>
      <c r="J135" s="9" t="n">
        <f aca="false">+[2]data1cf!BH134*-1</f>
        <v>-0</v>
      </c>
      <c r="K135" s="9" t="n">
        <f aca="false">+[2]data1cf!BI134*-1</f>
        <v>-0</v>
      </c>
      <c r="L135" s="9" t="n">
        <f aca="false">+[2]data1cf!BJ134*-1</f>
        <v>-0</v>
      </c>
      <c r="M135" s="9" t="n">
        <f aca="false">+[2]data1cf!BK134*-1</f>
        <v>-0</v>
      </c>
      <c r="N135" s="9" t="n">
        <f aca="false">+[2]data1cf!BL134*-1</f>
        <v>-0</v>
      </c>
      <c r="O135" s="9" t="n">
        <f aca="false">+[2]data1cf!BM134*-1</f>
        <v>-0</v>
      </c>
      <c r="P135" s="9" t="n">
        <f aca="false">+[2]data1cf!BN134*-1</f>
        <v>-0</v>
      </c>
      <c r="Q135" s="9" t="n">
        <f aca="false">+[2]data1cf!BO134*-1</f>
        <v>-0</v>
      </c>
      <c r="R135" s="9" t="n">
        <f aca="false">+[2]data1cf!BP134*-1</f>
        <v>-0</v>
      </c>
      <c r="S135" s="9" t="n">
        <f aca="false">+[2]data1cf!BQ134*-1</f>
        <v>-0</v>
      </c>
      <c r="T135" s="9" t="n">
        <f aca="false">+[2]data1cf!BR134*-1</f>
        <v>-0</v>
      </c>
      <c r="U135" s="9" t="n">
        <f aca="false">+[2]data1cf!BS134*-1</f>
        <v>-0</v>
      </c>
      <c r="V135" s="9" t="n">
        <f aca="false">+[2]data1cf!BT134*-1</f>
        <v>-0</v>
      </c>
      <c r="W135" s="9" t="n">
        <f aca="false">+[2]data1cf!BU134*-1</f>
        <v>-0</v>
      </c>
      <c r="X135" s="9" t="n">
        <f aca="false">+[2]data1cf!BV134*-1</f>
        <v>-0</v>
      </c>
      <c r="Y135" s="9" t="n">
        <f aca="false">+[2]data1cf!BW134*-1</f>
        <v>-0</v>
      </c>
      <c r="Z135" s="9" t="n">
        <f aca="false">+[2]data1cf!BX134*-1</f>
        <v>-0</v>
      </c>
      <c r="AA135" s="9" t="n">
        <f aca="false">+[2]data1cf!BY134*-1</f>
        <v>-0</v>
      </c>
      <c r="AB135" s="9"/>
      <c r="AC135" s="9"/>
      <c r="AD135" s="9"/>
      <c r="AE135" s="9"/>
      <c r="AF135" s="9"/>
      <c r="AG135" s="9"/>
      <c r="AH135" s="9"/>
      <c r="AI135" s="9"/>
      <c r="AJ135" s="9"/>
      <c r="AK135" s="1"/>
      <c r="AL135" s="1" t="e">
        <f aca="false">SUMPRODUCT(B135:AJ135,PVCapPrice)</f>
        <v>#DIV/0!</v>
      </c>
      <c r="AM135" s="1"/>
      <c r="AN135" s="1"/>
      <c r="AO135" s="1"/>
      <c r="AP135" s="1"/>
      <c r="AQ135" s="1"/>
    </row>
    <row r="136" customFormat="false" ht="11.25" hidden="false" customHeight="false" outlineLevel="0" collapsed="false">
      <c r="A136" s="1" t="n">
        <v>134</v>
      </c>
      <c r="B136" s="9"/>
      <c r="C136" s="9" t="n">
        <f aca="false">+[2]data1cf!BA135*-1</f>
        <v>-0</v>
      </c>
      <c r="D136" s="9" t="n">
        <f aca="false">+[2]data1cf!BB135*-1</f>
        <v>-0</v>
      </c>
      <c r="E136" s="9" t="n">
        <f aca="false">+[2]data1cf!BC135*-1</f>
        <v>-0</v>
      </c>
      <c r="F136" s="9" t="n">
        <f aca="false">+[2]data1cf!BD135*-1</f>
        <v>-0</v>
      </c>
      <c r="G136" s="9" t="n">
        <f aca="false">+[2]data1cf!BE135*-1</f>
        <v>-0</v>
      </c>
      <c r="H136" s="9" t="n">
        <f aca="false">+[2]data1cf!BF135*-1</f>
        <v>-0</v>
      </c>
      <c r="I136" s="9" t="n">
        <f aca="false">+[2]data1cf!BG135*-1</f>
        <v>-0</v>
      </c>
      <c r="J136" s="9" t="n">
        <f aca="false">+[2]data1cf!BH135*-1</f>
        <v>-0</v>
      </c>
      <c r="K136" s="9" t="n">
        <f aca="false">+[2]data1cf!BI135*-1</f>
        <v>-0</v>
      </c>
      <c r="L136" s="9" t="n">
        <f aca="false">+[2]data1cf!BJ135*-1</f>
        <v>-0</v>
      </c>
      <c r="M136" s="9" t="n">
        <f aca="false">+[2]data1cf!BK135*-1</f>
        <v>-0</v>
      </c>
      <c r="N136" s="9" t="n">
        <f aca="false">+[2]data1cf!BL135*-1</f>
        <v>-0</v>
      </c>
      <c r="O136" s="9" t="n">
        <f aca="false">+[2]data1cf!BM135*-1</f>
        <v>-0</v>
      </c>
      <c r="P136" s="9" t="n">
        <f aca="false">+[2]data1cf!BN135*-1</f>
        <v>-0</v>
      </c>
      <c r="Q136" s="9" t="n">
        <f aca="false">+[2]data1cf!BO135*-1</f>
        <v>-0</v>
      </c>
      <c r="R136" s="9" t="n">
        <f aca="false">+[2]data1cf!BP135*-1</f>
        <v>-0</v>
      </c>
      <c r="S136" s="9" t="n">
        <f aca="false">+[2]data1cf!BQ135*-1</f>
        <v>-0</v>
      </c>
      <c r="T136" s="9" t="n">
        <f aca="false">+[2]data1cf!BR135*-1</f>
        <v>-0</v>
      </c>
      <c r="U136" s="9" t="n">
        <f aca="false">+[2]data1cf!BS135*-1</f>
        <v>-0</v>
      </c>
      <c r="V136" s="9" t="n">
        <f aca="false">+[2]data1cf!BT135*-1</f>
        <v>-0</v>
      </c>
      <c r="W136" s="9" t="n">
        <f aca="false">+[2]data1cf!BU135*-1</f>
        <v>-0</v>
      </c>
      <c r="X136" s="9" t="n">
        <f aca="false">+[2]data1cf!BV135*-1</f>
        <v>-0</v>
      </c>
      <c r="Y136" s="9" t="n">
        <f aca="false">+[2]data1cf!BW135*-1</f>
        <v>-0</v>
      </c>
      <c r="Z136" s="9" t="n">
        <f aca="false">+[2]data1cf!BX135*-1</f>
        <v>-0</v>
      </c>
      <c r="AA136" s="9" t="n">
        <f aca="false">+[2]data1cf!BY135*-1</f>
        <v>-0</v>
      </c>
      <c r="AB136" s="9"/>
      <c r="AC136" s="9"/>
      <c r="AD136" s="9"/>
      <c r="AE136" s="9"/>
      <c r="AF136" s="9"/>
      <c r="AG136" s="9"/>
      <c r="AH136" s="9"/>
      <c r="AI136" s="9"/>
      <c r="AJ136" s="9"/>
      <c r="AK136" s="1"/>
      <c r="AL136" s="1" t="e">
        <f aca="false">SUMPRODUCT(B136:AJ136,PVCapPrice)</f>
        <v>#DIV/0!</v>
      </c>
      <c r="AM136" s="1"/>
      <c r="AN136" s="1"/>
      <c r="AO136" s="1"/>
      <c r="AP136" s="1"/>
      <c r="AQ136" s="1"/>
    </row>
    <row r="137" customFormat="false" ht="11.25" hidden="false" customHeight="false" outlineLevel="0" collapsed="false">
      <c r="A137" s="1" t="n">
        <v>135</v>
      </c>
      <c r="B137" s="9"/>
      <c r="C137" s="9" t="n">
        <f aca="false">+[2]data1cf!BA136*-1</f>
        <v>-0</v>
      </c>
      <c r="D137" s="9" t="n">
        <f aca="false">+[2]data1cf!BB136*-1</f>
        <v>-0</v>
      </c>
      <c r="E137" s="9" t="n">
        <f aca="false">+[2]data1cf!BC136*-1</f>
        <v>-0</v>
      </c>
      <c r="F137" s="9" t="n">
        <f aca="false">+[2]data1cf!BD136*-1</f>
        <v>-0</v>
      </c>
      <c r="G137" s="9" t="n">
        <f aca="false">+[2]data1cf!BE136*-1</f>
        <v>-0</v>
      </c>
      <c r="H137" s="9" t="n">
        <f aca="false">+[2]data1cf!BF136*-1</f>
        <v>-0</v>
      </c>
      <c r="I137" s="9" t="n">
        <f aca="false">+[2]data1cf!BG136*-1</f>
        <v>-0</v>
      </c>
      <c r="J137" s="9" t="n">
        <f aca="false">+[2]data1cf!BH136*-1</f>
        <v>-0</v>
      </c>
      <c r="K137" s="9" t="n">
        <f aca="false">+[2]data1cf!BI136*-1</f>
        <v>-0</v>
      </c>
      <c r="L137" s="9" t="n">
        <f aca="false">+[2]data1cf!BJ136*-1</f>
        <v>-0</v>
      </c>
      <c r="M137" s="9" t="n">
        <f aca="false">+[2]data1cf!BK136*-1</f>
        <v>-0</v>
      </c>
      <c r="N137" s="9" t="n">
        <f aca="false">+[2]data1cf!BL136*-1</f>
        <v>-0</v>
      </c>
      <c r="O137" s="9" t="n">
        <f aca="false">+[2]data1cf!BM136*-1</f>
        <v>-0</v>
      </c>
      <c r="P137" s="9" t="n">
        <f aca="false">+[2]data1cf!BN136*-1</f>
        <v>-0</v>
      </c>
      <c r="Q137" s="9" t="n">
        <f aca="false">+[2]data1cf!BO136*-1</f>
        <v>-0</v>
      </c>
      <c r="R137" s="9" t="n">
        <f aca="false">+[2]data1cf!BP136*-1</f>
        <v>-0</v>
      </c>
      <c r="S137" s="9" t="n">
        <f aca="false">+[2]data1cf!BQ136*-1</f>
        <v>-0</v>
      </c>
      <c r="T137" s="9" t="n">
        <f aca="false">+[2]data1cf!BR136*-1</f>
        <v>-0</v>
      </c>
      <c r="U137" s="9" t="n">
        <f aca="false">+[2]data1cf!BS136*-1</f>
        <v>-0</v>
      </c>
      <c r="V137" s="9" t="n">
        <f aca="false">+[2]data1cf!BT136*-1</f>
        <v>-0</v>
      </c>
      <c r="W137" s="9" t="n">
        <f aca="false">+[2]data1cf!BU136*-1</f>
        <v>-0</v>
      </c>
      <c r="X137" s="9" t="n">
        <f aca="false">+[2]data1cf!BV136*-1</f>
        <v>-0</v>
      </c>
      <c r="Y137" s="9" t="n">
        <f aca="false">+[2]data1cf!BW136*-1</f>
        <v>-0</v>
      </c>
      <c r="Z137" s="9" t="n">
        <f aca="false">+[2]data1cf!BX136*-1</f>
        <v>-0</v>
      </c>
      <c r="AA137" s="9" t="n">
        <f aca="false">+[2]data1cf!BY136*-1</f>
        <v>-0</v>
      </c>
      <c r="AB137" s="9"/>
      <c r="AC137" s="9"/>
      <c r="AD137" s="9"/>
      <c r="AE137" s="9"/>
      <c r="AF137" s="9"/>
      <c r="AG137" s="9"/>
      <c r="AH137" s="9"/>
      <c r="AI137" s="9"/>
      <c r="AJ137" s="9"/>
      <c r="AK137" s="1"/>
      <c r="AL137" s="1" t="e">
        <f aca="false">SUMPRODUCT(B137:AJ137,PVCapPrice)</f>
        <v>#DIV/0!</v>
      </c>
      <c r="AM137" s="1"/>
      <c r="AN137" s="1"/>
      <c r="AO137" s="1"/>
      <c r="AP137" s="1"/>
      <c r="AQ137" s="1"/>
    </row>
    <row r="138" customFormat="false" ht="11.25" hidden="false" customHeight="false" outlineLevel="0" collapsed="false">
      <c r="A138" s="1" t="n">
        <v>136</v>
      </c>
      <c r="B138" s="9"/>
      <c r="C138" s="9" t="n">
        <f aca="false">+[2]data1cf!BA137*-1</f>
        <v>-0</v>
      </c>
      <c r="D138" s="9" t="n">
        <f aca="false">+[2]data1cf!BB137*-1</f>
        <v>-0</v>
      </c>
      <c r="E138" s="9" t="n">
        <f aca="false">+[2]data1cf!BC137*-1</f>
        <v>-0</v>
      </c>
      <c r="F138" s="9" t="n">
        <f aca="false">+[2]data1cf!BD137*-1</f>
        <v>-0</v>
      </c>
      <c r="G138" s="9" t="n">
        <f aca="false">+[2]data1cf!BE137*-1</f>
        <v>-0</v>
      </c>
      <c r="H138" s="9" t="n">
        <f aca="false">+[2]data1cf!BF137*-1</f>
        <v>-0</v>
      </c>
      <c r="I138" s="9" t="n">
        <f aca="false">+[2]data1cf!BG137*-1</f>
        <v>-0</v>
      </c>
      <c r="J138" s="9" t="n">
        <f aca="false">+[2]data1cf!BH137*-1</f>
        <v>-0</v>
      </c>
      <c r="K138" s="9" t="n">
        <f aca="false">+[2]data1cf!BI137*-1</f>
        <v>-0</v>
      </c>
      <c r="L138" s="9" t="n">
        <f aca="false">+[2]data1cf!BJ137*-1</f>
        <v>-0</v>
      </c>
      <c r="M138" s="9" t="n">
        <f aca="false">+[2]data1cf!BK137*-1</f>
        <v>-0</v>
      </c>
      <c r="N138" s="9" t="n">
        <f aca="false">+[2]data1cf!BL137*-1</f>
        <v>-0</v>
      </c>
      <c r="O138" s="9" t="n">
        <f aca="false">+[2]data1cf!BM137*-1</f>
        <v>-0</v>
      </c>
      <c r="P138" s="9" t="n">
        <f aca="false">+[2]data1cf!BN137*-1</f>
        <v>-0</v>
      </c>
      <c r="Q138" s="9" t="n">
        <f aca="false">+[2]data1cf!BO137*-1</f>
        <v>-0</v>
      </c>
      <c r="R138" s="9" t="n">
        <f aca="false">+[2]data1cf!BP137*-1</f>
        <v>-0</v>
      </c>
      <c r="S138" s="9" t="n">
        <f aca="false">+[2]data1cf!BQ137*-1</f>
        <v>-0</v>
      </c>
      <c r="T138" s="9" t="n">
        <f aca="false">+[2]data1cf!BR137*-1</f>
        <v>-0</v>
      </c>
      <c r="U138" s="9" t="n">
        <f aca="false">+[2]data1cf!BS137*-1</f>
        <v>-0</v>
      </c>
      <c r="V138" s="9" t="n">
        <f aca="false">+[2]data1cf!BT137*-1</f>
        <v>-0</v>
      </c>
      <c r="W138" s="9" t="n">
        <f aca="false">+[2]data1cf!BU137*-1</f>
        <v>-0</v>
      </c>
      <c r="X138" s="9" t="n">
        <f aca="false">+[2]data1cf!BV137*-1</f>
        <v>-0</v>
      </c>
      <c r="Y138" s="9" t="n">
        <f aca="false">+[2]data1cf!BW137*-1</f>
        <v>-0</v>
      </c>
      <c r="Z138" s="9" t="n">
        <f aca="false">+[2]data1cf!BX137*-1</f>
        <v>-0</v>
      </c>
      <c r="AA138" s="9" t="n">
        <f aca="false">+[2]data1cf!BY137*-1</f>
        <v>-0</v>
      </c>
      <c r="AB138" s="9"/>
      <c r="AC138" s="9"/>
      <c r="AD138" s="9"/>
      <c r="AE138" s="9"/>
      <c r="AF138" s="9"/>
      <c r="AG138" s="9"/>
      <c r="AH138" s="9"/>
      <c r="AI138" s="9"/>
      <c r="AJ138" s="9"/>
      <c r="AK138" s="1"/>
      <c r="AL138" s="1" t="e">
        <f aca="false">SUMPRODUCT(B138:AJ138,PVCapPrice)</f>
        <v>#DIV/0!</v>
      </c>
      <c r="AM138" s="1"/>
      <c r="AN138" s="1"/>
      <c r="AO138" s="1"/>
      <c r="AP138" s="1"/>
      <c r="AQ138" s="1"/>
    </row>
    <row r="139" customFormat="false" ht="11.25" hidden="false" customHeight="false" outlineLevel="0" collapsed="false">
      <c r="A139" s="1" t="n">
        <v>137</v>
      </c>
      <c r="B139" s="9"/>
      <c r="C139" s="9" t="n">
        <f aca="false">+[2]data1cf!BA138*-1</f>
        <v>-0</v>
      </c>
      <c r="D139" s="9" t="n">
        <f aca="false">+[2]data1cf!BB138*-1</f>
        <v>-0</v>
      </c>
      <c r="E139" s="9" t="n">
        <f aca="false">+[2]data1cf!BC138*-1</f>
        <v>-0</v>
      </c>
      <c r="F139" s="9" t="n">
        <f aca="false">+[2]data1cf!BD138*-1</f>
        <v>-0</v>
      </c>
      <c r="G139" s="9" t="n">
        <f aca="false">+[2]data1cf!BE138*-1</f>
        <v>-0</v>
      </c>
      <c r="H139" s="9" t="n">
        <f aca="false">+[2]data1cf!BF138*-1</f>
        <v>-0</v>
      </c>
      <c r="I139" s="9" t="n">
        <f aca="false">+[2]data1cf!BG138*-1</f>
        <v>-0</v>
      </c>
      <c r="J139" s="9" t="n">
        <f aca="false">+[2]data1cf!BH138*-1</f>
        <v>-0</v>
      </c>
      <c r="K139" s="9" t="n">
        <f aca="false">+[2]data1cf!BI138*-1</f>
        <v>-0</v>
      </c>
      <c r="L139" s="9" t="n">
        <f aca="false">+[2]data1cf!BJ138*-1</f>
        <v>-0</v>
      </c>
      <c r="M139" s="9" t="n">
        <f aca="false">+[2]data1cf!BK138*-1</f>
        <v>-0</v>
      </c>
      <c r="N139" s="9" t="n">
        <f aca="false">+[2]data1cf!BL138*-1</f>
        <v>-0</v>
      </c>
      <c r="O139" s="9" t="n">
        <f aca="false">+[2]data1cf!BM138*-1</f>
        <v>-0</v>
      </c>
      <c r="P139" s="9" t="n">
        <f aca="false">+[2]data1cf!BN138*-1</f>
        <v>-0</v>
      </c>
      <c r="Q139" s="9" t="n">
        <f aca="false">+[2]data1cf!BO138*-1</f>
        <v>-0</v>
      </c>
      <c r="R139" s="9" t="n">
        <f aca="false">+[2]data1cf!BP138*-1</f>
        <v>-0</v>
      </c>
      <c r="S139" s="9" t="n">
        <f aca="false">+[2]data1cf!BQ138*-1</f>
        <v>-0</v>
      </c>
      <c r="T139" s="9" t="n">
        <f aca="false">+[2]data1cf!BR138*-1</f>
        <v>-0</v>
      </c>
      <c r="U139" s="9" t="n">
        <f aca="false">+[2]data1cf!BS138*-1</f>
        <v>-0</v>
      </c>
      <c r="V139" s="9" t="n">
        <f aca="false">+[2]data1cf!BT138*-1</f>
        <v>-0</v>
      </c>
      <c r="W139" s="9" t="n">
        <f aca="false">+[2]data1cf!BU138*-1</f>
        <v>-0</v>
      </c>
      <c r="X139" s="9" t="n">
        <f aca="false">+[2]data1cf!BV138*-1</f>
        <v>-0</v>
      </c>
      <c r="Y139" s="9" t="n">
        <f aca="false">+[2]data1cf!BW138*-1</f>
        <v>-0</v>
      </c>
      <c r="Z139" s="9" t="n">
        <f aca="false">+[2]data1cf!BX138*-1</f>
        <v>-0</v>
      </c>
      <c r="AA139" s="9" t="n">
        <f aca="false">+[2]data1cf!BY138*-1</f>
        <v>-0</v>
      </c>
      <c r="AB139" s="9"/>
      <c r="AC139" s="9"/>
      <c r="AD139" s="9"/>
      <c r="AE139" s="9"/>
      <c r="AF139" s="9"/>
      <c r="AG139" s="9"/>
      <c r="AH139" s="9"/>
      <c r="AI139" s="9"/>
      <c r="AJ139" s="9"/>
      <c r="AK139" s="1"/>
      <c r="AL139" s="1" t="e">
        <f aca="false">SUMPRODUCT(B139:AJ139,PVCapPrice)</f>
        <v>#DIV/0!</v>
      </c>
      <c r="AM139" s="1"/>
      <c r="AN139" s="1"/>
      <c r="AO139" s="1"/>
      <c r="AP139" s="1"/>
      <c r="AQ139" s="1"/>
    </row>
    <row r="140" customFormat="false" ht="11.25" hidden="false" customHeight="false" outlineLevel="0" collapsed="false">
      <c r="A140" s="1" t="n">
        <v>138</v>
      </c>
      <c r="B140" s="9"/>
      <c r="C140" s="9" t="n">
        <f aca="false">+[2]data1cf!BA139*-1</f>
        <v>-0</v>
      </c>
      <c r="D140" s="9" t="n">
        <f aca="false">+[2]data1cf!BB139*-1</f>
        <v>-0</v>
      </c>
      <c r="E140" s="9" t="n">
        <f aca="false">+[2]data1cf!BC139*-1</f>
        <v>-0</v>
      </c>
      <c r="F140" s="9" t="n">
        <f aca="false">+[2]data1cf!BD139*-1</f>
        <v>-0</v>
      </c>
      <c r="G140" s="9" t="n">
        <f aca="false">+[2]data1cf!BE139*-1</f>
        <v>-0</v>
      </c>
      <c r="H140" s="9" t="n">
        <f aca="false">+[2]data1cf!BF139*-1</f>
        <v>-0</v>
      </c>
      <c r="I140" s="9" t="n">
        <f aca="false">+[2]data1cf!BG139*-1</f>
        <v>-0</v>
      </c>
      <c r="J140" s="9" t="n">
        <f aca="false">+[2]data1cf!BH139*-1</f>
        <v>-0</v>
      </c>
      <c r="K140" s="9" t="n">
        <f aca="false">+[2]data1cf!BI139*-1</f>
        <v>-0</v>
      </c>
      <c r="L140" s="9" t="n">
        <f aca="false">+[2]data1cf!BJ139*-1</f>
        <v>-0</v>
      </c>
      <c r="M140" s="9" t="n">
        <f aca="false">+[2]data1cf!BK139*-1</f>
        <v>-0</v>
      </c>
      <c r="N140" s="9" t="n">
        <f aca="false">+[2]data1cf!BL139*-1</f>
        <v>-0</v>
      </c>
      <c r="O140" s="9" t="n">
        <f aca="false">+[2]data1cf!BM139*-1</f>
        <v>-0</v>
      </c>
      <c r="P140" s="9" t="n">
        <f aca="false">+[2]data1cf!BN139*-1</f>
        <v>-0</v>
      </c>
      <c r="Q140" s="9" t="n">
        <f aca="false">+[2]data1cf!BO139*-1</f>
        <v>-0</v>
      </c>
      <c r="R140" s="9" t="n">
        <f aca="false">+[2]data1cf!BP139*-1</f>
        <v>-0</v>
      </c>
      <c r="S140" s="9" t="n">
        <f aca="false">+[2]data1cf!BQ139*-1</f>
        <v>-0</v>
      </c>
      <c r="T140" s="9" t="n">
        <f aca="false">+[2]data1cf!BR139*-1</f>
        <v>-0</v>
      </c>
      <c r="U140" s="9" t="n">
        <f aca="false">+[2]data1cf!BS139*-1</f>
        <v>-0</v>
      </c>
      <c r="V140" s="9" t="n">
        <f aca="false">+[2]data1cf!BT139*-1</f>
        <v>-0</v>
      </c>
      <c r="W140" s="9" t="n">
        <f aca="false">+[2]data1cf!BU139*-1</f>
        <v>-0</v>
      </c>
      <c r="X140" s="9" t="n">
        <f aca="false">+[2]data1cf!BV139*-1</f>
        <v>-0</v>
      </c>
      <c r="Y140" s="9" t="n">
        <f aca="false">+[2]data1cf!BW139*-1</f>
        <v>-0</v>
      </c>
      <c r="Z140" s="9" t="n">
        <f aca="false">+[2]data1cf!BX139*-1</f>
        <v>-0</v>
      </c>
      <c r="AA140" s="9" t="n">
        <f aca="false">+[2]data1cf!BY139*-1</f>
        <v>-0</v>
      </c>
      <c r="AB140" s="9"/>
      <c r="AC140" s="9"/>
      <c r="AD140" s="9"/>
      <c r="AE140" s="9"/>
      <c r="AF140" s="9"/>
      <c r="AG140" s="9"/>
      <c r="AH140" s="9"/>
      <c r="AI140" s="9"/>
      <c r="AJ140" s="9"/>
      <c r="AK140" s="1"/>
      <c r="AL140" s="1" t="e">
        <f aca="false">SUMPRODUCT(B140:AJ140,PVCapPrice)</f>
        <v>#DIV/0!</v>
      </c>
      <c r="AM140" s="1"/>
      <c r="AN140" s="1"/>
      <c r="AO140" s="1"/>
      <c r="AP140" s="1"/>
      <c r="AQ140" s="1"/>
    </row>
    <row r="141" customFormat="false" ht="11.25" hidden="false" customHeight="false" outlineLevel="0" collapsed="false">
      <c r="A141" s="1" t="n">
        <v>139</v>
      </c>
      <c r="B141" s="9"/>
      <c r="C141" s="9" t="n">
        <f aca="false">+[2]data1cf!BA140*-1</f>
        <v>-0</v>
      </c>
      <c r="D141" s="9" t="n">
        <f aca="false">+[2]data1cf!BB140*-1</f>
        <v>-0</v>
      </c>
      <c r="E141" s="9" t="n">
        <f aca="false">+[2]data1cf!BC140*-1</f>
        <v>-0</v>
      </c>
      <c r="F141" s="9" t="n">
        <f aca="false">+[2]data1cf!BD140*-1</f>
        <v>-0</v>
      </c>
      <c r="G141" s="9" t="n">
        <f aca="false">+[2]data1cf!BE140*-1</f>
        <v>-0</v>
      </c>
      <c r="H141" s="9" t="n">
        <f aca="false">+[2]data1cf!BF140*-1</f>
        <v>-0</v>
      </c>
      <c r="I141" s="9" t="n">
        <f aca="false">+[2]data1cf!BG140*-1</f>
        <v>-0</v>
      </c>
      <c r="J141" s="9" t="n">
        <f aca="false">+[2]data1cf!BH140*-1</f>
        <v>-0</v>
      </c>
      <c r="K141" s="9" t="n">
        <f aca="false">+[2]data1cf!BI140*-1</f>
        <v>-0</v>
      </c>
      <c r="L141" s="9" t="n">
        <f aca="false">+[2]data1cf!BJ140*-1</f>
        <v>-0</v>
      </c>
      <c r="M141" s="9" t="n">
        <f aca="false">+[2]data1cf!BK140*-1</f>
        <v>-0</v>
      </c>
      <c r="N141" s="9" t="n">
        <f aca="false">+[2]data1cf!BL140*-1</f>
        <v>-0</v>
      </c>
      <c r="O141" s="9" t="n">
        <f aca="false">+[2]data1cf!BM140*-1</f>
        <v>-0</v>
      </c>
      <c r="P141" s="9" t="n">
        <f aca="false">+[2]data1cf!BN140*-1</f>
        <v>-0</v>
      </c>
      <c r="Q141" s="9" t="n">
        <f aca="false">+[2]data1cf!BO140*-1</f>
        <v>-0</v>
      </c>
      <c r="R141" s="9" t="n">
        <f aca="false">+[2]data1cf!BP140*-1</f>
        <v>-0</v>
      </c>
      <c r="S141" s="9" t="n">
        <f aca="false">+[2]data1cf!BQ140*-1</f>
        <v>-0</v>
      </c>
      <c r="T141" s="9" t="n">
        <f aca="false">+[2]data1cf!BR140*-1</f>
        <v>-0</v>
      </c>
      <c r="U141" s="9" t="n">
        <f aca="false">+[2]data1cf!BS140*-1</f>
        <v>-0</v>
      </c>
      <c r="V141" s="9" t="n">
        <f aca="false">+[2]data1cf!BT140*-1</f>
        <v>-0</v>
      </c>
      <c r="W141" s="9" t="n">
        <f aca="false">+[2]data1cf!BU140*-1</f>
        <v>-0</v>
      </c>
      <c r="X141" s="9" t="n">
        <f aca="false">+[2]data1cf!BV140*-1</f>
        <v>-0</v>
      </c>
      <c r="Y141" s="9" t="n">
        <f aca="false">+[2]data1cf!BW140*-1</f>
        <v>-0</v>
      </c>
      <c r="Z141" s="9" t="n">
        <f aca="false">+[2]data1cf!BX140*-1</f>
        <v>-0</v>
      </c>
      <c r="AA141" s="9" t="n">
        <f aca="false">+[2]data1cf!BY140*-1</f>
        <v>-0</v>
      </c>
      <c r="AB141" s="9"/>
      <c r="AC141" s="9"/>
      <c r="AD141" s="9"/>
      <c r="AE141" s="9"/>
      <c r="AF141" s="9"/>
      <c r="AG141" s="9"/>
      <c r="AH141" s="9"/>
      <c r="AI141" s="9"/>
      <c r="AJ141" s="9"/>
      <c r="AK141" s="1"/>
      <c r="AL141" s="1" t="e">
        <f aca="false">SUMPRODUCT(B141:AJ141,PVCapPrice)</f>
        <v>#DIV/0!</v>
      </c>
      <c r="AM141" s="1"/>
      <c r="AN141" s="1"/>
      <c r="AO141" s="1"/>
      <c r="AP141" s="1"/>
      <c r="AQ141" s="1"/>
    </row>
    <row r="142" customFormat="false" ht="11.25" hidden="false" customHeight="false" outlineLevel="0" collapsed="false">
      <c r="A142" s="1" t="n">
        <v>140</v>
      </c>
      <c r="B142" s="9"/>
      <c r="C142" s="9" t="n">
        <f aca="false">+[2]data1cf!BA141*-1</f>
        <v>-0</v>
      </c>
      <c r="D142" s="9" t="n">
        <f aca="false">+[2]data1cf!BB141*-1</f>
        <v>-0</v>
      </c>
      <c r="E142" s="9" t="n">
        <f aca="false">+[2]data1cf!BC141*-1</f>
        <v>-0</v>
      </c>
      <c r="F142" s="9" t="n">
        <f aca="false">+[2]data1cf!BD141*-1</f>
        <v>-0</v>
      </c>
      <c r="G142" s="9" t="n">
        <f aca="false">+[2]data1cf!BE141*-1</f>
        <v>-0</v>
      </c>
      <c r="H142" s="9" t="n">
        <f aca="false">+[2]data1cf!BF141*-1</f>
        <v>-0</v>
      </c>
      <c r="I142" s="9" t="n">
        <f aca="false">+[2]data1cf!BG141*-1</f>
        <v>-0</v>
      </c>
      <c r="J142" s="9" t="n">
        <f aca="false">+[2]data1cf!BH141*-1</f>
        <v>-0</v>
      </c>
      <c r="K142" s="9" t="n">
        <f aca="false">+[2]data1cf!BI141*-1</f>
        <v>-0</v>
      </c>
      <c r="L142" s="9" t="n">
        <f aca="false">+[2]data1cf!BJ141*-1</f>
        <v>-0</v>
      </c>
      <c r="M142" s="9" t="n">
        <f aca="false">+[2]data1cf!BK141*-1</f>
        <v>-0</v>
      </c>
      <c r="N142" s="9" t="n">
        <f aca="false">+[2]data1cf!BL141*-1</f>
        <v>-0</v>
      </c>
      <c r="O142" s="9" t="n">
        <f aca="false">+[2]data1cf!BM141*-1</f>
        <v>-0</v>
      </c>
      <c r="P142" s="9" t="n">
        <f aca="false">+[2]data1cf!BN141*-1</f>
        <v>-0</v>
      </c>
      <c r="Q142" s="9" t="n">
        <f aca="false">+[2]data1cf!BO141*-1</f>
        <v>-0</v>
      </c>
      <c r="R142" s="9" t="n">
        <f aca="false">+[2]data1cf!BP141*-1</f>
        <v>-0</v>
      </c>
      <c r="S142" s="9" t="n">
        <f aca="false">+[2]data1cf!BQ141*-1</f>
        <v>-0</v>
      </c>
      <c r="T142" s="9" t="n">
        <f aca="false">+[2]data1cf!BR141*-1</f>
        <v>-0</v>
      </c>
      <c r="U142" s="9" t="n">
        <f aca="false">+[2]data1cf!BS141*-1</f>
        <v>-0</v>
      </c>
      <c r="V142" s="9" t="n">
        <f aca="false">+[2]data1cf!BT141*-1</f>
        <v>-0</v>
      </c>
      <c r="W142" s="9" t="n">
        <f aca="false">+[2]data1cf!BU141*-1</f>
        <v>-0</v>
      </c>
      <c r="X142" s="9" t="n">
        <f aca="false">+[2]data1cf!BV141*-1</f>
        <v>-0</v>
      </c>
      <c r="Y142" s="9" t="n">
        <f aca="false">+[2]data1cf!BW141*-1</f>
        <v>-0</v>
      </c>
      <c r="Z142" s="9" t="n">
        <f aca="false">+[2]data1cf!BX141*-1</f>
        <v>-0</v>
      </c>
      <c r="AA142" s="9" t="n">
        <f aca="false">+[2]data1cf!BY141*-1</f>
        <v>-0</v>
      </c>
      <c r="AB142" s="9"/>
      <c r="AC142" s="9"/>
      <c r="AD142" s="9"/>
      <c r="AE142" s="9"/>
      <c r="AF142" s="9"/>
      <c r="AG142" s="9"/>
      <c r="AH142" s="9"/>
      <c r="AI142" s="9"/>
      <c r="AJ142" s="9"/>
      <c r="AK142" s="1"/>
      <c r="AL142" s="1" t="e">
        <f aca="false">SUMPRODUCT(B142:AJ142,PVCapPrice)</f>
        <v>#DIV/0!</v>
      </c>
      <c r="AM142" s="1"/>
      <c r="AN142" s="1"/>
      <c r="AO142" s="1"/>
      <c r="AP142" s="1"/>
      <c r="AQ142" s="1"/>
    </row>
    <row r="143" customFormat="false" ht="11.25" hidden="false" customHeight="false" outlineLevel="0" collapsed="false">
      <c r="A143" s="1" t="n">
        <v>141</v>
      </c>
      <c r="B143" s="9"/>
      <c r="C143" s="9" t="n">
        <f aca="false">+[2]data1cf!BA142*-1</f>
        <v>-0</v>
      </c>
      <c r="D143" s="9" t="n">
        <f aca="false">+[2]data1cf!BB142*-1</f>
        <v>-0</v>
      </c>
      <c r="E143" s="9" t="n">
        <f aca="false">+[2]data1cf!BC142*-1</f>
        <v>-0</v>
      </c>
      <c r="F143" s="9" t="n">
        <f aca="false">+[2]data1cf!BD142*-1</f>
        <v>-0</v>
      </c>
      <c r="G143" s="9" t="n">
        <f aca="false">+[2]data1cf!BE142*-1</f>
        <v>-0</v>
      </c>
      <c r="H143" s="9" t="n">
        <f aca="false">+[2]data1cf!BF142*-1</f>
        <v>-0</v>
      </c>
      <c r="I143" s="9" t="n">
        <f aca="false">+[2]data1cf!BG142*-1</f>
        <v>-0</v>
      </c>
      <c r="J143" s="9" t="n">
        <f aca="false">+[2]data1cf!BH142*-1</f>
        <v>-0</v>
      </c>
      <c r="K143" s="9" t="n">
        <f aca="false">+[2]data1cf!BI142*-1</f>
        <v>-0</v>
      </c>
      <c r="L143" s="9" t="n">
        <f aca="false">+[2]data1cf!BJ142*-1</f>
        <v>-0</v>
      </c>
      <c r="M143" s="9" t="n">
        <f aca="false">+[2]data1cf!BK142*-1</f>
        <v>-0</v>
      </c>
      <c r="N143" s="9" t="n">
        <f aca="false">+[2]data1cf!BL142*-1</f>
        <v>-0</v>
      </c>
      <c r="O143" s="9" t="n">
        <f aca="false">+[2]data1cf!BM142*-1</f>
        <v>-0</v>
      </c>
      <c r="P143" s="9" t="n">
        <f aca="false">+[2]data1cf!BN142*-1</f>
        <v>-0</v>
      </c>
      <c r="Q143" s="9" t="n">
        <f aca="false">+[2]data1cf!BO142*-1</f>
        <v>-0</v>
      </c>
      <c r="R143" s="9" t="n">
        <f aca="false">+[2]data1cf!BP142*-1</f>
        <v>-0</v>
      </c>
      <c r="S143" s="9" t="n">
        <f aca="false">+[2]data1cf!BQ142*-1</f>
        <v>-0</v>
      </c>
      <c r="T143" s="9" t="n">
        <f aca="false">+[2]data1cf!BR142*-1</f>
        <v>-0</v>
      </c>
      <c r="U143" s="9" t="n">
        <f aca="false">+[2]data1cf!BS142*-1</f>
        <v>-0</v>
      </c>
      <c r="V143" s="9" t="n">
        <f aca="false">+[2]data1cf!BT142*-1</f>
        <v>-0</v>
      </c>
      <c r="W143" s="9" t="n">
        <f aca="false">+[2]data1cf!BU142*-1</f>
        <v>-0</v>
      </c>
      <c r="X143" s="9" t="n">
        <f aca="false">+[2]data1cf!BV142*-1</f>
        <v>-0</v>
      </c>
      <c r="Y143" s="9" t="n">
        <f aca="false">+[2]data1cf!BW142*-1</f>
        <v>-0</v>
      </c>
      <c r="Z143" s="9" t="n">
        <f aca="false">+[2]data1cf!BX142*-1</f>
        <v>-0</v>
      </c>
      <c r="AA143" s="9" t="n">
        <f aca="false">+[2]data1cf!BY142*-1</f>
        <v>-0</v>
      </c>
      <c r="AB143" s="9"/>
      <c r="AC143" s="9"/>
      <c r="AD143" s="9"/>
      <c r="AE143" s="9"/>
      <c r="AF143" s="9"/>
      <c r="AG143" s="9"/>
      <c r="AH143" s="9"/>
      <c r="AI143" s="9"/>
      <c r="AJ143" s="9"/>
      <c r="AK143" s="1"/>
      <c r="AL143" s="1" t="e">
        <f aca="false">SUMPRODUCT(B143:AJ143,PVCapPrice)</f>
        <v>#DIV/0!</v>
      </c>
      <c r="AM143" s="1"/>
      <c r="AN143" s="1"/>
      <c r="AO143" s="1"/>
      <c r="AP143" s="1"/>
      <c r="AQ143" s="1"/>
    </row>
    <row r="144" customFormat="false" ht="11.25" hidden="false" customHeight="false" outlineLevel="0" collapsed="false">
      <c r="A144" s="1" t="n">
        <v>142</v>
      </c>
      <c r="B144" s="9"/>
      <c r="C144" s="9" t="n">
        <f aca="false">+[2]data1cf!BA143*-1</f>
        <v>-0</v>
      </c>
      <c r="D144" s="9" t="n">
        <f aca="false">+[2]data1cf!BB143*-1</f>
        <v>-0</v>
      </c>
      <c r="E144" s="9" t="n">
        <f aca="false">+[2]data1cf!BC143*-1</f>
        <v>-0</v>
      </c>
      <c r="F144" s="9" t="n">
        <f aca="false">+[2]data1cf!BD143*-1</f>
        <v>-0</v>
      </c>
      <c r="G144" s="9" t="n">
        <f aca="false">+[2]data1cf!BE143*-1</f>
        <v>-0</v>
      </c>
      <c r="H144" s="9" t="n">
        <f aca="false">+[2]data1cf!BF143*-1</f>
        <v>-0</v>
      </c>
      <c r="I144" s="9" t="n">
        <f aca="false">+[2]data1cf!BG143*-1</f>
        <v>-0</v>
      </c>
      <c r="J144" s="9" t="n">
        <f aca="false">+[2]data1cf!BH143*-1</f>
        <v>-0</v>
      </c>
      <c r="K144" s="9" t="n">
        <f aca="false">+[2]data1cf!BI143*-1</f>
        <v>-0</v>
      </c>
      <c r="L144" s="9" t="n">
        <f aca="false">+[2]data1cf!BJ143*-1</f>
        <v>-0</v>
      </c>
      <c r="M144" s="9" t="n">
        <f aca="false">+[2]data1cf!BK143*-1</f>
        <v>-0</v>
      </c>
      <c r="N144" s="9" t="n">
        <f aca="false">+[2]data1cf!BL143*-1</f>
        <v>-0</v>
      </c>
      <c r="O144" s="9" t="n">
        <f aca="false">+[2]data1cf!BM143*-1</f>
        <v>-0</v>
      </c>
      <c r="P144" s="9" t="n">
        <f aca="false">+[2]data1cf!BN143*-1</f>
        <v>-0</v>
      </c>
      <c r="Q144" s="9" t="n">
        <f aca="false">+[2]data1cf!BO143*-1</f>
        <v>-0</v>
      </c>
      <c r="R144" s="9" t="n">
        <f aca="false">+[2]data1cf!BP143*-1</f>
        <v>-0</v>
      </c>
      <c r="S144" s="9" t="n">
        <f aca="false">+[2]data1cf!BQ143*-1</f>
        <v>-0</v>
      </c>
      <c r="T144" s="9" t="n">
        <f aca="false">+[2]data1cf!BR143*-1</f>
        <v>-0</v>
      </c>
      <c r="U144" s="9" t="n">
        <f aca="false">+[2]data1cf!BS143*-1</f>
        <v>-0</v>
      </c>
      <c r="V144" s="9" t="n">
        <f aca="false">+[2]data1cf!BT143*-1</f>
        <v>-0</v>
      </c>
      <c r="W144" s="9" t="n">
        <f aca="false">+[2]data1cf!BU143*-1</f>
        <v>-0</v>
      </c>
      <c r="X144" s="9" t="n">
        <f aca="false">+[2]data1cf!BV143*-1</f>
        <v>-0</v>
      </c>
      <c r="Y144" s="9" t="n">
        <f aca="false">+[2]data1cf!BW143*-1</f>
        <v>-0</v>
      </c>
      <c r="Z144" s="9" t="n">
        <f aca="false">+[2]data1cf!BX143*-1</f>
        <v>-0</v>
      </c>
      <c r="AA144" s="9" t="n">
        <f aca="false">+[2]data1cf!BY143*-1</f>
        <v>-0</v>
      </c>
      <c r="AB144" s="9"/>
      <c r="AC144" s="9"/>
      <c r="AD144" s="9"/>
      <c r="AE144" s="9"/>
      <c r="AF144" s="9"/>
      <c r="AG144" s="9"/>
      <c r="AH144" s="9"/>
      <c r="AI144" s="9"/>
      <c r="AJ144" s="9"/>
      <c r="AK144" s="1"/>
      <c r="AL144" s="1" t="e">
        <f aca="false">SUMPRODUCT(B144:AJ144,PVCapPrice)</f>
        <v>#DIV/0!</v>
      </c>
      <c r="AM144" s="1"/>
      <c r="AN144" s="1"/>
      <c r="AO144" s="1"/>
      <c r="AP144" s="1"/>
      <c r="AQ144" s="1"/>
    </row>
    <row r="145" customFormat="false" ht="11.25" hidden="false" customHeight="false" outlineLevel="0" collapsed="false">
      <c r="A145" s="1" t="n">
        <v>143</v>
      </c>
      <c r="B145" s="9"/>
      <c r="C145" s="9" t="n">
        <f aca="false">+[2]data1cf!BA144*-1</f>
        <v>-0</v>
      </c>
      <c r="D145" s="9" t="n">
        <f aca="false">+[2]data1cf!BB144*-1</f>
        <v>-0</v>
      </c>
      <c r="E145" s="9" t="n">
        <f aca="false">+[2]data1cf!BC144*-1</f>
        <v>-0</v>
      </c>
      <c r="F145" s="9" t="n">
        <f aca="false">+[2]data1cf!BD144*-1</f>
        <v>-0</v>
      </c>
      <c r="G145" s="9" t="n">
        <f aca="false">+[2]data1cf!BE144*-1</f>
        <v>-0</v>
      </c>
      <c r="H145" s="9" t="n">
        <f aca="false">+[2]data1cf!BF144*-1</f>
        <v>-0</v>
      </c>
      <c r="I145" s="9" t="n">
        <f aca="false">+[2]data1cf!BG144*-1</f>
        <v>-0</v>
      </c>
      <c r="J145" s="9" t="n">
        <f aca="false">+[2]data1cf!BH144*-1</f>
        <v>-0</v>
      </c>
      <c r="K145" s="9" t="n">
        <f aca="false">+[2]data1cf!BI144*-1</f>
        <v>-0</v>
      </c>
      <c r="L145" s="9" t="n">
        <f aca="false">+[2]data1cf!BJ144*-1</f>
        <v>-0</v>
      </c>
      <c r="M145" s="9" t="n">
        <f aca="false">+[2]data1cf!BK144*-1</f>
        <v>-0</v>
      </c>
      <c r="N145" s="9" t="n">
        <f aca="false">+[2]data1cf!BL144*-1</f>
        <v>-0</v>
      </c>
      <c r="O145" s="9" t="n">
        <f aca="false">+[2]data1cf!BM144*-1</f>
        <v>-0</v>
      </c>
      <c r="P145" s="9" t="n">
        <f aca="false">+[2]data1cf!BN144*-1</f>
        <v>-0</v>
      </c>
      <c r="Q145" s="9" t="n">
        <f aca="false">+[2]data1cf!BO144*-1</f>
        <v>-0</v>
      </c>
      <c r="R145" s="9" t="n">
        <f aca="false">+[2]data1cf!BP144*-1</f>
        <v>-0</v>
      </c>
      <c r="S145" s="9" t="n">
        <f aca="false">+[2]data1cf!BQ144*-1</f>
        <v>-0</v>
      </c>
      <c r="T145" s="9" t="n">
        <f aca="false">+[2]data1cf!BR144*-1</f>
        <v>-0</v>
      </c>
      <c r="U145" s="9" t="n">
        <f aca="false">+[2]data1cf!BS144*-1</f>
        <v>-0</v>
      </c>
      <c r="V145" s="9" t="n">
        <f aca="false">+[2]data1cf!BT144*-1</f>
        <v>-0</v>
      </c>
      <c r="W145" s="9" t="n">
        <f aca="false">+[2]data1cf!BU144*-1</f>
        <v>-0</v>
      </c>
      <c r="X145" s="9" t="n">
        <f aca="false">+[2]data1cf!BV144*-1</f>
        <v>-0</v>
      </c>
      <c r="Y145" s="9" t="n">
        <f aca="false">+[2]data1cf!BW144*-1</f>
        <v>-0</v>
      </c>
      <c r="Z145" s="9" t="n">
        <f aca="false">+[2]data1cf!BX144*-1</f>
        <v>-0</v>
      </c>
      <c r="AA145" s="9" t="n">
        <f aca="false">+[2]data1cf!BY144*-1</f>
        <v>-0</v>
      </c>
      <c r="AB145" s="9"/>
      <c r="AC145" s="9"/>
      <c r="AD145" s="9"/>
      <c r="AE145" s="9"/>
      <c r="AF145" s="9"/>
      <c r="AG145" s="9"/>
      <c r="AH145" s="9"/>
      <c r="AI145" s="9"/>
      <c r="AJ145" s="9"/>
      <c r="AK145" s="1"/>
      <c r="AL145" s="1" t="e">
        <f aca="false">SUMPRODUCT(B145:AJ145,PVCapPrice)</f>
        <v>#DIV/0!</v>
      </c>
      <c r="AM145" s="1"/>
      <c r="AN145" s="1"/>
      <c r="AO145" s="1"/>
      <c r="AP145" s="1"/>
      <c r="AQ145" s="1"/>
    </row>
    <row r="146" customFormat="false" ht="11.25" hidden="false" customHeight="false" outlineLevel="0" collapsed="false">
      <c r="A146" s="1" t="n">
        <v>144</v>
      </c>
      <c r="B146" s="9"/>
      <c r="C146" s="9" t="n">
        <f aca="false">+[2]data1cf!BA145*-1</f>
        <v>-0</v>
      </c>
      <c r="D146" s="9" t="n">
        <f aca="false">+[2]data1cf!BB145*-1</f>
        <v>-0</v>
      </c>
      <c r="E146" s="9" t="n">
        <f aca="false">+[2]data1cf!BC145*-1</f>
        <v>-0</v>
      </c>
      <c r="F146" s="9" t="n">
        <f aca="false">+[2]data1cf!BD145*-1</f>
        <v>-0</v>
      </c>
      <c r="G146" s="9" t="n">
        <f aca="false">+[2]data1cf!BE145*-1</f>
        <v>-0</v>
      </c>
      <c r="H146" s="9" t="n">
        <f aca="false">+[2]data1cf!BF145*-1</f>
        <v>-0</v>
      </c>
      <c r="I146" s="9" t="n">
        <f aca="false">+[2]data1cf!BG145*-1</f>
        <v>-0</v>
      </c>
      <c r="J146" s="9" t="n">
        <f aca="false">+[2]data1cf!BH145*-1</f>
        <v>-0</v>
      </c>
      <c r="K146" s="9" t="n">
        <f aca="false">+[2]data1cf!BI145*-1</f>
        <v>-0</v>
      </c>
      <c r="L146" s="9" t="n">
        <f aca="false">+[2]data1cf!BJ145*-1</f>
        <v>-0</v>
      </c>
      <c r="M146" s="9" t="n">
        <f aca="false">+[2]data1cf!BK145*-1</f>
        <v>-0</v>
      </c>
      <c r="N146" s="9" t="n">
        <f aca="false">+[2]data1cf!BL145*-1</f>
        <v>-0</v>
      </c>
      <c r="O146" s="9" t="n">
        <f aca="false">+[2]data1cf!BM145*-1</f>
        <v>-0</v>
      </c>
      <c r="P146" s="9" t="n">
        <f aca="false">+[2]data1cf!BN145*-1</f>
        <v>-0</v>
      </c>
      <c r="Q146" s="9" t="n">
        <f aca="false">+[2]data1cf!BO145*-1</f>
        <v>-0</v>
      </c>
      <c r="R146" s="9" t="n">
        <f aca="false">+[2]data1cf!BP145*-1</f>
        <v>-0</v>
      </c>
      <c r="S146" s="9" t="n">
        <f aca="false">+[2]data1cf!BQ145*-1</f>
        <v>-0</v>
      </c>
      <c r="T146" s="9" t="n">
        <f aca="false">+[2]data1cf!BR145*-1</f>
        <v>-0</v>
      </c>
      <c r="U146" s="9" t="n">
        <f aca="false">+[2]data1cf!BS145*-1</f>
        <v>-0</v>
      </c>
      <c r="V146" s="9" t="n">
        <f aca="false">+[2]data1cf!BT145*-1</f>
        <v>-0</v>
      </c>
      <c r="W146" s="9" t="n">
        <f aca="false">+[2]data1cf!BU145*-1</f>
        <v>-0</v>
      </c>
      <c r="X146" s="9" t="n">
        <f aca="false">+[2]data1cf!BV145*-1</f>
        <v>-0</v>
      </c>
      <c r="Y146" s="9" t="n">
        <f aca="false">+[2]data1cf!BW145*-1</f>
        <v>-0</v>
      </c>
      <c r="Z146" s="9" t="n">
        <f aca="false">+[2]data1cf!BX145*-1</f>
        <v>-0</v>
      </c>
      <c r="AA146" s="9" t="n">
        <f aca="false">+[2]data1cf!BY145*-1</f>
        <v>-0</v>
      </c>
      <c r="AB146" s="9"/>
      <c r="AC146" s="9"/>
      <c r="AD146" s="9"/>
      <c r="AE146" s="9"/>
      <c r="AF146" s="9"/>
      <c r="AG146" s="9"/>
      <c r="AH146" s="9"/>
      <c r="AI146" s="9"/>
      <c r="AJ146" s="9"/>
      <c r="AK146" s="1"/>
      <c r="AL146" s="1" t="e">
        <f aca="false">SUMPRODUCT(B146:AJ146,PVCapPrice)</f>
        <v>#DIV/0!</v>
      </c>
      <c r="AM146" s="1"/>
      <c r="AN146" s="1"/>
      <c r="AO146" s="1"/>
      <c r="AP146" s="1"/>
      <c r="AQ146" s="1"/>
    </row>
    <row r="147" customFormat="false" ht="11.25" hidden="false" customHeight="false" outlineLevel="0" collapsed="false">
      <c r="A147" s="1" t="n">
        <v>145</v>
      </c>
      <c r="B147" s="9"/>
      <c r="C147" s="9" t="n">
        <f aca="false">+[2]data1cf!BA146*-1</f>
        <v>-0</v>
      </c>
      <c r="D147" s="9" t="n">
        <f aca="false">+[2]data1cf!BB146*-1</f>
        <v>-0</v>
      </c>
      <c r="E147" s="9" t="n">
        <f aca="false">+[2]data1cf!BC146*-1</f>
        <v>-0</v>
      </c>
      <c r="F147" s="9" t="n">
        <f aca="false">+[2]data1cf!BD146*-1</f>
        <v>-0</v>
      </c>
      <c r="G147" s="9" t="n">
        <f aca="false">+[2]data1cf!BE146*-1</f>
        <v>-0</v>
      </c>
      <c r="H147" s="9" t="n">
        <f aca="false">+[2]data1cf!BF146*-1</f>
        <v>-0</v>
      </c>
      <c r="I147" s="9" t="n">
        <f aca="false">+[2]data1cf!BG146*-1</f>
        <v>-0</v>
      </c>
      <c r="J147" s="9" t="n">
        <f aca="false">+[2]data1cf!BH146*-1</f>
        <v>-0</v>
      </c>
      <c r="K147" s="9" t="n">
        <f aca="false">+[2]data1cf!BI146*-1</f>
        <v>-0</v>
      </c>
      <c r="L147" s="9" t="n">
        <f aca="false">+[2]data1cf!BJ146*-1</f>
        <v>-0</v>
      </c>
      <c r="M147" s="9" t="n">
        <f aca="false">+[2]data1cf!BK146*-1</f>
        <v>-0</v>
      </c>
      <c r="N147" s="9" t="n">
        <f aca="false">+[2]data1cf!BL146*-1</f>
        <v>-0</v>
      </c>
      <c r="O147" s="9" t="n">
        <f aca="false">+[2]data1cf!BM146*-1</f>
        <v>-0</v>
      </c>
      <c r="P147" s="9" t="n">
        <f aca="false">+[2]data1cf!BN146*-1</f>
        <v>-0</v>
      </c>
      <c r="Q147" s="9" t="n">
        <f aca="false">+[2]data1cf!BO146*-1</f>
        <v>-0</v>
      </c>
      <c r="R147" s="9" t="n">
        <f aca="false">+[2]data1cf!BP146*-1</f>
        <v>-0</v>
      </c>
      <c r="S147" s="9" t="n">
        <f aca="false">+[2]data1cf!BQ146*-1</f>
        <v>-0</v>
      </c>
      <c r="T147" s="9" t="n">
        <f aca="false">+[2]data1cf!BR146*-1</f>
        <v>-0</v>
      </c>
      <c r="U147" s="9" t="n">
        <f aca="false">+[2]data1cf!BS146*-1</f>
        <v>-0</v>
      </c>
      <c r="V147" s="9" t="n">
        <f aca="false">+[2]data1cf!BT146*-1</f>
        <v>-0</v>
      </c>
      <c r="W147" s="9" t="n">
        <f aca="false">+[2]data1cf!BU146*-1</f>
        <v>-0</v>
      </c>
      <c r="X147" s="9" t="n">
        <f aca="false">+[2]data1cf!BV146*-1</f>
        <v>-0</v>
      </c>
      <c r="Y147" s="9" t="n">
        <f aca="false">+[2]data1cf!BW146*-1</f>
        <v>-0</v>
      </c>
      <c r="Z147" s="9" t="n">
        <f aca="false">+[2]data1cf!BX146*-1</f>
        <v>-0</v>
      </c>
      <c r="AA147" s="9" t="n">
        <f aca="false">+[2]data1cf!BY146*-1</f>
        <v>-0</v>
      </c>
      <c r="AB147" s="9"/>
      <c r="AC147" s="9"/>
      <c r="AD147" s="9"/>
      <c r="AE147" s="9"/>
      <c r="AF147" s="9"/>
      <c r="AG147" s="9"/>
      <c r="AH147" s="9"/>
      <c r="AI147" s="9"/>
      <c r="AJ147" s="9"/>
      <c r="AK147" s="1"/>
      <c r="AL147" s="1" t="e">
        <f aca="false">SUMPRODUCT(B147:AJ147,PVCapPrice)</f>
        <v>#DIV/0!</v>
      </c>
      <c r="AM147" s="1"/>
      <c r="AN147" s="1"/>
      <c r="AO147" s="1"/>
      <c r="AP147" s="1"/>
      <c r="AQ147" s="1"/>
    </row>
    <row r="148" customFormat="false" ht="11.25" hidden="false" customHeight="false" outlineLevel="0" collapsed="false">
      <c r="A148" s="1" t="n">
        <v>146</v>
      </c>
      <c r="B148" s="9"/>
      <c r="C148" s="9" t="n">
        <f aca="false">+[2]data1cf!BA147*-1</f>
        <v>-0</v>
      </c>
      <c r="D148" s="9" t="n">
        <f aca="false">+[2]data1cf!BB147*-1</f>
        <v>-0</v>
      </c>
      <c r="E148" s="9" t="n">
        <f aca="false">+[2]data1cf!BC147*-1</f>
        <v>-0</v>
      </c>
      <c r="F148" s="9" t="n">
        <f aca="false">+[2]data1cf!BD147*-1</f>
        <v>-0</v>
      </c>
      <c r="G148" s="9" t="n">
        <f aca="false">+[2]data1cf!BE147*-1</f>
        <v>-0</v>
      </c>
      <c r="H148" s="9" t="n">
        <f aca="false">+[2]data1cf!BF147*-1</f>
        <v>-0</v>
      </c>
      <c r="I148" s="9" t="n">
        <f aca="false">+[2]data1cf!BG147*-1</f>
        <v>-0</v>
      </c>
      <c r="J148" s="9" t="n">
        <f aca="false">+[2]data1cf!BH147*-1</f>
        <v>-0</v>
      </c>
      <c r="K148" s="9" t="n">
        <f aca="false">+[2]data1cf!BI147*-1</f>
        <v>-0</v>
      </c>
      <c r="L148" s="9" t="n">
        <f aca="false">+[2]data1cf!BJ147*-1</f>
        <v>-0</v>
      </c>
      <c r="M148" s="9" t="n">
        <f aca="false">+[2]data1cf!BK147*-1</f>
        <v>-0</v>
      </c>
      <c r="N148" s="9" t="n">
        <f aca="false">+[2]data1cf!BL147*-1</f>
        <v>-0</v>
      </c>
      <c r="O148" s="9" t="n">
        <f aca="false">+[2]data1cf!BM147*-1</f>
        <v>-0</v>
      </c>
      <c r="P148" s="9" t="n">
        <f aca="false">+[2]data1cf!BN147*-1</f>
        <v>-0</v>
      </c>
      <c r="Q148" s="9" t="n">
        <f aca="false">+[2]data1cf!BO147*-1</f>
        <v>-0</v>
      </c>
      <c r="R148" s="9" t="n">
        <f aca="false">+[2]data1cf!BP147*-1</f>
        <v>-0</v>
      </c>
      <c r="S148" s="9" t="n">
        <f aca="false">+[2]data1cf!BQ147*-1</f>
        <v>-0</v>
      </c>
      <c r="T148" s="9" t="n">
        <f aca="false">+[2]data1cf!BR147*-1</f>
        <v>-0</v>
      </c>
      <c r="U148" s="9" t="n">
        <f aca="false">+[2]data1cf!BS147*-1</f>
        <v>-0</v>
      </c>
      <c r="V148" s="9" t="n">
        <f aca="false">+[2]data1cf!BT147*-1</f>
        <v>-0</v>
      </c>
      <c r="W148" s="9" t="n">
        <f aca="false">+[2]data1cf!BU147*-1</f>
        <v>-0</v>
      </c>
      <c r="X148" s="9" t="n">
        <f aca="false">+[2]data1cf!BV147*-1</f>
        <v>-0</v>
      </c>
      <c r="Y148" s="9" t="n">
        <f aca="false">+[2]data1cf!BW147*-1</f>
        <v>-0</v>
      </c>
      <c r="Z148" s="9" t="n">
        <f aca="false">+[2]data1cf!BX147*-1</f>
        <v>-0</v>
      </c>
      <c r="AA148" s="9" t="n">
        <f aca="false">+[2]data1cf!BY147*-1</f>
        <v>-0</v>
      </c>
      <c r="AB148" s="9"/>
      <c r="AC148" s="9"/>
      <c r="AD148" s="9"/>
      <c r="AE148" s="9"/>
      <c r="AF148" s="9"/>
      <c r="AG148" s="9"/>
      <c r="AH148" s="9"/>
      <c r="AI148" s="9"/>
      <c r="AJ148" s="9"/>
      <c r="AK148" s="1"/>
      <c r="AL148" s="1" t="e">
        <f aca="false">SUMPRODUCT(B148:AJ148,PVCapPrice)</f>
        <v>#DIV/0!</v>
      </c>
      <c r="AM148" s="1"/>
      <c r="AN148" s="1"/>
      <c r="AO148" s="1"/>
      <c r="AP148" s="1"/>
      <c r="AQ148" s="1"/>
    </row>
    <row r="149" customFormat="false" ht="11.25" hidden="false" customHeight="false" outlineLevel="0" collapsed="false">
      <c r="A149" s="1" t="n">
        <v>147</v>
      </c>
      <c r="B149" s="9"/>
      <c r="C149" s="9" t="n">
        <f aca="false">+[2]data1cf!BA148*-1</f>
        <v>-0</v>
      </c>
      <c r="D149" s="9" t="n">
        <f aca="false">+[2]data1cf!BB148*-1</f>
        <v>-0</v>
      </c>
      <c r="E149" s="9" t="n">
        <f aca="false">+[2]data1cf!BC148*-1</f>
        <v>-0</v>
      </c>
      <c r="F149" s="9" t="n">
        <f aca="false">+[2]data1cf!BD148*-1</f>
        <v>-0</v>
      </c>
      <c r="G149" s="9" t="n">
        <f aca="false">+[2]data1cf!BE148*-1</f>
        <v>-0</v>
      </c>
      <c r="H149" s="9" t="n">
        <f aca="false">+[2]data1cf!BF148*-1</f>
        <v>-0</v>
      </c>
      <c r="I149" s="9" t="n">
        <f aca="false">+[2]data1cf!BG148*-1</f>
        <v>-0</v>
      </c>
      <c r="J149" s="9" t="n">
        <f aca="false">+[2]data1cf!BH148*-1</f>
        <v>-0</v>
      </c>
      <c r="K149" s="9" t="n">
        <f aca="false">+[2]data1cf!BI148*-1</f>
        <v>-0</v>
      </c>
      <c r="L149" s="9" t="n">
        <f aca="false">+[2]data1cf!BJ148*-1</f>
        <v>-0</v>
      </c>
      <c r="M149" s="9" t="n">
        <f aca="false">+[2]data1cf!BK148*-1</f>
        <v>-0</v>
      </c>
      <c r="N149" s="9" t="n">
        <f aca="false">+[2]data1cf!BL148*-1</f>
        <v>-0</v>
      </c>
      <c r="O149" s="9" t="n">
        <f aca="false">+[2]data1cf!BM148*-1</f>
        <v>-0</v>
      </c>
      <c r="P149" s="9" t="n">
        <f aca="false">+[2]data1cf!BN148*-1</f>
        <v>-0</v>
      </c>
      <c r="Q149" s="9" t="n">
        <f aca="false">+[2]data1cf!BO148*-1</f>
        <v>-0</v>
      </c>
      <c r="R149" s="9" t="n">
        <f aca="false">+[2]data1cf!BP148*-1</f>
        <v>-0</v>
      </c>
      <c r="S149" s="9" t="n">
        <f aca="false">+[2]data1cf!BQ148*-1</f>
        <v>-0</v>
      </c>
      <c r="T149" s="9" t="n">
        <f aca="false">+[2]data1cf!BR148*-1</f>
        <v>-0</v>
      </c>
      <c r="U149" s="9" t="n">
        <f aca="false">+[2]data1cf!BS148*-1</f>
        <v>-0</v>
      </c>
      <c r="V149" s="9" t="n">
        <f aca="false">+[2]data1cf!BT148*-1</f>
        <v>-0</v>
      </c>
      <c r="W149" s="9" t="n">
        <f aca="false">+[2]data1cf!BU148*-1</f>
        <v>-0</v>
      </c>
      <c r="X149" s="9" t="n">
        <f aca="false">+[2]data1cf!BV148*-1</f>
        <v>-0</v>
      </c>
      <c r="Y149" s="9" t="n">
        <f aca="false">+[2]data1cf!BW148*-1</f>
        <v>-0</v>
      </c>
      <c r="Z149" s="9" t="n">
        <f aca="false">+[2]data1cf!BX148*-1</f>
        <v>-0</v>
      </c>
      <c r="AA149" s="9" t="n">
        <f aca="false">+[2]data1cf!BY148*-1</f>
        <v>-0</v>
      </c>
      <c r="AB149" s="9"/>
      <c r="AC149" s="9"/>
      <c r="AD149" s="9"/>
      <c r="AE149" s="9"/>
      <c r="AF149" s="9"/>
      <c r="AG149" s="9"/>
      <c r="AH149" s="9"/>
      <c r="AI149" s="9"/>
      <c r="AJ149" s="9"/>
      <c r="AK149" s="1"/>
      <c r="AL149" s="1" t="e">
        <f aca="false">SUMPRODUCT(B149:AJ149,PVCapPrice)</f>
        <v>#DIV/0!</v>
      </c>
      <c r="AM149" s="1"/>
      <c r="AN149" s="1"/>
      <c r="AO149" s="1"/>
      <c r="AP149" s="1"/>
      <c r="AQ149" s="1"/>
    </row>
    <row r="150" customFormat="false" ht="11.25" hidden="false" customHeight="false" outlineLevel="0" collapsed="false">
      <c r="A150" s="1" t="n">
        <v>148</v>
      </c>
      <c r="B150" s="9"/>
      <c r="C150" s="9" t="n">
        <f aca="false">+[2]data1cf!BA149*-1</f>
        <v>-0</v>
      </c>
      <c r="D150" s="9" t="n">
        <f aca="false">+[2]data1cf!BB149*-1</f>
        <v>-0</v>
      </c>
      <c r="E150" s="9" t="n">
        <f aca="false">+[2]data1cf!BC149*-1</f>
        <v>-0</v>
      </c>
      <c r="F150" s="9" t="n">
        <f aca="false">+[2]data1cf!BD149*-1</f>
        <v>-0</v>
      </c>
      <c r="G150" s="9" t="n">
        <f aca="false">+[2]data1cf!BE149*-1</f>
        <v>-0</v>
      </c>
      <c r="H150" s="9" t="n">
        <f aca="false">+[2]data1cf!BF149*-1</f>
        <v>-0</v>
      </c>
      <c r="I150" s="9" t="n">
        <f aca="false">+[2]data1cf!BG149*-1</f>
        <v>-0</v>
      </c>
      <c r="J150" s="9" t="n">
        <f aca="false">+[2]data1cf!BH149*-1</f>
        <v>-0</v>
      </c>
      <c r="K150" s="9" t="n">
        <f aca="false">+[2]data1cf!BI149*-1</f>
        <v>-0</v>
      </c>
      <c r="L150" s="9" t="n">
        <f aca="false">+[2]data1cf!BJ149*-1</f>
        <v>-0</v>
      </c>
      <c r="M150" s="9" t="n">
        <f aca="false">+[2]data1cf!BK149*-1</f>
        <v>-0</v>
      </c>
      <c r="N150" s="9" t="n">
        <f aca="false">+[2]data1cf!BL149*-1</f>
        <v>-0</v>
      </c>
      <c r="O150" s="9" t="n">
        <f aca="false">+[2]data1cf!BM149*-1</f>
        <v>-0</v>
      </c>
      <c r="P150" s="9" t="n">
        <f aca="false">+[2]data1cf!BN149*-1</f>
        <v>-0</v>
      </c>
      <c r="Q150" s="9" t="n">
        <f aca="false">+[2]data1cf!BO149*-1</f>
        <v>-0</v>
      </c>
      <c r="R150" s="9" t="n">
        <f aca="false">+[2]data1cf!BP149*-1</f>
        <v>-0</v>
      </c>
      <c r="S150" s="9" t="n">
        <f aca="false">+[2]data1cf!BQ149*-1</f>
        <v>-0</v>
      </c>
      <c r="T150" s="9" t="n">
        <f aca="false">+[2]data1cf!BR149*-1</f>
        <v>-0</v>
      </c>
      <c r="U150" s="9" t="n">
        <f aca="false">+[2]data1cf!BS149*-1</f>
        <v>-0</v>
      </c>
      <c r="V150" s="9" t="n">
        <f aca="false">+[2]data1cf!BT149*-1</f>
        <v>-0</v>
      </c>
      <c r="W150" s="9" t="n">
        <f aca="false">+[2]data1cf!BU149*-1</f>
        <v>-0</v>
      </c>
      <c r="X150" s="9" t="n">
        <f aca="false">+[2]data1cf!BV149*-1</f>
        <v>-0</v>
      </c>
      <c r="Y150" s="9" t="n">
        <f aca="false">+[2]data1cf!BW149*-1</f>
        <v>-0</v>
      </c>
      <c r="Z150" s="9" t="n">
        <f aca="false">+[2]data1cf!BX149*-1</f>
        <v>-0</v>
      </c>
      <c r="AA150" s="9" t="n">
        <f aca="false">+[2]data1cf!BY149*-1</f>
        <v>-0</v>
      </c>
      <c r="AB150" s="9"/>
      <c r="AC150" s="9"/>
      <c r="AD150" s="9"/>
      <c r="AE150" s="9"/>
      <c r="AF150" s="9"/>
      <c r="AG150" s="9"/>
      <c r="AH150" s="9"/>
      <c r="AI150" s="9"/>
      <c r="AJ150" s="9"/>
      <c r="AK150" s="1"/>
      <c r="AL150" s="1" t="e">
        <f aca="false">SUMPRODUCT(B150:AJ150,PVCapPrice)</f>
        <v>#DIV/0!</v>
      </c>
      <c r="AM150" s="1"/>
      <c r="AN150" s="1"/>
      <c r="AO150" s="1"/>
      <c r="AP150" s="1"/>
      <c r="AQ150" s="1"/>
    </row>
    <row r="151" customFormat="false" ht="11.25" hidden="false" customHeight="false" outlineLevel="0" collapsed="false">
      <c r="A151" s="1" t="n">
        <v>149</v>
      </c>
      <c r="B151" s="9"/>
      <c r="C151" s="9" t="n">
        <f aca="false">+[2]data1cf!BA150*-1</f>
        <v>-0</v>
      </c>
      <c r="D151" s="9" t="n">
        <f aca="false">+[2]data1cf!BB150*-1</f>
        <v>-0</v>
      </c>
      <c r="E151" s="9" t="n">
        <f aca="false">+[2]data1cf!BC150*-1</f>
        <v>-0</v>
      </c>
      <c r="F151" s="9" t="n">
        <f aca="false">+[2]data1cf!BD150*-1</f>
        <v>-0</v>
      </c>
      <c r="G151" s="9" t="n">
        <f aca="false">+[2]data1cf!BE150*-1</f>
        <v>-0</v>
      </c>
      <c r="H151" s="9" t="n">
        <f aca="false">+[2]data1cf!BF150*-1</f>
        <v>-0</v>
      </c>
      <c r="I151" s="9" t="n">
        <f aca="false">+[2]data1cf!BG150*-1</f>
        <v>-0</v>
      </c>
      <c r="J151" s="9" t="n">
        <f aca="false">+[2]data1cf!BH150*-1</f>
        <v>-0</v>
      </c>
      <c r="K151" s="9" t="n">
        <f aca="false">+[2]data1cf!BI150*-1</f>
        <v>-0</v>
      </c>
      <c r="L151" s="9" t="n">
        <f aca="false">+[2]data1cf!BJ150*-1</f>
        <v>-0</v>
      </c>
      <c r="M151" s="9" t="n">
        <f aca="false">+[2]data1cf!BK150*-1</f>
        <v>-0</v>
      </c>
      <c r="N151" s="9" t="n">
        <f aca="false">+[2]data1cf!BL150*-1</f>
        <v>-0</v>
      </c>
      <c r="O151" s="9" t="n">
        <f aca="false">+[2]data1cf!BM150*-1</f>
        <v>-0</v>
      </c>
      <c r="P151" s="9" t="n">
        <f aca="false">+[2]data1cf!BN150*-1</f>
        <v>-0</v>
      </c>
      <c r="Q151" s="9" t="n">
        <f aca="false">+[2]data1cf!BO150*-1</f>
        <v>-0</v>
      </c>
      <c r="R151" s="9" t="n">
        <f aca="false">+[2]data1cf!BP150*-1</f>
        <v>-0</v>
      </c>
      <c r="S151" s="9" t="n">
        <f aca="false">+[2]data1cf!BQ150*-1</f>
        <v>-0</v>
      </c>
      <c r="T151" s="9" t="n">
        <f aca="false">+[2]data1cf!BR150*-1</f>
        <v>-0</v>
      </c>
      <c r="U151" s="9" t="n">
        <f aca="false">+[2]data1cf!BS150*-1</f>
        <v>-0</v>
      </c>
      <c r="V151" s="9" t="n">
        <f aca="false">+[2]data1cf!BT150*-1</f>
        <v>-0</v>
      </c>
      <c r="W151" s="9" t="n">
        <f aca="false">+[2]data1cf!BU150*-1</f>
        <v>-0</v>
      </c>
      <c r="X151" s="9" t="n">
        <f aca="false">+[2]data1cf!BV150*-1</f>
        <v>-0</v>
      </c>
      <c r="Y151" s="9" t="n">
        <f aca="false">+[2]data1cf!BW150*-1</f>
        <v>-0</v>
      </c>
      <c r="Z151" s="9" t="n">
        <f aca="false">+[2]data1cf!BX150*-1</f>
        <v>-0</v>
      </c>
      <c r="AA151" s="9" t="n">
        <f aca="false">+[2]data1cf!BY150*-1</f>
        <v>-0</v>
      </c>
      <c r="AB151" s="9"/>
      <c r="AC151" s="9"/>
      <c r="AD151" s="9"/>
      <c r="AE151" s="9"/>
      <c r="AF151" s="9"/>
      <c r="AG151" s="9"/>
      <c r="AH151" s="9"/>
      <c r="AI151" s="9"/>
      <c r="AJ151" s="9"/>
      <c r="AK151" s="1"/>
      <c r="AL151" s="1" t="e">
        <f aca="false">SUMPRODUCT(B151:AJ151,PVCapPrice)</f>
        <v>#DIV/0!</v>
      </c>
      <c r="AM151" s="1"/>
      <c r="AN151" s="1"/>
      <c r="AO151" s="1"/>
      <c r="AP151" s="1"/>
      <c r="AQ151" s="1"/>
    </row>
    <row r="152" customFormat="false" ht="11.25" hidden="false" customHeight="false" outlineLevel="0" collapsed="false">
      <c r="A152" s="1" t="n">
        <v>150</v>
      </c>
      <c r="B152" s="9"/>
      <c r="C152" s="9" t="n">
        <f aca="false">+[2]data1cf!BA151*-1</f>
        <v>-0</v>
      </c>
      <c r="D152" s="9" t="n">
        <f aca="false">+[2]data1cf!BB151*-1</f>
        <v>-0</v>
      </c>
      <c r="E152" s="9" t="n">
        <f aca="false">+[2]data1cf!BC151*-1</f>
        <v>-0</v>
      </c>
      <c r="F152" s="9" t="n">
        <f aca="false">+[2]data1cf!BD151*-1</f>
        <v>-0</v>
      </c>
      <c r="G152" s="9" t="n">
        <f aca="false">+[2]data1cf!BE151*-1</f>
        <v>-0</v>
      </c>
      <c r="H152" s="9" t="n">
        <f aca="false">+[2]data1cf!BF151*-1</f>
        <v>-0</v>
      </c>
      <c r="I152" s="9" t="n">
        <f aca="false">+[2]data1cf!BG151*-1</f>
        <v>-0</v>
      </c>
      <c r="J152" s="9" t="n">
        <f aca="false">+[2]data1cf!BH151*-1</f>
        <v>-0</v>
      </c>
      <c r="K152" s="9" t="n">
        <f aca="false">+[2]data1cf!BI151*-1</f>
        <v>-0</v>
      </c>
      <c r="L152" s="9" t="n">
        <f aca="false">+[2]data1cf!BJ151*-1</f>
        <v>-0</v>
      </c>
      <c r="M152" s="9" t="n">
        <f aca="false">+[2]data1cf!BK151*-1</f>
        <v>-0</v>
      </c>
      <c r="N152" s="9" t="n">
        <f aca="false">+[2]data1cf!BL151*-1</f>
        <v>-0</v>
      </c>
      <c r="O152" s="9" t="n">
        <f aca="false">+[2]data1cf!BM151*-1</f>
        <v>-0</v>
      </c>
      <c r="P152" s="9" t="n">
        <f aca="false">+[2]data1cf!BN151*-1</f>
        <v>-0</v>
      </c>
      <c r="Q152" s="9" t="n">
        <f aca="false">+[2]data1cf!BO151*-1</f>
        <v>-0</v>
      </c>
      <c r="R152" s="9" t="n">
        <f aca="false">+[2]data1cf!BP151*-1</f>
        <v>-0</v>
      </c>
      <c r="S152" s="9" t="n">
        <f aca="false">+[2]data1cf!BQ151*-1</f>
        <v>-0</v>
      </c>
      <c r="T152" s="9" t="n">
        <f aca="false">+[2]data1cf!BR151*-1</f>
        <v>-0</v>
      </c>
      <c r="U152" s="9" t="n">
        <f aca="false">+[2]data1cf!BS151*-1</f>
        <v>-0</v>
      </c>
      <c r="V152" s="9" t="n">
        <f aca="false">+[2]data1cf!BT151*-1</f>
        <v>-0</v>
      </c>
      <c r="W152" s="9" t="n">
        <f aca="false">+[2]data1cf!BU151*-1</f>
        <v>-0</v>
      </c>
      <c r="X152" s="9" t="n">
        <f aca="false">+[2]data1cf!BV151*-1</f>
        <v>-0</v>
      </c>
      <c r="Y152" s="9" t="n">
        <f aca="false">+[2]data1cf!BW151*-1</f>
        <v>-0</v>
      </c>
      <c r="Z152" s="9" t="n">
        <f aca="false">+[2]data1cf!BX151*-1</f>
        <v>-0</v>
      </c>
      <c r="AA152" s="9" t="n">
        <f aca="false">+[2]data1cf!BY151*-1</f>
        <v>-0</v>
      </c>
      <c r="AB152" s="9"/>
      <c r="AC152" s="9"/>
      <c r="AD152" s="9"/>
      <c r="AE152" s="9"/>
      <c r="AF152" s="9"/>
      <c r="AG152" s="9"/>
      <c r="AH152" s="9"/>
      <c r="AI152" s="9"/>
      <c r="AJ152" s="9"/>
      <c r="AK152" s="1"/>
      <c r="AL152" s="1" t="e">
        <f aca="false">SUMPRODUCT(B152:AJ152,PVCapPrice)</f>
        <v>#DIV/0!</v>
      </c>
      <c r="AM152" s="1"/>
      <c r="AN152" s="1"/>
      <c r="AO152" s="1"/>
      <c r="AP152" s="1"/>
      <c r="AQ152" s="1"/>
    </row>
    <row r="153" customFormat="false" ht="11.25" hidden="false" customHeight="false" outlineLevel="0" collapsed="false">
      <c r="A153" s="1" t="n">
        <v>151</v>
      </c>
      <c r="B153" s="9"/>
      <c r="C153" s="9" t="n">
        <f aca="false">+[2]data1cf!BA152*-1</f>
        <v>-0</v>
      </c>
      <c r="D153" s="9" t="n">
        <f aca="false">+[2]data1cf!BB152*-1</f>
        <v>-0</v>
      </c>
      <c r="E153" s="9" t="n">
        <f aca="false">+[2]data1cf!BC152*-1</f>
        <v>-0</v>
      </c>
      <c r="F153" s="9" t="n">
        <f aca="false">+[2]data1cf!BD152*-1</f>
        <v>-0</v>
      </c>
      <c r="G153" s="9" t="n">
        <f aca="false">+[2]data1cf!BE152*-1</f>
        <v>-0</v>
      </c>
      <c r="H153" s="9" t="n">
        <f aca="false">+[2]data1cf!BF152*-1</f>
        <v>-0</v>
      </c>
      <c r="I153" s="9" t="n">
        <f aca="false">+[2]data1cf!BG152*-1</f>
        <v>-0</v>
      </c>
      <c r="J153" s="9" t="n">
        <f aca="false">+[2]data1cf!BH152*-1</f>
        <v>-0</v>
      </c>
      <c r="K153" s="9" t="n">
        <f aca="false">+[2]data1cf!BI152*-1</f>
        <v>-0</v>
      </c>
      <c r="L153" s="9" t="n">
        <f aca="false">+[2]data1cf!BJ152*-1</f>
        <v>-0</v>
      </c>
      <c r="M153" s="9" t="n">
        <f aca="false">+[2]data1cf!BK152*-1</f>
        <v>-0</v>
      </c>
      <c r="N153" s="9" t="n">
        <f aca="false">+[2]data1cf!BL152*-1</f>
        <v>-0</v>
      </c>
      <c r="O153" s="9" t="n">
        <f aca="false">+[2]data1cf!BM152*-1</f>
        <v>-0</v>
      </c>
      <c r="P153" s="9" t="n">
        <f aca="false">+[2]data1cf!BN152*-1</f>
        <v>-0</v>
      </c>
      <c r="Q153" s="9" t="n">
        <f aca="false">+[2]data1cf!BO152*-1</f>
        <v>-0</v>
      </c>
      <c r="R153" s="9" t="n">
        <f aca="false">+[2]data1cf!BP152*-1</f>
        <v>-0</v>
      </c>
      <c r="S153" s="9" t="n">
        <f aca="false">+[2]data1cf!BQ152*-1</f>
        <v>-0</v>
      </c>
      <c r="T153" s="9" t="n">
        <f aca="false">+[2]data1cf!BR152*-1</f>
        <v>-0</v>
      </c>
      <c r="U153" s="9" t="n">
        <f aca="false">+[2]data1cf!BS152*-1</f>
        <v>-0</v>
      </c>
      <c r="V153" s="9" t="n">
        <f aca="false">+[2]data1cf!BT152*-1</f>
        <v>-0</v>
      </c>
      <c r="W153" s="9" t="n">
        <f aca="false">+[2]data1cf!BU152*-1</f>
        <v>-0</v>
      </c>
      <c r="X153" s="9" t="n">
        <f aca="false">+[2]data1cf!BV152*-1</f>
        <v>-0</v>
      </c>
      <c r="Y153" s="9" t="n">
        <f aca="false">+[2]data1cf!BW152*-1</f>
        <v>-0</v>
      </c>
      <c r="Z153" s="9" t="n">
        <f aca="false">+[2]data1cf!BX152*-1</f>
        <v>-0</v>
      </c>
      <c r="AA153" s="9" t="n">
        <f aca="false">+[2]data1cf!BY152*-1</f>
        <v>-0</v>
      </c>
      <c r="AB153" s="9"/>
      <c r="AC153" s="9"/>
      <c r="AD153" s="9"/>
      <c r="AE153" s="9"/>
      <c r="AF153" s="9"/>
      <c r="AG153" s="9"/>
      <c r="AH153" s="9"/>
      <c r="AI153" s="9"/>
      <c r="AJ153" s="9"/>
      <c r="AK153" s="1"/>
      <c r="AL153" s="1" t="e">
        <f aca="false">SUMPRODUCT(B153:AJ153,PVCapPrice)</f>
        <v>#DIV/0!</v>
      </c>
      <c r="AM153" s="1"/>
      <c r="AN153" s="1"/>
      <c r="AO153" s="1"/>
      <c r="AP153" s="1"/>
      <c r="AQ153" s="1"/>
    </row>
    <row r="154" customFormat="false" ht="11.25" hidden="false" customHeight="false" outlineLevel="0" collapsed="false">
      <c r="A154" s="1" t="n">
        <v>152</v>
      </c>
      <c r="B154" s="9"/>
      <c r="C154" s="9" t="n">
        <f aca="false">+[2]data1cf!BA153*-1</f>
        <v>-0</v>
      </c>
      <c r="D154" s="9" t="n">
        <f aca="false">+[2]data1cf!BB153*-1</f>
        <v>-0</v>
      </c>
      <c r="E154" s="9" t="n">
        <f aca="false">+[2]data1cf!BC153*-1</f>
        <v>-0</v>
      </c>
      <c r="F154" s="9" t="n">
        <f aca="false">+[2]data1cf!BD153*-1</f>
        <v>-0</v>
      </c>
      <c r="G154" s="9" t="n">
        <f aca="false">+[2]data1cf!BE153*-1</f>
        <v>-0</v>
      </c>
      <c r="H154" s="9" t="n">
        <f aca="false">+[2]data1cf!BF153*-1</f>
        <v>-0</v>
      </c>
      <c r="I154" s="9" t="n">
        <f aca="false">+[2]data1cf!BG153*-1</f>
        <v>-0</v>
      </c>
      <c r="J154" s="9" t="n">
        <f aca="false">+[2]data1cf!BH153*-1</f>
        <v>-0</v>
      </c>
      <c r="K154" s="9" t="n">
        <f aca="false">+[2]data1cf!BI153*-1</f>
        <v>-0</v>
      </c>
      <c r="L154" s="9" t="n">
        <f aca="false">+[2]data1cf!BJ153*-1</f>
        <v>-0</v>
      </c>
      <c r="M154" s="9" t="n">
        <f aca="false">+[2]data1cf!BK153*-1</f>
        <v>-0</v>
      </c>
      <c r="N154" s="9" t="n">
        <f aca="false">+[2]data1cf!BL153*-1</f>
        <v>-0</v>
      </c>
      <c r="O154" s="9" t="n">
        <f aca="false">+[2]data1cf!BM153*-1</f>
        <v>-0</v>
      </c>
      <c r="P154" s="9" t="n">
        <f aca="false">+[2]data1cf!BN153*-1</f>
        <v>-0</v>
      </c>
      <c r="Q154" s="9" t="n">
        <f aca="false">+[2]data1cf!BO153*-1</f>
        <v>-0</v>
      </c>
      <c r="R154" s="9" t="n">
        <f aca="false">+[2]data1cf!BP153*-1</f>
        <v>-0</v>
      </c>
      <c r="S154" s="9" t="n">
        <f aca="false">+[2]data1cf!BQ153*-1</f>
        <v>-0</v>
      </c>
      <c r="T154" s="9" t="n">
        <f aca="false">+[2]data1cf!BR153*-1</f>
        <v>-0</v>
      </c>
      <c r="U154" s="9" t="n">
        <f aca="false">+[2]data1cf!BS153*-1</f>
        <v>-0</v>
      </c>
      <c r="V154" s="9" t="n">
        <f aca="false">+[2]data1cf!BT153*-1</f>
        <v>-0</v>
      </c>
      <c r="W154" s="9" t="n">
        <f aca="false">+[2]data1cf!BU153*-1</f>
        <v>-0</v>
      </c>
      <c r="X154" s="9" t="n">
        <f aca="false">+[2]data1cf!BV153*-1</f>
        <v>-0</v>
      </c>
      <c r="Y154" s="9" t="n">
        <f aca="false">+[2]data1cf!BW153*-1</f>
        <v>-0</v>
      </c>
      <c r="Z154" s="9" t="n">
        <f aca="false">+[2]data1cf!BX153*-1</f>
        <v>-0</v>
      </c>
      <c r="AA154" s="9" t="n">
        <f aca="false">+[2]data1cf!BY153*-1</f>
        <v>-0</v>
      </c>
      <c r="AB154" s="9"/>
      <c r="AC154" s="9"/>
      <c r="AD154" s="9"/>
      <c r="AE154" s="9"/>
      <c r="AF154" s="9"/>
      <c r="AG154" s="9"/>
      <c r="AH154" s="9"/>
      <c r="AI154" s="9"/>
      <c r="AJ154" s="9"/>
      <c r="AK154" s="1"/>
      <c r="AL154" s="1" t="e">
        <f aca="false">SUMPRODUCT(B154:AJ154,PVCapPrice)</f>
        <v>#DIV/0!</v>
      </c>
      <c r="AM154" s="1"/>
      <c r="AN154" s="1"/>
      <c r="AO154" s="1"/>
      <c r="AP154" s="1"/>
      <c r="AQ154" s="1"/>
    </row>
    <row r="155" customFormat="false" ht="11.25" hidden="false" customHeight="false" outlineLevel="0" collapsed="false">
      <c r="A155" s="1" t="n">
        <v>153</v>
      </c>
      <c r="B155" s="9"/>
      <c r="C155" s="9" t="n">
        <f aca="false">+[2]data1cf!BA154*-1</f>
        <v>-0</v>
      </c>
      <c r="D155" s="9" t="n">
        <f aca="false">+[2]data1cf!BB154*-1</f>
        <v>-0</v>
      </c>
      <c r="E155" s="9" t="n">
        <f aca="false">+[2]data1cf!BC154*-1</f>
        <v>-0</v>
      </c>
      <c r="F155" s="9" t="n">
        <f aca="false">+[2]data1cf!BD154*-1</f>
        <v>-0</v>
      </c>
      <c r="G155" s="9" t="n">
        <f aca="false">+[2]data1cf!BE154*-1</f>
        <v>-0</v>
      </c>
      <c r="H155" s="9" t="n">
        <f aca="false">+[2]data1cf!BF154*-1</f>
        <v>-0</v>
      </c>
      <c r="I155" s="9" t="n">
        <f aca="false">+[2]data1cf!BG154*-1</f>
        <v>-0</v>
      </c>
      <c r="J155" s="9" t="n">
        <f aca="false">+[2]data1cf!BH154*-1</f>
        <v>-0</v>
      </c>
      <c r="K155" s="9" t="n">
        <f aca="false">+[2]data1cf!BI154*-1</f>
        <v>-0</v>
      </c>
      <c r="L155" s="9" t="n">
        <f aca="false">+[2]data1cf!BJ154*-1</f>
        <v>-0</v>
      </c>
      <c r="M155" s="9" t="n">
        <f aca="false">+[2]data1cf!BK154*-1</f>
        <v>-0</v>
      </c>
      <c r="N155" s="9" t="n">
        <f aca="false">+[2]data1cf!BL154*-1</f>
        <v>-0</v>
      </c>
      <c r="O155" s="9" t="n">
        <f aca="false">+[2]data1cf!BM154*-1</f>
        <v>-0</v>
      </c>
      <c r="P155" s="9" t="n">
        <f aca="false">+[2]data1cf!BN154*-1</f>
        <v>-0</v>
      </c>
      <c r="Q155" s="9" t="n">
        <f aca="false">+[2]data1cf!BO154*-1</f>
        <v>-0</v>
      </c>
      <c r="R155" s="9" t="n">
        <f aca="false">+[2]data1cf!BP154*-1</f>
        <v>-0</v>
      </c>
      <c r="S155" s="9" t="n">
        <f aca="false">+[2]data1cf!BQ154*-1</f>
        <v>-0</v>
      </c>
      <c r="T155" s="9" t="n">
        <f aca="false">+[2]data1cf!BR154*-1</f>
        <v>-0</v>
      </c>
      <c r="U155" s="9" t="n">
        <f aca="false">+[2]data1cf!BS154*-1</f>
        <v>-0</v>
      </c>
      <c r="V155" s="9" t="n">
        <f aca="false">+[2]data1cf!BT154*-1</f>
        <v>-0</v>
      </c>
      <c r="W155" s="9" t="n">
        <f aca="false">+[2]data1cf!BU154*-1</f>
        <v>-0</v>
      </c>
      <c r="X155" s="9" t="n">
        <f aca="false">+[2]data1cf!BV154*-1</f>
        <v>-0</v>
      </c>
      <c r="Y155" s="9" t="n">
        <f aca="false">+[2]data1cf!BW154*-1</f>
        <v>-0</v>
      </c>
      <c r="Z155" s="9" t="n">
        <f aca="false">+[2]data1cf!BX154*-1</f>
        <v>-0</v>
      </c>
      <c r="AA155" s="9" t="n">
        <f aca="false">+[2]data1cf!BY154*-1</f>
        <v>-0</v>
      </c>
      <c r="AB155" s="9"/>
      <c r="AC155" s="9"/>
      <c r="AD155" s="9"/>
      <c r="AE155" s="9"/>
      <c r="AF155" s="9"/>
      <c r="AG155" s="9"/>
      <c r="AH155" s="9"/>
      <c r="AI155" s="9"/>
      <c r="AJ155" s="9"/>
      <c r="AK155" s="1"/>
      <c r="AL155" s="1" t="e">
        <f aca="false">SUMPRODUCT(B155:AJ155,PVCapPrice)</f>
        <v>#DIV/0!</v>
      </c>
      <c r="AM155" s="1"/>
      <c r="AN155" s="1"/>
      <c r="AO155" s="1"/>
      <c r="AP155" s="1"/>
      <c r="AQ155" s="1"/>
    </row>
    <row r="156" customFormat="false" ht="11.25" hidden="false" customHeight="false" outlineLevel="0" collapsed="false">
      <c r="A156" s="1" t="n">
        <v>154</v>
      </c>
      <c r="B156" s="9"/>
      <c r="C156" s="9" t="n">
        <f aca="false">+[2]data1cf!BA155*-1</f>
        <v>-0</v>
      </c>
      <c r="D156" s="9" t="n">
        <f aca="false">+[2]data1cf!BB155*-1</f>
        <v>-0</v>
      </c>
      <c r="E156" s="9" t="n">
        <f aca="false">+[2]data1cf!BC155*-1</f>
        <v>-0</v>
      </c>
      <c r="F156" s="9" t="n">
        <f aca="false">+[2]data1cf!BD155*-1</f>
        <v>-0</v>
      </c>
      <c r="G156" s="9" t="n">
        <f aca="false">+[2]data1cf!BE155*-1</f>
        <v>-0</v>
      </c>
      <c r="H156" s="9" t="n">
        <f aca="false">+[2]data1cf!BF155*-1</f>
        <v>-0</v>
      </c>
      <c r="I156" s="9" t="n">
        <f aca="false">+[2]data1cf!BG155*-1</f>
        <v>-0</v>
      </c>
      <c r="J156" s="9" t="n">
        <f aca="false">+[2]data1cf!BH155*-1</f>
        <v>-0</v>
      </c>
      <c r="K156" s="9" t="n">
        <f aca="false">+[2]data1cf!BI155*-1</f>
        <v>-0</v>
      </c>
      <c r="L156" s="9" t="n">
        <f aca="false">+[2]data1cf!BJ155*-1</f>
        <v>-0</v>
      </c>
      <c r="M156" s="9" t="n">
        <f aca="false">+[2]data1cf!BK155*-1</f>
        <v>-0</v>
      </c>
      <c r="N156" s="9" t="n">
        <f aca="false">+[2]data1cf!BL155*-1</f>
        <v>-0</v>
      </c>
      <c r="O156" s="9" t="n">
        <f aca="false">+[2]data1cf!BM155*-1</f>
        <v>-0</v>
      </c>
      <c r="P156" s="9" t="n">
        <f aca="false">+[2]data1cf!BN155*-1</f>
        <v>-0</v>
      </c>
      <c r="Q156" s="9" t="n">
        <f aca="false">+[2]data1cf!BO155*-1</f>
        <v>-0</v>
      </c>
      <c r="R156" s="9" t="n">
        <f aca="false">+[2]data1cf!BP155*-1</f>
        <v>-0</v>
      </c>
      <c r="S156" s="9" t="n">
        <f aca="false">+[2]data1cf!BQ155*-1</f>
        <v>-0</v>
      </c>
      <c r="T156" s="9" t="n">
        <f aca="false">+[2]data1cf!BR155*-1</f>
        <v>-0</v>
      </c>
      <c r="U156" s="9" t="n">
        <f aca="false">+[2]data1cf!BS155*-1</f>
        <v>-0</v>
      </c>
      <c r="V156" s="9" t="n">
        <f aca="false">+[2]data1cf!BT155*-1</f>
        <v>-0</v>
      </c>
      <c r="W156" s="9" t="n">
        <f aca="false">+[2]data1cf!BU155*-1</f>
        <v>-0</v>
      </c>
      <c r="X156" s="9" t="n">
        <f aca="false">+[2]data1cf!BV155*-1</f>
        <v>-0</v>
      </c>
      <c r="Y156" s="9" t="n">
        <f aca="false">+[2]data1cf!BW155*-1</f>
        <v>-0</v>
      </c>
      <c r="Z156" s="9" t="n">
        <f aca="false">+[2]data1cf!BX155*-1</f>
        <v>-0</v>
      </c>
      <c r="AA156" s="9" t="n">
        <f aca="false">+[2]data1cf!BY155*-1</f>
        <v>-0</v>
      </c>
      <c r="AB156" s="9"/>
      <c r="AC156" s="9"/>
      <c r="AD156" s="9"/>
      <c r="AE156" s="9"/>
      <c r="AF156" s="9"/>
      <c r="AG156" s="9"/>
      <c r="AH156" s="9"/>
      <c r="AI156" s="9"/>
      <c r="AJ156" s="9"/>
      <c r="AK156" s="1"/>
      <c r="AL156" s="1" t="e">
        <f aca="false">SUMPRODUCT(B156:AJ156,PVCapPrice)</f>
        <v>#DIV/0!</v>
      </c>
      <c r="AM156" s="1"/>
      <c r="AN156" s="1"/>
      <c r="AO156" s="1"/>
      <c r="AP156" s="1"/>
      <c r="AQ156" s="1"/>
    </row>
    <row r="157" customFormat="false" ht="11.25" hidden="false" customHeight="false" outlineLevel="0" collapsed="false">
      <c r="A157" s="1" t="n">
        <v>155</v>
      </c>
      <c r="B157" s="9"/>
      <c r="C157" s="9" t="n">
        <f aca="false">+[2]data1cf!BA156*-1</f>
        <v>-0</v>
      </c>
      <c r="D157" s="9" t="n">
        <f aca="false">+[2]data1cf!BB156*-1</f>
        <v>-0</v>
      </c>
      <c r="E157" s="9" t="n">
        <f aca="false">+[2]data1cf!BC156*-1</f>
        <v>-0</v>
      </c>
      <c r="F157" s="9" t="n">
        <f aca="false">+[2]data1cf!BD156*-1</f>
        <v>-0</v>
      </c>
      <c r="G157" s="9" t="n">
        <f aca="false">+[2]data1cf!BE156*-1</f>
        <v>-0</v>
      </c>
      <c r="H157" s="9" t="n">
        <f aca="false">+[2]data1cf!BF156*-1</f>
        <v>-0</v>
      </c>
      <c r="I157" s="9" t="n">
        <f aca="false">+[2]data1cf!BG156*-1</f>
        <v>-0</v>
      </c>
      <c r="J157" s="9" t="n">
        <f aca="false">+[2]data1cf!BH156*-1</f>
        <v>-0</v>
      </c>
      <c r="K157" s="9" t="n">
        <f aca="false">+[2]data1cf!BI156*-1</f>
        <v>-0</v>
      </c>
      <c r="L157" s="9" t="n">
        <f aca="false">+[2]data1cf!BJ156*-1</f>
        <v>-0</v>
      </c>
      <c r="M157" s="9" t="n">
        <f aca="false">+[2]data1cf!BK156*-1</f>
        <v>-0</v>
      </c>
      <c r="N157" s="9" t="n">
        <f aca="false">+[2]data1cf!BL156*-1</f>
        <v>-0</v>
      </c>
      <c r="O157" s="9" t="n">
        <f aca="false">+[2]data1cf!BM156*-1</f>
        <v>-0</v>
      </c>
      <c r="P157" s="9" t="n">
        <f aca="false">+[2]data1cf!BN156*-1</f>
        <v>-0</v>
      </c>
      <c r="Q157" s="9" t="n">
        <f aca="false">+[2]data1cf!BO156*-1</f>
        <v>-0</v>
      </c>
      <c r="R157" s="9" t="n">
        <f aca="false">+[2]data1cf!BP156*-1</f>
        <v>-0</v>
      </c>
      <c r="S157" s="9" t="n">
        <f aca="false">+[2]data1cf!BQ156*-1</f>
        <v>-0</v>
      </c>
      <c r="T157" s="9" t="n">
        <f aca="false">+[2]data1cf!BR156*-1</f>
        <v>-0</v>
      </c>
      <c r="U157" s="9" t="n">
        <f aca="false">+[2]data1cf!BS156*-1</f>
        <v>-0</v>
      </c>
      <c r="V157" s="9" t="n">
        <f aca="false">+[2]data1cf!BT156*-1</f>
        <v>-0</v>
      </c>
      <c r="W157" s="9" t="n">
        <f aca="false">+[2]data1cf!BU156*-1</f>
        <v>-0</v>
      </c>
      <c r="X157" s="9" t="n">
        <f aca="false">+[2]data1cf!BV156*-1</f>
        <v>-0</v>
      </c>
      <c r="Y157" s="9" t="n">
        <f aca="false">+[2]data1cf!BW156*-1</f>
        <v>-0</v>
      </c>
      <c r="Z157" s="9" t="n">
        <f aca="false">+[2]data1cf!BX156*-1</f>
        <v>-0</v>
      </c>
      <c r="AA157" s="9" t="n">
        <f aca="false">+[2]data1cf!BY156*-1</f>
        <v>-0</v>
      </c>
      <c r="AB157" s="9"/>
      <c r="AC157" s="9"/>
      <c r="AD157" s="9"/>
      <c r="AE157" s="9"/>
      <c r="AF157" s="9"/>
      <c r="AG157" s="9"/>
      <c r="AH157" s="9"/>
      <c r="AI157" s="9"/>
      <c r="AJ157" s="9"/>
      <c r="AK157" s="1"/>
      <c r="AL157" s="1" t="e">
        <f aca="false">SUMPRODUCT(B157:AJ157,PVCapPrice)</f>
        <v>#DIV/0!</v>
      </c>
      <c r="AM157" s="1"/>
      <c r="AN157" s="1"/>
      <c r="AO157" s="1"/>
      <c r="AP157" s="1"/>
      <c r="AQ157" s="1"/>
    </row>
    <row r="158" customFormat="false" ht="11.25" hidden="false" customHeight="false" outlineLevel="0" collapsed="false">
      <c r="A158" s="1" t="n">
        <v>156</v>
      </c>
      <c r="B158" s="9"/>
      <c r="C158" s="9" t="n">
        <f aca="false">+[2]data1cf!BA157*-1</f>
        <v>-0</v>
      </c>
      <c r="D158" s="9" t="n">
        <f aca="false">+[2]data1cf!BB157*-1</f>
        <v>-0</v>
      </c>
      <c r="E158" s="9" t="n">
        <f aca="false">+[2]data1cf!BC157*-1</f>
        <v>-0</v>
      </c>
      <c r="F158" s="9" t="n">
        <f aca="false">+[2]data1cf!BD157*-1</f>
        <v>-0</v>
      </c>
      <c r="G158" s="9" t="n">
        <f aca="false">+[2]data1cf!BE157*-1</f>
        <v>-0</v>
      </c>
      <c r="H158" s="9" t="n">
        <f aca="false">+[2]data1cf!BF157*-1</f>
        <v>-0</v>
      </c>
      <c r="I158" s="9" t="n">
        <f aca="false">+[2]data1cf!BG157*-1</f>
        <v>-0</v>
      </c>
      <c r="J158" s="9" t="n">
        <f aca="false">+[2]data1cf!BH157*-1</f>
        <v>-0</v>
      </c>
      <c r="K158" s="9" t="n">
        <f aca="false">+[2]data1cf!BI157*-1</f>
        <v>-0</v>
      </c>
      <c r="L158" s="9" t="n">
        <f aca="false">+[2]data1cf!BJ157*-1</f>
        <v>-0</v>
      </c>
      <c r="M158" s="9" t="n">
        <f aca="false">+[2]data1cf!BK157*-1</f>
        <v>-0</v>
      </c>
      <c r="N158" s="9" t="n">
        <f aca="false">+[2]data1cf!BL157*-1</f>
        <v>-0</v>
      </c>
      <c r="O158" s="9" t="n">
        <f aca="false">+[2]data1cf!BM157*-1</f>
        <v>-0</v>
      </c>
      <c r="P158" s="9" t="n">
        <f aca="false">+[2]data1cf!BN157*-1</f>
        <v>-0</v>
      </c>
      <c r="Q158" s="9" t="n">
        <f aca="false">+[2]data1cf!BO157*-1</f>
        <v>-0</v>
      </c>
      <c r="R158" s="9" t="n">
        <f aca="false">+[2]data1cf!BP157*-1</f>
        <v>-0</v>
      </c>
      <c r="S158" s="9" t="n">
        <f aca="false">+[2]data1cf!BQ157*-1</f>
        <v>-0</v>
      </c>
      <c r="T158" s="9" t="n">
        <f aca="false">+[2]data1cf!BR157*-1</f>
        <v>-0</v>
      </c>
      <c r="U158" s="9" t="n">
        <f aca="false">+[2]data1cf!BS157*-1</f>
        <v>-0</v>
      </c>
      <c r="V158" s="9" t="n">
        <f aca="false">+[2]data1cf!BT157*-1</f>
        <v>-0</v>
      </c>
      <c r="W158" s="9" t="n">
        <f aca="false">+[2]data1cf!BU157*-1</f>
        <v>-0</v>
      </c>
      <c r="X158" s="9" t="n">
        <f aca="false">+[2]data1cf!BV157*-1</f>
        <v>-0</v>
      </c>
      <c r="Y158" s="9" t="n">
        <f aca="false">+[2]data1cf!BW157*-1</f>
        <v>-0</v>
      </c>
      <c r="Z158" s="9" t="n">
        <f aca="false">+[2]data1cf!BX157*-1</f>
        <v>-0</v>
      </c>
      <c r="AA158" s="9" t="n">
        <f aca="false">+[2]data1cf!BY157*-1</f>
        <v>-0</v>
      </c>
      <c r="AB158" s="9"/>
      <c r="AC158" s="9"/>
      <c r="AD158" s="9"/>
      <c r="AE158" s="9"/>
      <c r="AF158" s="9"/>
      <c r="AG158" s="9"/>
      <c r="AH158" s="9"/>
      <c r="AI158" s="9"/>
      <c r="AJ158" s="9"/>
      <c r="AK158" s="1"/>
      <c r="AL158" s="1" t="e">
        <f aca="false">SUMPRODUCT(B158:AJ158,PVCapPrice)</f>
        <v>#DIV/0!</v>
      </c>
      <c r="AM158" s="1"/>
      <c r="AN158" s="1"/>
      <c r="AO158" s="1"/>
      <c r="AP158" s="1"/>
      <c r="AQ158" s="1"/>
    </row>
    <row r="159" customFormat="false" ht="11.25" hidden="false" customHeight="false" outlineLevel="0" collapsed="false">
      <c r="A159" s="1" t="n">
        <v>157</v>
      </c>
      <c r="B159" s="9"/>
      <c r="C159" s="9" t="n">
        <f aca="false">+[2]data1cf!BA158*-1</f>
        <v>-0</v>
      </c>
      <c r="D159" s="9" t="n">
        <f aca="false">+[2]data1cf!BB158*-1</f>
        <v>-0</v>
      </c>
      <c r="E159" s="9" t="n">
        <f aca="false">+[2]data1cf!BC158*-1</f>
        <v>-0</v>
      </c>
      <c r="F159" s="9" t="n">
        <f aca="false">+[2]data1cf!BD158*-1</f>
        <v>-0</v>
      </c>
      <c r="G159" s="9" t="n">
        <f aca="false">+[2]data1cf!BE158*-1</f>
        <v>-0</v>
      </c>
      <c r="H159" s="9" t="n">
        <f aca="false">+[2]data1cf!BF158*-1</f>
        <v>-0</v>
      </c>
      <c r="I159" s="9" t="n">
        <f aca="false">+[2]data1cf!BG158*-1</f>
        <v>-0</v>
      </c>
      <c r="J159" s="9" t="n">
        <f aca="false">+[2]data1cf!BH158*-1</f>
        <v>-0</v>
      </c>
      <c r="K159" s="9" t="n">
        <f aca="false">+[2]data1cf!BI158*-1</f>
        <v>-0</v>
      </c>
      <c r="L159" s="9" t="n">
        <f aca="false">+[2]data1cf!BJ158*-1</f>
        <v>-0</v>
      </c>
      <c r="M159" s="9" t="n">
        <f aca="false">+[2]data1cf!BK158*-1</f>
        <v>-0</v>
      </c>
      <c r="N159" s="9" t="n">
        <f aca="false">+[2]data1cf!BL158*-1</f>
        <v>-0</v>
      </c>
      <c r="O159" s="9" t="n">
        <f aca="false">+[2]data1cf!BM158*-1</f>
        <v>-0</v>
      </c>
      <c r="P159" s="9" t="n">
        <f aca="false">+[2]data1cf!BN158*-1</f>
        <v>-0</v>
      </c>
      <c r="Q159" s="9" t="n">
        <f aca="false">+[2]data1cf!BO158*-1</f>
        <v>-0</v>
      </c>
      <c r="R159" s="9" t="n">
        <f aca="false">+[2]data1cf!BP158*-1</f>
        <v>-0</v>
      </c>
      <c r="S159" s="9" t="n">
        <f aca="false">+[2]data1cf!BQ158*-1</f>
        <v>-0</v>
      </c>
      <c r="T159" s="9" t="n">
        <f aca="false">+[2]data1cf!BR158*-1</f>
        <v>-0</v>
      </c>
      <c r="U159" s="9" t="n">
        <f aca="false">+[2]data1cf!BS158*-1</f>
        <v>-0</v>
      </c>
      <c r="V159" s="9" t="n">
        <f aca="false">+[2]data1cf!BT158*-1</f>
        <v>-0</v>
      </c>
      <c r="W159" s="9" t="n">
        <f aca="false">+[2]data1cf!BU158*-1</f>
        <v>-0</v>
      </c>
      <c r="X159" s="9" t="n">
        <f aca="false">+[2]data1cf!BV158*-1</f>
        <v>-0</v>
      </c>
      <c r="Y159" s="9" t="n">
        <f aca="false">+[2]data1cf!BW158*-1</f>
        <v>-0</v>
      </c>
      <c r="Z159" s="9" t="n">
        <f aca="false">+[2]data1cf!BX158*-1</f>
        <v>-0</v>
      </c>
      <c r="AA159" s="9" t="n">
        <f aca="false">+[2]data1cf!BY158*-1</f>
        <v>-0</v>
      </c>
      <c r="AB159" s="9"/>
      <c r="AC159" s="9"/>
      <c r="AD159" s="9"/>
      <c r="AE159" s="9"/>
      <c r="AF159" s="9"/>
      <c r="AG159" s="9"/>
      <c r="AH159" s="9"/>
      <c r="AI159" s="9"/>
      <c r="AJ159" s="9"/>
      <c r="AK159" s="1"/>
      <c r="AL159" s="1" t="e">
        <f aca="false">SUMPRODUCT(B159:AJ159,PVCapPrice)</f>
        <v>#DIV/0!</v>
      </c>
      <c r="AM159" s="1"/>
      <c r="AN159" s="1"/>
      <c r="AO159" s="1"/>
      <c r="AP159" s="1"/>
      <c r="AQ159" s="1"/>
    </row>
    <row r="160" customFormat="false" ht="11.25" hidden="false" customHeight="false" outlineLevel="0" collapsed="false">
      <c r="A160" s="1" t="n">
        <v>158</v>
      </c>
      <c r="B160" s="9"/>
      <c r="C160" s="9" t="n">
        <f aca="false">+[2]data1cf!BA159*-1</f>
        <v>-0</v>
      </c>
      <c r="D160" s="9" t="n">
        <f aca="false">+[2]data1cf!BB159*-1</f>
        <v>-0</v>
      </c>
      <c r="E160" s="9" t="n">
        <f aca="false">+[2]data1cf!BC159*-1</f>
        <v>-0</v>
      </c>
      <c r="F160" s="9" t="n">
        <f aca="false">+[2]data1cf!BD159*-1</f>
        <v>-0</v>
      </c>
      <c r="G160" s="9" t="n">
        <f aca="false">+[2]data1cf!BE159*-1</f>
        <v>-0</v>
      </c>
      <c r="H160" s="9" t="n">
        <f aca="false">+[2]data1cf!BF159*-1</f>
        <v>-0</v>
      </c>
      <c r="I160" s="9" t="n">
        <f aca="false">+[2]data1cf!BG159*-1</f>
        <v>-0</v>
      </c>
      <c r="J160" s="9" t="n">
        <f aca="false">+[2]data1cf!BH159*-1</f>
        <v>-0</v>
      </c>
      <c r="K160" s="9" t="n">
        <f aca="false">+[2]data1cf!BI159*-1</f>
        <v>-0</v>
      </c>
      <c r="L160" s="9" t="n">
        <f aca="false">+[2]data1cf!BJ159*-1</f>
        <v>-0</v>
      </c>
      <c r="M160" s="9" t="n">
        <f aca="false">+[2]data1cf!BK159*-1</f>
        <v>-0</v>
      </c>
      <c r="N160" s="9" t="n">
        <f aca="false">+[2]data1cf!BL159*-1</f>
        <v>-0</v>
      </c>
      <c r="O160" s="9" t="n">
        <f aca="false">+[2]data1cf!BM159*-1</f>
        <v>-0</v>
      </c>
      <c r="P160" s="9" t="n">
        <f aca="false">+[2]data1cf!BN159*-1</f>
        <v>-0</v>
      </c>
      <c r="Q160" s="9" t="n">
        <f aca="false">+[2]data1cf!BO159*-1</f>
        <v>-0</v>
      </c>
      <c r="R160" s="9" t="n">
        <f aca="false">+[2]data1cf!BP159*-1</f>
        <v>-0</v>
      </c>
      <c r="S160" s="9" t="n">
        <f aca="false">+[2]data1cf!BQ159*-1</f>
        <v>-0</v>
      </c>
      <c r="T160" s="9" t="n">
        <f aca="false">+[2]data1cf!BR159*-1</f>
        <v>-0</v>
      </c>
      <c r="U160" s="9" t="n">
        <f aca="false">+[2]data1cf!BS159*-1</f>
        <v>-0</v>
      </c>
      <c r="V160" s="9" t="n">
        <f aca="false">+[2]data1cf!BT159*-1</f>
        <v>-0</v>
      </c>
      <c r="W160" s="9" t="n">
        <f aca="false">+[2]data1cf!BU159*-1</f>
        <v>-0</v>
      </c>
      <c r="X160" s="9" t="n">
        <f aca="false">+[2]data1cf!BV159*-1</f>
        <v>-0</v>
      </c>
      <c r="Y160" s="9" t="n">
        <f aca="false">+[2]data1cf!BW159*-1</f>
        <v>-0</v>
      </c>
      <c r="Z160" s="9" t="n">
        <f aca="false">+[2]data1cf!BX159*-1</f>
        <v>-0</v>
      </c>
      <c r="AA160" s="9" t="n">
        <f aca="false">+[2]data1cf!BY159*-1</f>
        <v>-0</v>
      </c>
      <c r="AB160" s="9"/>
      <c r="AC160" s="9"/>
      <c r="AD160" s="9"/>
      <c r="AE160" s="9"/>
      <c r="AF160" s="9"/>
      <c r="AG160" s="9"/>
      <c r="AH160" s="9"/>
      <c r="AI160" s="9"/>
      <c r="AJ160" s="9"/>
      <c r="AK160" s="1"/>
      <c r="AL160" s="1" t="e">
        <f aca="false">SUMPRODUCT(B160:AJ160,PVCapPrice)</f>
        <v>#DIV/0!</v>
      </c>
      <c r="AM160" s="1"/>
      <c r="AN160" s="1"/>
      <c r="AO160" s="1"/>
      <c r="AP160" s="1"/>
      <c r="AQ160" s="1"/>
    </row>
    <row r="161" customFormat="false" ht="11.25" hidden="false" customHeight="false" outlineLevel="0" collapsed="false">
      <c r="A161" s="1" t="n">
        <v>159</v>
      </c>
      <c r="B161" s="9"/>
      <c r="C161" s="9" t="n">
        <f aca="false">+[2]data1cf!BA160*-1</f>
        <v>-0</v>
      </c>
      <c r="D161" s="9" t="n">
        <f aca="false">+[2]data1cf!BB160*-1</f>
        <v>-0</v>
      </c>
      <c r="E161" s="9" t="n">
        <f aca="false">+[2]data1cf!BC160*-1</f>
        <v>-0</v>
      </c>
      <c r="F161" s="9" t="n">
        <f aca="false">+[2]data1cf!BD160*-1</f>
        <v>-0</v>
      </c>
      <c r="G161" s="9" t="n">
        <f aca="false">+[2]data1cf!BE160*-1</f>
        <v>-0</v>
      </c>
      <c r="H161" s="9" t="n">
        <f aca="false">+[2]data1cf!BF160*-1</f>
        <v>-0</v>
      </c>
      <c r="I161" s="9" t="n">
        <f aca="false">+[2]data1cf!BG160*-1</f>
        <v>-0</v>
      </c>
      <c r="J161" s="9" t="n">
        <f aca="false">+[2]data1cf!BH160*-1</f>
        <v>-0</v>
      </c>
      <c r="K161" s="9" t="n">
        <f aca="false">+[2]data1cf!BI160*-1</f>
        <v>-0</v>
      </c>
      <c r="L161" s="9" t="n">
        <f aca="false">+[2]data1cf!BJ160*-1</f>
        <v>-0</v>
      </c>
      <c r="M161" s="9" t="n">
        <f aca="false">+[2]data1cf!BK160*-1</f>
        <v>-0</v>
      </c>
      <c r="N161" s="9" t="n">
        <f aca="false">+[2]data1cf!BL160*-1</f>
        <v>-0</v>
      </c>
      <c r="O161" s="9" t="n">
        <f aca="false">+[2]data1cf!BM160*-1</f>
        <v>-0</v>
      </c>
      <c r="P161" s="9" t="n">
        <f aca="false">+[2]data1cf!BN160*-1</f>
        <v>-0</v>
      </c>
      <c r="Q161" s="9" t="n">
        <f aca="false">+[2]data1cf!BO160*-1</f>
        <v>-0</v>
      </c>
      <c r="R161" s="9" t="n">
        <f aca="false">+[2]data1cf!BP160*-1</f>
        <v>-0</v>
      </c>
      <c r="S161" s="9" t="n">
        <f aca="false">+[2]data1cf!BQ160*-1</f>
        <v>-0</v>
      </c>
      <c r="T161" s="9" t="n">
        <f aca="false">+[2]data1cf!BR160*-1</f>
        <v>-0</v>
      </c>
      <c r="U161" s="9" t="n">
        <f aca="false">+[2]data1cf!BS160*-1</f>
        <v>-0</v>
      </c>
      <c r="V161" s="9" t="n">
        <f aca="false">+[2]data1cf!BT160*-1</f>
        <v>-0</v>
      </c>
      <c r="W161" s="9" t="n">
        <f aca="false">+[2]data1cf!BU160*-1</f>
        <v>-0</v>
      </c>
      <c r="X161" s="9" t="n">
        <f aca="false">+[2]data1cf!BV160*-1</f>
        <v>-0</v>
      </c>
      <c r="Y161" s="9" t="n">
        <f aca="false">+[2]data1cf!BW160*-1</f>
        <v>-0</v>
      </c>
      <c r="Z161" s="9" t="n">
        <f aca="false">+[2]data1cf!BX160*-1</f>
        <v>-0</v>
      </c>
      <c r="AA161" s="9" t="n">
        <f aca="false">+[2]data1cf!BY160*-1</f>
        <v>-0</v>
      </c>
      <c r="AB161" s="9"/>
      <c r="AC161" s="9"/>
      <c r="AD161" s="9"/>
      <c r="AE161" s="9"/>
      <c r="AF161" s="9"/>
      <c r="AG161" s="9"/>
      <c r="AH161" s="9"/>
      <c r="AI161" s="9"/>
      <c r="AJ161" s="9"/>
      <c r="AK161" s="1"/>
      <c r="AL161" s="1" t="e">
        <f aca="false">SUMPRODUCT(B161:AJ161,PVCapPrice)</f>
        <v>#DIV/0!</v>
      </c>
      <c r="AM161" s="1"/>
      <c r="AN161" s="1"/>
      <c r="AO161" s="1"/>
      <c r="AP161" s="1"/>
      <c r="AQ161" s="1"/>
    </row>
    <row r="162" customFormat="false" ht="11.25" hidden="false" customHeight="false" outlineLevel="0" collapsed="false">
      <c r="A162" s="1" t="n">
        <v>160</v>
      </c>
      <c r="B162" s="9"/>
      <c r="C162" s="9" t="n">
        <f aca="false">+[2]data1cf!BA161*-1</f>
        <v>-0</v>
      </c>
      <c r="D162" s="9" t="n">
        <f aca="false">+[2]data1cf!BB161*-1</f>
        <v>-0</v>
      </c>
      <c r="E162" s="9" t="n">
        <f aca="false">+[2]data1cf!BC161*-1</f>
        <v>-0</v>
      </c>
      <c r="F162" s="9" t="n">
        <f aca="false">+[2]data1cf!BD161*-1</f>
        <v>-0</v>
      </c>
      <c r="G162" s="9" t="n">
        <f aca="false">+[2]data1cf!BE161*-1</f>
        <v>-0</v>
      </c>
      <c r="H162" s="9" t="n">
        <f aca="false">+[2]data1cf!BF161*-1</f>
        <v>-0</v>
      </c>
      <c r="I162" s="9" t="n">
        <f aca="false">+[2]data1cf!BG161*-1</f>
        <v>-0</v>
      </c>
      <c r="J162" s="9" t="n">
        <f aca="false">+[2]data1cf!BH161*-1</f>
        <v>-0</v>
      </c>
      <c r="K162" s="9" t="n">
        <f aca="false">+[2]data1cf!BI161*-1</f>
        <v>-0</v>
      </c>
      <c r="L162" s="9" t="n">
        <f aca="false">+[2]data1cf!BJ161*-1</f>
        <v>-0</v>
      </c>
      <c r="M162" s="9" t="n">
        <f aca="false">+[2]data1cf!BK161*-1</f>
        <v>-0</v>
      </c>
      <c r="N162" s="9" t="n">
        <f aca="false">+[2]data1cf!BL161*-1</f>
        <v>-0</v>
      </c>
      <c r="O162" s="9" t="n">
        <f aca="false">+[2]data1cf!BM161*-1</f>
        <v>-0</v>
      </c>
      <c r="P162" s="9" t="n">
        <f aca="false">+[2]data1cf!BN161*-1</f>
        <v>-0</v>
      </c>
      <c r="Q162" s="9" t="n">
        <f aca="false">+[2]data1cf!BO161*-1</f>
        <v>-0</v>
      </c>
      <c r="R162" s="9" t="n">
        <f aca="false">+[2]data1cf!BP161*-1</f>
        <v>-0</v>
      </c>
      <c r="S162" s="9" t="n">
        <f aca="false">+[2]data1cf!BQ161*-1</f>
        <v>-0</v>
      </c>
      <c r="T162" s="9" t="n">
        <f aca="false">+[2]data1cf!BR161*-1</f>
        <v>-0</v>
      </c>
      <c r="U162" s="9" t="n">
        <f aca="false">+[2]data1cf!BS161*-1</f>
        <v>-0</v>
      </c>
      <c r="V162" s="9" t="n">
        <f aca="false">+[2]data1cf!BT161*-1</f>
        <v>-0</v>
      </c>
      <c r="W162" s="9" t="n">
        <f aca="false">+[2]data1cf!BU161*-1</f>
        <v>-0</v>
      </c>
      <c r="X162" s="9" t="n">
        <f aca="false">+[2]data1cf!BV161*-1</f>
        <v>-0</v>
      </c>
      <c r="Y162" s="9" t="n">
        <f aca="false">+[2]data1cf!BW161*-1</f>
        <v>-0</v>
      </c>
      <c r="Z162" s="9" t="n">
        <f aca="false">+[2]data1cf!BX161*-1</f>
        <v>-0</v>
      </c>
      <c r="AA162" s="9" t="n">
        <f aca="false">+[2]data1cf!BY161*-1</f>
        <v>-0</v>
      </c>
      <c r="AB162" s="9"/>
      <c r="AC162" s="9"/>
      <c r="AD162" s="9"/>
      <c r="AE162" s="9"/>
      <c r="AF162" s="9"/>
      <c r="AG162" s="9"/>
      <c r="AH162" s="9"/>
      <c r="AI162" s="9"/>
      <c r="AJ162" s="9"/>
      <c r="AK162" s="1"/>
      <c r="AL162" s="1" t="e">
        <f aca="false">SUMPRODUCT(B162:AJ162,PVCapPrice)</f>
        <v>#DIV/0!</v>
      </c>
      <c r="AM162" s="1"/>
      <c r="AN162" s="1"/>
      <c r="AO162" s="1"/>
      <c r="AP162" s="1"/>
      <c r="AQ162" s="1"/>
    </row>
    <row r="163" customFormat="false" ht="11.25" hidden="false" customHeight="false" outlineLevel="0" collapsed="false">
      <c r="A163" s="1" t="n">
        <v>161</v>
      </c>
      <c r="B163" s="9"/>
      <c r="C163" s="9" t="n">
        <f aca="false">+[2]data1cf!BA162*-1</f>
        <v>-0</v>
      </c>
      <c r="D163" s="9" t="n">
        <f aca="false">+[2]data1cf!BB162*-1</f>
        <v>-0</v>
      </c>
      <c r="E163" s="9" t="n">
        <f aca="false">+[2]data1cf!BC162*-1</f>
        <v>-0</v>
      </c>
      <c r="F163" s="9" t="n">
        <f aca="false">+[2]data1cf!BD162*-1</f>
        <v>-0</v>
      </c>
      <c r="G163" s="9" t="n">
        <f aca="false">+[2]data1cf!BE162*-1</f>
        <v>-0</v>
      </c>
      <c r="H163" s="9" t="n">
        <f aca="false">+[2]data1cf!BF162*-1</f>
        <v>-0</v>
      </c>
      <c r="I163" s="9" t="n">
        <f aca="false">+[2]data1cf!BG162*-1</f>
        <v>-0</v>
      </c>
      <c r="J163" s="9" t="n">
        <f aca="false">+[2]data1cf!BH162*-1</f>
        <v>-0</v>
      </c>
      <c r="K163" s="9" t="n">
        <f aca="false">+[2]data1cf!BI162*-1</f>
        <v>-0</v>
      </c>
      <c r="L163" s="9" t="n">
        <f aca="false">+[2]data1cf!BJ162*-1</f>
        <v>-0</v>
      </c>
      <c r="M163" s="9" t="n">
        <f aca="false">+[2]data1cf!BK162*-1</f>
        <v>-0</v>
      </c>
      <c r="N163" s="9" t="n">
        <f aca="false">+[2]data1cf!BL162*-1</f>
        <v>-0</v>
      </c>
      <c r="O163" s="9" t="n">
        <f aca="false">+[2]data1cf!BM162*-1</f>
        <v>-0</v>
      </c>
      <c r="P163" s="9" t="n">
        <f aca="false">+[2]data1cf!BN162*-1</f>
        <v>-0</v>
      </c>
      <c r="Q163" s="9" t="n">
        <f aca="false">+[2]data1cf!BO162*-1</f>
        <v>-0</v>
      </c>
      <c r="R163" s="9" t="n">
        <f aca="false">+[2]data1cf!BP162*-1</f>
        <v>-0</v>
      </c>
      <c r="S163" s="9" t="n">
        <f aca="false">+[2]data1cf!BQ162*-1</f>
        <v>-0</v>
      </c>
      <c r="T163" s="9" t="n">
        <f aca="false">+[2]data1cf!BR162*-1</f>
        <v>-0</v>
      </c>
      <c r="U163" s="9" t="n">
        <f aca="false">+[2]data1cf!BS162*-1</f>
        <v>-0</v>
      </c>
      <c r="V163" s="9" t="n">
        <f aca="false">+[2]data1cf!BT162*-1</f>
        <v>-0</v>
      </c>
      <c r="W163" s="9" t="n">
        <f aca="false">+[2]data1cf!BU162*-1</f>
        <v>-0</v>
      </c>
      <c r="X163" s="9" t="n">
        <f aca="false">+[2]data1cf!BV162*-1</f>
        <v>-0</v>
      </c>
      <c r="Y163" s="9" t="n">
        <f aca="false">+[2]data1cf!BW162*-1</f>
        <v>-0</v>
      </c>
      <c r="Z163" s="9" t="n">
        <f aca="false">+[2]data1cf!BX162*-1</f>
        <v>-0</v>
      </c>
      <c r="AA163" s="9" t="n">
        <f aca="false">+[2]data1cf!BY162*-1</f>
        <v>-0</v>
      </c>
      <c r="AB163" s="9"/>
      <c r="AC163" s="9"/>
      <c r="AD163" s="9"/>
      <c r="AE163" s="9"/>
      <c r="AF163" s="9"/>
      <c r="AG163" s="9"/>
      <c r="AH163" s="9"/>
      <c r="AI163" s="9"/>
      <c r="AJ163" s="9"/>
      <c r="AK163" s="1"/>
      <c r="AL163" s="1" t="e">
        <f aca="false">SUMPRODUCT(B163:AJ163,PVCapPrice)</f>
        <v>#DIV/0!</v>
      </c>
      <c r="AM163" s="1"/>
      <c r="AN163" s="1"/>
      <c r="AO163" s="1"/>
      <c r="AP163" s="1"/>
      <c r="AQ163" s="1"/>
    </row>
    <row r="164" customFormat="false" ht="11.25" hidden="false" customHeight="false" outlineLevel="0" collapsed="false">
      <c r="A164" s="1" t="n">
        <v>162</v>
      </c>
      <c r="B164" s="9"/>
      <c r="C164" s="9" t="n">
        <f aca="false">+[2]data1cf!BA163*-1</f>
        <v>-0</v>
      </c>
      <c r="D164" s="9" t="n">
        <f aca="false">+[2]data1cf!BB163*-1</f>
        <v>-0</v>
      </c>
      <c r="E164" s="9" t="n">
        <f aca="false">+[2]data1cf!BC163*-1</f>
        <v>-0</v>
      </c>
      <c r="F164" s="9" t="n">
        <f aca="false">+[2]data1cf!BD163*-1</f>
        <v>-0</v>
      </c>
      <c r="G164" s="9" t="n">
        <f aca="false">+[2]data1cf!BE163*-1</f>
        <v>-0</v>
      </c>
      <c r="H164" s="9" t="n">
        <f aca="false">+[2]data1cf!BF163*-1</f>
        <v>-0</v>
      </c>
      <c r="I164" s="9" t="n">
        <f aca="false">+[2]data1cf!BG163*-1</f>
        <v>-0</v>
      </c>
      <c r="J164" s="9" t="n">
        <f aca="false">+[2]data1cf!BH163*-1</f>
        <v>-0</v>
      </c>
      <c r="K164" s="9" t="n">
        <f aca="false">+[2]data1cf!BI163*-1</f>
        <v>-0</v>
      </c>
      <c r="L164" s="9" t="n">
        <f aca="false">+[2]data1cf!BJ163*-1</f>
        <v>-0</v>
      </c>
      <c r="M164" s="9" t="n">
        <f aca="false">+[2]data1cf!BK163*-1</f>
        <v>-0</v>
      </c>
      <c r="N164" s="9" t="n">
        <f aca="false">+[2]data1cf!BL163*-1</f>
        <v>-0</v>
      </c>
      <c r="O164" s="9" t="n">
        <f aca="false">+[2]data1cf!BM163*-1</f>
        <v>-0</v>
      </c>
      <c r="P164" s="9" t="n">
        <f aca="false">+[2]data1cf!BN163*-1</f>
        <v>-0</v>
      </c>
      <c r="Q164" s="9" t="n">
        <f aca="false">+[2]data1cf!BO163*-1</f>
        <v>-0</v>
      </c>
      <c r="R164" s="9" t="n">
        <f aca="false">+[2]data1cf!BP163*-1</f>
        <v>-0</v>
      </c>
      <c r="S164" s="9" t="n">
        <f aca="false">+[2]data1cf!BQ163*-1</f>
        <v>-0</v>
      </c>
      <c r="T164" s="9" t="n">
        <f aca="false">+[2]data1cf!BR163*-1</f>
        <v>-0</v>
      </c>
      <c r="U164" s="9" t="n">
        <f aca="false">+[2]data1cf!BS163*-1</f>
        <v>-0</v>
      </c>
      <c r="V164" s="9" t="n">
        <f aca="false">+[2]data1cf!BT163*-1</f>
        <v>-0</v>
      </c>
      <c r="W164" s="9" t="n">
        <f aca="false">+[2]data1cf!BU163*-1</f>
        <v>-0</v>
      </c>
      <c r="X164" s="9" t="n">
        <f aca="false">+[2]data1cf!BV163*-1</f>
        <v>-0</v>
      </c>
      <c r="Y164" s="9" t="n">
        <f aca="false">+[2]data1cf!BW163*-1</f>
        <v>-0</v>
      </c>
      <c r="Z164" s="9" t="n">
        <f aca="false">+[2]data1cf!BX163*-1</f>
        <v>-0</v>
      </c>
      <c r="AA164" s="9" t="n">
        <f aca="false">+[2]data1cf!BY163*-1</f>
        <v>-0</v>
      </c>
      <c r="AB164" s="9"/>
      <c r="AC164" s="9"/>
      <c r="AD164" s="9"/>
      <c r="AE164" s="9"/>
      <c r="AF164" s="9"/>
      <c r="AG164" s="9"/>
      <c r="AH164" s="9"/>
      <c r="AI164" s="9"/>
      <c r="AJ164" s="9"/>
      <c r="AK164" s="1"/>
      <c r="AL164" s="1" t="e">
        <f aca="false">SUMPRODUCT(B164:AJ164,PVCapPrice)</f>
        <v>#DIV/0!</v>
      </c>
      <c r="AM164" s="1"/>
      <c r="AN164" s="1"/>
      <c r="AO164" s="1"/>
      <c r="AP164" s="1"/>
      <c r="AQ164" s="1"/>
    </row>
    <row r="165" customFormat="false" ht="11.25" hidden="false" customHeight="false" outlineLevel="0" collapsed="false">
      <c r="A165" s="1" t="n">
        <v>163</v>
      </c>
      <c r="B165" s="9"/>
      <c r="C165" s="9" t="n">
        <f aca="false">+[2]data1cf!BA164*-1</f>
        <v>-0</v>
      </c>
      <c r="D165" s="9" t="n">
        <f aca="false">+[2]data1cf!BB164*-1</f>
        <v>-0</v>
      </c>
      <c r="E165" s="9" t="n">
        <f aca="false">+[2]data1cf!BC164*-1</f>
        <v>-0</v>
      </c>
      <c r="F165" s="9" t="n">
        <f aca="false">+[2]data1cf!BD164*-1</f>
        <v>-0</v>
      </c>
      <c r="G165" s="9" t="n">
        <f aca="false">+[2]data1cf!BE164*-1</f>
        <v>-0</v>
      </c>
      <c r="H165" s="9" t="n">
        <f aca="false">+[2]data1cf!BF164*-1</f>
        <v>-0</v>
      </c>
      <c r="I165" s="9" t="n">
        <f aca="false">+[2]data1cf!BG164*-1</f>
        <v>-0</v>
      </c>
      <c r="J165" s="9" t="n">
        <f aca="false">+[2]data1cf!BH164*-1</f>
        <v>-0</v>
      </c>
      <c r="K165" s="9" t="n">
        <f aca="false">+[2]data1cf!BI164*-1</f>
        <v>-0</v>
      </c>
      <c r="L165" s="9" t="n">
        <f aca="false">+[2]data1cf!BJ164*-1</f>
        <v>-0</v>
      </c>
      <c r="M165" s="9" t="n">
        <f aca="false">+[2]data1cf!BK164*-1</f>
        <v>-0</v>
      </c>
      <c r="N165" s="9" t="n">
        <f aca="false">+[2]data1cf!BL164*-1</f>
        <v>-0</v>
      </c>
      <c r="O165" s="9" t="n">
        <f aca="false">+[2]data1cf!BM164*-1</f>
        <v>-0</v>
      </c>
      <c r="P165" s="9" t="n">
        <f aca="false">+[2]data1cf!BN164*-1</f>
        <v>-0</v>
      </c>
      <c r="Q165" s="9" t="n">
        <f aca="false">+[2]data1cf!BO164*-1</f>
        <v>-0</v>
      </c>
      <c r="R165" s="9" t="n">
        <f aca="false">+[2]data1cf!BP164*-1</f>
        <v>-0</v>
      </c>
      <c r="S165" s="9" t="n">
        <f aca="false">+[2]data1cf!BQ164*-1</f>
        <v>-0</v>
      </c>
      <c r="T165" s="9" t="n">
        <f aca="false">+[2]data1cf!BR164*-1</f>
        <v>-0</v>
      </c>
      <c r="U165" s="9" t="n">
        <f aca="false">+[2]data1cf!BS164*-1</f>
        <v>-0</v>
      </c>
      <c r="V165" s="9" t="n">
        <f aca="false">+[2]data1cf!BT164*-1</f>
        <v>-0</v>
      </c>
      <c r="W165" s="9" t="n">
        <f aca="false">+[2]data1cf!BU164*-1</f>
        <v>-0</v>
      </c>
      <c r="X165" s="9" t="n">
        <f aca="false">+[2]data1cf!BV164*-1</f>
        <v>-0</v>
      </c>
      <c r="Y165" s="9" t="n">
        <f aca="false">+[2]data1cf!BW164*-1</f>
        <v>-0</v>
      </c>
      <c r="Z165" s="9" t="n">
        <f aca="false">+[2]data1cf!BX164*-1</f>
        <v>-0</v>
      </c>
      <c r="AA165" s="9" t="n">
        <f aca="false">+[2]data1cf!BY164*-1</f>
        <v>-0</v>
      </c>
      <c r="AB165" s="9"/>
      <c r="AC165" s="9"/>
      <c r="AD165" s="9"/>
      <c r="AE165" s="9"/>
      <c r="AF165" s="9"/>
      <c r="AG165" s="9"/>
      <c r="AH165" s="9"/>
      <c r="AI165" s="9"/>
      <c r="AJ165" s="9"/>
      <c r="AK165" s="1"/>
      <c r="AL165" s="1" t="e">
        <f aca="false">SUMPRODUCT(B165:AJ165,PVCapPrice)</f>
        <v>#DIV/0!</v>
      </c>
      <c r="AM165" s="1"/>
      <c r="AN165" s="1"/>
      <c r="AO165" s="1"/>
      <c r="AP165" s="1"/>
      <c r="AQ165" s="1"/>
    </row>
    <row r="166" customFormat="false" ht="11.25" hidden="false" customHeight="false" outlineLevel="0" collapsed="false">
      <c r="A166" s="1" t="n">
        <v>164</v>
      </c>
      <c r="B166" s="9"/>
      <c r="C166" s="9" t="n">
        <f aca="false">+[2]data1cf!BA165*-1</f>
        <v>-0</v>
      </c>
      <c r="D166" s="9" t="n">
        <f aca="false">+[2]data1cf!BB165*-1</f>
        <v>-0</v>
      </c>
      <c r="E166" s="9" t="n">
        <f aca="false">+[2]data1cf!BC165*-1</f>
        <v>-0</v>
      </c>
      <c r="F166" s="9" t="n">
        <f aca="false">+[2]data1cf!BD165*-1</f>
        <v>-0</v>
      </c>
      <c r="G166" s="9" t="n">
        <f aca="false">+[2]data1cf!BE165*-1</f>
        <v>-0</v>
      </c>
      <c r="H166" s="9" t="n">
        <f aca="false">+[2]data1cf!BF165*-1</f>
        <v>-0</v>
      </c>
      <c r="I166" s="9" t="n">
        <f aca="false">+[2]data1cf!BG165*-1</f>
        <v>-0</v>
      </c>
      <c r="J166" s="9" t="n">
        <f aca="false">+[2]data1cf!BH165*-1</f>
        <v>-0</v>
      </c>
      <c r="K166" s="9" t="n">
        <f aca="false">+[2]data1cf!BI165*-1</f>
        <v>-0</v>
      </c>
      <c r="L166" s="9" t="n">
        <f aca="false">+[2]data1cf!BJ165*-1</f>
        <v>-0</v>
      </c>
      <c r="M166" s="9" t="n">
        <f aca="false">+[2]data1cf!BK165*-1</f>
        <v>-0</v>
      </c>
      <c r="N166" s="9" t="n">
        <f aca="false">+[2]data1cf!BL165*-1</f>
        <v>-0</v>
      </c>
      <c r="O166" s="9" t="n">
        <f aca="false">+[2]data1cf!BM165*-1</f>
        <v>-0</v>
      </c>
      <c r="P166" s="9" t="n">
        <f aca="false">+[2]data1cf!BN165*-1</f>
        <v>-0</v>
      </c>
      <c r="Q166" s="9" t="n">
        <f aca="false">+[2]data1cf!BO165*-1</f>
        <v>-0</v>
      </c>
      <c r="R166" s="9" t="n">
        <f aca="false">+[2]data1cf!BP165*-1</f>
        <v>-0</v>
      </c>
      <c r="S166" s="9" t="n">
        <f aca="false">+[2]data1cf!BQ165*-1</f>
        <v>-0</v>
      </c>
      <c r="T166" s="9" t="n">
        <f aca="false">+[2]data1cf!BR165*-1</f>
        <v>-0</v>
      </c>
      <c r="U166" s="9" t="n">
        <f aca="false">+[2]data1cf!BS165*-1</f>
        <v>-0</v>
      </c>
      <c r="V166" s="9" t="n">
        <f aca="false">+[2]data1cf!BT165*-1</f>
        <v>-0</v>
      </c>
      <c r="W166" s="9" t="n">
        <f aca="false">+[2]data1cf!BU165*-1</f>
        <v>-0</v>
      </c>
      <c r="X166" s="9" t="n">
        <f aca="false">+[2]data1cf!BV165*-1</f>
        <v>-0</v>
      </c>
      <c r="Y166" s="9" t="n">
        <f aca="false">+[2]data1cf!BW165*-1</f>
        <v>-0</v>
      </c>
      <c r="Z166" s="9" t="n">
        <f aca="false">+[2]data1cf!BX165*-1</f>
        <v>-0</v>
      </c>
      <c r="AA166" s="9" t="n">
        <f aca="false">+[2]data1cf!BY165*-1</f>
        <v>-0</v>
      </c>
      <c r="AB166" s="9"/>
      <c r="AC166" s="9"/>
      <c r="AD166" s="9"/>
      <c r="AE166" s="9"/>
      <c r="AF166" s="9"/>
      <c r="AG166" s="9"/>
      <c r="AH166" s="9"/>
      <c r="AI166" s="9"/>
      <c r="AJ166" s="9"/>
      <c r="AK166" s="1"/>
      <c r="AL166" s="1" t="e">
        <f aca="false">SUMPRODUCT(B166:AJ166,PVCapPrice)</f>
        <v>#DIV/0!</v>
      </c>
      <c r="AM166" s="1"/>
      <c r="AN166" s="1"/>
      <c r="AO166" s="1"/>
      <c r="AP166" s="1"/>
      <c r="AQ166" s="1"/>
    </row>
    <row r="167" customFormat="false" ht="11.25" hidden="false" customHeight="false" outlineLevel="0" collapsed="false">
      <c r="A167" s="1" t="n">
        <v>165</v>
      </c>
      <c r="B167" s="9"/>
      <c r="C167" s="9" t="n">
        <f aca="false">+[2]data1cf!BA166*-1</f>
        <v>-0</v>
      </c>
      <c r="D167" s="9" t="n">
        <f aca="false">+[2]data1cf!BB166*-1</f>
        <v>-0</v>
      </c>
      <c r="E167" s="9" t="n">
        <f aca="false">+[2]data1cf!BC166*-1</f>
        <v>-0</v>
      </c>
      <c r="F167" s="9" t="n">
        <f aca="false">+[2]data1cf!BD166*-1</f>
        <v>-0</v>
      </c>
      <c r="G167" s="9" t="n">
        <f aca="false">+[2]data1cf!BE166*-1</f>
        <v>-0</v>
      </c>
      <c r="H167" s="9" t="n">
        <f aca="false">+[2]data1cf!BF166*-1</f>
        <v>-0</v>
      </c>
      <c r="I167" s="9" t="n">
        <f aca="false">+[2]data1cf!BG166*-1</f>
        <v>-0</v>
      </c>
      <c r="J167" s="9" t="n">
        <f aca="false">+[2]data1cf!BH166*-1</f>
        <v>-0</v>
      </c>
      <c r="K167" s="9" t="n">
        <f aca="false">+[2]data1cf!BI166*-1</f>
        <v>-0</v>
      </c>
      <c r="L167" s="9" t="n">
        <f aca="false">+[2]data1cf!BJ166*-1</f>
        <v>-0</v>
      </c>
      <c r="M167" s="9" t="n">
        <f aca="false">+[2]data1cf!BK166*-1</f>
        <v>-0</v>
      </c>
      <c r="N167" s="9" t="n">
        <f aca="false">+[2]data1cf!BL166*-1</f>
        <v>-0</v>
      </c>
      <c r="O167" s="9" t="n">
        <f aca="false">+[2]data1cf!BM166*-1</f>
        <v>-0</v>
      </c>
      <c r="P167" s="9" t="n">
        <f aca="false">+[2]data1cf!BN166*-1</f>
        <v>-0</v>
      </c>
      <c r="Q167" s="9" t="n">
        <f aca="false">+[2]data1cf!BO166*-1</f>
        <v>-0</v>
      </c>
      <c r="R167" s="9" t="n">
        <f aca="false">+[2]data1cf!BP166*-1</f>
        <v>-0</v>
      </c>
      <c r="S167" s="9" t="n">
        <f aca="false">+[2]data1cf!BQ166*-1</f>
        <v>-0</v>
      </c>
      <c r="T167" s="9" t="n">
        <f aca="false">+[2]data1cf!BR166*-1</f>
        <v>-0</v>
      </c>
      <c r="U167" s="9" t="n">
        <f aca="false">+[2]data1cf!BS166*-1</f>
        <v>-0</v>
      </c>
      <c r="V167" s="9" t="n">
        <f aca="false">+[2]data1cf!BT166*-1</f>
        <v>-0</v>
      </c>
      <c r="W167" s="9" t="n">
        <f aca="false">+[2]data1cf!BU166*-1</f>
        <v>-0</v>
      </c>
      <c r="X167" s="9" t="n">
        <f aca="false">+[2]data1cf!BV166*-1</f>
        <v>-0</v>
      </c>
      <c r="Y167" s="9" t="n">
        <f aca="false">+[2]data1cf!BW166*-1</f>
        <v>-0</v>
      </c>
      <c r="Z167" s="9" t="n">
        <f aca="false">+[2]data1cf!BX166*-1</f>
        <v>-0</v>
      </c>
      <c r="AA167" s="9" t="n">
        <f aca="false">+[2]data1cf!BY166*-1</f>
        <v>-0</v>
      </c>
      <c r="AB167" s="9"/>
      <c r="AC167" s="9"/>
      <c r="AD167" s="9"/>
      <c r="AE167" s="9"/>
      <c r="AF167" s="9"/>
      <c r="AG167" s="9"/>
      <c r="AH167" s="9"/>
      <c r="AI167" s="9"/>
      <c r="AJ167" s="9"/>
      <c r="AK167" s="1"/>
      <c r="AL167" s="1" t="e">
        <f aca="false">SUMPRODUCT(B167:AJ167,PVCapPrice)</f>
        <v>#DIV/0!</v>
      </c>
      <c r="AM167" s="1"/>
      <c r="AN167" s="1"/>
      <c r="AO167" s="1"/>
      <c r="AP167" s="1"/>
      <c r="AQ167" s="1"/>
    </row>
    <row r="168" customFormat="false" ht="11.25" hidden="false" customHeight="false" outlineLevel="0" collapsed="false">
      <c r="A168" s="1" t="n">
        <v>166</v>
      </c>
      <c r="B168" s="9"/>
      <c r="C168" s="9" t="n">
        <f aca="false">+[2]data1cf!BA167*-1</f>
        <v>-0</v>
      </c>
      <c r="D168" s="9" t="n">
        <f aca="false">+[2]data1cf!BB167*-1</f>
        <v>-0</v>
      </c>
      <c r="E168" s="9" t="n">
        <f aca="false">+[2]data1cf!BC167*-1</f>
        <v>-0</v>
      </c>
      <c r="F168" s="9" t="n">
        <f aca="false">+[2]data1cf!BD167*-1</f>
        <v>-0</v>
      </c>
      <c r="G168" s="9" t="n">
        <f aca="false">+[2]data1cf!BE167*-1</f>
        <v>-0</v>
      </c>
      <c r="H168" s="9" t="n">
        <f aca="false">+[2]data1cf!BF167*-1</f>
        <v>-0</v>
      </c>
      <c r="I168" s="9" t="n">
        <f aca="false">+[2]data1cf!BG167*-1</f>
        <v>-0</v>
      </c>
      <c r="J168" s="9" t="n">
        <f aca="false">+[2]data1cf!BH167*-1</f>
        <v>-0</v>
      </c>
      <c r="K168" s="9" t="n">
        <f aca="false">+[2]data1cf!BI167*-1</f>
        <v>-0</v>
      </c>
      <c r="L168" s="9" t="n">
        <f aca="false">+[2]data1cf!BJ167*-1</f>
        <v>-0</v>
      </c>
      <c r="M168" s="9" t="n">
        <f aca="false">+[2]data1cf!BK167*-1</f>
        <v>-0</v>
      </c>
      <c r="N168" s="9" t="n">
        <f aca="false">+[2]data1cf!BL167*-1</f>
        <v>-0</v>
      </c>
      <c r="O168" s="9" t="n">
        <f aca="false">+[2]data1cf!BM167*-1</f>
        <v>-0</v>
      </c>
      <c r="P168" s="9" t="n">
        <f aca="false">+[2]data1cf!BN167*-1</f>
        <v>-0</v>
      </c>
      <c r="Q168" s="9" t="n">
        <f aca="false">+[2]data1cf!BO167*-1</f>
        <v>-0</v>
      </c>
      <c r="R168" s="9" t="n">
        <f aca="false">+[2]data1cf!BP167*-1</f>
        <v>-0</v>
      </c>
      <c r="S168" s="9" t="n">
        <f aca="false">+[2]data1cf!BQ167*-1</f>
        <v>-0</v>
      </c>
      <c r="T168" s="9" t="n">
        <f aca="false">+[2]data1cf!BR167*-1</f>
        <v>-0</v>
      </c>
      <c r="U168" s="9" t="n">
        <f aca="false">+[2]data1cf!BS167*-1</f>
        <v>-0</v>
      </c>
      <c r="V168" s="9" t="n">
        <f aca="false">+[2]data1cf!BT167*-1</f>
        <v>-0</v>
      </c>
      <c r="W168" s="9" t="n">
        <f aca="false">+[2]data1cf!BU167*-1</f>
        <v>-0</v>
      </c>
      <c r="X168" s="9" t="n">
        <f aca="false">+[2]data1cf!BV167*-1</f>
        <v>-0</v>
      </c>
      <c r="Y168" s="9" t="n">
        <f aca="false">+[2]data1cf!BW167*-1</f>
        <v>-0</v>
      </c>
      <c r="Z168" s="9" t="n">
        <f aca="false">+[2]data1cf!BX167*-1</f>
        <v>-0</v>
      </c>
      <c r="AA168" s="9" t="n">
        <f aca="false">+[2]data1cf!BY167*-1</f>
        <v>-0</v>
      </c>
      <c r="AB168" s="9"/>
      <c r="AC168" s="9"/>
      <c r="AD168" s="9"/>
      <c r="AE168" s="9"/>
      <c r="AF168" s="9"/>
      <c r="AG168" s="9"/>
      <c r="AH168" s="9"/>
      <c r="AI168" s="9"/>
      <c r="AJ168" s="9"/>
      <c r="AK168" s="1"/>
      <c r="AL168" s="1" t="e">
        <f aca="false">SUMPRODUCT(B168:AJ168,PVCapPrice)</f>
        <v>#DIV/0!</v>
      </c>
      <c r="AM168" s="1"/>
      <c r="AN168" s="1"/>
      <c r="AO168" s="1"/>
      <c r="AP168" s="1"/>
      <c r="AQ168" s="1"/>
    </row>
    <row r="169" customFormat="false" ht="11.25" hidden="false" customHeight="false" outlineLevel="0" collapsed="false">
      <c r="A169" s="1" t="n">
        <v>167</v>
      </c>
      <c r="B169" s="9"/>
      <c r="C169" s="9" t="n">
        <f aca="false">+[2]data1cf!BA168*-1</f>
        <v>-0</v>
      </c>
      <c r="D169" s="9" t="n">
        <f aca="false">+[2]data1cf!BB168*-1</f>
        <v>-0</v>
      </c>
      <c r="E169" s="9" t="n">
        <f aca="false">+[2]data1cf!BC168*-1</f>
        <v>-0</v>
      </c>
      <c r="F169" s="9" t="n">
        <f aca="false">+[2]data1cf!BD168*-1</f>
        <v>-0</v>
      </c>
      <c r="G169" s="9" t="n">
        <f aca="false">+[2]data1cf!BE168*-1</f>
        <v>-0</v>
      </c>
      <c r="H169" s="9" t="n">
        <f aca="false">+[2]data1cf!BF168*-1</f>
        <v>-0</v>
      </c>
      <c r="I169" s="9" t="n">
        <f aca="false">+[2]data1cf!BG168*-1</f>
        <v>-0</v>
      </c>
      <c r="J169" s="9" t="n">
        <f aca="false">+[2]data1cf!BH168*-1</f>
        <v>-0</v>
      </c>
      <c r="K169" s="9" t="n">
        <f aca="false">+[2]data1cf!BI168*-1</f>
        <v>-0</v>
      </c>
      <c r="L169" s="9" t="n">
        <f aca="false">+[2]data1cf!BJ168*-1</f>
        <v>-0</v>
      </c>
      <c r="M169" s="9" t="n">
        <f aca="false">+[2]data1cf!BK168*-1</f>
        <v>-0</v>
      </c>
      <c r="N169" s="9" t="n">
        <f aca="false">+[2]data1cf!BL168*-1</f>
        <v>-0</v>
      </c>
      <c r="O169" s="9" t="n">
        <f aca="false">+[2]data1cf!BM168*-1</f>
        <v>-0</v>
      </c>
      <c r="P169" s="9" t="n">
        <f aca="false">+[2]data1cf!BN168*-1</f>
        <v>-0</v>
      </c>
      <c r="Q169" s="9" t="n">
        <f aca="false">+[2]data1cf!BO168*-1</f>
        <v>-0</v>
      </c>
      <c r="R169" s="9" t="n">
        <f aca="false">+[2]data1cf!BP168*-1</f>
        <v>-0</v>
      </c>
      <c r="S169" s="9" t="n">
        <f aca="false">+[2]data1cf!BQ168*-1</f>
        <v>-0</v>
      </c>
      <c r="T169" s="9" t="n">
        <f aca="false">+[2]data1cf!BR168*-1</f>
        <v>-0</v>
      </c>
      <c r="U169" s="9" t="n">
        <f aca="false">+[2]data1cf!BS168*-1</f>
        <v>-0</v>
      </c>
      <c r="V169" s="9" t="n">
        <f aca="false">+[2]data1cf!BT168*-1</f>
        <v>-0</v>
      </c>
      <c r="W169" s="9" t="n">
        <f aca="false">+[2]data1cf!BU168*-1</f>
        <v>-0</v>
      </c>
      <c r="X169" s="9" t="n">
        <f aca="false">+[2]data1cf!BV168*-1</f>
        <v>-0</v>
      </c>
      <c r="Y169" s="9" t="n">
        <f aca="false">+[2]data1cf!BW168*-1</f>
        <v>-0</v>
      </c>
      <c r="Z169" s="9" t="n">
        <f aca="false">+[2]data1cf!BX168*-1</f>
        <v>-0</v>
      </c>
      <c r="AA169" s="9" t="n">
        <f aca="false">+[2]data1cf!BY168*-1</f>
        <v>-0</v>
      </c>
      <c r="AB169" s="9"/>
      <c r="AC169" s="9"/>
      <c r="AD169" s="9"/>
      <c r="AE169" s="9"/>
      <c r="AF169" s="9"/>
      <c r="AG169" s="9"/>
      <c r="AH169" s="9"/>
      <c r="AI169" s="9"/>
      <c r="AJ169" s="9"/>
      <c r="AK169" s="1"/>
      <c r="AL169" s="1" t="e">
        <f aca="false">SUMPRODUCT(B169:AJ169,PVCapPrice)</f>
        <v>#DIV/0!</v>
      </c>
      <c r="AM169" s="1"/>
      <c r="AN169" s="1"/>
      <c r="AO169" s="1"/>
      <c r="AP169" s="1"/>
      <c r="AQ169" s="1"/>
    </row>
    <row r="170" customFormat="false" ht="11.25" hidden="false" customHeight="false" outlineLevel="0" collapsed="false">
      <c r="A170" s="1" t="n">
        <v>168</v>
      </c>
      <c r="B170" s="9"/>
      <c r="C170" s="9" t="n">
        <f aca="false">+[2]data1cf!BA169*-1</f>
        <v>-0</v>
      </c>
      <c r="D170" s="9" t="n">
        <f aca="false">+[2]data1cf!BB169*-1</f>
        <v>-0</v>
      </c>
      <c r="E170" s="9" t="n">
        <f aca="false">+[2]data1cf!BC169*-1</f>
        <v>-0</v>
      </c>
      <c r="F170" s="9" t="n">
        <f aca="false">+[2]data1cf!BD169*-1</f>
        <v>-0</v>
      </c>
      <c r="G170" s="9" t="n">
        <f aca="false">+[2]data1cf!BE169*-1</f>
        <v>-0</v>
      </c>
      <c r="H170" s="9" t="n">
        <f aca="false">+[2]data1cf!BF169*-1</f>
        <v>-0</v>
      </c>
      <c r="I170" s="9" t="n">
        <f aca="false">+[2]data1cf!BG169*-1</f>
        <v>-0</v>
      </c>
      <c r="J170" s="9" t="n">
        <f aca="false">+[2]data1cf!BH169*-1</f>
        <v>-0</v>
      </c>
      <c r="K170" s="9" t="n">
        <f aca="false">+[2]data1cf!BI169*-1</f>
        <v>-0</v>
      </c>
      <c r="L170" s="9" t="n">
        <f aca="false">+[2]data1cf!BJ169*-1</f>
        <v>-0</v>
      </c>
      <c r="M170" s="9" t="n">
        <f aca="false">+[2]data1cf!BK169*-1</f>
        <v>-0</v>
      </c>
      <c r="N170" s="9" t="n">
        <f aca="false">+[2]data1cf!BL169*-1</f>
        <v>-0</v>
      </c>
      <c r="O170" s="9" t="n">
        <f aca="false">+[2]data1cf!BM169*-1</f>
        <v>-0</v>
      </c>
      <c r="P170" s="9" t="n">
        <f aca="false">+[2]data1cf!BN169*-1</f>
        <v>-0</v>
      </c>
      <c r="Q170" s="9" t="n">
        <f aca="false">+[2]data1cf!BO169*-1</f>
        <v>-0</v>
      </c>
      <c r="R170" s="9" t="n">
        <f aca="false">+[2]data1cf!BP169*-1</f>
        <v>-0</v>
      </c>
      <c r="S170" s="9" t="n">
        <f aca="false">+[2]data1cf!BQ169*-1</f>
        <v>-0</v>
      </c>
      <c r="T170" s="9" t="n">
        <f aca="false">+[2]data1cf!BR169*-1</f>
        <v>-0</v>
      </c>
      <c r="U170" s="9" t="n">
        <f aca="false">+[2]data1cf!BS169*-1</f>
        <v>-0</v>
      </c>
      <c r="V170" s="9" t="n">
        <f aca="false">+[2]data1cf!BT169*-1</f>
        <v>-0</v>
      </c>
      <c r="W170" s="9" t="n">
        <f aca="false">+[2]data1cf!BU169*-1</f>
        <v>-0</v>
      </c>
      <c r="X170" s="9" t="n">
        <f aca="false">+[2]data1cf!BV169*-1</f>
        <v>-0</v>
      </c>
      <c r="Y170" s="9" t="n">
        <f aca="false">+[2]data1cf!BW169*-1</f>
        <v>-0</v>
      </c>
      <c r="Z170" s="9" t="n">
        <f aca="false">+[2]data1cf!BX169*-1</f>
        <v>-0</v>
      </c>
      <c r="AA170" s="9" t="n">
        <f aca="false">+[2]data1cf!BY169*-1</f>
        <v>-0</v>
      </c>
      <c r="AB170" s="9"/>
      <c r="AC170" s="9"/>
      <c r="AD170" s="9"/>
      <c r="AE170" s="9"/>
      <c r="AF170" s="9"/>
      <c r="AG170" s="9"/>
      <c r="AH170" s="9"/>
      <c r="AI170" s="9"/>
      <c r="AJ170" s="9"/>
      <c r="AK170" s="1"/>
      <c r="AL170" s="1" t="e">
        <f aca="false">SUMPRODUCT(B170:AJ170,PVCapPrice)</f>
        <v>#DIV/0!</v>
      </c>
      <c r="AM170" s="1"/>
      <c r="AN170" s="1"/>
      <c r="AO170" s="1"/>
      <c r="AP170" s="1"/>
      <c r="AQ170" s="1"/>
    </row>
    <row r="171" customFormat="false" ht="11.25" hidden="false" customHeight="false" outlineLevel="0" collapsed="false">
      <c r="A171" s="1" t="n">
        <v>169</v>
      </c>
      <c r="B171" s="9"/>
      <c r="C171" s="9" t="n">
        <f aca="false">+[2]data1cf!BA170*-1</f>
        <v>-0</v>
      </c>
      <c r="D171" s="9" t="n">
        <f aca="false">+[2]data1cf!BB170*-1</f>
        <v>-0</v>
      </c>
      <c r="E171" s="9" t="n">
        <f aca="false">+[2]data1cf!BC170*-1</f>
        <v>-0</v>
      </c>
      <c r="F171" s="9" t="n">
        <f aca="false">+[2]data1cf!BD170*-1</f>
        <v>-0</v>
      </c>
      <c r="G171" s="9" t="n">
        <f aca="false">+[2]data1cf!BE170*-1</f>
        <v>-0</v>
      </c>
      <c r="H171" s="9" t="n">
        <f aca="false">+[2]data1cf!BF170*-1</f>
        <v>-0</v>
      </c>
      <c r="I171" s="9" t="n">
        <f aca="false">+[2]data1cf!BG170*-1</f>
        <v>-0</v>
      </c>
      <c r="J171" s="9" t="n">
        <f aca="false">+[2]data1cf!BH170*-1</f>
        <v>-0</v>
      </c>
      <c r="K171" s="9" t="n">
        <f aca="false">+[2]data1cf!BI170*-1</f>
        <v>-0</v>
      </c>
      <c r="L171" s="9" t="n">
        <f aca="false">+[2]data1cf!BJ170*-1</f>
        <v>-0</v>
      </c>
      <c r="M171" s="9" t="n">
        <f aca="false">+[2]data1cf!BK170*-1</f>
        <v>-0</v>
      </c>
      <c r="N171" s="9" t="n">
        <f aca="false">+[2]data1cf!BL170*-1</f>
        <v>-0</v>
      </c>
      <c r="O171" s="9" t="n">
        <f aca="false">+[2]data1cf!BM170*-1</f>
        <v>-0</v>
      </c>
      <c r="P171" s="9" t="n">
        <f aca="false">+[2]data1cf!BN170*-1</f>
        <v>-0</v>
      </c>
      <c r="Q171" s="9" t="n">
        <f aca="false">+[2]data1cf!BO170*-1</f>
        <v>-0</v>
      </c>
      <c r="R171" s="9" t="n">
        <f aca="false">+[2]data1cf!BP170*-1</f>
        <v>-0</v>
      </c>
      <c r="S171" s="9" t="n">
        <f aca="false">+[2]data1cf!BQ170*-1</f>
        <v>-0</v>
      </c>
      <c r="T171" s="9" t="n">
        <f aca="false">+[2]data1cf!BR170*-1</f>
        <v>-0</v>
      </c>
      <c r="U171" s="9" t="n">
        <f aca="false">+[2]data1cf!BS170*-1</f>
        <v>-0</v>
      </c>
      <c r="V171" s="9" t="n">
        <f aca="false">+[2]data1cf!BT170*-1</f>
        <v>-0</v>
      </c>
      <c r="W171" s="9" t="n">
        <f aca="false">+[2]data1cf!BU170*-1</f>
        <v>-0</v>
      </c>
      <c r="X171" s="9" t="n">
        <f aca="false">+[2]data1cf!BV170*-1</f>
        <v>-0</v>
      </c>
      <c r="Y171" s="9" t="n">
        <f aca="false">+[2]data1cf!BW170*-1</f>
        <v>-0</v>
      </c>
      <c r="Z171" s="9" t="n">
        <f aca="false">+[2]data1cf!BX170*-1</f>
        <v>-0</v>
      </c>
      <c r="AA171" s="9" t="n">
        <f aca="false">+[2]data1cf!BY170*-1</f>
        <v>-0</v>
      </c>
      <c r="AB171" s="9"/>
      <c r="AC171" s="9"/>
      <c r="AD171" s="9"/>
      <c r="AE171" s="9"/>
      <c r="AF171" s="9"/>
      <c r="AG171" s="9"/>
      <c r="AH171" s="9"/>
      <c r="AI171" s="9"/>
      <c r="AJ171" s="9"/>
      <c r="AK171" s="1"/>
      <c r="AL171" s="1" t="e">
        <f aca="false">SUMPRODUCT(B171:AJ171,PVCapPrice)</f>
        <v>#DIV/0!</v>
      </c>
      <c r="AM171" s="1"/>
      <c r="AN171" s="1"/>
      <c r="AO171" s="1"/>
      <c r="AP171" s="1"/>
      <c r="AQ171" s="1"/>
    </row>
    <row r="172" customFormat="false" ht="11.25" hidden="false" customHeight="false" outlineLevel="0" collapsed="false">
      <c r="A172" s="1" t="n">
        <v>170</v>
      </c>
      <c r="B172" s="9"/>
      <c r="C172" s="9" t="n">
        <f aca="false">+[2]data1cf!BA171*-1</f>
        <v>-0</v>
      </c>
      <c r="D172" s="9" t="n">
        <f aca="false">+[2]data1cf!BB171*-1</f>
        <v>-0</v>
      </c>
      <c r="E172" s="9" t="n">
        <f aca="false">+[2]data1cf!BC171*-1</f>
        <v>-0</v>
      </c>
      <c r="F172" s="9" t="n">
        <f aca="false">+[2]data1cf!BD171*-1</f>
        <v>-0</v>
      </c>
      <c r="G172" s="9" t="n">
        <f aca="false">+[2]data1cf!BE171*-1</f>
        <v>-0</v>
      </c>
      <c r="H172" s="9" t="n">
        <f aca="false">+[2]data1cf!BF171*-1</f>
        <v>-0</v>
      </c>
      <c r="I172" s="9" t="n">
        <f aca="false">+[2]data1cf!BG171*-1</f>
        <v>-0</v>
      </c>
      <c r="J172" s="9" t="n">
        <f aca="false">+[2]data1cf!BH171*-1</f>
        <v>-0</v>
      </c>
      <c r="K172" s="9" t="n">
        <f aca="false">+[2]data1cf!BI171*-1</f>
        <v>-0</v>
      </c>
      <c r="L172" s="9" t="n">
        <f aca="false">+[2]data1cf!BJ171*-1</f>
        <v>-0</v>
      </c>
      <c r="M172" s="9" t="n">
        <f aca="false">+[2]data1cf!BK171*-1</f>
        <v>-0</v>
      </c>
      <c r="N172" s="9" t="n">
        <f aca="false">+[2]data1cf!BL171*-1</f>
        <v>-0</v>
      </c>
      <c r="O172" s="9" t="n">
        <f aca="false">+[2]data1cf!BM171*-1</f>
        <v>-0</v>
      </c>
      <c r="P172" s="9" t="n">
        <f aca="false">+[2]data1cf!BN171*-1</f>
        <v>-0</v>
      </c>
      <c r="Q172" s="9" t="n">
        <f aca="false">+[2]data1cf!BO171*-1</f>
        <v>-0</v>
      </c>
      <c r="R172" s="9" t="n">
        <f aca="false">+[2]data1cf!BP171*-1</f>
        <v>-0</v>
      </c>
      <c r="S172" s="9" t="n">
        <f aca="false">+[2]data1cf!BQ171*-1</f>
        <v>-0</v>
      </c>
      <c r="T172" s="9" t="n">
        <f aca="false">+[2]data1cf!BR171*-1</f>
        <v>-0</v>
      </c>
      <c r="U172" s="9" t="n">
        <f aca="false">+[2]data1cf!BS171*-1</f>
        <v>-0</v>
      </c>
      <c r="V172" s="9" t="n">
        <f aca="false">+[2]data1cf!BT171*-1</f>
        <v>-0</v>
      </c>
      <c r="W172" s="9" t="n">
        <f aca="false">+[2]data1cf!BU171*-1</f>
        <v>-0</v>
      </c>
      <c r="X172" s="9" t="n">
        <f aca="false">+[2]data1cf!BV171*-1</f>
        <v>-0</v>
      </c>
      <c r="Y172" s="9" t="n">
        <f aca="false">+[2]data1cf!BW171*-1</f>
        <v>-0</v>
      </c>
      <c r="Z172" s="9" t="n">
        <f aca="false">+[2]data1cf!BX171*-1</f>
        <v>-0</v>
      </c>
      <c r="AA172" s="9" t="n">
        <f aca="false">+[2]data1cf!BY171*-1</f>
        <v>-0</v>
      </c>
      <c r="AB172" s="9"/>
      <c r="AC172" s="9"/>
      <c r="AD172" s="9"/>
      <c r="AE172" s="9"/>
      <c r="AF172" s="9"/>
      <c r="AG172" s="9"/>
      <c r="AH172" s="9"/>
      <c r="AI172" s="9"/>
      <c r="AJ172" s="9"/>
      <c r="AK172" s="1"/>
      <c r="AL172" s="1" t="e">
        <f aca="false">SUMPRODUCT(B172:AJ172,PVCapPrice)</f>
        <v>#DIV/0!</v>
      </c>
      <c r="AM172" s="1"/>
      <c r="AN172" s="1"/>
      <c r="AO172" s="1"/>
      <c r="AP172" s="1"/>
      <c r="AQ172" s="1"/>
    </row>
    <row r="173" customFormat="false" ht="11.25" hidden="false" customHeight="false" outlineLevel="0" collapsed="false">
      <c r="A173" s="1" t="n">
        <v>171</v>
      </c>
      <c r="B173" s="9"/>
      <c r="C173" s="9" t="n">
        <f aca="false">+[2]data1cf!BA172*-1</f>
        <v>-0</v>
      </c>
      <c r="D173" s="9" t="n">
        <f aca="false">+[2]data1cf!BB172*-1</f>
        <v>-0</v>
      </c>
      <c r="E173" s="9" t="n">
        <f aca="false">+[2]data1cf!BC172*-1</f>
        <v>-0</v>
      </c>
      <c r="F173" s="9" t="n">
        <f aca="false">+[2]data1cf!BD172*-1</f>
        <v>-0</v>
      </c>
      <c r="G173" s="9" t="n">
        <f aca="false">+[2]data1cf!BE172*-1</f>
        <v>-0</v>
      </c>
      <c r="H173" s="9" t="n">
        <f aca="false">+[2]data1cf!BF172*-1</f>
        <v>-0</v>
      </c>
      <c r="I173" s="9" t="n">
        <f aca="false">+[2]data1cf!BG172*-1</f>
        <v>-0</v>
      </c>
      <c r="J173" s="9" t="n">
        <f aca="false">+[2]data1cf!BH172*-1</f>
        <v>-0</v>
      </c>
      <c r="K173" s="9" t="n">
        <f aca="false">+[2]data1cf!BI172*-1</f>
        <v>-0</v>
      </c>
      <c r="L173" s="9" t="n">
        <f aca="false">+[2]data1cf!BJ172*-1</f>
        <v>-0</v>
      </c>
      <c r="M173" s="9" t="n">
        <f aca="false">+[2]data1cf!BK172*-1</f>
        <v>-0</v>
      </c>
      <c r="N173" s="9" t="n">
        <f aca="false">+[2]data1cf!BL172*-1</f>
        <v>-0</v>
      </c>
      <c r="O173" s="9" t="n">
        <f aca="false">+[2]data1cf!BM172*-1</f>
        <v>-0</v>
      </c>
      <c r="P173" s="9" t="n">
        <f aca="false">+[2]data1cf!BN172*-1</f>
        <v>-0</v>
      </c>
      <c r="Q173" s="9" t="n">
        <f aca="false">+[2]data1cf!BO172*-1</f>
        <v>-0</v>
      </c>
      <c r="R173" s="9" t="n">
        <f aca="false">+[2]data1cf!BP172*-1</f>
        <v>-0</v>
      </c>
      <c r="S173" s="9" t="n">
        <f aca="false">+[2]data1cf!BQ172*-1</f>
        <v>-0</v>
      </c>
      <c r="T173" s="9" t="n">
        <f aca="false">+[2]data1cf!BR172*-1</f>
        <v>-0</v>
      </c>
      <c r="U173" s="9" t="n">
        <f aca="false">+[2]data1cf!BS172*-1</f>
        <v>-0</v>
      </c>
      <c r="V173" s="9" t="n">
        <f aca="false">+[2]data1cf!BT172*-1</f>
        <v>-0</v>
      </c>
      <c r="W173" s="9" t="n">
        <f aca="false">+[2]data1cf!BU172*-1</f>
        <v>-0</v>
      </c>
      <c r="X173" s="9" t="n">
        <f aca="false">+[2]data1cf!BV172*-1</f>
        <v>-0</v>
      </c>
      <c r="Y173" s="9" t="n">
        <f aca="false">+[2]data1cf!BW172*-1</f>
        <v>-0</v>
      </c>
      <c r="Z173" s="9" t="n">
        <f aca="false">+[2]data1cf!BX172*-1</f>
        <v>-0</v>
      </c>
      <c r="AA173" s="9" t="n">
        <f aca="false">+[2]data1cf!BY172*-1</f>
        <v>-0</v>
      </c>
      <c r="AB173" s="9"/>
      <c r="AC173" s="9"/>
      <c r="AD173" s="9"/>
      <c r="AE173" s="9"/>
      <c r="AF173" s="9"/>
      <c r="AG173" s="9"/>
      <c r="AH173" s="9"/>
      <c r="AI173" s="9"/>
      <c r="AJ173" s="9"/>
      <c r="AK173" s="1"/>
      <c r="AL173" s="1" t="e">
        <f aca="false">SUMPRODUCT(B173:AJ173,PVCapPrice)</f>
        <v>#DIV/0!</v>
      </c>
      <c r="AM173" s="1"/>
      <c r="AN173" s="1"/>
      <c r="AO173" s="1"/>
      <c r="AP173" s="1"/>
      <c r="AQ173" s="1"/>
    </row>
    <row r="174" customFormat="false" ht="11.25" hidden="false" customHeight="false" outlineLevel="0" collapsed="false">
      <c r="A174" s="1" t="n">
        <v>172</v>
      </c>
      <c r="B174" s="9"/>
      <c r="C174" s="9" t="n">
        <f aca="false">+[2]data1cf!BA173*-1</f>
        <v>-0</v>
      </c>
      <c r="D174" s="9" t="n">
        <f aca="false">+[2]data1cf!BB173*-1</f>
        <v>-0</v>
      </c>
      <c r="E174" s="9" t="n">
        <f aca="false">+[2]data1cf!BC173*-1</f>
        <v>-0</v>
      </c>
      <c r="F174" s="9" t="n">
        <f aca="false">+[2]data1cf!BD173*-1</f>
        <v>-0</v>
      </c>
      <c r="G174" s="9" t="n">
        <f aca="false">+[2]data1cf!BE173*-1</f>
        <v>-0</v>
      </c>
      <c r="H174" s="9" t="n">
        <f aca="false">+[2]data1cf!BF173*-1</f>
        <v>-0</v>
      </c>
      <c r="I174" s="9" t="n">
        <f aca="false">+[2]data1cf!BG173*-1</f>
        <v>-0</v>
      </c>
      <c r="J174" s="9" t="n">
        <f aca="false">+[2]data1cf!BH173*-1</f>
        <v>-0</v>
      </c>
      <c r="K174" s="9" t="n">
        <f aca="false">+[2]data1cf!BI173*-1</f>
        <v>-0</v>
      </c>
      <c r="L174" s="9" t="n">
        <f aca="false">+[2]data1cf!BJ173*-1</f>
        <v>-0</v>
      </c>
      <c r="M174" s="9" t="n">
        <f aca="false">+[2]data1cf!BK173*-1</f>
        <v>-0</v>
      </c>
      <c r="N174" s="9" t="n">
        <f aca="false">+[2]data1cf!BL173*-1</f>
        <v>-0</v>
      </c>
      <c r="O174" s="9" t="n">
        <f aca="false">+[2]data1cf!BM173*-1</f>
        <v>-0</v>
      </c>
      <c r="P174" s="9" t="n">
        <f aca="false">+[2]data1cf!BN173*-1</f>
        <v>-0</v>
      </c>
      <c r="Q174" s="9" t="n">
        <f aca="false">+[2]data1cf!BO173*-1</f>
        <v>-0</v>
      </c>
      <c r="R174" s="9" t="n">
        <f aca="false">+[2]data1cf!BP173*-1</f>
        <v>-0</v>
      </c>
      <c r="S174" s="9" t="n">
        <f aca="false">+[2]data1cf!BQ173*-1</f>
        <v>-0</v>
      </c>
      <c r="T174" s="9" t="n">
        <f aca="false">+[2]data1cf!BR173*-1</f>
        <v>-0</v>
      </c>
      <c r="U174" s="9" t="n">
        <f aca="false">+[2]data1cf!BS173*-1</f>
        <v>-0</v>
      </c>
      <c r="V174" s="9" t="n">
        <f aca="false">+[2]data1cf!BT173*-1</f>
        <v>-0</v>
      </c>
      <c r="W174" s="9" t="n">
        <f aca="false">+[2]data1cf!BU173*-1</f>
        <v>-0</v>
      </c>
      <c r="X174" s="9" t="n">
        <f aca="false">+[2]data1cf!BV173*-1</f>
        <v>-0</v>
      </c>
      <c r="Y174" s="9" t="n">
        <f aca="false">+[2]data1cf!BW173*-1</f>
        <v>-0</v>
      </c>
      <c r="Z174" s="9" t="n">
        <f aca="false">+[2]data1cf!BX173*-1</f>
        <v>-0</v>
      </c>
      <c r="AA174" s="9" t="n">
        <f aca="false">+[2]data1cf!BY173*-1</f>
        <v>-0</v>
      </c>
      <c r="AB174" s="9"/>
      <c r="AC174" s="9"/>
      <c r="AD174" s="9"/>
      <c r="AE174" s="9"/>
      <c r="AF174" s="9"/>
      <c r="AG174" s="9"/>
      <c r="AH174" s="9"/>
      <c r="AI174" s="9"/>
      <c r="AJ174" s="9"/>
      <c r="AK174" s="1"/>
      <c r="AL174" s="1" t="e">
        <f aca="false">SUMPRODUCT(B174:AJ174,PVCapPrice)</f>
        <v>#DIV/0!</v>
      </c>
      <c r="AM174" s="1"/>
      <c r="AN174" s="1"/>
      <c r="AO174" s="1"/>
      <c r="AP174" s="1"/>
      <c r="AQ174" s="1"/>
    </row>
    <row r="175" customFormat="false" ht="11.25" hidden="false" customHeight="false" outlineLevel="0" collapsed="false">
      <c r="A175" s="1" t="n">
        <v>173</v>
      </c>
      <c r="B175" s="9"/>
      <c r="C175" s="9" t="n">
        <f aca="false">+[2]data1cf!BA174*-1</f>
        <v>-0</v>
      </c>
      <c r="D175" s="9" t="n">
        <f aca="false">+[2]data1cf!BB174*-1</f>
        <v>-0</v>
      </c>
      <c r="E175" s="9" t="n">
        <f aca="false">+[2]data1cf!BC174*-1</f>
        <v>-0</v>
      </c>
      <c r="F175" s="9" t="n">
        <f aca="false">+[2]data1cf!BD174*-1</f>
        <v>-0</v>
      </c>
      <c r="G175" s="9" t="n">
        <f aca="false">+[2]data1cf!BE174*-1</f>
        <v>-0</v>
      </c>
      <c r="H175" s="9" t="n">
        <f aca="false">+[2]data1cf!BF174*-1</f>
        <v>-0</v>
      </c>
      <c r="I175" s="9" t="n">
        <f aca="false">+[2]data1cf!BG174*-1</f>
        <v>-0</v>
      </c>
      <c r="J175" s="9" t="n">
        <f aca="false">+[2]data1cf!BH174*-1</f>
        <v>-0</v>
      </c>
      <c r="K175" s="9" t="n">
        <f aca="false">+[2]data1cf!BI174*-1</f>
        <v>-0</v>
      </c>
      <c r="L175" s="9" t="n">
        <f aca="false">+[2]data1cf!BJ174*-1</f>
        <v>-0</v>
      </c>
      <c r="M175" s="9" t="n">
        <f aca="false">+[2]data1cf!BK174*-1</f>
        <v>-0</v>
      </c>
      <c r="N175" s="9" t="n">
        <f aca="false">+[2]data1cf!BL174*-1</f>
        <v>-0</v>
      </c>
      <c r="O175" s="9" t="n">
        <f aca="false">+[2]data1cf!BM174*-1</f>
        <v>-0</v>
      </c>
      <c r="P175" s="9" t="n">
        <f aca="false">+[2]data1cf!BN174*-1</f>
        <v>-0</v>
      </c>
      <c r="Q175" s="9" t="n">
        <f aca="false">+[2]data1cf!BO174*-1</f>
        <v>-0</v>
      </c>
      <c r="R175" s="9" t="n">
        <f aca="false">+[2]data1cf!BP174*-1</f>
        <v>-0</v>
      </c>
      <c r="S175" s="9" t="n">
        <f aca="false">+[2]data1cf!BQ174*-1</f>
        <v>-0</v>
      </c>
      <c r="T175" s="9" t="n">
        <f aca="false">+[2]data1cf!BR174*-1</f>
        <v>-0</v>
      </c>
      <c r="U175" s="9" t="n">
        <f aca="false">+[2]data1cf!BS174*-1</f>
        <v>-0</v>
      </c>
      <c r="V175" s="9" t="n">
        <f aca="false">+[2]data1cf!BT174*-1</f>
        <v>-0</v>
      </c>
      <c r="W175" s="9" t="n">
        <f aca="false">+[2]data1cf!BU174*-1</f>
        <v>-0</v>
      </c>
      <c r="X175" s="9" t="n">
        <f aca="false">+[2]data1cf!BV174*-1</f>
        <v>-0</v>
      </c>
      <c r="Y175" s="9" t="n">
        <f aca="false">+[2]data1cf!BW174*-1</f>
        <v>-0</v>
      </c>
      <c r="Z175" s="9" t="n">
        <f aca="false">+[2]data1cf!BX174*-1</f>
        <v>-0</v>
      </c>
      <c r="AA175" s="9" t="n">
        <f aca="false">+[2]data1cf!BY174*-1</f>
        <v>-0</v>
      </c>
      <c r="AB175" s="9"/>
      <c r="AC175" s="9"/>
      <c r="AD175" s="9"/>
      <c r="AE175" s="9"/>
      <c r="AF175" s="9"/>
      <c r="AG175" s="9"/>
      <c r="AH175" s="9"/>
      <c r="AI175" s="9"/>
      <c r="AJ175" s="9"/>
      <c r="AK175" s="1"/>
      <c r="AL175" s="1" t="e">
        <f aca="false">SUMPRODUCT(B175:AJ175,PVCapPrice)</f>
        <v>#DIV/0!</v>
      </c>
      <c r="AM175" s="1"/>
      <c r="AN175" s="1"/>
      <c r="AO175" s="1"/>
      <c r="AP175" s="1"/>
      <c r="AQ175" s="1"/>
    </row>
    <row r="176" customFormat="false" ht="11.25" hidden="false" customHeight="false" outlineLevel="0" collapsed="false">
      <c r="A176" s="1" t="n">
        <v>174</v>
      </c>
      <c r="B176" s="9"/>
      <c r="C176" s="9" t="n">
        <f aca="false">+[2]data1cf!BA175*-1</f>
        <v>-0</v>
      </c>
      <c r="D176" s="9" t="n">
        <f aca="false">+[2]data1cf!BB175*-1</f>
        <v>-0</v>
      </c>
      <c r="E176" s="9" t="n">
        <f aca="false">+[2]data1cf!BC175*-1</f>
        <v>-0</v>
      </c>
      <c r="F176" s="9" t="n">
        <f aca="false">+[2]data1cf!BD175*-1</f>
        <v>-0</v>
      </c>
      <c r="G176" s="9" t="n">
        <f aca="false">+[2]data1cf!BE175*-1</f>
        <v>-0</v>
      </c>
      <c r="H176" s="9" t="n">
        <f aca="false">+[2]data1cf!BF175*-1</f>
        <v>-0</v>
      </c>
      <c r="I176" s="9" t="n">
        <f aca="false">+[2]data1cf!BG175*-1</f>
        <v>-0</v>
      </c>
      <c r="J176" s="9" t="n">
        <f aca="false">+[2]data1cf!BH175*-1</f>
        <v>-0</v>
      </c>
      <c r="K176" s="9" t="n">
        <f aca="false">+[2]data1cf!BI175*-1</f>
        <v>-0</v>
      </c>
      <c r="L176" s="9" t="n">
        <f aca="false">+[2]data1cf!BJ175*-1</f>
        <v>-0</v>
      </c>
      <c r="M176" s="9" t="n">
        <f aca="false">+[2]data1cf!BK175*-1</f>
        <v>-0</v>
      </c>
      <c r="N176" s="9" t="n">
        <f aca="false">+[2]data1cf!BL175*-1</f>
        <v>-0</v>
      </c>
      <c r="O176" s="9" t="n">
        <f aca="false">+[2]data1cf!BM175*-1</f>
        <v>-0</v>
      </c>
      <c r="P176" s="9" t="n">
        <f aca="false">+[2]data1cf!BN175*-1</f>
        <v>-0</v>
      </c>
      <c r="Q176" s="9" t="n">
        <f aca="false">+[2]data1cf!BO175*-1</f>
        <v>-0</v>
      </c>
      <c r="R176" s="9" t="n">
        <f aca="false">+[2]data1cf!BP175*-1</f>
        <v>-0</v>
      </c>
      <c r="S176" s="9" t="n">
        <f aca="false">+[2]data1cf!BQ175*-1</f>
        <v>-0</v>
      </c>
      <c r="T176" s="9" t="n">
        <f aca="false">+[2]data1cf!BR175*-1</f>
        <v>-0</v>
      </c>
      <c r="U176" s="9" t="n">
        <f aca="false">+[2]data1cf!BS175*-1</f>
        <v>-0</v>
      </c>
      <c r="V176" s="9" t="n">
        <f aca="false">+[2]data1cf!BT175*-1</f>
        <v>-0</v>
      </c>
      <c r="W176" s="9" t="n">
        <f aca="false">+[2]data1cf!BU175*-1</f>
        <v>-0</v>
      </c>
      <c r="X176" s="9" t="n">
        <f aca="false">+[2]data1cf!BV175*-1</f>
        <v>-0</v>
      </c>
      <c r="Y176" s="9" t="n">
        <f aca="false">+[2]data1cf!BW175*-1</f>
        <v>-0</v>
      </c>
      <c r="Z176" s="9" t="n">
        <f aca="false">+[2]data1cf!BX175*-1</f>
        <v>-0</v>
      </c>
      <c r="AA176" s="9" t="n">
        <f aca="false">+[2]data1cf!BY175*-1</f>
        <v>-0</v>
      </c>
      <c r="AB176" s="9"/>
      <c r="AC176" s="9"/>
      <c r="AD176" s="9"/>
      <c r="AE176" s="9"/>
      <c r="AF176" s="9"/>
      <c r="AG176" s="9"/>
      <c r="AH176" s="9"/>
      <c r="AI176" s="9"/>
      <c r="AJ176" s="9"/>
      <c r="AK176" s="1"/>
      <c r="AL176" s="1" t="e">
        <f aca="false">SUMPRODUCT(B176:AJ176,PVCapPrice)</f>
        <v>#DIV/0!</v>
      </c>
      <c r="AM176" s="1"/>
      <c r="AN176" s="1"/>
      <c r="AO176" s="1"/>
      <c r="AP176" s="1"/>
      <c r="AQ176" s="1"/>
    </row>
    <row r="177" customFormat="false" ht="11.25" hidden="false" customHeight="false" outlineLevel="0" collapsed="false">
      <c r="A177" s="1" t="n">
        <v>175</v>
      </c>
      <c r="B177" s="9"/>
      <c r="C177" s="9" t="n">
        <f aca="false">+[2]data1cf!BA176*-1</f>
        <v>-0</v>
      </c>
      <c r="D177" s="9" t="n">
        <f aca="false">+[2]data1cf!BB176*-1</f>
        <v>-0</v>
      </c>
      <c r="E177" s="9" t="n">
        <f aca="false">+[2]data1cf!BC176*-1</f>
        <v>-0</v>
      </c>
      <c r="F177" s="9" t="n">
        <f aca="false">+[2]data1cf!BD176*-1</f>
        <v>-0</v>
      </c>
      <c r="G177" s="9" t="n">
        <f aca="false">+[2]data1cf!BE176*-1</f>
        <v>-0</v>
      </c>
      <c r="H177" s="9" t="n">
        <f aca="false">+[2]data1cf!BF176*-1</f>
        <v>-0</v>
      </c>
      <c r="I177" s="9" t="n">
        <f aca="false">+[2]data1cf!BG176*-1</f>
        <v>-0</v>
      </c>
      <c r="J177" s="9" t="n">
        <f aca="false">+[2]data1cf!BH176*-1</f>
        <v>-0</v>
      </c>
      <c r="K177" s="9" t="n">
        <f aca="false">+[2]data1cf!BI176*-1</f>
        <v>-0</v>
      </c>
      <c r="L177" s="9" t="n">
        <f aca="false">+[2]data1cf!BJ176*-1</f>
        <v>-0</v>
      </c>
      <c r="M177" s="9" t="n">
        <f aca="false">+[2]data1cf!BK176*-1</f>
        <v>-0</v>
      </c>
      <c r="N177" s="9" t="n">
        <f aca="false">+[2]data1cf!BL176*-1</f>
        <v>-0</v>
      </c>
      <c r="O177" s="9" t="n">
        <f aca="false">+[2]data1cf!BM176*-1</f>
        <v>-0</v>
      </c>
      <c r="P177" s="9" t="n">
        <f aca="false">+[2]data1cf!BN176*-1</f>
        <v>-0</v>
      </c>
      <c r="Q177" s="9" t="n">
        <f aca="false">+[2]data1cf!BO176*-1</f>
        <v>-0</v>
      </c>
      <c r="R177" s="9" t="n">
        <f aca="false">+[2]data1cf!BP176*-1</f>
        <v>-0</v>
      </c>
      <c r="S177" s="9" t="n">
        <f aca="false">+[2]data1cf!BQ176*-1</f>
        <v>-0</v>
      </c>
      <c r="T177" s="9" t="n">
        <f aca="false">+[2]data1cf!BR176*-1</f>
        <v>-0</v>
      </c>
      <c r="U177" s="9" t="n">
        <f aca="false">+[2]data1cf!BS176*-1</f>
        <v>-0</v>
      </c>
      <c r="V177" s="9" t="n">
        <f aca="false">+[2]data1cf!BT176*-1</f>
        <v>-0</v>
      </c>
      <c r="W177" s="9" t="n">
        <f aca="false">+[2]data1cf!BU176*-1</f>
        <v>-0</v>
      </c>
      <c r="X177" s="9" t="n">
        <f aca="false">+[2]data1cf!BV176*-1</f>
        <v>-0</v>
      </c>
      <c r="Y177" s="9" t="n">
        <f aca="false">+[2]data1cf!BW176*-1</f>
        <v>-0</v>
      </c>
      <c r="Z177" s="9" t="n">
        <f aca="false">+[2]data1cf!BX176*-1</f>
        <v>-0</v>
      </c>
      <c r="AA177" s="9" t="n">
        <f aca="false">+[2]data1cf!BY176*-1</f>
        <v>-0</v>
      </c>
      <c r="AB177" s="9"/>
      <c r="AC177" s="9"/>
      <c r="AD177" s="9"/>
      <c r="AE177" s="9"/>
      <c r="AF177" s="9"/>
      <c r="AG177" s="9"/>
      <c r="AH177" s="9"/>
      <c r="AI177" s="9"/>
      <c r="AJ177" s="9"/>
      <c r="AK177" s="1"/>
      <c r="AL177" s="1" t="e">
        <f aca="false">SUMPRODUCT(B177:AJ177,PVCapPrice)</f>
        <v>#DIV/0!</v>
      </c>
      <c r="AM177" s="1"/>
      <c r="AN177" s="1"/>
      <c r="AO177" s="1"/>
      <c r="AP177" s="1"/>
      <c r="AQ177" s="1"/>
    </row>
    <row r="178" customFormat="false" ht="11.25" hidden="false" customHeight="false" outlineLevel="0" collapsed="false">
      <c r="A178" s="1" t="n">
        <v>176</v>
      </c>
      <c r="B178" s="9"/>
      <c r="C178" s="9" t="n">
        <f aca="false">+[2]data1cf!BA177*-1</f>
        <v>-0</v>
      </c>
      <c r="D178" s="9" t="n">
        <f aca="false">+[2]data1cf!BB177*-1</f>
        <v>-0</v>
      </c>
      <c r="E178" s="9" t="n">
        <f aca="false">+[2]data1cf!BC177*-1</f>
        <v>-0</v>
      </c>
      <c r="F178" s="9" t="n">
        <f aca="false">+[2]data1cf!BD177*-1</f>
        <v>-0</v>
      </c>
      <c r="G178" s="9" t="n">
        <f aca="false">+[2]data1cf!BE177*-1</f>
        <v>-0</v>
      </c>
      <c r="H178" s="9" t="n">
        <f aca="false">+[2]data1cf!BF177*-1</f>
        <v>-0</v>
      </c>
      <c r="I178" s="9" t="n">
        <f aca="false">+[2]data1cf!BG177*-1</f>
        <v>-0</v>
      </c>
      <c r="J178" s="9" t="n">
        <f aca="false">+[2]data1cf!BH177*-1</f>
        <v>-0</v>
      </c>
      <c r="K178" s="9" t="n">
        <f aca="false">+[2]data1cf!BI177*-1</f>
        <v>-0</v>
      </c>
      <c r="L178" s="9" t="n">
        <f aca="false">+[2]data1cf!BJ177*-1</f>
        <v>-0</v>
      </c>
      <c r="M178" s="9" t="n">
        <f aca="false">+[2]data1cf!BK177*-1</f>
        <v>-0</v>
      </c>
      <c r="N178" s="9" t="n">
        <f aca="false">+[2]data1cf!BL177*-1</f>
        <v>-0</v>
      </c>
      <c r="O178" s="9" t="n">
        <f aca="false">+[2]data1cf!BM177*-1</f>
        <v>-0</v>
      </c>
      <c r="P178" s="9" t="n">
        <f aca="false">+[2]data1cf!BN177*-1</f>
        <v>-0</v>
      </c>
      <c r="Q178" s="9" t="n">
        <f aca="false">+[2]data1cf!BO177*-1</f>
        <v>-0</v>
      </c>
      <c r="R178" s="9" t="n">
        <f aca="false">+[2]data1cf!BP177*-1</f>
        <v>-0</v>
      </c>
      <c r="S178" s="9" t="n">
        <f aca="false">+[2]data1cf!BQ177*-1</f>
        <v>-0</v>
      </c>
      <c r="T178" s="9" t="n">
        <f aca="false">+[2]data1cf!BR177*-1</f>
        <v>-0</v>
      </c>
      <c r="U178" s="9" t="n">
        <f aca="false">+[2]data1cf!BS177*-1</f>
        <v>-0</v>
      </c>
      <c r="V178" s="9" t="n">
        <f aca="false">+[2]data1cf!BT177*-1</f>
        <v>-0</v>
      </c>
      <c r="W178" s="9" t="n">
        <f aca="false">+[2]data1cf!BU177*-1</f>
        <v>-0</v>
      </c>
      <c r="X178" s="9" t="n">
        <f aca="false">+[2]data1cf!BV177*-1</f>
        <v>-0</v>
      </c>
      <c r="Y178" s="9" t="n">
        <f aca="false">+[2]data1cf!BW177*-1</f>
        <v>-0</v>
      </c>
      <c r="Z178" s="9" t="n">
        <f aca="false">+[2]data1cf!BX177*-1</f>
        <v>-0</v>
      </c>
      <c r="AA178" s="9" t="n">
        <f aca="false">+[2]data1cf!BY177*-1</f>
        <v>-0</v>
      </c>
      <c r="AB178" s="9"/>
      <c r="AC178" s="9"/>
      <c r="AD178" s="9"/>
      <c r="AE178" s="9"/>
      <c r="AF178" s="9"/>
      <c r="AG178" s="9"/>
      <c r="AH178" s="9"/>
      <c r="AI178" s="9"/>
      <c r="AJ178" s="9"/>
      <c r="AK178" s="1"/>
      <c r="AL178" s="1" t="e">
        <f aca="false">SUMPRODUCT(B178:AJ178,PVCapPrice)</f>
        <v>#DIV/0!</v>
      </c>
      <c r="AM178" s="1"/>
      <c r="AN178" s="1"/>
      <c r="AO178" s="1"/>
      <c r="AP178" s="1"/>
      <c r="AQ178" s="1"/>
    </row>
    <row r="179" customFormat="false" ht="11.25" hidden="false" customHeight="false" outlineLevel="0" collapsed="false">
      <c r="A179" s="1" t="n">
        <v>177</v>
      </c>
      <c r="B179" s="9"/>
      <c r="C179" s="9" t="n">
        <f aca="false">+[2]data1cf!BA178*-1</f>
        <v>-0</v>
      </c>
      <c r="D179" s="9" t="n">
        <f aca="false">+[2]data1cf!BB178*-1</f>
        <v>-0</v>
      </c>
      <c r="E179" s="9" t="n">
        <f aca="false">+[2]data1cf!BC178*-1</f>
        <v>-0</v>
      </c>
      <c r="F179" s="9" t="n">
        <f aca="false">+[2]data1cf!BD178*-1</f>
        <v>-0</v>
      </c>
      <c r="G179" s="9" t="n">
        <f aca="false">+[2]data1cf!BE178*-1</f>
        <v>-0</v>
      </c>
      <c r="H179" s="9" t="n">
        <f aca="false">+[2]data1cf!BF178*-1</f>
        <v>-0</v>
      </c>
      <c r="I179" s="9" t="n">
        <f aca="false">+[2]data1cf!BG178*-1</f>
        <v>-0</v>
      </c>
      <c r="J179" s="9" t="n">
        <f aca="false">+[2]data1cf!BH178*-1</f>
        <v>-0</v>
      </c>
      <c r="K179" s="9" t="n">
        <f aca="false">+[2]data1cf!BI178*-1</f>
        <v>-0</v>
      </c>
      <c r="L179" s="9" t="n">
        <f aca="false">+[2]data1cf!BJ178*-1</f>
        <v>-0</v>
      </c>
      <c r="M179" s="9" t="n">
        <f aca="false">+[2]data1cf!BK178*-1</f>
        <v>-0</v>
      </c>
      <c r="N179" s="9" t="n">
        <f aca="false">+[2]data1cf!BL178*-1</f>
        <v>-0</v>
      </c>
      <c r="O179" s="9" t="n">
        <f aca="false">+[2]data1cf!BM178*-1</f>
        <v>-0</v>
      </c>
      <c r="P179" s="9" t="n">
        <f aca="false">+[2]data1cf!BN178*-1</f>
        <v>-0</v>
      </c>
      <c r="Q179" s="9" t="n">
        <f aca="false">+[2]data1cf!BO178*-1</f>
        <v>-0</v>
      </c>
      <c r="R179" s="9" t="n">
        <f aca="false">+[2]data1cf!BP178*-1</f>
        <v>-0</v>
      </c>
      <c r="S179" s="9" t="n">
        <f aca="false">+[2]data1cf!BQ178*-1</f>
        <v>-0</v>
      </c>
      <c r="T179" s="9" t="n">
        <f aca="false">+[2]data1cf!BR178*-1</f>
        <v>-0</v>
      </c>
      <c r="U179" s="9" t="n">
        <f aca="false">+[2]data1cf!BS178*-1</f>
        <v>-0</v>
      </c>
      <c r="V179" s="9" t="n">
        <f aca="false">+[2]data1cf!BT178*-1</f>
        <v>-0</v>
      </c>
      <c r="W179" s="9" t="n">
        <f aca="false">+[2]data1cf!BU178*-1</f>
        <v>-0</v>
      </c>
      <c r="X179" s="9" t="n">
        <f aca="false">+[2]data1cf!BV178*-1</f>
        <v>-0</v>
      </c>
      <c r="Y179" s="9" t="n">
        <f aca="false">+[2]data1cf!BW178*-1</f>
        <v>-0</v>
      </c>
      <c r="Z179" s="9" t="n">
        <f aca="false">+[2]data1cf!BX178*-1</f>
        <v>-0</v>
      </c>
      <c r="AA179" s="9" t="n">
        <f aca="false">+[2]data1cf!BY178*-1</f>
        <v>-0</v>
      </c>
      <c r="AB179" s="9"/>
      <c r="AC179" s="9"/>
      <c r="AD179" s="9"/>
      <c r="AE179" s="9"/>
      <c r="AF179" s="9"/>
      <c r="AG179" s="9"/>
      <c r="AH179" s="9"/>
      <c r="AI179" s="9"/>
      <c r="AJ179" s="9"/>
      <c r="AK179" s="1"/>
      <c r="AL179" s="1" t="e">
        <f aca="false">SUMPRODUCT(B179:AJ179,PVCapPrice)</f>
        <v>#DIV/0!</v>
      </c>
      <c r="AM179" s="1"/>
      <c r="AN179" s="1"/>
      <c r="AO179" s="1"/>
      <c r="AP179" s="1"/>
      <c r="AQ179" s="1"/>
    </row>
    <row r="180" customFormat="false" ht="11.25" hidden="false" customHeight="false" outlineLevel="0" collapsed="false">
      <c r="A180" s="1" t="n">
        <v>178</v>
      </c>
      <c r="B180" s="9"/>
      <c r="C180" s="9" t="n">
        <f aca="false">+[2]data1cf!BA179*-1</f>
        <v>-0</v>
      </c>
      <c r="D180" s="9" t="n">
        <f aca="false">+[2]data1cf!BB179*-1</f>
        <v>-0</v>
      </c>
      <c r="E180" s="9" t="n">
        <f aca="false">+[2]data1cf!BC179*-1</f>
        <v>-0</v>
      </c>
      <c r="F180" s="9" t="n">
        <f aca="false">+[2]data1cf!BD179*-1</f>
        <v>-0</v>
      </c>
      <c r="G180" s="9" t="n">
        <f aca="false">+[2]data1cf!BE179*-1</f>
        <v>-0</v>
      </c>
      <c r="H180" s="9" t="n">
        <f aca="false">+[2]data1cf!BF179*-1</f>
        <v>-0</v>
      </c>
      <c r="I180" s="9" t="n">
        <f aca="false">+[2]data1cf!BG179*-1</f>
        <v>-0</v>
      </c>
      <c r="J180" s="9" t="n">
        <f aca="false">+[2]data1cf!BH179*-1</f>
        <v>-0</v>
      </c>
      <c r="K180" s="9" t="n">
        <f aca="false">+[2]data1cf!BI179*-1</f>
        <v>-0</v>
      </c>
      <c r="L180" s="9" t="n">
        <f aca="false">+[2]data1cf!BJ179*-1</f>
        <v>-0</v>
      </c>
      <c r="M180" s="9" t="n">
        <f aca="false">+[2]data1cf!BK179*-1</f>
        <v>-0</v>
      </c>
      <c r="N180" s="9" t="n">
        <f aca="false">+[2]data1cf!BL179*-1</f>
        <v>-0</v>
      </c>
      <c r="O180" s="9" t="n">
        <f aca="false">+[2]data1cf!BM179*-1</f>
        <v>-0</v>
      </c>
      <c r="P180" s="9" t="n">
        <f aca="false">+[2]data1cf!BN179*-1</f>
        <v>-0</v>
      </c>
      <c r="Q180" s="9" t="n">
        <f aca="false">+[2]data1cf!BO179*-1</f>
        <v>-0</v>
      </c>
      <c r="R180" s="9" t="n">
        <f aca="false">+[2]data1cf!BP179*-1</f>
        <v>-0</v>
      </c>
      <c r="S180" s="9" t="n">
        <f aca="false">+[2]data1cf!BQ179*-1</f>
        <v>-0</v>
      </c>
      <c r="T180" s="9" t="n">
        <f aca="false">+[2]data1cf!BR179*-1</f>
        <v>-0</v>
      </c>
      <c r="U180" s="9" t="n">
        <f aca="false">+[2]data1cf!BS179*-1</f>
        <v>-0</v>
      </c>
      <c r="V180" s="9" t="n">
        <f aca="false">+[2]data1cf!BT179*-1</f>
        <v>-0</v>
      </c>
      <c r="W180" s="9" t="n">
        <f aca="false">+[2]data1cf!BU179*-1</f>
        <v>-0</v>
      </c>
      <c r="X180" s="9" t="n">
        <f aca="false">+[2]data1cf!BV179*-1</f>
        <v>-0</v>
      </c>
      <c r="Y180" s="9" t="n">
        <f aca="false">+[2]data1cf!BW179*-1</f>
        <v>-0</v>
      </c>
      <c r="Z180" s="9" t="n">
        <f aca="false">+[2]data1cf!BX179*-1</f>
        <v>-0</v>
      </c>
      <c r="AA180" s="9" t="n">
        <f aca="false">+[2]data1cf!BY179*-1</f>
        <v>-0</v>
      </c>
      <c r="AB180" s="9"/>
      <c r="AC180" s="9"/>
      <c r="AD180" s="9"/>
      <c r="AE180" s="9"/>
      <c r="AF180" s="9"/>
      <c r="AG180" s="9"/>
      <c r="AH180" s="9"/>
      <c r="AI180" s="9"/>
      <c r="AJ180" s="9"/>
      <c r="AK180" s="1"/>
      <c r="AL180" s="1" t="e">
        <f aca="false">SUMPRODUCT(B180:AJ180,PVCapPrice)</f>
        <v>#DIV/0!</v>
      </c>
      <c r="AM180" s="1"/>
      <c r="AN180" s="1"/>
      <c r="AO180" s="1"/>
      <c r="AP180" s="1"/>
      <c r="AQ180" s="1"/>
    </row>
    <row r="181" customFormat="false" ht="11.25" hidden="false" customHeight="false" outlineLevel="0" collapsed="false">
      <c r="A181" s="1" t="n">
        <v>179</v>
      </c>
      <c r="B181" s="9"/>
      <c r="C181" s="9" t="n">
        <f aca="false">+[2]data1cf!BA180*-1</f>
        <v>-0</v>
      </c>
      <c r="D181" s="9" t="n">
        <f aca="false">+[2]data1cf!BB180*-1</f>
        <v>-0</v>
      </c>
      <c r="E181" s="9" t="n">
        <f aca="false">+[2]data1cf!BC180*-1</f>
        <v>-0</v>
      </c>
      <c r="F181" s="9" t="n">
        <f aca="false">+[2]data1cf!BD180*-1</f>
        <v>-0</v>
      </c>
      <c r="G181" s="9" t="n">
        <f aca="false">+[2]data1cf!BE180*-1</f>
        <v>-0</v>
      </c>
      <c r="H181" s="9" t="n">
        <f aca="false">+[2]data1cf!BF180*-1</f>
        <v>-0</v>
      </c>
      <c r="I181" s="9" t="n">
        <f aca="false">+[2]data1cf!BG180*-1</f>
        <v>-0</v>
      </c>
      <c r="J181" s="9" t="n">
        <f aca="false">+[2]data1cf!BH180*-1</f>
        <v>-0</v>
      </c>
      <c r="K181" s="9" t="n">
        <f aca="false">+[2]data1cf!BI180*-1</f>
        <v>-0</v>
      </c>
      <c r="L181" s="9" t="n">
        <f aca="false">+[2]data1cf!BJ180*-1</f>
        <v>-0</v>
      </c>
      <c r="M181" s="9" t="n">
        <f aca="false">+[2]data1cf!BK180*-1</f>
        <v>-0</v>
      </c>
      <c r="N181" s="9" t="n">
        <f aca="false">+[2]data1cf!BL180*-1</f>
        <v>-0</v>
      </c>
      <c r="O181" s="9" t="n">
        <f aca="false">+[2]data1cf!BM180*-1</f>
        <v>-0</v>
      </c>
      <c r="P181" s="9" t="n">
        <f aca="false">+[2]data1cf!BN180*-1</f>
        <v>-0</v>
      </c>
      <c r="Q181" s="9" t="n">
        <f aca="false">+[2]data1cf!BO180*-1</f>
        <v>-0</v>
      </c>
      <c r="R181" s="9" t="n">
        <f aca="false">+[2]data1cf!BP180*-1</f>
        <v>-0</v>
      </c>
      <c r="S181" s="9" t="n">
        <f aca="false">+[2]data1cf!BQ180*-1</f>
        <v>-0</v>
      </c>
      <c r="T181" s="9" t="n">
        <f aca="false">+[2]data1cf!BR180*-1</f>
        <v>-0</v>
      </c>
      <c r="U181" s="9" t="n">
        <f aca="false">+[2]data1cf!BS180*-1</f>
        <v>-0</v>
      </c>
      <c r="V181" s="9" t="n">
        <f aca="false">+[2]data1cf!BT180*-1</f>
        <v>-0</v>
      </c>
      <c r="W181" s="9" t="n">
        <f aca="false">+[2]data1cf!BU180*-1</f>
        <v>-0</v>
      </c>
      <c r="X181" s="9" t="n">
        <f aca="false">+[2]data1cf!BV180*-1</f>
        <v>-0</v>
      </c>
      <c r="Y181" s="9" t="n">
        <f aca="false">+[2]data1cf!BW180*-1</f>
        <v>-0</v>
      </c>
      <c r="Z181" s="9" t="n">
        <f aca="false">+[2]data1cf!BX180*-1</f>
        <v>-0</v>
      </c>
      <c r="AA181" s="9" t="n">
        <f aca="false">+[2]data1cf!BY180*-1</f>
        <v>-0</v>
      </c>
      <c r="AB181" s="9"/>
      <c r="AC181" s="9"/>
      <c r="AD181" s="9"/>
      <c r="AE181" s="9"/>
      <c r="AF181" s="9"/>
      <c r="AG181" s="9"/>
      <c r="AH181" s="9"/>
      <c r="AI181" s="9"/>
      <c r="AJ181" s="9"/>
      <c r="AK181" s="1"/>
      <c r="AL181" s="1" t="e">
        <f aca="false">SUMPRODUCT(B181:AJ181,PVCapPrice)</f>
        <v>#DIV/0!</v>
      </c>
      <c r="AM181" s="1"/>
      <c r="AN181" s="1"/>
      <c r="AO181" s="1"/>
      <c r="AP181" s="1"/>
      <c r="AQ181" s="1"/>
    </row>
    <row r="182" customFormat="false" ht="11.25" hidden="false" customHeight="false" outlineLevel="0" collapsed="false">
      <c r="A182" s="1" t="n">
        <v>180</v>
      </c>
      <c r="B182" s="9"/>
      <c r="C182" s="9" t="n">
        <f aca="false">+[2]data1cf!BA181*-1</f>
        <v>-0</v>
      </c>
      <c r="D182" s="9" t="n">
        <f aca="false">+[2]data1cf!BB181*-1</f>
        <v>-0</v>
      </c>
      <c r="E182" s="9" t="n">
        <f aca="false">+[2]data1cf!BC181*-1</f>
        <v>-0</v>
      </c>
      <c r="F182" s="9" t="n">
        <f aca="false">+[2]data1cf!BD181*-1</f>
        <v>-0</v>
      </c>
      <c r="G182" s="9" t="n">
        <f aca="false">+[2]data1cf!BE181*-1</f>
        <v>-0</v>
      </c>
      <c r="H182" s="9" t="n">
        <f aca="false">+[2]data1cf!BF181*-1</f>
        <v>-0</v>
      </c>
      <c r="I182" s="9" t="n">
        <f aca="false">+[2]data1cf!BG181*-1</f>
        <v>-0</v>
      </c>
      <c r="J182" s="9" t="n">
        <f aca="false">+[2]data1cf!BH181*-1</f>
        <v>-0</v>
      </c>
      <c r="K182" s="9" t="n">
        <f aca="false">+[2]data1cf!BI181*-1</f>
        <v>-0</v>
      </c>
      <c r="L182" s="9" t="n">
        <f aca="false">+[2]data1cf!BJ181*-1</f>
        <v>-0</v>
      </c>
      <c r="M182" s="9" t="n">
        <f aca="false">+[2]data1cf!BK181*-1</f>
        <v>-0</v>
      </c>
      <c r="N182" s="9" t="n">
        <f aca="false">+[2]data1cf!BL181*-1</f>
        <v>-0</v>
      </c>
      <c r="O182" s="9" t="n">
        <f aca="false">+[2]data1cf!BM181*-1</f>
        <v>-0</v>
      </c>
      <c r="P182" s="9" t="n">
        <f aca="false">+[2]data1cf!BN181*-1</f>
        <v>-0</v>
      </c>
      <c r="Q182" s="9" t="n">
        <f aca="false">+[2]data1cf!BO181*-1</f>
        <v>-0</v>
      </c>
      <c r="R182" s="9" t="n">
        <f aca="false">+[2]data1cf!BP181*-1</f>
        <v>-0</v>
      </c>
      <c r="S182" s="9" t="n">
        <f aca="false">+[2]data1cf!BQ181*-1</f>
        <v>-0</v>
      </c>
      <c r="T182" s="9" t="n">
        <f aca="false">+[2]data1cf!BR181*-1</f>
        <v>-0</v>
      </c>
      <c r="U182" s="9" t="n">
        <f aca="false">+[2]data1cf!BS181*-1</f>
        <v>-0</v>
      </c>
      <c r="V182" s="9" t="n">
        <f aca="false">+[2]data1cf!BT181*-1</f>
        <v>-0</v>
      </c>
      <c r="W182" s="9" t="n">
        <f aca="false">+[2]data1cf!BU181*-1</f>
        <v>-0</v>
      </c>
      <c r="X182" s="9" t="n">
        <f aca="false">+[2]data1cf!BV181*-1</f>
        <v>-0</v>
      </c>
      <c r="Y182" s="9" t="n">
        <f aca="false">+[2]data1cf!BW181*-1</f>
        <v>-0</v>
      </c>
      <c r="Z182" s="9" t="n">
        <f aca="false">+[2]data1cf!BX181*-1</f>
        <v>-0</v>
      </c>
      <c r="AA182" s="9" t="n">
        <f aca="false">+[2]data1cf!BY181*-1</f>
        <v>-0</v>
      </c>
      <c r="AB182" s="9"/>
      <c r="AC182" s="9"/>
      <c r="AD182" s="9"/>
      <c r="AE182" s="9"/>
      <c r="AF182" s="9"/>
      <c r="AG182" s="9"/>
      <c r="AH182" s="9"/>
      <c r="AI182" s="9"/>
      <c r="AJ182" s="9"/>
      <c r="AK182" s="1"/>
      <c r="AL182" s="1" t="e">
        <f aca="false">SUMPRODUCT(B182:AJ182,PVCapPrice)</f>
        <v>#DIV/0!</v>
      </c>
      <c r="AM182" s="1"/>
      <c r="AN182" s="1"/>
      <c r="AO182" s="1"/>
      <c r="AP182" s="1"/>
      <c r="AQ182" s="1"/>
    </row>
    <row r="183" customFormat="false" ht="11.25" hidden="false" customHeight="false" outlineLevel="0" collapsed="false">
      <c r="A183" s="1" t="n">
        <v>181</v>
      </c>
      <c r="B183" s="9"/>
      <c r="C183" s="9" t="n">
        <f aca="false">+[2]data1cf!BA182*-1</f>
        <v>-0</v>
      </c>
      <c r="D183" s="9" t="n">
        <f aca="false">+[2]data1cf!BB182*-1</f>
        <v>-0</v>
      </c>
      <c r="E183" s="9" t="n">
        <f aca="false">+[2]data1cf!BC182*-1</f>
        <v>-0</v>
      </c>
      <c r="F183" s="9" t="n">
        <f aca="false">+[2]data1cf!BD182*-1</f>
        <v>-0</v>
      </c>
      <c r="G183" s="9" t="n">
        <f aca="false">+[2]data1cf!BE182*-1</f>
        <v>-0</v>
      </c>
      <c r="H183" s="9" t="n">
        <f aca="false">+[2]data1cf!BF182*-1</f>
        <v>-0</v>
      </c>
      <c r="I183" s="9" t="n">
        <f aca="false">+[2]data1cf!BG182*-1</f>
        <v>-0</v>
      </c>
      <c r="J183" s="9" t="n">
        <f aca="false">+[2]data1cf!BH182*-1</f>
        <v>-0</v>
      </c>
      <c r="K183" s="9" t="n">
        <f aca="false">+[2]data1cf!BI182*-1</f>
        <v>-0</v>
      </c>
      <c r="L183" s="9" t="n">
        <f aca="false">+[2]data1cf!BJ182*-1</f>
        <v>-0</v>
      </c>
      <c r="M183" s="9" t="n">
        <f aca="false">+[2]data1cf!BK182*-1</f>
        <v>-0</v>
      </c>
      <c r="N183" s="9" t="n">
        <f aca="false">+[2]data1cf!BL182*-1</f>
        <v>-0</v>
      </c>
      <c r="O183" s="9" t="n">
        <f aca="false">+[2]data1cf!BM182*-1</f>
        <v>-0</v>
      </c>
      <c r="P183" s="9" t="n">
        <f aca="false">+[2]data1cf!BN182*-1</f>
        <v>-0</v>
      </c>
      <c r="Q183" s="9" t="n">
        <f aca="false">+[2]data1cf!BO182*-1</f>
        <v>-0</v>
      </c>
      <c r="R183" s="9" t="n">
        <f aca="false">+[2]data1cf!BP182*-1</f>
        <v>-0</v>
      </c>
      <c r="S183" s="9" t="n">
        <f aca="false">+[2]data1cf!BQ182*-1</f>
        <v>-0</v>
      </c>
      <c r="T183" s="9" t="n">
        <f aca="false">+[2]data1cf!BR182*-1</f>
        <v>-0</v>
      </c>
      <c r="U183" s="9" t="n">
        <f aca="false">+[2]data1cf!BS182*-1</f>
        <v>-0</v>
      </c>
      <c r="V183" s="9" t="n">
        <f aca="false">+[2]data1cf!BT182*-1</f>
        <v>-0</v>
      </c>
      <c r="W183" s="9" t="n">
        <f aca="false">+[2]data1cf!BU182*-1</f>
        <v>-0</v>
      </c>
      <c r="X183" s="9" t="n">
        <f aca="false">+[2]data1cf!BV182*-1</f>
        <v>-0</v>
      </c>
      <c r="Y183" s="9" t="n">
        <f aca="false">+[2]data1cf!BW182*-1</f>
        <v>-0</v>
      </c>
      <c r="Z183" s="9" t="n">
        <f aca="false">+[2]data1cf!BX182*-1</f>
        <v>-0</v>
      </c>
      <c r="AA183" s="9" t="n">
        <f aca="false">+[2]data1cf!BY182*-1</f>
        <v>-0</v>
      </c>
      <c r="AB183" s="9"/>
      <c r="AC183" s="9"/>
      <c r="AD183" s="9"/>
      <c r="AE183" s="9"/>
      <c r="AF183" s="9"/>
      <c r="AG183" s="9"/>
      <c r="AH183" s="9"/>
      <c r="AI183" s="9"/>
      <c r="AJ183" s="9"/>
      <c r="AK183" s="1"/>
      <c r="AL183" s="1" t="e">
        <f aca="false">SUMPRODUCT(B183:AJ183,PVCapPrice)</f>
        <v>#DIV/0!</v>
      </c>
      <c r="AM183" s="1"/>
      <c r="AN183" s="1"/>
      <c r="AO183" s="1"/>
      <c r="AP183" s="1"/>
      <c r="AQ183" s="1"/>
    </row>
    <row r="184" customFormat="false" ht="11.25" hidden="false" customHeight="false" outlineLevel="0" collapsed="false">
      <c r="A184" s="1" t="n">
        <v>182</v>
      </c>
      <c r="B184" s="9"/>
      <c r="C184" s="9" t="n">
        <f aca="false">+[2]data1cf!BA183*-1</f>
        <v>-0</v>
      </c>
      <c r="D184" s="9" t="n">
        <f aca="false">+[2]data1cf!BB183*-1</f>
        <v>-0</v>
      </c>
      <c r="E184" s="9" t="n">
        <f aca="false">+[2]data1cf!BC183*-1</f>
        <v>-0</v>
      </c>
      <c r="F184" s="9" t="n">
        <f aca="false">+[2]data1cf!BD183*-1</f>
        <v>-0</v>
      </c>
      <c r="G184" s="9" t="n">
        <f aca="false">+[2]data1cf!BE183*-1</f>
        <v>-0</v>
      </c>
      <c r="H184" s="9" t="n">
        <f aca="false">+[2]data1cf!BF183*-1</f>
        <v>-0</v>
      </c>
      <c r="I184" s="9" t="n">
        <f aca="false">+[2]data1cf!BG183*-1</f>
        <v>-0</v>
      </c>
      <c r="J184" s="9" t="n">
        <f aca="false">+[2]data1cf!BH183*-1</f>
        <v>-0</v>
      </c>
      <c r="K184" s="9" t="n">
        <f aca="false">+[2]data1cf!BI183*-1</f>
        <v>-0</v>
      </c>
      <c r="L184" s="9" t="n">
        <f aca="false">+[2]data1cf!BJ183*-1</f>
        <v>-0</v>
      </c>
      <c r="M184" s="9" t="n">
        <f aca="false">+[2]data1cf!BK183*-1</f>
        <v>-0</v>
      </c>
      <c r="N184" s="9" t="n">
        <f aca="false">+[2]data1cf!BL183*-1</f>
        <v>-0</v>
      </c>
      <c r="O184" s="9" t="n">
        <f aca="false">+[2]data1cf!BM183*-1</f>
        <v>-0</v>
      </c>
      <c r="P184" s="9" t="n">
        <f aca="false">+[2]data1cf!BN183*-1</f>
        <v>-0</v>
      </c>
      <c r="Q184" s="9" t="n">
        <f aca="false">+[2]data1cf!BO183*-1</f>
        <v>-0</v>
      </c>
      <c r="R184" s="9" t="n">
        <f aca="false">+[2]data1cf!BP183*-1</f>
        <v>-0</v>
      </c>
      <c r="S184" s="9" t="n">
        <f aca="false">+[2]data1cf!BQ183*-1</f>
        <v>-0</v>
      </c>
      <c r="T184" s="9" t="n">
        <f aca="false">+[2]data1cf!BR183*-1</f>
        <v>-0</v>
      </c>
      <c r="U184" s="9" t="n">
        <f aca="false">+[2]data1cf!BS183*-1</f>
        <v>-0</v>
      </c>
      <c r="V184" s="9" t="n">
        <f aca="false">+[2]data1cf!BT183*-1</f>
        <v>-0</v>
      </c>
      <c r="W184" s="9" t="n">
        <f aca="false">+[2]data1cf!BU183*-1</f>
        <v>-0</v>
      </c>
      <c r="X184" s="9" t="n">
        <f aca="false">+[2]data1cf!BV183*-1</f>
        <v>-0</v>
      </c>
      <c r="Y184" s="9" t="n">
        <f aca="false">+[2]data1cf!BW183*-1</f>
        <v>-0</v>
      </c>
      <c r="Z184" s="9" t="n">
        <f aca="false">+[2]data1cf!BX183*-1</f>
        <v>-0</v>
      </c>
      <c r="AA184" s="9" t="n">
        <f aca="false">+[2]data1cf!BY183*-1</f>
        <v>-0</v>
      </c>
      <c r="AB184" s="9"/>
      <c r="AC184" s="9"/>
      <c r="AD184" s="9"/>
      <c r="AE184" s="9"/>
      <c r="AF184" s="9"/>
      <c r="AG184" s="9"/>
      <c r="AH184" s="9"/>
      <c r="AI184" s="9"/>
      <c r="AJ184" s="9"/>
      <c r="AK184" s="1"/>
      <c r="AL184" s="1" t="e">
        <f aca="false">SUMPRODUCT(B184:AJ184,PVCapPrice)</f>
        <v>#DIV/0!</v>
      </c>
      <c r="AM184" s="1"/>
      <c r="AN184" s="1"/>
      <c r="AO184" s="1"/>
      <c r="AP184" s="1"/>
      <c r="AQ184" s="1"/>
    </row>
    <row r="185" customFormat="false" ht="11.25" hidden="false" customHeight="false" outlineLevel="0" collapsed="false">
      <c r="A185" s="1" t="n">
        <v>183</v>
      </c>
      <c r="B185" s="9"/>
      <c r="C185" s="9" t="n">
        <f aca="false">+[2]data1cf!BA184*-1</f>
        <v>-0</v>
      </c>
      <c r="D185" s="9" t="n">
        <f aca="false">+[2]data1cf!BB184*-1</f>
        <v>-0</v>
      </c>
      <c r="E185" s="9" t="n">
        <f aca="false">+[2]data1cf!BC184*-1</f>
        <v>-0</v>
      </c>
      <c r="F185" s="9" t="n">
        <f aca="false">+[2]data1cf!BD184*-1</f>
        <v>-0</v>
      </c>
      <c r="G185" s="9" t="n">
        <f aca="false">+[2]data1cf!BE184*-1</f>
        <v>-0</v>
      </c>
      <c r="H185" s="9" t="n">
        <f aca="false">+[2]data1cf!BF184*-1</f>
        <v>-0</v>
      </c>
      <c r="I185" s="9" t="n">
        <f aca="false">+[2]data1cf!BG184*-1</f>
        <v>-0</v>
      </c>
      <c r="J185" s="9" t="n">
        <f aca="false">+[2]data1cf!BH184*-1</f>
        <v>-0</v>
      </c>
      <c r="K185" s="9" t="n">
        <f aca="false">+[2]data1cf!BI184*-1</f>
        <v>-0</v>
      </c>
      <c r="L185" s="9" t="n">
        <f aca="false">+[2]data1cf!BJ184*-1</f>
        <v>-0</v>
      </c>
      <c r="M185" s="9" t="n">
        <f aca="false">+[2]data1cf!BK184*-1</f>
        <v>-0</v>
      </c>
      <c r="N185" s="9" t="n">
        <f aca="false">+[2]data1cf!BL184*-1</f>
        <v>-0</v>
      </c>
      <c r="O185" s="9" t="n">
        <f aca="false">+[2]data1cf!BM184*-1</f>
        <v>-0</v>
      </c>
      <c r="P185" s="9" t="n">
        <f aca="false">+[2]data1cf!BN184*-1</f>
        <v>-0</v>
      </c>
      <c r="Q185" s="9" t="n">
        <f aca="false">+[2]data1cf!BO184*-1</f>
        <v>-0</v>
      </c>
      <c r="R185" s="9" t="n">
        <f aca="false">+[2]data1cf!BP184*-1</f>
        <v>-0</v>
      </c>
      <c r="S185" s="9" t="n">
        <f aca="false">+[2]data1cf!BQ184*-1</f>
        <v>-0</v>
      </c>
      <c r="T185" s="9" t="n">
        <f aca="false">+[2]data1cf!BR184*-1</f>
        <v>-0</v>
      </c>
      <c r="U185" s="9" t="n">
        <f aca="false">+[2]data1cf!BS184*-1</f>
        <v>-0</v>
      </c>
      <c r="V185" s="9" t="n">
        <f aca="false">+[2]data1cf!BT184*-1</f>
        <v>-0</v>
      </c>
      <c r="W185" s="9" t="n">
        <f aca="false">+[2]data1cf!BU184*-1</f>
        <v>-0</v>
      </c>
      <c r="X185" s="9" t="n">
        <f aca="false">+[2]data1cf!BV184*-1</f>
        <v>-0</v>
      </c>
      <c r="Y185" s="9" t="n">
        <f aca="false">+[2]data1cf!BW184*-1</f>
        <v>-0</v>
      </c>
      <c r="Z185" s="9" t="n">
        <f aca="false">+[2]data1cf!BX184*-1</f>
        <v>-0</v>
      </c>
      <c r="AA185" s="9" t="n">
        <f aca="false">+[2]data1cf!BY184*-1</f>
        <v>-0</v>
      </c>
      <c r="AB185" s="9"/>
      <c r="AC185" s="9"/>
      <c r="AD185" s="9"/>
      <c r="AE185" s="9"/>
      <c r="AF185" s="9"/>
      <c r="AG185" s="9"/>
      <c r="AH185" s="9"/>
      <c r="AI185" s="9"/>
      <c r="AJ185" s="9"/>
      <c r="AK185" s="1"/>
      <c r="AL185" s="1" t="e">
        <f aca="false">SUMPRODUCT(B185:AJ185,PVCapPrice)</f>
        <v>#DIV/0!</v>
      </c>
      <c r="AM185" s="1"/>
      <c r="AN185" s="1"/>
      <c r="AO185" s="1"/>
      <c r="AP185" s="1"/>
      <c r="AQ185" s="1"/>
    </row>
    <row r="186" customFormat="false" ht="11.25" hidden="false" customHeight="false" outlineLevel="0" collapsed="false">
      <c r="A186" s="1" t="n">
        <v>184</v>
      </c>
      <c r="B186" s="9"/>
      <c r="C186" s="9" t="n">
        <f aca="false">+[2]data1cf!BA185*-1</f>
        <v>-0</v>
      </c>
      <c r="D186" s="9" t="n">
        <f aca="false">+[2]data1cf!BB185*-1</f>
        <v>-0</v>
      </c>
      <c r="E186" s="9" t="n">
        <f aca="false">+[2]data1cf!BC185*-1</f>
        <v>-0</v>
      </c>
      <c r="F186" s="9" t="n">
        <f aca="false">+[2]data1cf!BD185*-1</f>
        <v>-0</v>
      </c>
      <c r="G186" s="9" t="n">
        <f aca="false">+[2]data1cf!BE185*-1</f>
        <v>-0</v>
      </c>
      <c r="H186" s="9" t="n">
        <f aca="false">+[2]data1cf!BF185*-1</f>
        <v>-0</v>
      </c>
      <c r="I186" s="9" t="n">
        <f aca="false">+[2]data1cf!BG185*-1</f>
        <v>-0</v>
      </c>
      <c r="J186" s="9" t="n">
        <f aca="false">+[2]data1cf!BH185*-1</f>
        <v>-0</v>
      </c>
      <c r="K186" s="9" t="n">
        <f aca="false">+[2]data1cf!BI185*-1</f>
        <v>-0</v>
      </c>
      <c r="L186" s="9" t="n">
        <f aca="false">+[2]data1cf!BJ185*-1</f>
        <v>-0</v>
      </c>
      <c r="M186" s="9" t="n">
        <f aca="false">+[2]data1cf!BK185*-1</f>
        <v>-0</v>
      </c>
      <c r="N186" s="9" t="n">
        <f aca="false">+[2]data1cf!BL185*-1</f>
        <v>-0</v>
      </c>
      <c r="O186" s="9" t="n">
        <f aca="false">+[2]data1cf!BM185*-1</f>
        <v>-0</v>
      </c>
      <c r="P186" s="9" t="n">
        <f aca="false">+[2]data1cf!BN185*-1</f>
        <v>-0</v>
      </c>
      <c r="Q186" s="9" t="n">
        <f aca="false">+[2]data1cf!BO185*-1</f>
        <v>-0</v>
      </c>
      <c r="R186" s="9" t="n">
        <f aca="false">+[2]data1cf!BP185*-1</f>
        <v>-0</v>
      </c>
      <c r="S186" s="9" t="n">
        <f aca="false">+[2]data1cf!BQ185*-1</f>
        <v>-0</v>
      </c>
      <c r="T186" s="9" t="n">
        <f aca="false">+[2]data1cf!BR185*-1</f>
        <v>-0</v>
      </c>
      <c r="U186" s="9" t="n">
        <f aca="false">+[2]data1cf!BS185*-1</f>
        <v>-0</v>
      </c>
      <c r="V186" s="9" t="n">
        <f aca="false">+[2]data1cf!BT185*-1</f>
        <v>-0</v>
      </c>
      <c r="W186" s="9" t="n">
        <f aca="false">+[2]data1cf!BU185*-1</f>
        <v>-0</v>
      </c>
      <c r="X186" s="9" t="n">
        <f aca="false">+[2]data1cf!BV185*-1</f>
        <v>-0</v>
      </c>
      <c r="Y186" s="9" t="n">
        <f aca="false">+[2]data1cf!BW185*-1</f>
        <v>-0</v>
      </c>
      <c r="Z186" s="9" t="n">
        <f aca="false">+[2]data1cf!BX185*-1</f>
        <v>-0</v>
      </c>
      <c r="AA186" s="9" t="n">
        <f aca="false">+[2]data1cf!BY185*-1</f>
        <v>-0</v>
      </c>
      <c r="AB186" s="9"/>
      <c r="AC186" s="9"/>
      <c r="AD186" s="9"/>
      <c r="AE186" s="9"/>
      <c r="AF186" s="9"/>
      <c r="AG186" s="9"/>
      <c r="AH186" s="9"/>
      <c r="AI186" s="9"/>
      <c r="AJ186" s="9"/>
      <c r="AK186" s="1"/>
      <c r="AL186" s="1" t="e">
        <f aca="false">SUMPRODUCT(B186:AJ186,PVCapPrice)</f>
        <v>#DIV/0!</v>
      </c>
      <c r="AM186" s="1"/>
      <c r="AN186" s="1"/>
      <c r="AO186" s="1"/>
      <c r="AP186" s="1"/>
      <c r="AQ186" s="1"/>
    </row>
    <row r="187" customFormat="false" ht="11.25" hidden="false" customHeight="false" outlineLevel="0" collapsed="false">
      <c r="A187" s="1" t="n">
        <v>185</v>
      </c>
      <c r="B187" s="9"/>
      <c r="C187" s="9" t="n">
        <f aca="false">+[2]data1cf!BA186*-1</f>
        <v>-0</v>
      </c>
      <c r="D187" s="9" t="n">
        <f aca="false">+[2]data1cf!BB186*-1</f>
        <v>-0</v>
      </c>
      <c r="E187" s="9" t="n">
        <f aca="false">+[2]data1cf!BC186*-1</f>
        <v>-0</v>
      </c>
      <c r="F187" s="9" t="n">
        <f aca="false">+[2]data1cf!BD186*-1</f>
        <v>-0</v>
      </c>
      <c r="G187" s="9" t="n">
        <f aca="false">+[2]data1cf!BE186*-1</f>
        <v>-0</v>
      </c>
      <c r="H187" s="9" t="n">
        <f aca="false">+[2]data1cf!BF186*-1</f>
        <v>-0</v>
      </c>
      <c r="I187" s="9" t="n">
        <f aca="false">+[2]data1cf!BG186*-1</f>
        <v>-0</v>
      </c>
      <c r="J187" s="9" t="n">
        <f aca="false">+[2]data1cf!BH186*-1</f>
        <v>-0</v>
      </c>
      <c r="K187" s="9" t="n">
        <f aca="false">+[2]data1cf!BI186*-1</f>
        <v>-0</v>
      </c>
      <c r="L187" s="9" t="n">
        <f aca="false">+[2]data1cf!BJ186*-1</f>
        <v>-0</v>
      </c>
      <c r="M187" s="9" t="n">
        <f aca="false">+[2]data1cf!BK186*-1</f>
        <v>-0</v>
      </c>
      <c r="N187" s="9" t="n">
        <f aca="false">+[2]data1cf!BL186*-1</f>
        <v>-0</v>
      </c>
      <c r="O187" s="9" t="n">
        <f aca="false">+[2]data1cf!BM186*-1</f>
        <v>-0</v>
      </c>
      <c r="P187" s="9" t="n">
        <f aca="false">+[2]data1cf!BN186*-1</f>
        <v>-0</v>
      </c>
      <c r="Q187" s="9" t="n">
        <f aca="false">+[2]data1cf!BO186*-1</f>
        <v>-0</v>
      </c>
      <c r="R187" s="9" t="n">
        <f aca="false">+[2]data1cf!BP186*-1</f>
        <v>-0</v>
      </c>
      <c r="S187" s="9" t="n">
        <f aca="false">+[2]data1cf!BQ186*-1</f>
        <v>-0</v>
      </c>
      <c r="T187" s="9" t="n">
        <f aca="false">+[2]data1cf!BR186*-1</f>
        <v>-0</v>
      </c>
      <c r="U187" s="9" t="n">
        <f aca="false">+[2]data1cf!BS186*-1</f>
        <v>-0</v>
      </c>
      <c r="V187" s="9" t="n">
        <f aca="false">+[2]data1cf!BT186*-1</f>
        <v>-0</v>
      </c>
      <c r="W187" s="9" t="n">
        <f aca="false">+[2]data1cf!BU186*-1</f>
        <v>-0</v>
      </c>
      <c r="X187" s="9" t="n">
        <f aca="false">+[2]data1cf!BV186*-1</f>
        <v>-0</v>
      </c>
      <c r="Y187" s="9" t="n">
        <f aca="false">+[2]data1cf!BW186*-1</f>
        <v>-0</v>
      </c>
      <c r="Z187" s="9" t="n">
        <f aca="false">+[2]data1cf!BX186*-1</f>
        <v>-0</v>
      </c>
      <c r="AA187" s="9" t="n">
        <f aca="false">+[2]data1cf!BY186*-1</f>
        <v>-0</v>
      </c>
      <c r="AB187" s="9"/>
      <c r="AC187" s="9"/>
      <c r="AD187" s="9"/>
      <c r="AE187" s="9"/>
      <c r="AF187" s="9"/>
      <c r="AG187" s="9"/>
      <c r="AH187" s="9"/>
      <c r="AI187" s="9"/>
      <c r="AJ187" s="9"/>
      <c r="AK187" s="1"/>
      <c r="AL187" s="1" t="e">
        <f aca="false">SUMPRODUCT(B187:AJ187,PVCapPrice)</f>
        <v>#DIV/0!</v>
      </c>
      <c r="AM187" s="1"/>
      <c r="AN187" s="1"/>
      <c r="AO187" s="1"/>
      <c r="AP187" s="1"/>
      <c r="AQ187" s="1"/>
    </row>
    <row r="188" customFormat="false" ht="11.25" hidden="false" customHeight="false" outlineLevel="0" collapsed="false">
      <c r="A188" s="1" t="n">
        <v>186</v>
      </c>
      <c r="B188" s="9"/>
      <c r="C188" s="9" t="n">
        <f aca="false">+[2]data1cf!BA187*-1</f>
        <v>-0</v>
      </c>
      <c r="D188" s="9" t="n">
        <f aca="false">+[2]data1cf!BB187*-1</f>
        <v>-0</v>
      </c>
      <c r="E188" s="9" t="n">
        <f aca="false">+[2]data1cf!BC187*-1</f>
        <v>-0</v>
      </c>
      <c r="F188" s="9" t="n">
        <f aca="false">+[2]data1cf!BD187*-1</f>
        <v>-0</v>
      </c>
      <c r="G188" s="9" t="n">
        <f aca="false">+[2]data1cf!BE187*-1</f>
        <v>-0</v>
      </c>
      <c r="H188" s="9" t="n">
        <f aca="false">+[2]data1cf!BF187*-1</f>
        <v>-0</v>
      </c>
      <c r="I188" s="9" t="n">
        <f aca="false">+[2]data1cf!BG187*-1</f>
        <v>-0</v>
      </c>
      <c r="J188" s="9" t="n">
        <f aca="false">+[2]data1cf!BH187*-1</f>
        <v>-0</v>
      </c>
      <c r="K188" s="9" t="n">
        <f aca="false">+[2]data1cf!BI187*-1</f>
        <v>-0</v>
      </c>
      <c r="L188" s="9" t="n">
        <f aca="false">+[2]data1cf!BJ187*-1</f>
        <v>-0</v>
      </c>
      <c r="M188" s="9" t="n">
        <f aca="false">+[2]data1cf!BK187*-1</f>
        <v>-0</v>
      </c>
      <c r="N188" s="9" t="n">
        <f aca="false">+[2]data1cf!BL187*-1</f>
        <v>-0</v>
      </c>
      <c r="O188" s="9" t="n">
        <f aca="false">+[2]data1cf!BM187*-1</f>
        <v>-0</v>
      </c>
      <c r="P188" s="9" t="n">
        <f aca="false">+[2]data1cf!BN187*-1</f>
        <v>-0</v>
      </c>
      <c r="Q188" s="9" t="n">
        <f aca="false">+[2]data1cf!BO187*-1</f>
        <v>-0</v>
      </c>
      <c r="R188" s="9" t="n">
        <f aca="false">+[2]data1cf!BP187*-1</f>
        <v>-0</v>
      </c>
      <c r="S188" s="9" t="n">
        <f aca="false">+[2]data1cf!BQ187*-1</f>
        <v>-0</v>
      </c>
      <c r="T188" s="9" t="n">
        <f aca="false">+[2]data1cf!BR187*-1</f>
        <v>-0</v>
      </c>
      <c r="U188" s="9" t="n">
        <f aca="false">+[2]data1cf!BS187*-1</f>
        <v>-0</v>
      </c>
      <c r="V188" s="9" t="n">
        <f aca="false">+[2]data1cf!BT187*-1</f>
        <v>-0</v>
      </c>
      <c r="W188" s="9" t="n">
        <f aca="false">+[2]data1cf!BU187*-1</f>
        <v>-0</v>
      </c>
      <c r="X188" s="9" t="n">
        <f aca="false">+[2]data1cf!BV187*-1</f>
        <v>-0</v>
      </c>
      <c r="Y188" s="9" t="n">
        <f aca="false">+[2]data1cf!BW187*-1</f>
        <v>-0</v>
      </c>
      <c r="Z188" s="9" t="n">
        <f aca="false">+[2]data1cf!BX187*-1</f>
        <v>-0</v>
      </c>
      <c r="AA188" s="9" t="n">
        <f aca="false">+[2]data1cf!BY187*-1</f>
        <v>-0</v>
      </c>
      <c r="AB188" s="9"/>
      <c r="AC188" s="9"/>
      <c r="AD188" s="9"/>
      <c r="AE188" s="9"/>
      <c r="AF188" s="9"/>
      <c r="AG188" s="9"/>
      <c r="AH188" s="9"/>
      <c r="AI188" s="9"/>
      <c r="AJ188" s="9"/>
      <c r="AK188" s="1"/>
      <c r="AL188" s="1" t="e">
        <f aca="false">SUMPRODUCT(B188:AJ188,PVCapPrice)</f>
        <v>#DIV/0!</v>
      </c>
      <c r="AM188" s="1"/>
      <c r="AN188" s="1"/>
      <c r="AO188" s="1"/>
      <c r="AP188" s="1"/>
      <c r="AQ188" s="1"/>
    </row>
    <row r="189" customFormat="false" ht="11.25" hidden="false" customHeight="false" outlineLevel="0" collapsed="false">
      <c r="A189" s="1" t="n">
        <v>187</v>
      </c>
      <c r="B189" s="9"/>
      <c r="C189" s="9" t="n">
        <f aca="false">+[2]data1cf!BA188*-1</f>
        <v>-0</v>
      </c>
      <c r="D189" s="9" t="n">
        <f aca="false">+[2]data1cf!BB188*-1</f>
        <v>-0</v>
      </c>
      <c r="E189" s="9" t="n">
        <f aca="false">+[2]data1cf!BC188*-1</f>
        <v>-0</v>
      </c>
      <c r="F189" s="9" t="n">
        <f aca="false">+[2]data1cf!BD188*-1</f>
        <v>-0</v>
      </c>
      <c r="G189" s="9" t="n">
        <f aca="false">+[2]data1cf!BE188*-1</f>
        <v>-0</v>
      </c>
      <c r="H189" s="9" t="n">
        <f aca="false">+[2]data1cf!BF188*-1</f>
        <v>-0</v>
      </c>
      <c r="I189" s="9" t="n">
        <f aca="false">+[2]data1cf!BG188*-1</f>
        <v>-0</v>
      </c>
      <c r="J189" s="9" t="n">
        <f aca="false">+[2]data1cf!BH188*-1</f>
        <v>-0</v>
      </c>
      <c r="K189" s="9" t="n">
        <f aca="false">+[2]data1cf!BI188*-1</f>
        <v>-0</v>
      </c>
      <c r="L189" s="9" t="n">
        <f aca="false">+[2]data1cf!BJ188*-1</f>
        <v>-0</v>
      </c>
      <c r="M189" s="9" t="n">
        <f aca="false">+[2]data1cf!BK188*-1</f>
        <v>-0</v>
      </c>
      <c r="N189" s="9" t="n">
        <f aca="false">+[2]data1cf!BL188*-1</f>
        <v>-0</v>
      </c>
      <c r="O189" s="9" t="n">
        <f aca="false">+[2]data1cf!BM188*-1</f>
        <v>-0</v>
      </c>
      <c r="P189" s="9" t="n">
        <f aca="false">+[2]data1cf!BN188*-1</f>
        <v>-0</v>
      </c>
      <c r="Q189" s="9" t="n">
        <f aca="false">+[2]data1cf!BO188*-1</f>
        <v>-0</v>
      </c>
      <c r="R189" s="9" t="n">
        <f aca="false">+[2]data1cf!BP188*-1</f>
        <v>-0</v>
      </c>
      <c r="S189" s="9" t="n">
        <f aca="false">+[2]data1cf!BQ188*-1</f>
        <v>-0</v>
      </c>
      <c r="T189" s="9" t="n">
        <f aca="false">+[2]data1cf!BR188*-1</f>
        <v>-0</v>
      </c>
      <c r="U189" s="9" t="n">
        <f aca="false">+[2]data1cf!BS188*-1</f>
        <v>-0</v>
      </c>
      <c r="V189" s="9" t="n">
        <f aca="false">+[2]data1cf!BT188*-1</f>
        <v>-0</v>
      </c>
      <c r="W189" s="9" t="n">
        <f aca="false">+[2]data1cf!BU188*-1</f>
        <v>-0</v>
      </c>
      <c r="X189" s="9" t="n">
        <f aca="false">+[2]data1cf!BV188*-1</f>
        <v>-0</v>
      </c>
      <c r="Y189" s="9" t="n">
        <f aca="false">+[2]data1cf!BW188*-1</f>
        <v>-0</v>
      </c>
      <c r="Z189" s="9" t="n">
        <f aca="false">+[2]data1cf!BX188*-1</f>
        <v>-0</v>
      </c>
      <c r="AA189" s="9" t="n">
        <f aca="false">+[2]data1cf!BY188*-1</f>
        <v>-0</v>
      </c>
      <c r="AB189" s="9"/>
      <c r="AC189" s="9"/>
      <c r="AD189" s="9"/>
      <c r="AE189" s="9"/>
      <c r="AF189" s="9"/>
      <c r="AG189" s="9"/>
      <c r="AH189" s="9"/>
      <c r="AI189" s="9"/>
      <c r="AJ189" s="9"/>
      <c r="AK189" s="1"/>
      <c r="AL189" s="1" t="e">
        <f aca="false">SUMPRODUCT(B189:AJ189,PVCapPrice)</f>
        <v>#DIV/0!</v>
      </c>
      <c r="AM189" s="1"/>
      <c r="AN189" s="1"/>
      <c r="AO189" s="1"/>
      <c r="AP189" s="1"/>
      <c r="AQ189" s="1"/>
    </row>
    <row r="190" customFormat="false" ht="11.25" hidden="false" customHeight="false" outlineLevel="0" collapsed="false">
      <c r="A190" s="1" t="n">
        <v>188</v>
      </c>
      <c r="B190" s="9"/>
      <c r="C190" s="9" t="n">
        <f aca="false">+[2]data1cf!BA189*-1</f>
        <v>-0</v>
      </c>
      <c r="D190" s="9" t="n">
        <f aca="false">+[2]data1cf!BB189*-1</f>
        <v>-0</v>
      </c>
      <c r="E190" s="9" t="n">
        <f aca="false">+[2]data1cf!BC189*-1</f>
        <v>-0</v>
      </c>
      <c r="F190" s="9" t="n">
        <f aca="false">+[2]data1cf!BD189*-1</f>
        <v>-0</v>
      </c>
      <c r="G190" s="9" t="n">
        <f aca="false">+[2]data1cf!BE189*-1</f>
        <v>-0</v>
      </c>
      <c r="H190" s="9" t="n">
        <f aca="false">+[2]data1cf!BF189*-1</f>
        <v>-0</v>
      </c>
      <c r="I190" s="9" t="n">
        <f aca="false">+[2]data1cf!BG189*-1</f>
        <v>-0</v>
      </c>
      <c r="J190" s="9" t="n">
        <f aca="false">+[2]data1cf!BH189*-1</f>
        <v>-0</v>
      </c>
      <c r="K190" s="9" t="n">
        <f aca="false">+[2]data1cf!BI189*-1</f>
        <v>-0</v>
      </c>
      <c r="L190" s="9" t="n">
        <f aca="false">+[2]data1cf!BJ189*-1</f>
        <v>-0</v>
      </c>
      <c r="M190" s="9" t="n">
        <f aca="false">+[2]data1cf!BK189*-1</f>
        <v>-0</v>
      </c>
      <c r="N190" s="9" t="n">
        <f aca="false">+[2]data1cf!BL189*-1</f>
        <v>-0</v>
      </c>
      <c r="O190" s="9" t="n">
        <f aca="false">+[2]data1cf!BM189*-1</f>
        <v>-0</v>
      </c>
      <c r="P190" s="9" t="n">
        <f aca="false">+[2]data1cf!BN189*-1</f>
        <v>-0</v>
      </c>
      <c r="Q190" s="9" t="n">
        <f aca="false">+[2]data1cf!BO189*-1</f>
        <v>-0</v>
      </c>
      <c r="R190" s="9" t="n">
        <f aca="false">+[2]data1cf!BP189*-1</f>
        <v>-0</v>
      </c>
      <c r="S190" s="9" t="n">
        <f aca="false">+[2]data1cf!BQ189*-1</f>
        <v>-0</v>
      </c>
      <c r="T190" s="9" t="n">
        <f aca="false">+[2]data1cf!BR189*-1</f>
        <v>-0</v>
      </c>
      <c r="U190" s="9" t="n">
        <f aca="false">+[2]data1cf!BS189*-1</f>
        <v>-0</v>
      </c>
      <c r="V190" s="9" t="n">
        <f aca="false">+[2]data1cf!BT189*-1</f>
        <v>-0</v>
      </c>
      <c r="W190" s="9" t="n">
        <f aca="false">+[2]data1cf!BU189*-1</f>
        <v>-0</v>
      </c>
      <c r="X190" s="9" t="n">
        <f aca="false">+[2]data1cf!BV189*-1</f>
        <v>-0</v>
      </c>
      <c r="Y190" s="9" t="n">
        <f aca="false">+[2]data1cf!BW189*-1</f>
        <v>-0</v>
      </c>
      <c r="Z190" s="9" t="n">
        <f aca="false">+[2]data1cf!BX189*-1</f>
        <v>-0</v>
      </c>
      <c r="AA190" s="9" t="n">
        <f aca="false">+[2]data1cf!BY189*-1</f>
        <v>-0</v>
      </c>
      <c r="AB190" s="9"/>
      <c r="AC190" s="9"/>
      <c r="AD190" s="9"/>
      <c r="AE190" s="9"/>
      <c r="AF190" s="9"/>
      <c r="AG190" s="9"/>
      <c r="AH190" s="9"/>
      <c r="AI190" s="9"/>
      <c r="AJ190" s="9"/>
      <c r="AK190" s="1"/>
      <c r="AL190" s="1" t="e">
        <f aca="false">SUMPRODUCT(B190:AJ190,PVCapPrice)</f>
        <v>#DIV/0!</v>
      </c>
      <c r="AM190" s="1"/>
      <c r="AN190" s="1"/>
      <c r="AO190" s="1"/>
      <c r="AP190" s="1"/>
      <c r="AQ190" s="1"/>
    </row>
    <row r="191" customFormat="false" ht="11.25" hidden="false" customHeight="false" outlineLevel="0" collapsed="false">
      <c r="A191" s="1" t="n">
        <v>189</v>
      </c>
      <c r="B191" s="9"/>
      <c r="C191" s="9" t="n">
        <f aca="false">+[2]data1cf!BA190*-1</f>
        <v>-0</v>
      </c>
      <c r="D191" s="9" t="n">
        <f aca="false">+[2]data1cf!BB190*-1</f>
        <v>-0</v>
      </c>
      <c r="E191" s="9" t="n">
        <f aca="false">+[2]data1cf!BC190*-1</f>
        <v>-0</v>
      </c>
      <c r="F191" s="9" t="n">
        <f aca="false">+[2]data1cf!BD190*-1</f>
        <v>-0</v>
      </c>
      <c r="G191" s="9" t="n">
        <f aca="false">+[2]data1cf!BE190*-1</f>
        <v>-0</v>
      </c>
      <c r="H191" s="9" t="n">
        <f aca="false">+[2]data1cf!BF190*-1</f>
        <v>-0</v>
      </c>
      <c r="I191" s="9" t="n">
        <f aca="false">+[2]data1cf!BG190*-1</f>
        <v>-0</v>
      </c>
      <c r="J191" s="9" t="n">
        <f aca="false">+[2]data1cf!BH190*-1</f>
        <v>-0</v>
      </c>
      <c r="K191" s="9" t="n">
        <f aca="false">+[2]data1cf!BI190*-1</f>
        <v>-0</v>
      </c>
      <c r="L191" s="9" t="n">
        <f aca="false">+[2]data1cf!BJ190*-1</f>
        <v>-0</v>
      </c>
      <c r="M191" s="9" t="n">
        <f aca="false">+[2]data1cf!BK190*-1</f>
        <v>-0</v>
      </c>
      <c r="N191" s="9" t="n">
        <f aca="false">+[2]data1cf!BL190*-1</f>
        <v>-0</v>
      </c>
      <c r="O191" s="9" t="n">
        <f aca="false">+[2]data1cf!BM190*-1</f>
        <v>-0</v>
      </c>
      <c r="P191" s="9" t="n">
        <f aca="false">+[2]data1cf!BN190*-1</f>
        <v>-0</v>
      </c>
      <c r="Q191" s="9" t="n">
        <f aca="false">+[2]data1cf!BO190*-1</f>
        <v>-0</v>
      </c>
      <c r="R191" s="9" t="n">
        <f aca="false">+[2]data1cf!BP190*-1</f>
        <v>-0</v>
      </c>
      <c r="S191" s="9" t="n">
        <f aca="false">+[2]data1cf!BQ190*-1</f>
        <v>-0</v>
      </c>
      <c r="T191" s="9" t="n">
        <f aca="false">+[2]data1cf!BR190*-1</f>
        <v>-0</v>
      </c>
      <c r="U191" s="9" t="n">
        <f aca="false">+[2]data1cf!BS190*-1</f>
        <v>-0</v>
      </c>
      <c r="V191" s="9" t="n">
        <f aca="false">+[2]data1cf!BT190*-1</f>
        <v>-0</v>
      </c>
      <c r="W191" s="9" t="n">
        <f aca="false">+[2]data1cf!BU190*-1</f>
        <v>-0</v>
      </c>
      <c r="X191" s="9" t="n">
        <f aca="false">+[2]data1cf!BV190*-1</f>
        <v>-0</v>
      </c>
      <c r="Y191" s="9" t="n">
        <f aca="false">+[2]data1cf!BW190*-1</f>
        <v>-0</v>
      </c>
      <c r="Z191" s="9" t="n">
        <f aca="false">+[2]data1cf!BX190*-1</f>
        <v>-0</v>
      </c>
      <c r="AA191" s="9" t="n">
        <f aca="false">+[2]data1cf!BY190*-1</f>
        <v>-0</v>
      </c>
      <c r="AB191" s="9"/>
      <c r="AC191" s="9"/>
      <c r="AD191" s="9"/>
      <c r="AE191" s="9"/>
      <c r="AF191" s="9"/>
      <c r="AG191" s="9"/>
      <c r="AH191" s="9"/>
      <c r="AI191" s="9"/>
      <c r="AJ191" s="9"/>
      <c r="AK191" s="1"/>
      <c r="AL191" s="1" t="e">
        <f aca="false">SUMPRODUCT(B191:AJ191,PVCapPrice)</f>
        <v>#DIV/0!</v>
      </c>
      <c r="AM191" s="1"/>
      <c r="AN191" s="1"/>
      <c r="AO191" s="1"/>
      <c r="AP191" s="1"/>
      <c r="AQ191" s="1"/>
    </row>
    <row r="192" customFormat="false" ht="11.25" hidden="false" customHeight="false" outlineLevel="0" collapsed="false">
      <c r="A192" s="1" t="n">
        <v>190</v>
      </c>
      <c r="B192" s="9"/>
      <c r="C192" s="9" t="n">
        <f aca="false">+[2]data1cf!BA191*-1</f>
        <v>-0</v>
      </c>
      <c r="D192" s="9" t="n">
        <f aca="false">+[2]data1cf!BB191*-1</f>
        <v>-0</v>
      </c>
      <c r="E192" s="9" t="n">
        <f aca="false">+[2]data1cf!BC191*-1</f>
        <v>-0</v>
      </c>
      <c r="F192" s="9" t="n">
        <f aca="false">+[2]data1cf!BD191*-1</f>
        <v>-0</v>
      </c>
      <c r="G192" s="9" t="n">
        <f aca="false">+[2]data1cf!BE191*-1</f>
        <v>-0</v>
      </c>
      <c r="H192" s="9" t="n">
        <f aca="false">+[2]data1cf!BF191*-1</f>
        <v>-0</v>
      </c>
      <c r="I192" s="9" t="n">
        <f aca="false">+[2]data1cf!BG191*-1</f>
        <v>-0</v>
      </c>
      <c r="J192" s="9" t="n">
        <f aca="false">+[2]data1cf!BH191*-1</f>
        <v>-0</v>
      </c>
      <c r="K192" s="9" t="n">
        <f aca="false">+[2]data1cf!BI191*-1</f>
        <v>-0</v>
      </c>
      <c r="L192" s="9" t="n">
        <f aca="false">+[2]data1cf!BJ191*-1</f>
        <v>-0</v>
      </c>
      <c r="M192" s="9" t="n">
        <f aca="false">+[2]data1cf!BK191*-1</f>
        <v>-0</v>
      </c>
      <c r="N192" s="9" t="n">
        <f aca="false">+[2]data1cf!BL191*-1</f>
        <v>-0</v>
      </c>
      <c r="O192" s="9" t="n">
        <f aca="false">+[2]data1cf!BM191*-1</f>
        <v>-0</v>
      </c>
      <c r="P192" s="9" t="n">
        <f aca="false">+[2]data1cf!BN191*-1</f>
        <v>-0</v>
      </c>
      <c r="Q192" s="9" t="n">
        <f aca="false">+[2]data1cf!BO191*-1</f>
        <v>-0</v>
      </c>
      <c r="R192" s="9" t="n">
        <f aca="false">+[2]data1cf!BP191*-1</f>
        <v>-0</v>
      </c>
      <c r="S192" s="9" t="n">
        <f aca="false">+[2]data1cf!BQ191*-1</f>
        <v>-0</v>
      </c>
      <c r="T192" s="9" t="n">
        <f aca="false">+[2]data1cf!BR191*-1</f>
        <v>-0</v>
      </c>
      <c r="U192" s="9" t="n">
        <f aca="false">+[2]data1cf!BS191*-1</f>
        <v>-0</v>
      </c>
      <c r="V192" s="9" t="n">
        <f aca="false">+[2]data1cf!BT191*-1</f>
        <v>-0</v>
      </c>
      <c r="W192" s="9" t="n">
        <f aca="false">+[2]data1cf!BU191*-1</f>
        <v>-0</v>
      </c>
      <c r="X192" s="9" t="n">
        <f aca="false">+[2]data1cf!BV191*-1</f>
        <v>-0</v>
      </c>
      <c r="Y192" s="9" t="n">
        <f aca="false">+[2]data1cf!BW191*-1</f>
        <v>-0</v>
      </c>
      <c r="Z192" s="9" t="n">
        <f aca="false">+[2]data1cf!BX191*-1</f>
        <v>-0</v>
      </c>
      <c r="AA192" s="9" t="n">
        <f aca="false">+[2]data1cf!BY191*-1</f>
        <v>-0</v>
      </c>
      <c r="AB192" s="9"/>
      <c r="AC192" s="9"/>
      <c r="AD192" s="9"/>
      <c r="AE192" s="9"/>
      <c r="AF192" s="9"/>
      <c r="AG192" s="9"/>
      <c r="AH192" s="9"/>
      <c r="AI192" s="9"/>
      <c r="AJ192" s="9"/>
      <c r="AK192" s="1"/>
      <c r="AL192" s="1" t="e">
        <f aca="false">SUMPRODUCT(B192:AJ192,PVCapPrice)</f>
        <v>#DIV/0!</v>
      </c>
      <c r="AM192" s="1"/>
      <c r="AN192" s="1"/>
      <c r="AO192" s="1"/>
      <c r="AP192" s="1"/>
      <c r="AQ192" s="1"/>
    </row>
    <row r="193" customFormat="false" ht="11.25" hidden="false" customHeight="false" outlineLevel="0" collapsed="false">
      <c r="A193" s="1" t="n">
        <v>191</v>
      </c>
      <c r="B193" s="9"/>
      <c r="C193" s="9" t="n">
        <f aca="false">+[2]data1cf!BA192*-1</f>
        <v>-0</v>
      </c>
      <c r="D193" s="9" t="n">
        <f aca="false">+[2]data1cf!BB192*-1</f>
        <v>-0</v>
      </c>
      <c r="E193" s="9" t="n">
        <f aca="false">+[2]data1cf!BC192*-1</f>
        <v>-0</v>
      </c>
      <c r="F193" s="9" t="n">
        <f aca="false">+[2]data1cf!BD192*-1</f>
        <v>-0</v>
      </c>
      <c r="G193" s="9" t="n">
        <f aca="false">+[2]data1cf!BE192*-1</f>
        <v>-0</v>
      </c>
      <c r="H193" s="9" t="n">
        <f aca="false">+[2]data1cf!BF192*-1</f>
        <v>-0</v>
      </c>
      <c r="I193" s="9" t="n">
        <f aca="false">+[2]data1cf!BG192*-1</f>
        <v>-0</v>
      </c>
      <c r="J193" s="9" t="n">
        <f aca="false">+[2]data1cf!BH192*-1</f>
        <v>-0</v>
      </c>
      <c r="K193" s="9" t="n">
        <f aca="false">+[2]data1cf!BI192*-1</f>
        <v>-0</v>
      </c>
      <c r="L193" s="9" t="n">
        <f aca="false">+[2]data1cf!BJ192*-1</f>
        <v>-0</v>
      </c>
      <c r="M193" s="9" t="n">
        <f aca="false">+[2]data1cf!BK192*-1</f>
        <v>-0</v>
      </c>
      <c r="N193" s="9" t="n">
        <f aca="false">+[2]data1cf!BL192*-1</f>
        <v>-0</v>
      </c>
      <c r="O193" s="9" t="n">
        <f aca="false">+[2]data1cf!BM192*-1</f>
        <v>-0</v>
      </c>
      <c r="P193" s="9" t="n">
        <f aca="false">+[2]data1cf!BN192*-1</f>
        <v>-0</v>
      </c>
      <c r="Q193" s="9" t="n">
        <f aca="false">+[2]data1cf!BO192*-1</f>
        <v>-0</v>
      </c>
      <c r="R193" s="9" t="n">
        <f aca="false">+[2]data1cf!BP192*-1</f>
        <v>-0</v>
      </c>
      <c r="S193" s="9" t="n">
        <f aca="false">+[2]data1cf!BQ192*-1</f>
        <v>-0</v>
      </c>
      <c r="T193" s="9" t="n">
        <f aca="false">+[2]data1cf!BR192*-1</f>
        <v>-0</v>
      </c>
      <c r="U193" s="9" t="n">
        <f aca="false">+[2]data1cf!BS192*-1</f>
        <v>-0</v>
      </c>
      <c r="V193" s="9" t="n">
        <f aca="false">+[2]data1cf!BT192*-1</f>
        <v>-0</v>
      </c>
      <c r="W193" s="9" t="n">
        <f aca="false">+[2]data1cf!BU192*-1</f>
        <v>-0</v>
      </c>
      <c r="X193" s="9" t="n">
        <f aca="false">+[2]data1cf!BV192*-1</f>
        <v>-0</v>
      </c>
      <c r="Y193" s="9" t="n">
        <f aca="false">+[2]data1cf!BW192*-1</f>
        <v>-0</v>
      </c>
      <c r="Z193" s="9" t="n">
        <f aca="false">+[2]data1cf!BX192*-1</f>
        <v>-0</v>
      </c>
      <c r="AA193" s="9" t="n">
        <f aca="false">+[2]data1cf!BY192*-1</f>
        <v>-0</v>
      </c>
      <c r="AB193" s="9"/>
      <c r="AC193" s="9"/>
      <c r="AD193" s="9"/>
      <c r="AE193" s="9"/>
      <c r="AF193" s="9"/>
      <c r="AG193" s="9"/>
      <c r="AH193" s="9"/>
      <c r="AI193" s="9"/>
      <c r="AJ193" s="9"/>
      <c r="AK193" s="1"/>
      <c r="AL193" s="1" t="e">
        <f aca="false">SUMPRODUCT(B193:AJ193,PVCapPrice)</f>
        <v>#DIV/0!</v>
      </c>
      <c r="AM193" s="1"/>
      <c r="AN193" s="1"/>
      <c r="AO193" s="1"/>
      <c r="AP193" s="1"/>
      <c r="AQ193" s="1"/>
    </row>
    <row r="194" customFormat="false" ht="11.25" hidden="false" customHeight="false" outlineLevel="0" collapsed="false">
      <c r="A194" s="1" t="n">
        <v>192</v>
      </c>
      <c r="B194" s="9"/>
      <c r="C194" s="9" t="n">
        <f aca="false">+[2]data1cf!BA193*-1</f>
        <v>-0</v>
      </c>
      <c r="D194" s="9" t="n">
        <f aca="false">+[2]data1cf!BB193*-1</f>
        <v>-0</v>
      </c>
      <c r="E194" s="9" t="n">
        <f aca="false">+[2]data1cf!BC193*-1</f>
        <v>-0</v>
      </c>
      <c r="F194" s="9" t="n">
        <f aca="false">+[2]data1cf!BD193*-1</f>
        <v>-0</v>
      </c>
      <c r="G194" s="9" t="n">
        <f aca="false">+[2]data1cf!BE193*-1</f>
        <v>-0</v>
      </c>
      <c r="H194" s="9" t="n">
        <f aca="false">+[2]data1cf!BF193*-1</f>
        <v>-0</v>
      </c>
      <c r="I194" s="9" t="n">
        <f aca="false">+[2]data1cf!BG193*-1</f>
        <v>-0</v>
      </c>
      <c r="J194" s="9" t="n">
        <f aca="false">+[2]data1cf!BH193*-1</f>
        <v>-0</v>
      </c>
      <c r="K194" s="9" t="n">
        <f aca="false">+[2]data1cf!BI193*-1</f>
        <v>-0</v>
      </c>
      <c r="L194" s="9" t="n">
        <f aca="false">+[2]data1cf!BJ193*-1</f>
        <v>-0</v>
      </c>
      <c r="M194" s="9" t="n">
        <f aca="false">+[2]data1cf!BK193*-1</f>
        <v>-0</v>
      </c>
      <c r="N194" s="9" t="n">
        <f aca="false">+[2]data1cf!BL193*-1</f>
        <v>-0</v>
      </c>
      <c r="O194" s="9" t="n">
        <f aca="false">+[2]data1cf!BM193*-1</f>
        <v>-0</v>
      </c>
      <c r="P194" s="9" t="n">
        <f aca="false">+[2]data1cf!BN193*-1</f>
        <v>-0</v>
      </c>
      <c r="Q194" s="9" t="n">
        <f aca="false">+[2]data1cf!BO193*-1</f>
        <v>-0</v>
      </c>
      <c r="R194" s="9" t="n">
        <f aca="false">+[2]data1cf!BP193*-1</f>
        <v>-0</v>
      </c>
      <c r="S194" s="9" t="n">
        <f aca="false">+[2]data1cf!BQ193*-1</f>
        <v>-0</v>
      </c>
      <c r="T194" s="9" t="n">
        <f aca="false">+[2]data1cf!BR193*-1</f>
        <v>-0</v>
      </c>
      <c r="U194" s="9" t="n">
        <f aca="false">+[2]data1cf!BS193*-1</f>
        <v>-0</v>
      </c>
      <c r="V194" s="9" t="n">
        <f aca="false">+[2]data1cf!BT193*-1</f>
        <v>-0</v>
      </c>
      <c r="W194" s="9" t="n">
        <f aca="false">+[2]data1cf!BU193*-1</f>
        <v>-0</v>
      </c>
      <c r="X194" s="9" t="n">
        <f aca="false">+[2]data1cf!BV193*-1</f>
        <v>-0</v>
      </c>
      <c r="Y194" s="9" t="n">
        <f aca="false">+[2]data1cf!BW193*-1</f>
        <v>-0</v>
      </c>
      <c r="Z194" s="9" t="n">
        <f aca="false">+[2]data1cf!BX193*-1</f>
        <v>-0</v>
      </c>
      <c r="AA194" s="9" t="n">
        <f aca="false">+[2]data1cf!BY193*-1</f>
        <v>-0</v>
      </c>
      <c r="AB194" s="9"/>
      <c r="AC194" s="9"/>
      <c r="AD194" s="9"/>
      <c r="AE194" s="9"/>
      <c r="AF194" s="9"/>
      <c r="AG194" s="9"/>
      <c r="AH194" s="9"/>
      <c r="AI194" s="9"/>
      <c r="AJ194" s="9"/>
      <c r="AK194" s="1"/>
      <c r="AL194" s="1" t="e">
        <f aca="false">SUMPRODUCT(B194:AJ194,PVCapPrice)</f>
        <v>#DIV/0!</v>
      </c>
      <c r="AM194" s="1"/>
      <c r="AN194" s="1"/>
      <c r="AO194" s="1"/>
      <c r="AP194" s="1"/>
      <c r="AQ194" s="1"/>
    </row>
    <row r="195" customFormat="false" ht="11.25" hidden="false" customHeight="false" outlineLevel="0" collapsed="false">
      <c r="A195" s="1" t="n">
        <v>193</v>
      </c>
      <c r="B195" s="9"/>
      <c r="C195" s="9" t="n">
        <f aca="false">+[2]data1cf!BA194*-1</f>
        <v>-0</v>
      </c>
      <c r="D195" s="9" t="n">
        <f aca="false">+[2]data1cf!BB194*-1</f>
        <v>-0</v>
      </c>
      <c r="E195" s="9" t="n">
        <f aca="false">+[2]data1cf!BC194*-1</f>
        <v>-0</v>
      </c>
      <c r="F195" s="9" t="n">
        <f aca="false">+[2]data1cf!BD194*-1</f>
        <v>-0</v>
      </c>
      <c r="G195" s="9" t="n">
        <f aca="false">+[2]data1cf!BE194*-1</f>
        <v>-0</v>
      </c>
      <c r="H195" s="9" t="n">
        <f aca="false">+[2]data1cf!BF194*-1</f>
        <v>-0</v>
      </c>
      <c r="I195" s="9" t="n">
        <f aca="false">+[2]data1cf!BG194*-1</f>
        <v>-0</v>
      </c>
      <c r="J195" s="9" t="n">
        <f aca="false">+[2]data1cf!BH194*-1</f>
        <v>-0</v>
      </c>
      <c r="K195" s="9" t="n">
        <f aca="false">+[2]data1cf!BI194*-1</f>
        <v>-0</v>
      </c>
      <c r="L195" s="9" t="n">
        <f aca="false">+[2]data1cf!BJ194*-1</f>
        <v>-0</v>
      </c>
      <c r="M195" s="9" t="n">
        <f aca="false">+[2]data1cf!BK194*-1</f>
        <v>-0</v>
      </c>
      <c r="N195" s="9" t="n">
        <f aca="false">+[2]data1cf!BL194*-1</f>
        <v>-0</v>
      </c>
      <c r="O195" s="9" t="n">
        <f aca="false">+[2]data1cf!BM194*-1</f>
        <v>-0</v>
      </c>
      <c r="P195" s="9" t="n">
        <f aca="false">+[2]data1cf!BN194*-1</f>
        <v>-0</v>
      </c>
      <c r="Q195" s="9" t="n">
        <f aca="false">+[2]data1cf!BO194*-1</f>
        <v>-0</v>
      </c>
      <c r="R195" s="9" t="n">
        <f aca="false">+[2]data1cf!BP194*-1</f>
        <v>-0</v>
      </c>
      <c r="S195" s="9" t="n">
        <f aca="false">+[2]data1cf!BQ194*-1</f>
        <v>-0</v>
      </c>
      <c r="T195" s="9" t="n">
        <f aca="false">+[2]data1cf!BR194*-1</f>
        <v>-0</v>
      </c>
      <c r="U195" s="9" t="n">
        <f aca="false">+[2]data1cf!BS194*-1</f>
        <v>-0</v>
      </c>
      <c r="V195" s="9" t="n">
        <f aca="false">+[2]data1cf!BT194*-1</f>
        <v>-0</v>
      </c>
      <c r="W195" s="9" t="n">
        <f aca="false">+[2]data1cf!BU194*-1</f>
        <v>-0</v>
      </c>
      <c r="X195" s="9" t="n">
        <f aca="false">+[2]data1cf!BV194*-1</f>
        <v>-0</v>
      </c>
      <c r="Y195" s="9" t="n">
        <f aca="false">+[2]data1cf!BW194*-1</f>
        <v>-0</v>
      </c>
      <c r="Z195" s="9" t="n">
        <f aca="false">+[2]data1cf!BX194*-1</f>
        <v>-0</v>
      </c>
      <c r="AA195" s="9" t="n">
        <f aca="false">+[2]data1cf!BY194*-1</f>
        <v>-0</v>
      </c>
      <c r="AB195" s="9"/>
      <c r="AC195" s="9"/>
      <c r="AD195" s="9"/>
      <c r="AE195" s="9"/>
      <c r="AF195" s="9"/>
      <c r="AG195" s="9"/>
      <c r="AH195" s="9"/>
      <c r="AI195" s="9"/>
      <c r="AJ195" s="9"/>
      <c r="AK195" s="1"/>
      <c r="AL195" s="1" t="e">
        <f aca="false">SUMPRODUCT(B195:AJ195,PVCapPrice)</f>
        <v>#DIV/0!</v>
      </c>
      <c r="AM195" s="1"/>
      <c r="AN195" s="1"/>
      <c r="AO195" s="1"/>
      <c r="AP195" s="1"/>
      <c r="AQ195" s="1"/>
    </row>
    <row r="196" customFormat="false" ht="11.25" hidden="false" customHeight="false" outlineLevel="0" collapsed="false">
      <c r="A196" s="1" t="n">
        <v>194</v>
      </c>
      <c r="B196" s="9"/>
      <c r="C196" s="9" t="n">
        <f aca="false">+[2]data1cf!BA195*-1</f>
        <v>-0</v>
      </c>
      <c r="D196" s="9" t="n">
        <f aca="false">+[2]data1cf!BB195*-1</f>
        <v>-0</v>
      </c>
      <c r="E196" s="9" t="n">
        <f aca="false">+[2]data1cf!BC195*-1</f>
        <v>-0</v>
      </c>
      <c r="F196" s="9" t="n">
        <f aca="false">+[2]data1cf!BD195*-1</f>
        <v>-0</v>
      </c>
      <c r="G196" s="9" t="n">
        <f aca="false">+[2]data1cf!BE195*-1</f>
        <v>-0</v>
      </c>
      <c r="H196" s="9" t="n">
        <f aca="false">+[2]data1cf!BF195*-1</f>
        <v>-0</v>
      </c>
      <c r="I196" s="9" t="n">
        <f aca="false">+[2]data1cf!BG195*-1</f>
        <v>-0</v>
      </c>
      <c r="J196" s="9" t="n">
        <f aca="false">+[2]data1cf!BH195*-1</f>
        <v>-0</v>
      </c>
      <c r="K196" s="9" t="n">
        <f aca="false">+[2]data1cf!BI195*-1</f>
        <v>-0</v>
      </c>
      <c r="L196" s="9" t="n">
        <f aca="false">+[2]data1cf!BJ195*-1</f>
        <v>-0</v>
      </c>
      <c r="M196" s="9" t="n">
        <f aca="false">+[2]data1cf!BK195*-1</f>
        <v>-0</v>
      </c>
      <c r="N196" s="9" t="n">
        <f aca="false">+[2]data1cf!BL195*-1</f>
        <v>-0</v>
      </c>
      <c r="O196" s="9" t="n">
        <f aca="false">+[2]data1cf!BM195*-1</f>
        <v>-0</v>
      </c>
      <c r="P196" s="9" t="n">
        <f aca="false">+[2]data1cf!BN195*-1</f>
        <v>-0</v>
      </c>
      <c r="Q196" s="9" t="n">
        <f aca="false">+[2]data1cf!BO195*-1</f>
        <v>-0</v>
      </c>
      <c r="R196" s="9" t="n">
        <f aca="false">+[2]data1cf!BP195*-1</f>
        <v>-0</v>
      </c>
      <c r="S196" s="9" t="n">
        <f aca="false">+[2]data1cf!BQ195*-1</f>
        <v>-0</v>
      </c>
      <c r="T196" s="9" t="n">
        <f aca="false">+[2]data1cf!BR195*-1</f>
        <v>-0</v>
      </c>
      <c r="U196" s="9" t="n">
        <f aca="false">+[2]data1cf!BS195*-1</f>
        <v>-0</v>
      </c>
      <c r="V196" s="9" t="n">
        <f aca="false">+[2]data1cf!BT195*-1</f>
        <v>-0</v>
      </c>
      <c r="W196" s="9" t="n">
        <f aca="false">+[2]data1cf!BU195*-1</f>
        <v>-0</v>
      </c>
      <c r="X196" s="9" t="n">
        <f aca="false">+[2]data1cf!BV195*-1</f>
        <v>-0</v>
      </c>
      <c r="Y196" s="9" t="n">
        <f aca="false">+[2]data1cf!BW195*-1</f>
        <v>-0</v>
      </c>
      <c r="Z196" s="9" t="n">
        <f aca="false">+[2]data1cf!BX195*-1</f>
        <v>-0</v>
      </c>
      <c r="AA196" s="9" t="n">
        <f aca="false">+[2]data1cf!BY195*-1</f>
        <v>-0</v>
      </c>
      <c r="AB196" s="9"/>
      <c r="AC196" s="9"/>
      <c r="AD196" s="9"/>
      <c r="AE196" s="9"/>
      <c r="AF196" s="9"/>
      <c r="AG196" s="9"/>
      <c r="AH196" s="9"/>
      <c r="AI196" s="9"/>
      <c r="AJ196" s="9"/>
      <c r="AK196" s="1"/>
      <c r="AL196" s="1" t="e">
        <f aca="false">SUMPRODUCT(B196:AJ196,PVCapPrice)</f>
        <v>#DIV/0!</v>
      </c>
      <c r="AM196" s="1"/>
      <c r="AN196" s="1"/>
      <c r="AO196" s="1"/>
      <c r="AP196" s="1"/>
      <c r="AQ196" s="1"/>
    </row>
    <row r="197" customFormat="false" ht="11.25" hidden="false" customHeight="false" outlineLevel="0" collapsed="false">
      <c r="A197" s="1" t="n">
        <v>195</v>
      </c>
      <c r="B197" s="9"/>
      <c r="C197" s="9" t="n">
        <f aca="false">+[2]data1cf!BA196*-1</f>
        <v>-0</v>
      </c>
      <c r="D197" s="9" t="n">
        <f aca="false">+[2]data1cf!BB196*-1</f>
        <v>-0</v>
      </c>
      <c r="E197" s="9" t="n">
        <f aca="false">+[2]data1cf!BC196*-1</f>
        <v>-0</v>
      </c>
      <c r="F197" s="9" t="n">
        <f aca="false">+[2]data1cf!BD196*-1</f>
        <v>-0</v>
      </c>
      <c r="G197" s="9" t="n">
        <f aca="false">+[2]data1cf!BE196*-1</f>
        <v>-0</v>
      </c>
      <c r="H197" s="9" t="n">
        <f aca="false">+[2]data1cf!BF196*-1</f>
        <v>-0</v>
      </c>
      <c r="I197" s="9" t="n">
        <f aca="false">+[2]data1cf!BG196*-1</f>
        <v>-0</v>
      </c>
      <c r="J197" s="9" t="n">
        <f aca="false">+[2]data1cf!BH196*-1</f>
        <v>-0</v>
      </c>
      <c r="K197" s="9" t="n">
        <f aca="false">+[2]data1cf!BI196*-1</f>
        <v>-0</v>
      </c>
      <c r="L197" s="9" t="n">
        <f aca="false">+[2]data1cf!BJ196*-1</f>
        <v>-0</v>
      </c>
      <c r="M197" s="9" t="n">
        <f aca="false">+[2]data1cf!BK196*-1</f>
        <v>-0</v>
      </c>
      <c r="N197" s="9" t="n">
        <f aca="false">+[2]data1cf!BL196*-1</f>
        <v>-0</v>
      </c>
      <c r="O197" s="9" t="n">
        <f aca="false">+[2]data1cf!BM196*-1</f>
        <v>-0</v>
      </c>
      <c r="P197" s="9" t="n">
        <f aca="false">+[2]data1cf!BN196*-1</f>
        <v>-0</v>
      </c>
      <c r="Q197" s="9" t="n">
        <f aca="false">+[2]data1cf!BO196*-1</f>
        <v>-0</v>
      </c>
      <c r="R197" s="9" t="n">
        <f aca="false">+[2]data1cf!BP196*-1</f>
        <v>-0</v>
      </c>
      <c r="S197" s="9" t="n">
        <f aca="false">+[2]data1cf!BQ196*-1</f>
        <v>-0</v>
      </c>
      <c r="T197" s="9" t="n">
        <f aca="false">+[2]data1cf!BR196*-1</f>
        <v>-0</v>
      </c>
      <c r="U197" s="9" t="n">
        <f aca="false">+[2]data1cf!BS196*-1</f>
        <v>-0</v>
      </c>
      <c r="V197" s="9" t="n">
        <f aca="false">+[2]data1cf!BT196*-1</f>
        <v>-0</v>
      </c>
      <c r="W197" s="9" t="n">
        <f aca="false">+[2]data1cf!BU196*-1</f>
        <v>-0</v>
      </c>
      <c r="X197" s="9" t="n">
        <f aca="false">+[2]data1cf!BV196*-1</f>
        <v>-0</v>
      </c>
      <c r="Y197" s="9" t="n">
        <f aca="false">+[2]data1cf!BW196*-1</f>
        <v>-0</v>
      </c>
      <c r="Z197" s="9" t="n">
        <f aca="false">+[2]data1cf!BX196*-1</f>
        <v>-0</v>
      </c>
      <c r="AA197" s="9" t="n">
        <f aca="false">+[2]data1cf!BY196*-1</f>
        <v>-0</v>
      </c>
      <c r="AB197" s="9"/>
      <c r="AC197" s="9"/>
      <c r="AD197" s="9"/>
      <c r="AE197" s="9"/>
      <c r="AF197" s="9"/>
      <c r="AG197" s="9"/>
      <c r="AH197" s="9"/>
      <c r="AI197" s="9"/>
      <c r="AJ197" s="9"/>
      <c r="AK197" s="1"/>
      <c r="AL197" s="1" t="e">
        <f aca="false">SUMPRODUCT(B197:AJ197,PVCapPrice)</f>
        <v>#DIV/0!</v>
      </c>
      <c r="AM197" s="1"/>
      <c r="AN197" s="1"/>
      <c r="AO197" s="1"/>
      <c r="AP197" s="1"/>
      <c r="AQ197" s="1"/>
    </row>
    <row r="198" customFormat="false" ht="11.25" hidden="false" customHeight="false" outlineLevel="0" collapsed="false">
      <c r="A198" s="1" t="n">
        <v>196</v>
      </c>
      <c r="B198" s="9"/>
      <c r="C198" s="9" t="n">
        <f aca="false">+[2]data1cf!BA197*-1</f>
        <v>-0</v>
      </c>
      <c r="D198" s="9" t="n">
        <f aca="false">+[2]data1cf!BB197*-1</f>
        <v>-0</v>
      </c>
      <c r="E198" s="9" t="n">
        <f aca="false">+[2]data1cf!BC197*-1</f>
        <v>-0</v>
      </c>
      <c r="F198" s="9" t="n">
        <f aca="false">+[2]data1cf!BD197*-1</f>
        <v>-0</v>
      </c>
      <c r="G198" s="9" t="n">
        <f aca="false">+[2]data1cf!BE197*-1</f>
        <v>-0</v>
      </c>
      <c r="H198" s="9" t="n">
        <f aca="false">+[2]data1cf!BF197*-1</f>
        <v>-0</v>
      </c>
      <c r="I198" s="9" t="n">
        <f aca="false">+[2]data1cf!BG197*-1</f>
        <v>-0</v>
      </c>
      <c r="J198" s="9" t="n">
        <f aca="false">+[2]data1cf!BH197*-1</f>
        <v>-0</v>
      </c>
      <c r="K198" s="9" t="n">
        <f aca="false">+[2]data1cf!BI197*-1</f>
        <v>-0</v>
      </c>
      <c r="L198" s="9" t="n">
        <f aca="false">+[2]data1cf!BJ197*-1</f>
        <v>-0</v>
      </c>
      <c r="M198" s="9" t="n">
        <f aca="false">+[2]data1cf!BK197*-1</f>
        <v>-0</v>
      </c>
      <c r="N198" s="9" t="n">
        <f aca="false">+[2]data1cf!BL197*-1</f>
        <v>-0</v>
      </c>
      <c r="O198" s="9" t="n">
        <f aca="false">+[2]data1cf!BM197*-1</f>
        <v>-0</v>
      </c>
      <c r="P198" s="9" t="n">
        <f aca="false">+[2]data1cf!BN197*-1</f>
        <v>-0</v>
      </c>
      <c r="Q198" s="9" t="n">
        <f aca="false">+[2]data1cf!BO197*-1</f>
        <v>-0</v>
      </c>
      <c r="R198" s="9" t="n">
        <f aca="false">+[2]data1cf!BP197*-1</f>
        <v>-0</v>
      </c>
      <c r="S198" s="9" t="n">
        <f aca="false">+[2]data1cf!BQ197*-1</f>
        <v>-0</v>
      </c>
      <c r="T198" s="9" t="n">
        <f aca="false">+[2]data1cf!BR197*-1</f>
        <v>-0</v>
      </c>
      <c r="U198" s="9" t="n">
        <f aca="false">+[2]data1cf!BS197*-1</f>
        <v>-0</v>
      </c>
      <c r="V198" s="9" t="n">
        <f aca="false">+[2]data1cf!BT197*-1</f>
        <v>-0</v>
      </c>
      <c r="W198" s="9" t="n">
        <f aca="false">+[2]data1cf!BU197*-1</f>
        <v>-0</v>
      </c>
      <c r="X198" s="9" t="n">
        <f aca="false">+[2]data1cf!BV197*-1</f>
        <v>-0</v>
      </c>
      <c r="Y198" s="9" t="n">
        <f aca="false">+[2]data1cf!BW197*-1</f>
        <v>-0</v>
      </c>
      <c r="Z198" s="9" t="n">
        <f aca="false">+[2]data1cf!BX197*-1</f>
        <v>-0</v>
      </c>
      <c r="AA198" s="9" t="n">
        <f aca="false">+[2]data1cf!BY197*-1</f>
        <v>-0</v>
      </c>
      <c r="AB198" s="9"/>
      <c r="AC198" s="9"/>
      <c r="AD198" s="9"/>
      <c r="AE198" s="9"/>
      <c r="AF198" s="9"/>
      <c r="AG198" s="9"/>
      <c r="AH198" s="9"/>
      <c r="AI198" s="9"/>
      <c r="AJ198" s="9"/>
      <c r="AK198" s="1"/>
      <c r="AL198" s="1" t="e">
        <f aca="false">SUMPRODUCT(B198:AJ198,PVCapPrice)</f>
        <v>#DIV/0!</v>
      </c>
      <c r="AM198" s="1"/>
      <c r="AN198" s="1"/>
      <c r="AO198" s="1"/>
      <c r="AP198" s="1"/>
      <c r="AQ198" s="1"/>
    </row>
    <row r="199" customFormat="false" ht="11.25" hidden="false" customHeight="false" outlineLevel="0" collapsed="false">
      <c r="A199" s="1" t="n">
        <v>197</v>
      </c>
      <c r="B199" s="9"/>
      <c r="C199" s="9" t="n">
        <f aca="false">+[2]data1cf!BA198*-1</f>
        <v>-0</v>
      </c>
      <c r="D199" s="9" t="n">
        <f aca="false">+[2]data1cf!BB198*-1</f>
        <v>-0</v>
      </c>
      <c r="E199" s="9" t="n">
        <f aca="false">+[2]data1cf!BC198*-1</f>
        <v>-0</v>
      </c>
      <c r="F199" s="9" t="n">
        <f aca="false">+[2]data1cf!BD198*-1</f>
        <v>-0</v>
      </c>
      <c r="G199" s="9" t="n">
        <f aca="false">+[2]data1cf!BE198*-1</f>
        <v>-0</v>
      </c>
      <c r="H199" s="9" t="n">
        <f aca="false">+[2]data1cf!BF198*-1</f>
        <v>-0</v>
      </c>
      <c r="I199" s="9" t="n">
        <f aca="false">+[2]data1cf!BG198*-1</f>
        <v>-0</v>
      </c>
      <c r="J199" s="9" t="n">
        <f aca="false">+[2]data1cf!BH198*-1</f>
        <v>-0</v>
      </c>
      <c r="K199" s="9" t="n">
        <f aca="false">+[2]data1cf!BI198*-1</f>
        <v>-0</v>
      </c>
      <c r="L199" s="9" t="n">
        <f aca="false">+[2]data1cf!BJ198*-1</f>
        <v>-0</v>
      </c>
      <c r="M199" s="9" t="n">
        <f aca="false">+[2]data1cf!BK198*-1</f>
        <v>-0</v>
      </c>
      <c r="N199" s="9" t="n">
        <f aca="false">+[2]data1cf!BL198*-1</f>
        <v>-0</v>
      </c>
      <c r="O199" s="9" t="n">
        <f aca="false">+[2]data1cf!BM198*-1</f>
        <v>-0</v>
      </c>
      <c r="P199" s="9" t="n">
        <f aca="false">+[2]data1cf!BN198*-1</f>
        <v>-0</v>
      </c>
      <c r="Q199" s="9" t="n">
        <f aca="false">+[2]data1cf!BO198*-1</f>
        <v>-0</v>
      </c>
      <c r="R199" s="9" t="n">
        <f aca="false">+[2]data1cf!BP198*-1</f>
        <v>-0</v>
      </c>
      <c r="S199" s="9" t="n">
        <f aca="false">+[2]data1cf!BQ198*-1</f>
        <v>-0</v>
      </c>
      <c r="T199" s="9" t="n">
        <f aca="false">+[2]data1cf!BR198*-1</f>
        <v>-0</v>
      </c>
      <c r="U199" s="9" t="n">
        <f aca="false">+[2]data1cf!BS198*-1</f>
        <v>-0</v>
      </c>
      <c r="V199" s="9" t="n">
        <f aca="false">+[2]data1cf!BT198*-1</f>
        <v>-0</v>
      </c>
      <c r="W199" s="9" t="n">
        <f aca="false">+[2]data1cf!BU198*-1</f>
        <v>-0</v>
      </c>
      <c r="X199" s="9" t="n">
        <f aca="false">+[2]data1cf!BV198*-1</f>
        <v>-0</v>
      </c>
      <c r="Y199" s="9" t="n">
        <f aca="false">+[2]data1cf!BW198*-1</f>
        <v>-0</v>
      </c>
      <c r="Z199" s="9" t="n">
        <f aca="false">+[2]data1cf!BX198*-1</f>
        <v>-0</v>
      </c>
      <c r="AA199" s="9" t="n">
        <f aca="false">+[2]data1cf!BY198*-1</f>
        <v>-0</v>
      </c>
      <c r="AB199" s="9"/>
      <c r="AC199" s="9"/>
      <c r="AD199" s="9"/>
      <c r="AE199" s="9"/>
      <c r="AF199" s="9"/>
      <c r="AG199" s="9"/>
      <c r="AH199" s="9"/>
      <c r="AI199" s="9"/>
      <c r="AJ199" s="9"/>
      <c r="AK199" s="1"/>
      <c r="AL199" s="1" t="e">
        <f aca="false">SUMPRODUCT(B199:AJ199,PVCapPrice)</f>
        <v>#DIV/0!</v>
      </c>
      <c r="AM199" s="1"/>
      <c r="AN199" s="1"/>
      <c r="AO199" s="1"/>
      <c r="AP199" s="1"/>
      <c r="AQ199" s="1"/>
    </row>
    <row r="200" customFormat="false" ht="11.25" hidden="false" customHeight="false" outlineLevel="0" collapsed="false">
      <c r="A200" s="1" t="n">
        <v>198</v>
      </c>
      <c r="B200" s="9"/>
      <c r="C200" s="9" t="n">
        <f aca="false">+[2]data1cf!BA199*-1</f>
        <v>-0</v>
      </c>
      <c r="D200" s="9" t="n">
        <f aca="false">+[2]data1cf!BB199*-1</f>
        <v>-0</v>
      </c>
      <c r="E200" s="9" t="n">
        <f aca="false">+[2]data1cf!BC199*-1</f>
        <v>-0</v>
      </c>
      <c r="F200" s="9" t="n">
        <f aca="false">+[2]data1cf!BD199*-1</f>
        <v>-0</v>
      </c>
      <c r="G200" s="9" t="n">
        <f aca="false">+[2]data1cf!BE199*-1</f>
        <v>-0</v>
      </c>
      <c r="H200" s="9" t="n">
        <f aca="false">+[2]data1cf!BF199*-1</f>
        <v>-0</v>
      </c>
      <c r="I200" s="9" t="n">
        <f aca="false">+[2]data1cf!BG199*-1</f>
        <v>-0</v>
      </c>
      <c r="J200" s="9" t="n">
        <f aca="false">+[2]data1cf!BH199*-1</f>
        <v>-0</v>
      </c>
      <c r="K200" s="9" t="n">
        <f aca="false">+[2]data1cf!BI199*-1</f>
        <v>-0</v>
      </c>
      <c r="L200" s="9" t="n">
        <f aca="false">+[2]data1cf!BJ199*-1</f>
        <v>-0</v>
      </c>
      <c r="M200" s="9" t="n">
        <f aca="false">+[2]data1cf!BK199*-1</f>
        <v>-0</v>
      </c>
      <c r="N200" s="9" t="n">
        <f aca="false">+[2]data1cf!BL199*-1</f>
        <v>-0</v>
      </c>
      <c r="O200" s="9" t="n">
        <f aca="false">+[2]data1cf!BM199*-1</f>
        <v>-0</v>
      </c>
      <c r="P200" s="9" t="n">
        <f aca="false">+[2]data1cf!BN199*-1</f>
        <v>-0</v>
      </c>
      <c r="Q200" s="9" t="n">
        <f aca="false">+[2]data1cf!BO199*-1</f>
        <v>-0</v>
      </c>
      <c r="R200" s="9" t="n">
        <f aca="false">+[2]data1cf!BP199*-1</f>
        <v>-0</v>
      </c>
      <c r="S200" s="9" t="n">
        <f aca="false">+[2]data1cf!BQ199*-1</f>
        <v>-0</v>
      </c>
      <c r="T200" s="9" t="n">
        <f aca="false">+[2]data1cf!BR199*-1</f>
        <v>-0</v>
      </c>
      <c r="U200" s="9" t="n">
        <f aca="false">+[2]data1cf!BS199*-1</f>
        <v>-0</v>
      </c>
      <c r="V200" s="9" t="n">
        <f aca="false">+[2]data1cf!BT199*-1</f>
        <v>-0</v>
      </c>
      <c r="W200" s="9" t="n">
        <f aca="false">+[2]data1cf!BU199*-1</f>
        <v>-0</v>
      </c>
      <c r="X200" s="9" t="n">
        <f aca="false">+[2]data1cf!BV199*-1</f>
        <v>-0</v>
      </c>
      <c r="Y200" s="9" t="n">
        <f aca="false">+[2]data1cf!BW199*-1</f>
        <v>-0</v>
      </c>
      <c r="Z200" s="9" t="n">
        <f aca="false">+[2]data1cf!BX199*-1</f>
        <v>-0</v>
      </c>
      <c r="AA200" s="9" t="n">
        <f aca="false">+[2]data1cf!BY199*-1</f>
        <v>-0</v>
      </c>
      <c r="AB200" s="9"/>
      <c r="AC200" s="9"/>
      <c r="AD200" s="9"/>
      <c r="AE200" s="9"/>
      <c r="AF200" s="9"/>
      <c r="AG200" s="9"/>
      <c r="AH200" s="9"/>
      <c r="AI200" s="9"/>
      <c r="AJ200" s="9"/>
      <c r="AK200" s="1"/>
      <c r="AL200" s="1" t="e">
        <f aca="false">SUMPRODUCT(B200:AJ200,PVCapPrice)</f>
        <v>#DIV/0!</v>
      </c>
      <c r="AM200" s="1"/>
      <c r="AN200" s="1"/>
      <c r="AO200" s="1"/>
      <c r="AP200" s="1"/>
      <c r="AQ200" s="1"/>
    </row>
    <row r="201" customFormat="false" ht="11.25" hidden="false" customHeight="false" outlineLevel="0" collapsed="false">
      <c r="A201" s="1" t="n">
        <v>199</v>
      </c>
      <c r="B201" s="9"/>
      <c r="C201" s="9" t="n">
        <f aca="false">+[2]data1cf!BA200*-1</f>
        <v>-0</v>
      </c>
      <c r="D201" s="9" t="n">
        <f aca="false">+[2]data1cf!BB200*-1</f>
        <v>-0</v>
      </c>
      <c r="E201" s="9" t="n">
        <f aca="false">+[2]data1cf!BC200*-1</f>
        <v>-0</v>
      </c>
      <c r="F201" s="9" t="n">
        <f aca="false">+[2]data1cf!BD200*-1</f>
        <v>-0</v>
      </c>
      <c r="G201" s="9" t="n">
        <f aca="false">+[2]data1cf!BE200*-1</f>
        <v>-0</v>
      </c>
      <c r="H201" s="9" t="n">
        <f aca="false">+[2]data1cf!BF200*-1</f>
        <v>-0</v>
      </c>
      <c r="I201" s="9" t="n">
        <f aca="false">+[2]data1cf!BG200*-1</f>
        <v>-0</v>
      </c>
      <c r="J201" s="9" t="n">
        <f aca="false">+[2]data1cf!BH200*-1</f>
        <v>-0</v>
      </c>
      <c r="K201" s="9" t="n">
        <f aca="false">+[2]data1cf!BI200*-1</f>
        <v>-0</v>
      </c>
      <c r="L201" s="9" t="n">
        <f aca="false">+[2]data1cf!BJ200*-1</f>
        <v>-0</v>
      </c>
      <c r="M201" s="9" t="n">
        <f aca="false">+[2]data1cf!BK200*-1</f>
        <v>-0</v>
      </c>
      <c r="N201" s="9" t="n">
        <f aca="false">+[2]data1cf!BL200*-1</f>
        <v>-0</v>
      </c>
      <c r="O201" s="9" t="n">
        <f aca="false">+[2]data1cf!BM200*-1</f>
        <v>-0</v>
      </c>
      <c r="P201" s="9" t="n">
        <f aca="false">+[2]data1cf!BN200*-1</f>
        <v>-0</v>
      </c>
      <c r="Q201" s="9" t="n">
        <f aca="false">+[2]data1cf!BO200*-1</f>
        <v>-0</v>
      </c>
      <c r="R201" s="9" t="n">
        <f aca="false">+[2]data1cf!BP200*-1</f>
        <v>-0</v>
      </c>
      <c r="S201" s="9" t="n">
        <f aca="false">+[2]data1cf!BQ200*-1</f>
        <v>-0</v>
      </c>
      <c r="T201" s="9" t="n">
        <f aca="false">+[2]data1cf!BR200*-1</f>
        <v>-0</v>
      </c>
      <c r="U201" s="9" t="n">
        <f aca="false">+[2]data1cf!BS200*-1</f>
        <v>-0</v>
      </c>
      <c r="V201" s="9" t="n">
        <f aca="false">+[2]data1cf!BT200*-1</f>
        <v>-0</v>
      </c>
      <c r="W201" s="9" t="n">
        <f aca="false">+[2]data1cf!BU200*-1</f>
        <v>-0</v>
      </c>
      <c r="X201" s="9" t="n">
        <f aca="false">+[2]data1cf!BV200*-1</f>
        <v>-0</v>
      </c>
      <c r="Y201" s="9" t="n">
        <f aca="false">+[2]data1cf!BW200*-1</f>
        <v>-0</v>
      </c>
      <c r="Z201" s="9" t="n">
        <f aca="false">+[2]data1cf!BX200*-1</f>
        <v>-0</v>
      </c>
      <c r="AA201" s="9" t="n">
        <f aca="false">+[2]data1cf!BY200*-1</f>
        <v>-0</v>
      </c>
      <c r="AB201" s="9"/>
      <c r="AC201" s="9"/>
      <c r="AD201" s="9"/>
      <c r="AE201" s="9"/>
      <c r="AF201" s="9"/>
      <c r="AG201" s="9"/>
      <c r="AH201" s="9"/>
      <c r="AI201" s="9"/>
      <c r="AJ201" s="9"/>
      <c r="AK201" s="1"/>
      <c r="AL201" s="1" t="e">
        <f aca="false">SUMPRODUCT(B201:AJ201,PVCapPrice)</f>
        <v>#DIV/0!</v>
      </c>
      <c r="AM201" s="1"/>
      <c r="AN201" s="1"/>
      <c r="AO201" s="1"/>
      <c r="AP201" s="1"/>
      <c r="AQ201" s="1"/>
    </row>
    <row r="202" customFormat="false" ht="11.25" hidden="false" customHeight="false" outlineLevel="0" collapsed="false">
      <c r="A202" s="1" t="n">
        <v>200</v>
      </c>
      <c r="B202" s="9"/>
      <c r="C202" s="9" t="n">
        <f aca="false">+[2]data1cf!BA201*-1</f>
        <v>-0</v>
      </c>
      <c r="D202" s="9" t="n">
        <f aca="false">+[2]data1cf!BB201*-1</f>
        <v>-0</v>
      </c>
      <c r="E202" s="9" t="n">
        <f aca="false">+[2]data1cf!BC201*-1</f>
        <v>-0</v>
      </c>
      <c r="F202" s="9" t="n">
        <f aca="false">+[2]data1cf!BD201*-1</f>
        <v>-0</v>
      </c>
      <c r="G202" s="9" t="n">
        <f aca="false">+[2]data1cf!BE201*-1</f>
        <v>-0</v>
      </c>
      <c r="H202" s="9" t="n">
        <f aca="false">+[2]data1cf!BF201*-1</f>
        <v>-0</v>
      </c>
      <c r="I202" s="9" t="n">
        <f aca="false">+[2]data1cf!BG201*-1</f>
        <v>-0</v>
      </c>
      <c r="J202" s="9" t="n">
        <f aca="false">+[2]data1cf!BH201*-1</f>
        <v>-0</v>
      </c>
      <c r="K202" s="9" t="n">
        <f aca="false">+[2]data1cf!BI201*-1</f>
        <v>-0</v>
      </c>
      <c r="L202" s="9" t="n">
        <f aca="false">+[2]data1cf!BJ201*-1</f>
        <v>-0</v>
      </c>
      <c r="M202" s="9" t="n">
        <f aca="false">+[2]data1cf!BK201*-1</f>
        <v>-0</v>
      </c>
      <c r="N202" s="9" t="n">
        <f aca="false">+[2]data1cf!BL201*-1</f>
        <v>-0</v>
      </c>
      <c r="O202" s="9" t="n">
        <f aca="false">+[2]data1cf!BM201*-1</f>
        <v>-0</v>
      </c>
      <c r="P202" s="9" t="n">
        <f aca="false">+[2]data1cf!BN201*-1</f>
        <v>-0</v>
      </c>
      <c r="Q202" s="9" t="n">
        <f aca="false">+[2]data1cf!BO201*-1</f>
        <v>-0</v>
      </c>
      <c r="R202" s="9" t="n">
        <f aca="false">+[2]data1cf!BP201*-1</f>
        <v>-0</v>
      </c>
      <c r="S202" s="9" t="n">
        <f aca="false">+[2]data1cf!BQ201*-1</f>
        <v>-0</v>
      </c>
      <c r="T202" s="9" t="n">
        <f aca="false">+[2]data1cf!BR201*-1</f>
        <v>-0</v>
      </c>
      <c r="U202" s="9" t="n">
        <f aca="false">+[2]data1cf!BS201*-1</f>
        <v>-0</v>
      </c>
      <c r="V202" s="9" t="n">
        <f aca="false">+[2]data1cf!BT201*-1</f>
        <v>-0</v>
      </c>
      <c r="W202" s="9" t="n">
        <f aca="false">+[2]data1cf!BU201*-1</f>
        <v>-0</v>
      </c>
      <c r="X202" s="9" t="n">
        <f aca="false">+[2]data1cf!BV201*-1</f>
        <v>-0</v>
      </c>
      <c r="Y202" s="9" t="n">
        <f aca="false">+[2]data1cf!BW201*-1</f>
        <v>-0</v>
      </c>
      <c r="Z202" s="9" t="n">
        <f aca="false">+[2]data1cf!BX201*-1</f>
        <v>-0</v>
      </c>
      <c r="AA202" s="9" t="n">
        <f aca="false">+[2]data1cf!BY201*-1</f>
        <v>-0</v>
      </c>
      <c r="AB202" s="9"/>
      <c r="AC202" s="9"/>
      <c r="AD202" s="9"/>
      <c r="AE202" s="9"/>
      <c r="AF202" s="9"/>
      <c r="AG202" s="9"/>
      <c r="AH202" s="9"/>
      <c r="AI202" s="9"/>
      <c r="AJ202" s="9"/>
      <c r="AK202" s="1"/>
      <c r="AL202" s="1" t="e">
        <f aca="false">SUMPRODUCT(B202:AJ202,PVCapPrice)</f>
        <v>#DIV/0!</v>
      </c>
      <c r="AM202" s="1"/>
      <c r="AN202" s="1"/>
      <c r="AO202" s="1"/>
      <c r="AP202" s="1"/>
      <c r="AQ202" s="1"/>
    </row>
    <row r="203" customFormat="false" ht="11.25" hidden="false" customHeight="false" outlineLevel="0" collapsed="false">
      <c r="A203" s="1" t="n">
        <v>201</v>
      </c>
      <c r="B203" s="9"/>
      <c r="C203" s="9" t="n">
        <f aca="false">+[2]data1cf!BA202*-1</f>
        <v>-0</v>
      </c>
      <c r="D203" s="9" t="n">
        <f aca="false">+[2]data1cf!BB202*-1</f>
        <v>-0</v>
      </c>
      <c r="E203" s="9" t="n">
        <f aca="false">+[2]data1cf!BC202*-1</f>
        <v>-0</v>
      </c>
      <c r="F203" s="9" t="n">
        <f aca="false">+[2]data1cf!BD202*-1</f>
        <v>-0</v>
      </c>
      <c r="G203" s="9" t="n">
        <f aca="false">+[2]data1cf!BE202*-1</f>
        <v>-0</v>
      </c>
      <c r="H203" s="9" t="n">
        <f aca="false">+[2]data1cf!BF202*-1</f>
        <v>-0</v>
      </c>
      <c r="I203" s="9" t="n">
        <f aca="false">+[2]data1cf!BG202*-1</f>
        <v>-0</v>
      </c>
      <c r="J203" s="9" t="n">
        <f aca="false">+[2]data1cf!BH202*-1</f>
        <v>-0</v>
      </c>
      <c r="K203" s="9" t="n">
        <f aca="false">+[2]data1cf!BI202*-1</f>
        <v>-0</v>
      </c>
      <c r="L203" s="9" t="n">
        <f aca="false">+[2]data1cf!BJ202*-1</f>
        <v>-0</v>
      </c>
      <c r="M203" s="9" t="n">
        <f aca="false">+[2]data1cf!BK202*-1</f>
        <v>-0</v>
      </c>
      <c r="N203" s="9" t="n">
        <f aca="false">+[2]data1cf!BL202*-1</f>
        <v>-0</v>
      </c>
      <c r="O203" s="9" t="n">
        <f aca="false">+[2]data1cf!BM202*-1</f>
        <v>-0</v>
      </c>
      <c r="P203" s="9" t="n">
        <f aca="false">+[2]data1cf!BN202*-1</f>
        <v>-0</v>
      </c>
      <c r="Q203" s="9" t="n">
        <f aca="false">+[2]data1cf!BO202*-1</f>
        <v>-0</v>
      </c>
      <c r="R203" s="9" t="n">
        <f aca="false">+[2]data1cf!BP202*-1</f>
        <v>-0</v>
      </c>
      <c r="S203" s="9" t="n">
        <f aca="false">+[2]data1cf!BQ202*-1</f>
        <v>-0</v>
      </c>
      <c r="T203" s="9" t="n">
        <f aca="false">+[2]data1cf!BR202*-1</f>
        <v>-0</v>
      </c>
      <c r="U203" s="9" t="n">
        <f aca="false">+[2]data1cf!BS202*-1</f>
        <v>-0</v>
      </c>
      <c r="V203" s="9" t="n">
        <f aca="false">+[2]data1cf!BT202*-1</f>
        <v>-0</v>
      </c>
      <c r="W203" s="9" t="n">
        <f aca="false">+[2]data1cf!BU202*-1</f>
        <v>-0</v>
      </c>
      <c r="X203" s="9" t="n">
        <f aca="false">+[2]data1cf!BV202*-1</f>
        <v>-0</v>
      </c>
      <c r="Y203" s="9" t="n">
        <f aca="false">+[2]data1cf!BW202*-1</f>
        <v>-0</v>
      </c>
      <c r="Z203" s="9" t="n">
        <f aca="false">+[2]data1cf!BX202*-1</f>
        <v>-0</v>
      </c>
      <c r="AA203" s="9" t="n">
        <f aca="false">+[2]data1cf!BY202*-1</f>
        <v>-0</v>
      </c>
      <c r="AB203" s="9"/>
      <c r="AC203" s="9"/>
      <c r="AD203" s="9"/>
      <c r="AE203" s="9"/>
      <c r="AF203" s="9"/>
      <c r="AG203" s="9"/>
      <c r="AH203" s="9"/>
      <c r="AI203" s="9"/>
      <c r="AJ203" s="9"/>
      <c r="AK203" s="1"/>
      <c r="AL203" s="1" t="e">
        <f aca="false">SUMPRODUCT(B203:AJ203,PVCapPrice)</f>
        <v>#DIV/0!</v>
      </c>
      <c r="AM203" s="1"/>
      <c r="AN203" s="1"/>
      <c r="AO203" s="1"/>
      <c r="AP203" s="1"/>
      <c r="AQ203" s="1"/>
    </row>
    <row r="204" customFormat="false" ht="11.25" hidden="false" customHeight="false" outlineLevel="0" collapsed="false">
      <c r="A204" s="1" t="n">
        <v>202</v>
      </c>
      <c r="B204" s="9"/>
      <c r="C204" s="9" t="n">
        <f aca="false">+[2]data1cf!BA203*-1</f>
        <v>-0</v>
      </c>
      <c r="D204" s="9" t="n">
        <f aca="false">+[2]data1cf!BB203*-1</f>
        <v>-0</v>
      </c>
      <c r="E204" s="9" t="n">
        <f aca="false">+[2]data1cf!BC203*-1</f>
        <v>-0</v>
      </c>
      <c r="F204" s="9" t="n">
        <f aca="false">+[2]data1cf!BD203*-1</f>
        <v>-0</v>
      </c>
      <c r="G204" s="9" t="n">
        <f aca="false">+[2]data1cf!BE203*-1</f>
        <v>-0</v>
      </c>
      <c r="H204" s="9" t="n">
        <f aca="false">+[2]data1cf!BF203*-1</f>
        <v>-0</v>
      </c>
      <c r="I204" s="9" t="n">
        <f aca="false">+[2]data1cf!BG203*-1</f>
        <v>-0</v>
      </c>
      <c r="J204" s="9" t="n">
        <f aca="false">+[2]data1cf!BH203*-1</f>
        <v>-0</v>
      </c>
      <c r="K204" s="9" t="n">
        <f aca="false">+[2]data1cf!BI203*-1</f>
        <v>-0</v>
      </c>
      <c r="L204" s="9" t="n">
        <f aca="false">+[2]data1cf!BJ203*-1</f>
        <v>-0</v>
      </c>
      <c r="M204" s="9" t="n">
        <f aca="false">+[2]data1cf!BK203*-1</f>
        <v>-0</v>
      </c>
      <c r="N204" s="9" t="n">
        <f aca="false">+[2]data1cf!BL203*-1</f>
        <v>-0</v>
      </c>
      <c r="O204" s="9" t="n">
        <f aca="false">+[2]data1cf!BM203*-1</f>
        <v>-0</v>
      </c>
      <c r="P204" s="9" t="n">
        <f aca="false">+[2]data1cf!BN203*-1</f>
        <v>-0</v>
      </c>
      <c r="Q204" s="9" t="n">
        <f aca="false">+[2]data1cf!BO203*-1</f>
        <v>-0</v>
      </c>
      <c r="R204" s="9" t="n">
        <f aca="false">+[2]data1cf!BP203*-1</f>
        <v>-0</v>
      </c>
      <c r="S204" s="9" t="n">
        <f aca="false">+[2]data1cf!BQ203*-1</f>
        <v>-0</v>
      </c>
      <c r="T204" s="9" t="n">
        <f aca="false">+[2]data1cf!BR203*-1</f>
        <v>-0</v>
      </c>
      <c r="U204" s="9" t="n">
        <f aca="false">+[2]data1cf!BS203*-1</f>
        <v>-0</v>
      </c>
      <c r="V204" s="9" t="n">
        <f aca="false">+[2]data1cf!BT203*-1</f>
        <v>-0</v>
      </c>
      <c r="W204" s="9" t="n">
        <f aca="false">+[2]data1cf!BU203*-1</f>
        <v>-0</v>
      </c>
      <c r="X204" s="9" t="n">
        <f aca="false">+[2]data1cf!BV203*-1</f>
        <v>-0</v>
      </c>
      <c r="Y204" s="9" t="n">
        <f aca="false">+[2]data1cf!BW203*-1</f>
        <v>-0</v>
      </c>
      <c r="Z204" s="9" t="n">
        <f aca="false">+[2]data1cf!BX203*-1</f>
        <v>-0</v>
      </c>
      <c r="AA204" s="9" t="n">
        <f aca="false">+[2]data1cf!BY203*-1</f>
        <v>-0</v>
      </c>
      <c r="AB204" s="9"/>
      <c r="AC204" s="9"/>
      <c r="AD204" s="9"/>
      <c r="AE204" s="9"/>
      <c r="AF204" s="9"/>
      <c r="AG204" s="9"/>
      <c r="AH204" s="9"/>
      <c r="AI204" s="9"/>
      <c r="AJ204" s="9"/>
      <c r="AK204" s="1"/>
      <c r="AL204" s="1" t="e">
        <f aca="false">SUMPRODUCT(B204:AJ204,PVCapPrice)</f>
        <v>#DIV/0!</v>
      </c>
      <c r="AM204" s="1"/>
      <c r="AN204" s="1"/>
      <c r="AO204" s="1"/>
      <c r="AP204" s="1"/>
      <c r="AQ204" s="1"/>
    </row>
    <row r="205" customFormat="false" ht="11.25" hidden="false" customHeight="false" outlineLevel="0" collapsed="false">
      <c r="A205" s="1" t="n">
        <v>203</v>
      </c>
      <c r="B205" s="9"/>
      <c r="C205" s="9" t="n">
        <f aca="false">+[2]data1cf!BA204*-1</f>
        <v>-0</v>
      </c>
      <c r="D205" s="9" t="n">
        <f aca="false">+[2]data1cf!BB204*-1</f>
        <v>-0</v>
      </c>
      <c r="E205" s="9" t="n">
        <f aca="false">+[2]data1cf!BC204*-1</f>
        <v>-0</v>
      </c>
      <c r="F205" s="9" t="n">
        <f aca="false">+[2]data1cf!BD204*-1</f>
        <v>-0</v>
      </c>
      <c r="G205" s="9" t="n">
        <f aca="false">+[2]data1cf!BE204*-1</f>
        <v>-0</v>
      </c>
      <c r="H205" s="9" t="n">
        <f aca="false">+[2]data1cf!BF204*-1</f>
        <v>-0</v>
      </c>
      <c r="I205" s="9" t="n">
        <f aca="false">+[2]data1cf!BG204*-1</f>
        <v>-0</v>
      </c>
      <c r="J205" s="9" t="n">
        <f aca="false">+[2]data1cf!BH204*-1</f>
        <v>-0</v>
      </c>
      <c r="K205" s="9" t="n">
        <f aca="false">+[2]data1cf!BI204*-1</f>
        <v>-0</v>
      </c>
      <c r="L205" s="9" t="n">
        <f aca="false">+[2]data1cf!BJ204*-1</f>
        <v>-0</v>
      </c>
      <c r="M205" s="9" t="n">
        <f aca="false">+[2]data1cf!BK204*-1</f>
        <v>-0</v>
      </c>
      <c r="N205" s="9" t="n">
        <f aca="false">+[2]data1cf!BL204*-1</f>
        <v>-0</v>
      </c>
      <c r="O205" s="9" t="n">
        <f aca="false">+[2]data1cf!BM204*-1</f>
        <v>-0</v>
      </c>
      <c r="P205" s="9" t="n">
        <f aca="false">+[2]data1cf!BN204*-1</f>
        <v>-0</v>
      </c>
      <c r="Q205" s="9" t="n">
        <f aca="false">+[2]data1cf!BO204*-1</f>
        <v>-0</v>
      </c>
      <c r="R205" s="9" t="n">
        <f aca="false">+[2]data1cf!BP204*-1</f>
        <v>-0</v>
      </c>
      <c r="S205" s="9" t="n">
        <f aca="false">+[2]data1cf!BQ204*-1</f>
        <v>-0</v>
      </c>
      <c r="T205" s="9" t="n">
        <f aca="false">+[2]data1cf!BR204*-1</f>
        <v>-0</v>
      </c>
      <c r="U205" s="9" t="n">
        <f aca="false">+[2]data1cf!BS204*-1</f>
        <v>-0</v>
      </c>
      <c r="V205" s="9" t="n">
        <f aca="false">+[2]data1cf!BT204*-1</f>
        <v>-0</v>
      </c>
      <c r="W205" s="9" t="n">
        <f aca="false">+[2]data1cf!BU204*-1</f>
        <v>-0</v>
      </c>
      <c r="X205" s="9" t="n">
        <f aca="false">+[2]data1cf!BV204*-1</f>
        <v>-0</v>
      </c>
      <c r="Y205" s="9" t="n">
        <f aca="false">+[2]data1cf!BW204*-1</f>
        <v>-0</v>
      </c>
      <c r="Z205" s="9" t="n">
        <f aca="false">+[2]data1cf!BX204*-1</f>
        <v>-0</v>
      </c>
      <c r="AA205" s="9" t="n">
        <f aca="false">+[2]data1cf!BY204*-1</f>
        <v>-0</v>
      </c>
      <c r="AB205" s="9"/>
      <c r="AC205" s="9"/>
      <c r="AD205" s="9"/>
      <c r="AE205" s="9"/>
      <c r="AF205" s="9"/>
      <c r="AG205" s="9"/>
      <c r="AH205" s="9"/>
      <c r="AI205" s="9"/>
      <c r="AJ205" s="9"/>
      <c r="AK205" s="1"/>
      <c r="AL205" s="1" t="e">
        <f aca="false">SUMPRODUCT(B205:AJ205,PVCapPrice)</f>
        <v>#DIV/0!</v>
      </c>
      <c r="AM205" s="1"/>
      <c r="AN205" s="1"/>
      <c r="AO205" s="1"/>
      <c r="AP205" s="1"/>
      <c r="AQ205" s="1"/>
    </row>
    <row r="206" customFormat="false" ht="11.25" hidden="false" customHeight="false" outlineLevel="0" collapsed="false">
      <c r="A206" s="1" t="n">
        <v>204</v>
      </c>
      <c r="B206" s="9"/>
      <c r="C206" s="9" t="n">
        <f aca="false">+[2]data1cf!BA205*-1</f>
        <v>-0</v>
      </c>
      <c r="D206" s="9" t="n">
        <f aca="false">+[2]data1cf!BB205*-1</f>
        <v>-0</v>
      </c>
      <c r="E206" s="9" t="n">
        <f aca="false">+[2]data1cf!BC205*-1</f>
        <v>-0</v>
      </c>
      <c r="F206" s="9" t="n">
        <f aca="false">+[2]data1cf!BD205*-1</f>
        <v>-0</v>
      </c>
      <c r="G206" s="9" t="n">
        <f aca="false">+[2]data1cf!BE205*-1</f>
        <v>-0</v>
      </c>
      <c r="H206" s="9" t="n">
        <f aca="false">+[2]data1cf!BF205*-1</f>
        <v>-0</v>
      </c>
      <c r="I206" s="9" t="n">
        <f aca="false">+[2]data1cf!BG205*-1</f>
        <v>-0</v>
      </c>
      <c r="J206" s="9" t="n">
        <f aca="false">+[2]data1cf!BH205*-1</f>
        <v>-0</v>
      </c>
      <c r="K206" s="9" t="n">
        <f aca="false">+[2]data1cf!BI205*-1</f>
        <v>-0</v>
      </c>
      <c r="L206" s="9" t="n">
        <f aca="false">+[2]data1cf!BJ205*-1</f>
        <v>-0</v>
      </c>
      <c r="M206" s="9" t="n">
        <f aca="false">+[2]data1cf!BK205*-1</f>
        <v>-0</v>
      </c>
      <c r="N206" s="9" t="n">
        <f aca="false">+[2]data1cf!BL205*-1</f>
        <v>-0</v>
      </c>
      <c r="O206" s="9" t="n">
        <f aca="false">+[2]data1cf!BM205*-1</f>
        <v>-0</v>
      </c>
      <c r="P206" s="9" t="n">
        <f aca="false">+[2]data1cf!BN205*-1</f>
        <v>-0</v>
      </c>
      <c r="Q206" s="9" t="n">
        <f aca="false">+[2]data1cf!BO205*-1</f>
        <v>-0</v>
      </c>
      <c r="R206" s="9" t="n">
        <f aca="false">+[2]data1cf!BP205*-1</f>
        <v>-0</v>
      </c>
      <c r="S206" s="9" t="n">
        <f aca="false">+[2]data1cf!BQ205*-1</f>
        <v>-0</v>
      </c>
      <c r="T206" s="9" t="n">
        <f aca="false">+[2]data1cf!BR205*-1</f>
        <v>-0</v>
      </c>
      <c r="U206" s="9" t="n">
        <f aca="false">+[2]data1cf!BS205*-1</f>
        <v>-0</v>
      </c>
      <c r="V206" s="9" t="n">
        <f aca="false">+[2]data1cf!BT205*-1</f>
        <v>-0</v>
      </c>
      <c r="W206" s="9" t="n">
        <f aca="false">+[2]data1cf!BU205*-1</f>
        <v>-0</v>
      </c>
      <c r="X206" s="9" t="n">
        <f aca="false">+[2]data1cf!BV205*-1</f>
        <v>-0</v>
      </c>
      <c r="Y206" s="9" t="n">
        <f aca="false">+[2]data1cf!BW205*-1</f>
        <v>-0</v>
      </c>
      <c r="Z206" s="9" t="n">
        <f aca="false">+[2]data1cf!BX205*-1</f>
        <v>-0</v>
      </c>
      <c r="AA206" s="9" t="n">
        <f aca="false">+[2]data1cf!BY205*-1</f>
        <v>-0</v>
      </c>
      <c r="AB206" s="9"/>
      <c r="AC206" s="9"/>
      <c r="AD206" s="9"/>
      <c r="AE206" s="9"/>
      <c r="AF206" s="9"/>
      <c r="AG206" s="9"/>
      <c r="AH206" s="9"/>
      <c r="AI206" s="9"/>
      <c r="AJ206" s="9"/>
      <c r="AK206" s="1"/>
      <c r="AL206" s="1" t="e">
        <f aca="false">SUMPRODUCT(B206:AJ206,PVCapPrice)</f>
        <v>#DIV/0!</v>
      </c>
      <c r="AM206" s="1"/>
      <c r="AN206" s="1"/>
      <c r="AO206" s="1"/>
      <c r="AP206" s="1"/>
      <c r="AQ206" s="1"/>
    </row>
    <row r="207" customFormat="false" ht="11.25" hidden="false" customHeight="false" outlineLevel="0" collapsed="false">
      <c r="A207" s="1" t="n">
        <v>205</v>
      </c>
      <c r="B207" s="9"/>
      <c r="C207" s="9" t="n">
        <f aca="false">+[2]data1cf!BA206*-1</f>
        <v>-0</v>
      </c>
      <c r="D207" s="9" t="n">
        <f aca="false">+[2]data1cf!BB206*-1</f>
        <v>-0</v>
      </c>
      <c r="E207" s="9" t="n">
        <f aca="false">+[2]data1cf!BC206*-1</f>
        <v>-0</v>
      </c>
      <c r="F207" s="9" t="n">
        <f aca="false">+[2]data1cf!BD206*-1</f>
        <v>-0</v>
      </c>
      <c r="G207" s="9" t="n">
        <f aca="false">+[2]data1cf!BE206*-1</f>
        <v>-0</v>
      </c>
      <c r="H207" s="9" t="n">
        <f aca="false">+[2]data1cf!BF206*-1</f>
        <v>-0</v>
      </c>
      <c r="I207" s="9" t="n">
        <f aca="false">+[2]data1cf!BG206*-1</f>
        <v>-0</v>
      </c>
      <c r="J207" s="9" t="n">
        <f aca="false">+[2]data1cf!BH206*-1</f>
        <v>-0</v>
      </c>
      <c r="K207" s="9" t="n">
        <f aca="false">+[2]data1cf!BI206*-1</f>
        <v>-0</v>
      </c>
      <c r="L207" s="9" t="n">
        <f aca="false">+[2]data1cf!BJ206*-1</f>
        <v>-0</v>
      </c>
      <c r="M207" s="9" t="n">
        <f aca="false">+[2]data1cf!BK206*-1</f>
        <v>-0</v>
      </c>
      <c r="N207" s="9" t="n">
        <f aca="false">+[2]data1cf!BL206*-1</f>
        <v>-0</v>
      </c>
      <c r="O207" s="9" t="n">
        <f aca="false">+[2]data1cf!BM206*-1</f>
        <v>-0</v>
      </c>
      <c r="P207" s="9" t="n">
        <f aca="false">+[2]data1cf!BN206*-1</f>
        <v>-0</v>
      </c>
      <c r="Q207" s="9" t="n">
        <f aca="false">+[2]data1cf!BO206*-1</f>
        <v>-0</v>
      </c>
      <c r="R207" s="9" t="n">
        <f aca="false">+[2]data1cf!BP206*-1</f>
        <v>-0</v>
      </c>
      <c r="S207" s="9" t="n">
        <f aca="false">+[2]data1cf!BQ206*-1</f>
        <v>-0</v>
      </c>
      <c r="T207" s="9" t="n">
        <f aca="false">+[2]data1cf!BR206*-1</f>
        <v>-0</v>
      </c>
      <c r="U207" s="9" t="n">
        <f aca="false">+[2]data1cf!BS206*-1</f>
        <v>-0</v>
      </c>
      <c r="V207" s="9" t="n">
        <f aca="false">+[2]data1cf!BT206*-1</f>
        <v>-0</v>
      </c>
      <c r="W207" s="9" t="n">
        <f aca="false">+[2]data1cf!BU206*-1</f>
        <v>-0</v>
      </c>
      <c r="X207" s="9" t="n">
        <f aca="false">+[2]data1cf!BV206*-1</f>
        <v>-0</v>
      </c>
      <c r="Y207" s="9" t="n">
        <f aca="false">+[2]data1cf!BW206*-1</f>
        <v>-0</v>
      </c>
      <c r="Z207" s="9" t="n">
        <f aca="false">+[2]data1cf!BX206*-1</f>
        <v>-0</v>
      </c>
      <c r="AA207" s="9" t="n">
        <f aca="false">+[2]data1cf!BY206*-1</f>
        <v>-0</v>
      </c>
      <c r="AB207" s="9"/>
      <c r="AC207" s="9"/>
      <c r="AD207" s="9"/>
      <c r="AE207" s="9"/>
      <c r="AF207" s="9"/>
      <c r="AG207" s="9"/>
      <c r="AH207" s="9"/>
      <c r="AI207" s="9"/>
      <c r="AJ207" s="9"/>
      <c r="AK207" s="1"/>
      <c r="AL207" s="1" t="e">
        <f aca="false">SUMPRODUCT(B207:AJ207,PVCapPrice)</f>
        <v>#DIV/0!</v>
      </c>
      <c r="AM207" s="1"/>
      <c r="AN207" s="1"/>
      <c r="AO207" s="1"/>
      <c r="AP207" s="1"/>
      <c r="AQ207" s="1"/>
    </row>
    <row r="208" customFormat="false" ht="11.25" hidden="false" customHeight="false" outlineLevel="0" collapsed="false">
      <c r="A208" s="1" t="n">
        <v>206</v>
      </c>
      <c r="B208" s="9"/>
      <c r="C208" s="9" t="n">
        <f aca="false">+[2]data1cf!BA207*-1</f>
        <v>-0</v>
      </c>
      <c r="D208" s="9" t="n">
        <f aca="false">+[2]data1cf!BB207*-1</f>
        <v>-0</v>
      </c>
      <c r="E208" s="9" t="n">
        <f aca="false">+[2]data1cf!BC207*-1</f>
        <v>-0</v>
      </c>
      <c r="F208" s="9" t="n">
        <f aca="false">+[2]data1cf!BD207*-1</f>
        <v>-0</v>
      </c>
      <c r="G208" s="9" t="n">
        <f aca="false">+[2]data1cf!BE207*-1</f>
        <v>-0</v>
      </c>
      <c r="H208" s="9" t="n">
        <f aca="false">+[2]data1cf!BF207*-1</f>
        <v>-0</v>
      </c>
      <c r="I208" s="9" t="n">
        <f aca="false">+[2]data1cf!BG207*-1</f>
        <v>-0</v>
      </c>
      <c r="J208" s="9" t="n">
        <f aca="false">+[2]data1cf!BH207*-1</f>
        <v>-0</v>
      </c>
      <c r="K208" s="9" t="n">
        <f aca="false">+[2]data1cf!BI207*-1</f>
        <v>-0</v>
      </c>
      <c r="L208" s="9" t="n">
        <f aca="false">+[2]data1cf!BJ207*-1</f>
        <v>-0</v>
      </c>
      <c r="M208" s="9" t="n">
        <f aca="false">+[2]data1cf!BK207*-1</f>
        <v>-0</v>
      </c>
      <c r="N208" s="9" t="n">
        <f aca="false">+[2]data1cf!BL207*-1</f>
        <v>-0</v>
      </c>
      <c r="O208" s="9" t="n">
        <f aca="false">+[2]data1cf!BM207*-1</f>
        <v>-0</v>
      </c>
      <c r="P208" s="9" t="n">
        <f aca="false">+[2]data1cf!BN207*-1</f>
        <v>-0</v>
      </c>
      <c r="Q208" s="9" t="n">
        <f aca="false">+[2]data1cf!BO207*-1</f>
        <v>-0</v>
      </c>
      <c r="R208" s="9" t="n">
        <f aca="false">+[2]data1cf!BP207*-1</f>
        <v>-0</v>
      </c>
      <c r="S208" s="9" t="n">
        <f aca="false">+[2]data1cf!BQ207*-1</f>
        <v>-0</v>
      </c>
      <c r="T208" s="9" t="n">
        <f aca="false">+[2]data1cf!BR207*-1</f>
        <v>-0</v>
      </c>
      <c r="U208" s="9" t="n">
        <f aca="false">+[2]data1cf!BS207*-1</f>
        <v>-0</v>
      </c>
      <c r="V208" s="9" t="n">
        <f aca="false">+[2]data1cf!BT207*-1</f>
        <v>-0</v>
      </c>
      <c r="W208" s="9" t="n">
        <f aca="false">+[2]data1cf!BU207*-1</f>
        <v>-0</v>
      </c>
      <c r="X208" s="9" t="n">
        <f aca="false">+[2]data1cf!BV207*-1</f>
        <v>-0</v>
      </c>
      <c r="Y208" s="9" t="n">
        <f aca="false">+[2]data1cf!BW207*-1</f>
        <v>-0</v>
      </c>
      <c r="Z208" s="9" t="n">
        <f aca="false">+[2]data1cf!BX207*-1</f>
        <v>-0</v>
      </c>
      <c r="AA208" s="9" t="n">
        <f aca="false">+[2]data1cf!BY207*-1</f>
        <v>-0</v>
      </c>
      <c r="AB208" s="9"/>
      <c r="AC208" s="9"/>
      <c r="AD208" s="9"/>
      <c r="AE208" s="9"/>
      <c r="AF208" s="9"/>
      <c r="AG208" s="9"/>
      <c r="AH208" s="9"/>
      <c r="AI208" s="9"/>
      <c r="AJ208" s="9"/>
      <c r="AK208" s="1"/>
      <c r="AL208" s="1" t="e">
        <f aca="false">SUMPRODUCT(B208:AJ208,PVCapPrice)</f>
        <v>#DIV/0!</v>
      </c>
      <c r="AM208" s="1"/>
      <c r="AN208" s="1"/>
      <c r="AO208" s="1"/>
      <c r="AP208" s="1"/>
      <c r="AQ208" s="1"/>
    </row>
    <row r="209" customFormat="false" ht="11.25" hidden="false" customHeight="false" outlineLevel="0" collapsed="false">
      <c r="A209" s="1" t="n">
        <v>207</v>
      </c>
      <c r="B209" s="9"/>
      <c r="C209" s="9" t="n">
        <f aca="false">+[2]data1cf!BA208*-1</f>
        <v>-0</v>
      </c>
      <c r="D209" s="9" t="n">
        <f aca="false">+[2]data1cf!BB208*-1</f>
        <v>-0</v>
      </c>
      <c r="E209" s="9" t="n">
        <f aca="false">+[2]data1cf!BC208*-1</f>
        <v>-0</v>
      </c>
      <c r="F209" s="9" t="n">
        <f aca="false">+[2]data1cf!BD208*-1</f>
        <v>-0</v>
      </c>
      <c r="G209" s="9" t="n">
        <f aca="false">+[2]data1cf!BE208*-1</f>
        <v>-0</v>
      </c>
      <c r="H209" s="9" t="n">
        <f aca="false">+[2]data1cf!BF208*-1</f>
        <v>-0</v>
      </c>
      <c r="I209" s="9" t="n">
        <f aca="false">+[2]data1cf!BG208*-1</f>
        <v>-0</v>
      </c>
      <c r="J209" s="9" t="n">
        <f aca="false">+[2]data1cf!BH208*-1</f>
        <v>-0</v>
      </c>
      <c r="K209" s="9" t="n">
        <f aca="false">+[2]data1cf!BI208*-1</f>
        <v>-0</v>
      </c>
      <c r="L209" s="9" t="n">
        <f aca="false">+[2]data1cf!BJ208*-1</f>
        <v>-0</v>
      </c>
      <c r="M209" s="9" t="n">
        <f aca="false">+[2]data1cf!BK208*-1</f>
        <v>-0</v>
      </c>
      <c r="N209" s="9" t="n">
        <f aca="false">+[2]data1cf!BL208*-1</f>
        <v>-0</v>
      </c>
      <c r="O209" s="9" t="n">
        <f aca="false">+[2]data1cf!BM208*-1</f>
        <v>-0</v>
      </c>
      <c r="P209" s="9" t="n">
        <f aca="false">+[2]data1cf!BN208*-1</f>
        <v>-0</v>
      </c>
      <c r="Q209" s="9" t="n">
        <f aca="false">+[2]data1cf!BO208*-1</f>
        <v>-0</v>
      </c>
      <c r="R209" s="9" t="n">
        <f aca="false">+[2]data1cf!BP208*-1</f>
        <v>-0</v>
      </c>
      <c r="S209" s="9" t="n">
        <f aca="false">+[2]data1cf!BQ208*-1</f>
        <v>-0</v>
      </c>
      <c r="T209" s="9" t="n">
        <f aca="false">+[2]data1cf!BR208*-1</f>
        <v>-0</v>
      </c>
      <c r="U209" s="9" t="n">
        <f aca="false">+[2]data1cf!BS208*-1</f>
        <v>-0</v>
      </c>
      <c r="V209" s="9" t="n">
        <f aca="false">+[2]data1cf!BT208*-1</f>
        <v>-0</v>
      </c>
      <c r="W209" s="9" t="n">
        <f aca="false">+[2]data1cf!BU208*-1</f>
        <v>-0</v>
      </c>
      <c r="X209" s="9" t="n">
        <f aca="false">+[2]data1cf!BV208*-1</f>
        <v>-0</v>
      </c>
      <c r="Y209" s="9" t="n">
        <f aca="false">+[2]data1cf!BW208*-1</f>
        <v>-0</v>
      </c>
      <c r="Z209" s="9" t="n">
        <f aca="false">+[2]data1cf!BX208*-1</f>
        <v>-0</v>
      </c>
      <c r="AA209" s="9" t="n">
        <f aca="false">+[2]data1cf!BY208*-1</f>
        <v>-0</v>
      </c>
      <c r="AB209" s="9"/>
      <c r="AC209" s="9"/>
      <c r="AD209" s="9"/>
      <c r="AE209" s="9"/>
      <c r="AF209" s="9"/>
      <c r="AG209" s="9"/>
      <c r="AH209" s="9"/>
      <c r="AI209" s="9"/>
      <c r="AJ209" s="9"/>
      <c r="AK209" s="1"/>
      <c r="AL209" s="1" t="e">
        <f aca="false">SUMPRODUCT(B209:AJ209,PVCapPrice)</f>
        <v>#DIV/0!</v>
      </c>
      <c r="AM209" s="1"/>
      <c r="AN209" s="1"/>
      <c r="AO209" s="1"/>
      <c r="AP209" s="1"/>
      <c r="AQ209" s="1"/>
    </row>
    <row r="210" customFormat="false" ht="11.25" hidden="false" customHeight="false" outlineLevel="0" collapsed="false">
      <c r="A210" s="1" t="n">
        <v>208</v>
      </c>
      <c r="B210" s="9"/>
      <c r="C210" s="9" t="n">
        <f aca="false">+[2]data1cf!BA209*-1</f>
        <v>-0</v>
      </c>
      <c r="D210" s="9" t="n">
        <f aca="false">+[2]data1cf!BB209*-1</f>
        <v>-0</v>
      </c>
      <c r="E210" s="9" t="n">
        <f aca="false">+[2]data1cf!BC209*-1</f>
        <v>-0</v>
      </c>
      <c r="F210" s="9" t="n">
        <f aca="false">+[2]data1cf!BD209*-1</f>
        <v>-0</v>
      </c>
      <c r="G210" s="9" t="n">
        <f aca="false">+[2]data1cf!BE209*-1</f>
        <v>-0</v>
      </c>
      <c r="H210" s="9" t="n">
        <f aca="false">+[2]data1cf!BF209*-1</f>
        <v>-0</v>
      </c>
      <c r="I210" s="9" t="n">
        <f aca="false">+[2]data1cf!BG209*-1</f>
        <v>-0</v>
      </c>
      <c r="J210" s="9" t="n">
        <f aca="false">+[2]data1cf!BH209*-1</f>
        <v>-0</v>
      </c>
      <c r="K210" s="9" t="n">
        <f aca="false">+[2]data1cf!BI209*-1</f>
        <v>-0</v>
      </c>
      <c r="L210" s="9" t="n">
        <f aca="false">+[2]data1cf!BJ209*-1</f>
        <v>-0</v>
      </c>
      <c r="M210" s="9" t="n">
        <f aca="false">+[2]data1cf!BK209*-1</f>
        <v>-0</v>
      </c>
      <c r="N210" s="9" t="n">
        <f aca="false">+[2]data1cf!BL209*-1</f>
        <v>-0</v>
      </c>
      <c r="O210" s="9" t="n">
        <f aca="false">+[2]data1cf!BM209*-1</f>
        <v>-0</v>
      </c>
      <c r="P210" s="9" t="n">
        <f aca="false">+[2]data1cf!BN209*-1</f>
        <v>-0</v>
      </c>
      <c r="Q210" s="9" t="n">
        <f aca="false">+[2]data1cf!BO209*-1</f>
        <v>-0</v>
      </c>
      <c r="R210" s="9" t="n">
        <f aca="false">+[2]data1cf!BP209*-1</f>
        <v>-0</v>
      </c>
      <c r="S210" s="9" t="n">
        <f aca="false">+[2]data1cf!BQ209*-1</f>
        <v>-0</v>
      </c>
      <c r="T210" s="9" t="n">
        <f aca="false">+[2]data1cf!BR209*-1</f>
        <v>-0</v>
      </c>
      <c r="U210" s="9" t="n">
        <f aca="false">+[2]data1cf!BS209*-1</f>
        <v>-0</v>
      </c>
      <c r="V210" s="9" t="n">
        <f aca="false">+[2]data1cf!BT209*-1</f>
        <v>-0</v>
      </c>
      <c r="W210" s="9" t="n">
        <f aca="false">+[2]data1cf!BU209*-1</f>
        <v>-0</v>
      </c>
      <c r="X210" s="9" t="n">
        <f aca="false">+[2]data1cf!BV209*-1</f>
        <v>-0</v>
      </c>
      <c r="Y210" s="9" t="n">
        <f aca="false">+[2]data1cf!BW209*-1</f>
        <v>-0</v>
      </c>
      <c r="Z210" s="9" t="n">
        <f aca="false">+[2]data1cf!BX209*-1</f>
        <v>-0</v>
      </c>
      <c r="AA210" s="9" t="n">
        <f aca="false">+[2]data1cf!BY209*-1</f>
        <v>-0</v>
      </c>
      <c r="AB210" s="9"/>
      <c r="AC210" s="9"/>
      <c r="AD210" s="9"/>
      <c r="AE210" s="9"/>
      <c r="AF210" s="9"/>
      <c r="AG210" s="9"/>
      <c r="AH210" s="9"/>
      <c r="AI210" s="9"/>
      <c r="AJ210" s="9"/>
      <c r="AK210" s="1"/>
      <c r="AL210" s="1" t="e">
        <f aca="false">SUMPRODUCT(B210:AJ210,PVCapPrice)</f>
        <v>#DIV/0!</v>
      </c>
      <c r="AM210" s="1"/>
      <c r="AN210" s="1"/>
      <c r="AO210" s="1"/>
      <c r="AP210" s="1"/>
      <c r="AQ210" s="1"/>
    </row>
    <row r="211" customFormat="false" ht="11.25" hidden="false" customHeight="false" outlineLevel="0" collapsed="false">
      <c r="A211" s="1" t="n">
        <v>209</v>
      </c>
      <c r="B211" s="9"/>
      <c r="C211" s="9" t="n">
        <f aca="false">+[2]data1cf!BA210*-1</f>
        <v>-0</v>
      </c>
      <c r="D211" s="9" t="n">
        <f aca="false">+[2]data1cf!BB210*-1</f>
        <v>-0</v>
      </c>
      <c r="E211" s="9" t="n">
        <f aca="false">+[2]data1cf!BC210*-1</f>
        <v>-0</v>
      </c>
      <c r="F211" s="9" t="n">
        <f aca="false">+[2]data1cf!BD210*-1</f>
        <v>-0</v>
      </c>
      <c r="G211" s="9" t="n">
        <f aca="false">+[2]data1cf!BE210*-1</f>
        <v>-0</v>
      </c>
      <c r="H211" s="9" t="n">
        <f aca="false">+[2]data1cf!BF210*-1</f>
        <v>-0</v>
      </c>
      <c r="I211" s="9" t="n">
        <f aca="false">+[2]data1cf!BG210*-1</f>
        <v>-0</v>
      </c>
      <c r="J211" s="9" t="n">
        <f aca="false">+[2]data1cf!BH210*-1</f>
        <v>-0</v>
      </c>
      <c r="K211" s="9" t="n">
        <f aca="false">+[2]data1cf!BI210*-1</f>
        <v>-0</v>
      </c>
      <c r="L211" s="9" t="n">
        <f aca="false">+[2]data1cf!BJ210*-1</f>
        <v>-0</v>
      </c>
      <c r="M211" s="9" t="n">
        <f aca="false">+[2]data1cf!BK210*-1</f>
        <v>-0</v>
      </c>
      <c r="N211" s="9" t="n">
        <f aca="false">+[2]data1cf!BL210*-1</f>
        <v>-0</v>
      </c>
      <c r="O211" s="9" t="n">
        <f aca="false">+[2]data1cf!BM210*-1</f>
        <v>-0</v>
      </c>
      <c r="P211" s="9" t="n">
        <f aca="false">+[2]data1cf!BN210*-1</f>
        <v>-0</v>
      </c>
      <c r="Q211" s="9" t="n">
        <f aca="false">+[2]data1cf!BO210*-1</f>
        <v>-0</v>
      </c>
      <c r="R211" s="9" t="n">
        <f aca="false">+[2]data1cf!BP210*-1</f>
        <v>-0</v>
      </c>
      <c r="S211" s="9" t="n">
        <f aca="false">+[2]data1cf!BQ210*-1</f>
        <v>-0</v>
      </c>
      <c r="T211" s="9" t="n">
        <f aca="false">+[2]data1cf!BR210*-1</f>
        <v>-0</v>
      </c>
      <c r="U211" s="9" t="n">
        <f aca="false">+[2]data1cf!BS210*-1</f>
        <v>-0</v>
      </c>
      <c r="V211" s="9" t="n">
        <f aca="false">+[2]data1cf!BT210*-1</f>
        <v>-0</v>
      </c>
      <c r="W211" s="9" t="n">
        <f aca="false">+[2]data1cf!BU210*-1</f>
        <v>-0</v>
      </c>
      <c r="X211" s="9" t="n">
        <f aca="false">+[2]data1cf!BV210*-1</f>
        <v>-0</v>
      </c>
      <c r="Y211" s="9" t="n">
        <f aca="false">+[2]data1cf!BW210*-1</f>
        <v>-0</v>
      </c>
      <c r="Z211" s="9" t="n">
        <f aca="false">+[2]data1cf!BX210*-1</f>
        <v>-0</v>
      </c>
      <c r="AA211" s="9" t="n">
        <f aca="false">+[2]data1cf!BY210*-1</f>
        <v>-0</v>
      </c>
      <c r="AB211" s="9"/>
      <c r="AC211" s="9"/>
      <c r="AD211" s="9"/>
      <c r="AE211" s="9"/>
      <c r="AF211" s="9"/>
      <c r="AG211" s="9"/>
      <c r="AH211" s="9"/>
      <c r="AI211" s="9"/>
      <c r="AJ211" s="9"/>
      <c r="AK211" s="1"/>
      <c r="AL211" s="1" t="e">
        <f aca="false">SUMPRODUCT(B211:AJ211,PVCapPrice)</f>
        <v>#DIV/0!</v>
      </c>
      <c r="AM211" s="1"/>
      <c r="AN211" s="1"/>
      <c r="AO211" s="1"/>
      <c r="AP211" s="1"/>
      <c r="AQ211" s="1"/>
    </row>
    <row r="212" customFormat="false" ht="11.25" hidden="false" customHeight="false" outlineLevel="0" collapsed="false">
      <c r="A212" s="1" t="n">
        <v>210</v>
      </c>
      <c r="B212" s="9"/>
      <c r="C212" s="9" t="n">
        <f aca="false">+[2]data1cf!BA211*-1</f>
        <v>-0</v>
      </c>
      <c r="D212" s="9" t="n">
        <f aca="false">+[2]data1cf!BB211*-1</f>
        <v>-0</v>
      </c>
      <c r="E212" s="9" t="n">
        <f aca="false">+[2]data1cf!BC211*-1</f>
        <v>-0</v>
      </c>
      <c r="F212" s="9" t="n">
        <f aca="false">+[2]data1cf!BD211*-1</f>
        <v>-0</v>
      </c>
      <c r="G212" s="9" t="n">
        <f aca="false">+[2]data1cf!BE211*-1</f>
        <v>-0</v>
      </c>
      <c r="H212" s="9" t="n">
        <f aca="false">+[2]data1cf!BF211*-1</f>
        <v>-0</v>
      </c>
      <c r="I212" s="9" t="n">
        <f aca="false">+[2]data1cf!BG211*-1</f>
        <v>-0</v>
      </c>
      <c r="J212" s="9" t="n">
        <f aca="false">+[2]data1cf!BH211*-1</f>
        <v>-0</v>
      </c>
      <c r="K212" s="9" t="n">
        <f aca="false">+[2]data1cf!BI211*-1</f>
        <v>-0</v>
      </c>
      <c r="L212" s="9" t="n">
        <f aca="false">+[2]data1cf!BJ211*-1</f>
        <v>-0</v>
      </c>
      <c r="M212" s="9" t="n">
        <f aca="false">+[2]data1cf!BK211*-1</f>
        <v>-0</v>
      </c>
      <c r="N212" s="9" t="n">
        <f aca="false">+[2]data1cf!BL211*-1</f>
        <v>-0</v>
      </c>
      <c r="O212" s="9" t="n">
        <f aca="false">+[2]data1cf!BM211*-1</f>
        <v>-0</v>
      </c>
      <c r="P212" s="9" t="n">
        <f aca="false">+[2]data1cf!BN211*-1</f>
        <v>-0</v>
      </c>
      <c r="Q212" s="9" t="n">
        <f aca="false">+[2]data1cf!BO211*-1</f>
        <v>-0</v>
      </c>
      <c r="R212" s="9" t="n">
        <f aca="false">+[2]data1cf!BP211*-1</f>
        <v>-0</v>
      </c>
      <c r="S212" s="9" t="n">
        <f aca="false">+[2]data1cf!BQ211*-1</f>
        <v>-0</v>
      </c>
      <c r="T212" s="9" t="n">
        <f aca="false">+[2]data1cf!BR211*-1</f>
        <v>-0</v>
      </c>
      <c r="U212" s="9" t="n">
        <f aca="false">+[2]data1cf!BS211*-1</f>
        <v>-0</v>
      </c>
      <c r="V212" s="9" t="n">
        <f aca="false">+[2]data1cf!BT211*-1</f>
        <v>-0</v>
      </c>
      <c r="W212" s="9" t="n">
        <f aca="false">+[2]data1cf!BU211*-1</f>
        <v>-0</v>
      </c>
      <c r="X212" s="9" t="n">
        <f aca="false">+[2]data1cf!BV211*-1</f>
        <v>-0</v>
      </c>
      <c r="Y212" s="9" t="n">
        <f aca="false">+[2]data1cf!BW211*-1</f>
        <v>-0</v>
      </c>
      <c r="Z212" s="9" t="n">
        <f aca="false">+[2]data1cf!BX211*-1</f>
        <v>-0</v>
      </c>
      <c r="AA212" s="9" t="n">
        <f aca="false">+[2]data1cf!BY211*-1</f>
        <v>-0</v>
      </c>
      <c r="AB212" s="9"/>
      <c r="AC212" s="9"/>
      <c r="AD212" s="9"/>
      <c r="AE212" s="9"/>
      <c r="AF212" s="9"/>
      <c r="AG212" s="9"/>
      <c r="AH212" s="9"/>
      <c r="AI212" s="9"/>
      <c r="AJ212" s="9"/>
      <c r="AK212" s="1"/>
      <c r="AL212" s="1" t="e">
        <f aca="false">SUMPRODUCT(B212:AJ212,PVCapPrice)</f>
        <v>#DIV/0!</v>
      </c>
      <c r="AM212" s="1"/>
      <c r="AN212" s="1"/>
      <c r="AO212" s="1"/>
      <c r="AP212" s="1"/>
      <c r="AQ212" s="1"/>
    </row>
    <row r="213" customFormat="false" ht="11.25" hidden="false" customHeight="false" outlineLevel="0" collapsed="false">
      <c r="A213" s="1" t="n">
        <v>211</v>
      </c>
      <c r="B213" s="9"/>
      <c r="C213" s="9" t="n">
        <f aca="false">+[2]data1cf!BA212*-1</f>
        <v>-0</v>
      </c>
      <c r="D213" s="9" t="n">
        <f aca="false">+[2]data1cf!BB212*-1</f>
        <v>-0</v>
      </c>
      <c r="E213" s="9" t="n">
        <f aca="false">+[2]data1cf!BC212*-1</f>
        <v>-0</v>
      </c>
      <c r="F213" s="9" t="n">
        <f aca="false">+[2]data1cf!BD212*-1</f>
        <v>-0</v>
      </c>
      <c r="G213" s="9" t="n">
        <f aca="false">+[2]data1cf!BE212*-1</f>
        <v>-0</v>
      </c>
      <c r="H213" s="9" t="n">
        <f aca="false">+[2]data1cf!BF212*-1</f>
        <v>-0</v>
      </c>
      <c r="I213" s="9" t="n">
        <f aca="false">+[2]data1cf!BG212*-1</f>
        <v>-0</v>
      </c>
      <c r="J213" s="9" t="n">
        <f aca="false">+[2]data1cf!BH212*-1</f>
        <v>-0</v>
      </c>
      <c r="K213" s="9" t="n">
        <f aca="false">+[2]data1cf!BI212*-1</f>
        <v>-0</v>
      </c>
      <c r="L213" s="9" t="n">
        <f aca="false">+[2]data1cf!BJ212*-1</f>
        <v>-0</v>
      </c>
      <c r="M213" s="9" t="n">
        <f aca="false">+[2]data1cf!BK212*-1</f>
        <v>-0</v>
      </c>
      <c r="N213" s="9" t="n">
        <f aca="false">+[2]data1cf!BL212*-1</f>
        <v>-0</v>
      </c>
      <c r="O213" s="9" t="n">
        <f aca="false">+[2]data1cf!BM212*-1</f>
        <v>-0</v>
      </c>
      <c r="P213" s="9" t="n">
        <f aca="false">+[2]data1cf!BN212*-1</f>
        <v>-0</v>
      </c>
      <c r="Q213" s="9" t="n">
        <f aca="false">+[2]data1cf!BO212*-1</f>
        <v>-0</v>
      </c>
      <c r="R213" s="9" t="n">
        <f aca="false">+[2]data1cf!BP212*-1</f>
        <v>-0</v>
      </c>
      <c r="S213" s="9" t="n">
        <f aca="false">+[2]data1cf!BQ212*-1</f>
        <v>-0</v>
      </c>
      <c r="T213" s="9" t="n">
        <f aca="false">+[2]data1cf!BR212*-1</f>
        <v>-0</v>
      </c>
      <c r="U213" s="9" t="n">
        <f aca="false">+[2]data1cf!BS212*-1</f>
        <v>-0</v>
      </c>
      <c r="V213" s="9" t="n">
        <f aca="false">+[2]data1cf!BT212*-1</f>
        <v>-0</v>
      </c>
      <c r="W213" s="9" t="n">
        <f aca="false">+[2]data1cf!BU212*-1</f>
        <v>-0</v>
      </c>
      <c r="X213" s="9" t="n">
        <f aca="false">+[2]data1cf!BV212*-1</f>
        <v>-0</v>
      </c>
      <c r="Y213" s="9" t="n">
        <f aca="false">+[2]data1cf!BW212*-1</f>
        <v>-0</v>
      </c>
      <c r="Z213" s="9" t="n">
        <f aca="false">+[2]data1cf!BX212*-1</f>
        <v>-0</v>
      </c>
      <c r="AA213" s="9" t="n">
        <f aca="false">+[2]data1cf!BY212*-1</f>
        <v>-0</v>
      </c>
      <c r="AB213" s="9"/>
      <c r="AC213" s="9"/>
      <c r="AD213" s="9"/>
      <c r="AE213" s="9"/>
      <c r="AF213" s="9"/>
      <c r="AG213" s="9"/>
      <c r="AH213" s="9"/>
      <c r="AI213" s="9"/>
      <c r="AJ213" s="9"/>
      <c r="AK213" s="1"/>
      <c r="AL213" s="1" t="e">
        <f aca="false">SUMPRODUCT(B213:AJ213,PVCapPrice)</f>
        <v>#DIV/0!</v>
      </c>
      <c r="AM213" s="1"/>
      <c r="AN213" s="1"/>
      <c r="AO213" s="1"/>
      <c r="AP213" s="1"/>
      <c r="AQ213" s="1"/>
    </row>
    <row r="214" customFormat="false" ht="11.25" hidden="false" customHeight="false" outlineLevel="0" collapsed="false">
      <c r="A214" s="1" t="n">
        <v>212</v>
      </c>
      <c r="B214" s="9"/>
      <c r="C214" s="9" t="n">
        <f aca="false">+[2]data1cf!BA213*-1</f>
        <v>-0</v>
      </c>
      <c r="D214" s="9" t="n">
        <f aca="false">+[2]data1cf!BB213*-1</f>
        <v>-0</v>
      </c>
      <c r="E214" s="9" t="n">
        <f aca="false">+[2]data1cf!BC213*-1</f>
        <v>-0</v>
      </c>
      <c r="F214" s="9" t="n">
        <f aca="false">+[2]data1cf!BD213*-1</f>
        <v>-0</v>
      </c>
      <c r="G214" s="9" t="n">
        <f aca="false">+[2]data1cf!BE213*-1</f>
        <v>-0</v>
      </c>
      <c r="H214" s="9" t="n">
        <f aca="false">+[2]data1cf!BF213*-1</f>
        <v>-0</v>
      </c>
      <c r="I214" s="9" t="n">
        <f aca="false">+[2]data1cf!BG213*-1</f>
        <v>-0</v>
      </c>
      <c r="J214" s="9" t="n">
        <f aca="false">+[2]data1cf!BH213*-1</f>
        <v>-0</v>
      </c>
      <c r="K214" s="9" t="n">
        <f aca="false">+[2]data1cf!BI213*-1</f>
        <v>-0</v>
      </c>
      <c r="L214" s="9" t="n">
        <f aca="false">+[2]data1cf!BJ213*-1</f>
        <v>-0</v>
      </c>
      <c r="M214" s="9" t="n">
        <f aca="false">+[2]data1cf!BK213*-1</f>
        <v>-0</v>
      </c>
      <c r="N214" s="9" t="n">
        <f aca="false">+[2]data1cf!BL213*-1</f>
        <v>-0</v>
      </c>
      <c r="O214" s="9" t="n">
        <f aca="false">+[2]data1cf!BM213*-1</f>
        <v>-0</v>
      </c>
      <c r="P214" s="9" t="n">
        <f aca="false">+[2]data1cf!BN213*-1</f>
        <v>-0</v>
      </c>
      <c r="Q214" s="9" t="n">
        <f aca="false">+[2]data1cf!BO213*-1</f>
        <v>-0</v>
      </c>
      <c r="R214" s="9" t="n">
        <f aca="false">+[2]data1cf!BP213*-1</f>
        <v>-0</v>
      </c>
      <c r="S214" s="9" t="n">
        <f aca="false">+[2]data1cf!BQ213*-1</f>
        <v>-0</v>
      </c>
      <c r="T214" s="9" t="n">
        <f aca="false">+[2]data1cf!BR213*-1</f>
        <v>-0</v>
      </c>
      <c r="U214" s="9" t="n">
        <f aca="false">+[2]data1cf!BS213*-1</f>
        <v>-0</v>
      </c>
      <c r="V214" s="9" t="n">
        <f aca="false">+[2]data1cf!BT213*-1</f>
        <v>-0</v>
      </c>
      <c r="W214" s="9" t="n">
        <f aca="false">+[2]data1cf!BU213*-1</f>
        <v>-0</v>
      </c>
      <c r="X214" s="9" t="n">
        <f aca="false">+[2]data1cf!BV213*-1</f>
        <v>-0</v>
      </c>
      <c r="Y214" s="9" t="n">
        <f aca="false">+[2]data1cf!BW213*-1</f>
        <v>-0</v>
      </c>
      <c r="Z214" s="9" t="n">
        <f aca="false">+[2]data1cf!BX213*-1</f>
        <v>-0</v>
      </c>
      <c r="AA214" s="9" t="n">
        <f aca="false">+[2]data1cf!BY213*-1</f>
        <v>-0</v>
      </c>
      <c r="AB214" s="9"/>
      <c r="AC214" s="9"/>
      <c r="AD214" s="9"/>
      <c r="AE214" s="9"/>
      <c r="AF214" s="9"/>
      <c r="AG214" s="9"/>
      <c r="AH214" s="9"/>
      <c r="AI214" s="9"/>
      <c r="AJ214" s="9"/>
      <c r="AK214" s="1"/>
      <c r="AL214" s="1" t="e">
        <f aca="false">SUMPRODUCT(B214:AJ214,PVCapPrice)</f>
        <v>#DIV/0!</v>
      </c>
      <c r="AM214" s="1"/>
      <c r="AN214" s="1"/>
      <c r="AO214" s="1"/>
      <c r="AP214" s="1"/>
      <c r="AQ214" s="1"/>
    </row>
    <row r="215" customFormat="false" ht="11.25" hidden="false" customHeight="false" outlineLevel="0" collapsed="false">
      <c r="A215" s="1" t="n">
        <v>213</v>
      </c>
      <c r="B215" s="9"/>
      <c r="C215" s="9" t="n">
        <f aca="false">+[2]data1cf!BA214*-1</f>
        <v>-0</v>
      </c>
      <c r="D215" s="9" t="n">
        <f aca="false">+[2]data1cf!BB214*-1</f>
        <v>-0</v>
      </c>
      <c r="E215" s="9" t="n">
        <f aca="false">+[2]data1cf!BC214*-1</f>
        <v>-0</v>
      </c>
      <c r="F215" s="9" t="n">
        <f aca="false">+[2]data1cf!BD214*-1</f>
        <v>-0</v>
      </c>
      <c r="G215" s="9" t="n">
        <f aca="false">+[2]data1cf!BE214*-1</f>
        <v>-0</v>
      </c>
      <c r="H215" s="9" t="n">
        <f aca="false">+[2]data1cf!BF214*-1</f>
        <v>-0</v>
      </c>
      <c r="I215" s="9" t="n">
        <f aca="false">+[2]data1cf!BG214*-1</f>
        <v>-0</v>
      </c>
      <c r="J215" s="9" t="n">
        <f aca="false">+[2]data1cf!BH214*-1</f>
        <v>-0</v>
      </c>
      <c r="K215" s="9" t="n">
        <f aca="false">+[2]data1cf!BI214*-1</f>
        <v>-0</v>
      </c>
      <c r="L215" s="9" t="n">
        <f aca="false">+[2]data1cf!BJ214*-1</f>
        <v>-0</v>
      </c>
      <c r="M215" s="9" t="n">
        <f aca="false">+[2]data1cf!BK214*-1</f>
        <v>-0</v>
      </c>
      <c r="N215" s="9" t="n">
        <f aca="false">+[2]data1cf!BL214*-1</f>
        <v>-0</v>
      </c>
      <c r="O215" s="9" t="n">
        <f aca="false">+[2]data1cf!BM214*-1</f>
        <v>-0</v>
      </c>
      <c r="P215" s="9" t="n">
        <f aca="false">+[2]data1cf!BN214*-1</f>
        <v>-0</v>
      </c>
      <c r="Q215" s="9" t="n">
        <f aca="false">+[2]data1cf!BO214*-1</f>
        <v>-0</v>
      </c>
      <c r="R215" s="9" t="n">
        <f aca="false">+[2]data1cf!BP214*-1</f>
        <v>-0</v>
      </c>
      <c r="S215" s="9" t="n">
        <f aca="false">+[2]data1cf!BQ214*-1</f>
        <v>-0</v>
      </c>
      <c r="T215" s="9" t="n">
        <f aca="false">+[2]data1cf!BR214*-1</f>
        <v>-0</v>
      </c>
      <c r="U215" s="9" t="n">
        <f aca="false">+[2]data1cf!BS214*-1</f>
        <v>-0</v>
      </c>
      <c r="V215" s="9" t="n">
        <f aca="false">+[2]data1cf!BT214*-1</f>
        <v>-0</v>
      </c>
      <c r="W215" s="9" t="n">
        <f aca="false">+[2]data1cf!BU214*-1</f>
        <v>-0</v>
      </c>
      <c r="X215" s="9" t="n">
        <f aca="false">+[2]data1cf!BV214*-1</f>
        <v>-0</v>
      </c>
      <c r="Y215" s="9" t="n">
        <f aca="false">+[2]data1cf!BW214*-1</f>
        <v>-0</v>
      </c>
      <c r="Z215" s="9" t="n">
        <f aca="false">+[2]data1cf!BX214*-1</f>
        <v>-0</v>
      </c>
      <c r="AA215" s="9" t="n">
        <f aca="false">+[2]data1cf!BY214*-1</f>
        <v>-0</v>
      </c>
      <c r="AB215" s="9"/>
      <c r="AC215" s="9"/>
      <c r="AD215" s="9"/>
      <c r="AE215" s="9"/>
      <c r="AF215" s="9"/>
      <c r="AG215" s="9"/>
      <c r="AH215" s="9"/>
      <c r="AI215" s="9"/>
      <c r="AJ215" s="9"/>
      <c r="AK215" s="1"/>
      <c r="AL215" s="1" t="e">
        <f aca="false">SUMPRODUCT(B215:AJ215,PVCapPrice)</f>
        <v>#DIV/0!</v>
      </c>
      <c r="AM215" s="1"/>
      <c r="AN215" s="1"/>
      <c r="AO215" s="1"/>
      <c r="AP215" s="1"/>
      <c r="AQ215" s="1"/>
    </row>
    <row r="216" customFormat="false" ht="11.25" hidden="false" customHeight="false" outlineLevel="0" collapsed="false">
      <c r="A216" s="1" t="n">
        <v>214</v>
      </c>
      <c r="B216" s="9"/>
      <c r="C216" s="9" t="n">
        <f aca="false">+[2]data1cf!BA215*-1</f>
        <v>-0</v>
      </c>
      <c r="D216" s="9" t="n">
        <f aca="false">+[2]data1cf!BB215*-1</f>
        <v>-0</v>
      </c>
      <c r="E216" s="9" t="n">
        <f aca="false">+[2]data1cf!BC215*-1</f>
        <v>-0</v>
      </c>
      <c r="F216" s="9" t="n">
        <f aca="false">+[2]data1cf!BD215*-1</f>
        <v>-0</v>
      </c>
      <c r="G216" s="9" t="n">
        <f aca="false">+[2]data1cf!BE215*-1</f>
        <v>-0</v>
      </c>
      <c r="H216" s="9" t="n">
        <f aca="false">+[2]data1cf!BF215*-1</f>
        <v>-0</v>
      </c>
      <c r="I216" s="9" t="n">
        <f aca="false">+[2]data1cf!BG215*-1</f>
        <v>-0</v>
      </c>
      <c r="J216" s="9" t="n">
        <f aca="false">+[2]data1cf!BH215*-1</f>
        <v>-0</v>
      </c>
      <c r="K216" s="9" t="n">
        <f aca="false">+[2]data1cf!BI215*-1</f>
        <v>-0</v>
      </c>
      <c r="L216" s="9" t="n">
        <f aca="false">+[2]data1cf!BJ215*-1</f>
        <v>-0</v>
      </c>
      <c r="M216" s="9" t="n">
        <f aca="false">+[2]data1cf!BK215*-1</f>
        <v>-0</v>
      </c>
      <c r="N216" s="9" t="n">
        <f aca="false">+[2]data1cf!BL215*-1</f>
        <v>-0</v>
      </c>
      <c r="O216" s="9" t="n">
        <f aca="false">+[2]data1cf!BM215*-1</f>
        <v>-0</v>
      </c>
      <c r="P216" s="9" t="n">
        <f aca="false">+[2]data1cf!BN215*-1</f>
        <v>-0</v>
      </c>
      <c r="Q216" s="9" t="n">
        <f aca="false">+[2]data1cf!BO215*-1</f>
        <v>-0</v>
      </c>
      <c r="R216" s="9" t="n">
        <f aca="false">+[2]data1cf!BP215*-1</f>
        <v>-0</v>
      </c>
      <c r="S216" s="9" t="n">
        <f aca="false">+[2]data1cf!BQ215*-1</f>
        <v>-0</v>
      </c>
      <c r="T216" s="9" t="n">
        <f aca="false">+[2]data1cf!BR215*-1</f>
        <v>-0</v>
      </c>
      <c r="U216" s="9" t="n">
        <f aca="false">+[2]data1cf!BS215*-1</f>
        <v>-0</v>
      </c>
      <c r="V216" s="9" t="n">
        <f aca="false">+[2]data1cf!BT215*-1</f>
        <v>-0</v>
      </c>
      <c r="W216" s="9" t="n">
        <f aca="false">+[2]data1cf!BU215*-1</f>
        <v>-0</v>
      </c>
      <c r="X216" s="9" t="n">
        <f aca="false">+[2]data1cf!BV215*-1</f>
        <v>-0</v>
      </c>
      <c r="Y216" s="9" t="n">
        <f aca="false">+[2]data1cf!BW215*-1</f>
        <v>-0</v>
      </c>
      <c r="Z216" s="9" t="n">
        <f aca="false">+[2]data1cf!BX215*-1</f>
        <v>-0</v>
      </c>
      <c r="AA216" s="9" t="n">
        <f aca="false">+[2]data1cf!BY215*-1</f>
        <v>-0</v>
      </c>
      <c r="AB216" s="9"/>
      <c r="AC216" s="9"/>
      <c r="AD216" s="9"/>
      <c r="AE216" s="9"/>
      <c r="AF216" s="9"/>
      <c r="AG216" s="9"/>
      <c r="AH216" s="9"/>
      <c r="AI216" s="9"/>
      <c r="AJ216" s="9"/>
      <c r="AK216" s="1"/>
      <c r="AL216" s="1" t="e">
        <f aca="false">SUMPRODUCT(B216:AJ216,PVCapPrice)</f>
        <v>#DIV/0!</v>
      </c>
      <c r="AM216" s="1"/>
      <c r="AN216" s="1"/>
      <c r="AO216" s="1"/>
      <c r="AP216" s="1"/>
      <c r="AQ216" s="1"/>
    </row>
    <row r="217" customFormat="false" ht="11.25" hidden="false" customHeight="false" outlineLevel="0" collapsed="false">
      <c r="A217" s="1" t="n">
        <v>215</v>
      </c>
      <c r="B217" s="9"/>
      <c r="C217" s="9" t="n">
        <f aca="false">+[2]data1cf!BA216*-1</f>
        <v>-0</v>
      </c>
      <c r="D217" s="9" t="n">
        <f aca="false">+[2]data1cf!BB216*-1</f>
        <v>-0</v>
      </c>
      <c r="E217" s="9" t="n">
        <f aca="false">+[2]data1cf!BC216*-1</f>
        <v>-0</v>
      </c>
      <c r="F217" s="9" t="n">
        <f aca="false">+[2]data1cf!BD216*-1</f>
        <v>-0</v>
      </c>
      <c r="G217" s="9" t="n">
        <f aca="false">+[2]data1cf!BE216*-1</f>
        <v>-0</v>
      </c>
      <c r="H217" s="9" t="n">
        <f aca="false">+[2]data1cf!BF216*-1</f>
        <v>-0</v>
      </c>
      <c r="I217" s="9" t="n">
        <f aca="false">+[2]data1cf!BG216*-1</f>
        <v>-0</v>
      </c>
      <c r="J217" s="9" t="n">
        <f aca="false">+[2]data1cf!BH216*-1</f>
        <v>-0</v>
      </c>
      <c r="K217" s="9" t="n">
        <f aca="false">+[2]data1cf!BI216*-1</f>
        <v>-0</v>
      </c>
      <c r="L217" s="9" t="n">
        <f aca="false">+[2]data1cf!BJ216*-1</f>
        <v>-0</v>
      </c>
      <c r="M217" s="9" t="n">
        <f aca="false">+[2]data1cf!BK216*-1</f>
        <v>-0</v>
      </c>
      <c r="N217" s="9" t="n">
        <f aca="false">+[2]data1cf!BL216*-1</f>
        <v>-0</v>
      </c>
      <c r="O217" s="9" t="n">
        <f aca="false">+[2]data1cf!BM216*-1</f>
        <v>-0</v>
      </c>
      <c r="P217" s="9" t="n">
        <f aca="false">+[2]data1cf!BN216*-1</f>
        <v>-0</v>
      </c>
      <c r="Q217" s="9" t="n">
        <f aca="false">+[2]data1cf!BO216*-1</f>
        <v>-0</v>
      </c>
      <c r="R217" s="9" t="n">
        <f aca="false">+[2]data1cf!BP216*-1</f>
        <v>-0</v>
      </c>
      <c r="S217" s="9" t="n">
        <f aca="false">+[2]data1cf!BQ216*-1</f>
        <v>-0</v>
      </c>
      <c r="T217" s="9" t="n">
        <f aca="false">+[2]data1cf!BR216*-1</f>
        <v>-0</v>
      </c>
      <c r="U217" s="9" t="n">
        <f aca="false">+[2]data1cf!BS216*-1</f>
        <v>-0</v>
      </c>
      <c r="V217" s="9" t="n">
        <f aca="false">+[2]data1cf!BT216*-1</f>
        <v>-0</v>
      </c>
      <c r="W217" s="9" t="n">
        <f aca="false">+[2]data1cf!BU216*-1</f>
        <v>-0</v>
      </c>
      <c r="X217" s="9" t="n">
        <f aca="false">+[2]data1cf!BV216*-1</f>
        <v>-0</v>
      </c>
      <c r="Y217" s="9" t="n">
        <f aca="false">+[2]data1cf!BW216*-1</f>
        <v>-0</v>
      </c>
      <c r="Z217" s="9" t="n">
        <f aca="false">+[2]data1cf!BX216*-1</f>
        <v>-0</v>
      </c>
      <c r="AA217" s="9" t="n">
        <f aca="false">+[2]data1cf!BY216*-1</f>
        <v>-0</v>
      </c>
      <c r="AB217" s="9"/>
      <c r="AC217" s="9"/>
      <c r="AD217" s="9"/>
      <c r="AE217" s="9"/>
      <c r="AF217" s="9"/>
      <c r="AG217" s="9"/>
      <c r="AH217" s="9"/>
      <c r="AI217" s="9"/>
      <c r="AJ217" s="9"/>
      <c r="AK217" s="1"/>
      <c r="AL217" s="1" t="e">
        <f aca="false">SUMPRODUCT(B217:AJ217,PVCapPrice)</f>
        <v>#DIV/0!</v>
      </c>
      <c r="AM217" s="1"/>
      <c r="AN217" s="1"/>
      <c r="AO217" s="1"/>
      <c r="AP217" s="1"/>
      <c r="AQ217" s="1"/>
    </row>
    <row r="218" customFormat="false" ht="11.25" hidden="false" customHeight="false" outlineLevel="0" collapsed="false">
      <c r="A218" s="1" t="n">
        <v>216</v>
      </c>
      <c r="B218" s="9"/>
      <c r="C218" s="9" t="n">
        <f aca="false">+[2]data1cf!BA217*-1</f>
        <v>-0</v>
      </c>
      <c r="D218" s="9" t="n">
        <f aca="false">+[2]data1cf!BB217*-1</f>
        <v>-0</v>
      </c>
      <c r="E218" s="9" t="n">
        <f aca="false">+[2]data1cf!BC217*-1</f>
        <v>-0</v>
      </c>
      <c r="F218" s="9" t="n">
        <f aca="false">+[2]data1cf!BD217*-1</f>
        <v>-0</v>
      </c>
      <c r="G218" s="9" t="n">
        <f aca="false">+[2]data1cf!BE217*-1</f>
        <v>-0</v>
      </c>
      <c r="H218" s="9" t="n">
        <f aca="false">+[2]data1cf!BF217*-1</f>
        <v>-0</v>
      </c>
      <c r="I218" s="9" t="n">
        <f aca="false">+[2]data1cf!BG217*-1</f>
        <v>-0</v>
      </c>
      <c r="J218" s="9" t="n">
        <f aca="false">+[2]data1cf!BH217*-1</f>
        <v>-0</v>
      </c>
      <c r="K218" s="9" t="n">
        <f aca="false">+[2]data1cf!BI217*-1</f>
        <v>-0</v>
      </c>
      <c r="L218" s="9" t="n">
        <f aca="false">+[2]data1cf!BJ217*-1</f>
        <v>-0</v>
      </c>
      <c r="M218" s="9" t="n">
        <f aca="false">+[2]data1cf!BK217*-1</f>
        <v>-0</v>
      </c>
      <c r="N218" s="9" t="n">
        <f aca="false">+[2]data1cf!BL217*-1</f>
        <v>-0</v>
      </c>
      <c r="O218" s="9" t="n">
        <f aca="false">+[2]data1cf!BM217*-1</f>
        <v>-0</v>
      </c>
      <c r="P218" s="9" t="n">
        <f aca="false">+[2]data1cf!BN217*-1</f>
        <v>-0</v>
      </c>
      <c r="Q218" s="9" t="n">
        <f aca="false">+[2]data1cf!BO217*-1</f>
        <v>-0</v>
      </c>
      <c r="R218" s="9" t="n">
        <f aca="false">+[2]data1cf!BP217*-1</f>
        <v>-0</v>
      </c>
      <c r="S218" s="9" t="n">
        <f aca="false">+[2]data1cf!BQ217*-1</f>
        <v>-0</v>
      </c>
      <c r="T218" s="9" t="n">
        <f aca="false">+[2]data1cf!BR217*-1</f>
        <v>-0</v>
      </c>
      <c r="U218" s="9" t="n">
        <f aca="false">+[2]data1cf!BS217*-1</f>
        <v>-0</v>
      </c>
      <c r="V218" s="9" t="n">
        <f aca="false">+[2]data1cf!BT217*-1</f>
        <v>-0</v>
      </c>
      <c r="W218" s="9" t="n">
        <f aca="false">+[2]data1cf!BU217*-1</f>
        <v>-0</v>
      </c>
      <c r="X218" s="9" t="n">
        <f aca="false">+[2]data1cf!BV217*-1</f>
        <v>-0</v>
      </c>
      <c r="Y218" s="9" t="n">
        <f aca="false">+[2]data1cf!BW217*-1</f>
        <v>-0</v>
      </c>
      <c r="Z218" s="9" t="n">
        <f aca="false">+[2]data1cf!BX217*-1</f>
        <v>-0</v>
      </c>
      <c r="AA218" s="9" t="n">
        <f aca="false">+[2]data1cf!BY217*-1</f>
        <v>-0</v>
      </c>
      <c r="AB218" s="9"/>
      <c r="AC218" s="9"/>
      <c r="AD218" s="9"/>
      <c r="AE218" s="9"/>
      <c r="AF218" s="9"/>
      <c r="AG218" s="9"/>
      <c r="AH218" s="9"/>
      <c r="AI218" s="9"/>
      <c r="AJ218" s="9"/>
      <c r="AK218" s="1"/>
      <c r="AL218" s="1" t="e">
        <f aca="false">SUMPRODUCT(B218:AJ218,PVCapPrice)</f>
        <v>#DIV/0!</v>
      </c>
      <c r="AM218" s="1"/>
      <c r="AN218" s="1"/>
      <c r="AO218" s="1"/>
      <c r="AP218" s="1"/>
      <c r="AQ218" s="1"/>
    </row>
    <row r="219" customFormat="false" ht="11.25" hidden="false" customHeight="false" outlineLevel="0" collapsed="false">
      <c r="A219" s="1" t="n">
        <v>217</v>
      </c>
      <c r="B219" s="9"/>
      <c r="C219" s="9" t="n">
        <f aca="false">+[2]data1cf!BA218*-1</f>
        <v>-0</v>
      </c>
      <c r="D219" s="9" t="n">
        <f aca="false">+[2]data1cf!BB218*-1</f>
        <v>-0</v>
      </c>
      <c r="E219" s="9" t="n">
        <f aca="false">+[2]data1cf!BC218*-1</f>
        <v>-0</v>
      </c>
      <c r="F219" s="9" t="n">
        <f aca="false">+[2]data1cf!BD218*-1</f>
        <v>-0</v>
      </c>
      <c r="G219" s="9" t="n">
        <f aca="false">+[2]data1cf!BE218*-1</f>
        <v>-0</v>
      </c>
      <c r="H219" s="9" t="n">
        <f aca="false">+[2]data1cf!BF218*-1</f>
        <v>-0</v>
      </c>
      <c r="I219" s="9" t="n">
        <f aca="false">+[2]data1cf!BG218*-1</f>
        <v>-0</v>
      </c>
      <c r="J219" s="9" t="n">
        <f aca="false">+[2]data1cf!BH218*-1</f>
        <v>-0</v>
      </c>
      <c r="K219" s="9" t="n">
        <f aca="false">+[2]data1cf!BI218*-1</f>
        <v>-0</v>
      </c>
      <c r="L219" s="9" t="n">
        <f aca="false">+[2]data1cf!BJ218*-1</f>
        <v>-0</v>
      </c>
      <c r="M219" s="9" t="n">
        <f aca="false">+[2]data1cf!BK218*-1</f>
        <v>-0</v>
      </c>
      <c r="N219" s="9" t="n">
        <f aca="false">+[2]data1cf!BL218*-1</f>
        <v>-0</v>
      </c>
      <c r="O219" s="9" t="n">
        <f aca="false">+[2]data1cf!BM218*-1</f>
        <v>-0</v>
      </c>
      <c r="P219" s="9" t="n">
        <f aca="false">+[2]data1cf!BN218*-1</f>
        <v>-0</v>
      </c>
      <c r="Q219" s="9" t="n">
        <f aca="false">+[2]data1cf!BO218*-1</f>
        <v>-0</v>
      </c>
      <c r="R219" s="9" t="n">
        <f aca="false">+[2]data1cf!BP218*-1</f>
        <v>-0</v>
      </c>
      <c r="S219" s="9" t="n">
        <f aca="false">+[2]data1cf!BQ218*-1</f>
        <v>-0</v>
      </c>
      <c r="T219" s="9" t="n">
        <f aca="false">+[2]data1cf!BR218*-1</f>
        <v>-0</v>
      </c>
      <c r="U219" s="9" t="n">
        <f aca="false">+[2]data1cf!BS218*-1</f>
        <v>-0</v>
      </c>
      <c r="V219" s="9" t="n">
        <f aca="false">+[2]data1cf!BT218*-1</f>
        <v>-0</v>
      </c>
      <c r="W219" s="9" t="n">
        <f aca="false">+[2]data1cf!BU218*-1</f>
        <v>-0</v>
      </c>
      <c r="X219" s="9" t="n">
        <f aca="false">+[2]data1cf!BV218*-1</f>
        <v>-0</v>
      </c>
      <c r="Y219" s="9" t="n">
        <f aca="false">+[2]data1cf!BW218*-1</f>
        <v>-0</v>
      </c>
      <c r="Z219" s="9" t="n">
        <f aca="false">+[2]data1cf!BX218*-1</f>
        <v>-0</v>
      </c>
      <c r="AA219" s="9" t="n">
        <f aca="false">+[2]data1cf!BY218*-1</f>
        <v>-0</v>
      </c>
      <c r="AB219" s="9"/>
      <c r="AC219" s="9"/>
      <c r="AD219" s="9"/>
      <c r="AE219" s="9"/>
      <c r="AF219" s="9"/>
      <c r="AG219" s="9"/>
      <c r="AH219" s="9"/>
      <c r="AI219" s="9"/>
      <c r="AJ219" s="9"/>
      <c r="AK219" s="1"/>
      <c r="AL219" s="1" t="e">
        <f aca="false">SUMPRODUCT(B219:AJ219,PVCapPrice)</f>
        <v>#DIV/0!</v>
      </c>
      <c r="AM219" s="1"/>
      <c r="AN219" s="1"/>
      <c r="AO219" s="1"/>
      <c r="AP219" s="1"/>
      <c r="AQ219" s="1"/>
    </row>
    <row r="220" customFormat="false" ht="11.25" hidden="false" customHeight="false" outlineLevel="0" collapsed="false">
      <c r="A220" s="1" t="n">
        <v>218</v>
      </c>
      <c r="B220" s="9"/>
      <c r="C220" s="9" t="n">
        <f aca="false">+[2]data1cf!BA219*-1</f>
        <v>-0</v>
      </c>
      <c r="D220" s="9" t="n">
        <f aca="false">+[2]data1cf!BB219*-1</f>
        <v>-0</v>
      </c>
      <c r="E220" s="9" t="n">
        <f aca="false">+[2]data1cf!BC219*-1</f>
        <v>-0</v>
      </c>
      <c r="F220" s="9" t="n">
        <f aca="false">+[2]data1cf!BD219*-1</f>
        <v>-0</v>
      </c>
      <c r="G220" s="9" t="n">
        <f aca="false">+[2]data1cf!BE219*-1</f>
        <v>-0</v>
      </c>
      <c r="H220" s="9" t="n">
        <f aca="false">+[2]data1cf!BF219*-1</f>
        <v>-0</v>
      </c>
      <c r="I220" s="9" t="n">
        <f aca="false">+[2]data1cf!BG219*-1</f>
        <v>-0</v>
      </c>
      <c r="J220" s="9" t="n">
        <f aca="false">+[2]data1cf!BH219*-1</f>
        <v>-0</v>
      </c>
      <c r="K220" s="9" t="n">
        <f aca="false">+[2]data1cf!BI219*-1</f>
        <v>-0</v>
      </c>
      <c r="L220" s="9" t="n">
        <f aca="false">+[2]data1cf!BJ219*-1</f>
        <v>-0</v>
      </c>
      <c r="M220" s="9" t="n">
        <f aca="false">+[2]data1cf!BK219*-1</f>
        <v>-0</v>
      </c>
      <c r="N220" s="9" t="n">
        <f aca="false">+[2]data1cf!BL219*-1</f>
        <v>-0</v>
      </c>
      <c r="O220" s="9" t="n">
        <f aca="false">+[2]data1cf!BM219*-1</f>
        <v>-0</v>
      </c>
      <c r="P220" s="9" t="n">
        <f aca="false">+[2]data1cf!BN219*-1</f>
        <v>-0</v>
      </c>
      <c r="Q220" s="9" t="n">
        <f aca="false">+[2]data1cf!BO219*-1</f>
        <v>-0</v>
      </c>
      <c r="R220" s="9" t="n">
        <f aca="false">+[2]data1cf!BP219*-1</f>
        <v>-0</v>
      </c>
      <c r="S220" s="9" t="n">
        <f aca="false">+[2]data1cf!BQ219*-1</f>
        <v>-0</v>
      </c>
      <c r="T220" s="9" t="n">
        <f aca="false">+[2]data1cf!BR219*-1</f>
        <v>-0</v>
      </c>
      <c r="U220" s="9" t="n">
        <f aca="false">+[2]data1cf!BS219*-1</f>
        <v>-0</v>
      </c>
      <c r="V220" s="9" t="n">
        <f aca="false">+[2]data1cf!BT219*-1</f>
        <v>-0</v>
      </c>
      <c r="W220" s="9" t="n">
        <f aca="false">+[2]data1cf!BU219*-1</f>
        <v>-0</v>
      </c>
      <c r="X220" s="9" t="n">
        <f aca="false">+[2]data1cf!BV219*-1</f>
        <v>-0</v>
      </c>
      <c r="Y220" s="9" t="n">
        <f aca="false">+[2]data1cf!BW219*-1</f>
        <v>-0</v>
      </c>
      <c r="Z220" s="9" t="n">
        <f aca="false">+[2]data1cf!BX219*-1</f>
        <v>-0</v>
      </c>
      <c r="AA220" s="9" t="n">
        <f aca="false">+[2]data1cf!BY219*-1</f>
        <v>-0</v>
      </c>
      <c r="AB220" s="9"/>
      <c r="AC220" s="9"/>
      <c r="AD220" s="9"/>
      <c r="AE220" s="9"/>
      <c r="AF220" s="9"/>
      <c r="AG220" s="9"/>
      <c r="AH220" s="9"/>
      <c r="AI220" s="9"/>
      <c r="AJ220" s="9"/>
      <c r="AK220" s="1"/>
      <c r="AL220" s="1" t="e">
        <f aca="false">SUMPRODUCT(B220:AJ220,PVCapPrice)</f>
        <v>#DIV/0!</v>
      </c>
      <c r="AM220" s="1"/>
      <c r="AN220" s="1"/>
      <c r="AO220" s="1"/>
      <c r="AP220" s="1"/>
      <c r="AQ220" s="1"/>
    </row>
    <row r="221" customFormat="false" ht="11.25" hidden="false" customHeight="false" outlineLevel="0" collapsed="false">
      <c r="A221" s="1" t="n">
        <v>219</v>
      </c>
      <c r="B221" s="9"/>
      <c r="C221" s="9" t="n">
        <f aca="false">+[2]data1cf!BA220*-1</f>
        <v>-0</v>
      </c>
      <c r="D221" s="9" t="n">
        <f aca="false">+[2]data1cf!BB220*-1</f>
        <v>-0</v>
      </c>
      <c r="E221" s="9" t="n">
        <f aca="false">+[2]data1cf!BC220*-1</f>
        <v>-0</v>
      </c>
      <c r="F221" s="9" t="n">
        <f aca="false">+[2]data1cf!BD220*-1</f>
        <v>-0</v>
      </c>
      <c r="G221" s="9" t="n">
        <f aca="false">+[2]data1cf!BE220*-1</f>
        <v>-0</v>
      </c>
      <c r="H221" s="9" t="n">
        <f aca="false">+[2]data1cf!BF220*-1</f>
        <v>-0</v>
      </c>
      <c r="I221" s="9" t="n">
        <f aca="false">+[2]data1cf!BG220*-1</f>
        <v>-0</v>
      </c>
      <c r="J221" s="9" t="n">
        <f aca="false">+[2]data1cf!BH220*-1</f>
        <v>-0</v>
      </c>
      <c r="K221" s="9" t="n">
        <f aca="false">+[2]data1cf!BI220*-1</f>
        <v>-0</v>
      </c>
      <c r="L221" s="9" t="n">
        <f aca="false">+[2]data1cf!BJ220*-1</f>
        <v>-0</v>
      </c>
      <c r="M221" s="9" t="n">
        <f aca="false">+[2]data1cf!BK220*-1</f>
        <v>-0</v>
      </c>
      <c r="N221" s="9" t="n">
        <f aca="false">+[2]data1cf!BL220*-1</f>
        <v>-0</v>
      </c>
      <c r="O221" s="9" t="n">
        <f aca="false">+[2]data1cf!BM220*-1</f>
        <v>-0</v>
      </c>
      <c r="P221" s="9" t="n">
        <f aca="false">+[2]data1cf!BN220*-1</f>
        <v>-0</v>
      </c>
      <c r="Q221" s="9" t="n">
        <f aca="false">+[2]data1cf!BO220*-1</f>
        <v>-0</v>
      </c>
      <c r="R221" s="9" t="n">
        <f aca="false">+[2]data1cf!BP220*-1</f>
        <v>-0</v>
      </c>
      <c r="S221" s="9" t="n">
        <f aca="false">+[2]data1cf!BQ220*-1</f>
        <v>-0</v>
      </c>
      <c r="T221" s="9" t="n">
        <f aca="false">+[2]data1cf!BR220*-1</f>
        <v>-0</v>
      </c>
      <c r="U221" s="9" t="n">
        <f aca="false">+[2]data1cf!BS220*-1</f>
        <v>-0</v>
      </c>
      <c r="V221" s="9" t="n">
        <f aca="false">+[2]data1cf!BT220*-1</f>
        <v>-0</v>
      </c>
      <c r="W221" s="9" t="n">
        <f aca="false">+[2]data1cf!BU220*-1</f>
        <v>-0</v>
      </c>
      <c r="X221" s="9" t="n">
        <f aca="false">+[2]data1cf!BV220*-1</f>
        <v>-0</v>
      </c>
      <c r="Y221" s="9" t="n">
        <f aca="false">+[2]data1cf!BW220*-1</f>
        <v>-0</v>
      </c>
      <c r="Z221" s="9" t="n">
        <f aca="false">+[2]data1cf!BX220*-1</f>
        <v>-0</v>
      </c>
      <c r="AA221" s="9" t="n">
        <f aca="false">+[2]data1cf!BY220*-1</f>
        <v>-0</v>
      </c>
      <c r="AB221" s="9"/>
      <c r="AC221" s="9"/>
      <c r="AD221" s="9"/>
      <c r="AE221" s="9"/>
      <c r="AF221" s="9"/>
      <c r="AG221" s="9"/>
      <c r="AH221" s="9"/>
      <c r="AI221" s="9"/>
      <c r="AJ221" s="9"/>
      <c r="AK221" s="1"/>
      <c r="AL221" s="1" t="e">
        <f aca="false">SUMPRODUCT(B221:AJ221,PVCapPrice)</f>
        <v>#DIV/0!</v>
      </c>
      <c r="AM221" s="1"/>
      <c r="AN221" s="1"/>
      <c r="AO221" s="1"/>
      <c r="AP221" s="1"/>
      <c r="AQ221" s="1"/>
    </row>
    <row r="222" customFormat="false" ht="11.25" hidden="false" customHeight="false" outlineLevel="0" collapsed="false">
      <c r="A222" s="1" t="n">
        <v>220</v>
      </c>
      <c r="B222" s="9"/>
      <c r="C222" s="9" t="n">
        <f aca="false">+[2]data1cf!BA221*-1</f>
        <v>-0</v>
      </c>
      <c r="D222" s="9" t="n">
        <f aca="false">+[2]data1cf!BB221*-1</f>
        <v>-0</v>
      </c>
      <c r="E222" s="9" t="n">
        <f aca="false">+[2]data1cf!BC221*-1</f>
        <v>-0</v>
      </c>
      <c r="F222" s="9" t="n">
        <f aca="false">+[2]data1cf!BD221*-1</f>
        <v>-0</v>
      </c>
      <c r="G222" s="9" t="n">
        <f aca="false">+[2]data1cf!BE221*-1</f>
        <v>-0</v>
      </c>
      <c r="H222" s="9" t="n">
        <f aca="false">+[2]data1cf!BF221*-1</f>
        <v>-0</v>
      </c>
      <c r="I222" s="9" t="n">
        <f aca="false">+[2]data1cf!BG221*-1</f>
        <v>-0</v>
      </c>
      <c r="J222" s="9" t="n">
        <f aca="false">+[2]data1cf!BH221*-1</f>
        <v>-0</v>
      </c>
      <c r="K222" s="9" t="n">
        <f aca="false">+[2]data1cf!BI221*-1</f>
        <v>-0</v>
      </c>
      <c r="L222" s="9" t="n">
        <f aca="false">+[2]data1cf!BJ221*-1</f>
        <v>-0</v>
      </c>
      <c r="M222" s="9" t="n">
        <f aca="false">+[2]data1cf!BK221*-1</f>
        <v>-0</v>
      </c>
      <c r="N222" s="9" t="n">
        <f aca="false">+[2]data1cf!BL221*-1</f>
        <v>-0</v>
      </c>
      <c r="O222" s="9" t="n">
        <f aca="false">+[2]data1cf!BM221*-1</f>
        <v>-0</v>
      </c>
      <c r="P222" s="9" t="n">
        <f aca="false">+[2]data1cf!BN221*-1</f>
        <v>-0</v>
      </c>
      <c r="Q222" s="9" t="n">
        <f aca="false">+[2]data1cf!BO221*-1</f>
        <v>-0</v>
      </c>
      <c r="R222" s="9" t="n">
        <f aca="false">+[2]data1cf!BP221*-1</f>
        <v>-0</v>
      </c>
      <c r="S222" s="9" t="n">
        <f aca="false">+[2]data1cf!BQ221*-1</f>
        <v>-0</v>
      </c>
      <c r="T222" s="9" t="n">
        <f aca="false">+[2]data1cf!BR221*-1</f>
        <v>-0</v>
      </c>
      <c r="U222" s="9" t="n">
        <f aca="false">+[2]data1cf!BS221*-1</f>
        <v>-0</v>
      </c>
      <c r="V222" s="9" t="n">
        <f aca="false">+[2]data1cf!BT221*-1</f>
        <v>-0</v>
      </c>
      <c r="W222" s="9" t="n">
        <f aca="false">+[2]data1cf!BU221*-1</f>
        <v>-0</v>
      </c>
      <c r="X222" s="9" t="n">
        <f aca="false">+[2]data1cf!BV221*-1</f>
        <v>-0</v>
      </c>
      <c r="Y222" s="9" t="n">
        <f aca="false">+[2]data1cf!BW221*-1</f>
        <v>-0</v>
      </c>
      <c r="Z222" s="9" t="n">
        <f aca="false">+[2]data1cf!BX221*-1</f>
        <v>-0</v>
      </c>
      <c r="AA222" s="9" t="n">
        <f aca="false">+[2]data1cf!BY221*-1</f>
        <v>-0</v>
      </c>
      <c r="AB222" s="9"/>
      <c r="AC222" s="9"/>
      <c r="AD222" s="9"/>
      <c r="AE222" s="9"/>
      <c r="AF222" s="9"/>
      <c r="AG222" s="9"/>
      <c r="AH222" s="9"/>
      <c r="AI222" s="9"/>
      <c r="AJ222" s="9"/>
      <c r="AK222" s="1"/>
      <c r="AL222" s="1" t="e">
        <f aca="false">SUMPRODUCT(B222:AJ222,PVCapPrice)</f>
        <v>#DIV/0!</v>
      </c>
      <c r="AM222" s="1"/>
      <c r="AN222" s="1"/>
      <c r="AO222" s="1"/>
      <c r="AP222" s="1"/>
      <c r="AQ222" s="1"/>
    </row>
    <row r="223" customFormat="false" ht="11.25" hidden="false" customHeight="false" outlineLevel="0" collapsed="false">
      <c r="A223" s="1" t="n">
        <v>221</v>
      </c>
      <c r="B223" s="9"/>
      <c r="C223" s="9" t="n">
        <f aca="false">+[2]data1cf!BA222*-1</f>
        <v>-0</v>
      </c>
      <c r="D223" s="9" t="n">
        <f aca="false">+[2]data1cf!BB222*-1</f>
        <v>-0</v>
      </c>
      <c r="E223" s="9" t="n">
        <f aca="false">+[2]data1cf!BC222*-1</f>
        <v>-0</v>
      </c>
      <c r="F223" s="9" t="n">
        <f aca="false">+[2]data1cf!BD222*-1</f>
        <v>-0</v>
      </c>
      <c r="G223" s="9" t="n">
        <f aca="false">+[2]data1cf!BE222*-1</f>
        <v>-0</v>
      </c>
      <c r="H223" s="9" t="n">
        <f aca="false">+[2]data1cf!BF222*-1</f>
        <v>-0</v>
      </c>
      <c r="I223" s="9" t="n">
        <f aca="false">+[2]data1cf!BG222*-1</f>
        <v>-0</v>
      </c>
      <c r="J223" s="9" t="n">
        <f aca="false">+[2]data1cf!BH222*-1</f>
        <v>-0</v>
      </c>
      <c r="K223" s="9" t="n">
        <f aca="false">+[2]data1cf!BI222*-1</f>
        <v>-0</v>
      </c>
      <c r="L223" s="9" t="n">
        <f aca="false">+[2]data1cf!BJ222*-1</f>
        <v>-0</v>
      </c>
      <c r="M223" s="9" t="n">
        <f aca="false">+[2]data1cf!BK222*-1</f>
        <v>-0</v>
      </c>
      <c r="N223" s="9" t="n">
        <f aca="false">+[2]data1cf!BL222*-1</f>
        <v>-0</v>
      </c>
      <c r="O223" s="9" t="n">
        <f aca="false">+[2]data1cf!BM222*-1</f>
        <v>-0</v>
      </c>
      <c r="P223" s="9" t="n">
        <f aca="false">+[2]data1cf!BN222*-1</f>
        <v>-0</v>
      </c>
      <c r="Q223" s="9" t="n">
        <f aca="false">+[2]data1cf!BO222*-1</f>
        <v>-0</v>
      </c>
      <c r="R223" s="9" t="n">
        <f aca="false">+[2]data1cf!BP222*-1</f>
        <v>-0</v>
      </c>
      <c r="S223" s="9" t="n">
        <f aca="false">+[2]data1cf!BQ222*-1</f>
        <v>-0</v>
      </c>
      <c r="T223" s="9" t="n">
        <f aca="false">+[2]data1cf!BR222*-1</f>
        <v>-0</v>
      </c>
      <c r="U223" s="9" t="n">
        <f aca="false">+[2]data1cf!BS222*-1</f>
        <v>-0</v>
      </c>
      <c r="V223" s="9" t="n">
        <f aca="false">+[2]data1cf!BT222*-1</f>
        <v>-0</v>
      </c>
      <c r="W223" s="9" t="n">
        <f aca="false">+[2]data1cf!BU222*-1</f>
        <v>-0</v>
      </c>
      <c r="X223" s="9" t="n">
        <f aca="false">+[2]data1cf!BV222*-1</f>
        <v>-0</v>
      </c>
      <c r="Y223" s="9" t="n">
        <f aca="false">+[2]data1cf!BW222*-1</f>
        <v>-0</v>
      </c>
      <c r="Z223" s="9" t="n">
        <f aca="false">+[2]data1cf!BX222*-1</f>
        <v>-0</v>
      </c>
      <c r="AA223" s="9" t="n">
        <f aca="false">+[2]data1cf!BY222*-1</f>
        <v>-0</v>
      </c>
      <c r="AB223" s="9"/>
      <c r="AC223" s="9"/>
      <c r="AD223" s="9"/>
      <c r="AE223" s="9"/>
      <c r="AF223" s="9"/>
      <c r="AG223" s="9"/>
      <c r="AH223" s="9"/>
      <c r="AI223" s="9"/>
      <c r="AJ223" s="9"/>
      <c r="AK223" s="1"/>
      <c r="AL223" s="1" t="e">
        <f aca="false">SUMPRODUCT(B223:AJ223,PVCapPrice)</f>
        <v>#DIV/0!</v>
      </c>
      <c r="AM223" s="1"/>
      <c r="AN223" s="1"/>
      <c r="AO223" s="1"/>
      <c r="AP223" s="1"/>
      <c r="AQ223" s="1"/>
    </row>
    <row r="224" customFormat="false" ht="11.25" hidden="false" customHeight="false" outlineLevel="0" collapsed="false">
      <c r="A224" s="1" t="n">
        <v>222</v>
      </c>
      <c r="B224" s="9"/>
      <c r="C224" s="9" t="n">
        <f aca="false">+[2]data1cf!BA223*-1</f>
        <v>-0</v>
      </c>
      <c r="D224" s="9" t="n">
        <f aca="false">+[2]data1cf!BB223*-1</f>
        <v>-0</v>
      </c>
      <c r="E224" s="9" t="n">
        <f aca="false">+[2]data1cf!BC223*-1</f>
        <v>-0</v>
      </c>
      <c r="F224" s="9" t="n">
        <f aca="false">+[2]data1cf!BD223*-1</f>
        <v>-0</v>
      </c>
      <c r="G224" s="9" t="n">
        <f aca="false">+[2]data1cf!BE223*-1</f>
        <v>-0</v>
      </c>
      <c r="H224" s="9" t="n">
        <f aca="false">+[2]data1cf!BF223*-1</f>
        <v>-0</v>
      </c>
      <c r="I224" s="9" t="n">
        <f aca="false">+[2]data1cf!BG223*-1</f>
        <v>-0</v>
      </c>
      <c r="J224" s="9" t="n">
        <f aca="false">+[2]data1cf!BH223*-1</f>
        <v>-0</v>
      </c>
      <c r="K224" s="9" t="n">
        <f aca="false">+[2]data1cf!BI223*-1</f>
        <v>-0</v>
      </c>
      <c r="L224" s="9" t="n">
        <f aca="false">+[2]data1cf!BJ223*-1</f>
        <v>-0</v>
      </c>
      <c r="M224" s="9" t="n">
        <f aca="false">+[2]data1cf!BK223*-1</f>
        <v>-0</v>
      </c>
      <c r="N224" s="9" t="n">
        <f aca="false">+[2]data1cf!BL223*-1</f>
        <v>-0</v>
      </c>
      <c r="O224" s="9" t="n">
        <f aca="false">+[2]data1cf!BM223*-1</f>
        <v>-0</v>
      </c>
      <c r="P224" s="9" t="n">
        <f aca="false">+[2]data1cf!BN223*-1</f>
        <v>-0</v>
      </c>
      <c r="Q224" s="9" t="n">
        <f aca="false">+[2]data1cf!BO223*-1</f>
        <v>-0</v>
      </c>
      <c r="R224" s="9" t="n">
        <f aca="false">+[2]data1cf!BP223*-1</f>
        <v>-0</v>
      </c>
      <c r="S224" s="9" t="n">
        <f aca="false">+[2]data1cf!BQ223*-1</f>
        <v>-0</v>
      </c>
      <c r="T224" s="9" t="n">
        <f aca="false">+[2]data1cf!BR223*-1</f>
        <v>-0</v>
      </c>
      <c r="U224" s="9" t="n">
        <f aca="false">+[2]data1cf!BS223*-1</f>
        <v>-0</v>
      </c>
      <c r="V224" s="9" t="n">
        <f aca="false">+[2]data1cf!BT223*-1</f>
        <v>-0</v>
      </c>
      <c r="W224" s="9" t="n">
        <f aca="false">+[2]data1cf!BU223*-1</f>
        <v>-0</v>
      </c>
      <c r="X224" s="9" t="n">
        <f aca="false">+[2]data1cf!BV223*-1</f>
        <v>-0</v>
      </c>
      <c r="Y224" s="9" t="n">
        <f aca="false">+[2]data1cf!BW223*-1</f>
        <v>-0</v>
      </c>
      <c r="Z224" s="9" t="n">
        <f aca="false">+[2]data1cf!BX223*-1</f>
        <v>-0</v>
      </c>
      <c r="AA224" s="9" t="n">
        <f aca="false">+[2]data1cf!BY223*-1</f>
        <v>-0</v>
      </c>
      <c r="AB224" s="9"/>
      <c r="AC224" s="9"/>
      <c r="AD224" s="9"/>
      <c r="AE224" s="9"/>
      <c r="AF224" s="9"/>
      <c r="AG224" s="9"/>
      <c r="AH224" s="9"/>
      <c r="AI224" s="9"/>
      <c r="AJ224" s="9"/>
      <c r="AK224" s="1"/>
      <c r="AL224" s="1" t="e">
        <f aca="false">SUMPRODUCT(B224:AJ224,PVCapPrice)</f>
        <v>#DIV/0!</v>
      </c>
      <c r="AM224" s="1"/>
      <c r="AN224" s="1"/>
      <c r="AO224" s="1"/>
      <c r="AP224" s="1"/>
      <c r="AQ224" s="1"/>
    </row>
    <row r="225" customFormat="false" ht="11.25" hidden="false" customHeight="false" outlineLevel="0" collapsed="false">
      <c r="A225" s="1" t="n">
        <v>223</v>
      </c>
      <c r="B225" s="9"/>
      <c r="C225" s="9" t="n">
        <f aca="false">+[2]data1cf!BA224*-1</f>
        <v>-0</v>
      </c>
      <c r="D225" s="9" t="n">
        <f aca="false">+[2]data1cf!BB224*-1</f>
        <v>-0</v>
      </c>
      <c r="E225" s="9" t="n">
        <f aca="false">+[2]data1cf!BC224*-1</f>
        <v>-0</v>
      </c>
      <c r="F225" s="9" t="n">
        <f aca="false">+[2]data1cf!BD224*-1</f>
        <v>-0</v>
      </c>
      <c r="G225" s="9" t="n">
        <f aca="false">+[2]data1cf!BE224*-1</f>
        <v>-0</v>
      </c>
      <c r="H225" s="9" t="n">
        <f aca="false">+[2]data1cf!BF224*-1</f>
        <v>-0</v>
      </c>
      <c r="I225" s="9" t="n">
        <f aca="false">+[2]data1cf!BG224*-1</f>
        <v>-0</v>
      </c>
      <c r="J225" s="9" t="n">
        <f aca="false">+[2]data1cf!BH224*-1</f>
        <v>-0</v>
      </c>
      <c r="K225" s="9" t="n">
        <f aca="false">+[2]data1cf!BI224*-1</f>
        <v>-0</v>
      </c>
      <c r="L225" s="9" t="n">
        <f aca="false">+[2]data1cf!BJ224*-1</f>
        <v>-0</v>
      </c>
      <c r="M225" s="9" t="n">
        <f aca="false">+[2]data1cf!BK224*-1</f>
        <v>-0</v>
      </c>
      <c r="N225" s="9" t="n">
        <f aca="false">+[2]data1cf!BL224*-1</f>
        <v>-0</v>
      </c>
      <c r="O225" s="9" t="n">
        <f aca="false">+[2]data1cf!BM224*-1</f>
        <v>-0</v>
      </c>
      <c r="P225" s="9" t="n">
        <f aca="false">+[2]data1cf!BN224*-1</f>
        <v>-0</v>
      </c>
      <c r="Q225" s="9" t="n">
        <f aca="false">+[2]data1cf!BO224*-1</f>
        <v>-0</v>
      </c>
      <c r="R225" s="9" t="n">
        <f aca="false">+[2]data1cf!BP224*-1</f>
        <v>-0</v>
      </c>
      <c r="S225" s="9" t="n">
        <f aca="false">+[2]data1cf!BQ224*-1</f>
        <v>-0</v>
      </c>
      <c r="T225" s="9" t="n">
        <f aca="false">+[2]data1cf!BR224*-1</f>
        <v>-0</v>
      </c>
      <c r="U225" s="9" t="n">
        <f aca="false">+[2]data1cf!BS224*-1</f>
        <v>-0</v>
      </c>
      <c r="V225" s="9" t="n">
        <f aca="false">+[2]data1cf!BT224*-1</f>
        <v>-0</v>
      </c>
      <c r="W225" s="9" t="n">
        <f aca="false">+[2]data1cf!BU224*-1</f>
        <v>-0</v>
      </c>
      <c r="X225" s="9" t="n">
        <f aca="false">+[2]data1cf!BV224*-1</f>
        <v>-0</v>
      </c>
      <c r="Y225" s="9" t="n">
        <f aca="false">+[2]data1cf!BW224*-1</f>
        <v>-0</v>
      </c>
      <c r="Z225" s="9" t="n">
        <f aca="false">+[2]data1cf!BX224*-1</f>
        <v>-0</v>
      </c>
      <c r="AA225" s="9" t="n">
        <f aca="false">+[2]data1cf!BY224*-1</f>
        <v>-0</v>
      </c>
      <c r="AB225" s="9"/>
      <c r="AC225" s="9"/>
      <c r="AD225" s="9"/>
      <c r="AE225" s="9"/>
      <c r="AF225" s="9"/>
      <c r="AG225" s="9"/>
      <c r="AH225" s="9"/>
      <c r="AI225" s="9"/>
      <c r="AJ225" s="9"/>
      <c r="AK225" s="1"/>
      <c r="AL225" s="1" t="e">
        <f aca="false">SUMPRODUCT(B225:AJ225,PVCapPrice)</f>
        <v>#DIV/0!</v>
      </c>
      <c r="AM225" s="1"/>
      <c r="AN225" s="1"/>
      <c r="AO225" s="1"/>
      <c r="AP225" s="1"/>
      <c r="AQ225" s="1"/>
    </row>
    <row r="226" customFormat="false" ht="11.25" hidden="false" customHeight="false" outlineLevel="0" collapsed="false">
      <c r="A226" s="1" t="n">
        <v>224</v>
      </c>
      <c r="B226" s="9"/>
      <c r="C226" s="9" t="n">
        <f aca="false">+[2]data1cf!BA225*-1</f>
        <v>-0</v>
      </c>
      <c r="D226" s="9" t="n">
        <f aca="false">+[2]data1cf!BB225*-1</f>
        <v>-0</v>
      </c>
      <c r="E226" s="9" t="n">
        <f aca="false">+[2]data1cf!BC225*-1</f>
        <v>-0</v>
      </c>
      <c r="F226" s="9" t="n">
        <f aca="false">+[2]data1cf!BD225*-1</f>
        <v>-0</v>
      </c>
      <c r="G226" s="9" t="n">
        <f aca="false">+[2]data1cf!BE225*-1</f>
        <v>-0</v>
      </c>
      <c r="H226" s="9" t="n">
        <f aca="false">+[2]data1cf!BF225*-1</f>
        <v>-0</v>
      </c>
      <c r="I226" s="9" t="n">
        <f aca="false">+[2]data1cf!BG225*-1</f>
        <v>-0</v>
      </c>
      <c r="J226" s="9" t="n">
        <f aca="false">+[2]data1cf!BH225*-1</f>
        <v>-0</v>
      </c>
      <c r="K226" s="9" t="n">
        <f aca="false">+[2]data1cf!BI225*-1</f>
        <v>-0</v>
      </c>
      <c r="L226" s="9" t="n">
        <f aca="false">+[2]data1cf!BJ225*-1</f>
        <v>-0</v>
      </c>
      <c r="M226" s="9" t="n">
        <f aca="false">+[2]data1cf!BK225*-1</f>
        <v>-0</v>
      </c>
      <c r="N226" s="9" t="n">
        <f aca="false">+[2]data1cf!BL225*-1</f>
        <v>-0</v>
      </c>
      <c r="O226" s="9" t="n">
        <f aca="false">+[2]data1cf!BM225*-1</f>
        <v>-0</v>
      </c>
      <c r="P226" s="9" t="n">
        <f aca="false">+[2]data1cf!BN225*-1</f>
        <v>-0</v>
      </c>
      <c r="Q226" s="9" t="n">
        <f aca="false">+[2]data1cf!BO225*-1</f>
        <v>-0</v>
      </c>
      <c r="R226" s="9" t="n">
        <f aca="false">+[2]data1cf!BP225*-1</f>
        <v>-0</v>
      </c>
      <c r="S226" s="9" t="n">
        <f aca="false">+[2]data1cf!BQ225*-1</f>
        <v>-0</v>
      </c>
      <c r="T226" s="9" t="n">
        <f aca="false">+[2]data1cf!BR225*-1</f>
        <v>-0</v>
      </c>
      <c r="U226" s="9" t="n">
        <f aca="false">+[2]data1cf!BS225*-1</f>
        <v>-0</v>
      </c>
      <c r="V226" s="9" t="n">
        <f aca="false">+[2]data1cf!BT225*-1</f>
        <v>-0</v>
      </c>
      <c r="W226" s="9" t="n">
        <f aca="false">+[2]data1cf!BU225*-1</f>
        <v>-0</v>
      </c>
      <c r="X226" s="9" t="n">
        <f aca="false">+[2]data1cf!BV225*-1</f>
        <v>-0</v>
      </c>
      <c r="Y226" s="9" t="n">
        <f aca="false">+[2]data1cf!BW225*-1</f>
        <v>-0</v>
      </c>
      <c r="Z226" s="9" t="n">
        <f aca="false">+[2]data1cf!BX225*-1</f>
        <v>-0</v>
      </c>
      <c r="AA226" s="9" t="n">
        <f aca="false">+[2]data1cf!BY225*-1</f>
        <v>-0</v>
      </c>
      <c r="AB226" s="9"/>
      <c r="AC226" s="9"/>
      <c r="AD226" s="9"/>
      <c r="AE226" s="9"/>
      <c r="AF226" s="9"/>
      <c r="AG226" s="9"/>
      <c r="AH226" s="9"/>
      <c r="AI226" s="9"/>
      <c r="AJ226" s="9"/>
      <c r="AK226" s="1"/>
      <c r="AL226" s="1" t="e">
        <f aca="false">SUMPRODUCT(B226:AJ226,PVCapPrice)</f>
        <v>#DIV/0!</v>
      </c>
      <c r="AM226" s="1"/>
      <c r="AN226" s="1"/>
      <c r="AO226" s="1"/>
      <c r="AP226" s="1"/>
      <c r="AQ226" s="1"/>
    </row>
    <row r="227" customFormat="false" ht="11.25" hidden="false" customHeight="false" outlineLevel="0" collapsed="false">
      <c r="A227" s="1" t="n">
        <v>225</v>
      </c>
      <c r="B227" s="9"/>
      <c r="C227" s="9" t="n">
        <f aca="false">+[2]data1cf!BA226*-1</f>
        <v>-0</v>
      </c>
      <c r="D227" s="9" t="n">
        <f aca="false">+[2]data1cf!BB226*-1</f>
        <v>-0</v>
      </c>
      <c r="E227" s="9" t="n">
        <f aca="false">+[2]data1cf!BC226*-1</f>
        <v>-0</v>
      </c>
      <c r="F227" s="9" t="n">
        <f aca="false">+[2]data1cf!BD226*-1</f>
        <v>-0</v>
      </c>
      <c r="G227" s="9" t="n">
        <f aca="false">+[2]data1cf!BE226*-1</f>
        <v>-0</v>
      </c>
      <c r="H227" s="9" t="n">
        <f aca="false">+[2]data1cf!BF226*-1</f>
        <v>-0</v>
      </c>
      <c r="I227" s="9" t="n">
        <f aca="false">+[2]data1cf!BG226*-1</f>
        <v>-0</v>
      </c>
      <c r="J227" s="9" t="n">
        <f aca="false">+[2]data1cf!BH226*-1</f>
        <v>-0</v>
      </c>
      <c r="K227" s="9" t="n">
        <f aca="false">+[2]data1cf!BI226*-1</f>
        <v>-0</v>
      </c>
      <c r="L227" s="9" t="n">
        <f aca="false">+[2]data1cf!BJ226*-1</f>
        <v>-0</v>
      </c>
      <c r="M227" s="9" t="n">
        <f aca="false">+[2]data1cf!BK226*-1</f>
        <v>-0</v>
      </c>
      <c r="N227" s="9" t="n">
        <f aca="false">+[2]data1cf!BL226*-1</f>
        <v>-0</v>
      </c>
      <c r="O227" s="9" t="n">
        <f aca="false">+[2]data1cf!BM226*-1</f>
        <v>-0</v>
      </c>
      <c r="P227" s="9" t="n">
        <f aca="false">+[2]data1cf!BN226*-1</f>
        <v>-0</v>
      </c>
      <c r="Q227" s="9" t="n">
        <f aca="false">+[2]data1cf!BO226*-1</f>
        <v>-0</v>
      </c>
      <c r="R227" s="9" t="n">
        <f aca="false">+[2]data1cf!BP226*-1</f>
        <v>-0</v>
      </c>
      <c r="S227" s="9" t="n">
        <f aca="false">+[2]data1cf!BQ226*-1</f>
        <v>-0</v>
      </c>
      <c r="T227" s="9" t="n">
        <f aca="false">+[2]data1cf!BR226*-1</f>
        <v>-0</v>
      </c>
      <c r="U227" s="9" t="n">
        <f aca="false">+[2]data1cf!BS226*-1</f>
        <v>-0</v>
      </c>
      <c r="V227" s="9" t="n">
        <f aca="false">+[2]data1cf!BT226*-1</f>
        <v>-0</v>
      </c>
      <c r="W227" s="9" t="n">
        <f aca="false">+[2]data1cf!BU226*-1</f>
        <v>-0</v>
      </c>
      <c r="X227" s="9" t="n">
        <f aca="false">+[2]data1cf!BV226*-1</f>
        <v>-0</v>
      </c>
      <c r="Y227" s="9" t="n">
        <f aca="false">+[2]data1cf!BW226*-1</f>
        <v>-0</v>
      </c>
      <c r="Z227" s="9" t="n">
        <f aca="false">+[2]data1cf!BX226*-1</f>
        <v>-0</v>
      </c>
      <c r="AA227" s="9" t="n">
        <f aca="false">+[2]data1cf!BY226*-1</f>
        <v>-0</v>
      </c>
      <c r="AB227" s="9"/>
      <c r="AC227" s="9"/>
      <c r="AD227" s="9"/>
      <c r="AE227" s="9"/>
      <c r="AF227" s="9"/>
      <c r="AG227" s="9"/>
      <c r="AH227" s="9"/>
      <c r="AI227" s="9"/>
      <c r="AJ227" s="9"/>
      <c r="AK227" s="1"/>
      <c r="AL227" s="1" t="e">
        <f aca="false">SUMPRODUCT(B227:AJ227,PVCapPrice)</f>
        <v>#DIV/0!</v>
      </c>
      <c r="AM227" s="1"/>
      <c r="AN227" s="1"/>
      <c r="AO227" s="1"/>
      <c r="AP227" s="1"/>
      <c r="AQ227" s="1"/>
    </row>
    <row r="228" customFormat="false" ht="11.25" hidden="false" customHeight="false" outlineLevel="0" collapsed="false">
      <c r="A228" s="1" t="n">
        <v>226</v>
      </c>
      <c r="B228" s="9"/>
      <c r="C228" s="9" t="n">
        <f aca="false">+[2]data1cf!BA227*-1</f>
        <v>-0</v>
      </c>
      <c r="D228" s="9" t="n">
        <f aca="false">+[2]data1cf!BB227*-1</f>
        <v>-0</v>
      </c>
      <c r="E228" s="9" t="n">
        <f aca="false">+[2]data1cf!BC227*-1</f>
        <v>-0</v>
      </c>
      <c r="F228" s="9" t="n">
        <f aca="false">+[2]data1cf!BD227*-1</f>
        <v>-0</v>
      </c>
      <c r="G228" s="9" t="n">
        <f aca="false">+[2]data1cf!BE227*-1</f>
        <v>-0</v>
      </c>
      <c r="H228" s="9" t="n">
        <f aca="false">+[2]data1cf!BF227*-1</f>
        <v>-0</v>
      </c>
      <c r="I228" s="9" t="n">
        <f aca="false">+[2]data1cf!BG227*-1</f>
        <v>-0</v>
      </c>
      <c r="J228" s="9" t="n">
        <f aca="false">+[2]data1cf!BH227*-1</f>
        <v>-0</v>
      </c>
      <c r="K228" s="9" t="n">
        <f aca="false">+[2]data1cf!BI227*-1</f>
        <v>-0</v>
      </c>
      <c r="L228" s="9" t="n">
        <f aca="false">+[2]data1cf!BJ227*-1</f>
        <v>-0</v>
      </c>
      <c r="M228" s="9" t="n">
        <f aca="false">+[2]data1cf!BK227*-1</f>
        <v>-0</v>
      </c>
      <c r="N228" s="9" t="n">
        <f aca="false">+[2]data1cf!BL227*-1</f>
        <v>-0</v>
      </c>
      <c r="O228" s="9" t="n">
        <f aca="false">+[2]data1cf!BM227*-1</f>
        <v>-0</v>
      </c>
      <c r="P228" s="9" t="n">
        <f aca="false">+[2]data1cf!BN227*-1</f>
        <v>-0</v>
      </c>
      <c r="Q228" s="9" t="n">
        <f aca="false">+[2]data1cf!BO227*-1</f>
        <v>-0</v>
      </c>
      <c r="R228" s="9" t="n">
        <f aca="false">+[2]data1cf!BP227*-1</f>
        <v>-0</v>
      </c>
      <c r="S228" s="9" t="n">
        <f aca="false">+[2]data1cf!BQ227*-1</f>
        <v>-0</v>
      </c>
      <c r="T228" s="9" t="n">
        <f aca="false">+[2]data1cf!BR227*-1</f>
        <v>-0</v>
      </c>
      <c r="U228" s="9" t="n">
        <f aca="false">+[2]data1cf!BS227*-1</f>
        <v>-0</v>
      </c>
      <c r="V228" s="9" t="n">
        <f aca="false">+[2]data1cf!BT227*-1</f>
        <v>-0</v>
      </c>
      <c r="W228" s="9" t="n">
        <f aca="false">+[2]data1cf!BU227*-1</f>
        <v>-0</v>
      </c>
      <c r="X228" s="9" t="n">
        <f aca="false">+[2]data1cf!BV227*-1</f>
        <v>-0</v>
      </c>
      <c r="Y228" s="9" t="n">
        <f aca="false">+[2]data1cf!BW227*-1</f>
        <v>-0</v>
      </c>
      <c r="Z228" s="9" t="n">
        <f aca="false">+[2]data1cf!BX227*-1</f>
        <v>-0</v>
      </c>
      <c r="AA228" s="9" t="n">
        <f aca="false">+[2]data1cf!BY227*-1</f>
        <v>-0</v>
      </c>
      <c r="AB228" s="9"/>
      <c r="AC228" s="9"/>
      <c r="AD228" s="9"/>
      <c r="AE228" s="9"/>
      <c r="AF228" s="9"/>
      <c r="AG228" s="9"/>
      <c r="AH228" s="9"/>
      <c r="AI228" s="9"/>
      <c r="AJ228" s="9"/>
      <c r="AK228" s="1"/>
      <c r="AL228" s="1" t="e">
        <f aca="false">SUMPRODUCT(B228:AJ228,PVCapPrice)</f>
        <v>#DIV/0!</v>
      </c>
      <c r="AM228" s="1"/>
      <c r="AN228" s="1"/>
      <c r="AO228" s="1"/>
      <c r="AP228" s="1"/>
      <c r="AQ228" s="1"/>
    </row>
    <row r="229" customFormat="false" ht="11.25" hidden="false" customHeight="false" outlineLevel="0" collapsed="false">
      <c r="A229" s="1" t="n">
        <v>227</v>
      </c>
      <c r="B229" s="9"/>
      <c r="C229" s="9" t="n">
        <f aca="false">+[2]data1cf!BA228*-1</f>
        <v>-0</v>
      </c>
      <c r="D229" s="9" t="n">
        <f aca="false">+[2]data1cf!BB228*-1</f>
        <v>-0</v>
      </c>
      <c r="E229" s="9" t="n">
        <f aca="false">+[2]data1cf!BC228*-1</f>
        <v>-0</v>
      </c>
      <c r="F229" s="9" t="n">
        <f aca="false">+[2]data1cf!BD228*-1</f>
        <v>-0</v>
      </c>
      <c r="G229" s="9" t="n">
        <f aca="false">+[2]data1cf!BE228*-1</f>
        <v>-0</v>
      </c>
      <c r="H229" s="9" t="n">
        <f aca="false">+[2]data1cf!BF228*-1</f>
        <v>-0</v>
      </c>
      <c r="I229" s="9" t="n">
        <f aca="false">+[2]data1cf!BG228*-1</f>
        <v>-0</v>
      </c>
      <c r="J229" s="9" t="n">
        <f aca="false">+[2]data1cf!BH228*-1</f>
        <v>-0</v>
      </c>
      <c r="K229" s="9" t="n">
        <f aca="false">+[2]data1cf!BI228*-1</f>
        <v>-0</v>
      </c>
      <c r="L229" s="9" t="n">
        <f aca="false">+[2]data1cf!BJ228*-1</f>
        <v>-0</v>
      </c>
      <c r="M229" s="9" t="n">
        <f aca="false">+[2]data1cf!BK228*-1</f>
        <v>-0</v>
      </c>
      <c r="N229" s="9" t="n">
        <f aca="false">+[2]data1cf!BL228*-1</f>
        <v>-0</v>
      </c>
      <c r="O229" s="9" t="n">
        <f aca="false">+[2]data1cf!BM228*-1</f>
        <v>-0</v>
      </c>
      <c r="P229" s="9" t="n">
        <f aca="false">+[2]data1cf!BN228*-1</f>
        <v>-0</v>
      </c>
      <c r="Q229" s="9" t="n">
        <f aca="false">+[2]data1cf!BO228*-1</f>
        <v>-0</v>
      </c>
      <c r="R229" s="9" t="n">
        <f aca="false">+[2]data1cf!BP228*-1</f>
        <v>-0</v>
      </c>
      <c r="S229" s="9" t="n">
        <f aca="false">+[2]data1cf!BQ228*-1</f>
        <v>-0</v>
      </c>
      <c r="T229" s="9" t="n">
        <f aca="false">+[2]data1cf!BR228*-1</f>
        <v>-0</v>
      </c>
      <c r="U229" s="9" t="n">
        <f aca="false">+[2]data1cf!BS228*-1</f>
        <v>-0</v>
      </c>
      <c r="V229" s="9" t="n">
        <f aca="false">+[2]data1cf!BT228*-1</f>
        <v>-0</v>
      </c>
      <c r="W229" s="9" t="n">
        <f aca="false">+[2]data1cf!BU228*-1</f>
        <v>-0</v>
      </c>
      <c r="X229" s="9" t="n">
        <f aca="false">+[2]data1cf!BV228*-1</f>
        <v>-0</v>
      </c>
      <c r="Y229" s="9" t="n">
        <f aca="false">+[2]data1cf!BW228*-1</f>
        <v>-0</v>
      </c>
      <c r="Z229" s="9" t="n">
        <f aca="false">+[2]data1cf!BX228*-1</f>
        <v>-0</v>
      </c>
      <c r="AA229" s="9" t="n">
        <f aca="false">+[2]data1cf!BY228*-1</f>
        <v>-0</v>
      </c>
      <c r="AB229" s="9"/>
      <c r="AC229" s="9"/>
      <c r="AD229" s="9"/>
      <c r="AE229" s="9"/>
      <c r="AF229" s="9"/>
      <c r="AG229" s="9"/>
      <c r="AH229" s="9"/>
      <c r="AI229" s="9"/>
      <c r="AJ229" s="9"/>
      <c r="AK229" s="1"/>
      <c r="AL229" s="1" t="e">
        <f aca="false">SUMPRODUCT(B229:AJ229,PVCapPrice)</f>
        <v>#DIV/0!</v>
      </c>
      <c r="AM229" s="1"/>
      <c r="AN229" s="1"/>
      <c r="AO229" s="1"/>
      <c r="AP229" s="1"/>
      <c r="AQ229" s="1"/>
    </row>
    <row r="230" customFormat="false" ht="11.25" hidden="false" customHeight="false" outlineLevel="0" collapsed="false">
      <c r="A230" s="1" t="n">
        <v>228</v>
      </c>
      <c r="B230" s="9"/>
      <c r="C230" s="9" t="n">
        <f aca="false">+[2]data1cf!BA229*-1</f>
        <v>-0</v>
      </c>
      <c r="D230" s="9" t="n">
        <f aca="false">+[2]data1cf!BB229*-1</f>
        <v>-0</v>
      </c>
      <c r="E230" s="9" t="n">
        <f aca="false">+[2]data1cf!BC229*-1</f>
        <v>-0</v>
      </c>
      <c r="F230" s="9" t="n">
        <f aca="false">+[2]data1cf!BD229*-1</f>
        <v>-0</v>
      </c>
      <c r="G230" s="9" t="n">
        <f aca="false">+[2]data1cf!BE229*-1</f>
        <v>-0</v>
      </c>
      <c r="H230" s="9" t="n">
        <f aca="false">+[2]data1cf!BF229*-1</f>
        <v>-0</v>
      </c>
      <c r="I230" s="9" t="n">
        <f aca="false">+[2]data1cf!BG229*-1</f>
        <v>-0</v>
      </c>
      <c r="J230" s="9" t="n">
        <f aca="false">+[2]data1cf!BH229*-1</f>
        <v>-0</v>
      </c>
      <c r="K230" s="9" t="n">
        <f aca="false">+[2]data1cf!BI229*-1</f>
        <v>-0</v>
      </c>
      <c r="L230" s="9" t="n">
        <f aca="false">+[2]data1cf!BJ229*-1</f>
        <v>-0</v>
      </c>
      <c r="M230" s="9" t="n">
        <f aca="false">+[2]data1cf!BK229*-1</f>
        <v>-0</v>
      </c>
      <c r="N230" s="9" t="n">
        <f aca="false">+[2]data1cf!BL229*-1</f>
        <v>-0</v>
      </c>
      <c r="O230" s="9" t="n">
        <f aca="false">+[2]data1cf!BM229*-1</f>
        <v>-0</v>
      </c>
      <c r="P230" s="9" t="n">
        <f aca="false">+[2]data1cf!BN229*-1</f>
        <v>-0</v>
      </c>
      <c r="Q230" s="9" t="n">
        <f aca="false">+[2]data1cf!BO229*-1</f>
        <v>-0</v>
      </c>
      <c r="R230" s="9" t="n">
        <f aca="false">+[2]data1cf!BP229*-1</f>
        <v>-0</v>
      </c>
      <c r="S230" s="9" t="n">
        <f aca="false">+[2]data1cf!BQ229*-1</f>
        <v>-0</v>
      </c>
      <c r="T230" s="9" t="n">
        <f aca="false">+[2]data1cf!BR229*-1</f>
        <v>-0</v>
      </c>
      <c r="U230" s="9" t="n">
        <f aca="false">+[2]data1cf!BS229*-1</f>
        <v>-0</v>
      </c>
      <c r="V230" s="9" t="n">
        <f aca="false">+[2]data1cf!BT229*-1</f>
        <v>-0</v>
      </c>
      <c r="W230" s="9" t="n">
        <f aca="false">+[2]data1cf!BU229*-1</f>
        <v>-0</v>
      </c>
      <c r="X230" s="9" t="n">
        <f aca="false">+[2]data1cf!BV229*-1</f>
        <v>-0</v>
      </c>
      <c r="Y230" s="9" t="n">
        <f aca="false">+[2]data1cf!BW229*-1</f>
        <v>-0</v>
      </c>
      <c r="Z230" s="9" t="n">
        <f aca="false">+[2]data1cf!BX229*-1</f>
        <v>-0</v>
      </c>
      <c r="AA230" s="9" t="n">
        <f aca="false">+[2]data1cf!BY229*-1</f>
        <v>-0</v>
      </c>
      <c r="AB230" s="9"/>
      <c r="AC230" s="9"/>
      <c r="AD230" s="9"/>
      <c r="AE230" s="9"/>
      <c r="AF230" s="9"/>
      <c r="AG230" s="9"/>
      <c r="AH230" s="9"/>
      <c r="AI230" s="9"/>
      <c r="AJ230" s="9"/>
      <c r="AK230" s="1"/>
      <c r="AL230" s="1" t="e">
        <f aca="false">SUMPRODUCT(B230:AJ230,PVCapPrice)</f>
        <v>#DIV/0!</v>
      </c>
      <c r="AM230" s="1"/>
      <c r="AN230" s="1"/>
      <c r="AO230" s="1"/>
      <c r="AP230" s="1"/>
      <c r="AQ230" s="1"/>
    </row>
    <row r="231" customFormat="false" ht="11.25" hidden="false" customHeight="false" outlineLevel="0" collapsed="false">
      <c r="A231" s="1" t="n">
        <v>229</v>
      </c>
      <c r="B231" s="9"/>
      <c r="C231" s="9" t="n">
        <f aca="false">+[2]data1cf!BA230*-1</f>
        <v>-0</v>
      </c>
      <c r="D231" s="9" t="n">
        <f aca="false">+[2]data1cf!BB230*-1</f>
        <v>-0</v>
      </c>
      <c r="E231" s="9" t="n">
        <f aca="false">+[2]data1cf!BC230*-1</f>
        <v>-0</v>
      </c>
      <c r="F231" s="9" t="n">
        <f aca="false">+[2]data1cf!BD230*-1</f>
        <v>-0</v>
      </c>
      <c r="G231" s="9" t="n">
        <f aca="false">+[2]data1cf!BE230*-1</f>
        <v>-0</v>
      </c>
      <c r="H231" s="9" t="n">
        <f aca="false">+[2]data1cf!BF230*-1</f>
        <v>-0</v>
      </c>
      <c r="I231" s="9" t="n">
        <f aca="false">+[2]data1cf!BG230*-1</f>
        <v>-0</v>
      </c>
      <c r="J231" s="9" t="n">
        <f aca="false">+[2]data1cf!BH230*-1</f>
        <v>-0</v>
      </c>
      <c r="K231" s="9" t="n">
        <f aca="false">+[2]data1cf!BI230*-1</f>
        <v>-0</v>
      </c>
      <c r="L231" s="9" t="n">
        <f aca="false">+[2]data1cf!BJ230*-1</f>
        <v>-0</v>
      </c>
      <c r="M231" s="9" t="n">
        <f aca="false">+[2]data1cf!BK230*-1</f>
        <v>-0</v>
      </c>
      <c r="N231" s="9" t="n">
        <f aca="false">+[2]data1cf!BL230*-1</f>
        <v>-0</v>
      </c>
      <c r="O231" s="9" t="n">
        <f aca="false">+[2]data1cf!BM230*-1</f>
        <v>-0</v>
      </c>
      <c r="P231" s="9" t="n">
        <f aca="false">+[2]data1cf!BN230*-1</f>
        <v>-0</v>
      </c>
      <c r="Q231" s="9" t="n">
        <f aca="false">+[2]data1cf!BO230*-1</f>
        <v>-0</v>
      </c>
      <c r="R231" s="9" t="n">
        <f aca="false">+[2]data1cf!BP230*-1</f>
        <v>-0</v>
      </c>
      <c r="S231" s="9" t="n">
        <f aca="false">+[2]data1cf!BQ230*-1</f>
        <v>-0</v>
      </c>
      <c r="T231" s="9" t="n">
        <f aca="false">+[2]data1cf!BR230*-1</f>
        <v>-0</v>
      </c>
      <c r="U231" s="9" t="n">
        <f aca="false">+[2]data1cf!BS230*-1</f>
        <v>-0</v>
      </c>
      <c r="V231" s="9" t="n">
        <f aca="false">+[2]data1cf!BT230*-1</f>
        <v>-0</v>
      </c>
      <c r="W231" s="9" t="n">
        <f aca="false">+[2]data1cf!BU230*-1</f>
        <v>-0</v>
      </c>
      <c r="X231" s="9" t="n">
        <f aca="false">+[2]data1cf!BV230*-1</f>
        <v>-0</v>
      </c>
      <c r="Y231" s="9" t="n">
        <f aca="false">+[2]data1cf!BW230*-1</f>
        <v>-0</v>
      </c>
      <c r="Z231" s="9" t="n">
        <f aca="false">+[2]data1cf!BX230*-1</f>
        <v>-0</v>
      </c>
      <c r="AA231" s="9" t="n">
        <f aca="false">+[2]data1cf!BY230*-1</f>
        <v>-0</v>
      </c>
      <c r="AB231" s="9"/>
      <c r="AC231" s="9"/>
      <c r="AD231" s="9"/>
      <c r="AE231" s="9"/>
      <c r="AF231" s="9"/>
      <c r="AG231" s="9"/>
      <c r="AH231" s="9"/>
      <c r="AI231" s="9"/>
      <c r="AJ231" s="9"/>
      <c r="AK231" s="1"/>
      <c r="AL231" s="1" t="e">
        <f aca="false">SUMPRODUCT(B231:AJ231,PVCapPrice)</f>
        <v>#DIV/0!</v>
      </c>
      <c r="AM231" s="1"/>
      <c r="AN231" s="1"/>
      <c r="AO231" s="1"/>
      <c r="AP231" s="1"/>
      <c r="AQ231" s="1"/>
    </row>
    <row r="232" customFormat="false" ht="11.25" hidden="false" customHeight="false" outlineLevel="0" collapsed="false">
      <c r="A232" s="1" t="n">
        <v>230</v>
      </c>
      <c r="B232" s="9"/>
      <c r="C232" s="9" t="n">
        <f aca="false">+[2]data1cf!BA231*-1</f>
        <v>-0</v>
      </c>
      <c r="D232" s="9" t="n">
        <f aca="false">+[2]data1cf!BB231*-1</f>
        <v>-0</v>
      </c>
      <c r="E232" s="9" t="n">
        <f aca="false">+[2]data1cf!BC231*-1</f>
        <v>-0</v>
      </c>
      <c r="F232" s="9" t="n">
        <f aca="false">+[2]data1cf!BD231*-1</f>
        <v>-0</v>
      </c>
      <c r="G232" s="9" t="n">
        <f aca="false">+[2]data1cf!BE231*-1</f>
        <v>-0</v>
      </c>
      <c r="H232" s="9" t="n">
        <f aca="false">+[2]data1cf!BF231*-1</f>
        <v>-0</v>
      </c>
      <c r="I232" s="9" t="n">
        <f aca="false">+[2]data1cf!BG231*-1</f>
        <v>-0</v>
      </c>
      <c r="J232" s="9" t="n">
        <f aca="false">+[2]data1cf!BH231*-1</f>
        <v>-0</v>
      </c>
      <c r="K232" s="9" t="n">
        <f aca="false">+[2]data1cf!BI231*-1</f>
        <v>-0</v>
      </c>
      <c r="L232" s="9" t="n">
        <f aca="false">+[2]data1cf!BJ231*-1</f>
        <v>-0</v>
      </c>
      <c r="M232" s="9" t="n">
        <f aca="false">+[2]data1cf!BK231*-1</f>
        <v>-0</v>
      </c>
      <c r="N232" s="9" t="n">
        <f aca="false">+[2]data1cf!BL231*-1</f>
        <v>-0</v>
      </c>
      <c r="O232" s="9" t="n">
        <f aca="false">+[2]data1cf!BM231*-1</f>
        <v>-0</v>
      </c>
      <c r="P232" s="9" t="n">
        <f aca="false">+[2]data1cf!BN231*-1</f>
        <v>-0</v>
      </c>
      <c r="Q232" s="9" t="n">
        <f aca="false">+[2]data1cf!BO231*-1</f>
        <v>-0</v>
      </c>
      <c r="R232" s="9" t="n">
        <f aca="false">+[2]data1cf!BP231*-1</f>
        <v>-0</v>
      </c>
      <c r="S232" s="9" t="n">
        <f aca="false">+[2]data1cf!BQ231*-1</f>
        <v>-0</v>
      </c>
      <c r="T232" s="9" t="n">
        <f aca="false">+[2]data1cf!BR231*-1</f>
        <v>-0</v>
      </c>
      <c r="U232" s="9" t="n">
        <f aca="false">+[2]data1cf!BS231*-1</f>
        <v>-0</v>
      </c>
      <c r="V232" s="9" t="n">
        <f aca="false">+[2]data1cf!BT231*-1</f>
        <v>-0</v>
      </c>
      <c r="W232" s="9" t="n">
        <f aca="false">+[2]data1cf!BU231*-1</f>
        <v>-0</v>
      </c>
      <c r="X232" s="9" t="n">
        <f aca="false">+[2]data1cf!BV231*-1</f>
        <v>-0</v>
      </c>
      <c r="Y232" s="9" t="n">
        <f aca="false">+[2]data1cf!BW231*-1</f>
        <v>-0</v>
      </c>
      <c r="Z232" s="9" t="n">
        <f aca="false">+[2]data1cf!BX231*-1</f>
        <v>-0</v>
      </c>
      <c r="AA232" s="9" t="n">
        <f aca="false">+[2]data1cf!BY231*-1</f>
        <v>-0</v>
      </c>
      <c r="AB232" s="9"/>
      <c r="AC232" s="9"/>
      <c r="AD232" s="9"/>
      <c r="AE232" s="9"/>
      <c r="AF232" s="9"/>
      <c r="AG232" s="9"/>
      <c r="AH232" s="9"/>
      <c r="AI232" s="9"/>
      <c r="AJ232" s="9"/>
      <c r="AK232" s="1"/>
      <c r="AL232" s="1" t="e">
        <f aca="false">SUMPRODUCT(B232:AJ232,PVCapPrice)</f>
        <v>#DIV/0!</v>
      </c>
      <c r="AM232" s="1"/>
      <c r="AN232" s="1"/>
      <c r="AO232" s="1"/>
      <c r="AP232" s="1"/>
      <c r="AQ232" s="1"/>
    </row>
    <row r="233" customFormat="false" ht="11.25" hidden="false" customHeight="false" outlineLevel="0" collapsed="false">
      <c r="A233" s="1" t="n">
        <v>231</v>
      </c>
      <c r="B233" s="9"/>
      <c r="C233" s="9" t="n">
        <f aca="false">+[2]data1cf!BA232*-1</f>
        <v>-0</v>
      </c>
      <c r="D233" s="9" t="n">
        <f aca="false">+[2]data1cf!BB232*-1</f>
        <v>-0</v>
      </c>
      <c r="E233" s="9" t="n">
        <f aca="false">+[2]data1cf!BC232*-1</f>
        <v>-0</v>
      </c>
      <c r="F233" s="9" t="n">
        <f aca="false">+[2]data1cf!BD232*-1</f>
        <v>-0</v>
      </c>
      <c r="G233" s="9" t="n">
        <f aca="false">+[2]data1cf!BE232*-1</f>
        <v>-0</v>
      </c>
      <c r="H233" s="9" t="n">
        <f aca="false">+[2]data1cf!BF232*-1</f>
        <v>-0</v>
      </c>
      <c r="I233" s="9" t="n">
        <f aca="false">+[2]data1cf!BG232*-1</f>
        <v>-0</v>
      </c>
      <c r="J233" s="9" t="n">
        <f aca="false">+[2]data1cf!BH232*-1</f>
        <v>-0</v>
      </c>
      <c r="K233" s="9" t="n">
        <f aca="false">+[2]data1cf!BI232*-1</f>
        <v>-0</v>
      </c>
      <c r="L233" s="9" t="n">
        <f aca="false">+[2]data1cf!BJ232*-1</f>
        <v>-0</v>
      </c>
      <c r="M233" s="9" t="n">
        <f aca="false">+[2]data1cf!BK232*-1</f>
        <v>-0</v>
      </c>
      <c r="N233" s="9" t="n">
        <f aca="false">+[2]data1cf!BL232*-1</f>
        <v>-0</v>
      </c>
      <c r="O233" s="9" t="n">
        <f aca="false">+[2]data1cf!BM232*-1</f>
        <v>-0</v>
      </c>
      <c r="P233" s="9" t="n">
        <f aca="false">+[2]data1cf!BN232*-1</f>
        <v>-0</v>
      </c>
      <c r="Q233" s="9" t="n">
        <f aca="false">+[2]data1cf!BO232*-1</f>
        <v>-0</v>
      </c>
      <c r="R233" s="9" t="n">
        <f aca="false">+[2]data1cf!BP232*-1</f>
        <v>-0</v>
      </c>
      <c r="S233" s="9" t="n">
        <f aca="false">+[2]data1cf!BQ232*-1</f>
        <v>-0</v>
      </c>
      <c r="T233" s="9" t="n">
        <f aca="false">+[2]data1cf!BR232*-1</f>
        <v>-0</v>
      </c>
      <c r="U233" s="9" t="n">
        <f aca="false">+[2]data1cf!BS232*-1</f>
        <v>-0</v>
      </c>
      <c r="V233" s="9" t="n">
        <f aca="false">+[2]data1cf!BT232*-1</f>
        <v>-0</v>
      </c>
      <c r="W233" s="9" t="n">
        <f aca="false">+[2]data1cf!BU232*-1</f>
        <v>-0</v>
      </c>
      <c r="X233" s="9" t="n">
        <f aca="false">+[2]data1cf!BV232*-1</f>
        <v>-0</v>
      </c>
      <c r="Y233" s="9" t="n">
        <f aca="false">+[2]data1cf!BW232*-1</f>
        <v>-0</v>
      </c>
      <c r="Z233" s="9" t="n">
        <f aca="false">+[2]data1cf!BX232*-1</f>
        <v>-0</v>
      </c>
      <c r="AA233" s="9" t="n">
        <f aca="false">+[2]data1cf!BY232*-1</f>
        <v>-0</v>
      </c>
      <c r="AB233" s="9"/>
      <c r="AC233" s="9"/>
      <c r="AD233" s="9"/>
      <c r="AE233" s="9"/>
      <c r="AF233" s="9"/>
      <c r="AG233" s="9"/>
      <c r="AH233" s="9"/>
      <c r="AI233" s="9"/>
      <c r="AJ233" s="9"/>
      <c r="AK233" s="1"/>
      <c r="AL233" s="1" t="e">
        <f aca="false">SUMPRODUCT(B233:AJ233,PVCapPrice)</f>
        <v>#DIV/0!</v>
      </c>
      <c r="AM233" s="1"/>
      <c r="AN233" s="1"/>
      <c r="AO233" s="1"/>
      <c r="AP233" s="1"/>
      <c r="AQ233" s="1"/>
    </row>
    <row r="234" customFormat="false" ht="11.25" hidden="false" customHeight="false" outlineLevel="0" collapsed="false">
      <c r="A234" s="1" t="n">
        <v>232</v>
      </c>
      <c r="B234" s="9"/>
      <c r="C234" s="9" t="n">
        <f aca="false">+[2]data1cf!BA233*-1</f>
        <v>-0</v>
      </c>
      <c r="D234" s="9" t="n">
        <f aca="false">+[2]data1cf!BB233*-1</f>
        <v>-0</v>
      </c>
      <c r="E234" s="9" t="n">
        <f aca="false">+[2]data1cf!BC233*-1</f>
        <v>-0</v>
      </c>
      <c r="F234" s="9" t="n">
        <f aca="false">+[2]data1cf!BD233*-1</f>
        <v>-0</v>
      </c>
      <c r="G234" s="9" t="n">
        <f aca="false">+[2]data1cf!BE233*-1</f>
        <v>-0</v>
      </c>
      <c r="H234" s="9" t="n">
        <f aca="false">+[2]data1cf!BF233*-1</f>
        <v>-0</v>
      </c>
      <c r="I234" s="9" t="n">
        <f aca="false">+[2]data1cf!BG233*-1</f>
        <v>-0</v>
      </c>
      <c r="J234" s="9" t="n">
        <f aca="false">+[2]data1cf!BH233*-1</f>
        <v>-0</v>
      </c>
      <c r="K234" s="9" t="n">
        <f aca="false">+[2]data1cf!BI233*-1</f>
        <v>-0</v>
      </c>
      <c r="L234" s="9" t="n">
        <f aca="false">+[2]data1cf!BJ233*-1</f>
        <v>-0</v>
      </c>
      <c r="M234" s="9" t="n">
        <f aca="false">+[2]data1cf!BK233*-1</f>
        <v>-0</v>
      </c>
      <c r="N234" s="9" t="n">
        <f aca="false">+[2]data1cf!BL233*-1</f>
        <v>-0</v>
      </c>
      <c r="O234" s="9" t="n">
        <f aca="false">+[2]data1cf!BM233*-1</f>
        <v>-0</v>
      </c>
      <c r="P234" s="9" t="n">
        <f aca="false">+[2]data1cf!BN233*-1</f>
        <v>-0</v>
      </c>
      <c r="Q234" s="9" t="n">
        <f aca="false">+[2]data1cf!BO233*-1</f>
        <v>-0</v>
      </c>
      <c r="R234" s="9" t="n">
        <f aca="false">+[2]data1cf!BP233*-1</f>
        <v>-0</v>
      </c>
      <c r="S234" s="9" t="n">
        <f aca="false">+[2]data1cf!BQ233*-1</f>
        <v>-0</v>
      </c>
      <c r="T234" s="9" t="n">
        <f aca="false">+[2]data1cf!BR233*-1</f>
        <v>-0</v>
      </c>
      <c r="U234" s="9" t="n">
        <f aca="false">+[2]data1cf!BS233*-1</f>
        <v>-0</v>
      </c>
      <c r="V234" s="9" t="n">
        <f aca="false">+[2]data1cf!BT233*-1</f>
        <v>-0</v>
      </c>
      <c r="W234" s="9" t="n">
        <f aca="false">+[2]data1cf!BU233*-1</f>
        <v>-0</v>
      </c>
      <c r="X234" s="9" t="n">
        <f aca="false">+[2]data1cf!BV233*-1</f>
        <v>-0</v>
      </c>
      <c r="Y234" s="9" t="n">
        <f aca="false">+[2]data1cf!BW233*-1</f>
        <v>-0</v>
      </c>
      <c r="Z234" s="9" t="n">
        <f aca="false">+[2]data1cf!BX233*-1</f>
        <v>-0</v>
      </c>
      <c r="AA234" s="9" t="n">
        <f aca="false">+[2]data1cf!BY233*-1</f>
        <v>-0</v>
      </c>
      <c r="AB234" s="9"/>
      <c r="AC234" s="9"/>
      <c r="AD234" s="9"/>
      <c r="AE234" s="9"/>
      <c r="AF234" s="9"/>
      <c r="AG234" s="9"/>
      <c r="AH234" s="9"/>
      <c r="AI234" s="9"/>
      <c r="AJ234" s="9"/>
      <c r="AK234" s="1"/>
      <c r="AL234" s="1" t="e">
        <f aca="false">SUMPRODUCT(B234:AJ234,PVCapPrice)</f>
        <v>#DIV/0!</v>
      </c>
      <c r="AM234" s="1"/>
      <c r="AN234" s="1"/>
      <c r="AO234" s="1"/>
      <c r="AP234" s="1"/>
      <c r="AQ234" s="1"/>
    </row>
    <row r="235" customFormat="false" ht="11.25" hidden="false" customHeight="false" outlineLevel="0" collapsed="false">
      <c r="A235" s="1" t="n">
        <v>233</v>
      </c>
      <c r="B235" s="9"/>
      <c r="C235" s="9" t="n">
        <f aca="false">+[2]data1cf!BA234*-1</f>
        <v>-0</v>
      </c>
      <c r="D235" s="9" t="n">
        <f aca="false">+[2]data1cf!BB234*-1</f>
        <v>-0</v>
      </c>
      <c r="E235" s="9" t="n">
        <f aca="false">+[2]data1cf!BC234*-1</f>
        <v>-0</v>
      </c>
      <c r="F235" s="9" t="n">
        <f aca="false">+[2]data1cf!BD234*-1</f>
        <v>-0</v>
      </c>
      <c r="G235" s="9" t="n">
        <f aca="false">+[2]data1cf!BE234*-1</f>
        <v>-0</v>
      </c>
      <c r="H235" s="9" t="n">
        <f aca="false">+[2]data1cf!BF234*-1</f>
        <v>-0</v>
      </c>
      <c r="I235" s="9" t="n">
        <f aca="false">+[2]data1cf!BG234*-1</f>
        <v>-0</v>
      </c>
      <c r="J235" s="9" t="n">
        <f aca="false">+[2]data1cf!BH234*-1</f>
        <v>-0</v>
      </c>
      <c r="K235" s="9" t="n">
        <f aca="false">+[2]data1cf!BI234*-1</f>
        <v>-0</v>
      </c>
      <c r="L235" s="9" t="n">
        <f aca="false">+[2]data1cf!BJ234*-1</f>
        <v>-0</v>
      </c>
      <c r="M235" s="9" t="n">
        <f aca="false">+[2]data1cf!BK234*-1</f>
        <v>-0</v>
      </c>
      <c r="N235" s="9" t="n">
        <f aca="false">+[2]data1cf!BL234*-1</f>
        <v>-0</v>
      </c>
      <c r="O235" s="9" t="n">
        <f aca="false">+[2]data1cf!BM234*-1</f>
        <v>-0</v>
      </c>
      <c r="P235" s="9" t="n">
        <f aca="false">+[2]data1cf!BN234*-1</f>
        <v>-0</v>
      </c>
      <c r="Q235" s="9" t="n">
        <f aca="false">+[2]data1cf!BO234*-1</f>
        <v>-0</v>
      </c>
      <c r="R235" s="9" t="n">
        <f aca="false">+[2]data1cf!BP234*-1</f>
        <v>-0</v>
      </c>
      <c r="S235" s="9" t="n">
        <f aca="false">+[2]data1cf!BQ234*-1</f>
        <v>-0</v>
      </c>
      <c r="T235" s="9" t="n">
        <f aca="false">+[2]data1cf!BR234*-1</f>
        <v>-0</v>
      </c>
      <c r="U235" s="9" t="n">
        <f aca="false">+[2]data1cf!BS234*-1</f>
        <v>-0</v>
      </c>
      <c r="V235" s="9" t="n">
        <f aca="false">+[2]data1cf!BT234*-1</f>
        <v>-0</v>
      </c>
      <c r="W235" s="9" t="n">
        <f aca="false">+[2]data1cf!BU234*-1</f>
        <v>-0</v>
      </c>
      <c r="X235" s="9" t="n">
        <f aca="false">+[2]data1cf!BV234*-1</f>
        <v>-0</v>
      </c>
      <c r="Y235" s="9" t="n">
        <f aca="false">+[2]data1cf!BW234*-1</f>
        <v>-0</v>
      </c>
      <c r="Z235" s="9" t="n">
        <f aca="false">+[2]data1cf!BX234*-1</f>
        <v>-0</v>
      </c>
      <c r="AA235" s="9" t="n">
        <f aca="false">+[2]data1cf!BY234*-1</f>
        <v>-0</v>
      </c>
      <c r="AB235" s="9"/>
      <c r="AC235" s="9"/>
      <c r="AD235" s="9"/>
      <c r="AE235" s="9"/>
      <c r="AF235" s="9"/>
      <c r="AG235" s="9"/>
      <c r="AH235" s="9"/>
      <c r="AI235" s="9"/>
      <c r="AJ235" s="9"/>
      <c r="AK235" s="1"/>
      <c r="AL235" s="1" t="e">
        <f aca="false">SUMPRODUCT(B235:AJ235,PVCapPrice)</f>
        <v>#DIV/0!</v>
      </c>
      <c r="AM235" s="1"/>
      <c r="AN235" s="1"/>
      <c r="AO235" s="1"/>
      <c r="AP235" s="1"/>
      <c r="AQ235" s="1"/>
    </row>
    <row r="236" customFormat="false" ht="11.25" hidden="false" customHeight="false" outlineLevel="0" collapsed="false">
      <c r="A236" s="1" t="n">
        <v>234</v>
      </c>
      <c r="B236" s="9"/>
      <c r="C236" s="9" t="n">
        <f aca="false">+[2]data1cf!BA235*-1</f>
        <v>-0</v>
      </c>
      <c r="D236" s="9" t="n">
        <f aca="false">+[2]data1cf!BB235*-1</f>
        <v>-0</v>
      </c>
      <c r="E236" s="9" t="n">
        <f aca="false">+[2]data1cf!BC235*-1</f>
        <v>-0</v>
      </c>
      <c r="F236" s="9" t="n">
        <f aca="false">+[2]data1cf!BD235*-1</f>
        <v>-0</v>
      </c>
      <c r="G236" s="9" t="n">
        <f aca="false">+[2]data1cf!BE235*-1</f>
        <v>-0</v>
      </c>
      <c r="H236" s="9" t="n">
        <f aca="false">+[2]data1cf!BF235*-1</f>
        <v>-0</v>
      </c>
      <c r="I236" s="9" t="n">
        <f aca="false">+[2]data1cf!BG235*-1</f>
        <v>-0</v>
      </c>
      <c r="J236" s="9" t="n">
        <f aca="false">+[2]data1cf!BH235*-1</f>
        <v>-0</v>
      </c>
      <c r="K236" s="9" t="n">
        <f aca="false">+[2]data1cf!BI235*-1</f>
        <v>-0</v>
      </c>
      <c r="L236" s="9" t="n">
        <f aca="false">+[2]data1cf!BJ235*-1</f>
        <v>-0</v>
      </c>
      <c r="M236" s="9" t="n">
        <f aca="false">+[2]data1cf!BK235*-1</f>
        <v>-0</v>
      </c>
      <c r="N236" s="9" t="n">
        <f aca="false">+[2]data1cf!BL235*-1</f>
        <v>-0</v>
      </c>
      <c r="O236" s="9" t="n">
        <f aca="false">+[2]data1cf!BM235*-1</f>
        <v>-0</v>
      </c>
      <c r="P236" s="9" t="n">
        <f aca="false">+[2]data1cf!BN235*-1</f>
        <v>-0</v>
      </c>
      <c r="Q236" s="9" t="n">
        <f aca="false">+[2]data1cf!BO235*-1</f>
        <v>-0</v>
      </c>
      <c r="R236" s="9" t="n">
        <f aca="false">+[2]data1cf!BP235*-1</f>
        <v>-0</v>
      </c>
      <c r="S236" s="9" t="n">
        <f aca="false">+[2]data1cf!BQ235*-1</f>
        <v>-0</v>
      </c>
      <c r="T236" s="9" t="n">
        <f aca="false">+[2]data1cf!BR235*-1</f>
        <v>-0</v>
      </c>
      <c r="U236" s="9" t="n">
        <f aca="false">+[2]data1cf!BS235*-1</f>
        <v>-0</v>
      </c>
      <c r="V236" s="9" t="n">
        <f aca="false">+[2]data1cf!BT235*-1</f>
        <v>-0</v>
      </c>
      <c r="W236" s="9" t="n">
        <f aca="false">+[2]data1cf!BU235*-1</f>
        <v>-0</v>
      </c>
      <c r="X236" s="9" t="n">
        <f aca="false">+[2]data1cf!BV235*-1</f>
        <v>-0</v>
      </c>
      <c r="Y236" s="9" t="n">
        <f aca="false">+[2]data1cf!BW235*-1</f>
        <v>-0</v>
      </c>
      <c r="Z236" s="9" t="n">
        <f aca="false">+[2]data1cf!BX235*-1</f>
        <v>-0</v>
      </c>
      <c r="AA236" s="9" t="n">
        <f aca="false">+[2]data1cf!BY235*-1</f>
        <v>-0</v>
      </c>
      <c r="AB236" s="9"/>
      <c r="AC236" s="9"/>
      <c r="AD236" s="9"/>
      <c r="AE236" s="9"/>
      <c r="AF236" s="9"/>
      <c r="AG236" s="9"/>
      <c r="AH236" s="9"/>
      <c r="AI236" s="9"/>
      <c r="AJ236" s="9"/>
      <c r="AK236" s="1"/>
      <c r="AL236" s="1" t="e">
        <f aca="false">SUMPRODUCT(B236:AJ236,PVCapPrice)</f>
        <v>#DIV/0!</v>
      </c>
      <c r="AM236" s="1"/>
      <c r="AN236" s="1"/>
      <c r="AO236" s="1"/>
      <c r="AP236" s="1"/>
      <c r="AQ236" s="1"/>
    </row>
    <row r="237" customFormat="false" ht="11.25" hidden="false" customHeight="false" outlineLevel="0" collapsed="false">
      <c r="A237" s="1" t="n">
        <v>235</v>
      </c>
      <c r="B237" s="9"/>
      <c r="C237" s="9" t="n">
        <f aca="false">+[2]data1cf!BA236*-1</f>
        <v>-0</v>
      </c>
      <c r="D237" s="9" t="n">
        <f aca="false">+[2]data1cf!BB236*-1</f>
        <v>-0</v>
      </c>
      <c r="E237" s="9" t="n">
        <f aca="false">+[2]data1cf!BC236*-1</f>
        <v>-0</v>
      </c>
      <c r="F237" s="9" t="n">
        <f aca="false">+[2]data1cf!BD236*-1</f>
        <v>-0</v>
      </c>
      <c r="G237" s="9" t="n">
        <f aca="false">+[2]data1cf!BE236*-1</f>
        <v>-0</v>
      </c>
      <c r="H237" s="9" t="n">
        <f aca="false">+[2]data1cf!BF236*-1</f>
        <v>-0</v>
      </c>
      <c r="I237" s="9" t="n">
        <f aca="false">+[2]data1cf!BG236*-1</f>
        <v>-0</v>
      </c>
      <c r="J237" s="9" t="n">
        <f aca="false">+[2]data1cf!BH236*-1</f>
        <v>-0</v>
      </c>
      <c r="K237" s="9" t="n">
        <f aca="false">+[2]data1cf!BI236*-1</f>
        <v>-0</v>
      </c>
      <c r="L237" s="9" t="n">
        <f aca="false">+[2]data1cf!BJ236*-1</f>
        <v>-0</v>
      </c>
      <c r="M237" s="9" t="n">
        <f aca="false">+[2]data1cf!BK236*-1</f>
        <v>-0</v>
      </c>
      <c r="N237" s="9" t="n">
        <f aca="false">+[2]data1cf!BL236*-1</f>
        <v>-0</v>
      </c>
      <c r="O237" s="9" t="n">
        <f aca="false">+[2]data1cf!BM236*-1</f>
        <v>-0</v>
      </c>
      <c r="P237" s="9" t="n">
        <f aca="false">+[2]data1cf!BN236*-1</f>
        <v>-0</v>
      </c>
      <c r="Q237" s="9" t="n">
        <f aca="false">+[2]data1cf!BO236*-1</f>
        <v>-0</v>
      </c>
      <c r="R237" s="9" t="n">
        <f aca="false">+[2]data1cf!BP236*-1</f>
        <v>-0</v>
      </c>
      <c r="S237" s="9" t="n">
        <f aca="false">+[2]data1cf!BQ236*-1</f>
        <v>-0</v>
      </c>
      <c r="T237" s="9" t="n">
        <f aca="false">+[2]data1cf!BR236*-1</f>
        <v>-0</v>
      </c>
      <c r="U237" s="9" t="n">
        <f aca="false">+[2]data1cf!BS236*-1</f>
        <v>-0</v>
      </c>
      <c r="V237" s="9" t="n">
        <f aca="false">+[2]data1cf!BT236*-1</f>
        <v>-0</v>
      </c>
      <c r="W237" s="9" t="n">
        <f aca="false">+[2]data1cf!BU236*-1</f>
        <v>-0</v>
      </c>
      <c r="X237" s="9" t="n">
        <f aca="false">+[2]data1cf!BV236*-1</f>
        <v>-0</v>
      </c>
      <c r="Y237" s="9" t="n">
        <f aca="false">+[2]data1cf!BW236*-1</f>
        <v>-0</v>
      </c>
      <c r="Z237" s="9" t="n">
        <f aca="false">+[2]data1cf!BX236*-1</f>
        <v>-0</v>
      </c>
      <c r="AA237" s="9" t="n">
        <f aca="false">+[2]data1cf!BY236*-1</f>
        <v>-0</v>
      </c>
      <c r="AB237" s="9"/>
      <c r="AC237" s="9"/>
      <c r="AD237" s="9"/>
      <c r="AE237" s="9"/>
      <c r="AF237" s="9"/>
      <c r="AG237" s="9"/>
      <c r="AH237" s="9"/>
      <c r="AI237" s="9"/>
      <c r="AJ237" s="9"/>
      <c r="AK237" s="1"/>
      <c r="AL237" s="1" t="e">
        <f aca="false">SUMPRODUCT(B237:AJ237,PVCapPrice)</f>
        <v>#DIV/0!</v>
      </c>
      <c r="AM237" s="1"/>
      <c r="AN237" s="1"/>
      <c r="AO237" s="1"/>
      <c r="AP237" s="1"/>
      <c r="AQ237" s="1"/>
    </row>
    <row r="238" customFormat="false" ht="11.25" hidden="false" customHeight="false" outlineLevel="0" collapsed="false">
      <c r="A238" s="1" t="n">
        <v>236</v>
      </c>
      <c r="B238" s="9"/>
      <c r="C238" s="9" t="n">
        <f aca="false">+[2]data1cf!BA237*-1</f>
        <v>-0</v>
      </c>
      <c r="D238" s="9" t="n">
        <f aca="false">+[2]data1cf!BB237*-1</f>
        <v>-0</v>
      </c>
      <c r="E238" s="9" t="n">
        <f aca="false">+[2]data1cf!BC237*-1</f>
        <v>-0</v>
      </c>
      <c r="F238" s="9" t="n">
        <f aca="false">+[2]data1cf!BD237*-1</f>
        <v>-0</v>
      </c>
      <c r="G238" s="9" t="n">
        <f aca="false">+[2]data1cf!BE237*-1</f>
        <v>-0</v>
      </c>
      <c r="H238" s="9" t="n">
        <f aca="false">+[2]data1cf!BF237*-1</f>
        <v>-0</v>
      </c>
      <c r="I238" s="9" t="n">
        <f aca="false">+[2]data1cf!BG237*-1</f>
        <v>-0</v>
      </c>
      <c r="J238" s="9" t="n">
        <f aca="false">+[2]data1cf!BH237*-1</f>
        <v>-0</v>
      </c>
      <c r="K238" s="9" t="n">
        <f aca="false">+[2]data1cf!BI237*-1</f>
        <v>-0</v>
      </c>
      <c r="L238" s="9" t="n">
        <f aca="false">+[2]data1cf!BJ237*-1</f>
        <v>-0</v>
      </c>
      <c r="M238" s="9" t="n">
        <f aca="false">+[2]data1cf!BK237*-1</f>
        <v>-0</v>
      </c>
      <c r="N238" s="9" t="n">
        <f aca="false">+[2]data1cf!BL237*-1</f>
        <v>-0</v>
      </c>
      <c r="O238" s="9" t="n">
        <f aca="false">+[2]data1cf!BM237*-1</f>
        <v>-0</v>
      </c>
      <c r="P238" s="9" t="n">
        <f aca="false">+[2]data1cf!BN237*-1</f>
        <v>-0</v>
      </c>
      <c r="Q238" s="9" t="n">
        <f aca="false">+[2]data1cf!BO237*-1</f>
        <v>-0</v>
      </c>
      <c r="R238" s="9" t="n">
        <f aca="false">+[2]data1cf!BP237*-1</f>
        <v>-0</v>
      </c>
      <c r="S238" s="9" t="n">
        <f aca="false">+[2]data1cf!BQ237*-1</f>
        <v>-0</v>
      </c>
      <c r="T238" s="9" t="n">
        <f aca="false">+[2]data1cf!BR237*-1</f>
        <v>-0</v>
      </c>
      <c r="U238" s="9" t="n">
        <f aca="false">+[2]data1cf!BS237*-1</f>
        <v>-0</v>
      </c>
      <c r="V238" s="9" t="n">
        <f aca="false">+[2]data1cf!BT237*-1</f>
        <v>-0</v>
      </c>
      <c r="W238" s="9" t="n">
        <f aca="false">+[2]data1cf!BU237*-1</f>
        <v>-0</v>
      </c>
      <c r="X238" s="9" t="n">
        <f aca="false">+[2]data1cf!BV237*-1</f>
        <v>-0</v>
      </c>
      <c r="Y238" s="9" t="n">
        <f aca="false">+[2]data1cf!BW237*-1</f>
        <v>-0</v>
      </c>
      <c r="Z238" s="9" t="n">
        <f aca="false">+[2]data1cf!BX237*-1</f>
        <v>-0</v>
      </c>
      <c r="AA238" s="9" t="n">
        <f aca="false">+[2]data1cf!BY237*-1</f>
        <v>-0</v>
      </c>
      <c r="AB238" s="9"/>
      <c r="AC238" s="9"/>
      <c r="AD238" s="9"/>
      <c r="AE238" s="9"/>
      <c r="AF238" s="9"/>
      <c r="AG238" s="9"/>
      <c r="AH238" s="9"/>
      <c r="AI238" s="9"/>
      <c r="AJ238" s="9"/>
      <c r="AK238" s="1"/>
      <c r="AL238" s="1" t="e">
        <f aca="false">SUMPRODUCT(B238:AJ238,PVCapPrice)</f>
        <v>#DIV/0!</v>
      </c>
      <c r="AM238" s="1"/>
      <c r="AN238" s="1"/>
      <c r="AO238" s="1"/>
      <c r="AP238" s="1"/>
      <c r="AQ238" s="1"/>
    </row>
    <row r="239" customFormat="false" ht="11.25" hidden="false" customHeight="false" outlineLevel="0" collapsed="false">
      <c r="A239" s="1" t="n">
        <v>237</v>
      </c>
      <c r="B239" s="9"/>
      <c r="C239" s="9" t="n">
        <f aca="false">+[2]data1cf!BA238*-1</f>
        <v>-0</v>
      </c>
      <c r="D239" s="9" t="n">
        <f aca="false">+[2]data1cf!BB238*-1</f>
        <v>-0</v>
      </c>
      <c r="E239" s="9" t="n">
        <f aca="false">+[2]data1cf!BC238*-1</f>
        <v>-0</v>
      </c>
      <c r="F239" s="9" t="n">
        <f aca="false">+[2]data1cf!BD238*-1</f>
        <v>-0</v>
      </c>
      <c r="G239" s="9" t="n">
        <f aca="false">+[2]data1cf!BE238*-1</f>
        <v>-0</v>
      </c>
      <c r="H239" s="9" t="n">
        <f aca="false">+[2]data1cf!BF238*-1</f>
        <v>-0</v>
      </c>
      <c r="I239" s="9" t="n">
        <f aca="false">+[2]data1cf!BG238*-1</f>
        <v>-0</v>
      </c>
      <c r="J239" s="9" t="n">
        <f aca="false">+[2]data1cf!BH238*-1</f>
        <v>-0</v>
      </c>
      <c r="K239" s="9" t="n">
        <f aca="false">+[2]data1cf!BI238*-1</f>
        <v>-0</v>
      </c>
      <c r="L239" s="9" t="n">
        <f aca="false">+[2]data1cf!BJ238*-1</f>
        <v>-0</v>
      </c>
      <c r="M239" s="9" t="n">
        <f aca="false">+[2]data1cf!BK238*-1</f>
        <v>-0</v>
      </c>
      <c r="N239" s="9" t="n">
        <f aca="false">+[2]data1cf!BL238*-1</f>
        <v>-0</v>
      </c>
      <c r="O239" s="9" t="n">
        <f aca="false">+[2]data1cf!BM238*-1</f>
        <v>-0</v>
      </c>
      <c r="P239" s="9" t="n">
        <f aca="false">+[2]data1cf!BN238*-1</f>
        <v>-0</v>
      </c>
      <c r="Q239" s="9" t="n">
        <f aca="false">+[2]data1cf!BO238*-1</f>
        <v>-0</v>
      </c>
      <c r="R239" s="9" t="n">
        <f aca="false">+[2]data1cf!BP238*-1</f>
        <v>-0</v>
      </c>
      <c r="S239" s="9" t="n">
        <f aca="false">+[2]data1cf!BQ238*-1</f>
        <v>-0</v>
      </c>
      <c r="T239" s="9" t="n">
        <f aca="false">+[2]data1cf!BR238*-1</f>
        <v>-0</v>
      </c>
      <c r="U239" s="9" t="n">
        <f aca="false">+[2]data1cf!BS238*-1</f>
        <v>-0</v>
      </c>
      <c r="V239" s="9" t="n">
        <f aca="false">+[2]data1cf!BT238*-1</f>
        <v>-0</v>
      </c>
      <c r="W239" s="9" t="n">
        <f aca="false">+[2]data1cf!BU238*-1</f>
        <v>-0</v>
      </c>
      <c r="X239" s="9" t="n">
        <f aca="false">+[2]data1cf!BV238*-1</f>
        <v>-0</v>
      </c>
      <c r="Y239" s="9" t="n">
        <f aca="false">+[2]data1cf!BW238*-1</f>
        <v>-0</v>
      </c>
      <c r="Z239" s="9" t="n">
        <f aca="false">+[2]data1cf!BX238*-1</f>
        <v>-0</v>
      </c>
      <c r="AA239" s="9" t="n">
        <f aca="false">+[2]data1cf!BY238*-1</f>
        <v>-0</v>
      </c>
      <c r="AB239" s="9"/>
      <c r="AC239" s="9"/>
      <c r="AD239" s="9"/>
      <c r="AE239" s="9"/>
      <c r="AF239" s="9"/>
      <c r="AG239" s="9"/>
      <c r="AH239" s="9"/>
      <c r="AI239" s="9"/>
      <c r="AJ239" s="9"/>
      <c r="AK239" s="1"/>
      <c r="AL239" s="1" t="e">
        <f aca="false">SUMPRODUCT(B239:AJ239,PVCapPrice)</f>
        <v>#DIV/0!</v>
      </c>
      <c r="AM239" s="1"/>
      <c r="AN239" s="1"/>
      <c r="AO239" s="1"/>
      <c r="AP239" s="1"/>
      <c r="AQ239" s="1"/>
    </row>
    <row r="240" customFormat="false" ht="11.25" hidden="false" customHeight="false" outlineLevel="0" collapsed="false">
      <c r="A240" s="1" t="n">
        <v>238</v>
      </c>
      <c r="B240" s="9"/>
      <c r="C240" s="9" t="n">
        <f aca="false">+[2]data1cf!BA239*-1</f>
        <v>-0</v>
      </c>
      <c r="D240" s="9" t="n">
        <f aca="false">+[2]data1cf!BB239*-1</f>
        <v>-0</v>
      </c>
      <c r="E240" s="9" t="n">
        <f aca="false">+[2]data1cf!BC239*-1</f>
        <v>-0</v>
      </c>
      <c r="F240" s="9" t="n">
        <f aca="false">+[2]data1cf!BD239*-1</f>
        <v>-0</v>
      </c>
      <c r="G240" s="9" t="n">
        <f aca="false">+[2]data1cf!BE239*-1</f>
        <v>-0</v>
      </c>
      <c r="H240" s="9" t="n">
        <f aca="false">+[2]data1cf!BF239*-1</f>
        <v>-0</v>
      </c>
      <c r="I240" s="9" t="n">
        <f aca="false">+[2]data1cf!BG239*-1</f>
        <v>-0</v>
      </c>
      <c r="J240" s="9" t="n">
        <f aca="false">+[2]data1cf!BH239*-1</f>
        <v>-0</v>
      </c>
      <c r="K240" s="9" t="n">
        <f aca="false">+[2]data1cf!BI239*-1</f>
        <v>-0</v>
      </c>
      <c r="L240" s="9" t="n">
        <f aca="false">+[2]data1cf!BJ239*-1</f>
        <v>-0</v>
      </c>
      <c r="M240" s="9" t="n">
        <f aca="false">+[2]data1cf!BK239*-1</f>
        <v>-0</v>
      </c>
      <c r="N240" s="9" t="n">
        <f aca="false">+[2]data1cf!BL239*-1</f>
        <v>-0</v>
      </c>
      <c r="O240" s="9" t="n">
        <f aca="false">+[2]data1cf!BM239*-1</f>
        <v>-0</v>
      </c>
      <c r="P240" s="9" t="n">
        <f aca="false">+[2]data1cf!BN239*-1</f>
        <v>-0</v>
      </c>
      <c r="Q240" s="9" t="n">
        <f aca="false">+[2]data1cf!BO239*-1</f>
        <v>-0</v>
      </c>
      <c r="R240" s="9" t="n">
        <f aca="false">+[2]data1cf!BP239*-1</f>
        <v>-0</v>
      </c>
      <c r="S240" s="9" t="n">
        <f aca="false">+[2]data1cf!BQ239*-1</f>
        <v>-0</v>
      </c>
      <c r="T240" s="9" t="n">
        <f aca="false">+[2]data1cf!BR239*-1</f>
        <v>-0</v>
      </c>
      <c r="U240" s="9" t="n">
        <f aca="false">+[2]data1cf!BS239*-1</f>
        <v>-0</v>
      </c>
      <c r="V240" s="9" t="n">
        <f aca="false">+[2]data1cf!BT239*-1</f>
        <v>-0</v>
      </c>
      <c r="W240" s="9" t="n">
        <f aca="false">+[2]data1cf!BU239*-1</f>
        <v>-0</v>
      </c>
      <c r="X240" s="9" t="n">
        <f aca="false">+[2]data1cf!BV239*-1</f>
        <v>-0</v>
      </c>
      <c r="Y240" s="9" t="n">
        <f aca="false">+[2]data1cf!BW239*-1</f>
        <v>-0</v>
      </c>
      <c r="Z240" s="9" t="n">
        <f aca="false">+[2]data1cf!BX239*-1</f>
        <v>-0</v>
      </c>
      <c r="AA240" s="9" t="n">
        <f aca="false">+[2]data1cf!BY239*-1</f>
        <v>-0</v>
      </c>
      <c r="AB240" s="9"/>
      <c r="AC240" s="9"/>
      <c r="AD240" s="9"/>
      <c r="AE240" s="9"/>
      <c r="AF240" s="9"/>
      <c r="AG240" s="9"/>
      <c r="AH240" s="9"/>
      <c r="AI240" s="9"/>
      <c r="AJ240" s="9"/>
      <c r="AK240" s="1"/>
      <c r="AL240" s="1" t="e">
        <f aca="false">SUMPRODUCT(B240:AJ240,PVCapPrice)</f>
        <v>#DIV/0!</v>
      </c>
      <c r="AM240" s="1"/>
      <c r="AN240" s="1"/>
      <c r="AO240" s="1"/>
      <c r="AP240" s="1"/>
      <c r="AQ240" s="1"/>
    </row>
    <row r="241" customFormat="false" ht="11.25" hidden="false" customHeight="false" outlineLevel="0" collapsed="false">
      <c r="A241" s="1" t="n">
        <v>239</v>
      </c>
      <c r="B241" s="9"/>
      <c r="C241" s="9" t="n">
        <f aca="false">+[2]data1cf!BA240*-1</f>
        <v>-0</v>
      </c>
      <c r="D241" s="9" t="n">
        <f aca="false">+[2]data1cf!BB240*-1</f>
        <v>-0</v>
      </c>
      <c r="E241" s="9" t="n">
        <f aca="false">+[2]data1cf!BC240*-1</f>
        <v>-0</v>
      </c>
      <c r="F241" s="9" t="n">
        <f aca="false">+[2]data1cf!BD240*-1</f>
        <v>-0</v>
      </c>
      <c r="G241" s="9" t="n">
        <f aca="false">+[2]data1cf!BE240*-1</f>
        <v>-0</v>
      </c>
      <c r="H241" s="9" t="n">
        <f aca="false">+[2]data1cf!BF240*-1</f>
        <v>-0</v>
      </c>
      <c r="I241" s="9" t="n">
        <f aca="false">+[2]data1cf!BG240*-1</f>
        <v>-0</v>
      </c>
      <c r="J241" s="9" t="n">
        <f aca="false">+[2]data1cf!BH240*-1</f>
        <v>-0</v>
      </c>
      <c r="K241" s="9" t="n">
        <f aca="false">+[2]data1cf!BI240*-1</f>
        <v>-0</v>
      </c>
      <c r="L241" s="9" t="n">
        <f aca="false">+[2]data1cf!BJ240*-1</f>
        <v>-0</v>
      </c>
      <c r="M241" s="9" t="n">
        <f aca="false">+[2]data1cf!BK240*-1</f>
        <v>-0</v>
      </c>
      <c r="N241" s="9" t="n">
        <f aca="false">+[2]data1cf!BL240*-1</f>
        <v>-0</v>
      </c>
      <c r="O241" s="9" t="n">
        <f aca="false">+[2]data1cf!BM240*-1</f>
        <v>-0</v>
      </c>
      <c r="P241" s="9" t="n">
        <f aca="false">+[2]data1cf!BN240*-1</f>
        <v>-0</v>
      </c>
      <c r="Q241" s="9" t="n">
        <f aca="false">+[2]data1cf!BO240*-1</f>
        <v>-0</v>
      </c>
      <c r="R241" s="9" t="n">
        <f aca="false">+[2]data1cf!BP240*-1</f>
        <v>-0</v>
      </c>
      <c r="S241" s="9" t="n">
        <f aca="false">+[2]data1cf!BQ240*-1</f>
        <v>-0</v>
      </c>
      <c r="T241" s="9" t="n">
        <f aca="false">+[2]data1cf!BR240*-1</f>
        <v>-0</v>
      </c>
      <c r="U241" s="9" t="n">
        <f aca="false">+[2]data1cf!BS240*-1</f>
        <v>-0</v>
      </c>
      <c r="V241" s="9" t="n">
        <f aca="false">+[2]data1cf!BT240*-1</f>
        <v>-0</v>
      </c>
      <c r="W241" s="9" t="n">
        <f aca="false">+[2]data1cf!BU240*-1</f>
        <v>-0</v>
      </c>
      <c r="X241" s="9" t="n">
        <f aca="false">+[2]data1cf!BV240*-1</f>
        <v>-0</v>
      </c>
      <c r="Y241" s="9" t="n">
        <f aca="false">+[2]data1cf!BW240*-1</f>
        <v>-0</v>
      </c>
      <c r="Z241" s="9" t="n">
        <f aca="false">+[2]data1cf!BX240*-1</f>
        <v>-0</v>
      </c>
      <c r="AA241" s="9" t="n">
        <f aca="false">+[2]data1cf!BY240*-1</f>
        <v>-0</v>
      </c>
      <c r="AB241" s="9"/>
      <c r="AC241" s="9"/>
      <c r="AD241" s="9"/>
      <c r="AE241" s="9"/>
      <c r="AF241" s="9"/>
      <c r="AG241" s="9"/>
      <c r="AH241" s="9"/>
      <c r="AI241" s="9"/>
      <c r="AJ241" s="9"/>
      <c r="AK241" s="1"/>
      <c r="AL241" s="1" t="e">
        <f aca="false">SUMPRODUCT(B241:AJ241,PVCapPrice)</f>
        <v>#DIV/0!</v>
      </c>
      <c r="AM241" s="1"/>
      <c r="AN241" s="1"/>
      <c r="AO241" s="1"/>
      <c r="AP241" s="1"/>
      <c r="AQ241" s="1"/>
    </row>
    <row r="242" customFormat="false" ht="11.25" hidden="false" customHeight="false" outlineLevel="0" collapsed="false">
      <c r="A242" s="1" t="n">
        <v>240</v>
      </c>
      <c r="B242" s="9"/>
      <c r="C242" s="9" t="n">
        <f aca="false">+[2]data1cf!BA241*-1</f>
        <v>-0</v>
      </c>
      <c r="D242" s="9" t="n">
        <f aca="false">+[2]data1cf!BB241*-1</f>
        <v>-0</v>
      </c>
      <c r="E242" s="9" t="n">
        <f aca="false">+[2]data1cf!BC241*-1</f>
        <v>-0</v>
      </c>
      <c r="F242" s="9" t="n">
        <f aca="false">+[2]data1cf!BD241*-1</f>
        <v>-0</v>
      </c>
      <c r="G242" s="9" t="n">
        <f aca="false">+[2]data1cf!BE241*-1</f>
        <v>-0</v>
      </c>
      <c r="H242" s="9" t="n">
        <f aca="false">+[2]data1cf!BF241*-1</f>
        <v>-0</v>
      </c>
      <c r="I242" s="9" t="n">
        <f aca="false">+[2]data1cf!BG241*-1</f>
        <v>-0</v>
      </c>
      <c r="J242" s="9" t="n">
        <f aca="false">+[2]data1cf!BH241*-1</f>
        <v>-0</v>
      </c>
      <c r="K242" s="9" t="n">
        <f aca="false">+[2]data1cf!BI241*-1</f>
        <v>-0</v>
      </c>
      <c r="L242" s="9" t="n">
        <f aca="false">+[2]data1cf!BJ241*-1</f>
        <v>-0</v>
      </c>
      <c r="M242" s="9" t="n">
        <f aca="false">+[2]data1cf!BK241*-1</f>
        <v>-0</v>
      </c>
      <c r="N242" s="9" t="n">
        <f aca="false">+[2]data1cf!BL241*-1</f>
        <v>-0</v>
      </c>
      <c r="O242" s="9" t="n">
        <f aca="false">+[2]data1cf!BM241*-1</f>
        <v>-0</v>
      </c>
      <c r="P242" s="9" t="n">
        <f aca="false">+[2]data1cf!BN241*-1</f>
        <v>-0</v>
      </c>
      <c r="Q242" s="9" t="n">
        <f aca="false">+[2]data1cf!BO241*-1</f>
        <v>-0</v>
      </c>
      <c r="R242" s="9" t="n">
        <f aca="false">+[2]data1cf!BP241*-1</f>
        <v>-0</v>
      </c>
      <c r="S242" s="9" t="n">
        <f aca="false">+[2]data1cf!BQ241*-1</f>
        <v>-0</v>
      </c>
      <c r="T242" s="9" t="n">
        <f aca="false">+[2]data1cf!BR241*-1</f>
        <v>-0</v>
      </c>
      <c r="U242" s="9" t="n">
        <f aca="false">+[2]data1cf!BS241*-1</f>
        <v>-0</v>
      </c>
      <c r="V242" s="9" t="n">
        <f aca="false">+[2]data1cf!BT241*-1</f>
        <v>-0</v>
      </c>
      <c r="W242" s="9" t="n">
        <f aca="false">+[2]data1cf!BU241*-1</f>
        <v>-0</v>
      </c>
      <c r="X242" s="9" t="n">
        <f aca="false">+[2]data1cf!BV241*-1</f>
        <v>-0</v>
      </c>
      <c r="Y242" s="9" t="n">
        <f aca="false">+[2]data1cf!BW241*-1</f>
        <v>-0</v>
      </c>
      <c r="Z242" s="9" t="n">
        <f aca="false">+[2]data1cf!BX241*-1</f>
        <v>-0</v>
      </c>
      <c r="AA242" s="9" t="n">
        <f aca="false">+[2]data1cf!BY241*-1</f>
        <v>-0</v>
      </c>
      <c r="AB242" s="9"/>
      <c r="AC242" s="9"/>
      <c r="AD242" s="9"/>
      <c r="AE242" s="9"/>
      <c r="AF242" s="9"/>
      <c r="AG242" s="9"/>
      <c r="AH242" s="9"/>
      <c r="AI242" s="9"/>
      <c r="AJ242" s="9"/>
      <c r="AK242" s="1"/>
      <c r="AL242" s="1" t="e">
        <f aca="false">SUMPRODUCT(B242:AJ242,PVCapPrice)</f>
        <v>#DIV/0!</v>
      </c>
      <c r="AM242" s="1"/>
      <c r="AN242" s="1"/>
      <c r="AO242" s="1"/>
      <c r="AP242" s="1"/>
      <c r="AQ242" s="1"/>
    </row>
    <row r="243" customFormat="false" ht="11.25" hidden="false" customHeight="false" outlineLevel="0" collapsed="false">
      <c r="A243" s="1" t="n">
        <v>241</v>
      </c>
      <c r="B243" s="9"/>
      <c r="C243" s="9" t="n">
        <f aca="false">+[2]data1cf!BA242*-1</f>
        <v>-0</v>
      </c>
      <c r="D243" s="9" t="n">
        <f aca="false">+[2]data1cf!BB242*-1</f>
        <v>-0</v>
      </c>
      <c r="E243" s="9" t="n">
        <f aca="false">+[2]data1cf!BC242*-1</f>
        <v>-0</v>
      </c>
      <c r="F243" s="9" t="n">
        <f aca="false">+[2]data1cf!BD242*-1</f>
        <v>-0</v>
      </c>
      <c r="G243" s="9" t="n">
        <f aca="false">+[2]data1cf!BE242*-1</f>
        <v>-0</v>
      </c>
      <c r="H243" s="9" t="n">
        <f aca="false">+[2]data1cf!BF242*-1</f>
        <v>-0</v>
      </c>
      <c r="I243" s="9" t="n">
        <f aca="false">+[2]data1cf!BG242*-1</f>
        <v>-0</v>
      </c>
      <c r="J243" s="9" t="n">
        <f aca="false">+[2]data1cf!BH242*-1</f>
        <v>-0</v>
      </c>
      <c r="K243" s="9" t="n">
        <f aca="false">+[2]data1cf!BI242*-1</f>
        <v>-0</v>
      </c>
      <c r="L243" s="9" t="n">
        <f aca="false">+[2]data1cf!BJ242*-1</f>
        <v>-0</v>
      </c>
      <c r="M243" s="9" t="n">
        <f aca="false">+[2]data1cf!BK242*-1</f>
        <v>-0</v>
      </c>
      <c r="N243" s="9" t="n">
        <f aca="false">+[2]data1cf!BL242*-1</f>
        <v>-0</v>
      </c>
      <c r="O243" s="9" t="n">
        <f aca="false">+[2]data1cf!BM242*-1</f>
        <v>-0</v>
      </c>
      <c r="P243" s="9" t="n">
        <f aca="false">+[2]data1cf!BN242*-1</f>
        <v>-0</v>
      </c>
      <c r="Q243" s="9" t="n">
        <f aca="false">+[2]data1cf!BO242*-1</f>
        <v>-0</v>
      </c>
      <c r="R243" s="9" t="n">
        <f aca="false">+[2]data1cf!BP242*-1</f>
        <v>-0</v>
      </c>
      <c r="S243" s="9" t="n">
        <f aca="false">+[2]data1cf!BQ242*-1</f>
        <v>-0</v>
      </c>
      <c r="T243" s="9" t="n">
        <f aca="false">+[2]data1cf!BR242*-1</f>
        <v>-0</v>
      </c>
      <c r="U243" s="9" t="n">
        <f aca="false">+[2]data1cf!BS242*-1</f>
        <v>-0</v>
      </c>
      <c r="V243" s="9" t="n">
        <f aca="false">+[2]data1cf!BT242*-1</f>
        <v>-0</v>
      </c>
      <c r="W243" s="9" t="n">
        <f aca="false">+[2]data1cf!BU242*-1</f>
        <v>-0</v>
      </c>
      <c r="X243" s="9" t="n">
        <f aca="false">+[2]data1cf!BV242*-1</f>
        <v>-0</v>
      </c>
      <c r="Y243" s="9" t="n">
        <f aca="false">+[2]data1cf!BW242*-1</f>
        <v>-0</v>
      </c>
      <c r="Z243" s="9" t="n">
        <f aca="false">+[2]data1cf!BX242*-1</f>
        <v>-0</v>
      </c>
      <c r="AA243" s="9" t="n">
        <f aca="false">+[2]data1cf!BY242*-1</f>
        <v>-0</v>
      </c>
      <c r="AB243" s="9"/>
      <c r="AC243" s="9"/>
      <c r="AD243" s="9"/>
      <c r="AE243" s="9"/>
      <c r="AF243" s="9"/>
      <c r="AG243" s="9"/>
      <c r="AH243" s="9"/>
      <c r="AI243" s="9"/>
      <c r="AJ243" s="9"/>
      <c r="AK243" s="1"/>
      <c r="AL243" s="1" t="e">
        <f aca="false">SUMPRODUCT(B243:AJ243,PVCapPrice)</f>
        <v>#DIV/0!</v>
      </c>
      <c r="AM243" s="1"/>
      <c r="AN243" s="1"/>
      <c r="AO243" s="1"/>
      <c r="AP243" s="1"/>
      <c r="AQ243" s="1"/>
    </row>
    <row r="244" customFormat="false" ht="11.25" hidden="false" customHeight="false" outlineLevel="0" collapsed="false">
      <c r="A244" s="1" t="n">
        <v>242</v>
      </c>
      <c r="B244" s="9"/>
      <c r="C244" s="9" t="n">
        <f aca="false">+[2]data1cf!BA243*-1</f>
        <v>-0</v>
      </c>
      <c r="D244" s="9" t="n">
        <f aca="false">+[2]data1cf!BB243*-1</f>
        <v>-0</v>
      </c>
      <c r="E244" s="9" t="n">
        <f aca="false">+[2]data1cf!BC243*-1</f>
        <v>-0</v>
      </c>
      <c r="F244" s="9" t="n">
        <f aca="false">+[2]data1cf!BD243*-1</f>
        <v>-0</v>
      </c>
      <c r="G244" s="9" t="n">
        <f aca="false">+[2]data1cf!BE243*-1</f>
        <v>-0</v>
      </c>
      <c r="H244" s="9" t="n">
        <f aca="false">+[2]data1cf!BF243*-1</f>
        <v>-0</v>
      </c>
      <c r="I244" s="9" t="n">
        <f aca="false">+[2]data1cf!BG243*-1</f>
        <v>-0</v>
      </c>
      <c r="J244" s="9" t="n">
        <f aca="false">+[2]data1cf!BH243*-1</f>
        <v>-0</v>
      </c>
      <c r="K244" s="9" t="n">
        <f aca="false">+[2]data1cf!BI243*-1</f>
        <v>-0</v>
      </c>
      <c r="L244" s="9" t="n">
        <f aca="false">+[2]data1cf!BJ243*-1</f>
        <v>-0</v>
      </c>
      <c r="M244" s="9" t="n">
        <f aca="false">+[2]data1cf!BK243*-1</f>
        <v>-0</v>
      </c>
      <c r="N244" s="9" t="n">
        <f aca="false">+[2]data1cf!BL243*-1</f>
        <v>-0</v>
      </c>
      <c r="O244" s="9" t="n">
        <f aca="false">+[2]data1cf!BM243*-1</f>
        <v>-0</v>
      </c>
      <c r="P244" s="9" t="n">
        <f aca="false">+[2]data1cf!BN243*-1</f>
        <v>-0</v>
      </c>
      <c r="Q244" s="9" t="n">
        <f aca="false">+[2]data1cf!BO243*-1</f>
        <v>-0</v>
      </c>
      <c r="R244" s="9" t="n">
        <f aca="false">+[2]data1cf!BP243*-1</f>
        <v>-0</v>
      </c>
      <c r="S244" s="9" t="n">
        <f aca="false">+[2]data1cf!BQ243*-1</f>
        <v>-0</v>
      </c>
      <c r="T244" s="9" t="n">
        <f aca="false">+[2]data1cf!BR243*-1</f>
        <v>-0</v>
      </c>
      <c r="U244" s="9" t="n">
        <f aca="false">+[2]data1cf!BS243*-1</f>
        <v>-0</v>
      </c>
      <c r="V244" s="9" t="n">
        <f aca="false">+[2]data1cf!BT243*-1</f>
        <v>-0</v>
      </c>
      <c r="W244" s="9" t="n">
        <f aca="false">+[2]data1cf!BU243*-1</f>
        <v>-0</v>
      </c>
      <c r="X244" s="9" t="n">
        <f aca="false">+[2]data1cf!BV243*-1</f>
        <v>-0</v>
      </c>
      <c r="Y244" s="9" t="n">
        <f aca="false">+[2]data1cf!BW243*-1</f>
        <v>-0</v>
      </c>
      <c r="Z244" s="9" t="n">
        <f aca="false">+[2]data1cf!BX243*-1</f>
        <v>-0</v>
      </c>
      <c r="AA244" s="9" t="n">
        <f aca="false">+[2]data1cf!BY243*-1</f>
        <v>-0</v>
      </c>
      <c r="AB244" s="9"/>
      <c r="AC244" s="9"/>
      <c r="AD244" s="9"/>
      <c r="AE244" s="9"/>
      <c r="AF244" s="9"/>
      <c r="AG244" s="9"/>
      <c r="AH244" s="9"/>
      <c r="AI244" s="9"/>
      <c r="AJ244" s="9"/>
      <c r="AK244" s="1"/>
      <c r="AL244" s="1" t="e">
        <f aca="false">SUMPRODUCT(B244:AJ244,PVCapPrice)</f>
        <v>#DIV/0!</v>
      </c>
      <c r="AM244" s="1"/>
      <c r="AN244" s="1"/>
      <c r="AO244" s="1"/>
      <c r="AP244" s="1"/>
      <c r="AQ244" s="1"/>
    </row>
    <row r="245" customFormat="false" ht="11.25" hidden="false" customHeight="false" outlineLevel="0" collapsed="false">
      <c r="A245" s="1" t="n">
        <v>243</v>
      </c>
      <c r="B245" s="9"/>
      <c r="C245" s="9" t="n">
        <f aca="false">+[2]data1cf!BA244*-1</f>
        <v>-0</v>
      </c>
      <c r="D245" s="9" t="n">
        <f aca="false">+[2]data1cf!BB244*-1</f>
        <v>-0</v>
      </c>
      <c r="E245" s="9" t="n">
        <f aca="false">+[2]data1cf!BC244*-1</f>
        <v>-0</v>
      </c>
      <c r="F245" s="9" t="n">
        <f aca="false">+[2]data1cf!BD244*-1</f>
        <v>-0</v>
      </c>
      <c r="G245" s="9" t="n">
        <f aca="false">+[2]data1cf!BE244*-1</f>
        <v>-0</v>
      </c>
      <c r="H245" s="9" t="n">
        <f aca="false">+[2]data1cf!BF244*-1</f>
        <v>-0</v>
      </c>
      <c r="I245" s="9" t="n">
        <f aca="false">+[2]data1cf!BG244*-1</f>
        <v>-0</v>
      </c>
      <c r="J245" s="9" t="n">
        <f aca="false">+[2]data1cf!BH244*-1</f>
        <v>-0</v>
      </c>
      <c r="K245" s="9" t="n">
        <f aca="false">+[2]data1cf!BI244*-1</f>
        <v>-0</v>
      </c>
      <c r="L245" s="9" t="n">
        <f aca="false">+[2]data1cf!BJ244*-1</f>
        <v>-0</v>
      </c>
      <c r="M245" s="9" t="n">
        <f aca="false">+[2]data1cf!BK244*-1</f>
        <v>-0</v>
      </c>
      <c r="N245" s="9" t="n">
        <f aca="false">+[2]data1cf!BL244*-1</f>
        <v>-0</v>
      </c>
      <c r="O245" s="9" t="n">
        <f aca="false">+[2]data1cf!BM244*-1</f>
        <v>-0</v>
      </c>
      <c r="P245" s="9" t="n">
        <f aca="false">+[2]data1cf!BN244*-1</f>
        <v>-0</v>
      </c>
      <c r="Q245" s="9" t="n">
        <f aca="false">+[2]data1cf!BO244*-1</f>
        <v>-0</v>
      </c>
      <c r="R245" s="9" t="n">
        <f aca="false">+[2]data1cf!BP244*-1</f>
        <v>-0</v>
      </c>
      <c r="S245" s="9" t="n">
        <f aca="false">+[2]data1cf!BQ244*-1</f>
        <v>-0</v>
      </c>
      <c r="T245" s="9" t="n">
        <f aca="false">+[2]data1cf!BR244*-1</f>
        <v>-0</v>
      </c>
      <c r="U245" s="9" t="n">
        <f aca="false">+[2]data1cf!BS244*-1</f>
        <v>-0</v>
      </c>
      <c r="V245" s="9" t="n">
        <f aca="false">+[2]data1cf!BT244*-1</f>
        <v>-0</v>
      </c>
      <c r="W245" s="9" t="n">
        <f aca="false">+[2]data1cf!BU244*-1</f>
        <v>-0</v>
      </c>
      <c r="X245" s="9" t="n">
        <f aca="false">+[2]data1cf!BV244*-1</f>
        <v>-0</v>
      </c>
      <c r="Y245" s="9" t="n">
        <f aca="false">+[2]data1cf!BW244*-1</f>
        <v>-0</v>
      </c>
      <c r="Z245" s="9" t="n">
        <f aca="false">+[2]data1cf!BX244*-1</f>
        <v>-0</v>
      </c>
      <c r="AA245" s="9" t="n">
        <f aca="false">+[2]data1cf!BY244*-1</f>
        <v>-0</v>
      </c>
      <c r="AB245" s="9"/>
      <c r="AC245" s="9"/>
      <c r="AD245" s="9"/>
      <c r="AE245" s="9"/>
      <c r="AF245" s="9"/>
      <c r="AG245" s="9"/>
      <c r="AH245" s="9"/>
      <c r="AI245" s="9"/>
      <c r="AJ245" s="9"/>
      <c r="AK245" s="1"/>
      <c r="AL245" s="1" t="e">
        <f aca="false">SUMPRODUCT(B245:AJ245,PVCapPrice)</f>
        <v>#DIV/0!</v>
      </c>
      <c r="AM245" s="1"/>
      <c r="AN245" s="1"/>
      <c r="AO245" s="1"/>
      <c r="AP245" s="1"/>
      <c r="AQ245" s="1"/>
    </row>
    <row r="246" customFormat="false" ht="11.25" hidden="false" customHeight="false" outlineLevel="0" collapsed="false">
      <c r="A246" s="1" t="n">
        <v>244</v>
      </c>
      <c r="B246" s="9"/>
      <c r="C246" s="9" t="n">
        <f aca="false">+[2]data1cf!BA245*-1</f>
        <v>-0</v>
      </c>
      <c r="D246" s="9" t="n">
        <f aca="false">+[2]data1cf!BB245*-1</f>
        <v>-0</v>
      </c>
      <c r="E246" s="9" t="n">
        <f aca="false">+[2]data1cf!BC245*-1</f>
        <v>-0</v>
      </c>
      <c r="F246" s="9" t="n">
        <f aca="false">+[2]data1cf!BD245*-1</f>
        <v>-0</v>
      </c>
      <c r="G246" s="9" t="n">
        <f aca="false">+[2]data1cf!BE245*-1</f>
        <v>-0</v>
      </c>
      <c r="H246" s="9" t="n">
        <f aca="false">+[2]data1cf!BF245*-1</f>
        <v>-0</v>
      </c>
      <c r="I246" s="9" t="n">
        <f aca="false">+[2]data1cf!BG245*-1</f>
        <v>-0</v>
      </c>
      <c r="J246" s="9" t="n">
        <f aca="false">+[2]data1cf!BH245*-1</f>
        <v>-0</v>
      </c>
      <c r="K246" s="9" t="n">
        <f aca="false">+[2]data1cf!BI245*-1</f>
        <v>-0</v>
      </c>
      <c r="L246" s="9" t="n">
        <f aca="false">+[2]data1cf!BJ245*-1</f>
        <v>-0</v>
      </c>
      <c r="M246" s="9" t="n">
        <f aca="false">+[2]data1cf!BK245*-1</f>
        <v>-0</v>
      </c>
      <c r="N246" s="9" t="n">
        <f aca="false">+[2]data1cf!BL245*-1</f>
        <v>-0</v>
      </c>
      <c r="O246" s="9" t="n">
        <f aca="false">+[2]data1cf!BM245*-1</f>
        <v>-0</v>
      </c>
      <c r="P246" s="9" t="n">
        <f aca="false">+[2]data1cf!BN245*-1</f>
        <v>-0</v>
      </c>
      <c r="Q246" s="9" t="n">
        <f aca="false">+[2]data1cf!BO245*-1</f>
        <v>-0</v>
      </c>
      <c r="R246" s="9" t="n">
        <f aca="false">+[2]data1cf!BP245*-1</f>
        <v>-0</v>
      </c>
      <c r="S246" s="9" t="n">
        <f aca="false">+[2]data1cf!BQ245*-1</f>
        <v>-0</v>
      </c>
      <c r="T246" s="9" t="n">
        <f aca="false">+[2]data1cf!BR245*-1</f>
        <v>-0</v>
      </c>
      <c r="U246" s="9" t="n">
        <f aca="false">+[2]data1cf!BS245*-1</f>
        <v>-0</v>
      </c>
      <c r="V246" s="9" t="n">
        <f aca="false">+[2]data1cf!BT245*-1</f>
        <v>-0</v>
      </c>
      <c r="W246" s="9" t="n">
        <f aca="false">+[2]data1cf!BU245*-1</f>
        <v>-0</v>
      </c>
      <c r="X246" s="9" t="n">
        <f aca="false">+[2]data1cf!BV245*-1</f>
        <v>-0</v>
      </c>
      <c r="Y246" s="9" t="n">
        <f aca="false">+[2]data1cf!BW245*-1</f>
        <v>-0</v>
      </c>
      <c r="Z246" s="9" t="n">
        <f aca="false">+[2]data1cf!BX245*-1</f>
        <v>-0</v>
      </c>
      <c r="AA246" s="9" t="n">
        <f aca="false">+[2]data1cf!BY245*-1</f>
        <v>-0</v>
      </c>
      <c r="AB246" s="9"/>
      <c r="AC246" s="9"/>
      <c r="AD246" s="9"/>
      <c r="AE246" s="9"/>
      <c r="AF246" s="9"/>
      <c r="AG246" s="9"/>
      <c r="AH246" s="9"/>
      <c r="AI246" s="9"/>
      <c r="AJ246" s="9"/>
      <c r="AK246" s="1"/>
      <c r="AL246" s="1" t="e">
        <f aca="false">SUMPRODUCT(B246:AJ246,PVCapPrice)</f>
        <v>#DIV/0!</v>
      </c>
      <c r="AM246" s="1"/>
      <c r="AN246" s="1"/>
      <c r="AO246" s="1"/>
      <c r="AP246" s="1"/>
      <c r="AQ246" s="1"/>
    </row>
    <row r="247" customFormat="false" ht="11.25" hidden="false" customHeight="false" outlineLevel="0" collapsed="false">
      <c r="A247" s="1" t="n">
        <v>245</v>
      </c>
      <c r="B247" s="9"/>
      <c r="C247" s="9" t="n">
        <f aca="false">+[2]data1cf!BA246*-1</f>
        <v>-0</v>
      </c>
      <c r="D247" s="9" t="n">
        <f aca="false">+[2]data1cf!BB246*-1</f>
        <v>-0</v>
      </c>
      <c r="E247" s="9" t="n">
        <f aca="false">+[2]data1cf!BC246*-1</f>
        <v>-0</v>
      </c>
      <c r="F247" s="9" t="n">
        <f aca="false">+[2]data1cf!BD246*-1</f>
        <v>-0</v>
      </c>
      <c r="G247" s="9" t="n">
        <f aca="false">+[2]data1cf!BE246*-1</f>
        <v>-0</v>
      </c>
      <c r="H247" s="9" t="n">
        <f aca="false">+[2]data1cf!BF246*-1</f>
        <v>-0</v>
      </c>
      <c r="I247" s="9" t="n">
        <f aca="false">+[2]data1cf!BG246*-1</f>
        <v>-0</v>
      </c>
      <c r="J247" s="9" t="n">
        <f aca="false">+[2]data1cf!BH246*-1</f>
        <v>-0</v>
      </c>
      <c r="K247" s="9" t="n">
        <f aca="false">+[2]data1cf!BI246*-1</f>
        <v>-0</v>
      </c>
      <c r="L247" s="9" t="n">
        <f aca="false">+[2]data1cf!BJ246*-1</f>
        <v>-0</v>
      </c>
      <c r="M247" s="9" t="n">
        <f aca="false">+[2]data1cf!BK246*-1</f>
        <v>-0</v>
      </c>
      <c r="N247" s="9" t="n">
        <f aca="false">+[2]data1cf!BL246*-1</f>
        <v>-0</v>
      </c>
      <c r="O247" s="9" t="n">
        <f aca="false">+[2]data1cf!BM246*-1</f>
        <v>-0</v>
      </c>
      <c r="P247" s="9" t="n">
        <f aca="false">+[2]data1cf!BN246*-1</f>
        <v>-0</v>
      </c>
      <c r="Q247" s="9" t="n">
        <f aca="false">+[2]data1cf!BO246*-1</f>
        <v>-0</v>
      </c>
      <c r="R247" s="9" t="n">
        <f aca="false">+[2]data1cf!BP246*-1</f>
        <v>-0</v>
      </c>
      <c r="S247" s="9" t="n">
        <f aca="false">+[2]data1cf!BQ246*-1</f>
        <v>-0</v>
      </c>
      <c r="T247" s="9" t="n">
        <f aca="false">+[2]data1cf!BR246*-1</f>
        <v>-0</v>
      </c>
      <c r="U247" s="9" t="n">
        <f aca="false">+[2]data1cf!BS246*-1</f>
        <v>-0</v>
      </c>
      <c r="V247" s="9" t="n">
        <f aca="false">+[2]data1cf!BT246*-1</f>
        <v>-0</v>
      </c>
      <c r="W247" s="9" t="n">
        <f aca="false">+[2]data1cf!BU246*-1</f>
        <v>-0</v>
      </c>
      <c r="X247" s="9" t="n">
        <f aca="false">+[2]data1cf!BV246*-1</f>
        <v>-0</v>
      </c>
      <c r="Y247" s="9" t="n">
        <f aca="false">+[2]data1cf!BW246*-1</f>
        <v>-0</v>
      </c>
      <c r="Z247" s="9" t="n">
        <f aca="false">+[2]data1cf!BX246*-1</f>
        <v>-0</v>
      </c>
      <c r="AA247" s="9" t="n">
        <f aca="false">+[2]data1cf!BY246*-1</f>
        <v>-0</v>
      </c>
      <c r="AB247" s="9"/>
      <c r="AC247" s="9"/>
      <c r="AD247" s="9"/>
      <c r="AE247" s="9"/>
      <c r="AF247" s="9"/>
      <c r="AG247" s="9"/>
      <c r="AH247" s="9"/>
      <c r="AI247" s="9"/>
      <c r="AJ247" s="9"/>
      <c r="AK247" s="1"/>
      <c r="AL247" s="1" t="e">
        <f aca="false">SUMPRODUCT(B247:AJ247,PVCapPrice)</f>
        <v>#DIV/0!</v>
      </c>
      <c r="AM247" s="1"/>
      <c r="AN247" s="1"/>
      <c r="AO247" s="1"/>
      <c r="AP247" s="1"/>
      <c r="AQ247" s="1"/>
    </row>
    <row r="248" customFormat="false" ht="11.25" hidden="false" customHeight="false" outlineLevel="0" collapsed="false">
      <c r="A248" s="1" t="n">
        <v>246</v>
      </c>
      <c r="B248" s="9"/>
      <c r="C248" s="9" t="n">
        <f aca="false">+[2]data1cf!BA247*-1</f>
        <v>-0</v>
      </c>
      <c r="D248" s="9" t="n">
        <f aca="false">+[2]data1cf!BB247*-1</f>
        <v>-0</v>
      </c>
      <c r="E248" s="9" t="n">
        <f aca="false">+[2]data1cf!BC247*-1</f>
        <v>-0</v>
      </c>
      <c r="F248" s="9" t="n">
        <f aca="false">+[2]data1cf!BD247*-1</f>
        <v>-0</v>
      </c>
      <c r="G248" s="9" t="n">
        <f aca="false">+[2]data1cf!BE247*-1</f>
        <v>-0</v>
      </c>
      <c r="H248" s="9" t="n">
        <f aca="false">+[2]data1cf!BF247*-1</f>
        <v>-0</v>
      </c>
      <c r="I248" s="9" t="n">
        <f aca="false">+[2]data1cf!BG247*-1</f>
        <v>-0</v>
      </c>
      <c r="J248" s="9" t="n">
        <f aca="false">+[2]data1cf!BH247*-1</f>
        <v>-0</v>
      </c>
      <c r="K248" s="9" t="n">
        <f aca="false">+[2]data1cf!BI247*-1</f>
        <v>-0</v>
      </c>
      <c r="L248" s="9" t="n">
        <f aca="false">+[2]data1cf!BJ247*-1</f>
        <v>-0</v>
      </c>
      <c r="M248" s="9" t="n">
        <f aca="false">+[2]data1cf!BK247*-1</f>
        <v>-0</v>
      </c>
      <c r="N248" s="9" t="n">
        <f aca="false">+[2]data1cf!BL247*-1</f>
        <v>-0</v>
      </c>
      <c r="O248" s="9" t="n">
        <f aca="false">+[2]data1cf!BM247*-1</f>
        <v>-0</v>
      </c>
      <c r="P248" s="9" t="n">
        <f aca="false">+[2]data1cf!BN247*-1</f>
        <v>-0</v>
      </c>
      <c r="Q248" s="9" t="n">
        <f aca="false">+[2]data1cf!BO247*-1</f>
        <v>-0</v>
      </c>
      <c r="R248" s="9" t="n">
        <f aca="false">+[2]data1cf!BP247*-1</f>
        <v>-0</v>
      </c>
      <c r="S248" s="9" t="n">
        <f aca="false">+[2]data1cf!BQ247*-1</f>
        <v>-0</v>
      </c>
      <c r="T248" s="9" t="n">
        <f aca="false">+[2]data1cf!BR247*-1</f>
        <v>-0</v>
      </c>
      <c r="U248" s="9" t="n">
        <f aca="false">+[2]data1cf!BS247*-1</f>
        <v>-0</v>
      </c>
      <c r="V248" s="9" t="n">
        <f aca="false">+[2]data1cf!BT247*-1</f>
        <v>-0</v>
      </c>
      <c r="W248" s="9" t="n">
        <f aca="false">+[2]data1cf!BU247*-1</f>
        <v>-0</v>
      </c>
      <c r="X248" s="9" t="n">
        <f aca="false">+[2]data1cf!BV247*-1</f>
        <v>-0</v>
      </c>
      <c r="Y248" s="9" t="n">
        <f aca="false">+[2]data1cf!BW247*-1</f>
        <v>-0</v>
      </c>
      <c r="Z248" s="9" t="n">
        <f aca="false">+[2]data1cf!BX247*-1</f>
        <v>-0</v>
      </c>
      <c r="AA248" s="9" t="n">
        <f aca="false">+[2]data1cf!BY247*-1</f>
        <v>-0</v>
      </c>
      <c r="AB248" s="9"/>
      <c r="AC248" s="9"/>
      <c r="AD248" s="9"/>
      <c r="AE248" s="9"/>
      <c r="AF248" s="9"/>
      <c r="AG248" s="9"/>
      <c r="AH248" s="9"/>
      <c r="AI248" s="9"/>
      <c r="AJ248" s="9"/>
      <c r="AK248" s="1"/>
      <c r="AL248" s="1" t="e">
        <f aca="false">SUMPRODUCT(B248:AJ248,PVCapPrice)</f>
        <v>#DIV/0!</v>
      </c>
      <c r="AM248" s="1"/>
      <c r="AN248" s="1"/>
      <c r="AO248" s="1"/>
      <c r="AP248" s="1"/>
      <c r="AQ248" s="1"/>
    </row>
    <row r="249" customFormat="false" ht="11.25" hidden="false" customHeight="false" outlineLevel="0" collapsed="false">
      <c r="A249" s="1" t="n">
        <v>247</v>
      </c>
      <c r="B249" s="9"/>
      <c r="C249" s="9" t="n">
        <f aca="false">+[2]data1cf!BA248*-1</f>
        <v>-0</v>
      </c>
      <c r="D249" s="9" t="n">
        <f aca="false">+[2]data1cf!BB248*-1</f>
        <v>-0</v>
      </c>
      <c r="E249" s="9" t="n">
        <f aca="false">+[2]data1cf!BC248*-1</f>
        <v>-0</v>
      </c>
      <c r="F249" s="9" t="n">
        <f aca="false">+[2]data1cf!BD248*-1</f>
        <v>-0</v>
      </c>
      <c r="G249" s="9" t="n">
        <f aca="false">+[2]data1cf!BE248*-1</f>
        <v>-0</v>
      </c>
      <c r="H249" s="9" t="n">
        <f aca="false">+[2]data1cf!BF248*-1</f>
        <v>-0</v>
      </c>
      <c r="I249" s="9" t="n">
        <f aca="false">+[2]data1cf!BG248*-1</f>
        <v>-0</v>
      </c>
      <c r="J249" s="9" t="n">
        <f aca="false">+[2]data1cf!BH248*-1</f>
        <v>-0</v>
      </c>
      <c r="K249" s="9" t="n">
        <f aca="false">+[2]data1cf!BI248*-1</f>
        <v>-0</v>
      </c>
      <c r="L249" s="9" t="n">
        <f aca="false">+[2]data1cf!BJ248*-1</f>
        <v>-0</v>
      </c>
      <c r="M249" s="9" t="n">
        <f aca="false">+[2]data1cf!BK248*-1</f>
        <v>-0</v>
      </c>
      <c r="N249" s="9" t="n">
        <f aca="false">+[2]data1cf!BL248*-1</f>
        <v>-0</v>
      </c>
      <c r="O249" s="9" t="n">
        <f aca="false">+[2]data1cf!BM248*-1</f>
        <v>-0</v>
      </c>
      <c r="P249" s="9" t="n">
        <f aca="false">+[2]data1cf!BN248*-1</f>
        <v>-0</v>
      </c>
      <c r="Q249" s="9" t="n">
        <f aca="false">+[2]data1cf!BO248*-1</f>
        <v>-0</v>
      </c>
      <c r="R249" s="9" t="n">
        <f aca="false">+[2]data1cf!BP248*-1</f>
        <v>-0</v>
      </c>
      <c r="S249" s="9" t="n">
        <f aca="false">+[2]data1cf!BQ248*-1</f>
        <v>-0</v>
      </c>
      <c r="T249" s="9" t="n">
        <f aca="false">+[2]data1cf!BR248*-1</f>
        <v>-0</v>
      </c>
      <c r="U249" s="9" t="n">
        <f aca="false">+[2]data1cf!BS248*-1</f>
        <v>-0</v>
      </c>
      <c r="V249" s="9" t="n">
        <f aca="false">+[2]data1cf!BT248*-1</f>
        <v>-0</v>
      </c>
      <c r="W249" s="9" t="n">
        <f aca="false">+[2]data1cf!BU248*-1</f>
        <v>-0</v>
      </c>
      <c r="X249" s="9" t="n">
        <f aca="false">+[2]data1cf!BV248*-1</f>
        <v>-0</v>
      </c>
      <c r="Y249" s="9" t="n">
        <f aca="false">+[2]data1cf!BW248*-1</f>
        <v>-0</v>
      </c>
      <c r="Z249" s="9" t="n">
        <f aca="false">+[2]data1cf!BX248*-1</f>
        <v>-0</v>
      </c>
      <c r="AA249" s="9" t="n">
        <f aca="false">+[2]data1cf!BY248*-1</f>
        <v>-0</v>
      </c>
      <c r="AB249" s="9"/>
      <c r="AC249" s="9"/>
      <c r="AD249" s="9"/>
      <c r="AE249" s="9"/>
      <c r="AF249" s="9"/>
      <c r="AG249" s="9"/>
      <c r="AH249" s="9"/>
      <c r="AI249" s="9"/>
      <c r="AJ249" s="9"/>
      <c r="AK249" s="1"/>
      <c r="AL249" s="1" t="e">
        <f aca="false">SUMPRODUCT(B249:AJ249,PVCapPrice)</f>
        <v>#DIV/0!</v>
      </c>
      <c r="AM249" s="1"/>
      <c r="AN249" s="1"/>
      <c r="AO249" s="1"/>
      <c r="AP249" s="1"/>
      <c r="AQ249" s="1"/>
    </row>
    <row r="250" customFormat="false" ht="11.25" hidden="false" customHeight="false" outlineLevel="0" collapsed="false">
      <c r="A250" s="1" t="n">
        <v>248</v>
      </c>
      <c r="B250" s="9"/>
      <c r="C250" s="9" t="n">
        <f aca="false">+[2]data1cf!BA249*-1</f>
        <v>-0</v>
      </c>
      <c r="D250" s="9" t="n">
        <f aca="false">+[2]data1cf!BB249*-1</f>
        <v>-0</v>
      </c>
      <c r="E250" s="9" t="n">
        <f aca="false">+[2]data1cf!BC249*-1</f>
        <v>-0</v>
      </c>
      <c r="F250" s="9" t="n">
        <f aca="false">+[2]data1cf!BD249*-1</f>
        <v>-0</v>
      </c>
      <c r="G250" s="9" t="n">
        <f aca="false">+[2]data1cf!BE249*-1</f>
        <v>-0</v>
      </c>
      <c r="H250" s="9" t="n">
        <f aca="false">+[2]data1cf!BF249*-1</f>
        <v>-0</v>
      </c>
      <c r="I250" s="9" t="n">
        <f aca="false">+[2]data1cf!BG249*-1</f>
        <v>-0</v>
      </c>
      <c r="J250" s="9" t="n">
        <f aca="false">+[2]data1cf!BH249*-1</f>
        <v>-0</v>
      </c>
      <c r="K250" s="9" t="n">
        <f aca="false">+[2]data1cf!BI249*-1</f>
        <v>-0</v>
      </c>
      <c r="L250" s="9" t="n">
        <f aca="false">+[2]data1cf!BJ249*-1</f>
        <v>-0</v>
      </c>
      <c r="M250" s="9" t="n">
        <f aca="false">+[2]data1cf!BK249*-1</f>
        <v>-0</v>
      </c>
      <c r="N250" s="9" t="n">
        <f aca="false">+[2]data1cf!BL249*-1</f>
        <v>-0</v>
      </c>
      <c r="O250" s="9" t="n">
        <f aca="false">+[2]data1cf!BM249*-1</f>
        <v>-0</v>
      </c>
      <c r="P250" s="9" t="n">
        <f aca="false">+[2]data1cf!BN249*-1</f>
        <v>-0</v>
      </c>
      <c r="Q250" s="9" t="n">
        <f aca="false">+[2]data1cf!BO249*-1</f>
        <v>-0</v>
      </c>
      <c r="R250" s="9" t="n">
        <f aca="false">+[2]data1cf!BP249*-1</f>
        <v>-0</v>
      </c>
      <c r="S250" s="9" t="n">
        <f aca="false">+[2]data1cf!BQ249*-1</f>
        <v>-0</v>
      </c>
      <c r="T250" s="9" t="n">
        <f aca="false">+[2]data1cf!BR249*-1</f>
        <v>-0</v>
      </c>
      <c r="U250" s="9" t="n">
        <f aca="false">+[2]data1cf!BS249*-1</f>
        <v>-0</v>
      </c>
      <c r="V250" s="9" t="n">
        <f aca="false">+[2]data1cf!BT249*-1</f>
        <v>-0</v>
      </c>
      <c r="W250" s="9" t="n">
        <f aca="false">+[2]data1cf!BU249*-1</f>
        <v>-0</v>
      </c>
      <c r="X250" s="9" t="n">
        <f aca="false">+[2]data1cf!BV249*-1</f>
        <v>-0</v>
      </c>
      <c r="Y250" s="9" t="n">
        <f aca="false">+[2]data1cf!BW249*-1</f>
        <v>-0</v>
      </c>
      <c r="Z250" s="9" t="n">
        <f aca="false">+[2]data1cf!BX249*-1</f>
        <v>-0</v>
      </c>
      <c r="AA250" s="9" t="n">
        <f aca="false">+[2]data1cf!BY249*-1</f>
        <v>-0</v>
      </c>
      <c r="AB250" s="9"/>
      <c r="AC250" s="9"/>
      <c r="AD250" s="9"/>
      <c r="AE250" s="9"/>
      <c r="AF250" s="9"/>
      <c r="AG250" s="9"/>
      <c r="AH250" s="9"/>
      <c r="AI250" s="9"/>
      <c r="AJ250" s="9"/>
      <c r="AK250" s="1"/>
      <c r="AL250" s="1" t="e">
        <f aca="false">SUMPRODUCT(B250:AJ250,PVCapPrice)</f>
        <v>#DIV/0!</v>
      </c>
      <c r="AM250" s="1"/>
      <c r="AN250" s="1"/>
      <c r="AO250" s="1"/>
      <c r="AP250" s="1"/>
      <c r="AQ250" s="1"/>
    </row>
    <row r="251" customFormat="false" ht="11.25" hidden="false" customHeight="false" outlineLevel="0" collapsed="false">
      <c r="A251" s="1" t="n">
        <v>249</v>
      </c>
      <c r="B251" s="9"/>
      <c r="C251" s="9" t="n">
        <f aca="false">+[2]data1cf!BA250*-1</f>
        <v>-0</v>
      </c>
      <c r="D251" s="9" t="n">
        <f aca="false">+[2]data1cf!BB250*-1</f>
        <v>-0</v>
      </c>
      <c r="E251" s="9" t="n">
        <f aca="false">+[2]data1cf!BC250*-1</f>
        <v>-0</v>
      </c>
      <c r="F251" s="9" t="n">
        <f aca="false">+[2]data1cf!BD250*-1</f>
        <v>-0</v>
      </c>
      <c r="G251" s="9" t="n">
        <f aca="false">+[2]data1cf!BE250*-1</f>
        <v>-0</v>
      </c>
      <c r="H251" s="9" t="n">
        <f aca="false">+[2]data1cf!BF250*-1</f>
        <v>-0</v>
      </c>
      <c r="I251" s="9" t="n">
        <f aca="false">+[2]data1cf!BG250*-1</f>
        <v>-0</v>
      </c>
      <c r="J251" s="9" t="n">
        <f aca="false">+[2]data1cf!BH250*-1</f>
        <v>-0</v>
      </c>
      <c r="K251" s="9" t="n">
        <f aca="false">+[2]data1cf!BI250*-1</f>
        <v>-0</v>
      </c>
      <c r="L251" s="9" t="n">
        <f aca="false">+[2]data1cf!BJ250*-1</f>
        <v>-0</v>
      </c>
      <c r="M251" s="9" t="n">
        <f aca="false">+[2]data1cf!BK250*-1</f>
        <v>-0</v>
      </c>
      <c r="N251" s="9" t="n">
        <f aca="false">+[2]data1cf!BL250*-1</f>
        <v>-0</v>
      </c>
      <c r="O251" s="9" t="n">
        <f aca="false">+[2]data1cf!BM250*-1</f>
        <v>-0</v>
      </c>
      <c r="P251" s="9" t="n">
        <f aca="false">+[2]data1cf!BN250*-1</f>
        <v>-0</v>
      </c>
      <c r="Q251" s="9" t="n">
        <f aca="false">+[2]data1cf!BO250*-1</f>
        <v>-0</v>
      </c>
      <c r="R251" s="9" t="n">
        <f aca="false">+[2]data1cf!BP250*-1</f>
        <v>-0</v>
      </c>
      <c r="S251" s="9" t="n">
        <f aca="false">+[2]data1cf!BQ250*-1</f>
        <v>-0</v>
      </c>
      <c r="T251" s="9" t="n">
        <f aca="false">+[2]data1cf!BR250*-1</f>
        <v>-0</v>
      </c>
      <c r="U251" s="9" t="n">
        <f aca="false">+[2]data1cf!BS250*-1</f>
        <v>-0</v>
      </c>
      <c r="V251" s="9" t="n">
        <f aca="false">+[2]data1cf!BT250*-1</f>
        <v>-0</v>
      </c>
      <c r="W251" s="9" t="n">
        <f aca="false">+[2]data1cf!BU250*-1</f>
        <v>-0</v>
      </c>
      <c r="X251" s="9" t="n">
        <f aca="false">+[2]data1cf!BV250*-1</f>
        <v>-0</v>
      </c>
      <c r="Y251" s="9" t="n">
        <f aca="false">+[2]data1cf!BW250*-1</f>
        <v>-0</v>
      </c>
      <c r="Z251" s="9" t="n">
        <f aca="false">+[2]data1cf!BX250*-1</f>
        <v>-0</v>
      </c>
      <c r="AA251" s="9" t="n">
        <f aca="false">+[2]data1cf!BY250*-1</f>
        <v>-0</v>
      </c>
      <c r="AB251" s="9"/>
      <c r="AC251" s="9"/>
      <c r="AD251" s="9"/>
      <c r="AE251" s="9"/>
      <c r="AF251" s="9"/>
      <c r="AG251" s="9"/>
      <c r="AH251" s="9"/>
      <c r="AI251" s="9"/>
      <c r="AJ251" s="9"/>
      <c r="AK251" s="1"/>
      <c r="AL251" s="1" t="e">
        <f aca="false">SUMPRODUCT(B251:AJ251,PVCapPrice)</f>
        <v>#DIV/0!</v>
      </c>
      <c r="AM251" s="1"/>
      <c r="AN251" s="1"/>
      <c r="AO251" s="1"/>
      <c r="AP251" s="1"/>
      <c r="AQ251" s="1"/>
    </row>
    <row r="252" customFormat="false" ht="11.25" hidden="false" customHeight="false" outlineLevel="0" collapsed="false">
      <c r="A252" s="1" t="n">
        <v>250</v>
      </c>
      <c r="B252" s="9"/>
      <c r="C252" s="9" t="n">
        <f aca="false">+[2]data1cf!BA251*-1</f>
        <v>-0</v>
      </c>
      <c r="D252" s="9" t="n">
        <f aca="false">+[2]data1cf!BB251*-1</f>
        <v>-0</v>
      </c>
      <c r="E252" s="9" t="n">
        <f aca="false">+[2]data1cf!BC251*-1</f>
        <v>-0</v>
      </c>
      <c r="F252" s="9" t="n">
        <f aca="false">+[2]data1cf!BD251*-1</f>
        <v>-0</v>
      </c>
      <c r="G252" s="9" t="n">
        <f aca="false">+[2]data1cf!BE251*-1</f>
        <v>-0</v>
      </c>
      <c r="H252" s="9" t="n">
        <f aca="false">+[2]data1cf!BF251*-1</f>
        <v>-0</v>
      </c>
      <c r="I252" s="9" t="n">
        <f aca="false">+[2]data1cf!BG251*-1</f>
        <v>-0</v>
      </c>
      <c r="J252" s="9" t="n">
        <f aca="false">+[2]data1cf!BH251*-1</f>
        <v>-0</v>
      </c>
      <c r="K252" s="9" t="n">
        <f aca="false">+[2]data1cf!BI251*-1</f>
        <v>-0</v>
      </c>
      <c r="L252" s="9" t="n">
        <f aca="false">+[2]data1cf!BJ251*-1</f>
        <v>-0</v>
      </c>
      <c r="M252" s="9" t="n">
        <f aca="false">+[2]data1cf!BK251*-1</f>
        <v>-0</v>
      </c>
      <c r="N252" s="9" t="n">
        <f aca="false">+[2]data1cf!BL251*-1</f>
        <v>-0</v>
      </c>
      <c r="O252" s="9" t="n">
        <f aca="false">+[2]data1cf!BM251*-1</f>
        <v>-0</v>
      </c>
      <c r="P252" s="9" t="n">
        <f aca="false">+[2]data1cf!BN251*-1</f>
        <v>-0</v>
      </c>
      <c r="Q252" s="9" t="n">
        <f aca="false">+[2]data1cf!BO251*-1</f>
        <v>-0</v>
      </c>
      <c r="R252" s="9" t="n">
        <f aca="false">+[2]data1cf!BP251*-1</f>
        <v>-0</v>
      </c>
      <c r="S252" s="9" t="n">
        <f aca="false">+[2]data1cf!BQ251*-1</f>
        <v>-0</v>
      </c>
      <c r="T252" s="9" t="n">
        <f aca="false">+[2]data1cf!BR251*-1</f>
        <v>-0</v>
      </c>
      <c r="U252" s="9" t="n">
        <f aca="false">+[2]data1cf!BS251*-1</f>
        <v>-0</v>
      </c>
      <c r="V252" s="9" t="n">
        <f aca="false">+[2]data1cf!BT251*-1</f>
        <v>-0</v>
      </c>
      <c r="W252" s="9" t="n">
        <f aca="false">+[2]data1cf!BU251*-1</f>
        <v>-0</v>
      </c>
      <c r="X252" s="9" t="n">
        <f aca="false">+[2]data1cf!BV251*-1</f>
        <v>-0</v>
      </c>
      <c r="Y252" s="9" t="n">
        <f aca="false">+[2]data1cf!BW251*-1</f>
        <v>-0</v>
      </c>
      <c r="Z252" s="9" t="n">
        <f aca="false">+[2]data1cf!BX251*-1</f>
        <v>-0</v>
      </c>
      <c r="AA252" s="9" t="n">
        <f aca="false">+[2]data1cf!BY251*-1</f>
        <v>-0</v>
      </c>
      <c r="AB252" s="9"/>
      <c r="AC252" s="9"/>
      <c r="AD252" s="9"/>
      <c r="AE252" s="9"/>
      <c r="AF252" s="9"/>
      <c r="AG252" s="9"/>
      <c r="AH252" s="9"/>
      <c r="AI252" s="9"/>
      <c r="AJ252" s="9"/>
      <c r="AK252" s="1"/>
      <c r="AL252" s="1" t="e">
        <f aca="false">SUMPRODUCT(B252:AJ252,PVCapPrice)</f>
        <v>#DIV/0!</v>
      </c>
      <c r="AM252" s="1"/>
      <c r="AN252" s="1"/>
      <c r="AO252" s="1"/>
      <c r="AP252" s="1"/>
      <c r="AQ252" s="1"/>
    </row>
    <row r="253" customFormat="false" ht="11.25" hidden="false" customHeight="false" outlineLevel="0" collapsed="false">
      <c r="A253" s="1" t="n">
        <v>251</v>
      </c>
      <c r="B253" s="9"/>
      <c r="C253" s="9" t="n">
        <f aca="false">+[2]data1cf!BA252*-1</f>
        <v>-0</v>
      </c>
      <c r="D253" s="9" t="n">
        <f aca="false">+[2]data1cf!BB252*-1</f>
        <v>-0</v>
      </c>
      <c r="E253" s="9" t="n">
        <f aca="false">+[2]data1cf!BC252*-1</f>
        <v>-0</v>
      </c>
      <c r="F253" s="9" t="n">
        <f aca="false">+[2]data1cf!BD252*-1</f>
        <v>-0</v>
      </c>
      <c r="G253" s="9" t="n">
        <f aca="false">+[2]data1cf!BE252*-1</f>
        <v>-0</v>
      </c>
      <c r="H253" s="9" t="n">
        <f aca="false">+[2]data1cf!BF252*-1</f>
        <v>-0</v>
      </c>
      <c r="I253" s="9" t="n">
        <f aca="false">+[2]data1cf!BG252*-1</f>
        <v>-0</v>
      </c>
      <c r="J253" s="9" t="n">
        <f aca="false">+[2]data1cf!BH252*-1</f>
        <v>-0</v>
      </c>
      <c r="K253" s="9" t="n">
        <f aca="false">+[2]data1cf!BI252*-1</f>
        <v>-0</v>
      </c>
      <c r="L253" s="9" t="n">
        <f aca="false">+[2]data1cf!BJ252*-1</f>
        <v>-0</v>
      </c>
      <c r="M253" s="9" t="n">
        <f aca="false">+[2]data1cf!BK252*-1</f>
        <v>-0</v>
      </c>
      <c r="N253" s="9" t="n">
        <f aca="false">+[2]data1cf!BL252*-1</f>
        <v>-0</v>
      </c>
      <c r="O253" s="9" t="n">
        <f aca="false">+[2]data1cf!BM252*-1</f>
        <v>-0</v>
      </c>
      <c r="P253" s="9" t="n">
        <f aca="false">+[2]data1cf!BN252*-1</f>
        <v>-0</v>
      </c>
      <c r="Q253" s="9" t="n">
        <f aca="false">+[2]data1cf!BO252*-1</f>
        <v>-0</v>
      </c>
      <c r="R253" s="9" t="n">
        <f aca="false">+[2]data1cf!BP252*-1</f>
        <v>-0</v>
      </c>
      <c r="S253" s="9" t="n">
        <f aca="false">+[2]data1cf!BQ252*-1</f>
        <v>-0</v>
      </c>
      <c r="T253" s="9" t="n">
        <f aca="false">+[2]data1cf!BR252*-1</f>
        <v>-0</v>
      </c>
      <c r="U253" s="9" t="n">
        <f aca="false">+[2]data1cf!BS252*-1</f>
        <v>-0</v>
      </c>
      <c r="V253" s="9" t="n">
        <f aca="false">+[2]data1cf!BT252*-1</f>
        <v>-0</v>
      </c>
      <c r="W253" s="9" t="n">
        <f aca="false">+[2]data1cf!BU252*-1</f>
        <v>-0</v>
      </c>
      <c r="X253" s="9" t="n">
        <f aca="false">+[2]data1cf!BV252*-1</f>
        <v>-0</v>
      </c>
      <c r="Y253" s="9" t="n">
        <f aca="false">+[2]data1cf!BW252*-1</f>
        <v>-0</v>
      </c>
      <c r="Z253" s="9" t="n">
        <f aca="false">+[2]data1cf!BX252*-1</f>
        <v>-0</v>
      </c>
      <c r="AA253" s="9" t="n">
        <f aca="false">+[2]data1cf!BY252*-1</f>
        <v>-0</v>
      </c>
      <c r="AB253" s="9"/>
      <c r="AC253" s="9"/>
      <c r="AD253" s="9"/>
      <c r="AE253" s="9"/>
      <c r="AF253" s="9"/>
      <c r="AG253" s="9"/>
      <c r="AH253" s="9"/>
      <c r="AI253" s="9"/>
      <c r="AJ253" s="9"/>
      <c r="AK253" s="1"/>
      <c r="AL253" s="1" t="e">
        <f aca="false">SUMPRODUCT(B253:AJ253,PVCapPrice)</f>
        <v>#DIV/0!</v>
      </c>
      <c r="AM253" s="1"/>
      <c r="AN253" s="1"/>
      <c r="AO253" s="1"/>
      <c r="AP253" s="1"/>
      <c r="AQ253" s="1"/>
    </row>
    <row r="254" customFormat="false" ht="11.25" hidden="false" customHeight="false" outlineLevel="0" collapsed="false">
      <c r="A254" s="1" t="n">
        <v>252</v>
      </c>
      <c r="B254" s="9"/>
      <c r="C254" s="9" t="n">
        <f aca="false">+[2]data1cf!BA253*-1</f>
        <v>-0</v>
      </c>
      <c r="D254" s="9" t="n">
        <f aca="false">+[2]data1cf!BB253*-1</f>
        <v>-0</v>
      </c>
      <c r="E254" s="9" t="n">
        <f aca="false">+[2]data1cf!BC253*-1</f>
        <v>-0</v>
      </c>
      <c r="F254" s="9" t="n">
        <f aca="false">+[2]data1cf!BD253*-1</f>
        <v>-0</v>
      </c>
      <c r="G254" s="9" t="n">
        <f aca="false">+[2]data1cf!BE253*-1</f>
        <v>-0</v>
      </c>
      <c r="H254" s="9" t="n">
        <f aca="false">+[2]data1cf!BF253*-1</f>
        <v>-0</v>
      </c>
      <c r="I254" s="9" t="n">
        <f aca="false">+[2]data1cf!BG253*-1</f>
        <v>-0</v>
      </c>
      <c r="J254" s="9" t="n">
        <f aca="false">+[2]data1cf!BH253*-1</f>
        <v>-0</v>
      </c>
      <c r="K254" s="9" t="n">
        <f aca="false">+[2]data1cf!BI253*-1</f>
        <v>-0</v>
      </c>
      <c r="L254" s="9" t="n">
        <f aca="false">+[2]data1cf!BJ253*-1</f>
        <v>-0</v>
      </c>
      <c r="M254" s="9" t="n">
        <f aca="false">+[2]data1cf!BK253*-1</f>
        <v>-0</v>
      </c>
      <c r="N254" s="9" t="n">
        <f aca="false">+[2]data1cf!BL253*-1</f>
        <v>-0</v>
      </c>
      <c r="O254" s="9" t="n">
        <f aca="false">+[2]data1cf!BM253*-1</f>
        <v>-0</v>
      </c>
      <c r="P254" s="9" t="n">
        <f aca="false">+[2]data1cf!BN253*-1</f>
        <v>-0</v>
      </c>
      <c r="Q254" s="9" t="n">
        <f aca="false">+[2]data1cf!BO253*-1</f>
        <v>-0</v>
      </c>
      <c r="R254" s="9" t="n">
        <f aca="false">+[2]data1cf!BP253*-1</f>
        <v>-0</v>
      </c>
      <c r="S254" s="9" t="n">
        <f aca="false">+[2]data1cf!BQ253*-1</f>
        <v>-0</v>
      </c>
      <c r="T254" s="9" t="n">
        <f aca="false">+[2]data1cf!BR253*-1</f>
        <v>-0</v>
      </c>
      <c r="U254" s="9" t="n">
        <f aca="false">+[2]data1cf!BS253*-1</f>
        <v>-0</v>
      </c>
      <c r="V254" s="9" t="n">
        <f aca="false">+[2]data1cf!BT253*-1</f>
        <v>-0</v>
      </c>
      <c r="W254" s="9" t="n">
        <f aca="false">+[2]data1cf!BU253*-1</f>
        <v>-0</v>
      </c>
      <c r="X254" s="9" t="n">
        <f aca="false">+[2]data1cf!BV253*-1</f>
        <v>-0</v>
      </c>
      <c r="Y254" s="9" t="n">
        <f aca="false">+[2]data1cf!BW253*-1</f>
        <v>-0</v>
      </c>
      <c r="Z254" s="9" t="n">
        <f aca="false">+[2]data1cf!BX253*-1</f>
        <v>-0</v>
      </c>
      <c r="AA254" s="9" t="n">
        <f aca="false">+[2]data1cf!BY253*-1</f>
        <v>-0</v>
      </c>
      <c r="AB254" s="9"/>
      <c r="AC254" s="9"/>
      <c r="AD254" s="9"/>
      <c r="AE254" s="9"/>
      <c r="AF254" s="9"/>
      <c r="AG254" s="9"/>
      <c r="AH254" s="9"/>
      <c r="AI254" s="9"/>
      <c r="AJ254" s="9"/>
      <c r="AK254" s="1"/>
      <c r="AL254" s="1" t="e">
        <f aca="false">SUMPRODUCT(B254:AJ254,PVCapPrice)</f>
        <v>#DIV/0!</v>
      </c>
      <c r="AM254" s="1"/>
      <c r="AN254" s="1"/>
      <c r="AO254" s="1"/>
      <c r="AP254" s="1"/>
      <c r="AQ254" s="1"/>
    </row>
    <row r="255" customFormat="false" ht="11.25" hidden="false" customHeight="false" outlineLevel="0" collapsed="false">
      <c r="A255" s="1" t="n">
        <v>253</v>
      </c>
      <c r="B255" s="9"/>
      <c r="C255" s="9" t="n">
        <f aca="false">+[2]data1cf!BA254*-1</f>
        <v>-0</v>
      </c>
      <c r="D255" s="9" t="n">
        <f aca="false">+[2]data1cf!BB254*-1</f>
        <v>-0</v>
      </c>
      <c r="E255" s="9" t="n">
        <f aca="false">+[2]data1cf!BC254*-1</f>
        <v>-0</v>
      </c>
      <c r="F255" s="9" t="n">
        <f aca="false">+[2]data1cf!BD254*-1</f>
        <v>-0</v>
      </c>
      <c r="G255" s="9" t="n">
        <f aca="false">+[2]data1cf!BE254*-1</f>
        <v>-0</v>
      </c>
      <c r="H255" s="9" t="n">
        <f aca="false">+[2]data1cf!BF254*-1</f>
        <v>-0</v>
      </c>
      <c r="I255" s="9" t="n">
        <f aca="false">+[2]data1cf!BG254*-1</f>
        <v>-0</v>
      </c>
      <c r="J255" s="9" t="n">
        <f aca="false">+[2]data1cf!BH254*-1</f>
        <v>-0</v>
      </c>
      <c r="K255" s="9" t="n">
        <f aca="false">+[2]data1cf!BI254*-1</f>
        <v>-0</v>
      </c>
      <c r="L255" s="9" t="n">
        <f aca="false">+[2]data1cf!BJ254*-1</f>
        <v>-0</v>
      </c>
      <c r="M255" s="9" t="n">
        <f aca="false">+[2]data1cf!BK254*-1</f>
        <v>-0</v>
      </c>
      <c r="N255" s="9" t="n">
        <f aca="false">+[2]data1cf!BL254*-1</f>
        <v>-0</v>
      </c>
      <c r="O255" s="9" t="n">
        <f aca="false">+[2]data1cf!BM254*-1</f>
        <v>-0</v>
      </c>
      <c r="P255" s="9" t="n">
        <f aca="false">+[2]data1cf!BN254*-1</f>
        <v>-0</v>
      </c>
      <c r="Q255" s="9" t="n">
        <f aca="false">+[2]data1cf!BO254*-1</f>
        <v>-0</v>
      </c>
      <c r="R255" s="9" t="n">
        <f aca="false">+[2]data1cf!BP254*-1</f>
        <v>-0</v>
      </c>
      <c r="S255" s="9" t="n">
        <f aca="false">+[2]data1cf!BQ254*-1</f>
        <v>-0</v>
      </c>
      <c r="T255" s="9" t="n">
        <f aca="false">+[2]data1cf!BR254*-1</f>
        <v>-0</v>
      </c>
      <c r="U255" s="9" t="n">
        <f aca="false">+[2]data1cf!BS254*-1</f>
        <v>-0</v>
      </c>
      <c r="V255" s="9" t="n">
        <f aca="false">+[2]data1cf!BT254*-1</f>
        <v>-0</v>
      </c>
      <c r="W255" s="9" t="n">
        <f aca="false">+[2]data1cf!BU254*-1</f>
        <v>-0</v>
      </c>
      <c r="X255" s="9" t="n">
        <f aca="false">+[2]data1cf!BV254*-1</f>
        <v>-0</v>
      </c>
      <c r="Y255" s="9" t="n">
        <f aca="false">+[2]data1cf!BW254*-1</f>
        <v>-0</v>
      </c>
      <c r="Z255" s="9" t="n">
        <f aca="false">+[2]data1cf!BX254*-1</f>
        <v>-0</v>
      </c>
      <c r="AA255" s="9" t="n">
        <f aca="false">+[2]data1cf!BY254*-1</f>
        <v>-0</v>
      </c>
      <c r="AB255" s="9"/>
      <c r="AC255" s="9"/>
      <c r="AD255" s="9"/>
      <c r="AE255" s="9"/>
      <c r="AF255" s="9"/>
      <c r="AG255" s="9"/>
      <c r="AH255" s="9"/>
      <c r="AI255" s="9"/>
      <c r="AJ255" s="9"/>
      <c r="AK255" s="1"/>
      <c r="AL255" s="1" t="e">
        <f aca="false">SUMPRODUCT(B255:AJ255,PVCapPrice)</f>
        <v>#DIV/0!</v>
      </c>
      <c r="AM255" s="1"/>
      <c r="AN255" s="1"/>
      <c r="AO255" s="1"/>
      <c r="AP255" s="1"/>
      <c r="AQ255" s="1"/>
    </row>
    <row r="256" customFormat="false" ht="11.25" hidden="false" customHeight="false" outlineLevel="0" collapsed="false">
      <c r="A256" s="1" t="n">
        <v>254</v>
      </c>
      <c r="B256" s="9"/>
      <c r="C256" s="9" t="n">
        <f aca="false">+[2]data1cf!BA255*-1</f>
        <v>-0</v>
      </c>
      <c r="D256" s="9" t="n">
        <f aca="false">+[2]data1cf!BB255*-1</f>
        <v>-0</v>
      </c>
      <c r="E256" s="9" t="n">
        <f aca="false">+[2]data1cf!BC255*-1</f>
        <v>-0</v>
      </c>
      <c r="F256" s="9" t="n">
        <f aca="false">+[2]data1cf!BD255*-1</f>
        <v>-0</v>
      </c>
      <c r="G256" s="9" t="n">
        <f aca="false">+[2]data1cf!BE255*-1</f>
        <v>-0</v>
      </c>
      <c r="H256" s="9" t="n">
        <f aca="false">+[2]data1cf!BF255*-1</f>
        <v>-0</v>
      </c>
      <c r="I256" s="9" t="n">
        <f aca="false">+[2]data1cf!BG255*-1</f>
        <v>-0</v>
      </c>
      <c r="J256" s="9" t="n">
        <f aca="false">+[2]data1cf!BH255*-1</f>
        <v>-0</v>
      </c>
      <c r="K256" s="9" t="n">
        <f aca="false">+[2]data1cf!BI255*-1</f>
        <v>-0</v>
      </c>
      <c r="L256" s="9" t="n">
        <f aca="false">+[2]data1cf!BJ255*-1</f>
        <v>-0</v>
      </c>
      <c r="M256" s="9" t="n">
        <f aca="false">+[2]data1cf!BK255*-1</f>
        <v>-0</v>
      </c>
      <c r="N256" s="9" t="n">
        <f aca="false">+[2]data1cf!BL255*-1</f>
        <v>-0</v>
      </c>
      <c r="O256" s="9" t="n">
        <f aca="false">+[2]data1cf!BM255*-1</f>
        <v>-0</v>
      </c>
      <c r="P256" s="9" t="n">
        <f aca="false">+[2]data1cf!BN255*-1</f>
        <v>-0</v>
      </c>
      <c r="Q256" s="9" t="n">
        <f aca="false">+[2]data1cf!BO255*-1</f>
        <v>-0</v>
      </c>
      <c r="R256" s="9" t="n">
        <f aca="false">+[2]data1cf!BP255*-1</f>
        <v>-0</v>
      </c>
      <c r="S256" s="9" t="n">
        <f aca="false">+[2]data1cf!BQ255*-1</f>
        <v>-0</v>
      </c>
      <c r="T256" s="9" t="n">
        <f aca="false">+[2]data1cf!BR255*-1</f>
        <v>-0</v>
      </c>
      <c r="U256" s="9" t="n">
        <f aca="false">+[2]data1cf!BS255*-1</f>
        <v>-0</v>
      </c>
      <c r="V256" s="9" t="n">
        <f aca="false">+[2]data1cf!BT255*-1</f>
        <v>-0</v>
      </c>
      <c r="W256" s="9" t="n">
        <f aca="false">+[2]data1cf!BU255*-1</f>
        <v>-0</v>
      </c>
      <c r="X256" s="9" t="n">
        <f aca="false">+[2]data1cf!BV255*-1</f>
        <v>-0</v>
      </c>
      <c r="Y256" s="9" t="n">
        <f aca="false">+[2]data1cf!BW255*-1</f>
        <v>-0</v>
      </c>
      <c r="Z256" s="9" t="n">
        <f aca="false">+[2]data1cf!BX255*-1</f>
        <v>-0</v>
      </c>
      <c r="AA256" s="9" t="n">
        <f aca="false">+[2]data1cf!BY255*-1</f>
        <v>-0</v>
      </c>
      <c r="AB256" s="9"/>
      <c r="AC256" s="9"/>
      <c r="AD256" s="9"/>
      <c r="AE256" s="9"/>
      <c r="AF256" s="9"/>
      <c r="AG256" s="9"/>
      <c r="AH256" s="9"/>
      <c r="AI256" s="9"/>
      <c r="AJ256" s="9"/>
      <c r="AK256" s="1"/>
      <c r="AL256" s="1" t="e">
        <f aca="false">SUMPRODUCT(B256:AJ256,PVCapPrice)</f>
        <v>#DIV/0!</v>
      </c>
      <c r="AM256" s="1"/>
      <c r="AN256" s="1"/>
      <c r="AO256" s="1"/>
      <c r="AP256" s="1"/>
      <c r="AQ256" s="1"/>
    </row>
    <row r="257" customFormat="false" ht="11.25" hidden="false" customHeight="false" outlineLevel="0" collapsed="false">
      <c r="A257" s="1" t="n">
        <v>255</v>
      </c>
      <c r="B257" s="9"/>
      <c r="C257" s="9" t="n">
        <f aca="false">+[2]data1cf!BA256*-1</f>
        <v>-0</v>
      </c>
      <c r="D257" s="9" t="n">
        <f aca="false">+[2]data1cf!BB256*-1</f>
        <v>-0</v>
      </c>
      <c r="E257" s="9" t="n">
        <f aca="false">+[2]data1cf!BC256*-1</f>
        <v>-0</v>
      </c>
      <c r="F257" s="9" t="n">
        <f aca="false">+[2]data1cf!BD256*-1</f>
        <v>-0</v>
      </c>
      <c r="G257" s="9" t="n">
        <f aca="false">+[2]data1cf!BE256*-1</f>
        <v>-0</v>
      </c>
      <c r="H257" s="9" t="n">
        <f aca="false">+[2]data1cf!BF256*-1</f>
        <v>-0</v>
      </c>
      <c r="I257" s="9" t="n">
        <f aca="false">+[2]data1cf!BG256*-1</f>
        <v>-0</v>
      </c>
      <c r="J257" s="9" t="n">
        <f aca="false">+[2]data1cf!BH256*-1</f>
        <v>-0</v>
      </c>
      <c r="K257" s="9" t="n">
        <f aca="false">+[2]data1cf!BI256*-1</f>
        <v>-0</v>
      </c>
      <c r="L257" s="9" t="n">
        <f aca="false">+[2]data1cf!BJ256*-1</f>
        <v>-0</v>
      </c>
      <c r="M257" s="9" t="n">
        <f aca="false">+[2]data1cf!BK256*-1</f>
        <v>-0</v>
      </c>
      <c r="N257" s="9" t="n">
        <f aca="false">+[2]data1cf!BL256*-1</f>
        <v>-0</v>
      </c>
      <c r="O257" s="9" t="n">
        <f aca="false">+[2]data1cf!BM256*-1</f>
        <v>-0</v>
      </c>
      <c r="P257" s="9" t="n">
        <f aca="false">+[2]data1cf!BN256*-1</f>
        <v>-0</v>
      </c>
      <c r="Q257" s="9" t="n">
        <f aca="false">+[2]data1cf!BO256*-1</f>
        <v>-0</v>
      </c>
      <c r="R257" s="9" t="n">
        <f aca="false">+[2]data1cf!BP256*-1</f>
        <v>-0</v>
      </c>
      <c r="S257" s="9" t="n">
        <f aca="false">+[2]data1cf!BQ256*-1</f>
        <v>-0</v>
      </c>
      <c r="T257" s="9" t="n">
        <f aca="false">+[2]data1cf!BR256*-1</f>
        <v>-0</v>
      </c>
      <c r="U257" s="9" t="n">
        <f aca="false">+[2]data1cf!BS256*-1</f>
        <v>-0</v>
      </c>
      <c r="V257" s="9" t="n">
        <f aca="false">+[2]data1cf!BT256*-1</f>
        <v>-0</v>
      </c>
      <c r="W257" s="9" t="n">
        <f aca="false">+[2]data1cf!BU256*-1</f>
        <v>-0</v>
      </c>
      <c r="X257" s="9" t="n">
        <f aca="false">+[2]data1cf!BV256*-1</f>
        <v>-0</v>
      </c>
      <c r="Y257" s="9" t="n">
        <f aca="false">+[2]data1cf!BW256*-1</f>
        <v>-0</v>
      </c>
      <c r="Z257" s="9" t="n">
        <f aca="false">+[2]data1cf!BX256*-1</f>
        <v>-0</v>
      </c>
      <c r="AA257" s="9" t="n">
        <f aca="false">+[2]data1cf!BY256*-1</f>
        <v>-0</v>
      </c>
      <c r="AB257" s="9"/>
      <c r="AC257" s="9"/>
      <c r="AD257" s="9"/>
      <c r="AE257" s="9"/>
      <c r="AF257" s="9"/>
      <c r="AG257" s="9"/>
      <c r="AH257" s="9"/>
      <c r="AI257" s="9"/>
      <c r="AJ257" s="9"/>
      <c r="AK257" s="1"/>
      <c r="AL257" s="1" t="e">
        <f aca="false">SUMPRODUCT(B257:AJ257,PVCapPrice)</f>
        <v>#DIV/0!</v>
      </c>
      <c r="AM257" s="1"/>
      <c r="AN257" s="1"/>
      <c r="AO257" s="1"/>
      <c r="AP257" s="1"/>
      <c r="AQ257" s="1"/>
    </row>
    <row r="258" customFormat="false" ht="11.25" hidden="false" customHeight="false" outlineLevel="0" collapsed="false">
      <c r="A258" s="1" t="n">
        <v>256</v>
      </c>
      <c r="B258" s="9"/>
      <c r="C258" s="9" t="n">
        <f aca="false">+[2]data1cf!BA257*-1</f>
        <v>-0</v>
      </c>
      <c r="D258" s="9" t="n">
        <f aca="false">+[2]data1cf!BB257*-1</f>
        <v>-0</v>
      </c>
      <c r="E258" s="9" t="n">
        <f aca="false">+[2]data1cf!BC257*-1</f>
        <v>-0</v>
      </c>
      <c r="F258" s="9" t="n">
        <f aca="false">+[2]data1cf!BD257*-1</f>
        <v>-0</v>
      </c>
      <c r="G258" s="9" t="n">
        <f aca="false">+[2]data1cf!BE257*-1</f>
        <v>-0</v>
      </c>
      <c r="H258" s="9" t="n">
        <f aca="false">+[2]data1cf!BF257*-1</f>
        <v>-0</v>
      </c>
      <c r="I258" s="9" t="n">
        <f aca="false">+[2]data1cf!BG257*-1</f>
        <v>-0</v>
      </c>
      <c r="J258" s="9" t="n">
        <f aca="false">+[2]data1cf!BH257*-1</f>
        <v>-0</v>
      </c>
      <c r="K258" s="9" t="n">
        <f aca="false">+[2]data1cf!BI257*-1</f>
        <v>-0</v>
      </c>
      <c r="L258" s="9" t="n">
        <f aca="false">+[2]data1cf!BJ257*-1</f>
        <v>-0</v>
      </c>
      <c r="M258" s="9" t="n">
        <f aca="false">+[2]data1cf!BK257*-1</f>
        <v>-0</v>
      </c>
      <c r="N258" s="9" t="n">
        <f aca="false">+[2]data1cf!BL257*-1</f>
        <v>-0</v>
      </c>
      <c r="O258" s="9" t="n">
        <f aca="false">+[2]data1cf!BM257*-1</f>
        <v>-0</v>
      </c>
      <c r="P258" s="9" t="n">
        <f aca="false">+[2]data1cf!BN257*-1</f>
        <v>-0</v>
      </c>
      <c r="Q258" s="9" t="n">
        <f aca="false">+[2]data1cf!BO257*-1</f>
        <v>-0</v>
      </c>
      <c r="R258" s="9" t="n">
        <f aca="false">+[2]data1cf!BP257*-1</f>
        <v>-0</v>
      </c>
      <c r="S258" s="9" t="n">
        <f aca="false">+[2]data1cf!BQ257*-1</f>
        <v>-0</v>
      </c>
      <c r="T258" s="9" t="n">
        <f aca="false">+[2]data1cf!BR257*-1</f>
        <v>-0</v>
      </c>
      <c r="U258" s="9" t="n">
        <f aca="false">+[2]data1cf!BS257*-1</f>
        <v>-0</v>
      </c>
      <c r="V258" s="9" t="n">
        <f aca="false">+[2]data1cf!BT257*-1</f>
        <v>-0</v>
      </c>
      <c r="W258" s="9" t="n">
        <f aca="false">+[2]data1cf!BU257*-1</f>
        <v>-0</v>
      </c>
      <c r="X258" s="9" t="n">
        <f aca="false">+[2]data1cf!BV257*-1</f>
        <v>-0</v>
      </c>
      <c r="Y258" s="9" t="n">
        <f aca="false">+[2]data1cf!BW257*-1</f>
        <v>-0</v>
      </c>
      <c r="Z258" s="9" t="n">
        <f aca="false">+[2]data1cf!BX257*-1</f>
        <v>-0</v>
      </c>
      <c r="AA258" s="9" t="n">
        <f aca="false">+[2]data1cf!BY257*-1</f>
        <v>-0</v>
      </c>
      <c r="AB258" s="9"/>
      <c r="AC258" s="9"/>
      <c r="AD258" s="9"/>
      <c r="AE258" s="9"/>
      <c r="AF258" s="9"/>
      <c r="AG258" s="9"/>
      <c r="AH258" s="9"/>
      <c r="AI258" s="9"/>
      <c r="AJ258" s="9"/>
      <c r="AK258" s="1"/>
      <c r="AL258" s="1" t="e">
        <f aca="false">SUMPRODUCT(B258:AJ258,PVCapPrice)</f>
        <v>#DIV/0!</v>
      </c>
      <c r="AM258" s="1"/>
      <c r="AN258" s="1"/>
      <c r="AO258" s="1"/>
      <c r="AP258" s="1"/>
      <c r="AQ258" s="1"/>
    </row>
    <row r="259" customFormat="false" ht="11.25" hidden="false" customHeight="false" outlineLevel="0" collapsed="false">
      <c r="A259" s="1" t="n">
        <v>257</v>
      </c>
      <c r="B259" s="9"/>
      <c r="C259" s="9" t="n">
        <f aca="false">+[2]data1cf!BA258*-1</f>
        <v>-0</v>
      </c>
      <c r="D259" s="9" t="n">
        <f aca="false">+[2]data1cf!BB258*-1</f>
        <v>-0</v>
      </c>
      <c r="E259" s="9" t="n">
        <f aca="false">+[2]data1cf!BC258*-1</f>
        <v>-0</v>
      </c>
      <c r="F259" s="9" t="n">
        <f aca="false">+[2]data1cf!BD258*-1</f>
        <v>-0</v>
      </c>
      <c r="G259" s="9" t="n">
        <f aca="false">+[2]data1cf!BE258*-1</f>
        <v>-0</v>
      </c>
      <c r="H259" s="9" t="n">
        <f aca="false">+[2]data1cf!BF258*-1</f>
        <v>-0</v>
      </c>
      <c r="I259" s="9" t="n">
        <f aca="false">+[2]data1cf!BG258*-1</f>
        <v>-0</v>
      </c>
      <c r="J259" s="9" t="n">
        <f aca="false">+[2]data1cf!BH258*-1</f>
        <v>-0</v>
      </c>
      <c r="K259" s="9" t="n">
        <f aca="false">+[2]data1cf!BI258*-1</f>
        <v>-0</v>
      </c>
      <c r="L259" s="9" t="n">
        <f aca="false">+[2]data1cf!BJ258*-1</f>
        <v>-0</v>
      </c>
      <c r="M259" s="9" t="n">
        <f aca="false">+[2]data1cf!BK258*-1</f>
        <v>-0</v>
      </c>
      <c r="N259" s="9" t="n">
        <f aca="false">+[2]data1cf!BL258*-1</f>
        <v>-0</v>
      </c>
      <c r="O259" s="9" t="n">
        <f aca="false">+[2]data1cf!BM258*-1</f>
        <v>-0</v>
      </c>
      <c r="P259" s="9" t="n">
        <f aca="false">+[2]data1cf!BN258*-1</f>
        <v>-0</v>
      </c>
      <c r="Q259" s="9" t="n">
        <f aca="false">+[2]data1cf!BO258*-1</f>
        <v>-0</v>
      </c>
      <c r="R259" s="9" t="n">
        <f aca="false">+[2]data1cf!BP258*-1</f>
        <v>-0</v>
      </c>
      <c r="S259" s="9" t="n">
        <f aca="false">+[2]data1cf!BQ258*-1</f>
        <v>-0</v>
      </c>
      <c r="T259" s="9" t="n">
        <f aca="false">+[2]data1cf!BR258*-1</f>
        <v>-0</v>
      </c>
      <c r="U259" s="9" t="n">
        <f aca="false">+[2]data1cf!BS258*-1</f>
        <v>-0</v>
      </c>
      <c r="V259" s="9" t="n">
        <f aca="false">+[2]data1cf!BT258*-1</f>
        <v>-0</v>
      </c>
      <c r="W259" s="9" t="n">
        <f aca="false">+[2]data1cf!BU258*-1</f>
        <v>-0</v>
      </c>
      <c r="X259" s="9" t="n">
        <f aca="false">+[2]data1cf!BV258*-1</f>
        <v>-0</v>
      </c>
      <c r="Y259" s="9" t="n">
        <f aca="false">+[2]data1cf!BW258*-1</f>
        <v>-0</v>
      </c>
      <c r="Z259" s="9" t="n">
        <f aca="false">+[2]data1cf!BX258*-1</f>
        <v>-0</v>
      </c>
      <c r="AA259" s="9" t="n">
        <f aca="false">+[2]data1cf!BY258*-1</f>
        <v>-0</v>
      </c>
      <c r="AB259" s="9"/>
      <c r="AC259" s="9"/>
      <c r="AD259" s="9"/>
      <c r="AE259" s="9"/>
      <c r="AF259" s="9"/>
      <c r="AG259" s="9"/>
      <c r="AH259" s="9"/>
      <c r="AI259" s="9"/>
      <c r="AJ259" s="9"/>
      <c r="AK259" s="1"/>
      <c r="AL259" s="1" t="e">
        <f aca="false">SUMPRODUCT(B259:AJ259,PVCapPrice)</f>
        <v>#DIV/0!</v>
      </c>
      <c r="AM259" s="1"/>
      <c r="AN259" s="1"/>
      <c r="AO259" s="1"/>
      <c r="AP259" s="1"/>
      <c r="AQ259" s="1"/>
    </row>
    <row r="260" customFormat="false" ht="11.25" hidden="false" customHeight="false" outlineLevel="0" collapsed="false">
      <c r="A260" s="1" t="n">
        <v>258</v>
      </c>
      <c r="B260" s="9"/>
      <c r="C260" s="9" t="n">
        <f aca="false">+[2]data1cf!BA259*-1</f>
        <v>-0</v>
      </c>
      <c r="D260" s="9" t="n">
        <f aca="false">+[2]data1cf!BB259*-1</f>
        <v>-0</v>
      </c>
      <c r="E260" s="9" t="n">
        <f aca="false">+[2]data1cf!BC259*-1</f>
        <v>-0</v>
      </c>
      <c r="F260" s="9" t="n">
        <f aca="false">+[2]data1cf!BD259*-1</f>
        <v>-0</v>
      </c>
      <c r="G260" s="9" t="n">
        <f aca="false">+[2]data1cf!BE259*-1</f>
        <v>-0</v>
      </c>
      <c r="H260" s="9" t="n">
        <f aca="false">+[2]data1cf!BF259*-1</f>
        <v>-0</v>
      </c>
      <c r="I260" s="9" t="n">
        <f aca="false">+[2]data1cf!BG259*-1</f>
        <v>-0</v>
      </c>
      <c r="J260" s="9" t="n">
        <f aca="false">+[2]data1cf!BH259*-1</f>
        <v>-0</v>
      </c>
      <c r="K260" s="9" t="n">
        <f aca="false">+[2]data1cf!BI259*-1</f>
        <v>-0</v>
      </c>
      <c r="L260" s="9" t="n">
        <f aca="false">+[2]data1cf!BJ259*-1</f>
        <v>-0</v>
      </c>
      <c r="M260" s="9" t="n">
        <f aca="false">+[2]data1cf!BK259*-1</f>
        <v>-0</v>
      </c>
      <c r="N260" s="9" t="n">
        <f aca="false">+[2]data1cf!BL259*-1</f>
        <v>-0</v>
      </c>
      <c r="O260" s="9" t="n">
        <f aca="false">+[2]data1cf!BM259*-1</f>
        <v>-0</v>
      </c>
      <c r="P260" s="9" t="n">
        <f aca="false">+[2]data1cf!BN259*-1</f>
        <v>-0</v>
      </c>
      <c r="Q260" s="9" t="n">
        <f aca="false">+[2]data1cf!BO259*-1</f>
        <v>-0</v>
      </c>
      <c r="R260" s="9" t="n">
        <f aca="false">+[2]data1cf!BP259*-1</f>
        <v>-0</v>
      </c>
      <c r="S260" s="9" t="n">
        <f aca="false">+[2]data1cf!BQ259*-1</f>
        <v>-0</v>
      </c>
      <c r="T260" s="9" t="n">
        <f aca="false">+[2]data1cf!BR259*-1</f>
        <v>-0</v>
      </c>
      <c r="U260" s="9" t="n">
        <f aca="false">+[2]data1cf!BS259*-1</f>
        <v>-0</v>
      </c>
      <c r="V260" s="9" t="n">
        <f aca="false">+[2]data1cf!BT259*-1</f>
        <v>-0</v>
      </c>
      <c r="W260" s="9" t="n">
        <f aca="false">+[2]data1cf!BU259*-1</f>
        <v>-0</v>
      </c>
      <c r="X260" s="9" t="n">
        <f aca="false">+[2]data1cf!BV259*-1</f>
        <v>-0</v>
      </c>
      <c r="Y260" s="9" t="n">
        <f aca="false">+[2]data1cf!BW259*-1</f>
        <v>-0</v>
      </c>
      <c r="Z260" s="9" t="n">
        <f aca="false">+[2]data1cf!BX259*-1</f>
        <v>-0</v>
      </c>
      <c r="AA260" s="9" t="n">
        <f aca="false">+[2]data1cf!BY259*-1</f>
        <v>-0</v>
      </c>
      <c r="AB260" s="9"/>
      <c r="AC260" s="9"/>
      <c r="AD260" s="9"/>
      <c r="AE260" s="9"/>
      <c r="AF260" s="9"/>
      <c r="AG260" s="9"/>
      <c r="AH260" s="9"/>
      <c r="AI260" s="9"/>
      <c r="AJ260" s="9"/>
      <c r="AK260" s="1"/>
      <c r="AL260" s="1" t="e">
        <f aca="false">SUMPRODUCT(B260:AJ260,PVCapPrice)</f>
        <v>#DIV/0!</v>
      </c>
      <c r="AM260" s="1"/>
      <c r="AN260" s="1"/>
      <c r="AO260" s="1"/>
      <c r="AP260" s="1"/>
      <c r="AQ260" s="1"/>
    </row>
    <row r="261" customFormat="false" ht="11.25" hidden="false" customHeight="false" outlineLevel="0" collapsed="false">
      <c r="A261" s="1" t="n">
        <v>259</v>
      </c>
      <c r="B261" s="9"/>
      <c r="C261" s="9" t="n">
        <f aca="false">+[2]data1cf!BA260*-1</f>
        <v>-0</v>
      </c>
      <c r="D261" s="9" t="n">
        <f aca="false">+[2]data1cf!BB260*-1</f>
        <v>-0</v>
      </c>
      <c r="E261" s="9" t="n">
        <f aca="false">+[2]data1cf!BC260*-1</f>
        <v>-0</v>
      </c>
      <c r="F261" s="9" t="n">
        <f aca="false">+[2]data1cf!BD260*-1</f>
        <v>-0</v>
      </c>
      <c r="G261" s="9" t="n">
        <f aca="false">+[2]data1cf!BE260*-1</f>
        <v>-0</v>
      </c>
      <c r="H261" s="9" t="n">
        <f aca="false">+[2]data1cf!BF260*-1</f>
        <v>-0</v>
      </c>
      <c r="I261" s="9" t="n">
        <f aca="false">+[2]data1cf!BG260*-1</f>
        <v>-0</v>
      </c>
      <c r="J261" s="9" t="n">
        <f aca="false">+[2]data1cf!BH260*-1</f>
        <v>-0</v>
      </c>
      <c r="K261" s="9" t="n">
        <f aca="false">+[2]data1cf!BI260*-1</f>
        <v>-0</v>
      </c>
      <c r="L261" s="9" t="n">
        <f aca="false">+[2]data1cf!BJ260*-1</f>
        <v>-0</v>
      </c>
      <c r="M261" s="9" t="n">
        <f aca="false">+[2]data1cf!BK260*-1</f>
        <v>-0</v>
      </c>
      <c r="N261" s="9" t="n">
        <f aca="false">+[2]data1cf!BL260*-1</f>
        <v>-0</v>
      </c>
      <c r="O261" s="9" t="n">
        <f aca="false">+[2]data1cf!BM260*-1</f>
        <v>-0</v>
      </c>
      <c r="P261" s="9" t="n">
        <f aca="false">+[2]data1cf!BN260*-1</f>
        <v>-0</v>
      </c>
      <c r="Q261" s="9" t="n">
        <f aca="false">+[2]data1cf!BO260*-1</f>
        <v>-0</v>
      </c>
      <c r="R261" s="9" t="n">
        <f aca="false">+[2]data1cf!BP260*-1</f>
        <v>-0</v>
      </c>
      <c r="S261" s="9" t="n">
        <f aca="false">+[2]data1cf!BQ260*-1</f>
        <v>-0</v>
      </c>
      <c r="T261" s="9" t="n">
        <f aca="false">+[2]data1cf!BR260*-1</f>
        <v>-0</v>
      </c>
      <c r="U261" s="9" t="n">
        <f aca="false">+[2]data1cf!BS260*-1</f>
        <v>-0</v>
      </c>
      <c r="V261" s="9" t="n">
        <f aca="false">+[2]data1cf!BT260*-1</f>
        <v>-0</v>
      </c>
      <c r="W261" s="9" t="n">
        <f aca="false">+[2]data1cf!BU260*-1</f>
        <v>-0</v>
      </c>
      <c r="X261" s="9" t="n">
        <f aca="false">+[2]data1cf!BV260*-1</f>
        <v>-0</v>
      </c>
      <c r="Y261" s="9" t="n">
        <f aca="false">+[2]data1cf!BW260*-1</f>
        <v>-0</v>
      </c>
      <c r="Z261" s="9" t="n">
        <f aca="false">+[2]data1cf!BX260*-1</f>
        <v>-0</v>
      </c>
      <c r="AA261" s="9" t="n">
        <f aca="false">+[2]data1cf!BY260*-1</f>
        <v>-0</v>
      </c>
      <c r="AB261" s="9"/>
      <c r="AC261" s="9"/>
      <c r="AD261" s="9"/>
      <c r="AE261" s="9"/>
      <c r="AF261" s="9"/>
      <c r="AG261" s="9"/>
      <c r="AH261" s="9"/>
      <c r="AI261" s="9"/>
      <c r="AJ261" s="9"/>
      <c r="AK261" s="1"/>
      <c r="AL261" s="1" t="e">
        <f aca="false">SUMPRODUCT(B261:AJ261,PVCapPrice)</f>
        <v>#DIV/0!</v>
      </c>
      <c r="AM261" s="1"/>
      <c r="AN261" s="1"/>
      <c r="AO261" s="1"/>
      <c r="AP261" s="1"/>
      <c r="AQ261" s="1"/>
    </row>
    <row r="262" customFormat="false" ht="11.25" hidden="false" customHeight="false" outlineLevel="0" collapsed="false">
      <c r="A262" s="1" t="n">
        <v>260</v>
      </c>
      <c r="B262" s="9"/>
      <c r="C262" s="9" t="n">
        <f aca="false">+[2]data1cf!BA261*-1</f>
        <v>-0</v>
      </c>
      <c r="D262" s="9" t="n">
        <f aca="false">+[2]data1cf!BB261*-1</f>
        <v>-0</v>
      </c>
      <c r="E262" s="9" t="n">
        <f aca="false">+[2]data1cf!BC261*-1</f>
        <v>-0</v>
      </c>
      <c r="F262" s="9" t="n">
        <f aca="false">+[2]data1cf!BD261*-1</f>
        <v>-0</v>
      </c>
      <c r="G262" s="9" t="n">
        <f aca="false">+[2]data1cf!BE261*-1</f>
        <v>-0</v>
      </c>
      <c r="H262" s="9" t="n">
        <f aca="false">+[2]data1cf!BF261*-1</f>
        <v>-0</v>
      </c>
      <c r="I262" s="9" t="n">
        <f aca="false">+[2]data1cf!BG261*-1</f>
        <v>-0</v>
      </c>
      <c r="J262" s="9" t="n">
        <f aca="false">+[2]data1cf!BH261*-1</f>
        <v>-0</v>
      </c>
      <c r="K262" s="9" t="n">
        <f aca="false">+[2]data1cf!BI261*-1</f>
        <v>-0</v>
      </c>
      <c r="L262" s="9" t="n">
        <f aca="false">+[2]data1cf!BJ261*-1</f>
        <v>-0</v>
      </c>
      <c r="M262" s="9" t="n">
        <f aca="false">+[2]data1cf!BK261*-1</f>
        <v>-0</v>
      </c>
      <c r="N262" s="9" t="n">
        <f aca="false">+[2]data1cf!BL261*-1</f>
        <v>-0</v>
      </c>
      <c r="O262" s="9" t="n">
        <f aca="false">+[2]data1cf!BM261*-1</f>
        <v>-0</v>
      </c>
      <c r="P262" s="9" t="n">
        <f aca="false">+[2]data1cf!BN261*-1</f>
        <v>-0</v>
      </c>
      <c r="Q262" s="9" t="n">
        <f aca="false">+[2]data1cf!BO261*-1</f>
        <v>-0</v>
      </c>
      <c r="R262" s="9" t="n">
        <f aca="false">+[2]data1cf!BP261*-1</f>
        <v>-0</v>
      </c>
      <c r="S262" s="9" t="n">
        <f aca="false">+[2]data1cf!BQ261*-1</f>
        <v>-0</v>
      </c>
      <c r="T262" s="9" t="n">
        <f aca="false">+[2]data1cf!BR261*-1</f>
        <v>-0</v>
      </c>
      <c r="U262" s="9" t="n">
        <f aca="false">+[2]data1cf!BS261*-1</f>
        <v>-0</v>
      </c>
      <c r="V262" s="9" t="n">
        <f aca="false">+[2]data1cf!BT261*-1</f>
        <v>-0</v>
      </c>
      <c r="W262" s="9" t="n">
        <f aca="false">+[2]data1cf!BU261*-1</f>
        <v>-0</v>
      </c>
      <c r="X262" s="9" t="n">
        <f aca="false">+[2]data1cf!BV261*-1</f>
        <v>-0</v>
      </c>
      <c r="Y262" s="9" t="n">
        <f aca="false">+[2]data1cf!BW261*-1</f>
        <v>-0</v>
      </c>
      <c r="Z262" s="9" t="n">
        <f aca="false">+[2]data1cf!BX261*-1</f>
        <v>-0</v>
      </c>
      <c r="AA262" s="9" t="n">
        <f aca="false">+[2]data1cf!BY261*-1</f>
        <v>-0</v>
      </c>
      <c r="AB262" s="9"/>
      <c r="AC262" s="9"/>
      <c r="AD262" s="9"/>
      <c r="AE262" s="9"/>
      <c r="AF262" s="9"/>
      <c r="AG262" s="9"/>
      <c r="AH262" s="9"/>
      <c r="AI262" s="9"/>
      <c r="AJ262" s="9"/>
      <c r="AK262" s="1"/>
      <c r="AL262" s="1" t="e">
        <f aca="false">SUMPRODUCT(B262:AJ262,PVCapPrice)</f>
        <v>#DIV/0!</v>
      </c>
      <c r="AM262" s="1"/>
      <c r="AN262" s="1"/>
      <c r="AO262" s="1"/>
      <c r="AP262" s="1"/>
      <c r="AQ262" s="1"/>
    </row>
    <row r="263" customFormat="false" ht="11.25" hidden="false" customHeight="false" outlineLevel="0" collapsed="false">
      <c r="A263" s="1" t="n">
        <v>261</v>
      </c>
      <c r="B263" s="9"/>
      <c r="C263" s="9" t="n">
        <f aca="false">+[2]data1cf!BA262*-1</f>
        <v>-0</v>
      </c>
      <c r="D263" s="9" t="n">
        <f aca="false">+[2]data1cf!BB262*-1</f>
        <v>-0</v>
      </c>
      <c r="E263" s="9" t="n">
        <f aca="false">+[2]data1cf!BC262*-1</f>
        <v>-0</v>
      </c>
      <c r="F263" s="9" t="n">
        <f aca="false">+[2]data1cf!BD262*-1</f>
        <v>-0</v>
      </c>
      <c r="G263" s="9" t="n">
        <f aca="false">+[2]data1cf!BE262*-1</f>
        <v>-0</v>
      </c>
      <c r="H263" s="9" t="n">
        <f aca="false">+[2]data1cf!BF262*-1</f>
        <v>-0</v>
      </c>
      <c r="I263" s="9" t="n">
        <f aca="false">+[2]data1cf!BG262*-1</f>
        <v>-0</v>
      </c>
      <c r="J263" s="9" t="n">
        <f aca="false">+[2]data1cf!BH262*-1</f>
        <v>-0</v>
      </c>
      <c r="K263" s="9" t="n">
        <f aca="false">+[2]data1cf!BI262*-1</f>
        <v>-0</v>
      </c>
      <c r="L263" s="9" t="n">
        <f aca="false">+[2]data1cf!BJ262*-1</f>
        <v>-0</v>
      </c>
      <c r="M263" s="9" t="n">
        <f aca="false">+[2]data1cf!BK262*-1</f>
        <v>-0</v>
      </c>
      <c r="N263" s="9" t="n">
        <f aca="false">+[2]data1cf!BL262*-1</f>
        <v>-0</v>
      </c>
      <c r="O263" s="9" t="n">
        <f aca="false">+[2]data1cf!BM262*-1</f>
        <v>-0</v>
      </c>
      <c r="P263" s="9" t="n">
        <f aca="false">+[2]data1cf!BN262*-1</f>
        <v>-0</v>
      </c>
      <c r="Q263" s="9" t="n">
        <f aca="false">+[2]data1cf!BO262*-1</f>
        <v>-0</v>
      </c>
      <c r="R263" s="9" t="n">
        <f aca="false">+[2]data1cf!BP262*-1</f>
        <v>-0</v>
      </c>
      <c r="S263" s="9" t="n">
        <f aca="false">+[2]data1cf!BQ262*-1</f>
        <v>-0</v>
      </c>
      <c r="T263" s="9" t="n">
        <f aca="false">+[2]data1cf!BR262*-1</f>
        <v>-0</v>
      </c>
      <c r="U263" s="9" t="n">
        <f aca="false">+[2]data1cf!BS262*-1</f>
        <v>-0</v>
      </c>
      <c r="V263" s="9" t="n">
        <f aca="false">+[2]data1cf!BT262*-1</f>
        <v>-0</v>
      </c>
      <c r="W263" s="9" t="n">
        <f aca="false">+[2]data1cf!BU262*-1</f>
        <v>-0</v>
      </c>
      <c r="X263" s="9" t="n">
        <f aca="false">+[2]data1cf!BV262*-1</f>
        <v>-0</v>
      </c>
      <c r="Y263" s="9" t="n">
        <f aca="false">+[2]data1cf!BW262*-1</f>
        <v>-0</v>
      </c>
      <c r="Z263" s="9" t="n">
        <f aca="false">+[2]data1cf!BX262*-1</f>
        <v>-0</v>
      </c>
      <c r="AA263" s="9" t="n">
        <f aca="false">+[2]data1cf!BY262*-1</f>
        <v>-0</v>
      </c>
      <c r="AB263" s="9"/>
      <c r="AC263" s="9"/>
      <c r="AD263" s="9"/>
      <c r="AE263" s="9"/>
      <c r="AF263" s="9"/>
      <c r="AG263" s="9"/>
      <c r="AH263" s="9"/>
      <c r="AI263" s="9"/>
      <c r="AJ263" s="9"/>
      <c r="AK263" s="1"/>
      <c r="AL263" s="1" t="e">
        <f aca="false">SUMPRODUCT(B263:AJ263,PVCapPrice)</f>
        <v>#DIV/0!</v>
      </c>
      <c r="AM263" s="1"/>
      <c r="AN263" s="1"/>
      <c r="AO263" s="1"/>
      <c r="AP263" s="1"/>
      <c r="AQ263" s="1"/>
    </row>
    <row r="264" customFormat="false" ht="11.25" hidden="false" customHeight="false" outlineLevel="0" collapsed="false">
      <c r="A264" s="1" t="n">
        <v>262</v>
      </c>
      <c r="B264" s="9"/>
      <c r="C264" s="9" t="n">
        <f aca="false">+[2]data1cf!BA263*-1</f>
        <v>-0</v>
      </c>
      <c r="D264" s="9" t="n">
        <f aca="false">+[2]data1cf!BB263*-1</f>
        <v>-0</v>
      </c>
      <c r="E264" s="9" t="n">
        <f aca="false">+[2]data1cf!BC263*-1</f>
        <v>-0</v>
      </c>
      <c r="F264" s="9" t="n">
        <f aca="false">+[2]data1cf!BD263*-1</f>
        <v>-0</v>
      </c>
      <c r="G264" s="9" t="n">
        <f aca="false">+[2]data1cf!BE263*-1</f>
        <v>-0</v>
      </c>
      <c r="H264" s="9" t="n">
        <f aca="false">+[2]data1cf!BF263*-1</f>
        <v>-0</v>
      </c>
      <c r="I264" s="9" t="n">
        <f aca="false">+[2]data1cf!BG263*-1</f>
        <v>-0</v>
      </c>
      <c r="J264" s="9" t="n">
        <f aca="false">+[2]data1cf!BH263*-1</f>
        <v>-0</v>
      </c>
      <c r="K264" s="9" t="n">
        <f aca="false">+[2]data1cf!BI263*-1</f>
        <v>-0</v>
      </c>
      <c r="L264" s="9" t="n">
        <f aca="false">+[2]data1cf!BJ263*-1</f>
        <v>-0</v>
      </c>
      <c r="M264" s="9" t="n">
        <f aca="false">+[2]data1cf!BK263*-1</f>
        <v>-0</v>
      </c>
      <c r="N264" s="9" t="n">
        <f aca="false">+[2]data1cf!BL263*-1</f>
        <v>-0</v>
      </c>
      <c r="O264" s="9" t="n">
        <f aca="false">+[2]data1cf!BM263*-1</f>
        <v>-0</v>
      </c>
      <c r="P264" s="9" t="n">
        <f aca="false">+[2]data1cf!BN263*-1</f>
        <v>-0</v>
      </c>
      <c r="Q264" s="9" t="n">
        <f aca="false">+[2]data1cf!BO263*-1</f>
        <v>-0</v>
      </c>
      <c r="R264" s="9" t="n">
        <f aca="false">+[2]data1cf!BP263*-1</f>
        <v>-0</v>
      </c>
      <c r="S264" s="9" t="n">
        <f aca="false">+[2]data1cf!BQ263*-1</f>
        <v>-0</v>
      </c>
      <c r="T264" s="9" t="n">
        <f aca="false">+[2]data1cf!BR263*-1</f>
        <v>-0</v>
      </c>
      <c r="U264" s="9" t="n">
        <f aca="false">+[2]data1cf!BS263*-1</f>
        <v>-0</v>
      </c>
      <c r="V264" s="9" t="n">
        <f aca="false">+[2]data1cf!BT263*-1</f>
        <v>-0</v>
      </c>
      <c r="W264" s="9" t="n">
        <f aca="false">+[2]data1cf!BU263*-1</f>
        <v>-0</v>
      </c>
      <c r="X264" s="9" t="n">
        <f aca="false">+[2]data1cf!BV263*-1</f>
        <v>-0</v>
      </c>
      <c r="Y264" s="9" t="n">
        <f aca="false">+[2]data1cf!BW263*-1</f>
        <v>-0</v>
      </c>
      <c r="Z264" s="9" t="n">
        <f aca="false">+[2]data1cf!BX263*-1</f>
        <v>-0</v>
      </c>
      <c r="AA264" s="9" t="n">
        <f aca="false">+[2]data1cf!BY263*-1</f>
        <v>-0</v>
      </c>
      <c r="AB264" s="9"/>
      <c r="AC264" s="9"/>
      <c r="AD264" s="9"/>
      <c r="AE264" s="9"/>
      <c r="AF264" s="9"/>
      <c r="AG264" s="9"/>
      <c r="AH264" s="9"/>
      <c r="AI264" s="9"/>
      <c r="AJ264" s="9"/>
      <c r="AK264" s="1"/>
      <c r="AL264" s="1" t="e">
        <f aca="false">SUMPRODUCT(B264:AJ264,PVCapPrice)</f>
        <v>#DIV/0!</v>
      </c>
      <c r="AM264" s="1"/>
      <c r="AN264" s="1"/>
      <c r="AO264" s="1"/>
      <c r="AP264" s="1"/>
      <c r="AQ264" s="1"/>
    </row>
    <row r="265" customFormat="false" ht="11.25" hidden="false" customHeight="false" outlineLevel="0" collapsed="false">
      <c r="A265" s="1" t="n">
        <v>263</v>
      </c>
      <c r="B265" s="9"/>
      <c r="C265" s="9" t="n">
        <f aca="false">+[2]data1cf!BA264*-1</f>
        <v>-0</v>
      </c>
      <c r="D265" s="9" t="n">
        <f aca="false">+[2]data1cf!BB264*-1</f>
        <v>-0</v>
      </c>
      <c r="E265" s="9" t="n">
        <f aca="false">+[2]data1cf!BC264*-1</f>
        <v>-0</v>
      </c>
      <c r="F265" s="9" t="n">
        <f aca="false">+[2]data1cf!BD264*-1</f>
        <v>-0</v>
      </c>
      <c r="G265" s="9" t="n">
        <f aca="false">+[2]data1cf!BE264*-1</f>
        <v>-0</v>
      </c>
      <c r="H265" s="9" t="n">
        <f aca="false">+[2]data1cf!BF264*-1</f>
        <v>-0</v>
      </c>
      <c r="I265" s="9" t="n">
        <f aca="false">+[2]data1cf!BG264*-1</f>
        <v>-0</v>
      </c>
      <c r="J265" s="9" t="n">
        <f aca="false">+[2]data1cf!BH264*-1</f>
        <v>-0</v>
      </c>
      <c r="K265" s="9" t="n">
        <f aca="false">+[2]data1cf!BI264*-1</f>
        <v>-0</v>
      </c>
      <c r="L265" s="9" t="n">
        <f aca="false">+[2]data1cf!BJ264*-1</f>
        <v>-0</v>
      </c>
      <c r="M265" s="9" t="n">
        <f aca="false">+[2]data1cf!BK264*-1</f>
        <v>-0</v>
      </c>
      <c r="N265" s="9" t="n">
        <f aca="false">+[2]data1cf!BL264*-1</f>
        <v>-0</v>
      </c>
      <c r="O265" s="9" t="n">
        <f aca="false">+[2]data1cf!BM264*-1</f>
        <v>-0</v>
      </c>
      <c r="P265" s="9" t="n">
        <f aca="false">+[2]data1cf!BN264*-1</f>
        <v>-0</v>
      </c>
      <c r="Q265" s="9" t="n">
        <f aca="false">+[2]data1cf!BO264*-1</f>
        <v>-0</v>
      </c>
      <c r="R265" s="9" t="n">
        <f aca="false">+[2]data1cf!BP264*-1</f>
        <v>-0</v>
      </c>
      <c r="S265" s="9" t="n">
        <f aca="false">+[2]data1cf!BQ264*-1</f>
        <v>-0</v>
      </c>
      <c r="T265" s="9" t="n">
        <f aca="false">+[2]data1cf!BR264*-1</f>
        <v>-0</v>
      </c>
      <c r="U265" s="9" t="n">
        <f aca="false">+[2]data1cf!BS264*-1</f>
        <v>-0</v>
      </c>
      <c r="V265" s="9" t="n">
        <f aca="false">+[2]data1cf!BT264*-1</f>
        <v>-0</v>
      </c>
      <c r="W265" s="9" t="n">
        <f aca="false">+[2]data1cf!BU264*-1</f>
        <v>-0</v>
      </c>
      <c r="X265" s="9" t="n">
        <f aca="false">+[2]data1cf!BV264*-1</f>
        <v>-0</v>
      </c>
      <c r="Y265" s="9" t="n">
        <f aca="false">+[2]data1cf!BW264*-1</f>
        <v>-0</v>
      </c>
      <c r="Z265" s="9" t="n">
        <f aca="false">+[2]data1cf!BX264*-1</f>
        <v>-0</v>
      </c>
      <c r="AA265" s="9" t="n">
        <f aca="false">+[2]data1cf!BY264*-1</f>
        <v>-0</v>
      </c>
      <c r="AB265" s="9"/>
      <c r="AC265" s="9"/>
      <c r="AD265" s="9"/>
      <c r="AE265" s="9"/>
      <c r="AF265" s="9"/>
      <c r="AG265" s="9"/>
      <c r="AH265" s="9"/>
      <c r="AI265" s="9"/>
      <c r="AJ265" s="9"/>
      <c r="AK265" s="1"/>
      <c r="AL265" s="1" t="e">
        <f aca="false">SUMPRODUCT(B265:AJ265,PVCapPrice)</f>
        <v>#DIV/0!</v>
      </c>
      <c r="AM265" s="1"/>
      <c r="AN265" s="1"/>
      <c r="AO265" s="1"/>
      <c r="AP265" s="1"/>
      <c r="AQ265" s="1"/>
    </row>
    <row r="266" customFormat="false" ht="11.25" hidden="false" customHeight="false" outlineLevel="0" collapsed="false">
      <c r="A266" s="1" t="n">
        <v>264</v>
      </c>
      <c r="B266" s="9"/>
      <c r="C266" s="9" t="n">
        <f aca="false">+[2]data1cf!BA265*-1</f>
        <v>-0</v>
      </c>
      <c r="D266" s="9" t="n">
        <f aca="false">+[2]data1cf!BB265*-1</f>
        <v>-0</v>
      </c>
      <c r="E266" s="9" t="n">
        <f aca="false">+[2]data1cf!BC265*-1</f>
        <v>-0</v>
      </c>
      <c r="F266" s="9" t="n">
        <f aca="false">+[2]data1cf!BD265*-1</f>
        <v>-0</v>
      </c>
      <c r="G266" s="9" t="n">
        <f aca="false">+[2]data1cf!BE265*-1</f>
        <v>-0</v>
      </c>
      <c r="H266" s="9" t="n">
        <f aca="false">+[2]data1cf!BF265*-1</f>
        <v>-0</v>
      </c>
      <c r="I266" s="9" t="n">
        <f aca="false">+[2]data1cf!BG265*-1</f>
        <v>-0</v>
      </c>
      <c r="J266" s="9" t="n">
        <f aca="false">+[2]data1cf!BH265*-1</f>
        <v>-0</v>
      </c>
      <c r="K266" s="9" t="n">
        <f aca="false">+[2]data1cf!BI265*-1</f>
        <v>-0</v>
      </c>
      <c r="L266" s="9" t="n">
        <f aca="false">+[2]data1cf!BJ265*-1</f>
        <v>-0</v>
      </c>
      <c r="M266" s="9" t="n">
        <f aca="false">+[2]data1cf!BK265*-1</f>
        <v>-0</v>
      </c>
      <c r="N266" s="9" t="n">
        <f aca="false">+[2]data1cf!BL265*-1</f>
        <v>-0</v>
      </c>
      <c r="O266" s="9" t="n">
        <f aca="false">+[2]data1cf!BM265*-1</f>
        <v>-0</v>
      </c>
      <c r="P266" s="9" t="n">
        <f aca="false">+[2]data1cf!BN265*-1</f>
        <v>-0</v>
      </c>
      <c r="Q266" s="9" t="n">
        <f aca="false">+[2]data1cf!BO265*-1</f>
        <v>-0</v>
      </c>
      <c r="R266" s="9" t="n">
        <f aca="false">+[2]data1cf!BP265*-1</f>
        <v>-0</v>
      </c>
      <c r="S266" s="9" t="n">
        <f aca="false">+[2]data1cf!BQ265*-1</f>
        <v>-0</v>
      </c>
      <c r="T266" s="9" t="n">
        <f aca="false">+[2]data1cf!BR265*-1</f>
        <v>-0</v>
      </c>
      <c r="U266" s="9" t="n">
        <f aca="false">+[2]data1cf!BS265*-1</f>
        <v>-0</v>
      </c>
      <c r="V266" s="9" t="n">
        <f aca="false">+[2]data1cf!BT265*-1</f>
        <v>-0</v>
      </c>
      <c r="W266" s="9" t="n">
        <f aca="false">+[2]data1cf!BU265*-1</f>
        <v>-0</v>
      </c>
      <c r="X266" s="9" t="n">
        <f aca="false">+[2]data1cf!BV265*-1</f>
        <v>-0</v>
      </c>
      <c r="Y266" s="9" t="n">
        <f aca="false">+[2]data1cf!BW265*-1</f>
        <v>-0</v>
      </c>
      <c r="Z266" s="9" t="n">
        <f aca="false">+[2]data1cf!BX265*-1</f>
        <v>-0</v>
      </c>
      <c r="AA266" s="9" t="n">
        <f aca="false">+[2]data1cf!BY265*-1</f>
        <v>-0</v>
      </c>
      <c r="AB266" s="9"/>
      <c r="AC266" s="9"/>
      <c r="AD266" s="9"/>
      <c r="AE266" s="9"/>
      <c r="AF266" s="9"/>
      <c r="AG266" s="9"/>
      <c r="AH266" s="9"/>
      <c r="AI266" s="9"/>
      <c r="AJ266" s="9"/>
      <c r="AK266" s="1"/>
      <c r="AL266" s="1" t="e">
        <f aca="false">SUMPRODUCT(B266:AJ266,PVCapPrice)</f>
        <v>#DIV/0!</v>
      </c>
      <c r="AM266" s="1"/>
      <c r="AN266" s="1"/>
      <c r="AO266" s="1"/>
      <c r="AP266" s="1"/>
      <c r="AQ266" s="1"/>
    </row>
    <row r="267" customFormat="false" ht="11.25" hidden="false" customHeight="false" outlineLevel="0" collapsed="false">
      <c r="A267" s="1" t="n">
        <v>265</v>
      </c>
      <c r="B267" s="9"/>
      <c r="C267" s="9" t="n">
        <f aca="false">+[2]data1cf!BA266*-1</f>
        <v>-0</v>
      </c>
      <c r="D267" s="9" t="n">
        <f aca="false">+[2]data1cf!BB266*-1</f>
        <v>-0</v>
      </c>
      <c r="E267" s="9" t="n">
        <f aca="false">+[2]data1cf!BC266*-1</f>
        <v>-0</v>
      </c>
      <c r="F267" s="9" t="n">
        <f aca="false">+[2]data1cf!BD266*-1</f>
        <v>-0</v>
      </c>
      <c r="G267" s="9" t="n">
        <f aca="false">+[2]data1cf!BE266*-1</f>
        <v>-0</v>
      </c>
      <c r="H267" s="9" t="n">
        <f aca="false">+[2]data1cf!BF266*-1</f>
        <v>-0</v>
      </c>
      <c r="I267" s="9" t="n">
        <f aca="false">+[2]data1cf!BG266*-1</f>
        <v>-0</v>
      </c>
      <c r="J267" s="9" t="n">
        <f aca="false">+[2]data1cf!BH266*-1</f>
        <v>-0</v>
      </c>
      <c r="K267" s="9" t="n">
        <f aca="false">+[2]data1cf!BI266*-1</f>
        <v>-0</v>
      </c>
      <c r="L267" s="9" t="n">
        <f aca="false">+[2]data1cf!BJ266*-1</f>
        <v>-0</v>
      </c>
      <c r="M267" s="9" t="n">
        <f aca="false">+[2]data1cf!BK266*-1</f>
        <v>-0</v>
      </c>
      <c r="N267" s="9" t="n">
        <f aca="false">+[2]data1cf!BL266*-1</f>
        <v>-0</v>
      </c>
      <c r="O267" s="9" t="n">
        <f aca="false">+[2]data1cf!BM266*-1</f>
        <v>-0</v>
      </c>
      <c r="P267" s="9" t="n">
        <f aca="false">+[2]data1cf!BN266*-1</f>
        <v>-0</v>
      </c>
      <c r="Q267" s="9" t="n">
        <f aca="false">+[2]data1cf!BO266*-1</f>
        <v>-0</v>
      </c>
      <c r="R267" s="9" t="n">
        <f aca="false">+[2]data1cf!BP266*-1</f>
        <v>-0</v>
      </c>
      <c r="S267" s="9" t="n">
        <f aca="false">+[2]data1cf!BQ266*-1</f>
        <v>-0</v>
      </c>
      <c r="T267" s="9" t="n">
        <f aca="false">+[2]data1cf!BR266*-1</f>
        <v>-0</v>
      </c>
      <c r="U267" s="9" t="n">
        <f aca="false">+[2]data1cf!BS266*-1</f>
        <v>-0</v>
      </c>
      <c r="V267" s="9" t="n">
        <f aca="false">+[2]data1cf!BT266*-1</f>
        <v>-0</v>
      </c>
      <c r="W267" s="9" t="n">
        <f aca="false">+[2]data1cf!BU266*-1</f>
        <v>-0</v>
      </c>
      <c r="X267" s="9" t="n">
        <f aca="false">+[2]data1cf!BV266*-1</f>
        <v>-0</v>
      </c>
      <c r="Y267" s="9" t="n">
        <f aca="false">+[2]data1cf!BW266*-1</f>
        <v>-0</v>
      </c>
      <c r="Z267" s="9" t="n">
        <f aca="false">+[2]data1cf!BX266*-1</f>
        <v>-0</v>
      </c>
      <c r="AA267" s="9" t="n">
        <f aca="false">+[2]data1cf!BY266*-1</f>
        <v>-0</v>
      </c>
      <c r="AB267" s="9"/>
      <c r="AC267" s="9"/>
      <c r="AD267" s="9"/>
      <c r="AE267" s="9"/>
      <c r="AF267" s="9"/>
      <c r="AG267" s="9"/>
      <c r="AH267" s="9"/>
      <c r="AI267" s="9"/>
      <c r="AJ267" s="9"/>
      <c r="AK267" s="1"/>
      <c r="AL267" s="1" t="e">
        <f aca="false">SUMPRODUCT(B267:AJ267,PVCapPrice)</f>
        <v>#DIV/0!</v>
      </c>
      <c r="AM267" s="1"/>
      <c r="AN267" s="1"/>
      <c r="AO267" s="1"/>
      <c r="AP267" s="1"/>
      <c r="AQ267" s="1"/>
    </row>
    <row r="268" customFormat="false" ht="11.25" hidden="false" customHeight="false" outlineLevel="0" collapsed="false">
      <c r="A268" s="1" t="n">
        <v>266</v>
      </c>
      <c r="B268" s="9"/>
      <c r="C268" s="9" t="n">
        <f aca="false">+[2]data1cf!BA267*-1</f>
        <v>-0</v>
      </c>
      <c r="D268" s="9" t="n">
        <f aca="false">+[2]data1cf!BB267*-1</f>
        <v>-0</v>
      </c>
      <c r="E268" s="9" t="n">
        <f aca="false">+[2]data1cf!BC267*-1</f>
        <v>-0</v>
      </c>
      <c r="F268" s="9" t="n">
        <f aca="false">+[2]data1cf!BD267*-1</f>
        <v>-0</v>
      </c>
      <c r="G268" s="9" t="n">
        <f aca="false">+[2]data1cf!BE267*-1</f>
        <v>-0</v>
      </c>
      <c r="H268" s="9" t="n">
        <f aca="false">+[2]data1cf!BF267*-1</f>
        <v>-0</v>
      </c>
      <c r="I268" s="9" t="n">
        <f aca="false">+[2]data1cf!BG267*-1</f>
        <v>-0</v>
      </c>
      <c r="J268" s="9" t="n">
        <f aca="false">+[2]data1cf!BH267*-1</f>
        <v>-0</v>
      </c>
      <c r="K268" s="9" t="n">
        <f aca="false">+[2]data1cf!BI267*-1</f>
        <v>-0</v>
      </c>
      <c r="L268" s="9" t="n">
        <f aca="false">+[2]data1cf!BJ267*-1</f>
        <v>-0</v>
      </c>
      <c r="M268" s="9" t="n">
        <f aca="false">+[2]data1cf!BK267*-1</f>
        <v>-0</v>
      </c>
      <c r="N268" s="9" t="n">
        <f aca="false">+[2]data1cf!BL267*-1</f>
        <v>-0</v>
      </c>
      <c r="O268" s="9" t="n">
        <f aca="false">+[2]data1cf!BM267*-1</f>
        <v>-0</v>
      </c>
      <c r="P268" s="9" t="n">
        <f aca="false">+[2]data1cf!BN267*-1</f>
        <v>-0</v>
      </c>
      <c r="Q268" s="9" t="n">
        <f aca="false">+[2]data1cf!BO267*-1</f>
        <v>-0</v>
      </c>
      <c r="R268" s="9" t="n">
        <f aca="false">+[2]data1cf!BP267*-1</f>
        <v>-0</v>
      </c>
      <c r="S268" s="9" t="n">
        <f aca="false">+[2]data1cf!BQ267*-1</f>
        <v>-0</v>
      </c>
      <c r="T268" s="9" t="n">
        <f aca="false">+[2]data1cf!BR267*-1</f>
        <v>-0</v>
      </c>
      <c r="U268" s="9" t="n">
        <f aca="false">+[2]data1cf!BS267*-1</f>
        <v>-0</v>
      </c>
      <c r="V268" s="9" t="n">
        <f aca="false">+[2]data1cf!BT267*-1</f>
        <v>-0</v>
      </c>
      <c r="W268" s="9" t="n">
        <f aca="false">+[2]data1cf!BU267*-1</f>
        <v>-0</v>
      </c>
      <c r="X268" s="9" t="n">
        <f aca="false">+[2]data1cf!BV267*-1</f>
        <v>-0</v>
      </c>
      <c r="Y268" s="9" t="n">
        <f aca="false">+[2]data1cf!BW267*-1</f>
        <v>-0</v>
      </c>
      <c r="Z268" s="9" t="n">
        <f aca="false">+[2]data1cf!BX267*-1</f>
        <v>-0</v>
      </c>
      <c r="AA268" s="9" t="n">
        <f aca="false">+[2]data1cf!BY267*-1</f>
        <v>-0</v>
      </c>
      <c r="AB268" s="9"/>
      <c r="AC268" s="9"/>
      <c r="AD268" s="9"/>
      <c r="AE268" s="9"/>
      <c r="AF268" s="9"/>
      <c r="AG268" s="9"/>
      <c r="AH268" s="9"/>
      <c r="AI268" s="9"/>
      <c r="AJ268" s="9"/>
      <c r="AK268" s="1"/>
      <c r="AL268" s="1" t="e">
        <f aca="false">SUMPRODUCT(B268:AJ268,PVCapPrice)</f>
        <v>#DIV/0!</v>
      </c>
      <c r="AM268" s="1"/>
      <c r="AN268" s="1"/>
      <c r="AO268" s="1"/>
      <c r="AP268" s="1"/>
      <c r="AQ268" s="1"/>
    </row>
    <row r="269" customFormat="false" ht="11.25" hidden="false" customHeight="false" outlineLevel="0" collapsed="false">
      <c r="A269" s="1" t="n">
        <v>267</v>
      </c>
      <c r="B269" s="9"/>
      <c r="C269" s="9" t="n">
        <f aca="false">+[2]data1cf!BA268*-1</f>
        <v>-0</v>
      </c>
      <c r="D269" s="9" t="n">
        <f aca="false">+[2]data1cf!BB268*-1</f>
        <v>-0</v>
      </c>
      <c r="E269" s="9" t="n">
        <f aca="false">+[2]data1cf!BC268*-1</f>
        <v>-0</v>
      </c>
      <c r="F269" s="9" t="n">
        <f aca="false">+[2]data1cf!BD268*-1</f>
        <v>-0</v>
      </c>
      <c r="G269" s="9" t="n">
        <f aca="false">+[2]data1cf!BE268*-1</f>
        <v>-0</v>
      </c>
      <c r="H269" s="9" t="n">
        <f aca="false">+[2]data1cf!BF268*-1</f>
        <v>-0</v>
      </c>
      <c r="I269" s="9" t="n">
        <f aca="false">+[2]data1cf!BG268*-1</f>
        <v>-0</v>
      </c>
      <c r="J269" s="9" t="n">
        <f aca="false">+[2]data1cf!BH268*-1</f>
        <v>-0</v>
      </c>
      <c r="K269" s="9" t="n">
        <f aca="false">+[2]data1cf!BI268*-1</f>
        <v>-0</v>
      </c>
      <c r="L269" s="9" t="n">
        <f aca="false">+[2]data1cf!BJ268*-1</f>
        <v>-0</v>
      </c>
      <c r="M269" s="9" t="n">
        <f aca="false">+[2]data1cf!BK268*-1</f>
        <v>-0</v>
      </c>
      <c r="N269" s="9" t="n">
        <f aca="false">+[2]data1cf!BL268*-1</f>
        <v>-0</v>
      </c>
      <c r="O269" s="9" t="n">
        <f aca="false">+[2]data1cf!BM268*-1</f>
        <v>-0</v>
      </c>
      <c r="P269" s="9" t="n">
        <f aca="false">+[2]data1cf!BN268*-1</f>
        <v>-0</v>
      </c>
      <c r="Q269" s="9" t="n">
        <f aca="false">+[2]data1cf!BO268*-1</f>
        <v>-0</v>
      </c>
      <c r="R269" s="9" t="n">
        <f aca="false">+[2]data1cf!BP268*-1</f>
        <v>-0</v>
      </c>
      <c r="S269" s="9" t="n">
        <f aca="false">+[2]data1cf!BQ268*-1</f>
        <v>-0</v>
      </c>
      <c r="T269" s="9" t="n">
        <f aca="false">+[2]data1cf!BR268*-1</f>
        <v>-0</v>
      </c>
      <c r="U269" s="9" t="n">
        <f aca="false">+[2]data1cf!BS268*-1</f>
        <v>-0</v>
      </c>
      <c r="V269" s="9" t="n">
        <f aca="false">+[2]data1cf!BT268*-1</f>
        <v>-0</v>
      </c>
      <c r="W269" s="9" t="n">
        <f aca="false">+[2]data1cf!BU268*-1</f>
        <v>-0</v>
      </c>
      <c r="X269" s="9" t="n">
        <f aca="false">+[2]data1cf!BV268*-1</f>
        <v>-0</v>
      </c>
      <c r="Y269" s="9" t="n">
        <f aca="false">+[2]data1cf!BW268*-1</f>
        <v>-0</v>
      </c>
      <c r="Z269" s="9" t="n">
        <f aca="false">+[2]data1cf!BX268*-1</f>
        <v>-0</v>
      </c>
      <c r="AA269" s="9" t="n">
        <f aca="false">+[2]data1cf!BY268*-1</f>
        <v>-0</v>
      </c>
      <c r="AB269" s="9"/>
      <c r="AC269" s="9"/>
      <c r="AD269" s="9"/>
      <c r="AE269" s="9"/>
      <c r="AF269" s="9"/>
      <c r="AG269" s="9"/>
      <c r="AH269" s="9"/>
      <c r="AI269" s="9"/>
      <c r="AJ269" s="9"/>
      <c r="AK269" s="1"/>
      <c r="AL269" s="1" t="e">
        <f aca="false">SUMPRODUCT(B269:AJ269,PVCapPrice)</f>
        <v>#DIV/0!</v>
      </c>
      <c r="AM269" s="1"/>
      <c r="AN269" s="1"/>
      <c r="AO269" s="1"/>
      <c r="AP269" s="1"/>
      <c r="AQ269" s="1"/>
    </row>
    <row r="270" customFormat="false" ht="11.25" hidden="false" customHeight="false" outlineLevel="0" collapsed="false">
      <c r="A270" s="1" t="n">
        <v>268</v>
      </c>
      <c r="B270" s="9"/>
      <c r="C270" s="9" t="n">
        <f aca="false">+[2]data1cf!BA269*-1</f>
        <v>-0</v>
      </c>
      <c r="D270" s="9" t="n">
        <f aca="false">+[2]data1cf!BB269*-1</f>
        <v>-0</v>
      </c>
      <c r="E270" s="9" t="n">
        <f aca="false">+[2]data1cf!BC269*-1</f>
        <v>-0</v>
      </c>
      <c r="F270" s="9" t="n">
        <f aca="false">+[2]data1cf!BD269*-1</f>
        <v>-0</v>
      </c>
      <c r="G270" s="9" t="n">
        <f aca="false">+[2]data1cf!BE269*-1</f>
        <v>-0</v>
      </c>
      <c r="H270" s="9" t="n">
        <f aca="false">+[2]data1cf!BF269*-1</f>
        <v>-0</v>
      </c>
      <c r="I270" s="9" t="n">
        <f aca="false">+[2]data1cf!BG269*-1</f>
        <v>-0</v>
      </c>
      <c r="J270" s="9" t="n">
        <f aca="false">+[2]data1cf!BH269*-1</f>
        <v>-0</v>
      </c>
      <c r="K270" s="9" t="n">
        <f aca="false">+[2]data1cf!BI269*-1</f>
        <v>-0</v>
      </c>
      <c r="L270" s="9" t="n">
        <f aca="false">+[2]data1cf!BJ269*-1</f>
        <v>-0</v>
      </c>
      <c r="M270" s="9" t="n">
        <f aca="false">+[2]data1cf!BK269*-1</f>
        <v>-0</v>
      </c>
      <c r="N270" s="9" t="n">
        <f aca="false">+[2]data1cf!BL269*-1</f>
        <v>-0</v>
      </c>
      <c r="O270" s="9" t="n">
        <f aca="false">+[2]data1cf!BM269*-1</f>
        <v>-0</v>
      </c>
      <c r="P270" s="9" t="n">
        <f aca="false">+[2]data1cf!BN269*-1</f>
        <v>-0</v>
      </c>
      <c r="Q270" s="9" t="n">
        <f aca="false">+[2]data1cf!BO269*-1</f>
        <v>-0</v>
      </c>
      <c r="R270" s="9" t="n">
        <f aca="false">+[2]data1cf!BP269*-1</f>
        <v>-0</v>
      </c>
      <c r="S270" s="9" t="n">
        <f aca="false">+[2]data1cf!BQ269*-1</f>
        <v>-0</v>
      </c>
      <c r="T270" s="9" t="n">
        <f aca="false">+[2]data1cf!BR269*-1</f>
        <v>-0</v>
      </c>
      <c r="U270" s="9" t="n">
        <f aca="false">+[2]data1cf!BS269*-1</f>
        <v>-0</v>
      </c>
      <c r="V270" s="9" t="n">
        <f aca="false">+[2]data1cf!BT269*-1</f>
        <v>-0</v>
      </c>
      <c r="W270" s="9" t="n">
        <f aca="false">+[2]data1cf!BU269*-1</f>
        <v>-0</v>
      </c>
      <c r="X270" s="9" t="n">
        <f aca="false">+[2]data1cf!BV269*-1</f>
        <v>-0</v>
      </c>
      <c r="Y270" s="9" t="n">
        <f aca="false">+[2]data1cf!BW269*-1</f>
        <v>-0</v>
      </c>
      <c r="Z270" s="9" t="n">
        <f aca="false">+[2]data1cf!BX269*-1</f>
        <v>-0</v>
      </c>
      <c r="AA270" s="9" t="n">
        <f aca="false">+[2]data1cf!BY269*-1</f>
        <v>-0</v>
      </c>
      <c r="AB270" s="9"/>
      <c r="AC270" s="9"/>
      <c r="AD270" s="9"/>
      <c r="AE270" s="9"/>
      <c r="AF270" s="9"/>
      <c r="AG270" s="9"/>
      <c r="AH270" s="9"/>
      <c r="AI270" s="9"/>
      <c r="AJ270" s="9"/>
      <c r="AK270" s="1"/>
      <c r="AL270" s="1" t="e">
        <f aca="false">SUMPRODUCT(B270:AJ270,PVCapPrice)</f>
        <v>#DIV/0!</v>
      </c>
      <c r="AM270" s="1"/>
      <c r="AN270" s="1"/>
      <c r="AO270" s="1"/>
      <c r="AP270" s="1"/>
      <c r="AQ270" s="1"/>
    </row>
    <row r="271" customFormat="false" ht="11.25" hidden="false" customHeight="false" outlineLevel="0" collapsed="false">
      <c r="A271" s="1" t="n">
        <v>269</v>
      </c>
      <c r="B271" s="9"/>
      <c r="C271" s="9" t="n">
        <f aca="false">+[2]data1cf!BA270*-1</f>
        <v>-0</v>
      </c>
      <c r="D271" s="9" t="n">
        <f aca="false">+[2]data1cf!BB270*-1</f>
        <v>-0</v>
      </c>
      <c r="E271" s="9" t="n">
        <f aca="false">+[2]data1cf!BC270*-1</f>
        <v>-0</v>
      </c>
      <c r="F271" s="9" t="n">
        <f aca="false">+[2]data1cf!BD270*-1</f>
        <v>-0</v>
      </c>
      <c r="G271" s="9" t="n">
        <f aca="false">+[2]data1cf!BE270*-1</f>
        <v>-0</v>
      </c>
      <c r="H271" s="9" t="n">
        <f aca="false">+[2]data1cf!BF270*-1</f>
        <v>-0</v>
      </c>
      <c r="I271" s="9" t="n">
        <f aca="false">+[2]data1cf!BG270*-1</f>
        <v>-0</v>
      </c>
      <c r="J271" s="9" t="n">
        <f aca="false">+[2]data1cf!BH270*-1</f>
        <v>-0</v>
      </c>
      <c r="K271" s="9" t="n">
        <f aca="false">+[2]data1cf!BI270*-1</f>
        <v>-0</v>
      </c>
      <c r="L271" s="9" t="n">
        <f aca="false">+[2]data1cf!BJ270*-1</f>
        <v>-0</v>
      </c>
      <c r="M271" s="9" t="n">
        <f aca="false">+[2]data1cf!BK270*-1</f>
        <v>-0</v>
      </c>
      <c r="N271" s="9" t="n">
        <f aca="false">+[2]data1cf!BL270*-1</f>
        <v>-0</v>
      </c>
      <c r="O271" s="9" t="n">
        <f aca="false">+[2]data1cf!BM270*-1</f>
        <v>-0</v>
      </c>
      <c r="P271" s="9" t="n">
        <f aca="false">+[2]data1cf!BN270*-1</f>
        <v>-0</v>
      </c>
      <c r="Q271" s="9" t="n">
        <f aca="false">+[2]data1cf!BO270*-1</f>
        <v>-0</v>
      </c>
      <c r="R271" s="9" t="n">
        <f aca="false">+[2]data1cf!BP270*-1</f>
        <v>-0</v>
      </c>
      <c r="S271" s="9" t="n">
        <f aca="false">+[2]data1cf!BQ270*-1</f>
        <v>-0</v>
      </c>
      <c r="T271" s="9" t="n">
        <f aca="false">+[2]data1cf!BR270*-1</f>
        <v>-0</v>
      </c>
      <c r="U271" s="9" t="n">
        <f aca="false">+[2]data1cf!BS270*-1</f>
        <v>-0</v>
      </c>
      <c r="V271" s="9" t="n">
        <f aca="false">+[2]data1cf!BT270*-1</f>
        <v>-0</v>
      </c>
      <c r="W271" s="9" t="n">
        <f aca="false">+[2]data1cf!BU270*-1</f>
        <v>-0</v>
      </c>
      <c r="X271" s="9" t="n">
        <f aca="false">+[2]data1cf!BV270*-1</f>
        <v>-0</v>
      </c>
      <c r="Y271" s="9" t="n">
        <f aca="false">+[2]data1cf!BW270*-1</f>
        <v>-0</v>
      </c>
      <c r="Z271" s="9" t="n">
        <f aca="false">+[2]data1cf!BX270*-1</f>
        <v>-0</v>
      </c>
      <c r="AA271" s="9" t="n">
        <f aca="false">+[2]data1cf!BY270*-1</f>
        <v>-0</v>
      </c>
      <c r="AB271" s="9"/>
      <c r="AC271" s="9"/>
      <c r="AD271" s="9"/>
      <c r="AE271" s="9"/>
      <c r="AF271" s="9"/>
      <c r="AG271" s="9"/>
      <c r="AH271" s="9"/>
      <c r="AI271" s="9"/>
      <c r="AJ271" s="9"/>
      <c r="AK271" s="1"/>
      <c r="AL271" s="1" t="e">
        <f aca="false">SUMPRODUCT(B271:AJ271,PVCapPrice)</f>
        <v>#DIV/0!</v>
      </c>
      <c r="AM271" s="1"/>
      <c r="AN271" s="1"/>
      <c r="AO271" s="1"/>
      <c r="AP271" s="1"/>
      <c r="AQ271" s="1"/>
    </row>
    <row r="272" customFormat="false" ht="11.25" hidden="false" customHeight="false" outlineLevel="0" collapsed="false">
      <c r="A272" s="1" t="n">
        <v>270</v>
      </c>
      <c r="B272" s="9"/>
      <c r="C272" s="9" t="n">
        <f aca="false">+[2]data1cf!BA271*-1</f>
        <v>-0</v>
      </c>
      <c r="D272" s="9" t="n">
        <f aca="false">+[2]data1cf!BB271*-1</f>
        <v>-0</v>
      </c>
      <c r="E272" s="9" t="n">
        <f aca="false">+[2]data1cf!BC271*-1</f>
        <v>-0</v>
      </c>
      <c r="F272" s="9" t="n">
        <f aca="false">+[2]data1cf!BD271*-1</f>
        <v>-0</v>
      </c>
      <c r="G272" s="9" t="n">
        <f aca="false">+[2]data1cf!BE271*-1</f>
        <v>-0</v>
      </c>
      <c r="H272" s="9" t="n">
        <f aca="false">+[2]data1cf!BF271*-1</f>
        <v>-0</v>
      </c>
      <c r="I272" s="9" t="n">
        <f aca="false">+[2]data1cf!BG271*-1</f>
        <v>-0</v>
      </c>
      <c r="J272" s="9" t="n">
        <f aca="false">+[2]data1cf!BH271*-1</f>
        <v>-0</v>
      </c>
      <c r="K272" s="9" t="n">
        <f aca="false">+[2]data1cf!BI271*-1</f>
        <v>-0</v>
      </c>
      <c r="L272" s="9" t="n">
        <f aca="false">+[2]data1cf!BJ271*-1</f>
        <v>-0</v>
      </c>
      <c r="M272" s="9" t="n">
        <f aca="false">+[2]data1cf!BK271*-1</f>
        <v>-0</v>
      </c>
      <c r="N272" s="9" t="n">
        <f aca="false">+[2]data1cf!BL271*-1</f>
        <v>-0</v>
      </c>
      <c r="O272" s="9" t="n">
        <f aca="false">+[2]data1cf!BM271*-1</f>
        <v>-0</v>
      </c>
      <c r="P272" s="9" t="n">
        <f aca="false">+[2]data1cf!BN271*-1</f>
        <v>-0</v>
      </c>
      <c r="Q272" s="9" t="n">
        <f aca="false">+[2]data1cf!BO271*-1</f>
        <v>-0</v>
      </c>
      <c r="R272" s="9" t="n">
        <f aca="false">+[2]data1cf!BP271*-1</f>
        <v>-0</v>
      </c>
      <c r="S272" s="9" t="n">
        <f aca="false">+[2]data1cf!BQ271*-1</f>
        <v>-0</v>
      </c>
      <c r="T272" s="9" t="n">
        <f aca="false">+[2]data1cf!BR271*-1</f>
        <v>-0</v>
      </c>
      <c r="U272" s="9" t="n">
        <f aca="false">+[2]data1cf!BS271*-1</f>
        <v>-0</v>
      </c>
      <c r="V272" s="9" t="n">
        <f aca="false">+[2]data1cf!BT271*-1</f>
        <v>-0</v>
      </c>
      <c r="W272" s="9" t="n">
        <f aca="false">+[2]data1cf!BU271*-1</f>
        <v>-0</v>
      </c>
      <c r="X272" s="9" t="n">
        <f aca="false">+[2]data1cf!BV271*-1</f>
        <v>-0</v>
      </c>
      <c r="Y272" s="9" t="n">
        <f aca="false">+[2]data1cf!BW271*-1</f>
        <v>-0</v>
      </c>
      <c r="Z272" s="9" t="n">
        <f aca="false">+[2]data1cf!BX271*-1</f>
        <v>-0</v>
      </c>
      <c r="AA272" s="9" t="n">
        <f aca="false">+[2]data1cf!BY271*-1</f>
        <v>-0</v>
      </c>
      <c r="AB272" s="9"/>
      <c r="AC272" s="9"/>
      <c r="AD272" s="9"/>
      <c r="AE272" s="9"/>
      <c r="AF272" s="9"/>
      <c r="AG272" s="9"/>
      <c r="AH272" s="9"/>
      <c r="AI272" s="9"/>
      <c r="AJ272" s="9"/>
      <c r="AK272" s="1"/>
      <c r="AL272" s="1" t="e">
        <f aca="false">SUMPRODUCT(B272:AJ272,PVCapPrice)</f>
        <v>#DIV/0!</v>
      </c>
      <c r="AM272" s="1"/>
      <c r="AN272" s="1"/>
      <c r="AO272" s="1"/>
      <c r="AP272" s="1"/>
      <c r="AQ272" s="1"/>
    </row>
    <row r="273" customFormat="false" ht="11.25" hidden="false" customHeight="false" outlineLevel="0" collapsed="false">
      <c r="A273" s="1" t="n">
        <v>271</v>
      </c>
      <c r="B273" s="9"/>
      <c r="C273" s="9" t="n">
        <f aca="false">+[2]data1cf!BA272*-1</f>
        <v>-0</v>
      </c>
      <c r="D273" s="9" t="n">
        <f aca="false">+[2]data1cf!BB272*-1</f>
        <v>-0</v>
      </c>
      <c r="E273" s="9" t="n">
        <f aca="false">+[2]data1cf!BC272*-1</f>
        <v>-0</v>
      </c>
      <c r="F273" s="9" t="n">
        <f aca="false">+[2]data1cf!BD272*-1</f>
        <v>-0</v>
      </c>
      <c r="G273" s="9" t="n">
        <f aca="false">+[2]data1cf!BE272*-1</f>
        <v>-0</v>
      </c>
      <c r="H273" s="9" t="n">
        <f aca="false">+[2]data1cf!BF272*-1</f>
        <v>-0</v>
      </c>
      <c r="I273" s="9" t="n">
        <f aca="false">+[2]data1cf!BG272*-1</f>
        <v>-0</v>
      </c>
      <c r="J273" s="9" t="n">
        <f aca="false">+[2]data1cf!BH272*-1</f>
        <v>-0</v>
      </c>
      <c r="K273" s="9" t="n">
        <f aca="false">+[2]data1cf!BI272*-1</f>
        <v>-0</v>
      </c>
      <c r="L273" s="9" t="n">
        <f aca="false">+[2]data1cf!BJ272*-1</f>
        <v>-0</v>
      </c>
      <c r="M273" s="9" t="n">
        <f aca="false">+[2]data1cf!BK272*-1</f>
        <v>-0</v>
      </c>
      <c r="N273" s="9" t="n">
        <f aca="false">+[2]data1cf!BL272*-1</f>
        <v>-0</v>
      </c>
      <c r="O273" s="9" t="n">
        <f aca="false">+[2]data1cf!BM272*-1</f>
        <v>-0</v>
      </c>
      <c r="P273" s="9" t="n">
        <f aca="false">+[2]data1cf!BN272*-1</f>
        <v>-0</v>
      </c>
      <c r="Q273" s="9" t="n">
        <f aca="false">+[2]data1cf!BO272*-1</f>
        <v>-0</v>
      </c>
      <c r="R273" s="9" t="n">
        <f aca="false">+[2]data1cf!BP272*-1</f>
        <v>-0</v>
      </c>
      <c r="S273" s="9" t="n">
        <f aca="false">+[2]data1cf!BQ272*-1</f>
        <v>-0</v>
      </c>
      <c r="T273" s="9" t="n">
        <f aca="false">+[2]data1cf!BR272*-1</f>
        <v>-0</v>
      </c>
      <c r="U273" s="9" t="n">
        <f aca="false">+[2]data1cf!BS272*-1</f>
        <v>-0</v>
      </c>
      <c r="V273" s="9" t="n">
        <f aca="false">+[2]data1cf!BT272*-1</f>
        <v>-0</v>
      </c>
      <c r="W273" s="9" t="n">
        <f aca="false">+[2]data1cf!BU272*-1</f>
        <v>-0</v>
      </c>
      <c r="X273" s="9" t="n">
        <f aca="false">+[2]data1cf!BV272*-1</f>
        <v>-0</v>
      </c>
      <c r="Y273" s="9" t="n">
        <f aca="false">+[2]data1cf!BW272*-1</f>
        <v>-0</v>
      </c>
      <c r="Z273" s="9" t="n">
        <f aca="false">+[2]data1cf!BX272*-1</f>
        <v>-0</v>
      </c>
      <c r="AA273" s="9" t="n">
        <f aca="false">+[2]data1cf!BY272*-1</f>
        <v>-0</v>
      </c>
      <c r="AB273" s="9"/>
      <c r="AC273" s="9"/>
      <c r="AD273" s="9"/>
      <c r="AE273" s="9"/>
      <c r="AF273" s="9"/>
      <c r="AG273" s="9"/>
      <c r="AH273" s="9"/>
      <c r="AI273" s="9"/>
      <c r="AJ273" s="9"/>
      <c r="AK273" s="1"/>
      <c r="AL273" s="1" t="e">
        <f aca="false">SUMPRODUCT(B273:AJ273,PVCapPrice)</f>
        <v>#DIV/0!</v>
      </c>
      <c r="AM273" s="1"/>
      <c r="AN273" s="1"/>
      <c r="AO273" s="1"/>
      <c r="AP273" s="1"/>
      <c r="AQ273" s="1"/>
    </row>
    <row r="274" customFormat="false" ht="11.25" hidden="false" customHeight="false" outlineLevel="0" collapsed="false">
      <c r="A274" s="1" t="n">
        <v>272</v>
      </c>
      <c r="B274" s="9"/>
      <c r="C274" s="9" t="n">
        <f aca="false">+[2]data1cf!BA273*-1</f>
        <v>-0</v>
      </c>
      <c r="D274" s="9" t="n">
        <f aca="false">+[2]data1cf!BB273*-1</f>
        <v>-0</v>
      </c>
      <c r="E274" s="9" t="n">
        <f aca="false">+[2]data1cf!BC273*-1</f>
        <v>-0</v>
      </c>
      <c r="F274" s="9" t="n">
        <f aca="false">+[2]data1cf!BD273*-1</f>
        <v>-0</v>
      </c>
      <c r="G274" s="9" t="n">
        <f aca="false">+[2]data1cf!BE273*-1</f>
        <v>-0</v>
      </c>
      <c r="H274" s="9" t="n">
        <f aca="false">+[2]data1cf!BF273*-1</f>
        <v>-0</v>
      </c>
      <c r="I274" s="9" t="n">
        <f aca="false">+[2]data1cf!BG273*-1</f>
        <v>-0</v>
      </c>
      <c r="J274" s="9" t="n">
        <f aca="false">+[2]data1cf!BH273*-1</f>
        <v>-0</v>
      </c>
      <c r="K274" s="9" t="n">
        <f aca="false">+[2]data1cf!BI273*-1</f>
        <v>-0</v>
      </c>
      <c r="L274" s="9" t="n">
        <f aca="false">+[2]data1cf!BJ273*-1</f>
        <v>-0</v>
      </c>
      <c r="M274" s="9" t="n">
        <f aca="false">+[2]data1cf!BK273*-1</f>
        <v>-0</v>
      </c>
      <c r="N274" s="9" t="n">
        <f aca="false">+[2]data1cf!BL273*-1</f>
        <v>-0</v>
      </c>
      <c r="O274" s="9" t="n">
        <f aca="false">+[2]data1cf!BM273*-1</f>
        <v>-0</v>
      </c>
      <c r="P274" s="9" t="n">
        <f aca="false">+[2]data1cf!BN273*-1</f>
        <v>-0</v>
      </c>
      <c r="Q274" s="9" t="n">
        <f aca="false">+[2]data1cf!BO273*-1</f>
        <v>-0</v>
      </c>
      <c r="R274" s="9" t="n">
        <f aca="false">+[2]data1cf!BP273*-1</f>
        <v>-0</v>
      </c>
      <c r="S274" s="9" t="n">
        <f aca="false">+[2]data1cf!BQ273*-1</f>
        <v>-0</v>
      </c>
      <c r="T274" s="9" t="n">
        <f aca="false">+[2]data1cf!BR273*-1</f>
        <v>-0</v>
      </c>
      <c r="U274" s="9" t="n">
        <f aca="false">+[2]data1cf!BS273*-1</f>
        <v>-0</v>
      </c>
      <c r="V274" s="9" t="n">
        <f aca="false">+[2]data1cf!BT273*-1</f>
        <v>-0</v>
      </c>
      <c r="W274" s="9" t="n">
        <f aca="false">+[2]data1cf!BU273*-1</f>
        <v>-0</v>
      </c>
      <c r="X274" s="9" t="n">
        <f aca="false">+[2]data1cf!BV273*-1</f>
        <v>-0</v>
      </c>
      <c r="Y274" s="9" t="n">
        <f aca="false">+[2]data1cf!BW273*-1</f>
        <v>-0</v>
      </c>
      <c r="Z274" s="9" t="n">
        <f aca="false">+[2]data1cf!BX273*-1</f>
        <v>-0</v>
      </c>
      <c r="AA274" s="9" t="n">
        <f aca="false">+[2]data1cf!BY273*-1</f>
        <v>-0</v>
      </c>
      <c r="AB274" s="9"/>
      <c r="AC274" s="9"/>
      <c r="AD274" s="9"/>
      <c r="AE274" s="9"/>
      <c r="AF274" s="9"/>
      <c r="AG274" s="9"/>
      <c r="AH274" s="9"/>
      <c r="AI274" s="9"/>
      <c r="AJ274" s="9"/>
      <c r="AK274" s="1"/>
      <c r="AL274" s="1" t="e">
        <f aca="false">SUMPRODUCT(B274:AJ274,PVCapPrice)</f>
        <v>#DIV/0!</v>
      </c>
      <c r="AM274" s="1"/>
      <c r="AN274" s="1"/>
      <c r="AO274" s="1"/>
      <c r="AP274" s="1"/>
      <c r="AQ274" s="1"/>
    </row>
    <row r="275" customFormat="false" ht="11.25" hidden="false" customHeight="false" outlineLevel="0" collapsed="false">
      <c r="A275" s="1" t="n">
        <v>273</v>
      </c>
      <c r="B275" s="9"/>
      <c r="C275" s="9" t="n">
        <f aca="false">+[2]data1cf!BA274*-1</f>
        <v>-0</v>
      </c>
      <c r="D275" s="9" t="n">
        <f aca="false">+[2]data1cf!BB274*-1</f>
        <v>-0</v>
      </c>
      <c r="E275" s="9" t="n">
        <f aca="false">+[2]data1cf!BC274*-1</f>
        <v>-0</v>
      </c>
      <c r="F275" s="9" t="n">
        <f aca="false">+[2]data1cf!BD274*-1</f>
        <v>-0</v>
      </c>
      <c r="G275" s="9" t="n">
        <f aca="false">+[2]data1cf!BE274*-1</f>
        <v>-0</v>
      </c>
      <c r="H275" s="9" t="n">
        <f aca="false">+[2]data1cf!BF274*-1</f>
        <v>-0</v>
      </c>
      <c r="I275" s="9" t="n">
        <f aca="false">+[2]data1cf!BG274*-1</f>
        <v>-0</v>
      </c>
      <c r="J275" s="9" t="n">
        <f aca="false">+[2]data1cf!BH274*-1</f>
        <v>-0</v>
      </c>
      <c r="K275" s="9" t="n">
        <f aca="false">+[2]data1cf!BI274*-1</f>
        <v>-0</v>
      </c>
      <c r="L275" s="9" t="n">
        <f aca="false">+[2]data1cf!BJ274*-1</f>
        <v>-0</v>
      </c>
      <c r="M275" s="9" t="n">
        <f aca="false">+[2]data1cf!BK274*-1</f>
        <v>-0</v>
      </c>
      <c r="N275" s="9" t="n">
        <f aca="false">+[2]data1cf!BL274*-1</f>
        <v>-0</v>
      </c>
      <c r="O275" s="9" t="n">
        <f aca="false">+[2]data1cf!BM274*-1</f>
        <v>-0</v>
      </c>
      <c r="P275" s="9" t="n">
        <f aca="false">+[2]data1cf!BN274*-1</f>
        <v>-0</v>
      </c>
      <c r="Q275" s="9" t="n">
        <f aca="false">+[2]data1cf!BO274*-1</f>
        <v>-0</v>
      </c>
      <c r="R275" s="9" t="n">
        <f aca="false">+[2]data1cf!BP274*-1</f>
        <v>-0</v>
      </c>
      <c r="S275" s="9" t="n">
        <f aca="false">+[2]data1cf!BQ274*-1</f>
        <v>-0</v>
      </c>
      <c r="T275" s="9" t="n">
        <f aca="false">+[2]data1cf!BR274*-1</f>
        <v>-0</v>
      </c>
      <c r="U275" s="9" t="n">
        <f aca="false">+[2]data1cf!BS274*-1</f>
        <v>-0</v>
      </c>
      <c r="V275" s="9" t="n">
        <f aca="false">+[2]data1cf!BT274*-1</f>
        <v>-0</v>
      </c>
      <c r="W275" s="9" t="n">
        <f aca="false">+[2]data1cf!BU274*-1</f>
        <v>-0</v>
      </c>
      <c r="X275" s="9" t="n">
        <f aca="false">+[2]data1cf!BV274*-1</f>
        <v>-0</v>
      </c>
      <c r="Y275" s="9" t="n">
        <f aca="false">+[2]data1cf!BW274*-1</f>
        <v>-0</v>
      </c>
      <c r="Z275" s="9" t="n">
        <f aca="false">+[2]data1cf!BX274*-1</f>
        <v>-0</v>
      </c>
      <c r="AA275" s="9" t="n">
        <f aca="false">+[2]data1cf!BY274*-1</f>
        <v>-0</v>
      </c>
      <c r="AB275" s="9"/>
      <c r="AC275" s="9"/>
      <c r="AD275" s="9"/>
      <c r="AE275" s="9"/>
      <c r="AF275" s="9"/>
      <c r="AG275" s="9"/>
      <c r="AH275" s="9"/>
      <c r="AI275" s="9"/>
      <c r="AJ275" s="9"/>
      <c r="AK275" s="1"/>
      <c r="AL275" s="1" t="e">
        <f aca="false">SUMPRODUCT(B275:AJ275,PVCapPrice)</f>
        <v>#DIV/0!</v>
      </c>
      <c r="AM275" s="1"/>
      <c r="AN275" s="1"/>
      <c r="AO275" s="1"/>
      <c r="AP275" s="1"/>
      <c r="AQ275" s="1"/>
    </row>
    <row r="276" customFormat="false" ht="11.25" hidden="false" customHeight="false" outlineLevel="0" collapsed="false">
      <c r="A276" s="1" t="n">
        <v>274</v>
      </c>
      <c r="B276" s="9"/>
      <c r="C276" s="9" t="n">
        <f aca="false">+[2]data1cf!BA275*-1</f>
        <v>-0</v>
      </c>
      <c r="D276" s="9" t="n">
        <f aca="false">+[2]data1cf!BB275*-1</f>
        <v>-0</v>
      </c>
      <c r="E276" s="9" t="n">
        <f aca="false">+[2]data1cf!BC275*-1</f>
        <v>-0</v>
      </c>
      <c r="F276" s="9" t="n">
        <f aca="false">+[2]data1cf!BD275*-1</f>
        <v>-0</v>
      </c>
      <c r="G276" s="9" t="n">
        <f aca="false">+[2]data1cf!BE275*-1</f>
        <v>-0</v>
      </c>
      <c r="H276" s="9" t="n">
        <f aca="false">+[2]data1cf!BF275*-1</f>
        <v>-0</v>
      </c>
      <c r="I276" s="9" t="n">
        <f aca="false">+[2]data1cf!BG275*-1</f>
        <v>-0</v>
      </c>
      <c r="J276" s="9" t="n">
        <f aca="false">+[2]data1cf!BH275*-1</f>
        <v>-0</v>
      </c>
      <c r="K276" s="9" t="n">
        <f aca="false">+[2]data1cf!BI275*-1</f>
        <v>-0</v>
      </c>
      <c r="L276" s="9" t="n">
        <f aca="false">+[2]data1cf!BJ275*-1</f>
        <v>-0</v>
      </c>
      <c r="M276" s="9" t="n">
        <f aca="false">+[2]data1cf!BK275*-1</f>
        <v>-0</v>
      </c>
      <c r="N276" s="9" t="n">
        <f aca="false">+[2]data1cf!BL275*-1</f>
        <v>-0</v>
      </c>
      <c r="O276" s="9" t="n">
        <f aca="false">+[2]data1cf!BM275*-1</f>
        <v>-0</v>
      </c>
      <c r="P276" s="9" t="n">
        <f aca="false">+[2]data1cf!BN275*-1</f>
        <v>-0</v>
      </c>
      <c r="Q276" s="9" t="n">
        <f aca="false">+[2]data1cf!BO275*-1</f>
        <v>-0</v>
      </c>
      <c r="R276" s="9" t="n">
        <f aca="false">+[2]data1cf!BP275*-1</f>
        <v>-0</v>
      </c>
      <c r="S276" s="9" t="n">
        <f aca="false">+[2]data1cf!BQ275*-1</f>
        <v>-0</v>
      </c>
      <c r="T276" s="9" t="n">
        <f aca="false">+[2]data1cf!BR275*-1</f>
        <v>-0</v>
      </c>
      <c r="U276" s="9" t="n">
        <f aca="false">+[2]data1cf!BS275*-1</f>
        <v>-0</v>
      </c>
      <c r="V276" s="9" t="n">
        <f aca="false">+[2]data1cf!BT275*-1</f>
        <v>-0</v>
      </c>
      <c r="W276" s="9" t="n">
        <f aca="false">+[2]data1cf!BU275*-1</f>
        <v>-0</v>
      </c>
      <c r="X276" s="9" t="n">
        <f aca="false">+[2]data1cf!BV275*-1</f>
        <v>-0</v>
      </c>
      <c r="Y276" s="9" t="n">
        <f aca="false">+[2]data1cf!BW275*-1</f>
        <v>-0</v>
      </c>
      <c r="Z276" s="9" t="n">
        <f aca="false">+[2]data1cf!BX275*-1</f>
        <v>-0</v>
      </c>
      <c r="AA276" s="9" t="n">
        <f aca="false">+[2]data1cf!BY275*-1</f>
        <v>-0</v>
      </c>
      <c r="AB276" s="9"/>
      <c r="AC276" s="9"/>
      <c r="AD276" s="9"/>
      <c r="AE276" s="9"/>
      <c r="AF276" s="9"/>
      <c r="AG276" s="9"/>
      <c r="AH276" s="9"/>
      <c r="AI276" s="9"/>
      <c r="AJ276" s="9"/>
      <c r="AK276" s="1"/>
      <c r="AL276" s="1" t="e">
        <f aca="false">SUMPRODUCT(B276:AJ276,PVCapPrice)</f>
        <v>#DIV/0!</v>
      </c>
      <c r="AM276" s="1"/>
      <c r="AN276" s="1"/>
      <c r="AO276" s="1"/>
      <c r="AP276" s="1"/>
      <c r="AQ276" s="1"/>
    </row>
    <row r="277" customFormat="false" ht="11.25" hidden="false" customHeight="false" outlineLevel="0" collapsed="false">
      <c r="A277" s="1" t="n">
        <v>275</v>
      </c>
      <c r="B277" s="9"/>
      <c r="C277" s="9" t="n">
        <f aca="false">+[2]data1cf!BA276*-1</f>
        <v>-0</v>
      </c>
      <c r="D277" s="9" t="n">
        <f aca="false">+[2]data1cf!BB276*-1</f>
        <v>-0</v>
      </c>
      <c r="E277" s="9" t="n">
        <f aca="false">+[2]data1cf!BC276*-1</f>
        <v>-0</v>
      </c>
      <c r="F277" s="9" t="n">
        <f aca="false">+[2]data1cf!BD276*-1</f>
        <v>-0</v>
      </c>
      <c r="G277" s="9" t="n">
        <f aca="false">+[2]data1cf!BE276*-1</f>
        <v>-0</v>
      </c>
      <c r="H277" s="9" t="n">
        <f aca="false">+[2]data1cf!BF276*-1</f>
        <v>-0</v>
      </c>
      <c r="I277" s="9" t="n">
        <f aca="false">+[2]data1cf!BG276*-1</f>
        <v>-0</v>
      </c>
      <c r="J277" s="9" t="n">
        <f aca="false">+[2]data1cf!BH276*-1</f>
        <v>-0</v>
      </c>
      <c r="K277" s="9" t="n">
        <f aca="false">+[2]data1cf!BI276*-1</f>
        <v>-0</v>
      </c>
      <c r="L277" s="9" t="n">
        <f aca="false">+[2]data1cf!BJ276*-1</f>
        <v>-0</v>
      </c>
      <c r="M277" s="9" t="n">
        <f aca="false">+[2]data1cf!BK276*-1</f>
        <v>-0</v>
      </c>
      <c r="N277" s="9" t="n">
        <f aca="false">+[2]data1cf!BL276*-1</f>
        <v>-0</v>
      </c>
      <c r="O277" s="9" t="n">
        <f aca="false">+[2]data1cf!BM276*-1</f>
        <v>-0</v>
      </c>
      <c r="P277" s="9" t="n">
        <f aca="false">+[2]data1cf!BN276*-1</f>
        <v>-0</v>
      </c>
      <c r="Q277" s="9" t="n">
        <f aca="false">+[2]data1cf!BO276*-1</f>
        <v>-0</v>
      </c>
      <c r="R277" s="9" t="n">
        <f aca="false">+[2]data1cf!BP276*-1</f>
        <v>-0</v>
      </c>
      <c r="S277" s="9" t="n">
        <f aca="false">+[2]data1cf!BQ276*-1</f>
        <v>-0</v>
      </c>
      <c r="T277" s="9" t="n">
        <f aca="false">+[2]data1cf!BR276*-1</f>
        <v>-0</v>
      </c>
      <c r="U277" s="9" t="n">
        <f aca="false">+[2]data1cf!BS276*-1</f>
        <v>-0</v>
      </c>
      <c r="V277" s="9" t="n">
        <f aca="false">+[2]data1cf!BT276*-1</f>
        <v>-0</v>
      </c>
      <c r="W277" s="9" t="n">
        <f aca="false">+[2]data1cf!BU276*-1</f>
        <v>-0</v>
      </c>
      <c r="X277" s="9" t="n">
        <f aca="false">+[2]data1cf!BV276*-1</f>
        <v>-0</v>
      </c>
      <c r="Y277" s="9" t="n">
        <f aca="false">+[2]data1cf!BW276*-1</f>
        <v>-0</v>
      </c>
      <c r="Z277" s="9" t="n">
        <f aca="false">+[2]data1cf!BX276*-1</f>
        <v>-0</v>
      </c>
      <c r="AA277" s="9" t="n">
        <f aca="false">+[2]data1cf!BY276*-1</f>
        <v>-0</v>
      </c>
      <c r="AB277" s="9"/>
      <c r="AC277" s="9"/>
      <c r="AD277" s="9"/>
      <c r="AE277" s="9"/>
      <c r="AF277" s="9"/>
      <c r="AG277" s="9"/>
      <c r="AH277" s="9"/>
      <c r="AI277" s="9"/>
      <c r="AJ277" s="9"/>
      <c r="AK277" s="1"/>
      <c r="AL277" s="1" t="e">
        <f aca="false">SUMPRODUCT(B277:AJ277,PVCapPrice)</f>
        <v>#DIV/0!</v>
      </c>
      <c r="AM277" s="1"/>
      <c r="AN277" s="1"/>
      <c r="AO277" s="1"/>
      <c r="AP277" s="1"/>
      <c r="AQ277" s="1"/>
    </row>
    <row r="278" customFormat="false" ht="11.25" hidden="false" customHeight="false" outlineLevel="0" collapsed="false">
      <c r="A278" s="1" t="n">
        <v>276</v>
      </c>
      <c r="B278" s="9"/>
      <c r="C278" s="9" t="n">
        <f aca="false">+[2]data1cf!BA277*-1</f>
        <v>-0</v>
      </c>
      <c r="D278" s="9" t="n">
        <f aca="false">+[2]data1cf!BB277*-1</f>
        <v>-0</v>
      </c>
      <c r="E278" s="9" t="n">
        <f aca="false">+[2]data1cf!BC277*-1</f>
        <v>-0</v>
      </c>
      <c r="F278" s="9" t="n">
        <f aca="false">+[2]data1cf!BD277*-1</f>
        <v>-0</v>
      </c>
      <c r="G278" s="9" t="n">
        <f aca="false">+[2]data1cf!BE277*-1</f>
        <v>-0</v>
      </c>
      <c r="H278" s="9" t="n">
        <f aca="false">+[2]data1cf!BF277*-1</f>
        <v>-0</v>
      </c>
      <c r="I278" s="9" t="n">
        <f aca="false">+[2]data1cf!BG277*-1</f>
        <v>-0</v>
      </c>
      <c r="J278" s="9" t="n">
        <f aca="false">+[2]data1cf!BH277*-1</f>
        <v>-0</v>
      </c>
      <c r="K278" s="9" t="n">
        <f aca="false">+[2]data1cf!BI277*-1</f>
        <v>-0</v>
      </c>
      <c r="L278" s="9" t="n">
        <f aca="false">+[2]data1cf!BJ277*-1</f>
        <v>-0</v>
      </c>
      <c r="M278" s="9" t="n">
        <f aca="false">+[2]data1cf!BK277*-1</f>
        <v>-0</v>
      </c>
      <c r="N278" s="9" t="n">
        <f aca="false">+[2]data1cf!BL277*-1</f>
        <v>-0</v>
      </c>
      <c r="O278" s="9" t="n">
        <f aca="false">+[2]data1cf!BM277*-1</f>
        <v>-0</v>
      </c>
      <c r="P278" s="9" t="n">
        <f aca="false">+[2]data1cf!BN277*-1</f>
        <v>-0</v>
      </c>
      <c r="Q278" s="9" t="n">
        <f aca="false">+[2]data1cf!BO277*-1</f>
        <v>-0</v>
      </c>
      <c r="R278" s="9" t="n">
        <f aca="false">+[2]data1cf!BP277*-1</f>
        <v>-0</v>
      </c>
      <c r="S278" s="9" t="n">
        <f aca="false">+[2]data1cf!BQ277*-1</f>
        <v>-0</v>
      </c>
      <c r="T278" s="9" t="n">
        <f aca="false">+[2]data1cf!BR277*-1</f>
        <v>-0</v>
      </c>
      <c r="U278" s="9" t="n">
        <f aca="false">+[2]data1cf!BS277*-1</f>
        <v>-0</v>
      </c>
      <c r="V278" s="9" t="n">
        <f aca="false">+[2]data1cf!BT277*-1</f>
        <v>-0</v>
      </c>
      <c r="W278" s="9" t="n">
        <f aca="false">+[2]data1cf!BU277*-1</f>
        <v>-0</v>
      </c>
      <c r="X278" s="9" t="n">
        <f aca="false">+[2]data1cf!BV277*-1</f>
        <v>-0</v>
      </c>
      <c r="Y278" s="9" t="n">
        <f aca="false">+[2]data1cf!BW277*-1</f>
        <v>-0</v>
      </c>
      <c r="Z278" s="9" t="n">
        <f aca="false">+[2]data1cf!BX277*-1</f>
        <v>-0</v>
      </c>
      <c r="AA278" s="9" t="n">
        <f aca="false">+[2]data1cf!BY277*-1</f>
        <v>-0</v>
      </c>
      <c r="AB278" s="9"/>
      <c r="AC278" s="9"/>
      <c r="AD278" s="9"/>
      <c r="AE278" s="9"/>
      <c r="AF278" s="9"/>
      <c r="AG278" s="9"/>
      <c r="AH278" s="9"/>
      <c r="AI278" s="9"/>
      <c r="AJ278" s="9"/>
      <c r="AK278" s="1"/>
      <c r="AL278" s="1" t="e">
        <f aca="false">SUMPRODUCT(B278:AJ278,PVCapPrice)</f>
        <v>#DIV/0!</v>
      </c>
      <c r="AM278" s="1"/>
      <c r="AN278" s="1"/>
      <c r="AO278" s="1"/>
      <c r="AP278" s="1"/>
      <c r="AQ278" s="1"/>
    </row>
    <row r="279" customFormat="false" ht="11.25" hidden="false" customHeight="false" outlineLevel="0" collapsed="false">
      <c r="A279" s="1" t="n">
        <v>277</v>
      </c>
      <c r="B279" s="9"/>
      <c r="C279" s="9" t="n">
        <f aca="false">+[2]data1cf!BA278*-1</f>
        <v>-0</v>
      </c>
      <c r="D279" s="9" t="n">
        <f aca="false">+[2]data1cf!BB278*-1</f>
        <v>-0</v>
      </c>
      <c r="E279" s="9" t="n">
        <f aca="false">+[2]data1cf!BC278*-1</f>
        <v>-0</v>
      </c>
      <c r="F279" s="9" t="n">
        <f aca="false">+[2]data1cf!BD278*-1</f>
        <v>-0</v>
      </c>
      <c r="G279" s="9" t="n">
        <f aca="false">+[2]data1cf!BE278*-1</f>
        <v>-0</v>
      </c>
      <c r="H279" s="9" t="n">
        <f aca="false">+[2]data1cf!BF278*-1</f>
        <v>-0</v>
      </c>
      <c r="I279" s="9" t="n">
        <f aca="false">+[2]data1cf!BG278*-1</f>
        <v>-0</v>
      </c>
      <c r="J279" s="9" t="n">
        <f aca="false">+[2]data1cf!BH278*-1</f>
        <v>-0</v>
      </c>
      <c r="K279" s="9" t="n">
        <f aca="false">+[2]data1cf!BI278*-1</f>
        <v>-0</v>
      </c>
      <c r="L279" s="9" t="n">
        <f aca="false">+[2]data1cf!BJ278*-1</f>
        <v>-0</v>
      </c>
      <c r="M279" s="9" t="n">
        <f aca="false">+[2]data1cf!BK278*-1</f>
        <v>-0</v>
      </c>
      <c r="N279" s="9" t="n">
        <f aca="false">+[2]data1cf!BL278*-1</f>
        <v>-0</v>
      </c>
      <c r="O279" s="9" t="n">
        <f aca="false">+[2]data1cf!BM278*-1</f>
        <v>-0</v>
      </c>
      <c r="P279" s="9" t="n">
        <f aca="false">+[2]data1cf!BN278*-1</f>
        <v>-0</v>
      </c>
      <c r="Q279" s="9" t="n">
        <f aca="false">+[2]data1cf!BO278*-1</f>
        <v>-0</v>
      </c>
      <c r="R279" s="9" t="n">
        <f aca="false">+[2]data1cf!BP278*-1</f>
        <v>-0</v>
      </c>
      <c r="S279" s="9" t="n">
        <f aca="false">+[2]data1cf!BQ278*-1</f>
        <v>-0</v>
      </c>
      <c r="T279" s="9" t="n">
        <f aca="false">+[2]data1cf!BR278*-1</f>
        <v>-0</v>
      </c>
      <c r="U279" s="9" t="n">
        <f aca="false">+[2]data1cf!BS278*-1</f>
        <v>-0</v>
      </c>
      <c r="V279" s="9" t="n">
        <f aca="false">+[2]data1cf!BT278*-1</f>
        <v>-0</v>
      </c>
      <c r="W279" s="9" t="n">
        <f aca="false">+[2]data1cf!BU278*-1</f>
        <v>-0</v>
      </c>
      <c r="X279" s="9" t="n">
        <f aca="false">+[2]data1cf!BV278*-1</f>
        <v>-0</v>
      </c>
      <c r="Y279" s="9" t="n">
        <f aca="false">+[2]data1cf!BW278*-1</f>
        <v>-0</v>
      </c>
      <c r="Z279" s="9" t="n">
        <f aca="false">+[2]data1cf!BX278*-1</f>
        <v>-0</v>
      </c>
      <c r="AA279" s="9" t="n">
        <f aca="false">+[2]data1cf!BY278*-1</f>
        <v>-0</v>
      </c>
      <c r="AB279" s="9"/>
      <c r="AC279" s="9"/>
      <c r="AD279" s="9"/>
      <c r="AE279" s="9"/>
      <c r="AF279" s="9"/>
      <c r="AG279" s="9"/>
      <c r="AH279" s="9"/>
      <c r="AI279" s="9"/>
      <c r="AJ279" s="9"/>
      <c r="AK279" s="1"/>
      <c r="AL279" s="1" t="e">
        <f aca="false">SUMPRODUCT(B279:AJ279,PVCapPrice)</f>
        <v>#DIV/0!</v>
      </c>
      <c r="AM279" s="1"/>
      <c r="AN279" s="1"/>
      <c r="AO279" s="1"/>
      <c r="AP279" s="1"/>
      <c r="AQ279" s="1"/>
    </row>
    <row r="280" customFormat="false" ht="11.25" hidden="false" customHeight="false" outlineLevel="0" collapsed="false">
      <c r="A280" s="1" t="n">
        <v>278</v>
      </c>
      <c r="B280" s="9"/>
      <c r="C280" s="9" t="n">
        <f aca="false">+[2]data1cf!BA279*-1</f>
        <v>-0</v>
      </c>
      <c r="D280" s="9" t="n">
        <f aca="false">+[2]data1cf!BB279*-1</f>
        <v>-0</v>
      </c>
      <c r="E280" s="9" t="n">
        <f aca="false">+[2]data1cf!BC279*-1</f>
        <v>-0</v>
      </c>
      <c r="F280" s="9" t="n">
        <f aca="false">+[2]data1cf!BD279*-1</f>
        <v>-0</v>
      </c>
      <c r="G280" s="9" t="n">
        <f aca="false">+[2]data1cf!BE279*-1</f>
        <v>-0</v>
      </c>
      <c r="H280" s="9" t="n">
        <f aca="false">+[2]data1cf!BF279*-1</f>
        <v>-0</v>
      </c>
      <c r="I280" s="9" t="n">
        <f aca="false">+[2]data1cf!BG279*-1</f>
        <v>-0</v>
      </c>
      <c r="J280" s="9" t="n">
        <f aca="false">+[2]data1cf!BH279*-1</f>
        <v>-0</v>
      </c>
      <c r="K280" s="9" t="n">
        <f aca="false">+[2]data1cf!BI279*-1</f>
        <v>-0</v>
      </c>
      <c r="L280" s="9" t="n">
        <f aca="false">+[2]data1cf!BJ279*-1</f>
        <v>-0</v>
      </c>
      <c r="M280" s="9" t="n">
        <f aca="false">+[2]data1cf!BK279*-1</f>
        <v>-0</v>
      </c>
      <c r="N280" s="9" t="n">
        <f aca="false">+[2]data1cf!BL279*-1</f>
        <v>-0</v>
      </c>
      <c r="O280" s="9" t="n">
        <f aca="false">+[2]data1cf!BM279*-1</f>
        <v>-0</v>
      </c>
      <c r="P280" s="9" t="n">
        <f aca="false">+[2]data1cf!BN279*-1</f>
        <v>-0</v>
      </c>
      <c r="Q280" s="9" t="n">
        <f aca="false">+[2]data1cf!BO279*-1</f>
        <v>-0</v>
      </c>
      <c r="R280" s="9" t="n">
        <f aca="false">+[2]data1cf!BP279*-1</f>
        <v>-0</v>
      </c>
      <c r="S280" s="9" t="n">
        <f aca="false">+[2]data1cf!BQ279*-1</f>
        <v>-0</v>
      </c>
      <c r="T280" s="9" t="n">
        <f aca="false">+[2]data1cf!BR279*-1</f>
        <v>-0</v>
      </c>
      <c r="U280" s="9" t="n">
        <f aca="false">+[2]data1cf!BS279*-1</f>
        <v>-0</v>
      </c>
      <c r="V280" s="9" t="n">
        <f aca="false">+[2]data1cf!BT279*-1</f>
        <v>-0</v>
      </c>
      <c r="W280" s="9" t="n">
        <f aca="false">+[2]data1cf!BU279*-1</f>
        <v>-0</v>
      </c>
      <c r="X280" s="9" t="n">
        <f aca="false">+[2]data1cf!BV279*-1</f>
        <v>-0</v>
      </c>
      <c r="Y280" s="9" t="n">
        <f aca="false">+[2]data1cf!BW279*-1</f>
        <v>-0</v>
      </c>
      <c r="Z280" s="9" t="n">
        <f aca="false">+[2]data1cf!BX279*-1</f>
        <v>-0</v>
      </c>
      <c r="AA280" s="9" t="n">
        <f aca="false">+[2]data1cf!BY279*-1</f>
        <v>-0</v>
      </c>
      <c r="AB280" s="9"/>
      <c r="AC280" s="9"/>
      <c r="AD280" s="9"/>
      <c r="AE280" s="9"/>
      <c r="AF280" s="9"/>
      <c r="AG280" s="9"/>
      <c r="AH280" s="9"/>
      <c r="AI280" s="9"/>
      <c r="AJ280" s="9"/>
      <c r="AK280" s="1"/>
      <c r="AL280" s="1" t="e">
        <f aca="false">SUMPRODUCT(B280:AJ280,PVCapPrice)</f>
        <v>#DIV/0!</v>
      </c>
      <c r="AM280" s="1"/>
      <c r="AN280" s="1"/>
      <c r="AO280" s="1"/>
      <c r="AP280" s="1"/>
      <c r="AQ280" s="1"/>
    </row>
    <row r="281" customFormat="false" ht="11.25" hidden="false" customHeight="false" outlineLevel="0" collapsed="false">
      <c r="A281" s="1" t="n">
        <v>279</v>
      </c>
      <c r="B281" s="9"/>
      <c r="C281" s="9" t="n">
        <f aca="false">+[2]data1cf!BA280*-1</f>
        <v>-0</v>
      </c>
      <c r="D281" s="9" t="n">
        <f aca="false">+[2]data1cf!BB280*-1</f>
        <v>-0</v>
      </c>
      <c r="E281" s="9" t="n">
        <f aca="false">+[2]data1cf!BC280*-1</f>
        <v>-0</v>
      </c>
      <c r="F281" s="9" t="n">
        <f aca="false">+[2]data1cf!BD280*-1</f>
        <v>-0</v>
      </c>
      <c r="G281" s="9" t="n">
        <f aca="false">+[2]data1cf!BE280*-1</f>
        <v>-0</v>
      </c>
      <c r="H281" s="9" t="n">
        <f aca="false">+[2]data1cf!BF280*-1</f>
        <v>-0</v>
      </c>
      <c r="I281" s="9" t="n">
        <f aca="false">+[2]data1cf!BG280*-1</f>
        <v>-0</v>
      </c>
      <c r="J281" s="9" t="n">
        <f aca="false">+[2]data1cf!BH280*-1</f>
        <v>-0</v>
      </c>
      <c r="K281" s="9" t="n">
        <f aca="false">+[2]data1cf!BI280*-1</f>
        <v>-0</v>
      </c>
      <c r="L281" s="9" t="n">
        <f aca="false">+[2]data1cf!BJ280*-1</f>
        <v>-0</v>
      </c>
      <c r="M281" s="9" t="n">
        <f aca="false">+[2]data1cf!BK280*-1</f>
        <v>-0</v>
      </c>
      <c r="N281" s="9" t="n">
        <f aca="false">+[2]data1cf!BL280*-1</f>
        <v>-0</v>
      </c>
      <c r="O281" s="9" t="n">
        <f aca="false">+[2]data1cf!BM280*-1</f>
        <v>-0</v>
      </c>
      <c r="P281" s="9" t="n">
        <f aca="false">+[2]data1cf!BN280*-1</f>
        <v>-0</v>
      </c>
      <c r="Q281" s="9" t="n">
        <f aca="false">+[2]data1cf!BO280*-1</f>
        <v>-0</v>
      </c>
      <c r="R281" s="9" t="n">
        <f aca="false">+[2]data1cf!BP280*-1</f>
        <v>-0</v>
      </c>
      <c r="S281" s="9" t="n">
        <f aca="false">+[2]data1cf!BQ280*-1</f>
        <v>-0</v>
      </c>
      <c r="T281" s="9" t="n">
        <f aca="false">+[2]data1cf!BR280*-1</f>
        <v>-0</v>
      </c>
      <c r="U281" s="9" t="n">
        <f aca="false">+[2]data1cf!BS280*-1</f>
        <v>-0</v>
      </c>
      <c r="V281" s="9" t="n">
        <f aca="false">+[2]data1cf!BT280*-1</f>
        <v>-0</v>
      </c>
      <c r="W281" s="9" t="n">
        <f aca="false">+[2]data1cf!BU280*-1</f>
        <v>-0</v>
      </c>
      <c r="X281" s="9" t="n">
        <f aca="false">+[2]data1cf!BV280*-1</f>
        <v>-0</v>
      </c>
      <c r="Y281" s="9" t="n">
        <f aca="false">+[2]data1cf!BW280*-1</f>
        <v>-0</v>
      </c>
      <c r="Z281" s="9" t="n">
        <f aca="false">+[2]data1cf!BX280*-1</f>
        <v>-0</v>
      </c>
      <c r="AA281" s="9" t="n">
        <f aca="false">+[2]data1cf!BY280*-1</f>
        <v>-0</v>
      </c>
      <c r="AB281" s="9"/>
      <c r="AC281" s="9"/>
      <c r="AD281" s="9"/>
      <c r="AE281" s="9"/>
      <c r="AF281" s="9"/>
      <c r="AG281" s="9"/>
      <c r="AH281" s="9"/>
      <c r="AI281" s="9"/>
      <c r="AJ281" s="9"/>
      <c r="AK281" s="1"/>
      <c r="AL281" s="1" t="e">
        <f aca="false">SUMPRODUCT(B281:AJ281,PVCapPrice)</f>
        <v>#DIV/0!</v>
      </c>
      <c r="AM281" s="1"/>
      <c r="AN281" s="1"/>
      <c r="AO281" s="1"/>
      <c r="AP281" s="1"/>
      <c r="AQ281" s="1"/>
    </row>
    <row r="282" customFormat="false" ht="11.25" hidden="false" customHeight="false" outlineLevel="0" collapsed="false">
      <c r="A282" s="1" t="n">
        <v>280</v>
      </c>
      <c r="B282" s="9"/>
      <c r="C282" s="9" t="n">
        <f aca="false">+[2]data1cf!BA281*-1</f>
        <v>-0</v>
      </c>
      <c r="D282" s="9" t="n">
        <f aca="false">+[2]data1cf!BB281*-1</f>
        <v>-0</v>
      </c>
      <c r="E282" s="9" t="n">
        <f aca="false">+[2]data1cf!BC281*-1</f>
        <v>-0</v>
      </c>
      <c r="F282" s="9" t="n">
        <f aca="false">+[2]data1cf!BD281*-1</f>
        <v>-0</v>
      </c>
      <c r="G282" s="9" t="n">
        <f aca="false">+[2]data1cf!BE281*-1</f>
        <v>-0</v>
      </c>
      <c r="H282" s="9" t="n">
        <f aca="false">+[2]data1cf!BF281*-1</f>
        <v>-0</v>
      </c>
      <c r="I282" s="9" t="n">
        <f aca="false">+[2]data1cf!BG281*-1</f>
        <v>-0</v>
      </c>
      <c r="J282" s="9" t="n">
        <f aca="false">+[2]data1cf!BH281*-1</f>
        <v>-0</v>
      </c>
      <c r="K282" s="9" t="n">
        <f aca="false">+[2]data1cf!BI281*-1</f>
        <v>-0</v>
      </c>
      <c r="L282" s="9" t="n">
        <f aca="false">+[2]data1cf!BJ281*-1</f>
        <v>-0</v>
      </c>
      <c r="M282" s="9" t="n">
        <f aca="false">+[2]data1cf!BK281*-1</f>
        <v>-0</v>
      </c>
      <c r="N282" s="9" t="n">
        <f aca="false">+[2]data1cf!BL281*-1</f>
        <v>-0</v>
      </c>
      <c r="O282" s="9" t="n">
        <f aca="false">+[2]data1cf!BM281*-1</f>
        <v>-0</v>
      </c>
      <c r="P282" s="9" t="n">
        <f aca="false">+[2]data1cf!BN281*-1</f>
        <v>-0</v>
      </c>
      <c r="Q282" s="9" t="n">
        <f aca="false">+[2]data1cf!BO281*-1</f>
        <v>-0</v>
      </c>
      <c r="R282" s="9" t="n">
        <f aca="false">+[2]data1cf!BP281*-1</f>
        <v>-0</v>
      </c>
      <c r="S282" s="9" t="n">
        <f aca="false">+[2]data1cf!BQ281*-1</f>
        <v>-0</v>
      </c>
      <c r="T282" s="9" t="n">
        <f aca="false">+[2]data1cf!BR281*-1</f>
        <v>-0</v>
      </c>
      <c r="U282" s="9" t="n">
        <f aca="false">+[2]data1cf!BS281*-1</f>
        <v>-0</v>
      </c>
      <c r="V282" s="9" t="n">
        <f aca="false">+[2]data1cf!BT281*-1</f>
        <v>-0</v>
      </c>
      <c r="W282" s="9" t="n">
        <f aca="false">+[2]data1cf!BU281*-1</f>
        <v>-0</v>
      </c>
      <c r="X282" s="9" t="n">
        <f aca="false">+[2]data1cf!BV281*-1</f>
        <v>-0</v>
      </c>
      <c r="Y282" s="9" t="n">
        <f aca="false">+[2]data1cf!BW281*-1</f>
        <v>-0</v>
      </c>
      <c r="Z282" s="9" t="n">
        <f aca="false">+[2]data1cf!BX281*-1</f>
        <v>-0</v>
      </c>
      <c r="AA282" s="9" t="n">
        <f aca="false">+[2]data1cf!BY281*-1</f>
        <v>-0</v>
      </c>
      <c r="AB282" s="9"/>
      <c r="AC282" s="9"/>
      <c r="AD282" s="9"/>
      <c r="AE282" s="9"/>
      <c r="AF282" s="9"/>
      <c r="AG282" s="9"/>
      <c r="AH282" s="9"/>
      <c r="AI282" s="9"/>
      <c r="AJ282" s="9"/>
      <c r="AK282" s="1"/>
      <c r="AL282" s="1" t="e">
        <f aca="false">SUMPRODUCT(B282:AJ282,PVCapPrice)</f>
        <v>#DIV/0!</v>
      </c>
      <c r="AM282" s="1"/>
      <c r="AN282" s="1"/>
      <c r="AO282" s="1"/>
      <c r="AP282" s="1"/>
      <c r="AQ282" s="1"/>
    </row>
    <row r="283" customFormat="false" ht="11.25" hidden="false" customHeight="false" outlineLevel="0" collapsed="false">
      <c r="A283" s="1" t="n">
        <v>281</v>
      </c>
      <c r="B283" s="9"/>
      <c r="C283" s="9" t="n">
        <f aca="false">+[2]data1cf!BA282*-1</f>
        <v>-0</v>
      </c>
      <c r="D283" s="9" t="n">
        <f aca="false">+[2]data1cf!BB282*-1</f>
        <v>-0</v>
      </c>
      <c r="E283" s="9" t="n">
        <f aca="false">+[2]data1cf!BC282*-1</f>
        <v>-0</v>
      </c>
      <c r="F283" s="9" t="n">
        <f aca="false">+[2]data1cf!BD282*-1</f>
        <v>-0</v>
      </c>
      <c r="G283" s="9" t="n">
        <f aca="false">+[2]data1cf!BE282*-1</f>
        <v>-0</v>
      </c>
      <c r="H283" s="9" t="n">
        <f aca="false">+[2]data1cf!BF282*-1</f>
        <v>-0</v>
      </c>
      <c r="I283" s="9" t="n">
        <f aca="false">+[2]data1cf!BG282*-1</f>
        <v>-0</v>
      </c>
      <c r="J283" s="9" t="n">
        <f aca="false">+[2]data1cf!BH282*-1</f>
        <v>-0</v>
      </c>
      <c r="K283" s="9" t="n">
        <f aca="false">+[2]data1cf!BI282*-1</f>
        <v>-0</v>
      </c>
      <c r="L283" s="9" t="n">
        <f aca="false">+[2]data1cf!BJ282*-1</f>
        <v>-0</v>
      </c>
      <c r="M283" s="9" t="n">
        <f aca="false">+[2]data1cf!BK282*-1</f>
        <v>-0</v>
      </c>
      <c r="N283" s="9" t="n">
        <f aca="false">+[2]data1cf!BL282*-1</f>
        <v>-0</v>
      </c>
      <c r="O283" s="9" t="n">
        <f aca="false">+[2]data1cf!BM282*-1</f>
        <v>-0</v>
      </c>
      <c r="P283" s="9" t="n">
        <f aca="false">+[2]data1cf!BN282*-1</f>
        <v>-0</v>
      </c>
      <c r="Q283" s="9" t="n">
        <f aca="false">+[2]data1cf!BO282*-1</f>
        <v>-0</v>
      </c>
      <c r="R283" s="9" t="n">
        <f aca="false">+[2]data1cf!BP282*-1</f>
        <v>-0</v>
      </c>
      <c r="S283" s="9" t="n">
        <f aca="false">+[2]data1cf!BQ282*-1</f>
        <v>-0</v>
      </c>
      <c r="T283" s="9" t="n">
        <f aca="false">+[2]data1cf!BR282*-1</f>
        <v>-0</v>
      </c>
      <c r="U283" s="9" t="n">
        <f aca="false">+[2]data1cf!BS282*-1</f>
        <v>-0</v>
      </c>
      <c r="V283" s="9" t="n">
        <f aca="false">+[2]data1cf!BT282*-1</f>
        <v>-0</v>
      </c>
      <c r="W283" s="9" t="n">
        <f aca="false">+[2]data1cf!BU282*-1</f>
        <v>-0</v>
      </c>
      <c r="X283" s="9" t="n">
        <f aca="false">+[2]data1cf!BV282*-1</f>
        <v>-0</v>
      </c>
      <c r="Y283" s="9" t="n">
        <f aca="false">+[2]data1cf!BW282*-1</f>
        <v>-0</v>
      </c>
      <c r="Z283" s="9" t="n">
        <f aca="false">+[2]data1cf!BX282*-1</f>
        <v>-0</v>
      </c>
      <c r="AA283" s="9" t="n">
        <f aca="false">+[2]data1cf!BY282*-1</f>
        <v>-0</v>
      </c>
      <c r="AB283" s="9"/>
      <c r="AC283" s="9"/>
      <c r="AD283" s="9"/>
      <c r="AE283" s="9"/>
      <c r="AF283" s="9"/>
      <c r="AG283" s="9"/>
      <c r="AH283" s="9"/>
      <c r="AI283" s="9"/>
      <c r="AJ283" s="9"/>
      <c r="AK283" s="1"/>
      <c r="AL283" s="1" t="e">
        <f aca="false">SUMPRODUCT(B283:AJ283,PVCapPrice)</f>
        <v>#DIV/0!</v>
      </c>
      <c r="AM283" s="1"/>
      <c r="AN283" s="1"/>
      <c r="AO283" s="1"/>
      <c r="AP283" s="1"/>
      <c r="AQ283" s="1"/>
    </row>
    <row r="284" customFormat="false" ht="11.25" hidden="false" customHeight="false" outlineLevel="0" collapsed="false">
      <c r="A284" s="1" t="n">
        <v>282</v>
      </c>
      <c r="B284" s="9"/>
      <c r="C284" s="9" t="n">
        <f aca="false">+[2]data1cf!BA283*-1</f>
        <v>-0</v>
      </c>
      <c r="D284" s="9" t="n">
        <f aca="false">+[2]data1cf!BB283*-1</f>
        <v>-0</v>
      </c>
      <c r="E284" s="9" t="n">
        <f aca="false">+[2]data1cf!BC283*-1</f>
        <v>-0</v>
      </c>
      <c r="F284" s="9" t="n">
        <f aca="false">+[2]data1cf!BD283*-1</f>
        <v>-0</v>
      </c>
      <c r="G284" s="9" t="n">
        <f aca="false">+[2]data1cf!BE283*-1</f>
        <v>-0</v>
      </c>
      <c r="H284" s="9" t="n">
        <f aca="false">+[2]data1cf!BF283*-1</f>
        <v>-0</v>
      </c>
      <c r="I284" s="9" t="n">
        <f aca="false">+[2]data1cf!BG283*-1</f>
        <v>-0</v>
      </c>
      <c r="J284" s="9" t="n">
        <f aca="false">+[2]data1cf!BH283*-1</f>
        <v>-0</v>
      </c>
      <c r="K284" s="9" t="n">
        <f aca="false">+[2]data1cf!BI283*-1</f>
        <v>-0</v>
      </c>
      <c r="L284" s="9" t="n">
        <f aca="false">+[2]data1cf!BJ283*-1</f>
        <v>-0</v>
      </c>
      <c r="M284" s="9" t="n">
        <f aca="false">+[2]data1cf!BK283*-1</f>
        <v>-0</v>
      </c>
      <c r="N284" s="9" t="n">
        <f aca="false">+[2]data1cf!BL283*-1</f>
        <v>-0</v>
      </c>
      <c r="O284" s="9" t="n">
        <f aca="false">+[2]data1cf!BM283*-1</f>
        <v>-0</v>
      </c>
      <c r="P284" s="9" t="n">
        <f aca="false">+[2]data1cf!BN283*-1</f>
        <v>-0</v>
      </c>
      <c r="Q284" s="9" t="n">
        <f aca="false">+[2]data1cf!BO283*-1</f>
        <v>-0</v>
      </c>
      <c r="R284" s="9" t="n">
        <f aca="false">+[2]data1cf!BP283*-1</f>
        <v>-0</v>
      </c>
      <c r="S284" s="9" t="n">
        <f aca="false">+[2]data1cf!BQ283*-1</f>
        <v>-0</v>
      </c>
      <c r="T284" s="9" t="n">
        <f aca="false">+[2]data1cf!BR283*-1</f>
        <v>-0</v>
      </c>
      <c r="U284" s="9" t="n">
        <f aca="false">+[2]data1cf!BS283*-1</f>
        <v>-0</v>
      </c>
      <c r="V284" s="9" t="n">
        <f aca="false">+[2]data1cf!BT283*-1</f>
        <v>-0</v>
      </c>
      <c r="W284" s="9" t="n">
        <f aca="false">+[2]data1cf!BU283*-1</f>
        <v>-0</v>
      </c>
      <c r="X284" s="9" t="n">
        <f aca="false">+[2]data1cf!BV283*-1</f>
        <v>-0</v>
      </c>
      <c r="Y284" s="9" t="n">
        <f aca="false">+[2]data1cf!BW283*-1</f>
        <v>-0</v>
      </c>
      <c r="Z284" s="9" t="n">
        <f aca="false">+[2]data1cf!BX283*-1</f>
        <v>-0</v>
      </c>
      <c r="AA284" s="9" t="n">
        <f aca="false">+[2]data1cf!BY283*-1</f>
        <v>-0</v>
      </c>
      <c r="AB284" s="9"/>
      <c r="AC284" s="9"/>
      <c r="AD284" s="9"/>
      <c r="AE284" s="9"/>
      <c r="AF284" s="9"/>
      <c r="AG284" s="9"/>
      <c r="AH284" s="9"/>
      <c r="AI284" s="9"/>
      <c r="AJ284" s="9"/>
      <c r="AK284" s="1"/>
      <c r="AL284" s="1" t="e">
        <f aca="false">SUMPRODUCT(B284:AJ284,PVCapPrice)</f>
        <v>#DIV/0!</v>
      </c>
      <c r="AM284" s="1"/>
      <c r="AN284" s="1"/>
      <c r="AO284" s="1"/>
      <c r="AP284" s="1"/>
      <c r="AQ284" s="1"/>
    </row>
    <row r="285" customFormat="false" ht="11.25" hidden="false" customHeight="false" outlineLevel="0" collapsed="false">
      <c r="A285" s="1" t="n">
        <v>283</v>
      </c>
      <c r="B285" s="9"/>
      <c r="C285" s="9" t="n">
        <f aca="false">+[2]data1cf!BA284*-1</f>
        <v>-0</v>
      </c>
      <c r="D285" s="9" t="n">
        <f aca="false">+[2]data1cf!BB284*-1</f>
        <v>-0</v>
      </c>
      <c r="E285" s="9" t="n">
        <f aca="false">+[2]data1cf!BC284*-1</f>
        <v>-0</v>
      </c>
      <c r="F285" s="9" t="n">
        <f aca="false">+[2]data1cf!BD284*-1</f>
        <v>-0</v>
      </c>
      <c r="G285" s="9" t="n">
        <f aca="false">+[2]data1cf!BE284*-1</f>
        <v>-0</v>
      </c>
      <c r="H285" s="9" t="n">
        <f aca="false">+[2]data1cf!BF284*-1</f>
        <v>-0</v>
      </c>
      <c r="I285" s="9" t="n">
        <f aca="false">+[2]data1cf!BG284*-1</f>
        <v>-0</v>
      </c>
      <c r="J285" s="9" t="n">
        <f aca="false">+[2]data1cf!BH284*-1</f>
        <v>-0</v>
      </c>
      <c r="K285" s="9" t="n">
        <f aca="false">+[2]data1cf!BI284*-1</f>
        <v>-0</v>
      </c>
      <c r="L285" s="9" t="n">
        <f aca="false">+[2]data1cf!BJ284*-1</f>
        <v>-0</v>
      </c>
      <c r="M285" s="9" t="n">
        <f aca="false">+[2]data1cf!BK284*-1</f>
        <v>-0</v>
      </c>
      <c r="N285" s="9" t="n">
        <f aca="false">+[2]data1cf!BL284*-1</f>
        <v>-0</v>
      </c>
      <c r="O285" s="9" t="n">
        <f aca="false">+[2]data1cf!BM284*-1</f>
        <v>-0</v>
      </c>
      <c r="P285" s="9" t="n">
        <f aca="false">+[2]data1cf!BN284*-1</f>
        <v>-0</v>
      </c>
      <c r="Q285" s="9" t="n">
        <f aca="false">+[2]data1cf!BO284*-1</f>
        <v>-0</v>
      </c>
      <c r="R285" s="9" t="n">
        <f aca="false">+[2]data1cf!BP284*-1</f>
        <v>-0</v>
      </c>
      <c r="S285" s="9" t="n">
        <f aca="false">+[2]data1cf!BQ284*-1</f>
        <v>-0</v>
      </c>
      <c r="T285" s="9" t="n">
        <f aca="false">+[2]data1cf!BR284*-1</f>
        <v>-0</v>
      </c>
      <c r="U285" s="9" t="n">
        <f aca="false">+[2]data1cf!BS284*-1</f>
        <v>-0</v>
      </c>
      <c r="V285" s="9" t="n">
        <f aca="false">+[2]data1cf!BT284*-1</f>
        <v>-0</v>
      </c>
      <c r="W285" s="9" t="n">
        <f aca="false">+[2]data1cf!BU284*-1</f>
        <v>-0</v>
      </c>
      <c r="X285" s="9" t="n">
        <f aca="false">+[2]data1cf!BV284*-1</f>
        <v>-0</v>
      </c>
      <c r="Y285" s="9" t="n">
        <f aca="false">+[2]data1cf!BW284*-1</f>
        <v>-0</v>
      </c>
      <c r="Z285" s="9" t="n">
        <f aca="false">+[2]data1cf!BX284*-1</f>
        <v>-0</v>
      </c>
      <c r="AA285" s="9" t="n">
        <f aca="false">+[2]data1cf!BY284*-1</f>
        <v>-0</v>
      </c>
      <c r="AB285" s="9"/>
      <c r="AC285" s="9"/>
      <c r="AD285" s="9"/>
      <c r="AE285" s="9"/>
      <c r="AF285" s="9"/>
      <c r="AG285" s="9"/>
      <c r="AH285" s="9"/>
      <c r="AI285" s="9"/>
      <c r="AJ285" s="9"/>
      <c r="AK285" s="1"/>
      <c r="AL285" s="1" t="e">
        <f aca="false">SUMPRODUCT(B285:AJ285,PVCapPrice)</f>
        <v>#DIV/0!</v>
      </c>
      <c r="AM285" s="1"/>
      <c r="AN285" s="1"/>
      <c r="AO285" s="1"/>
      <c r="AP285" s="1"/>
      <c r="AQ285" s="1"/>
    </row>
    <row r="286" customFormat="false" ht="11.25" hidden="false" customHeight="false" outlineLevel="0" collapsed="false">
      <c r="A286" s="1" t="n">
        <v>284</v>
      </c>
      <c r="B286" s="9"/>
      <c r="C286" s="9" t="n">
        <f aca="false">+[2]data1cf!BA285*-1</f>
        <v>-0</v>
      </c>
      <c r="D286" s="9" t="n">
        <f aca="false">+[2]data1cf!BB285*-1</f>
        <v>-0</v>
      </c>
      <c r="E286" s="9" t="n">
        <f aca="false">+[2]data1cf!BC285*-1</f>
        <v>-0</v>
      </c>
      <c r="F286" s="9" t="n">
        <f aca="false">+[2]data1cf!BD285*-1</f>
        <v>-0</v>
      </c>
      <c r="G286" s="9" t="n">
        <f aca="false">+[2]data1cf!BE285*-1</f>
        <v>-0</v>
      </c>
      <c r="H286" s="9" t="n">
        <f aca="false">+[2]data1cf!BF285*-1</f>
        <v>-0</v>
      </c>
      <c r="I286" s="9" t="n">
        <f aca="false">+[2]data1cf!BG285*-1</f>
        <v>-0</v>
      </c>
      <c r="J286" s="9" t="n">
        <f aca="false">+[2]data1cf!BH285*-1</f>
        <v>-0</v>
      </c>
      <c r="K286" s="9" t="n">
        <f aca="false">+[2]data1cf!BI285*-1</f>
        <v>-0</v>
      </c>
      <c r="L286" s="9" t="n">
        <f aca="false">+[2]data1cf!BJ285*-1</f>
        <v>-0</v>
      </c>
      <c r="M286" s="9" t="n">
        <f aca="false">+[2]data1cf!BK285*-1</f>
        <v>-0</v>
      </c>
      <c r="N286" s="9" t="n">
        <f aca="false">+[2]data1cf!BL285*-1</f>
        <v>-0</v>
      </c>
      <c r="O286" s="9" t="n">
        <f aca="false">+[2]data1cf!BM285*-1</f>
        <v>-0</v>
      </c>
      <c r="P286" s="9" t="n">
        <f aca="false">+[2]data1cf!BN285*-1</f>
        <v>-0</v>
      </c>
      <c r="Q286" s="9" t="n">
        <f aca="false">+[2]data1cf!BO285*-1</f>
        <v>-0</v>
      </c>
      <c r="R286" s="9" t="n">
        <f aca="false">+[2]data1cf!BP285*-1</f>
        <v>-0</v>
      </c>
      <c r="S286" s="9" t="n">
        <f aca="false">+[2]data1cf!BQ285*-1</f>
        <v>-0</v>
      </c>
      <c r="T286" s="9" t="n">
        <f aca="false">+[2]data1cf!BR285*-1</f>
        <v>-0</v>
      </c>
      <c r="U286" s="9" t="n">
        <f aca="false">+[2]data1cf!BS285*-1</f>
        <v>-0</v>
      </c>
      <c r="V286" s="9" t="n">
        <f aca="false">+[2]data1cf!BT285*-1</f>
        <v>-0</v>
      </c>
      <c r="W286" s="9" t="n">
        <f aca="false">+[2]data1cf!BU285*-1</f>
        <v>-0</v>
      </c>
      <c r="X286" s="9" t="n">
        <f aca="false">+[2]data1cf!BV285*-1</f>
        <v>-0</v>
      </c>
      <c r="Y286" s="9" t="n">
        <f aca="false">+[2]data1cf!BW285*-1</f>
        <v>-0</v>
      </c>
      <c r="Z286" s="9" t="n">
        <f aca="false">+[2]data1cf!BX285*-1</f>
        <v>-0</v>
      </c>
      <c r="AA286" s="9" t="n">
        <f aca="false">+[2]data1cf!BY285*-1</f>
        <v>-0</v>
      </c>
      <c r="AB286" s="9"/>
      <c r="AC286" s="9"/>
      <c r="AD286" s="9"/>
      <c r="AE286" s="9"/>
      <c r="AF286" s="9"/>
      <c r="AG286" s="9"/>
      <c r="AH286" s="9"/>
      <c r="AI286" s="9"/>
      <c r="AJ286" s="9"/>
      <c r="AK286" s="1"/>
      <c r="AL286" s="1" t="e">
        <f aca="false">SUMPRODUCT(B286:AJ286,PVCapPrice)</f>
        <v>#DIV/0!</v>
      </c>
      <c r="AM286" s="1"/>
      <c r="AN286" s="1"/>
      <c r="AO286" s="1"/>
      <c r="AP286" s="1"/>
      <c r="AQ286" s="1"/>
    </row>
    <row r="287" customFormat="false" ht="11.25" hidden="false" customHeight="false" outlineLevel="0" collapsed="false">
      <c r="A287" s="1" t="n">
        <v>285</v>
      </c>
      <c r="B287" s="9"/>
      <c r="C287" s="9" t="n">
        <f aca="false">+[2]data1cf!BA286*-1</f>
        <v>-0</v>
      </c>
      <c r="D287" s="9" t="n">
        <f aca="false">+[2]data1cf!BB286*-1</f>
        <v>-0</v>
      </c>
      <c r="E287" s="9" t="n">
        <f aca="false">+[2]data1cf!BC286*-1</f>
        <v>-0</v>
      </c>
      <c r="F287" s="9" t="n">
        <f aca="false">+[2]data1cf!BD286*-1</f>
        <v>-0</v>
      </c>
      <c r="G287" s="9" t="n">
        <f aca="false">+[2]data1cf!BE286*-1</f>
        <v>-0</v>
      </c>
      <c r="H287" s="9" t="n">
        <f aca="false">+[2]data1cf!BF286*-1</f>
        <v>-0</v>
      </c>
      <c r="I287" s="9" t="n">
        <f aca="false">+[2]data1cf!BG286*-1</f>
        <v>-0</v>
      </c>
      <c r="J287" s="9" t="n">
        <f aca="false">+[2]data1cf!BH286*-1</f>
        <v>-0</v>
      </c>
      <c r="K287" s="9" t="n">
        <f aca="false">+[2]data1cf!BI286*-1</f>
        <v>-0</v>
      </c>
      <c r="L287" s="9" t="n">
        <f aca="false">+[2]data1cf!BJ286*-1</f>
        <v>-0</v>
      </c>
      <c r="M287" s="9" t="n">
        <f aca="false">+[2]data1cf!BK286*-1</f>
        <v>-0</v>
      </c>
      <c r="N287" s="9" t="n">
        <f aca="false">+[2]data1cf!BL286*-1</f>
        <v>-0</v>
      </c>
      <c r="O287" s="9" t="n">
        <f aca="false">+[2]data1cf!BM286*-1</f>
        <v>-0</v>
      </c>
      <c r="P287" s="9" t="n">
        <f aca="false">+[2]data1cf!BN286*-1</f>
        <v>-0</v>
      </c>
      <c r="Q287" s="9" t="n">
        <f aca="false">+[2]data1cf!BO286*-1</f>
        <v>-0</v>
      </c>
      <c r="R287" s="9" t="n">
        <f aca="false">+[2]data1cf!BP286*-1</f>
        <v>-0</v>
      </c>
      <c r="S287" s="9" t="n">
        <f aca="false">+[2]data1cf!BQ286*-1</f>
        <v>-0</v>
      </c>
      <c r="T287" s="9" t="n">
        <f aca="false">+[2]data1cf!BR286*-1</f>
        <v>-0</v>
      </c>
      <c r="U287" s="9" t="n">
        <f aca="false">+[2]data1cf!BS286*-1</f>
        <v>-0</v>
      </c>
      <c r="V287" s="9" t="n">
        <f aca="false">+[2]data1cf!BT286*-1</f>
        <v>-0</v>
      </c>
      <c r="W287" s="9" t="n">
        <f aca="false">+[2]data1cf!BU286*-1</f>
        <v>-0</v>
      </c>
      <c r="X287" s="9" t="n">
        <f aca="false">+[2]data1cf!BV286*-1</f>
        <v>-0</v>
      </c>
      <c r="Y287" s="9" t="n">
        <f aca="false">+[2]data1cf!BW286*-1</f>
        <v>-0</v>
      </c>
      <c r="Z287" s="9" t="n">
        <f aca="false">+[2]data1cf!BX286*-1</f>
        <v>-0</v>
      </c>
      <c r="AA287" s="9" t="n">
        <f aca="false">+[2]data1cf!BY286*-1</f>
        <v>-0</v>
      </c>
      <c r="AB287" s="9"/>
      <c r="AC287" s="9"/>
      <c r="AD287" s="9"/>
      <c r="AE287" s="9"/>
      <c r="AF287" s="9"/>
      <c r="AG287" s="9"/>
      <c r="AH287" s="9"/>
      <c r="AI287" s="9"/>
      <c r="AJ287" s="9"/>
      <c r="AK287" s="1"/>
      <c r="AL287" s="1" t="e">
        <f aca="false">SUMPRODUCT(B287:AJ287,PVCapPrice)</f>
        <v>#DIV/0!</v>
      </c>
      <c r="AM287" s="1"/>
      <c r="AN287" s="1"/>
      <c r="AO287" s="1"/>
      <c r="AP287" s="1"/>
      <c r="AQ287" s="1"/>
    </row>
    <row r="288" customFormat="false" ht="11.25" hidden="false" customHeight="false" outlineLevel="0" collapsed="false">
      <c r="A288" s="1" t="n">
        <v>286</v>
      </c>
      <c r="B288" s="9"/>
      <c r="C288" s="9" t="n">
        <f aca="false">+[2]data1cf!BA287*-1</f>
        <v>-0</v>
      </c>
      <c r="D288" s="9" t="n">
        <f aca="false">+[2]data1cf!BB287*-1</f>
        <v>-0</v>
      </c>
      <c r="E288" s="9" t="n">
        <f aca="false">+[2]data1cf!BC287*-1</f>
        <v>-0</v>
      </c>
      <c r="F288" s="9" t="n">
        <f aca="false">+[2]data1cf!BD287*-1</f>
        <v>-0</v>
      </c>
      <c r="G288" s="9" t="n">
        <f aca="false">+[2]data1cf!BE287*-1</f>
        <v>-0</v>
      </c>
      <c r="H288" s="9" t="n">
        <f aca="false">+[2]data1cf!BF287*-1</f>
        <v>-0</v>
      </c>
      <c r="I288" s="9" t="n">
        <f aca="false">+[2]data1cf!BG287*-1</f>
        <v>-0</v>
      </c>
      <c r="J288" s="9" t="n">
        <f aca="false">+[2]data1cf!BH287*-1</f>
        <v>-0</v>
      </c>
      <c r="K288" s="9" t="n">
        <f aca="false">+[2]data1cf!BI287*-1</f>
        <v>-0</v>
      </c>
      <c r="L288" s="9" t="n">
        <f aca="false">+[2]data1cf!BJ287*-1</f>
        <v>-0</v>
      </c>
      <c r="M288" s="9" t="n">
        <f aca="false">+[2]data1cf!BK287*-1</f>
        <v>-0</v>
      </c>
      <c r="N288" s="9" t="n">
        <f aca="false">+[2]data1cf!BL287*-1</f>
        <v>-0</v>
      </c>
      <c r="O288" s="9" t="n">
        <f aca="false">+[2]data1cf!BM287*-1</f>
        <v>-0</v>
      </c>
      <c r="P288" s="9" t="n">
        <f aca="false">+[2]data1cf!BN287*-1</f>
        <v>-0</v>
      </c>
      <c r="Q288" s="9" t="n">
        <f aca="false">+[2]data1cf!BO287*-1</f>
        <v>-0</v>
      </c>
      <c r="R288" s="9" t="n">
        <f aca="false">+[2]data1cf!BP287*-1</f>
        <v>-0</v>
      </c>
      <c r="S288" s="9" t="n">
        <f aca="false">+[2]data1cf!BQ287*-1</f>
        <v>-0</v>
      </c>
      <c r="T288" s="9" t="n">
        <f aca="false">+[2]data1cf!BR287*-1</f>
        <v>-0</v>
      </c>
      <c r="U288" s="9" t="n">
        <f aca="false">+[2]data1cf!BS287*-1</f>
        <v>-0</v>
      </c>
      <c r="V288" s="9" t="n">
        <f aca="false">+[2]data1cf!BT287*-1</f>
        <v>-0</v>
      </c>
      <c r="W288" s="9" t="n">
        <f aca="false">+[2]data1cf!BU287*-1</f>
        <v>-0</v>
      </c>
      <c r="X288" s="9" t="n">
        <f aca="false">+[2]data1cf!BV287*-1</f>
        <v>-0</v>
      </c>
      <c r="Y288" s="9" t="n">
        <f aca="false">+[2]data1cf!BW287*-1</f>
        <v>-0</v>
      </c>
      <c r="Z288" s="9" t="n">
        <f aca="false">+[2]data1cf!BX287*-1</f>
        <v>-0</v>
      </c>
      <c r="AA288" s="9" t="n">
        <f aca="false">+[2]data1cf!BY287*-1</f>
        <v>-0</v>
      </c>
      <c r="AB288" s="9"/>
      <c r="AC288" s="9"/>
      <c r="AD288" s="9"/>
      <c r="AE288" s="9"/>
      <c r="AF288" s="9"/>
      <c r="AG288" s="9"/>
      <c r="AH288" s="9"/>
      <c r="AI288" s="9"/>
      <c r="AJ288" s="9"/>
      <c r="AK288" s="1"/>
      <c r="AL288" s="1" t="e">
        <f aca="false">SUMPRODUCT(B288:AJ288,PVCapPrice)</f>
        <v>#DIV/0!</v>
      </c>
      <c r="AM288" s="1"/>
      <c r="AN288" s="1"/>
      <c r="AO288" s="1"/>
      <c r="AP288" s="1"/>
      <c r="AQ288" s="1"/>
    </row>
    <row r="289" customFormat="false" ht="11.25" hidden="false" customHeight="false" outlineLevel="0" collapsed="false">
      <c r="A289" s="1" t="n">
        <v>287</v>
      </c>
      <c r="B289" s="9"/>
      <c r="C289" s="9" t="n">
        <f aca="false">+[2]data1cf!BA288*-1</f>
        <v>-0</v>
      </c>
      <c r="D289" s="9" t="n">
        <f aca="false">+[2]data1cf!BB288*-1</f>
        <v>-0</v>
      </c>
      <c r="E289" s="9" t="n">
        <f aca="false">+[2]data1cf!BC288*-1</f>
        <v>-0</v>
      </c>
      <c r="F289" s="9" t="n">
        <f aca="false">+[2]data1cf!BD288*-1</f>
        <v>-0</v>
      </c>
      <c r="G289" s="9" t="n">
        <f aca="false">+[2]data1cf!BE288*-1</f>
        <v>-0</v>
      </c>
      <c r="H289" s="9" t="n">
        <f aca="false">+[2]data1cf!BF288*-1</f>
        <v>-0</v>
      </c>
      <c r="I289" s="9" t="n">
        <f aca="false">+[2]data1cf!BG288*-1</f>
        <v>-0</v>
      </c>
      <c r="J289" s="9" t="n">
        <f aca="false">+[2]data1cf!BH288*-1</f>
        <v>-0</v>
      </c>
      <c r="K289" s="9" t="n">
        <f aca="false">+[2]data1cf!BI288*-1</f>
        <v>-0</v>
      </c>
      <c r="L289" s="9" t="n">
        <f aca="false">+[2]data1cf!BJ288*-1</f>
        <v>-0</v>
      </c>
      <c r="M289" s="9" t="n">
        <f aca="false">+[2]data1cf!BK288*-1</f>
        <v>-0</v>
      </c>
      <c r="N289" s="9" t="n">
        <f aca="false">+[2]data1cf!BL288*-1</f>
        <v>-0</v>
      </c>
      <c r="O289" s="9" t="n">
        <f aca="false">+[2]data1cf!BM288*-1</f>
        <v>-0</v>
      </c>
      <c r="P289" s="9" t="n">
        <f aca="false">+[2]data1cf!BN288*-1</f>
        <v>-0</v>
      </c>
      <c r="Q289" s="9" t="n">
        <f aca="false">+[2]data1cf!BO288*-1</f>
        <v>-0</v>
      </c>
      <c r="R289" s="9" t="n">
        <f aca="false">+[2]data1cf!BP288*-1</f>
        <v>-0</v>
      </c>
      <c r="S289" s="9" t="n">
        <f aca="false">+[2]data1cf!BQ288*-1</f>
        <v>-0</v>
      </c>
      <c r="T289" s="9" t="n">
        <f aca="false">+[2]data1cf!BR288*-1</f>
        <v>-0</v>
      </c>
      <c r="U289" s="9" t="n">
        <f aca="false">+[2]data1cf!BS288*-1</f>
        <v>-0</v>
      </c>
      <c r="V289" s="9" t="n">
        <f aca="false">+[2]data1cf!BT288*-1</f>
        <v>-0</v>
      </c>
      <c r="W289" s="9" t="n">
        <f aca="false">+[2]data1cf!BU288*-1</f>
        <v>-0</v>
      </c>
      <c r="X289" s="9" t="n">
        <f aca="false">+[2]data1cf!BV288*-1</f>
        <v>-0</v>
      </c>
      <c r="Y289" s="9" t="n">
        <f aca="false">+[2]data1cf!BW288*-1</f>
        <v>-0</v>
      </c>
      <c r="Z289" s="9" t="n">
        <f aca="false">+[2]data1cf!BX288*-1</f>
        <v>-0</v>
      </c>
      <c r="AA289" s="9" t="n">
        <f aca="false">+[2]data1cf!BY288*-1</f>
        <v>-0</v>
      </c>
      <c r="AB289" s="9"/>
      <c r="AC289" s="9"/>
      <c r="AD289" s="9"/>
      <c r="AE289" s="9"/>
      <c r="AF289" s="9"/>
      <c r="AG289" s="9"/>
      <c r="AH289" s="9"/>
      <c r="AI289" s="9"/>
      <c r="AJ289" s="9"/>
      <c r="AK289" s="1"/>
      <c r="AL289" s="1" t="e">
        <f aca="false">SUMPRODUCT(B289:AJ289,PVCapPrice)</f>
        <v>#DIV/0!</v>
      </c>
      <c r="AM289" s="1"/>
      <c r="AN289" s="1"/>
      <c r="AO289" s="1"/>
      <c r="AP289" s="1"/>
      <c r="AQ289" s="1"/>
    </row>
    <row r="290" customFormat="false" ht="11.25" hidden="false" customHeight="false" outlineLevel="0" collapsed="false">
      <c r="A290" s="1" t="n">
        <v>288</v>
      </c>
      <c r="B290" s="9"/>
      <c r="C290" s="9" t="n">
        <f aca="false">+[2]data1cf!BA289*-1</f>
        <v>-0</v>
      </c>
      <c r="D290" s="9" t="n">
        <f aca="false">+[2]data1cf!BB289*-1</f>
        <v>-0</v>
      </c>
      <c r="E290" s="9" t="n">
        <f aca="false">+[2]data1cf!BC289*-1</f>
        <v>-0</v>
      </c>
      <c r="F290" s="9" t="n">
        <f aca="false">+[2]data1cf!BD289*-1</f>
        <v>-0</v>
      </c>
      <c r="G290" s="9" t="n">
        <f aca="false">+[2]data1cf!BE289*-1</f>
        <v>-0</v>
      </c>
      <c r="H290" s="9" t="n">
        <f aca="false">+[2]data1cf!BF289*-1</f>
        <v>-0</v>
      </c>
      <c r="I290" s="9" t="n">
        <f aca="false">+[2]data1cf!BG289*-1</f>
        <v>-0</v>
      </c>
      <c r="J290" s="9" t="n">
        <f aca="false">+[2]data1cf!BH289*-1</f>
        <v>-0</v>
      </c>
      <c r="K290" s="9" t="n">
        <f aca="false">+[2]data1cf!BI289*-1</f>
        <v>-0</v>
      </c>
      <c r="L290" s="9" t="n">
        <f aca="false">+[2]data1cf!BJ289*-1</f>
        <v>-0</v>
      </c>
      <c r="M290" s="9" t="n">
        <f aca="false">+[2]data1cf!BK289*-1</f>
        <v>-0</v>
      </c>
      <c r="N290" s="9" t="n">
        <f aca="false">+[2]data1cf!BL289*-1</f>
        <v>-0</v>
      </c>
      <c r="O290" s="9" t="n">
        <f aca="false">+[2]data1cf!BM289*-1</f>
        <v>-0</v>
      </c>
      <c r="P290" s="9" t="n">
        <f aca="false">+[2]data1cf!BN289*-1</f>
        <v>-0</v>
      </c>
      <c r="Q290" s="9" t="n">
        <f aca="false">+[2]data1cf!BO289*-1</f>
        <v>-0</v>
      </c>
      <c r="R290" s="9" t="n">
        <f aca="false">+[2]data1cf!BP289*-1</f>
        <v>-0</v>
      </c>
      <c r="S290" s="9" t="n">
        <f aca="false">+[2]data1cf!BQ289*-1</f>
        <v>-0</v>
      </c>
      <c r="T290" s="9" t="n">
        <f aca="false">+[2]data1cf!BR289*-1</f>
        <v>-0</v>
      </c>
      <c r="U290" s="9" t="n">
        <f aca="false">+[2]data1cf!BS289*-1</f>
        <v>-0</v>
      </c>
      <c r="V290" s="9" t="n">
        <f aca="false">+[2]data1cf!BT289*-1</f>
        <v>-0</v>
      </c>
      <c r="W290" s="9" t="n">
        <f aca="false">+[2]data1cf!BU289*-1</f>
        <v>-0</v>
      </c>
      <c r="X290" s="9" t="n">
        <f aca="false">+[2]data1cf!BV289*-1</f>
        <v>-0</v>
      </c>
      <c r="Y290" s="9" t="n">
        <f aca="false">+[2]data1cf!BW289*-1</f>
        <v>-0</v>
      </c>
      <c r="Z290" s="9" t="n">
        <f aca="false">+[2]data1cf!BX289*-1</f>
        <v>-0</v>
      </c>
      <c r="AA290" s="9" t="n">
        <f aca="false">+[2]data1cf!BY289*-1</f>
        <v>-0</v>
      </c>
      <c r="AB290" s="9"/>
      <c r="AC290" s="9"/>
      <c r="AD290" s="9"/>
      <c r="AE290" s="9"/>
      <c r="AF290" s="9"/>
      <c r="AG290" s="9"/>
      <c r="AH290" s="9"/>
      <c r="AI290" s="9"/>
      <c r="AJ290" s="9"/>
      <c r="AK290" s="1"/>
      <c r="AL290" s="1" t="e">
        <f aca="false">SUMPRODUCT(B290:AJ290,PVCapPrice)</f>
        <v>#DIV/0!</v>
      </c>
      <c r="AM290" s="1"/>
      <c r="AN290" s="1"/>
      <c r="AO290" s="1"/>
      <c r="AP290" s="1"/>
      <c r="AQ290" s="1"/>
    </row>
    <row r="291" customFormat="false" ht="11.25" hidden="false" customHeight="false" outlineLevel="0" collapsed="false">
      <c r="A291" s="1" t="n">
        <v>289</v>
      </c>
      <c r="B291" s="9"/>
      <c r="C291" s="9" t="n">
        <f aca="false">+[2]data1cf!BA290*-1</f>
        <v>-0</v>
      </c>
      <c r="D291" s="9" t="n">
        <f aca="false">+[2]data1cf!BB290*-1</f>
        <v>-0</v>
      </c>
      <c r="E291" s="9" t="n">
        <f aca="false">+[2]data1cf!BC290*-1</f>
        <v>-0</v>
      </c>
      <c r="F291" s="9" t="n">
        <f aca="false">+[2]data1cf!BD290*-1</f>
        <v>-0</v>
      </c>
      <c r="G291" s="9" t="n">
        <f aca="false">+[2]data1cf!BE290*-1</f>
        <v>-0</v>
      </c>
      <c r="H291" s="9" t="n">
        <f aca="false">+[2]data1cf!BF290*-1</f>
        <v>-0</v>
      </c>
      <c r="I291" s="9" t="n">
        <f aca="false">+[2]data1cf!BG290*-1</f>
        <v>-0</v>
      </c>
      <c r="J291" s="9" t="n">
        <f aca="false">+[2]data1cf!BH290*-1</f>
        <v>-0</v>
      </c>
      <c r="K291" s="9" t="n">
        <f aca="false">+[2]data1cf!BI290*-1</f>
        <v>-0</v>
      </c>
      <c r="L291" s="9" t="n">
        <f aca="false">+[2]data1cf!BJ290*-1</f>
        <v>-0</v>
      </c>
      <c r="M291" s="9" t="n">
        <f aca="false">+[2]data1cf!BK290*-1</f>
        <v>-0</v>
      </c>
      <c r="N291" s="9" t="n">
        <f aca="false">+[2]data1cf!BL290*-1</f>
        <v>-0</v>
      </c>
      <c r="O291" s="9" t="n">
        <f aca="false">+[2]data1cf!BM290*-1</f>
        <v>-0</v>
      </c>
      <c r="P291" s="9" t="n">
        <f aca="false">+[2]data1cf!BN290*-1</f>
        <v>-0</v>
      </c>
      <c r="Q291" s="9" t="n">
        <f aca="false">+[2]data1cf!BO290*-1</f>
        <v>-0</v>
      </c>
      <c r="R291" s="9" t="n">
        <f aca="false">+[2]data1cf!BP290*-1</f>
        <v>-0</v>
      </c>
      <c r="S291" s="9" t="n">
        <f aca="false">+[2]data1cf!BQ290*-1</f>
        <v>-0</v>
      </c>
      <c r="T291" s="9" t="n">
        <f aca="false">+[2]data1cf!BR290*-1</f>
        <v>-0</v>
      </c>
      <c r="U291" s="9" t="n">
        <f aca="false">+[2]data1cf!BS290*-1</f>
        <v>-0</v>
      </c>
      <c r="V291" s="9" t="n">
        <f aca="false">+[2]data1cf!BT290*-1</f>
        <v>-0</v>
      </c>
      <c r="W291" s="9" t="n">
        <f aca="false">+[2]data1cf!BU290*-1</f>
        <v>-0</v>
      </c>
      <c r="X291" s="9" t="n">
        <f aca="false">+[2]data1cf!BV290*-1</f>
        <v>-0</v>
      </c>
      <c r="Y291" s="9" t="n">
        <f aca="false">+[2]data1cf!BW290*-1</f>
        <v>-0</v>
      </c>
      <c r="Z291" s="9" t="n">
        <f aca="false">+[2]data1cf!BX290*-1</f>
        <v>-0</v>
      </c>
      <c r="AA291" s="9" t="n">
        <f aca="false">+[2]data1cf!BY290*-1</f>
        <v>-0</v>
      </c>
      <c r="AB291" s="9"/>
      <c r="AC291" s="9"/>
      <c r="AD291" s="9"/>
      <c r="AE291" s="9"/>
      <c r="AF291" s="9"/>
      <c r="AG291" s="9"/>
      <c r="AH291" s="9"/>
      <c r="AI291" s="9"/>
      <c r="AJ291" s="9"/>
      <c r="AK291" s="1"/>
      <c r="AL291" s="1" t="e">
        <f aca="false">SUMPRODUCT(B291:AJ291,PVCapPrice)</f>
        <v>#DIV/0!</v>
      </c>
      <c r="AM291" s="1"/>
      <c r="AN291" s="1"/>
      <c r="AO291" s="1"/>
      <c r="AP291" s="1"/>
      <c r="AQ291" s="1"/>
    </row>
    <row r="292" customFormat="false" ht="11.25" hidden="false" customHeight="false" outlineLevel="0" collapsed="false">
      <c r="A292" s="1" t="n">
        <v>290</v>
      </c>
      <c r="B292" s="9"/>
      <c r="C292" s="9" t="n">
        <f aca="false">+[2]data1cf!BA291*-1</f>
        <v>-0</v>
      </c>
      <c r="D292" s="9" t="n">
        <f aca="false">+[2]data1cf!BB291*-1</f>
        <v>-0</v>
      </c>
      <c r="E292" s="9" t="n">
        <f aca="false">+[2]data1cf!BC291*-1</f>
        <v>-0</v>
      </c>
      <c r="F292" s="9" t="n">
        <f aca="false">+[2]data1cf!BD291*-1</f>
        <v>-0</v>
      </c>
      <c r="G292" s="9" t="n">
        <f aca="false">+[2]data1cf!BE291*-1</f>
        <v>-0</v>
      </c>
      <c r="H292" s="9" t="n">
        <f aca="false">+[2]data1cf!BF291*-1</f>
        <v>-0</v>
      </c>
      <c r="I292" s="9" t="n">
        <f aca="false">+[2]data1cf!BG291*-1</f>
        <v>-0</v>
      </c>
      <c r="J292" s="9" t="n">
        <f aca="false">+[2]data1cf!BH291*-1</f>
        <v>-0</v>
      </c>
      <c r="K292" s="9" t="n">
        <f aca="false">+[2]data1cf!BI291*-1</f>
        <v>-0</v>
      </c>
      <c r="L292" s="9" t="n">
        <f aca="false">+[2]data1cf!BJ291*-1</f>
        <v>-0</v>
      </c>
      <c r="M292" s="9" t="n">
        <f aca="false">+[2]data1cf!BK291*-1</f>
        <v>-0</v>
      </c>
      <c r="N292" s="9" t="n">
        <f aca="false">+[2]data1cf!BL291*-1</f>
        <v>-0</v>
      </c>
      <c r="O292" s="9" t="n">
        <f aca="false">+[2]data1cf!BM291*-1</f>
        <v>-0</v>
      </c>
      <c r="P292" s="9" t="n">
        <f aca="false">+[2]data1cf!BN291*-1</f>
        <v>-0</v>
      </c>
      <c r="Q292" s="9" t="n">
        <f aca="false">+[2]data1cf!BO291*-1</f>
        <v>-0</v>
      </c>
      <c r="R292" s="9" t="n">
        <f aca="false">+[2]data1cf!BP291*-1</f>
        <v>-0</v>
      </c>
      <c r="S292" s="9" t="n">
        <f aca="false">+[2]data1cf!BQ291*-1</f>
        <v>-0</v>
      </c>
      <c r="T292" s="9" t="n">
        <f aca="false">+[2]data1cf!BR291*-1</f>
        <v>-0</v>
      </c>
      <c r="U292" s="9" t="n">
        <f aca="false">+[2]data1cf!BS291*-1</f>
        <v>-0</v>
      </c>
      <c r="V292" s="9" t="n">
        <f aca="false">+[2]data1cf!BT291*-1</f>
        <v>-0</v>
      </c>
      <c r="W292" s="9" t="n">
        <f aca="false">+[2]data1cf!BU291*-1</f>
        <v>-0</v>
      </c>
      <c r="X292" s="9" t="n">
        <f aca="false">+[2]data1cf!BV291*-1</f>
        <v>-0</v>
      </c>
      <c r="Y292" s="9" t="n">
        <f aca="false">+[2]data1cf!BW291*-1</f>
        <v>-0</v>
      </c>
      <c r="Z292" s="9" t="n">
        <f aca="false">+[2]data1cf!BX291*-1</f>
        <v>-0</v>
      </c>
      <c r="AA292" s="9" t="n">
        <f aca="false">+[2]data1cf!BY291*-1</f>
        <v>-0</v>
      </c>
      <c r="AB292" s="9"/>
      <c r="AC292" s="9"/>
      <c r="AD292" s="9"/>
      <c r="AE292" s="9"/>
      <c r="AF292" s="9"/>
      <c r="AG292" s="9"/>
      <c r="AH292" s="9"/>
      <c r="AI292" s="9"/>
      <c r="AJ292" s="9"/>
      <c r="AK292" s="1"/>
      <c r="AL292" s="1" t="e">
        <f aca="false">SUMPRODUCT(B292:AJ292,PVCapPrice)</f>
        <v>#DIV/0!</v>
      </c>
      <c r="AM292" s="1"/>
      <c r="AN292" s="1"/>
      <c r="AO292" s="1"/>
      <c r="AP292" s="1"/>
      <c r="AQ292" s="1"/>
    </row>
    <row r="293" customFormat="false" ht="11.25" hidden="false" customHeight="false" outlineLevel="0" collapsed="false">
      <c r="A293" s="1" t="n">
        <v>291</v>
      </c>
      <c r="B293" s="9"/>
      <c r="C293" s="9" t="n">
        <f aca="false">+[2]data1cf!BA292*-1</f>
        <v>-0</v>
      </c>
      <c r="D293" s="9" t="n">
        <f aca="false">+[2]data1cf!BB292*-1</f>
        <v>-0</v>
      </c>
      <c r="E293" s="9" t="n">
        <f aca="false">+[2]data1cf!BC292*-1</f>
        <v>-0</v>
      </c>
      <c r="F293" s="9" t="n">
        <f aca="false">+[2]data1cf!BD292*-1</f>
        <v>-0</v>
      </c>
      <c r="G293" s="9" t="n">
        <f aca="false">+[2]data1cf!BE292*-1</f>
        <v>-0</v>
      </c>
      <c r="H293" s="9" t="n">
        <f aca="false">+[2]data1cf!BF292*-1</f>
        <v>-0</v>
      </c>
      <c r="I293" s="9" t="n">
        <f aca="false">+[2]data1cf!BG292*-1</f>
        <v>-0</v>
      </c>
      <c r="J293" s="9" t="n">
        <f aca="false">+[2]data1cf!BH292*-1</f>
        <v>-0</v>
      </c>
      <c r="K293" s="9" t="n">
        <f aca="false">+[2]data1cf!BI292*-1</f>
        <v>-0</v>
      </c>
      <c r="L293" s="9" t="n">
        <f aca="false">+[2]data1cf!BJ292*-1</f>
        <v>-0</v>
      </c>
      <c r="M293" s="9" t="n">
        <f aca="false">+[2]data1cf!BK292*-1</f>
        <v>-0</v>
      </c>
      <c r="N293" s="9" t="n">
        <f aca="false">+[2]data1cf!BL292*-1</f>
        <v>-0</v>
      </c>
      <c r="O293" s="9" t="n">
        <f aca="false">+[2]data1cf!BM292*-1</f>
        <v>-0</v>
      </c>
      <c r="P293" s="9" t="n">
        <f aca="false">+[2]data1cf!BN292*-1</f>
        <v>-0</v>
      </c>
      <c r="Q293" s="9" t="n">
        <f aca="false">+[2]data1cf!BO292*-1</f>
        <v>-0</v>
      </c>
      <c r="R293" s="9" t="n">
        <f aca="false">+[2]data1cf!BP292*-1</f>
        <v>-0</v>
      </c>
      <c r="S293" s="9" t="n">
        <f aca="false">+[2]data1cf!BQ292*-1</f>
        <v>-0</v>
      </c>
      <c r="T293" s="9" t="n">
        <f aca="false">+[2]data1cf!BR292*-1</f>
        <v>-0</v>
      </c>
      <c r="U293" s="9" t="n">
        <f aca="false">+[2]data1cf!BS292*-1</f>
        <v>-0</v>
      </c>
      <c r="V293" s="9" t="n">
        <f aca="false">+[2]data1cf!BT292*-1</f>
        <v>-0</v>
      </c>
      <c r="W293" s="9" t="n">
        <f aca="false">+[2]data1cf!BU292*-1</f>
        <v>-0</v>
      </c>
      <c r="X293" s="9" t="n">
        <f aca="false">+[2]data1cf!BV292*-1</f>
        <v>-0</v>
      </c>
      <c r="Y293" s="9" t="n">
        <f aca="false">+[2]data1cf!BW292*-1</f>
        <v>-0</v>
      </c>
      <c r="Z293" s="9" t="n">
        <f aca="false">+[2]data1cf!BX292*-1</f>
        <v>-0</v>
      </c>
      <c r="AA293" s="9" t="n">
        <f aca="false">+[2]data1cf!BY292*-1</f>
        <v>-0</v>
      </c>
      <c r="AB293" s="9"/>
      <c r="AC293" s="9"/>
      <c r="AD293" s="9"/>
      <c r="AE293" s="9"/>
      <c r="AF293" s="9"/>
      <c r="AG293" s="9"/>
      <c r="AH293" s="9"/>
      <c r="AI293" s="9"/>
      <c r="AJ293" s="9"/>
      <c r="AK293" s="1"/>
      <c r="AL293" s="1" t="e">
        <f aca="false">SUMPRODUCT(B293:AJ293,PVCapPrice)</f>
        <v>#DIV/0!</v>
      </c>
      <c r="AM293" s="1"/>
      <c r="AN293" s="1"/>
      <c r="AO293" s="1"/>
      <c r="AP293" s="1"/>
      <c r="AQ293" s="1"/>
    </row>
    <row r="294" customFormat="false" ht="11.25" hidden="false" customHeight="false" outlineLevel="0" collapsed="false">
      <c r="A294" s="1" t="n">
        <v>292</v>
      </c>
      <c r="B294" s="9"/>
      <c r="C294" s="9" t="n">
        <f aca="false">+[2]data1cf!BA293*-1</f>
        <v>-0</v>
      </c>
      <c r="D294" s="9" t="n">
        <f aca="false">+[2]data1cf!BB293*-1</f>
        <v>-0</v>
      </c>
      <c r="E294" s="9" t="n">
        <f aca="false">+[2]data1cf!BC293*-1</f>
        <v>-0</v>
      </c>
      <c r="F294" s="9" t="n">
        <f aca="false">+[2]data1cf!BD293*-1</f>
        <v>-0</v>
      </c>
      <c r="G294" s="9" t="n">
        <f aca="false">+[2]data1cf!BE293*-1</f>
        <v>-0</v>
      </c>
      <c r="H294" s="9" t="n">
        <f aca="false">+[2]data1cf!BF293*-1</f>
        <v>-0</v>
      </c>
      <c r="I294" s="9" t="n">
        <f aca="false">+[2]data1cf!BG293*-1</f>
        <v>-0</v>
      </c>
      <c r="J294" s="9" t="n">
        <f aca="false">+[2]data1cf!BH293*-1</f>
        <v>-0</v>
      </c>
      <c r="K294" s="9" t="n">
        <f aca="false">+[2]data1cf!BI293*-1</f>
        <v>-0</v>
      </c>
      <c r="L294" s="9" t="n">
        <f aca="false">+[2]data1cf!BJ293*-1</f>
        <v>-0</v>
      </c>
      <c r="M294" s="9" t="n">
        <f aca="false">+[2]data1cf!BK293*-1</f>
        <v>-0</v>
      </c>
      <c r="N294" s="9" t="n">
        <f aca="false">+[2]data1cf!BL293*-1</f>
        <v>-0</v>
      </c>
      <c r="O294" s="9" t="n">
        <f aca="false">+[2]data1cf!BM293*-1</f>
        <v>-0</v>
      </c>
      <c r="P294" s="9" t="n">
        <f aca="false">+[2]data1cf!BN293*-1</f>
        <v>-0</v>
      </c>
      <c r="Q294" s="9" t="n">
        <f aca="false">+[2]data1cf!BO293*-1</f>
        <v>-0</v>
      </c>
      <c r="R294" s="9" t="n">
        <f aca="false">+[2]data1cf!BP293*-1</f>
        <v>-0</v>
      </c>
      <c r="S294" s="9" t="n">
        <f aca="false">+[2]data1cf!BQ293*-1</f>
        <v>-0</v>
      </c>
      <c r="T294" s="9" t="n">
        <f aca="false">+[2]data1cf!BR293*-1</f>
        <v>-0</v>
      </c>
      <c r="U294" s="9" t="n">
        <f aca="false">+[2]data1cf!BS293*-1</f>
        <v>-0</v>
      </c>
      <c r="V294" s="9" t="n">
        <f aca="false">+[2]data1cf!BT293*-1</f>
        <v>-0</v>
      </c>
      <c r="W294" s="9" t="n">
        <f aca="false">+[2]data1cf!BU293*-1</f>
        <v>-0</v>
      </c>
      <c r="X294" s="9" t="n">
        <f aca="false">+[2]data1cf!BV293*-1</f>
        <v>-0</v>
      </c>
      <c r="Y294" s="9" t="n">
        <f aca="false">+[2]data1cf!BW293*-1</f>
        <v>-0</v>
      </c>
      <c r="Z294" s="9" t="n">
        <f aca="false">+[2]data1cf!BX293*-1</f>
        <v>-0</v>
      </c>
      <c r="AA294" s="9" t="n">
        <f aca="false">+[2]data1cf!BY293*-1</f>
        <v>-0</v>
      </c>
      <c r="AB294" s="9"/>
      <c r="AC294" s="9"/>
      <c r="AD294" s="9"/>
      <c r="AE294" s="9"/>
      <c r="AF294" s="9"/>
      <c r="AG294" s="9"/>
      <c r="AH294" s="9"/>
      <c r="AI294" s="9"/>
      <c r="AJ294" s="9"/>
      <c r="AK294" s="1"/>
      <c r="AL294" s="1" t="e">
        <f aca="false">SUMPRODUCT(B294:AJ294,PVCapPrice)</f>
        <v>#DIV/0!</v>
      </c>
      <c r="AM294" s="1"/>
      <c r="AN294" s="1"/>
      <c r="AO294" s="1"/>
      <c r="AP294" s="1"/>
      <c r="AQ294" s="1"/>
    </row>
    <row r="295" customFormat="false" ht="11.25" hidden="false" customHeight="false" outlineLevel="0" collapsed="false">
      <c r="A295" s="1" t="n">
        <v>293</v>
      </c>
      <c r="B295" s="9"/>
      <c r="C295" s="9" t="n">
        <f aca="false">+[2]data1cf!BA294*-1</f>
        <v>-0</v>
      </c>
      <c r="D295" s="9" t="n">
        <f aca="false">+[2]data1cf!BB294*-1</f>
        <v>-0</v>
      </c>
      <c r="E295" s="9" t="n">
        <f aca="false">+[2]data1cf!BC294*-1</f>
        <v>-0</v>
      </c>
      <c r="F295" s="9" t="n">
        <f aca="false">+[2]data1cf!BD294*-1</f>
        <v>-0</v>
      </c>
      <c r="G295" s="9" t="n">
        <f aca="false">+[2]data1cf!BE294*-1</f>
        <v>-0</v>
      </c>
      <c r="H295" s="9" t="n">
        <f aca="false">+[2]data1cf!BF294*-1</f>
        <v>-0</v>
      </c>
      <c r="I295" s="9" t="n">
        <f aca="false">+[2]data1cf!BG294*-1</f>
        <v>-0</v>
      </c>
      <c r="J295" s="9" t="n">
        <f aca="false">+[2]data1cf!BH294*-1</f>
        <v>-0</v>
      </c>
      <c r="K295" s="9" t="n">
        <f aca="false">+[2]data1cf!BI294*-1</f>
        <v>-0</v>
      </c>
      <c r="L295" s="9" t="n">
        <f aca="false">+[2]data1cf!BJ294*-1</f>
        <v>-0</v>
      </c>
      <c r="M295" s="9" t="n">
        <f aca="false">+[2]data1cf!BK294*-1</f>
        <v>-0</v>
      </c>
      <c r="N295" s="9" t="n">
        <f aca="false">+[2]data1cf!BL294*-1</f>
        <v>-0</v>
      </c>
      <c r="O295" s="9" t="n">
        <f aca="false">+[2]data1cf!BM294*-1</f>
        <v>-0</v>
      </c>
      <c r="P295" s="9" t="n">
        <f aca="false">+[2]data1cf!BN294*-1</f>
        <v>-0</v>
      </c>
      <c r="Q295" s="9" t="n">
        <f aca="false">+[2]data1cf!BO294*-1</f>
        <v>-0</v>
      </c>
      <c r="R295" s="9" t="n">
        <f aca="false">+[2]data1cf!BP294*-1</f>
        <v>-0</v>
      </c>
      <c r="S295" s="9" t="n">
        <f aca="false">+[2]data1cf!BQ294*-1</f>
        <v>-0</v>
      </c>
      <c r="T295" s="9" t="n">
        <f aca="false">+[2]data1cf!BR294*-1</f>
        <v>-0</v>
      </c>
      <c r="U295" s="9" t="n">
        <f aca="false">+[2]data1cf!BS294*-1</f>
        <v>-0</v>
      </c>
      <c r="V295" s="9" t="n">
        <f aca="false">+[2]data1cf!BT294*-1</f>
        <v>-0</v>
      </c>
      <c r="W295" s="9" t="n">
        <f aca="false">+[2]data1cf!BU294*-1</f>
        <v>-0</v>
      </c>
      <c r="X295" s="9" t="n">
        <f aca="false">+[2]data1cf!BV294*-1</f>
        <v>-0</v>
      </c>
      <c r="Y295" s="9" t="n">
        <f aca="false">+[2]data1cf!BW294*-1</f>
        <v>-0</v>
      </c>
      <c r="Z295" s="9" t="n">
        <f aca="false">+[2]data1cf!BX294*-1</f>
        <v>-0</v>
      </c>
      <c r="AA295" s="9" t="n">
        <f aca="false">+[2]data1cf!BY294*-1</f>
        <v>-0</v>
      </c>
      <c r="AB295" s="9"/>
      <c r="AC295" s="9"/>
      <c r="AD295" s="9"/>
      <c r="AE295" s="9"/>
      <c r="AF295" s="9"/>
      <c r="AG295" s="9"/>
      <c r="AH295" s="9"/>
      <c r="AI295" s="9"/>
      <c r="AJ295" s="9"/>
      <c r="AK295" s="1"/>
      <c r="AL295" s="1" t="e">
        <f aca="false">SUMPRODUCT(B295:AJ295,PVCapPrice)</f>
        <v>#DIV/0!</v>
      </c>
      <c r="AM295" s="1"/>
      <c r="AN295" s="1"/>
      <c r="AO295" s="1"/>
      <c r="AP295" s="1"/>
      <c r="AQ295" s="1"/>
    </row>
    <row r="296" customFormat="false" ht="11.25" hidden="false" customHeight="false" outlineLevel="0" collapsed="false">
      <c r="A296" s="1" t="n">
        <v>294</v>
      </c>
      <c r="B296" s="9"/>
      <c r="C296" s="9" t="n">
        <f aca="false">+[2]data1cf!BA295*-1</f>
        <v>-0</v>
      </c>
      <c r="D296" s="9" t="n">
        <f aca="false">+[2]data1cf!BB295*-1</f>
        <v>-0</v>
      </c>
      <c r="E296" s="9" t="n">
        <f aca="false">+[2]data1cf!BC295*-1</f>
        <v>-0</v>
      </c>
      <c r="F296" s="9" t="n">
        <f aca="false">+[2]data1cf!BD295*-1</f>
        <v>-0</v>
      </c>
      <c r="G296" s="9" t="n">
        <f aca="false">+[2]data1cf!BE295*-1</f>
        <v>-0</v>
      </c>
      <c r="H296" s="9" t="n">
        <f aca="false">+[2]data1cf!BF295*-1</f>
        <v>-0</v>
      </c>
      <c r="I296" s="9" t="n">
        <f aca="false">+[2]data1cf!BG295*-1</f>
        <v>-0</v>
      </c>
      <c r="J296" s="9" t="n">
        <f aca="false">+[2]data1cf!BH295*-1</f>
        <v>-0</v>
      </c>
      <c r="K296" s="9" t="n">
        <f aca="false">+[2]data1cf!BI295*-1</f>
        <v>-0</v>
      </c>
      <c r="L296" s="9" t="n">
        <f aca="false">+[2]data1cf!BJ295*-1</f>
        <v>-0</v>
      </c>
      <c r="M296" s="9" t="n">
        <f aca="false">+[2]data1cf!BK295*-1</f>
        <v>-0</v>
      </c>
      <c r="N296" s="9" t="n">
        <f aca="false">+[2]data1cf!BL295*-1</f>
        <v>-0</v>
      </c>
      <c r="O296" s="9" t="n">
        <f aca="false">+[2]data1cf!BM295*-1</f>
        <v>-0</v>
      </c>
      <c r="P296" s="9" t="n">
        <f aca="false">+[2]data1cf!BN295*-1</f>
        <v>-0</v>
      </c>
      <c r="Q296" s="9" t="n">
        <f aca="false">+[2]data1cf!BO295*-1</f>
        <v>-0</v>
      </c>
      <c r="R296" s="9" t="n">
        <f aca="false">+[2]data1cf!BP295*-1</f>
        <v>-0</v>
      </c>
      <c r="S296" s="9" t="n">
        <f aca="false">+[2]data1cf!BQ295*-1</f>
        <v>-0</v>
      </c>
      <c r="T296" s="9" t="n">
        <f aca="false">+[2]data1cf!BR295*-1</f>
        <v>-0</v>
      </c>
      <c r="U296" s="9" t="n">
        <f aca="false">+[2]data1cf!BS295*-1</f>
        <v>-0</v>
      </c>
      <c r="V296" s="9" t="n">
        <f aca="false">+[2]data1cf!BT295*-1</f>
        <v>-0</v>
      </c>
      <c r="W296" s="9" t="n">
        <f aca="false">+[2]data1cf!BU295*-1</f>
        <v>-0</v>
      </c>
      <c r="X296" s="9" t="n">
        <f aca="false">+[2]data1cf!BV295*-1</f>
        <v>-0</v>
      </c>
      <c r="Y296" s="9" t="n">
        <f aca="false">+[2]data1cf!BW295*-1</f>
        <v>-0</v>
      </c>
      <c r="Z296" s="9" t="n">
        <f aca="false">+[2]data1cf!BX295*-1</f>
        <v>-0</v>
      </c>
      <c r="AA296" s="9" t="n">
        <f aca="false">+[2]data1cf!BY295*-1</f>
        <v>-0</v>
      </c>
      <c r="AB296" s="9"/>
      <c r="AC296" s="9"/>
      <c r="AD296" s="9"/>
      <c r="AE296" s="9"/>
      <c r="AF296" s="9"/>
      <c r="AG296" s="9"/>
      <c r="AH296" s="9"/>
      <c r="AI296" s="9"/>
      <c r="AJ296" s="9"/>
      <c r="AK296" s="1"/>
      <c r="AL296" s="1" t="e">
        <f aca="false">SUMPRODUCT(B296:AJ296,PVCapPrice)</f>
        <v>#DIV/0!</v>
      </c>
      <c r="AM296" s="1"/>
      <c r="AN296" s="1"/>
      <c r="AO296" s="1"/>
      <c r="AP296" s="1"/>
      <c r="AQ296" s="1"/>
    </row>
    <row r="297" customFormat="false" ht="11.25" hidden="false" customHeight="false" outlineLevel="0" collapsed="false">
      <c r="A297" s="1" t="n">
        <v>295</v>
      </c>
      <c r="B297" s="9"/>
      <c r="C297" s="9" t="n">
        <f aca="false">+[2]data1cf!BA296*-1</f>
        <v>-0</v>
      </c>
      <c r="D297" s="9" t="n">
        <f aca="false">+[2]data1cf!BB296*-1</f>
        <v>-0</v>
      </c>
      <c r="E297" s="9" t="n">
        <f aca="false">+[2]data1cf!BC296*-1</f>
        <v>-0</v>
      </c>
      <c r="F297" s="9" t="n">
        <f aca="false">+[2]data1cf!BD296*-1</f>
        <v>-0</v>
      </c>
      <c r="G297" s="9" t="n">
        <f aca="false">+[2]data1cf!BE296*-1</f>
        <v>-0</v>
      </c>
      <c r="H297" s="9" t="n">
        <f aca="false">+[2]data1cf!BF296*-1</f>
        <v>-0</v>
      </c>
      <c r="I297" s="9" t="n">
        <f aca="false">+[2]data1cf!BG296*-1</f>
        <v>-0</v>
      </c>
      <c r="J297" s="9" t="n">
        <f aca="false">+[2]data1cf!BH296*-1</f>
        <v>-0</v>
      </c>
      <c r="K297" s="9" t="n">
        <f aca="false">+[2]data1cf!BI296*-1</f>
        <v>-0</v>
      </c>
      <c r="L297" s="9" t="n">
        <f aca="false">+[2]data1cf!BJ296*-1</f>
        <v>-0</v>
      </c>
      <c r="M297" s="9" t="n">
        <f aca="false">+[2]data1cf!BK296*-1</f>
        <v>-0</v>
      </c>
      <c r="N297" s="9" t="n">
        <f aca="false">+[2]data1cf!BL296*-1</f>
        <v>-0</v>
      </c>
      <c r="O297" s="9" t="n">
        <f aca="false">+[2]data1cf!BM296*-1</f>
        <v>-0</v>
      </c>
      <c r="P297" s="9" t="n">
        <f aca="false">+[2]data1cf!BN296*-1</f>
        <v>-0</v>
      </c>
      <c r="Q297" s="9" t="n">
        <f aca="false">+[2]data1cf!BO296*-1</f>
        <v>-0</v>
      </c>
      <c r="R297" s="9" t="n">
        <f aca="false">+[2]data1cf!BP296*-1</f>
        <v>-0</v>
      </c>
      <c r="S297" s="9" t="n">
        <f aca="false">+[2]data1cf!BQ296*-1</f>
        <v>-0</v>
      </c>
      <c r="T297" s="9" t="n">
        <f aca="false">+[2]data1cf!BR296*-1</f>
        <v>-0</v>
      </c>
      <c r="U297" s="9" t="n">
        <f aca="false">+[2]data1cf!BS296*-1</f>
        <v>-0</v>
      </c>
      <c r="V297" s="9" t="n">
        <f aca="false">+[2]data1cf!BT296*-1</f>
        <v>-0</v>
      </c>
      <c r="W297" s="9" t="n">
        <f aca="false">+[2]data1cf!BU296*-1</f>
        <v>-0</v>
      </c>
      <c r="X297" s="9" t="n">
        <f aca="false">+[2]data1cf!BV296*-1</f>
        <v>-0</v>
      </c>
      <c r="Y297" s="9" t="n">
        <f aca="false">+[2]data1cf!BW296*-1</f>
        <v>-0</v>
      </c>
      <c r="Z297" s="9" t="n">
        <f aca="false">+[2]data1cf!BX296*-1</f>
        <v>-0</v>
      </c>
      <c r="AA297" s="9" t="n">
        <f aca="false">+[2]data1cf!BY296*-1</f>
        <v>-0</v>
      </c>
      <c r="AB297" s="9"/>
      <c r="AC297" s="9"/>
      <c r="AD297" s="9"/>
      <c r="AE297" s="9"/>
      <c r="AF297" s="9"/>
      <c r="AG297" s="9"/>
      <c r="AH297" s="9"/>
      <c r="AI297" s="9"/>
      <c r="AJ297" s="9"/>
      <c r="AK297" s="1"/>
      <c r="AL297" s="1" t="e">
        <f aca="false">SUMPRODUCT(B297:AJ297,PVCapPrice)</f>
        <v>#DIV/0!</v>
      </c>
      <c r="AM297" s="1"/>
      <c r="AN297" s="1"/>
      <c r="AO297" s="1"/>
      <c r="AP297" s="1"/>
      <c r="AQ297" s="1"/>
    </row>
    <row r="298" customFormat="false" ht="11.25" hidden="false" customHeight="false" outlineLevel="0" collapsed="false">
      <c r="A298" s="1" t="n">
        <v>296</v>
      </c>
      <c r="B298" s="9"/>
      <c r="C298" s="9" t="n">
        <f aca="false">+[2]data1cf!BA297*-1</f>
        <v>-0</v>
      </c>
      <c r="D298" s="9" t="n">
        <f aca="false">+[2]data1cf!BB297*-1</f>
        <v>-0</v>
      </c>
      <c r="E298" s="9" t="n">
        <f aca="false">+[2]data1cf!BC297*-1</f>
        <v>-0</v>
      </c>
      <c r="F298" s="9" t="n">
        <f aca="false">+[2]data1cf!BD297*-1</f>
        <v>-0</v>
      </c>
      <c r="G298" s="9" t="n">
        <f aca="false">+[2]data1cf!BE297*-1</f>
        <v>-0</v>
      </c>
      <c r="H298" s="9" t="n">
        <f aca="false">+[2]data1cf!BF297*-1</f>
        <v>-0</v>
      </c>
      <c r="I298" s="9" t="n">
        <f aca="false">+[2]data1cf!BG297*-1</f>
        <v>-0</v>
      </c>
      <c r="J298" s="9" t="n">
        <f aca="false">+[2]data1cf!BH297*-1</f>
        <v>-0</v>
      </c>
      <c r="K298" s="9" t="n">
        <f aca="false">+[2]data1cf!BI297*-1</f>
        <v>-0</v>
      </c>
      <c r="L298" s="9" t="n">
        <f aca="false">+[2]data1cf!BJ297*-1</f>
        <v>-0</v>
      </c>
      <c r="M298" s="9" t="n">
        <f aca="false">+[2]data1cf!BK297*-1</f>
        <v>-0</v>
      </c>
      <c r="N298" s="9" t="n">
        <f aca="false">+[2]data1cf!BL297*-1</f>
        <v>-0</v>
      </c>
      <c r="O298" s="9" t="n">
        <f aca="false">+[2]data1cf!BM297*-1</f>
        <v>-0</v>
      </c>
      <c r="P298" s="9" t="n">
        <f aca="false">+[2]data1cf!BN297*-1</f>
        <v>-0</v>
      </c>
      <c r="Q298" s="9" t="n">
        <f aca="false">+[2]data1cf!BO297*-1</f>
        <v>-0</v>
      </c>
      <c r="R298" s="9" t="n">
        <f aca="false">+[2]data1cf!BP297*-1</f>
        <v>-0</v>
      </c>
      <c r="S298" s="9" t="n">
        <f aca="false">+[2]data1cf!BQ297*-1</f>
        <v>-0</v>
      </c>
      <c r="T298" s="9" t="n">
        <f aca="false">+[2]data1cf!BR297*-1</f>
        <v>-0</v>
      </c>
      <c r="U298" s="9" t="n">
        <f aca="false">+[2]data1cf!BS297*-1</f>
        <v>-0</v>
      </c>
      <c r="V298" s="9" t="n">
        <f aca="false">+[2]data1cf!BT297*-1</f>
        <v>-0</v>
      </c>
      <c r="W298" s="9" t="n">
        <f aca="false">+[2]data1cf!BU297*-1</f>
        <v>-0</v>
      </c>
      <c r="X298" s="9" t="n">
        <f aca="false">+[2]data1cf!BV297*-1</f>
        <v>-0</v>
      </c>
      <c r="Y298" s="9" t="n">
        <f aca="false">+[2]data1cf!BW297*-1</f>
        <v>-0</v>
      </c>
      <c r="Z298" s="9" t="n">
        <f aca="false">+[2]data1cf!BX297*-1</f>
        <v>-0</v>
      </c>
      <c r="AA298" s="9" t="n">
        <f aca="false">+[2]data1cf!BY297*-1</f>
        <v>-0</v>
      </c>
      <c r="AB298" s="9"/>
      <c r="AC298" s="9"/>
      <c r="AD298" s="9"/>
      <c r="AE298" s="9"/>
      <c r="AF298" s="9"/>
      <c r="AG298" s="9"/>
      <c r="AH298" s="9"/>
      <c r="AI298" s="9"/>
      <c r="AJ298" s="9"/>
      <c r="AK298" s="1"/>
      <c r="AL298" s="1" t="e">
        <f aca="false">SUMPRODUCT(B298:AJ298,PVCapPrice)</f>
        <v>#DIV/0!</v>
      </c>
      <c r="AM298" s="1"/>
      <c r="AN298" s="1"/>
      <c r="AO298" s="1"/>
      <c r="AP298" s="1"/>
      <c r="AQ298" s="1"/>
    </row>
    <row r="299" customFormat="false" ht="11.25" hidden="false" customHeight="false" outlineLevel="0" collapsed="false">
      <c r="A299" s="1" t="n">
        <v>297</v>
      </c>
      <c r="B299" s="9"/>
      <c r="C299" s="9" t="n">
        <f aca="false">+[2]data1cf!BA298*-1</f>
        <v>-0</v>
      </c>
      <c r="D299" s="9" t="n">
        <f aca="false">+[2]data1cf!BB298*-1</f>
        <v>-0</v>
      </c>
      <c r="E299" s="9" t="n">
        <f aca="false">+[2]data1cf!BC298*-1</f>
        <v>-0</v>
      </c>
      <c r="F299" s="9" t="n">
        <f aca="false">+[2]data1cf!BD298*-1</f>
        <v>-0</v>
      </c>
      <c r="G299" s="9" t="n">
        <f aca="false">+[2]data1cf!BE298*-1</f>
        <v>-0</v>
      </c>
      <c r="H299" s="9" t="n">
        <f aca="false">+[2]data1cf!BF298*-1</f>
        <v>-0</v>
      </c>
      <c r="I299" s="9" t="n">
        <f aca="false">+[2]data1cf!BG298*-1</f>
        <v>-0</v>
      </c>
      <c r="J299" s="9" t="n">
        <f aca="false">+[2]data1cf!BH298*-1</f>
        <v>-0</v>
      </c>
      <c r="K299" s="9" t="n">
        <f aca="false">+[2]data1cf!BI298*-1</f>
        <v>-0</v>
      </c>
      <c r="L299" s="9" t="n">
        <f aca="false">+[2]data1cf!BJ298*-1</f>
        <v>-0</v>
      </c>
      <c r="M299" s="9" t="n">
        <f aca="false">+[2]data1cf!BK298*-1</f>
        <v>-0</v>
      </c>
      <c r="N299" s="9" t="n">
        <f aca="false">+[2]data1cf!BL298*-1</f>
        <v>-0</v>
      </c>
      <c r="O299" s="9" t="n">
        <f aca="false">+[2]data1cf!BM298*-1</f>
        <v>-0</v>
      </c>
      <c r="P299" s="9" t="n">
        <f aca="false">+[2]data1cf!BN298*-1</f>
        <v>-0</v>
      </c>
      <c r="Q299" s="9" t="n">
        <f aca="false">+[2]data1cf!BO298*-1</f>
        <v>-0</v>
      </c>
      <c r="R299" s="9" t="n">
        <f aca="false">+[2]data1cf!BP298*-1</f>
        <v>-0</v>
      </c>
      <c r="S299" s="9" t="n">
        <f aca="false">+[2]data1cf!BQ298*-1</f>
        <v>-0</v>
      </c>
      <c r="T299" s="9" t="n">
        <f aca="false">+[2]data1cf!BR298*-1</f>
        <v>-0</v>
      </c>
      <c r="U299" s="9" t="n">
        <f aca="false">+[2]data1cf!BS298*-1</f>
        <v>-0</v>
      </c>
      <c r="V299" s="9" t="n">
        <f aca="false">+[2]data1cf!BT298*-1</f>
        <v>-0</v>
      </c>
      <c r="W299" s="9" t="n">
        <f aca="false">+[2]data1cf!BU298*-1</f>
        <v>-0</v>
      </c>
      <c r="X299" s="9" t="n">
        <f aca="false">+[2]data1cf!BV298*-1</f>
        <v>-0</v>
      </c>
      <c r="Y299" s="9" t="n">
        <f aca="false">+[2]data1cf!BW298*-1</f>
        <v>-0</v>
      </c>
      <c r="Z299" s="9" t="n">
        <f aca="false">+[2]data1cf!BX298*-1</f>
        <v>-0</v>
      </c>
      <c r="AA299" s="9" t="n">
        <f aca="false">+[2]data1cf!BY298*-1</f>
        <v>-0</v>
      </c>
      <c r="AB299" s="9"/>
      <c r="AC299" s="9"/>
      <c r="AD299" s="9"/>
      <c r="AE299" s="9"/>
      <c r="AF299" s="9"/>
      <c r="AG299" s="9"/>
      <c r="AH299" s="9"/>
      <c r="AI299" s="9"/>
      <c r="AJ299" s="9"/>
      <c r="AK299" s="1"/>
      <c r="AL299" s="1" t="e">
        <f aca="false">SUMPRODUCT(B299:AJ299,PVCapPrice)</f>
        <v>#DIV/0!</v>
      </c>
      <c r="AM299" s="1"/>
      <c r="AN299" s="1"/>
      <c r="AO299" s="1"/>
      <c r="AP299" s="1"/>
      <c r="AQ299" s="1"/>
    </row>
    <row r="300" customFormat="false" ht="11.25" hidden="false" customHeight="false" outlineLevel="0" collapsed="false">
      <c r="A300" s="1" t="n">
        <v>298</v>
      </c>
      <c r="B300" s="9"/>
      <c r="C300" s="9" t="n">
        <f aca="false">+[2]data1cf!BA299*-1</f>
        <v>-0</v>
      </c>
      <c r="D300" s="9" t="n">
        <f aca="false">+[2]data1cf!BB299*-1</f>
        <v>-0</v>
      </c>
      <c r="E300" s="9" t="n">
        <f aca="false">+[2]data1cf!BC299*-1</f>
        <v>-0</v>
      </c>
      <c r="F300" s="9" t="n">
        <f aca="false">+[2]data1cf!BD299*-1</f>
        <v>-0</v>
      </c>
      <c r="G300" s="9" t="n">
        <f aca="false">+[2]data1cf!BE299*-1</f>
        <v>-0</v>
      </c>
      <c r="H300" s="9" t="n">
        <f aca="false">+[2]data1cf!BF299*-1</f>
        <v>-0</v>
      </c>
      <c r="I300" s="9" t="n">
        <f aca="false">+[2]data1cf!BG299*-1</f>
        <v>-0</v>
      </c>
      <c r="J300" s="9" t="n">
        <f aca="false">+[2]data1cf!BH299*-1</f>
        <v>-0</v>
      </c>
      <c r="K300" s="9" t="n">
        <f aca="false">+[2]data1cf!BI299*-1</f>
        <v>-0</v>
      </c>
      <c r="L300" s="9" t="n">
        <f aca="false">+[2]data1cf!BJ299*-1</f>
        <v>-0</v>
      </c>
      <c r="M300" s="9" t="n">
        <f aca="false">+[2]data1cf!BK299*-1</f>
        <v>-0</v>
      </c>
      <c r="N300" s="9" t="n">
        <f aca="false">+[2]data1cf!BL299*-1</f>
        <v>-0</v>
      </c>
      <c r="O300" s="9" t="n">
        <f aca="false">+[2]data1cf!BM299*-1</f>
        <v>-0</v>
      </c>
      <c r="P300" s="9" t="n">
        <f aca="false">+[2]data1cf!BN299*-1</f>
        <v>-0</v>
      </c>
      <c r="Q300" s="9" t="n">
        <f aca="false">+[2]data1cf!BO299*-1</f>
        <v>-0</v>
      </c>
      <c r="R300" s="9" t="n">
        <f aca="false">+[2]data1cf!BP299*-1</f>
        <v>-0</v>
      </c>
      <c r="S300" s="9" t="n">
        <f aca="false">+[2]data1cf!BQ299*-1</f>
        <v>-0</v>
      </c>
      <c r="T300" s="9" t="n">
        <f aca="false">+[2]data1cf!BR299*-1</f>
        <v>-0</v>
      </c>
      <c r="U300" s="9" t="n">
        <f aca="false">+[2]data1cf!BS299*-1</f>
        <v>-0</v>
      </c>
      <c r="V300" s="9" t="n">
        <f aca="false">+[2]data1cf!BT299*-1</f>
        <v>-0</v>
      </c>
      <c r="W300" s="9" t="n">
        <f aca="false">+[2]data1cf!BU299*-1</f>
        <v>-0</v>
      </c>
      <c r="X300" s="9" t="n">
        <f aca="false">+[2]data1cf!BV299*-1</f>
        <v>-0</v>
      </c>
      <c r="Y300" s="9" t="n">
        <f aca="false">+[2]data1cf!BW299*-1</f>
        <v>-0</v>
      </c>
      <c r="Z300" s="9" t="n">
        <f aca="false">+[2]data1cf!BX299*-1</f>
        <v>-0</v>
      </c>
      <c r="AA300" s="9" t="n">
        <f aca="false">+[2]data1cf!BY299*-1</f>
        <v>-0</v>
      </c>
      <c r="AB300" s="9"/>
      <c r="AC300" s="9"/>
      <c r="AD300" s="9"/>
      <c r="AE300" s="9"/>
      <c r="AF300" s="9"/>
      <c r="AG300" s="9"/>
      <c r="AH300" s="9"/>
      <c r="AI300" s="9"/>
      <c r="AJ300" s="9"/>
      <c r="AK300" s="1"/>
      <c r="AL300" s="1" t="e">
        <f aca="false">SUMPRODUCT(B300:AJ300,PVCapPrice)</f>
        <v>#DIV/0!</v>
      </c>
      <c r="AM300" s="1"/>
      <c r="AN300" s="1"/>
      <c r="AO300" s="1"/>
      <c r="AP300" s="1"/>
      <c r="AQ300" s="1"/>
    </row>
    <row r="301" customFormat="false" ht="11.25" hidden="false" customHeight="false" outlineLevel="0" collapsed="false">
      <c r="A301" s="1" t="n">
        <v>299</v>
      </c>
      <c r="B301" s="9"/>
      <c r="C301" s="9" t="n">
        <f aca="false">+[2]data1cf!BA300*-1</f>
        <v>-0</v>
      </c>
      <c r="D301" s="9" t="n">
        <f aca="false">+[2]data1cf!BB300*-1</f>
        <v>-0</v>
      </c>
      <c r="E301" s="9" t="n">
        <f aca="false">+[2]data1cf!BC300*-1</f>
        <v>-0</v>
      </c>
      <c r="F301" s="9" t="n">
        <f aca="false">+[2]data1cf!BD300*-1</f>
        <v>-0</v>
      </c>
      <c r="G301" s="9" t="n">
        <f aca="false">+[2]data1cf!BE300*-1</f>
        <v>-0</v>
      </c>
      <c r="H301" s="9" t="n">
        <f aca="false">+[2]data1cf!BF300*-1</f>
        <v>-0</v>
      </c>
      <c r="I301" s="9" t="n">
        <f aca="false">+[2]data1cf!BG300*-1</f>
        <v>-0</v>
      </c>
      <c r="J301" s="9" t="n">
        <f aca="false">+[2]data1cf!BH300*-1</f>
        <v>-0</v>
      </c>
      <c r="K301" s="9" t="n">
        <f aca="false">+[2]data1cf!BI300*-1</f>
        <v>-0</v>
      </c>
      <c r="L301" s="9" t="n">
        <f aca="false">+[2]data1cf!BJ300*-1</f>
        <v>-0</v>
      </c>
      <c r="M301" s="9" t="n">
        <f aca="false">+[2]data1cf!BK300*-1</f>
        <v>-0</v>
      </c>
      <c r="N301" s="9" t="n">
        <f aca="false">+[2]data1cf!BL300*-1</f>
        <v>-0</v>
      </c>
      <c r="O301" s="9" t="n">
        <f aca="false">+[2]data1cf!BM300*-1</f>
        <v>-0</v>
      </c>
      <c r="P301" s="9" t="n">
        <f aca="false">+[2]data1cf!BN300*-1</f>
        <v>-0</v>
      </c>
      <c r="Q301" s="9" t="n">
        <f aca="false">+[2]data1cf!BO300*-1</f>
        <v>-0</v>
      </c>
      <c r="R301" s="9" t="n">
        <f aca="false">+[2]data1cf!BP300*-1</f>
        <v>-0</v>
      </c>
      <c r="S301" s="9" t="n">
        <f aca="false">+[2]data1cf!BQ300*-1</f>
        <v>-0</v>
      </c>
      <c r="T301" s="9" t="n">
        <f aca="false">+[2]data1cf!BR300*-1</f>
        <v>-0</v>
      </c>
      <c r="U301" s="9" t="n">
        <f aca="false">+[2]data1cf!BS300*-1</f>
        <v>-0</v>
      </c>
      <c r="V301" s="9" t="n">
        <f aca="false">+[2]data1cf!BT300*-1</f>
        <v>-0</v>
      </c>
      <c r="W301" s="9" t="n">
        <f aca="false">+[2]data1cf!BU300*-1</f>
        <v>-0</v>
      </c>
      <c r="X301" s="9" t="n">
        <f aca="false">+[2]data1cf!BV300*-1</f>
        <v>-0</v>
      </c>
      <c r="Y301" s="9" t="n">
        <f aca="false">+[2]data1cf!BW300*-1</f>
        <v>-0</v>
      </c>
      <c r="Z301" s="9" t="n">
        <f aca="false">+[2]data1cf!BX300*-1</f>
        <v>-0</v>
      </c>
      <c r="AA301" s="9" t="n">
        <f aca="false">+[2]data1cf!BY300*-1</f>
        <v>-0</v>
      </c>
      <c r="AB301" s="9"/>
      <c r="AC301" s="9"/>
      <c r="AD301" s="9"/>
      <c r="AE301" s="9"/>
      <c r="AF301" s="9"/>
      <c r="AG301" s="9"/>
      <c r="AH301" s="9"/>
      <c r="AI301" s="9"/>
      <c r="AJ301" s="9"/>
      <c r="AK301" s="1"/>
      <c r="AL301" s="1" t="e">
        <f aca="false">SUMPRODUCT(B301:AJ301,PVCapPrice)</f>
        <v>#DIV/0!</v>
      </c>
      <c r="AM301" s="1"/>
      <c r="AN301" s="1"/>
      <c r="AO301" s="1"/>
      <c r="AP301" s="1"/>
      <c r="AQ301" s="1"/>
    </row>
    <row r="302" customFormat="false" ht="11.25" hidden="false" customHeight="false" outlineLevel="0" collapsed="false">
      <c r="A302" s="1" t="n">
        <v>300</v>
      </c>
      <c r="B302" s="9"/>
      <c r="C302" s="9" t="n">
        <f aca="false">+[2]data1cf!BA301*-1</f>
        <v>-0</v>
      </c>
      <c r="D302" s="9" t="n">
        <f aca="false">+[2]data1cf!BB301*-1</f>
        <v>-0</v>
      </c>
      <c r="E302" s="9" t="n">
        <f aca="false">+[2]data1cf!BC301*-1</f>
        <v>-0</v>
      </c>
      <c r="F302" s="9" t="n">
        <f aca="false">+[2]data1cf!BD301*-1</f>
        <v>-0</v>
      </c>
      <c r="G302" s="9" t="n">
        <f aca="false">+[2]data1cf!BE301*-1</f>
        <v>-0</v>
      </c>
      <c r="H302" s="9" t="n">
        <f aca="false">+[2]data1cf!BF301*-1</f>
        <v>-0</v>
      </c>
      <c r="I302" s="9" t="n">
        <f aca="false">+[2]data1cf!BG301*-1</f>
        <v>-0</v>
      </c>
      <c r="J302" s="9" t="n">
        <f aca="false">+[2]data1cf!BH301*-1</f>
        <v>-0</v>
      </c>
      <c r="K302" s="9" t="n">
        <f aca="false">+[2]data1cf!BI301*-1</f>
        <v>-0</v>
      </c>
      <c r="L302" s="9" t="n">
        <f aca="false">+[2]data1cf!BJ301*-1</f>
        <v>-0</v>
      </c>
      <c r="M302" s="9" t="n">
        <f aca="false">+[2]data1cf!BK301*-1</f>
        <v>-0</v>
      </c>
      <c r="N302" s="9" t="n">
        <f aca="false">+[2]data1cf!BL301*-1</f>
        <v>-0</v>
      </c>
      <c r="O302" s="9" t="n">
        <f aca="false">+[2]data1cf!BM301*-1</f>
        <v>-0</v>
      </c>
      <c r="P302" s="9" t="n">
        <f aca="false">+[2]data1cf!BN301*-1</f>
        <v>-0</v>
      </c>
      <c r="Q302" s="9" t="n">
        <f aca="false">+[2]data1cf!BO301*-1</f>
        <v>-0</v>
      </c>
      <c r="R302" s="9" t="n">
        <f aca="false">+[2]data1cf!BP301*-1</f>
        <v>-0</v>
      </c>
      <c r="S302" s="9" t="n">
        <f aca="false">+[2]data1cf!BQ301*-1</f>
        <v>-0</v>
      </c>
      <c r="T302" s="9" t="n">
        <f aca="false">+[2]data1cf!BR301*-1</f>
        <v>-0</v>
      </c>
      <c r="U302" s="9" t="n">
        <f aca="false">+[2]data1cf!BS301*-1</f>
        <v>-0</v>
      </c>
      <c r="V302" s="9" t="n">
        <f aca="false">+[2]data1cf!BT301*-1</f>
        <v>-0</v>
      </c>
      <c r="W302" s="9" t="n">
        <f aca="false">+[2]data1cf!BU301*-1</f>
        <v>-0</v>
      </c>
      <c r="X302" s="9" t="n">
        <f aca="false">+[2]data1cf!BV301*-1</f>
        <v>-0</v>
      </c>
      <c r="Y302" s="9" t="n">
        <f aca="false">+[2]data1cf!BW301*-1</f>
        <v>-0</v>
      </c>
      <c r="Z302" s="9" t="n">
        <f aca="false">+[2]data1cf!BX301*-1</f>
        <v>-0</v>
      </c>
      <c r="AA302" s="9" t="n">
        <f aca="false">+[2]data1cf!BY301*-1</f>
        <v>-0</v>
      </c>
      <c r="AB302" s="9"/>
      <c r="AC302" s="9"/>
      <c r="AD302" s="9"/>
      <c r="AE302" s="9"/>
      <c r="AF302" s="9"/>
      <c r="AG302" s="9"/>
      <c r="AH302" s="9"/>
      <c r="AI302" s="9"/>
      <c r="AJ302" s="9"/>
      <c r="AK302" s="1"/>
      <c r="AL302" s="1" t="e">
        <f aca="false">SUMPRODUCT(B302:AJ302,PVCapPrice)</f>
        <v>#DIV/0!</v>
      </c>
      <c r="AM302" s="1"/>
      <c r="AN302" s="1"/>
      <c r="AO302" s="1"/>
      <c r="AP302" s="1"/>
      <c r="AQ302" s="1"/>
    </row>
    <row r="303" customFormat="false" ht="11.25" hidden="false" customHeight="false" outlineLevel="0" collapsed="false">
      <c r="A303" s="1" t="n">
        <v>301</v>
      </c>
      <c r="B303" s="9"/>
      <c r="C303" s="9" t="n">
        <f aca="false">+[2]data1cf!BA302*-1</f>
        <v>-0</v>
      </c>
      <c r="D303" s="9" t="n">
        <f aca="false">+[2]data1cf!BB302*-1</f>
        <v>-0</v>
      </c>
      <c r="E303" s="9" t="n">
        <f aca="false">+[2]data1cf!BC302*-1</f>
        <v>-0</v>
      </c>
      <c r="F303" s="9" t="n">
        <f aca="false">+[2]data1cf!BD302*-1</f>
        <v>-0</v>
      </c>
      <c r="G303" s="9" t="n">
        <f aca="false">+[2]data1cf!BE302*-1</f>
        <v>-0</v>
      </c>
      <c r="H303" s="9" t="n">
        <f aca="false">+[2]data1cf!BF302*-1</f>
        <v>-0</v>
      </c>
      <c r="I303" s="9" t="n">
        <f aca="false">+[2]data1cf!BG302*-1</f>
        <v>-0</v>
      </c>
      <c r="J303" s="9" t="n">
        <f aca="false">+[2]data1cf!BH302*-1</f>
        <v>-0</v>
      </c>
      <c r="K303" s="9" t="n">
        <f aca="false">+[2]data1cf!BI302*-1</f>
        <v>-0</v>
      </c>
      <c r="L303" s="9" t="n">
        <f aca="false">+[2]data1cf!BJ302*-1</f>
        <v>-0</v>
      </c>
      <c r="M303" s="9" t="n">
        <f aca="false">+[2]data1cf!BK302*-1</f>
        <v>-0</v>
      </c>
      <c r="N303" s="9" t="n">
        <f aca="false">+[2]data1cf!BL302*-1</f>
        <v>-0</v>
      </c>
      <c r="O303" s="9" t="n">
        <f aca="false">+[2]data1cf!BM302*-1</f>
        <v>-0</v>
      </c>
      <c r="P303" s="9" t="n">
        <f aca="false">+[2]data1cf!BN302*-1</f>
        <v>-0</v>
      </c>
      <c r="Q303" s="9" t="n">
        <f aca="false">+[2]data1cf!BO302*-1</f>
        <v>-0</v>
      </c>
      <c r="R303" s="9" t="n">
        <f aca="false">+[2]data1cf!BP302*-1</f>
        <v>-0</v>
      </c>
      <c r="S303" s="9" t="n">
        <f aca="false">+[2]data1cf!BQ302*-1</f>
        <v>-0</v>
      </c>
      <c r="T303" s="9" t="n">
        <f aca="false">+[2]data1cf!BR302*-1</f>
        <v>-0</v>
      </c>
      <c r="U303" s="9" t="n">
        <f aca="false">+[2]data1cf!BS302*-1</f>
        <v>-0</v>
      </c>
      <c r="V303" s="9" t="n">
        <f aca="false">+[2]data1cf!BT302*-1</f>
        <v>-0</v>
      </c>
      <c r="W303" s="9" t="n">
        <f aca="false">+[2]data1cf!BU302*-1</f>
        <v>-0</v>
      </c>
      <c r="X303" s="9" t="n">
        <f aca="false">+[2]data1cf!BV302*-1</f>
        <v>-0</v>
      </c>
      <c r="Y303" s="9" t="n">
        <f aca="false">+[2]data1cf!BW302*-1</f>
        <v>-0</v>
      </c>
      <c r="Z303" s="9" t="n">
        <f aca="false">+[2]data1cf!BX302*-1</f>
        <v>-0</v>
      </c>
      <c r="AA303" s="9" t="n">
        <f aca="false">+[2]data1cf!BY302*-1</f>
        <v>-0</v>
      </c>
      <c r="AB303" s="9"/>
      <c r="AC303" s="9"/>
      <c r="AD303" s="9"/>
      <c r="AE303" s="9"/>
      <c r="AF303" s="9"/>
      <c r="AG303" s="9"/>
      <c r="AH303" s="9"/>
      <c r="AI303" s="9"/>
      <c r="AJ303" s="9"/>
      <c r="AK303" s="1"/>
      <c r="AL303" s="1" t="e">
        <f aca="false">SUMPRODUCT(B303:AJ303,PVCapPrice)</f>
        <v>#DIV/0!</v>
      </c>
      <c r="AM303" s="1"/>
      <c r="AN303" s="1"/>
      <c r="AO303" s="1"/>
      <c r="AP303" s="1"/>
      <c r="AQ303" s="1"/>
    </row>
    <row r="304" customFormat="false" ht="11.25" hidden="false" customHeight="false" outlineLevel="0" collapsed="false">
      <c r="A304" s="1" t="n">
        <v>302</v>
      </c>
      <c r="B304" s="9"/>
      <c r="C304" s="9" t="n">
        <f aca="false">+[2]data1cf!BA303*-1</f>
        <v>-0</v>
      </c>
      <c r="D304" s="9" t="n">
        <f aca="false">+[2]data1cf!BB303*-1</f>
        <v>-0</v>
      </c>
      <c r="E304" s="9" t="n">
        <f aca="false">+[2]data1cf!BC303*-1</f>
        <v>-0</v>
      </c>
      <c r="F304" s="9" t="n">
        <f aca="false">+[2]data1cf!BD303*-1</f>
        <v>-0</v>
      </c>
      <c r="G304" s="9" t="n">
        <f aca="false">+[2]data1cf!BE303*-1</f>
        <v>-0</v>
      </c>
      <c r="H304" s="9" t="n">
        <f aca="false">+[2]data1cf!BF303*-1</f>
        <v>-0</v>
      </c>
      <c r="I304" s="9" t="n">
        <f aca="false">+[2]data1cf!BG303*-1</f>
        <v>-0</v>
      </c>
      <c r="J304" s="9" t="n">
        <f aca="false">+[2]data1cf!BH303*-1</f>
        <v>-0</v>
      </c>
      <c r="K304" s="9" t="n">
        <f aca="false">+[2]data1cf!BI303*-1</f>
        <v>-0</v>
      </c>
      <c r="L304" s="9" t="n">
        <f aca="false">+[2]data1cf!BJ303*-1</f>
        <v>-0</v>
      </c>
      <c r="M304" s="9" t="n">
        <f aca="false">+[2]data1cf!BK303*-1</f>
        <v>-0</v>
      </c>
      <c r="N304" s="9" t="n">
        <f aca="false">+[2]data1cf!BL303*-1</f>
        <v>-0</v>
      </c>
      <c r="O304" s="9" t="n">
        <f aca="false">+[2]data1cf!BM303*-1</f>
        <v>-0</v>
      </c>
      <c r="P304" s="9" t="n">
        <f aca="false">+[2]data1cf!BN303*-1</f>
        <v>-0</v>
      </c>
      <c r="Q304" s="9" t="n">
        <f aca="false">+[2]data1cf!BO303*-1</f>
        <v>-0</v>
      </c>
      <c r="R304" s="9" t="n">
        <f aca="false">+[2]data1cf!BP303*-1</f>
        <v>-0</v>
      </c>
      <c r="S304" s="9" t="n">
        <f aca="false">+[2]data1cf!BQ303*-1</f>
        <v>-0</v>
      </c>
      <c r="T304" s="9" t="n">
        <f aca="false">+[2]data1cf!BR303*-1</f>
        <v>-0</v>
      </c>
      <c r="U304" s="9" t="n">
        <f aca="false">+[2]data1cf!BS303*-1</f>
        <v>-0</v>
      </c>
      <c r="V304" s="9" t="n">
        <f aca="false">+[2]data1cf!BT303*-1</f>
        <v>-0</v>
      </c>
      <c r="W304" s="9" t="n">
        <f aca="false">+[2]data1cf!BU303*-1</f>
        <v>-0</v>
      </c>
      <c r="X304" s="9" t="n">
        <f aca="false">+[2]data1cf!BV303*-1</f>
        <v>-0</v>
      </c>
      <c r="Y304" s="9" t="n">
        <f aca="false">+[2]data1cf!BW303*-1</f>
        <v>-0</v>
      </c>
      <c r="Z304" s="9" t="n">
        <f aca="false">+[2]data1cf!BX303*-1</f>
        <v>-0</v>
      </c>
      <c r="AA304" s="9" t="n">
        <f aca="false">+[2]data1cf!BY303*-1</f>
        <v>-0</v>
      </c>
      <c r="AB304" s="9"/>
      <c r="AC304" s="9"/>
      <c r="AD304" s="9"/>
      <c r="AE304" s="9"/>
      <c r="AF304" s="9"/>
      <c r="AG304" s="9"/>
      <c r="AH304" s="9"/>
      <c r="AI304" s="9"/>
      <c r="AJ304" s="9"/>
      <c r="AK304" s="1"/>
      <c r="AL304" s="1" t="e">
        <f aca="false">SUMPRODUCT(B304:AJ304,PVCapPrice)</f>
        <v>#DIV/0!</v>
      </c>
      <c r="AM304" s="1"/>
      <c r="AN304" s="1"/>
      <c r="AO304" s="1"/>
      <c r="AP304" s="1"/>
      <c r="AQ304" s="1"/>
    </row>
    <row r="305" customFormat="false" ht="11.25" hidden="false" customHeight="false" outlineLevel="0" collapsed="false">
      <c r="A305" s="1" t="n">
        <v>303</v>
      </c>
      <c r="B305" s="9"/>
      <c r="C305" s="9" t="n">
        <f aca="false">+[2]data1cf!BA304*-1</f>
        <v>-0</v>
      </c>
      <c r="D305" s="9" t="n">
        <f aca="false">+[2]data1cf!BB304*-1</f>
        <v>-0</v>
      </c>
      <c r="E305" s="9" t="n">
        <f aca="false">+[2]data1cf!BC304*-1</f>
        <v>-0</v>
      </c>
      <c r="F305" s="9" t="n">
        <f aca="false">+[2]data1cf!BD304*-1</f>
        <v>-0</v>
      </c>
      <c r="G305" s="9" t="n">
        <f aca="false">+[2]data1cf!BE304*-1</f>
        <v>-0</v>
      </c>
      <c r="H305" s="9" t="n">
        <f aca="false">+[2]data1cf!BF304*-1</f>
        <v>-0</v>
      </c>
      <c r="I305" s="9" t="n">
        <f aca="false">+[2]data1cf!BG304*-1</f>
        <v>-0</v>
      </c>
      <c r="J305" s="9" t="n">
        <f aca="false">+[2]data1cf!BH304*-1</f>
        <v>-0</v>
      </c>
      <c r="K305" s="9" t="n">
        <f aca="false">+[2]data1cf!BI304*-1</f>
        <v>-0</v>
      </c>
      <c r="L305" s="9" t="n">
        <f aca="false">+[2]data1cf!BJ304*-1</f>
        <v>-0</v>
      </c>
      <c r="M305" s="9" t="n">
        <f aca="false">+[2]data1cf!BK304*-1</f>
        <v>-0</v>
      </c>
      <c r="N305" s="9" t="n">
        <f aca="false">+[2]data1cf!BL304*-1</f>
        <v>-0</v>
      </c>
      <c r="O305" s="9" t="n">
        <f aca="false">+[2]data1cf!BM304*-1</f>
        <v>-0</v>
      </c>
      <c r="P305" s="9" t="n">
        <f aca="false">+[2]data1cf!BN304*-1</f>
        <v>-0</v>
      </c>
      <c r="Q305" s="9" t="n">
        <f aca="false">+[2]data1cf!BO304*-1</f>
        <v>-0</v>
      </c>
      <c r="R305" s="9" t="n">
        <f aca="false">+[2]data1cf!BP304*-1</f>
        <v>-0</v>
      </c>
      <c r="S305" s="9" t="n">
        <f aca="false">+[2]data1cf!BQ304*-1</f>
        <v>-0</v>
      </c>
      <c r="T305" s="9" t="n">
        <f aca="false">+[2]data1cf!BR304*-1</f>
        <v>-0</v>
      </c>
      <c r="U305" s="9" t="n">
        <f aca="false">+[2]data1cf!BS304*-1</f>
        <v>-0</v>
      </c>
      <c r="V305" s="9" t="n">
        <f aca="false">+[2]data1cf!BT304*-1</f>
        <v>-0</v>
      </c>
      <c r="W305" s="9" t="n">
        <f aca="false">+[2]data1cf!BU304*-1</f>
        <v>-0</v>
      </c>
      <c r="X305" s="9" t="n">
        <f aca="false">+[2]data1cf!BV304*-1</f>
        <v>-0</v>
      </c>
      <c r="Y305" s="9" t="n">
        <f aca="false">+[2]data1cf!BW304*-1</f>
        <v>-0</v>
      </c>
      <c r="Z305" s="9" t="n">
        <f aca="false">+[2]data1cf!BX304*-1</f>
        <v>-0</v>
      </c>
      <c r="AA305" s="9" t="n">
        <f aca="false">+[2]data1cf!BY304*-1</f>
        <v>-0</v>
      </c>
      <c r="AB305" s="9"/>
      <c r="AC305" s="9"/>
      <c r="AD305" s="9"/>
      <c r="AE305" s="9"/>
      <c r="AF305" s="9"/>
      <c r="AG305" s="9"/>
      <c r="AH305" s="9"/>
      <c r="AI305" s="9"/>
      <c r="AJ305" s="9"/>
      <c r="AK305" s="1"/>
      <c r="AL305" s="1" t="e">
        <f aca="false">SUMPRODUCT(B305:AJ305,PVCapPrice)</f>
        <v>#DIV/0!</v>
      </c>
      <c r="AM305" s="1"/>
      <c r="AN305" s="1"/>
      <c r="AO305" s="1"/>
      <c r="AP305" s="1"/>
      <c r="AQ305" s="1"/>
    </row>
    <row r="306" customFormat="false" ht="11.25" hidden="false" customHeight="false" outlineLevel="0" collapsed="false">
      <c r="A306" s="1" t="n">
        <v>304</v>
      </c>
      <c r="B306" s="9"/>
      <c r="C306" s="9" t="n">
        <f aca="false">+[2]data1cf!BA305*-1</f>
        <v>-0</v>
      </c>
      <c r="D306" s="9" t="n">
        <f aca="false">+[2]data1cf!BB305*-1</f>
        <v>-0</v>
      </c>
      <c r="E306" s="9" t="n">
        <f aca="false">+[2]data1cf!BC305*-1</f>
        <v>-0</v>
      </c>
      <c r="F306" s="9" t="n">
        <f aca="false">+[2]data1cf!BD305*-1</f>
        <v>-0</v>
      </c>
      <c r="G306" s="9" t="n">
        <f aca="false">+[2]data1cf!BE305*-1</f>
        <v>-0</v>
      </c>
      <c r="H306" s="9" t="n">
        <f aca="false">+[2]data1cf!BF305*-1</f>
        <v>-0</v>
      </c>
      <c r="I306" s="9" t="n">
        <f aca="false">+[2]data1cf!BG305*-1</f>
        <v>-0</v>
      </c>
      <c r="J306" s="9" t="n">
        <f aca="false">+[2]data1cf!BH305*-1</f>
        <v>-0</v>
      </c>
      <c r="K306" s="9" t="n">
        <f aca="false">+[2]data1cf!BI305*-1</f>
        <v>-0</v>
      </c>
      <c r="L306" s="9" t="n">
        <f aca="false">+[2]data1cf!BJ305*-1</f>
        <v>-0</v>
      </c>
      <c r="M306" s="9" t="n">
        <f aca="false">+[2]data1cf!BK305*-1</f>
        <v>-0</v>
      </c>
      <c r="N306" s="9" t="n">
        <f aca="false">+[2]data1cf!BL305*-1</f>
        <v>-0</v>
      </c>
      <c r="O306" s="9" t="n">
        <f aca="false">+[2]data1cf!BM305*-1</f>
        <v>-0</v>
      </c>
      <c r="P306" s="9" t="n">
        <f aca="false">+[2]data1cf!BN305*-1</f>
        <v>-0</v>
      </c>
      <c r="Q306" s="9" t="n">
        <f aca="false">+[2]data1cf!BO305*-1</f>
        <v>-0</v>
      </c>
      <c r="R306" s="9" t="n">
        <f aca="false">+[2]data1cf!BP305*-1</f>
        <v>-0</v>
      </c>
      <c r="S306" s="9" t="n">
        <f aca="false">+[2]data1cf!BQ305*-1</f>
        <v>-0</v>
      </c>
      <c r="T306" s="9" t="n">
        <f aca="false">+[2]data1cf!BR305*-1</f>
        <v>-0</v>
      </c>
      <c r="U306" s="9" t="n">
        <f aca="false">+[2]data1cf!BS305*-1</f>
        <v>-0</v>
      </c>
      <c r="V306" s="9" t="n">
        <f aca="false">+[2]data1cf!BT305*-1</f>
        <v>-0</v>
      </c>
      <c r="W306" s="9" t="n">
        <f aca="false">+[2]data1cf!BU305*-1</f>
        <v>-0</v>
      </c>
      <c r="X306" s="9" t="n">
        <f aca="false">+[2]data1cf!BV305*-1</f>
        <v>-0</v>
      </c>
      <c r="Y306" s="9" t="n">
        <f aca="false">+[2]data1cf!BW305*-1</f>
        <v>-0</v>
      </c>
      <c r="Z306" s="9" t="n">
        <f aca="false">+[2]data1cf!BX305*-1</f>
        <v>-0</v>
      </c>
      <c r="AA306" s="9" t="n">
        <f aca="false">+[2]data1cf!BY305*-1</f>
        <v>-0</v>
      </c>
      <c r="AB306" s="9"/>
      <c r="AC306" s="9"/>
      <c r="AD306" s="9"/>
      <c r="AE306" s="9"/>
      <c r="AF306" s="9"/>
      <c r="AG306" s="9"/>
      <c r="AH306" s="9"/>
      <c r="AI306" s="9"/>
      <c r="AJ306" s="9"/>
      <c r="AK306" s="1"/>
      <c r="AL306" s="1" t="e">
        <f aca="false">SUMPRODUCT(B306:AJ306,PVCapPrice)</f>
        <v>#DIV/0!</v>
      </c>
      <c r="AM306" s="1"/>
      <c r="AN306" s="1"/>
      <c r="AO306" s="1"/>
      <c r="AP306" s="1"/>
      <c r="AQ306" s="1"/>
    </row>
    <row r="307" customFormat="false" ht="11.25" hidden="false" customHeight="false" outlineLevel="0" collapsed="false">
      <c r="A307" s="1" t="n">
        <v>305</v>
      </c>
      <c r="B307" s="9"/>
      <c r="C307" s="9" t="n">
        <f aca="false">+[2]data1cf!BA306*-1</f>
        <v>-0</v>
      </c>
      <c r="D307" s="9" t="n">
        <f aca="false">+[2]data1cf!BB306*-1</f>
        <v>-0</v>
      </c>
      <c r="E307" s="9" t="n">
        <f aca="false">+[2]data1cf!BC306*-1</f>
        <v>-0</v>
      </c>
      <c r="F307" s="9" t="n">
        <f aca="false">+[2]data1cf!BD306*-1</f>
        <v>-0</v>
      </c>
      <c r="G307" s="9" t="n">
        <f aca="false">+[2]data1cf!BE306*-1</f>
        <v>-0</v>
      </c>
      <c r="H307" s="9" t="n">
        <f aca="false">+[2]data1cf!BF306*-1</f>
        <v>-0</v>
      </c>
      <c r="I307" s="9" t="n">
        <f aca="false">+[2]data1cf!BG306*-1</f>
        <v>-0</v>
      </c>
      <c r="J307" s="9" t="n">
        <f aca="false">+[2]data1cf!BH306*-1</f>
        <v>-0</v>
      </c>
      <c r="K307" s="9" t="n">
        <f aca="false">+[2]data1cf!BI306*-1</f>
        <v>-0</v>
      </c>
      <c r="L307" s="9" t="n">
        <f aca="false">+[2]data1cf!BJ306*-1</f>
        <v>-0</v>
      </c>
      <c r="M307" s="9" t="n">
        <f aca="false">+[2]data1cf!BK306*-1</f>
        <v>-0</v>
      </c>
      <c r="N307" s="9" t="n">
        <f aca="false">+[2]data1cf!BL306*-1</f>
        <v>-0</v>
      </c>
      <c r="O307" s="9" t="n">
        <f aca="false">+[2]data1cf!BM306*-1</f>
        <v>-0</v>
      </c>
      <c r="P307" s="9" t="n">
        <f aca="false">+[2]data1cf!BN306*-1</f>
        <v>-0</v>
      </c>
      <c r="Q307" s="9" t="n">
        <f aca="false">+[2]data1cf!BO306*-1</f>
        <v>-0</v>
      </c>
      <c r="R307" s="9" t="n">
        <f aca="false">+[2]data1cf!BP306*-1</f>
        <v>-0</v>
      </c>
      <c r="S307" s="9" t="n">
        <f aca="false">+[2]data1cf!BQ306*-1</f>
        <v>-0</v>
      </c>
      <c r="T307" s="9" t="n">
        <f aca="false">+[2]data1cf!BR306*-1</f>
        <v>-0</v>
      </c>
      <c r="U307" s="9" t="n">
        <f aca="false">+[2]data1cf!BS306*-1</f>
        <v>-0</v>
      </c>
      <c r="V307" s="9" t="n">
        <f aca="false">+[2]data1cf!BT306*-1</f>
        <v>-0</v>
      </c>
      <c r="W307" s="9" t="n">
        <f aca="false">+[2]data1cf!BU306*-1</f>
        <v>-0</v>
      </c>
      <c r="X307" s="9" t="n">
        <f aca="false">+[2]data1cf!BV306*-1</f>
        <v>-0</v>
      </c>
      <c r="Y307" s="9" t="n">
        <f aca="false">+[2]data1cf!BW306*-1</f>
        <v>-0</v>
      </c>
      <c r="Z307" s="9" t="n">
        <f aca="false">+[2]data1cf!BX306*-1</f>
        <v>-0</v>
      </c>
      <c r="AA307" s="9" t="n">
        <f aca="false">+[2]data1cf!BY306*-1</f>
        <v>-0</v>
      </c>
      <c r="AB307" s="9"/>
      <c r="AC307" s="9"/>
      <c r="AD307" s="9"/>
      <c r="AE307" s="9"/>
      <c r="AF307" s="9"/>
      <c r="AG307" s="9"/>
      <c r="AH307" s="9"/>
      <c r="AI307" s="9"/>
      <c r="AJ307" s="9"/>
      <c r="AK307" s="1"/>
      <c r="AL307" s="1" t="e">
        <f aca="false">SUMPRODUCT(B307:AJ307,PVCapPrice)</f>
        <v>#DIV/0!</v>
      </c>
      <c r="AM307" s="1"/>
      <c r="AN307" s="1"/>
      <c r="AO307" s="1"/>
      <c r="AP307" s="1"/>
      <c r="AQ307" s="1"/>
    </row>
    <row r="308" customFormat="false" ht="11.25" hidden="false" customHeight="false" outlineLevel="0" collapsed="false">
      <c r="A308" s="1" t="n">
        <v>306</v>
      </c>
      <c r="B308" s="9"/>
      <c r="C308" s="9" t="n">
        <f aca="false">+[2]data1cf!BA307*-1</f>
        <v>-0</v>
      </c>
      <c r="D308" s="9" t="n">
        <f aca="false">+[2]data1cf!BB307*-1</f>
        <v>-0</v>
      </c>
      <c r="E308" s="9" t="n">
        <f aca="false">+[2]data1cf!BC307*-1</f>
        <v>-0</v>
      </c>
      <c r="F308" s="9" t="n">
        <f aca="false">+[2]data1cf!BD307*-1</f>
        <v>-0</v>
      </c>
      <c r="G308" s="9" t="n">
        <f aca="false">+[2]data1cf!BE307*-1</f>
        <v>-0</v>
      </c>
      <c r="H308" s="9" t="n">
        <f aca="false">+[2]data1cf!BF307*-1</f>
        <v>-0</v>
      </c>
      <c r="I308" s="9" t="n">
        <f aca="false">+[2]data1cf!BG307*-1</f>
        <v>-0</v>
      </c>
      <c r="J308" s="9" t="n">
        <f aca="false">+[2]data1cf!BH307*-1</f>
        <v>-0</v>
      </c>
      <c r="K308" s="9" t="n">
        <f aca="false">+[2]data1cf!BI307*-1</f>
        <v>-0</v>
      </c>
      <c r="L308" s="9" t="n">
        <f aca="false">+[2]data1cf!BJ307*-1</f>
        <v>-0</v>
      </c>
      <c r="M308" s="9" t="n">
        <f aca="false">+[2]data1cf!BK307*-1</f>
        <v>-0</v>
      </c>
      <c r="N308" s="9" t="n">
        <f aca="false">+[2]data1cf!BL307*-1</f>
        <v>-0</v>
      </c>
      <c r="O308" s="9" t="n">
        <f aca="false">+[2]data1cf!BM307*-1</f>
        <v>-0</v>
      </c>
      <c r="P308" s="9" t="n">
        <f aca="false">+[2]data1cf!BN307*-1</f>
        <v>-0</v>
      </c>
      <c r="Q308" s="9" t="n">
        <f aca="false">+[2]data1cf!BO307*-1</f>
        <v>-0</v>
      </c>
      <c r="R308" s="9" t="n">
        <f aca="false">+[2]data1cf!BP307*-1</f>
        <v>-0</v>
      </c>
      <c r="S308" s="9" t="n">
        <f aca="false">+[2]data1cf!BQ307*-1</f>
        <v>-0</v>
      </c>
      <c r="T308" s="9" t="n">
        <f aca="false">+[2]data1cf!BR307*-1</f>
        <v>-0</v>
      </c>
      <c r="U308" s="9" t="n">
        <f aca="false">+[2]data1cf!BS307*-1</f>
        <v>-0</v>
      </c>
      <c r="V308" s="9" t="n">
        <f aca="false">+[2]data1cf!BT307*-1</f>
        <v>-0</v>
      </c>
      <c r="W308" s="9" t="n">
        <f aca="false">+[2]data1cf!BU307*-1</f>
        <v>-0</v>
      </c>
      <c r="X308" s="9" t="n">
        <f aca="false">+[2]data1cf!BV307*-1</f>
        <v>-0</v>
      </c>
      <c r="Y308" s="9" t="n">
        <f aca="false">+[2]data1cf!BW307*-1</f>
        <v>-0</v>
      </c>
      <c r="Z308" s="9" t="n">
        <f aca="false">+[2]data1cf!BX307*-1</f>
        <v>-0</v>
      </c>
      <c r="AA308" s="9" t="n">
        <f aca="false">+[2]data1cf!BY307*-1</f>
        <v>-0</v>
      </c>
      <c r="AB308" s="9"/>
      <c r="AC308" s="9"/>
      <c r="AD308" s="9"/>
      <c r="AE308" s="9"/>
      <c r="AF308" s="9"/>
      <c r="AG308" s="9"/>
      <c r="AH308" s="9"/>
      <c r="AI308" s="9"/>
      <c r="AJ308" s="9"/>
      <c r="AK308" s="1"/>
      <c r="AL308" s="1" t="e">
        <f aca="false">SUMPRODUCT(B308:AJ308,PVCapPrice)</f>
        <v>#DIV/0!</v>
      </c>
      <c r="AM308" s="1"/>
      <c r="AN308" s="1"/>
      <c r="AO308" s="1"/>
      <c r="AP308" s="1"/>
      <c r="AQ308" s="1"/>
    </row>
    <row r="309" customFormat="false" ht="11.25" hidden="false" customHeight="false" outlineLevel="0" collapsed="false">
      <c r="A309" s="1" t="n">
        <v>307</v>
      </c>
      <c r="B309" s="9"/>
      <c r="C309" s="9" t="n">
        <f aca="false">+[2]data1cf!BA308*-1</f>
        <v>-0</v>
      </c>
      <c r="D309" s="9" t="n">
        <f aca="false">+[2]data1cf!BB308*-1</f>
        <v>-0</v>
      </c>
      <c r="E309" s="9" t="n">
        <f aca="false">+[2]data1cf!BC308*-1</f>
        <v>-0</v>
      </c>
      <c r="F309" s="9" t="n">
        <f aca="false">+[2]data1cf!BD308*-1</f>
        <v>-0</v>
      </c>
      <c r="G309" s="9" t="n">
        <f aca="false">+[2]data1cf!BE308*-1</f>
        <v>-0</v>
      </c>
      <c r="H309" s="9" t="n">
        <f aca="false">+[2]data1cf!BF308*-1</f>
        <v>-0</v>
      </c>
      <c r="I309" s="9" t="n">
        <f aca="false">+[2]data1cf!BG308*-1</f>
        <v>-0</v>
      </c>
      <c r="J309" s="9" t="n">
        <f aca="false">+[2]data1cf!BH308*-1</f>
        <v>-0</v>
      </c>
      <c r="K309" s="9" t="n">
        <f aca="false">+[2]data1cf!BI308*-1</f>
        <v>-0</v>
      </c>
      <c r="L309" s="9" t="n">
        <f aca="false">+[2]data1cf!BJ308*-1</f>
        <v>-0</v>
      </c>
      <c r="M309" s="9" t="n">
        <f aca="false">+[2]data1cf!BK308*-1</f>
        <v>-0</v>
      </c>
      <c r="N309" s="9" t="n">
        <f aca="false">+[2]data1cf!BL308*-1</f>
        <v>-0</v>
      </c>
      <c r="O309" s="9" t="n">
        <f aca="false">+[2]data1cf!BM308*-1</f>
        <v>-0</v>
      </c>
      <c r="P309" s="9" t="n">
        <f aca="false">+[2]data1cf!BN308*-1</f>
        <v>-0</v>
      </c>
      <c r="Q309" s="9" t="n">
        <f aca="false">+[2]data1cf!BO308*-1</f>
        <v>-0</v>
      </c>
      <c r="R309" s="9" t="n">
        <f aca="false">+[2]data1cf!BP308*-1</f>
        <v>-0</v>
      </c>
      <c r="S309" s="9" t="n">
        <f aca="false">+[2]data1cf!BQ308*-1</f>
        <v>-0</v>
      </c>
      <c r="T309" s="9" t="n">
        <f aca="false">+[2]data1cf!BR308*-1</f>
        <v>-0</v>
      </c>
      <c r="U309" s="9" t="n">
        <f aca="false">+[2]data1cf!BS308*-1</f>
        <v>-0</v>
      </c>
      <c r="V309" s="9" t="n">
        <f aca="false">+[2]data1cf!BT308*-1</f>
        <v>-0</v>
      </c>
      <c r="W309" s="9" t="n">
        <f aca="false">+[2]data1cf!BU308*-1</f>
        <v>-0</v>
      </c>
      <c r="X309" s="9" t="n">
        <f aca="false">+[2]data1cf!BV308*-1</f>
        <v>-0</v>
      </c>
      <c r="Y309" s="9" t="n">
        <f aca="false">+[2]data1cf!BW308*-1</f>
        <v>-0</v>
      </c>
      <c r="Z309" s="9" t="n">
        <f aca="false">+[2]data1cf!BX308*-1</f>
        <v>-0</v>
      </c>
      <c r="AA309" s="9" t="n">
        <f aca="false">+[2]data1cf!BY308*-1</f>
        <v>-0</v>
      </c>
      <c r="AB309" s="9"/>
      <c r="AC309" s="9"/>
      <c r="AD309" s="9"/>
      <c r="AE309" s="9"/>
      <c r="AF309" s="9"/>
      <c r="AG309" s="9"/>
      <c r="AH309" s="9"/>
      <c r="AI309" s="9"/>
      <c r="AJ309" s="9"/>
      <c r="AK309" s="1"/>
      <c r="AL309" s="1" t="e">
        <f aca="false">SUMPRODUCT(B309:AJ309,PVCapPrice)</f>
        <v>#DIV/0!</v>
      </c>
      <c r="AM309" s="1"/>
      <c r="AN309" s="1"/>
      <c r="AO309" s="1"/>
      <c r="AP309" s="1"/>
      <c r="AQ309" s="1"/>
    </row>
    <row r="310" customFormat="false" ht="11.25" hidden="false" customHeight="false" outlineLevel="0" collapsed="false">
      <c r="A310" s="1" t="n">
        <v>308</v>
      </c>
      <c r="B310" s="9"/>
      <c r="C310" s="9" t="n">
        <f aca="false">+[2]data1cf!BA309*-1</f>
        <v>-0</v>
      </c>
      <c r="D310" s="9" t="n">
        <f aca="false">+[2]data1cf!BB309*-1</f>
        <v>-0</v>
      </c>
      <c r="E310" s="9" t="n">
        <f aca="false">+[2]data1cf!BC309*-1</f>
        <v>-0</v>
      </c>
      <c r="F310" s="9" t="n">
        <f aca="false">+[2]data1cf!BD309*-1</f>
        <v>-0</v>
      </c>
      <c r="G310" s="9" t="n">
        <f aca="false">+[2]data1cf!BE309*-1</f>
        <v>-0</v>
      </c>
      <c r="H310" s="9" t="n">
        <f aca="false">+[2]data1cf!BF309*-1</f>
        <v>-0</v>
      </c>
      <c r="I310" s="9" t="n">
        <f aca="false">+[2]data1cf!BG309*-1</f>
        <v>-0</v>
      </c>
      <c r="J310" s="9" t="n">
        <f aca="false">+[2]data1cf!BH309*-1</f>
        <v>-0</v>
      </c>
      <c r="K310" s="9" t="n">
        <f aca="false">+[2]data1cf!BI309*-1</f>
        <v>-0</v>
      </c>
      <c r="L310" s="9" t="n">
        <f aca="false">+[2]data1cf!BJ309*-1</f>
        <v>-0</v>
      </c>
      <c r="M310" s="9" t="n">
        <f aca="false">+[2]data1cf!BK309*-1</f>
        <v>-0</v>
      </c>
      <c r="N310" s="9" t="n">
        <f aca="false">+[2]data1cf!BL309*-1</f>
        <v>-0</v>
      </c>
      <c r="O310" s="9" t="n">
        <f aca="false">+[2]data1cf!BM309*-1</f>
        <v>-0</v>
      </c>
      <c r="P310" s="9" t="n">
        <f aca="false">+[2]data1cf!BN309*-1</f>
        <v>-0</v>
      </c>
      <c r="Q310" s="9" t="n">
        <f aca="false">+[2]data1cf!BO309*-1</f>
        <v>-0</v>
      </c>
      <c r="R310" s="9" t="n">
        <f aca="false">+[2]data1cf!BP309*-1</f>
        <v>-0</v>
      </c>
      <c r="S310" s="9" t="n">
        <f aca="false">+[2]data1cf!BQ309*-1</f>
        <v>-0</v>
      </c>
      <c r="T310" s="9" t="n">
        <f aca="false">+[2]data1cf!BR309*-1</f>
        <v>-0</v>
      </c>
      <c r="U310" s="9" t="n">
        <f aca="false">+[2]data1cf!BS309*-1</f>
        <v>-0</v>
      </c>
      <c r="V310" s="9" t="n">
        <f aca="false">+[2]data1cf!BT309*-1</f>
        <v>-0</v>
      </c>
      <c r="W310" s="9" t="n">
        <f aca="false">+[2]data1cf!BU309*-1</f>
        <v>-0</v>
      </c>
      <c r="X310" s="9" t="n">
        <f aca="false">+[2]data1cf!BV309*-1</f>
        <v>-0</v>
      </c>
      <c r="Y310" s="9" t="n">
        <f aca="false">+[2]data1cf!BW309*-1</f>
        <v>-0</v>
      </c>
      <c r="Z310" s="9" t="n">
        <f aca="false">+[2]data1cf!BX309*-1</f>
        <v>-0</v>
      </c>
      <c r="AA310" s="9" t="n">
        <f aca="false">+[2]data1cf!BY309*-1</f>
        <v>-0</v>
      </c>
      <c r="AB310" s="9"/>
      <c r="AC310" s="9"/>
      <c r="AD310" s="9"/>
      <c r="AE310" s="9"/>
      <c r="AF310" s="9"/>
      <c r="AG310" s="9"/>
      <c r="AH310" s="9"/>
      <c r="AI310" s="9"/>
      <c r="AJ310" s="9"/>
      <c r="AK310" s="1"/>
      <c r="AL310" s="1" t="e">
        <f aca="false">SUMPRODUCT(B310:AJ310,PVCapPrice)</f>
        <v>#DIV/0!</v>
      </c>
      <c r="AM310" s="1"/>
      <c r="AN310" s="1"/>
      <c r="AO310" s="1"/>
      <c r="AP310" s="1"/>
      <c r="AQ310" s="1"/>
    </row>
    <row r="311" customFormat="false" ht="11.25" hidden="false" customHeight="false" outlineLevel="0" collapsed="false">
      <c r="A311" s="1" t="n">
        <v>309</v>
      </c>
      <c r="B311" s="9"/>
      <c r="C311" s="9" t="n">
        <f aca="false">+[2]data1cf!BA310*-1</f>
        <v>-0</v>
      </c>
      <c r="D311" s="9" t="n">
        <f aca="false">+[2]data1cf!BB310*-1</f>
        <v>-0</v>
      </c>
      <c r="E311" s="9" t="n">
        <f aca="false">+[2]data1cf!BC310*-1</f>
        <v>-0</v>
      </c>
      <c r="F311" s="9" t="n">
        <f aca="false">+[2]data1cf!BD310*-1</f>
        <v>-0</v>
      </c>
      <c r="G311" s="9" t="n">
        <f aca="false">+[2]data1cf!BE310*-1</f>
        <v>-0</v>
      </c>
      <c r="H311" s="9" t="n">
        <f aca="false">+[2]data1cf!BF310*-1</f>
        <v>-0</v>
      </c>
      <c r="I311" s="9" t="n">
        <f aca="false">+[2]data1cf!BG310*-1</f>
        <v>-0</v>
      </c>
      <c r="J311" s="9" t="n">
        <f aca="false">+[2]data1cf!BH310*-1</f>
        <v>-0</v>
      </c>
      <c r="K311" s="9" t="n">
        <f aca="false">+[2]data1cf!BI310*-1</f>
        <v>-0</v>
      </c>
      <c r="L311" s="9" t="n">
        <f aca="false">+[2]data1cf!BJ310*-1</f>
        <v>-0</v>
      </c>
      <c r="M311" s="9" t="n">
        <f aca="false">+[2]data1cf!BK310*-1</f>
        <v>-0</v>
      </c>
      <c r="N311" s="9" t="n">
        <f aca="false">+[2]data1cf!BL310*-1</f>
        <v>-0</v>
      </c>
      <c r="O311" s="9" t="n">
        <f aca="false">+[2]data1cf!BM310*-1</f>
        <v>-0</v>
      </c>
      <c r="P311" s="9" t="n">
        <f aca="false">+[2]data1cf!BN310*-1</f>
        <v>-0</v>
      </c>
      <c r="Q311" s="9" t="n">
        <f aca="false">+[2]data1cf!BO310*-1</f>
        <v>-0</v>
      </c>
      <c r="R311" s="9" t="n">
        <f aca="false">+[2]data1cf!BP310*-1</f>
        <v>-0</v>
      </c>
      <c r="S311" s="9" t="n">
        <f aca="false">+[2]data1cf!BQ310*-1</f>
        <v>-0</v>
      </c>
      <c r="T311" s="9" t="n">
        <f aca="false">+[2]data1cf!BR310*-1</f>
        <v>-0</v>
      </c>
      <c r="U311" s="9" t="n">
        <f aca="false">+[2]data1cf!BS310*-1</f>
        <v>-0</v>
      </c>
      <c r="V311" s="9" t="n">
        <f aca="false">+[2]data1cf!BT310*-1</f>
        <v>-0</v>
      </c>
      <c r="W311" s="9" t="n">
        <f aca="false">+[2]data1cf!BU310*-1</f>
        <v>-0</v>
      </c>
      <c r="X311" s="9" t="n">
        <f aca="false">+[2]data1cf!BV310*-1</f>
        <v>-0</v>
      </c>
      <c r="Y311" s="9" t="n">
        <f aca="false">+[2]data1cf!BW310*-1</f>
        <v>-0</v>
      </c>
      <c r="Z311" s="9" t="n">
        <f aca="false">+[2]data1cf!BX310*-1</f>
        <v>-0</v>
      </c>
      <c r="AA311" s="9" t="n">
        <f aca="false">+[2]data1cf!BY310*-1</f>
        <v>-0</v>
      </c>
      <c r="AB311" s="9"/>
      <c r="AC311" s="9"/>
      <c r="AD311" s="9"/>
      <c r="AE311" s="9"/>
      <c r="AF311" s="9"/>
      <c r="AG311" s="9"/>
      <c r="AH311" s="9"/>
      <c r="AI311" s="9"/>
      <c r="AJ311" s="9"/>
      <c r="AK311" s="1"/>
      <c r="AL311" s="1" t="e">
        <f aca="false">SUMPRODUCT(B311:AJ311,PVCapPrice)</f>
        <v>#DIV/0!</v>
      </c>
      <c r="AM311" s="1"/>
      <c r="AN311" s="1"/>
      <c r="AO311" s="1"/>
      <c r="AP311" s="1"/>
      <c r="AQ311" s="1"/>
    </row>
    <row r="312" customFormat="false" ht="11.25" hidden="false" customHeight="false" outlineLevel="0" collapsed="false">
      <c r="A312" s="1" t="n">
        <v>310</v>
      </c>
      <c r="B312" s="9"/>
      <c r="C312" s="9" t="n">
        <f aca="false">+[2]data1cf!BA311*-1</f>
        <v>-0</v>
      </c>
      <c r="D312" s="9" t="n">
        <f aca="false">+[2]data1cf!BB311*-1</f>
        <v>-0</v>
      </c>
      <c r="E312" s="9" t="n">
        <f aca="false">+[2]data1cf!BC311*-1</f>
        <v>-0</v>
      </c>
      <c r="F312" s="9" t="n">
        <f aca="false">+[2]data1cf!BD311*-1</f>
        <v>-0</v>
      </c>
      <c r="G312" s="9" t="n">
        <f aca="false">+[2]data1cf!BE311*-1</f>
        <v>-0</v>
      </c>
      <c r="H312" s="9" t="n">
        <f aca="false">+[2]data1cf!BF311*-1</f>
        <v>-0</v>
      </c>
      <c r="I312" s="9" t="n">
        <f aca="false">+[2]data1cf!BG311*-1</f>
        <v>-0</v>
      </c>
      <c r="J312" s="9" t="n">
        <f aca="false">+[2]data1cf!BH311*-1</f>
        <v>-0</v>
      </c>
      <c r="K312" s="9" t="n">
        <f aca="false">+[2]data1cf!BI311*-1</f>
        <v>-0</v>
      </c>
      <c r="L312" s="9" t="n">
        <f aca="false">+[2]data1cf!BJ311*-1</f>
        <v>-0</v>
      </c>
      <c r="M312" s="9" t="n">
        <f aca="false">+[2]data1cf!BK311*-1</f>
        <v>-0</v>
      </c>
      <c r="N312" s="9" t="n">
        <f aca="false">+[2]data1cf!BL311*-1</f>
        <v>-0</v>
      </c>
      <c r="O312" s="9" t="n">
        <f aca="false">+[2]data1cf!BM311*-1</f>
        <v>-0</v>
      </c>
      <c r="P312" s="9" t="n">
        <f aca="false">+[2]data1cf!BN311*-1</f>
        <v>-0</v>
      </c>
      <c r="Q312" s="9" t="n">
        <f aca="false">+[2]data1cf!BO311*-1</f>
        <v>-0</v>
      </c>
      <c r="R312" s="9" t="n">
        <f aca="false">+[2]data1cf!BP311*-1</f>
        <v>-0</v>
      </c>
      <c r="S312" s="9" t="n">
        <f aca="false">+[2]data1cf!BQ311*-1</f>
        <v>-0</v>
      </c>
      <c r="T312" s="9" t="n">
        <f aca="false">+[2]data1cf!BR311*-1</f>
        <v>-0</v>
      </c>
      <c r="U312" s="9" t="n">
        <f aca="false">+[2]data1cf!BS311*-1</f>
        <v>-0</v>
      </c>
      <c r="V312" s="9" t="n">
        <f aca="false">+[2]data1cf!BT311*-1</f>
        <v>-0</v>
      </c>
      <c r="W312" s="9" t="n">
        <f aca="false">+[2]data1cf!BU311*-1</f>
        <v>-0</v>
      </c>
      <c r="X312" s="9" t="n">
        <f aca="false">+[2]data1cf!BV311*-1</f>
        <v>-0</v>
      </c>
      <c r="Y312" s="9" t="n">
        <f aca="false">+[2]data1cf!BW311*-1</f>
        <v>-0</v>
      </c>
      <c r="Z312" s="9" t="n">
        <f aca="false">+[2]data1cf!BX311*-1</f>
        <v>-0</v>
      </c>
      <c r="AA312" s="9" t="n">
        <f aca="false">+[2]data1cf!BY311*-1</f>
        <v>-0</v>
      </c>
      <c r="AB312" s="9"/>
      <c r="AC312" s="9"/>
      <c r="AD312" s="9"/>
      <c r="AE312" s="9"/>
      <c r="AF312" s="9"/>
      <c r="AG312" s="9"/>
      <c r="AH312" s="9"/>
      <c r="AI312" s="9"/>
      <c r="AJ312" s="9"/>
      <c r="AK312" s="1"/>
      <c r="AL312" s="1" t="e">
        <f aca="false">SUMPRODUCT(B312:AJ312,PVCapPrice)</f>
        <v>#DIV/0!</v>
      </c>
      <c r="AM312" s="1"/>
      <c r="AN312" s="1"/>
      <c r="AO312" s="1"/>
      <c r="AP312" s="1"/>
      <c r="AQ312" s="1"/>
    </row>
    <row r="313" customFormat="false" ht="11.25" hidden="false" customHeight="false" outlineLevel="0" collapsed="false">
      <c r="A313" s="1" t="n">
        <v>311</v>
      </c>
      <c r="B313" s="9"/>
      <c r="C313" s="9" t="n">
        <f aca="false">+[2]data1cf!BA312*-1</f>
        <v>-0</v>
      </c>
      <c r="D313" s="9" t="n">
        <f aca="false">+[2]data1cf!BB312*-1</f>
        <v>-0</v>
      </c>
      <c r="E313" s="9" t="n">
        <f aca="false">+[2]data1cf!BC312*-1</f>
        <v>-0</v>
      </c>
      <c r="F313" s="9" t="n">
        <f aca="false">+[2]data1cf!BD312*-1</f>
        <v>-0</v>
      </c>
      <c r="G313" s="9" t="n">
        <f aca="false">+[2]data1cf!BE312*-1</f>
        <v>-0</v>
      </c>
      <c r="H313" s="9" t="n">
        <f aca="false">+[2]data1cf!BF312*-1</f>
        <v>-0</v>
      </c>
      <c r="I313" s="9" t="n">
        <f aca="false">+[2]data1cf!BG312*-1</f>
        <v>-0</v>
      </c>
      <c r="J313" s="9" t="n">
        <f aca="false">+[2]data1cf!BH312*-1</f>
        <v>-0</v>
      </c>
      <c r="K313" s="9" t="n">
        <f aca="false">+[2]data1cf!BI312*-1</f>
        <v>-0</v>
      </c>
      <c r="L313" s="9" t="n">
        <f aca="false">+[2]data1cf!BJ312*-1</f>
        <v>-0</v>
      </c>
      <c r="M313" s="9" t="n">
        <f aca="false">+[2]data1cf!BK312*-1</f>
        <v>-0</v>
      </c>
      <c r="N313" s="9" t="n">
        <f aca="false">+[2]data1cf!BL312*-1</f>
        <v>-0</v>
      </c>
      <c r="O313" s="9" t="n">
        <f aca="false">+[2]data1cf!BM312*-1</f>
        <v>-0</v>
      </c>
      <c r="P313" s="9" t="n">
        <f aca="false">+[2]data1cf!BN312*-1</f>
        <v>-0</v>
      </c>
      <c r="Q313" s="9" t="n">
        <f aca="false">+[2]data1cf!BO312*-1</f>
        <v>-0</v>
      </c>
      <c r="R313" s="9" t="n">
        <f aca="false">+[2]data1cf!BP312*-1</f>
        <v>-0</v>
      </c>
      <c r="S313" s="9" t="n">
        <f aca="false">+[2]data1cf!BQ312*-1</f>
        <v>-0</v>
      </c>
      <c r="T313" s="9" t="n">
        <f aca="false">+[2]data1cf!BR312*-1</f>
        <v>-0</v>
      </c>
      <c r="U313" s="9" t="n">
        <f aca="false">+[2]data1cf!BS312*-1</f>
        <v>-0</v>
      </c>
      <c r="V313" s="9" t="n">
        <f aca="false">+[2]data1cf!BT312*-1</f>
        <v>-0</v>
      </c>
      <c r="W313" s="9" t="n">
        <f aca="false">+[2]data1cf!BU312*-1</f>
        <v>-0</v>
      </c>
      <c r="X313" s="9" t="n">
        <f aca="false">+[2]data1cf!BV312*-1</f>
        <v>-0</v>
      </c>
      <c r="Y313" s="9" t="n">
        <f aca="false">+[2]data1cf!BW312*-1</f>
        <v>-0</v>
      </c>
      <c r="Z313" s="9" t="n">
        <f aca="false">+[2]data1cf!BX312*-1</f>
        <v>-0</v>
      </c>
      <c r="AA313" s="9" t="n">
        <f aca="false">+[2]data1cf!BY312*-1</f>
        <v>-0</v>
      </c>
      <c r="AB313" s="9"/>
      <c r="AC313" s="9"/>
      <c r="AD313" s="9"/>
      <c r="AE313" s="9"/>
      <c r="AF313" s="9"/>
      <c r="AG313" s="9"/>
      <c r="AH313" s="9"/>
      <c r="AI313" s="9"/>
      <c r="AJ313" s="9"/>
      <c r="AK313" s="1"/>
      <c r="AL313" s="1" t="e">
        <f aca="false">SUMPRODUCT(B313:AJ313,PVCapPrice)</f>
        <v>#DIV/0!</v>
      </c>
      <c r="AM313" s="1"/>
      <c r="AN313" s="1"/>
      <c r="AO313" s="1"/>
      <c r="AP313" s="1"/>
      <c r="AQ313" s="1"/>
    </row>
    <row r="314" customFormat="false" ht="11.25" hidden="false" customHeight="false" outlineLevel="0" collapsed="false">
      <c r="A314" s="1" t="n">
        <v>312</v>
      </c>
      <c r="B314" s="9"/>
      <c r="C314" s="9" t="n">
        <f aca="false">+[2]data1cf!BA313*-1</f>
        <v>-0</v>
      </c>
      <c r="D314" s="9" t="n">
        <f aca="false">+[2]data1cf!BB313*-1</f>
        <v>-0</v>
      </c>
      <c r="E314" s="9" t="n">
        <f aca="false">+[2]data1cf!BC313*-1</f>
        <v>-0</v>
      </c>
      <c r="F314" s="9" t="n">
        <f aca="false">+[2]data1cf!BD313*-1</f>
        <v>-0</v>
      </c>
      <c r="G314" s="9" t="n">
        <f aca="false">+[2]data1cf!BE313*-1</f>
        <v>-0</v>
      </c>
      <c r="H314" s="9" t="n">
        <f aca="false">+[2]data1cf!BF313*-1</f>
        <v>-0</v>
      </c>
      <c r="I314" s="9" t="n">
        <f aca="false">+[2]data1cf!BG313*-1</f>
        <v>-0</v>
      </c>
      <c r="J314" s="9" t="n">
        <f aca="false">+[2]data1cf!BH313*-1</f>
        <v>-0</v>
      </c>
      <c r="K314" s="9" t="n">
        <f aca="false">+[2]data1cf!BI313*-1</f>
        <v>-0</v>
      </c>
      <c r="L314" s="9" t="n">
        <f aca="false">+[2]data1cf!BJ313*-1</f>
        <v>-0</v>
      </c>
      <c r="M314" s="9" t="n">
        <f aca="false">+[2]data1cf!BK313*-1</f>
        <v>-0</v>
      </c>
      <c r="N314" s="9" t="n">
        <f aca="false">+[2]data1cf!BL313*-1</f>
        <v>-0</v>
      </c>
      <c r="O314" s="9" t="n">
        <f aca="false">+[2]data1cf!BM313*-1</f>
        <v>-0</v>
      </c>
      <c r="P314" s="9" t="n">
        <f aca="false">+[2]data1cf!BN313*-1</f>
        <v>-0</v>
      </c>
      <c r="Q314" s="9" t="n">
        <f aca="false">+[2]data1cf!BO313*-1</f>
        <v>-0</v>
      </c>
      <c r="R314" s="9" t="n">
        <f aca="false">+[2]data1cf!BP313*-1</f>
        <v>-0</v>
      </c>
      <c r="S314" s="9" t="n">
        <f aca="false">+[2]data1cf!BQ313*-1</f>
        <v>-0</v>
      </c>
      <c r="T314" s="9" t="n">
        <f aca="false">+[2]data1cf!BR313*-1</f>
        <v>-0</v>
      </c>
      <c r="U314" s="9" t="n">
        <f aca="false">+[2]data1cf!BS313*-1</f>
        <v>-0</v>
      </c>
      <c r="V314" s="9" t="n">
        <f aca="false">+[2]data1cf!BT313*-1</f>
        <v>-0</v>
      </c>
      <c r="W314" s="9" t="n">
        <f aca="false">+[2]data1cf!BU313*-1</f>
        <v>-0</v>
      </c>
      <c r="X314" s="9" t="n">
        <f aca="false">+[2]data1cf!BV313*-1</f>
        <v>-0</v>
      </c>
      <c r="Y314" s="9" t="n">
        <f aca="false">+[2]data1cf!BW313*-1</f>
        <v>-0</v>
      </c>
      <c r="Z314" s="9" t="n">
        <f aca="false">+[2]data1cf!BX313*-1</f>
        <v>-0</v>
      </c>
      <c r="AA314" s="9" t="n">
        <f aca="false">+[2]data1cf!BY313*-1</f>
        <v>-0</v>
      </c>
      <c r="AB314" s="9"/>
      <c r="AC314" s="9"/>
      <c r="AD314" s="9"/>
      <c r="AE314" s="9"/>
      <c r="AF314" s="9"/>
      <c r="AG314" s="9"/>
      <c r="AH314" s="9"/>
      <c r="AI314" s="9"/>
      <c r="AJ314" s="9"/>
      <c r="AK314" s="1"/>
      <c r="AL314" s="1" t="e">
        <f aca="false">SUMPRODUCT(B314:AJ314,PVCapPrice)</f>
        <v>#DIV/0!</v>
      </c>
      <c r="AM314" s="1"/>
      <c r="AN314" s="1"/>
      <c r="AO314" s="1"/>
      <c r="AP314" s="1"/>
      <c r="AQ314" s="1"/>
    </row>
    <row r="315" customFormat="false" ht="11.25" hidden="false" customHeight="false" outlineLevel="0" collapsed="false">
      <c r="A315" s="1" t="n">
        <v>313</v>
      </c>
      <c r="B315" s="9"/>
      <c r="C315" s="9" t="n">
        <f aca="false">+[2]data1cf!BA314*-1</f>
        <v>-0</v>
      </c>
      <c r="D315" s="9" t="n">
        <f aca="false">+[2]data1cf!BB314*-1</f>
        <v>-0</v>
      </c>
      <c r="E315" s="9" t="n">
        <f aca="false">+[2]data1cf!BC314*-1</f>
        <v>-0</v>
      </c>
      <c r="F315" s="9" t="n">
        <f aca="false">+[2]data1cf!BD314*-1</f>
        <v>-0</v>
      </c>
      <c r="G315" s="9" t="n">
        <f aca="false">+[2]data1cf!BE314*-1</f>
        <v>-0</v>
      </c>
      <c r="H315" s="9" t="n">
        <f aca="false">+[2]data1cf!BF314*-1</f>
        <v>-0</v>
      </c>
      <c r="I315" s="9" t="n">
        <f aca="false">+[2]data1cf!BG314*-1</f>
        <v>-0</v>
      </c>
      <c r="J315" s="9" t="n">
        <f aca="false">+[2]data1cf!BH314*-1</f>
        <v>-0</v>
      </c>
      <c r="K315" s="9" t="n">
        <f aca="false">+[2]data1cf!BI314*-1</f>
        <v>-0</v>
      </c>
      <c r="L315" s="9" t="n">
        <f aca="false">+[2]data1cf!BJ314*-1</f>
        <v>-0</v>
      </c>
      <c r="M315" s="9" t="n">
        <f aca="false">+[2]data1cf!BK314*-1</f>
        <v>-0</v>
      </c>
      <c r="N315" s="9" t="n">
        <f aca="false">+[2]data1cf!BL314*-1</f>
        <v>-0</v>
      </c>
      <c r="O315" s="9" t="n">
        <f aca="false">+[2]data1cf!BM314*-1</f>
        <v>-0</v>
      </c>
      <c r="P315" s="9" t="n">
        <f aca="false">+[2]data1cf!BN314*-1</f>
        <v>-0</v>
      </c>
      <c r="Q315" s="9" t="n">
        <f aca="false">+[2]data1cf!BO314*-1</f>
        <v>-0</v>
      </c>
      <c r="R315" s="9" t="n">
        <f aca="false">+[2]data1cf!BP314*-1</f>
        <v>-0</v>
      </c>
      <c r="S315" s="9" t="n">
        <f aca="false">+[2]data1cf!BQ314*-1</f>
        <v>-0</v>
      </c>
      <c r="T315" s="9" t="n">
        <f aca="false">+[2]data1cf!BR314*-1</f>
        <v>-0</v>
      </c>
      <c r="U315" s="9" t="n">
        <f aca="false">+[2]data1cf!BS314*-1</f>
        <v>-0</v>
      </c>
      <c r="V315" s="9" t="n">
        <f aca="false">+[2]data1cf!BT314*-1</f>
        <v>-0</v>
      </c>
      <c r="W315" s="9" t="n">
        <f aca="false">+[2]data1cf!BU314*-1</f>
        <v>-0</v>
      </c>
      <c r="X315" s="9" t="n">
        <f aca="false">+[2]data1cf!BV314*-1</f>
        <v>-0</v>
      </c>
      <c r="Y315" s="9" t="n">
        <f aca="false">+[2]data1cf!BW314*-1</f>
        <v>-0</v>
      </c>
      <c r="Z315" s="9" t="n">
        <f aca="false">+[2]data1cf!BX314*-1</f>
        <v>-0</v>
      </c>
      <c r="AA315" s="9" t="n">
        <f aca="false">+[2]data1cf!BY314*-1</f>
        <v>-0</v>
      </c>
      <c r="AB315" s="9"/>
      <c r="AC315" s="9"/>
      <c r="AD315" s="9"/>
      <c r="AE315" s="9"/>
      <c r="AF315" s="9"/>
      <c r="AG315" s="9"/>
      <c r="AH315" s="9"/>
      <c r="AI315" s="9"/>
      <c r="AJ315" s="9"/>
      <c r="AK315" s="1"/>
      <c r="AL315" s="1" t="e">
        <f aca="false">SUMPRODUCT(B315:AJ315,PVCapPrice)</f>
        <v>#DIV/0!</v>
      </c>
      <c r="AM315" s="1"/>
      <c r="AN315" s="1"/>
      <c r="AO315" s="1"/>
      <c r="AP315" s="1"/>
      <c r="AQ315" s="1"/>
    </row>
    <row r="316" customFormat="false" ht="11.25" hidden="false" customHeight="false" outlineLevel="0" collapsed="false">
      <c r="A316" s="1" t="n">
        <v>314</v>
      </c>
      <c r="B316" s="9"/>
      <c r="C316" s="9" t="n">
        <f aca="false">+[2]data1cf!BA315*-1</f>
        <v>-0</v>
      </c>
      <c r="D316" s="9" t="n">
        <f aca="false">+[2]data1cf!BB315*-1</f>
        <v>-0</v>
      </c>
      <c r="E316" s="9" t="n">
        <f aca="false">+[2]data1cf!BC315*-1</f>
        <v>-0</v>
      </c>
      <c r="F316" s="9" t="n">
        <f aca="false">+[2]data1cf!BD315*-1</f>
        <v>-0</v>
      </c>
      <c r="G316" s="9" t="n">
        <f aca="false">+[2]data1cf!BE315*-1</f>
        <v>-0</v>
      </c>
      <c r="H316" s="9" t="n">
        <f aca="false">+[2]data1cf!BF315*-1</f>
        <v>-0</v>
      </c>
      <c r="I316" s="9" t="n">
        <f aca="false">+[2]data1cf!BG315*-1</f>
        <v>-0</v>
      </c>
      <c r="J316" s="9" t="n">
        <f aca="false">+[2]data1cf!BH315*-1</f>
        <v>-0</v>
      </c>
      <c r="K316" s="9" t="n">
        <f aca="false">+[2]data1cf!BI315*-1</f>
        <v>-0</v>
      </c>
      <c r="L316" s="9" t="n">
        <f aca="false">+[2]data1cf!BJ315*-1</f>
        <v>-0</v>
      </c>
      <c r="M316" s="9" t="n">
        <f aca="false">+[2]data1cf!BK315*-1</f>
        <v>-0</v>
      </c>
      <c r="N316" s="9" t="n">
        <f aca="false">+[2]data1cf!BL315*-1</f>
        <v>-0</v>
      </c>
      <c r="O316" s="9" t="n">
        <f aca="false">+[2]data1cf!BM315*-1</f>
        <v>-0</v>
      </c>
      <c r="P316" s="9" t="n">
        <f aca="false">+[2]data1cf!BN315*-1</f>
        <v>-0</v>
      </c>
      <c r="Q316" s="9" t="n">
        <f aca="false">+[2]data1cf!BO315*-1</f>
        <v>-0</v>
      </c>
      <c r="R316" s="9" t="n">
        <f aca="false">+[2]data1cf!BP315*-1</f>
        <v>-0</v>
      </c>
      <c r="S316" s="9" t="n">
        <f aca="false">+[2]data1cf!BQ315*-1</f>
        <v>-0</v>
      </c>
      <c r="T316" s="9" t="n">
        <f aca="false">+[2]data1cf!BR315*-1</f>
        <v>-0</v>
      </c>
      <c r="U316" s="9" t="n">
        <f aca="false">+[2]data1cf!BS315*-1</f>
        <v>-0</v>
      </c>
      <c r="V316" s="9" t="n">
        <f aca="false">+[2]data1cf!BT315*-1</f>
        <v>-0</v>
      </c>
      <c r="W316" s="9" t="n">
        <f aca="false">+[2]data1cf!BU315*-1</f>
        <v>-0</v>
      </c>
      <c r="X316" s="9" t="n">
        <f aca="false">+[2]data1cf!BV315*-1</f>
        <v>-0</v>
      </c>
      <c r="Y316" s="9" t="n">
        <f aca="false">+[2]data1cf!BW315*-1</f>
        <v>-0</v>
      </c>
      <c r="Z316" s="9" t="n">
        <f aca="false">+[2]data1cf!BX315*-1</f>
        <v>-0</v>
      </c>
      <c r="AA316" s="9" t="n">
        <f aca="false">+[2]data1cf!BY315*-1</f>
        <v>-0</v>
      </c>
      <c r="AB316" s="9"/>
      <c r="AC316" s="9"/>
      <c r="AD316" s="9"/>
      <c r="AE316" s="9"/>
      <c r="AF316" s="9"/>
      <c r="AG316" s="9"/>
      <c r="AH316" s="9"/>
      <c r="AI316" s="9"/>
      <c r="AJ316" s="9"/>
      <c r="AK316" s="1"/>
      <c r="AL316" s="1" t="e">
        <f aca="false">SUMPRODUCT(B316:AJ316,PVCapPrice)</f>
        <v>#DIV/0!</v>
      </c>
      <c r="AM316" s="1"/>
      <c r="AN316" s="1"/>
      <c r="AO316" s="1"/>
      <c r="AP316" s="1"/>
      <c r="AQ316" s="1"/>
    </row>
    <row r="317" customFormat="false" ht="11.25" hidden="false" customHeight="false" outlineLevel="0" collapsed="false">
      <c r="A317" s="1" t="n">
        <v>315</v>
      </c>
      <c r="B317" s="9"/>
      <c r="C317" s="9" t="n">
        <f aca="false">+[2]data1cf!BA316*-1</f>
        <v>-0</v>
      </c>
      <c r="D317" s="9" t="n">
        <f aca="false">+[2]data1cf!BB316*-1</f>
        <v>-0</v>
      </c>
      <c r="E317" s="9" t="n">
        <f aca="false">+[2]data1cf!BC316*-1</f>
        <v>-0</v>
      </c>
      <c r="F317" s="9" t="n">
        <f aca="false">+[2]data1cf!BD316*-1</f>
        <v>-0</v>
      </c>
      <c r="G317" s="9" t="n">
        <f aca="false">+[2]data1cf!BE316*-1</f>
        <v>-0</v>
      </c>
      <c r="H317" s="9" t="n">
        <f aca="false">+[2]data1cf!BF316*-1</f>
        <v>-0</v>
      </c>
      <c r="I317" s="9" t="n">
        <f aca="false">+[2]data1cf!BG316*-1</f>
        <v>-0</v>
      </c>
      <c r="J317" s="9" t="n">
        <f aca="false">+[2]data1cf!BH316*-1</f>
        <v>-0</v>
      </c>
      <c r="K317" s="9" t="n">
        <f aca="false">+[2]data1cf!BI316*-1</f>
        <v>-0</v>
      </c>
      <c r="L317" s="9" t="n">
        <f aca="false">+[2]data1cf!BJ316*-1</f>
        <v>-0</v>
      </c>
      <c r="M317" s="9" t="n">
        <f aca="false">+[2]data1cf!BK316*-1</f>
        <v>-0</v>
      </c>
      <c r="N317" s="9" t="n">
        <f aca="false">+[2]data1cf!BL316*-1</f>
        <v>-0</v>
      </c>
      <c r="O317" s="9" t="n">
        <f aca="false">+[2]data1cf!BM316*-1</f>
        <v>-0</v>
      </c>
      <c r="P317" s="9" t="n">
        <f aca="false">+[2]data1cf!BN316*-1</f>
        <v>-0</v>
      </c>
      <c r="Q317" s="9" t="n">
        <f aca="false">+[2]data1cf!BO316*-1</f>
        <v>-0</v>
      </c>
      <c r="R317" s="9" t="n">
        <f aca="false">+[2]data1cf!BP316*-1</f>
        <v>-0</v>
      </c>
      <c r="S317" s="9" t="n">
        <f aca="false">+[2]data1cf!BQ316*-1</f>
        <v>-0</v>
      </c>
      <c r="T317" s="9" t="n">
        <f aca="false">+[2]data1cf!BR316*-1</f>
        <v>-0</v>
      </c>
      <c r="U317" s="9" t="n">
        <f aca="false">+[2]data1cf!BS316*-1</f>
        <v>-0</v>
      </c>
      <c r="V317" s="9" t="n">
        <f aca="false">+[2]data1cf!BT316*-1</f>
        <v>-0</v>
      </c>
      <c r="W317" s="9" t="n">
        <f aca="false">+[2]data1cf!BU316*-1</f>
        <v>-0</v>
      </c>
      <c r="X317" s="9" t="n">
        <f aca="false">+[2]data1cf!BV316*-1</f>
        <v>-0</v>
      </c>
      <c r="Y317" s="9" t="n">
        <f aca="false">+[2]data1cf!BW316*-1</f>
        <v>-0</v>
      </c>
      <c r="Z317" s="9" t="n">
        <f aca="false">+[2]data1cf!BX316*-1</f>
        <v>-0</v>
      </c>
      <c r="AA317" s="9" t="n">
        <f aca="false">+[2]data1cf!BY316*-1</f>
        <v>-0</v>
      </c>
      <c r="AB317" s="9"/>
      <c r="AC317" s="9"/>
      <c r="AD317" s="9"/>
      <c r="AE317" s="9"/>
      <c r="AF317" s="9"/>
      <c r="AG317" s="9"/>
      <c r="AH317" s="9"/>
      <c r="AI317" s="9"/>
      <c r="AJ317" s="9"/>
      <c r="AK317" s="1"/>
      <c r="AL317" s="1" t="e">
        <f aca="false">SUMPRODUCT(B317:AJ317,PVCapPrice)</f>
        <v>#DIV/0!</v>
      </c>
      <c r="AM317" s="1"/>
      <c r="AN317" s="1"/>
      <c r="AO317" s="1"/>
      <c r="AP317" s="1"/>
      <c r="AQ317" s="1"/>
    </row>
    <row r="318" customFormat="false" ht="11.25" hidden="false" customHeight="false" outlineLevel="0" collapsed="false">
      <c r="A318" s="1" t="n">
        <v>316</v>
      </c>
      <c r="B318" s="9"/>
      <c r="C318" s="9" t="n">
        <f aca="false">+[2]data1cf!BA317*-1</f>
        <v>-0</v>
      </c>
      <c r="D318" s="9" t="n">
        <f aca="false">+[2]data1cf!BB317*-1</f>
        <v>-0</v>
      </c>
      <c r="E318" s="9" t="n">
        <f aca="false">+[2]data1cf!BC317*-1</f>
        <v>-0</v>
      </c>
      <c r="F318" s="9" t="n">
        <f aca="false">+[2]data1cf!BD317*-1</f>
        <v>-0</v>
      </c>
      <c r="G318" s="9" t="n">
        <f aca="false">+[2]data1cf!BE317*-1</f>
        <v>-0</v>
      </c>
      <c r="H318" s="9" t="n">
        <f aca="false">+[2]data1cf!BF317*-1</f>
        <v>-0</v>
      </c>
      <c r="I318" s="9" t="n">
        <f aca="false">+[2]data1cf!BG317*-1</f>
        <v>-0</v>
      </c>
      <c r="J318" s="9" t="n">
        <f aca="false">+[2]data1cf!BH317*-1</f>
        <v>-0</v>
      </c>
      <c r="K318" s="9" t="n">
        <f aca="false">+[2]data1cf!BI317*-1</f>
        <v>-0</v>
      </c>
      <c r="L318" s="9" t="n">
        <f aca="false">+[2]data1cf!BJ317*-1</f>
        <v>-0</v>
      </c>
      <c r="M318" s="9" t="n">
        <f aca="false">+[2]data1cf!BK317*-1</f>
        <v>-0</v>
      </c>
      <c r="N318" s="9" t="n">
        <f aca="false">+[2]data1cf!BL317*-1</f>
        <v>-0</v>
      </c>
      <c r="O318" s="9" t="n">
        <f aca="false">+[2]data1cf!BM317*-1</f>
        <v>-0</v>
      </c>
      <c r="P318" s="9" t="n">
        <f aca="false">+[2]data1cf!BN317*-1</f>
        <v>-0</v>
      </c>
      <c r="Q318" s="9" t="n">
        <f aca="false">+[2]data1cf!BO317*-1</f>
        <v>-0</v>
      </c>
      <c r="R318" s="9" t="n">
        <f aca="false">+[2]data1cf!BP317*-1</f>
        <v>-0</v>
      </c>
      <c r="S318" s="9" t="n">
        <f aca="false">+[2]data1cf!BQ317*-1</f>
        <v>-0</v>
      </c>
      <c r="T318" s="9" t="n">
        <f aca="false">+[2]data1cf!BR317*-1</f>
        <v>-0</v>
      </c>
      <c r="U318" s="9" t="n">
        <f aca="false">+[2]data1cf!BS317*-1</f>
        <v>-0</v>
      </c>
      <c r="V318" s="9" t="n">
        <f aca="false">+[2]data1cf!BT317*-1</f>
        <v>-0</v>
      </c>
      <c r="W318" s="9" t="n">
        <f aca="false">+[2]data1cf!BU317*-1</f>
        <v>-0</v>
      </c>
      <c r="X318" s="9" t="n">
        <f aca="false">+[2]data1cf!BV317*-1</f>
        <v>-0</v>
      </c>
      <c r="Y318" s="9" t="n">
        <f aca="false">+[2]data1cf!BW317*-1</f>
        <v>-0</v>
      </c>
      <c r="Z318" s="9" t="n">
        <f aca="false">+[2]data1cf!BX317*-1</f>
        <v>-0</v>
      </c>
      <c r="AA318" s="9" t="n">
        <f aca="false">+[2]data1cf!BY317*-1</f>
        <v>-0</v>
      </c>
      <c r="AB318" s="9"/>
      <c r="AC318" s="9"/>
      <c r="AD318" s="9"/>
      <c r="AE318" s="9"/>
      <c r="AF318" s="9"/>
      <c r="AG318" s="9"/>
      <c r="AH318" s="9"/>
      <c r="AI318" s="9"/>
      <c r="AJ318" s="9"/>
      <c r="AK318" s="1"/>
      <c r="AL318" s="1" t="e">
        <f aca="false">SUMPRODUCT(B318:AJ318,PVCapPrice)</f>
        <v>#DIV/0!</v>
      </c>
      <c r="AM318" s="1"/>
      <c r="AN318" s="1"/>
      <c r="AO318" s="1"/>
      <c r="AP318" s="1"/>
      <c r="AQ318" s="1"/>
    </row>
    <row r="319" customFormat="false" ht="11.25" hidden="false" customHeight="false" outlineLevel="0" collapsed="false">
      <c r="A319" s="1" t="n">
        <v>317</v>
      </c>
      <c r="B319" s="9"/>
      <c r="C319" s="9" t="n">
        <f aca="false">+[2]data1cf!BA318*-1</f>
        <v>-0</v>
      </c>
      <c r="D319" s="9" t="n">
        <f aca="false">+[2]data1cf!BB318*-1</f>
        <v>-0</v>
      </c>
      <c r="E319" s="9" t="n">
        <f aca="false">+[2]data1cf!BC318*-1</f>
        <v>-0</v>
      </c>
      <c r="F319" s="9" t="n">
        <f aca="false">+[2]data1cf!BD318*-1</f>
        <v>-0</v>
      </c>
      <c r="G319" s="9" t="n">
        <f aca="false">+[2]data1cf!BE318*-1</f>
        <v>-0</v>
      </c>
      <c r="H319" s="9" t="n">
        <f aca="false">+[2]data1cf!BF318*-1</f>
        <v>-0</v>
      </c>
      <c r="I319" s="9" t="n">
        <f aca="false">+[2]data1cf!BG318*-1</f>
        <v>-0</v>
      </c>
      <c r="J319" s="9" t="n">
        <f aca="false">+[2]data1cf!BH318*-1</f>
        <v>-0</v>
      </c>
      <c r="K319" s="9" t="n">
        <f aca="false">+[2]data1cf!BI318*-1</f>
        <v>-0</v>
      </c>
      <c r="L319" s="9" t="n">
        <f aca="false">+[2]data1cf!BJ318*-1</f>
        <v>-0</v>
      </c>
      <c r="M319" s="9" t="n">
        <f aca="false">+[2]data1cf!BK318*-1</f>
        <v>-0</v>
      </c>
      <c r="N319" s="9" t="n">
        <f aca="false">+[2]data1cf!BL318*-1</f>
        <v>-0</v>
      </c>
      <c r="O319" s="9" t="n">
        <f aca="false">+[2]data1cf!BM318*-1</f>
        <v>-0</v>
      </c>
      <c r="P319" s="9" t="n">
        <f aca="false">+[2]data1cf!BN318*-1</f>
        <v>-0</v>
      </c>
      <c r="Q319" s="9" t="n">
        <f aca="false">+[2]data1cf!BO318*-1</f>
        <v>-0</v>
      </c>
      <c r="R319" s="9" t="n">
        <f aca="false">+[2]data1cf!BP318*-1</f>
        <v>-0</v>
      </c>
      <c r="S319" s="9" t="n">
        <f aca="false">+[2]data1cf!BQ318*-1</f>
        <v>-0</v>
      </c>
      <c r="T319" s="9" t="n">
        <f aca="false">+[2]data1cf!BR318*-1</f>
        <v>-0</v>
      </c>
      <c r="U319" s="9" t="n">
        <f aca="false">+[2]data1cf!BS318*-1</f>
        <v>-0</v>
      </c>
      <c r="V319" s="9" t="n">
        <f aca="false">+[2]data1cf!BT318*-1</f>
        <v>-0</v>
      </c>
      <c r="W319" s="9" t="n">
        <f aca="false">+[2]data1cf!BU318*-1</f>
        <v>-0</v>
      </c>
      <c r="X319" s="9" t="n">
        <f aca="false">+[2]data1cf!BV318*-1</f>
        <v>-0</v>
      </c>
      <c r="Y319" s="9" t="n">
        <f aca="false">+[2]data1cf!BW318*-1</f>
        <v>-0</v>
      </c>
      <c r="Z319" s="9" t="n">
        <f aca="false">+[2]data1cf!BX318*-1</f>
        <v>-0</v>
      </c>
      <c r="AA319" s="9" t="n">
        <f aca="false">+[2]data1cf!BY318*-1</f>
        <v>-0</v>
      </c>
      <c r="AB319" s="9"/>
      <c r="AC319" s="9"/>
      <c r="AD319" s="9"/>
      <c r="AE319" s="9"/>
      <c r="AF319" s="9"/>
      <c r="AG319" s="9"/>
      <c r="AH319" s="9"/>
      <c r="AI319" s="9"/>
      <c r="AJ319" s="9"/>
      <c r="AK319" s="1"/>
      <c r="AL319" s="1" t="e">
        <f aca="false">SUMPRODUCT(B319:AJ319,PVCapPrice)</f>
        <v>#DIV/0!</v>
      </c>
      <c r="AM319" s="1"/>
      <c r="AN319" s="1"/>
      <c r="AO319" s="1"/>
      <c r="AP319" s="1"/>
      <c r="AQ319" s="1"/>
    </row>
    <row r="320" customFormat="false" ht="11.25" hidden="false" customHeight="false" outlineLevel="0" collapsed="false">
      <c r="A320" s="1" t="n">
        <v>318</v>
      </c>
      <c r="B320" s="9"/>
      <c r="C320" s="9" t="n">
        <f aca="false">+[2]data1cf!BA319*-1</f>
        <v>-0</v>
      </c>
      <c r="D320" s="9" t="n">
        <f aca="false">+[2]data1cf!BB319*-1</f>
        <v>-0</v>
      </c>
      <c r="E320" s="9" t="n">
        <f aca="false">+[2]data1cf!BC319*-1</f>
        <v>-0</v>
      </c>
      <c r="F320" s="9" t="n">
        <f aca="false">+[2]data1cf!BD319*-1</f>
        <v>-0</v>
      </c>
      <c r="G320" s="9" t="n">
        <f aca="false">+[2]data1cf!BE319*-1</f>
        <v>-0</v>
      </c>
      <c r="H320" s="9" t="n">
        <f aca="false">+[2]data1cf!BF319*-1</f>
        <v>-0</v>
      </c>
      <c r="I320" s="9" t="n">
        <f aca="false">+[2]data1cf!BG319*-1</f>
        <v>-0</v>
      </c>
      <c r="J320" s="9" t="n">
        <f aca="false">+[2]data1cf!BH319*-1</f>
        <v>-0</v>
      </c>
      <c r="K320" s="9" t="n">
        <f aca="false">+[2]data1cf!BI319*-1</f>
        <v>-0</v>
      </c>
      <c r="L320" s="9" t="n">
        <f aca="false">+[2]data1cf!BJ319*-1</f>
        <v>-0</v>
      </c>
      <c r="M320" s="9" t="n">
        <f aca="false">+[2]data1cf!BK319*-1</f>
        <v>-0</v>
      </c>
      <c r="N320" s="9" t="n">
        <f aca="false">+[2]data1cf!BL319*-1</f>
        <v>-0</v>
      </c>
      <c r="O320" s="9" t="n">
        <f aca="false">+[2]data1cf!BM319*-1</f>
        <v>-0</v>
      </c>
      <c r="P320" s="9" t="n">
        <f aca="false">+[2]data1cf!BN319*-1</f>
        <v>-0</v>
      </c>
      <c r="Q320" s="9" t="n">
        <f aca="false">+[2]data1cf!BO319*-1</f>
        <v>-0</v>
      </c>
      <c r="R320" s="9" t="n">
        <f aca="false">+[2]data1cf!BP319*-1</f>
        <v>-0</v>
      </c>
      <c r="S320" s="9" t="n">
        <f aca="false">+[2]data1cf!BQ319*-1</f>
        <v>-0</v>
      </c>
      <c r="T320" s="9" t="n">
        <f aca="false">+[2]data1cf!BR319*-1</f>
        <v>-0</v>
      </c>
      <c r="U320" s="9" t="n">
        <f aca="false">+[2]data1cf!BS319*-1</f>
        <v>-0</v>
      </c>
      <c r="V320" s="9" t="n">
        <f aca="false">+[2]data1cf!BT319*-1</f>
        <v>-0</v>
      </c>
      <c r="W320" s="9" t="n">
        <f aca="false">+[2]data1cf!BU319*-1</f>
        <v>-0</v>
      </c>
      <c r="X320" s="9" t="n">
        <f aca="false">+[2]data1cf!BV319*-1</f>
        <v>-0</v>
      </c>
      <c r="Y320" s="9" t="n">
        <f aca="false">+[2]data1cf!BW319*-1</f>
        <v>-0</v>
      </c>
      <c r="Z320" s="9" t="n">
        <f aca="false">+[2]data1cf!BX319*-1</f>
        <v>-0</v>
      </c>
      <c r="AA320" s="9" t="n">
        <f aca="false">+[2]data1cf!BY319*-1</f>
        <v>-0</v>
      </c>
      <c r="AB320" s="9"/>
      <c r="AC320" s="9"/>
      <c r="AD320" s="9"/>
      <c r="AE320" s="9"/>
      <c r="AF320" s="9"/>
      <c r="AG320" s="9"/>
      <c r="AH320" s="9"/>
      <c r="AI320" s="9"/>
      <c r="AJ320" s="9"/>
      <c r="AK320" s="1"/>
      <c r="AL320" s="1" t="e">
        <f aca="false">SUMPRODUCT(B320:AJ320,PVCapPrice)</f>
        <v>#DIV/0!</v>
      </c>
      <c r="AM320" s="1"/>
      <c r="AN320" s="1"/>
      <c r="AO320" s="1"/>
      <c r="AP320" s="1"/>
      <c r="AQ320" s="1"/>
    </row>
    <row r="321" customFormat="false" ht="11.25" hidden="false" customHeight="false" outlineLevel="0" collapsed="false">
      <c r="A321" s="1" t="n">
        <v>319</v>
      </c>
      <c r="B321" s="9"/>
      <c r="C321" s="9" t="n">
        <f aca="false">+[2]data1cf!BA320*-1</f>
        <v>-0</v>
      </c>
      <c r="D321" s="9" t="n">
        <f aca="false">+[2]data1cf!BB320*-1</f>
        <v>-0</v>
      </c>
      <c r="E321" s="9" t="n">
        <f aca="false">+[2]data1cf!BC320*-1</f>
        <v>-0</v>
      </c>
      <c r="F321" s="9" t="n">
        <f aca="false">+[2]data1cf!BD320*-1</f>
        <v>-0</v>
      </c>
      <c r="G321" s="9" t="n">
        <f aca="false">+[2]data1cf!BE320*-1</f>
        <v>-0</v>
      </c>
      <c r="H321" s="9" t="n">
        <f aca="false">+[2]data1cf!BF320*-1</f>
        <v>-0</v>
      </c>
      <c r="I321" s="9" t="n">
        <f aca="false">+[2]data1cf!BG320*-1</f>
        <v>-0</v>
      </c>
      <c r="J321" s="9" t="n">
        <f aca="false">+[2]data1cf!BH320*-1</f>
        <v>-0</v>
      </c>
      <c r="K321" s="9" t="n">
        <f aca="false">+[2]data1cf!BI320*-1</f>
        <v>-0</v>
      </c>
      <c r="L321" s="9" t="n">
        <f aca="false">+[2]data1cf!BJ320*-1</f>
        <v>-0</v>
      </c>
      <c r="M321" s="9" t="n">
        <f aca="false">+[2]data1cf!BK320*-1</f>
        <v>-0</v>
      </c>
      <c r="N321" s="9" t="n">
        <f aca="false">+[2]data1cf!BL320*-1</f>
        <v>-0</v>
      </c>
      <c r="O321" s="9" t="n">
        <f aca="false">+[2]data1cf!BM320*-1</f>
        <v>-0</v>
      </c>
      <c r="P321" s="9" t="n">
        <f aca="false">+[2]data1cf!BN320*-1</f>
        <v>-0</v>
      </c>
      <c r="Q321" s="9" t="n">
        <f aca="false">+[2]data1cf!BO320*-1</f>
        <v>-0</v>
      </c>
      <c r="R321" s="9" t="n">
        <f aca="false">+[2]data1cf!BP320*-1</f>
        <v>-0</v>
      </c>
      <c r="S321" s="9" t="n">
        <f aca="false">+[2]data1cf!BQ320*-1</f>
        <v>-0</v>
      </c>
      <c r="T321" s="9" t="n">
        <f aca="false">+[2]data1cf!BR320*-1</f>
        <v>-0</v>
      </c>
      <c r="U321" s="9" t="n">
        <f aca="false">+[2]data1cf!BS320*-1</f>
        <v>-0</v>
      </c>
      <c r="V321" s="9" t="n">
        <f aca="false">+[2]data1cf!BT320*-1</f>
        <v>-0</v>
      </c>
      <c r="W321" s="9" t="n">
        <f aca="false">+[2]data1cf!BU320*-1</f>
        <v>-0</v>
      </c>
      <c r="X321" s="9" t="n">
        <f aca="false">+[2]data1cf!BV320*-1</f>
        <v>-0</v>
      </c>
      <c r="Y321" s="9" t="n">
        <f aca="false">+[2]data1cf!BW320*-1</f>
        <v>-0</v>
      </c>
      <c r="Z321" s="9" t="n">
        <f aca="false">+[2]data1cf!BX320*-1</f>
        <v>-0</v>
      </c>
      <c r="AA321" s="9" t="n">
        <f aca="false">+[2]data1cf!BY320*-1</f>
        <v>-0</v>
      </c>
      <c r="AB321" s="9"/>
      <c r="AC321" s="9"/>
      <c r="AD321" s="9"/>
      <c r="AE321" s="9"/>
      <c r="AF321" s="9"/>
      <c r="AG321" s="9"/>
      <c r="AH321" s="9"/>
      <c r="AI321" s="9"/>
      <c r="AJ321" s="9"/>
      <c r="AK321" s="1"/>
      <c r="AL321" s="1" t="e">
        <f aca="false">SUMPRODUCT(B321:AJ321,PVCapPrice)</f>
        <v>#DIV/0!</v>
      </c>
      <c r="AM321" s="1"/>
      <c r="AN321" s="1"/>
      <c r="AO321" s="1"/>
      <c r="AP321" s="1"/>
      <c r="AQ321" s="1"/>
    </row>
    <row r="322" customFormat="false" ht="11.25" hidden="false" customHeight="false" outlineLevel="0" collapsed="false">
      <c r="A322" s="1" t="n">
        <v>320</v>
      </c>
      <c r="B322" s="9"/>
      <c r="C322" s="9" t="n">
        <f aca="false">+[2]data1cf!BA321*-1</f>
        <v>-0</v>
      </c>
      <c r="D322" s="9" t="n">
        <f aca="false">+[2]data1cf!BB321*-1</f>
        <v>-0</v>
      </c>
      <c r="E322" s="9" t="n">
        <f aca="false">+[2]data1cf!BC321*-1</f>
        <v>-0</v>
      </c>
      <c r="F322" s="9" t="n">
        <f aca="false">+[2]data1cf!BD321*-1</f>
        <v>-0</v>
      </c>
      <c r="G322" s="9" t="n">
        <f aca="false">+[2]data1cf!BE321*-1</f>
        <v>-0</v>
      </c>
      <c r="H322" s="9" t="n">
        <f aca="false">+[2]data1cf!BF321*-1</f>
        <v>-0</v>
      </c>
      <c r="I322" s="9" t="n">
        <f aca="false">+[2]data1cf!BG321*-1</f>
        <v>-0</v>
      </c>
      <c r="J322" s="9" t="n">
        <f aca="false">+[2]data1cf!BH321*-1</f>
        <v>-0</v>
      </c>
      <c r="K322" s="9" t="n">
        <f aca="false">+[2]data1cf!BI321*-1</f>
        <v>-0</v>
      </c>
      <c r="L322" s="9" t="n">
        <f aca="false">+[2]data1cf!BJ321*-1</f>
        <v>-0</v>
      </c>
      <c r="M322" s="9" t="n">
        <f aca="false">+[2]data1cf!BK321*-1</f>
        <v>-0</v>
      </c>
      <c r="N322" s="9" t="n">
        <f aca="false">+[2]data1cf!BL321*-1</f>
        <v>-0</v>
      </c>
      <c r="O322" s="9" t="n">
        <f aca="false">+[2]data1cf!BM321*-1</f>
        <v>-0</v>
      </c>
      <c r="P322" s="9" t="n">
        <f aca="false">+[2]data1cf!BN321*-1</f>
        <v>-0</v>
      </c>
      <c r="Q322" s="9" t="n">
        <f aca="false">+[2]data1cf!BO321*-1</f>
        <v>-0</v>
      </c>
      <c r="R322" s="9" t="n">
        <f aca="false">+[2]data1cf!BP321*-1</f>
        <v>-0</v>
      </c>
      <c r="S322" s="9" t="n">
        <f aca="false">+[2]data1cf!BQ321*-1</f>
        <v>-0</v>
      </c>
      <c r="T322" s="9" t="n">
        <f aca="false">+[2]data1cf!BR321*-1</f>
        <v>-0</v>
      </c>
      <c r="U322" s="9" t="n">
        <f aca="false">+[2]data1cf!BS321*-1</f>
        <v>-0</v>
      </c>
      <c r="V322" s="9" t="n">
        <f aca="false">+[2]data1cf!BT321*-1</f>
        <v>-0</v>
      </c>
      <c r="W322" s="9" t="n">
        <f aca="false">+[2]data1cf!BU321*-1</f>
        <v>-0</v>
      </c>
      <c r="X322" s="9" t="n">
        <f aca="false">+[2]data1cf!BV321*-1</f>
        <v>-0</v>
      </c>
      <c r="Y322" s="9" t="n">
        <f aca="false">+[2]data1cf!BW321*-1</f>
        <v>-0</v>
      </c>
      <c r="Z322" s="9" t="n">
        <f aca="false">+[2]data1cf!BX321*-1</f>
        <v>-0</v>
      </c>
      <c r="AA322" s="9" t="n">
        <f aca="false">+[2]data1cf!BY321*-1</f>
        <v>-0</v>
      </c>
      <c r="AB322" s="9"/>
      <c r="AC322" s="9"/>
      <c r="AD322" s="9"/>
      <c r="AE322" s="9"/>
      <c r="AF322" s="9"/>
      <c r="AG322" s="9"/>
      <c r="AH322" s="9"/>
      <c r="AI322" s="9"/>
      <c r="AJ322" s="9"/>
      <c r="AK322" s="1"/>
      <c r="AL322" s="1" t="e">
        <f aca="false">SUMPRODUCT(B322:AJ322,PVCapPrice)</f>
        <v>#DIV/0!</v>
      </c>
      <c r="AM322" s="1"/>
      <c r="AN322" s="1"/>
      <c r="AO322" s="1"/>
      <c r="AP322" s="1"/>
      <c r="AQ322" s="1"/>
    </row>
    <row r="323" customFormat="false" ht="11.25" hidden="false" customHeight="false" outlineLevel="0" collapsed="false">
      <c r="A323" s="1" t="n">
        <v>321</v>
      </c>
      <c r="B323" s="9"/>
      <c r="C323" s="9" t="n">
        <f aca="false">+[2]data1cf!BA322*-1</f>
        <v>-0</v>
      </c>
      <c r="D323" s="9" t="n">
        <f aca="false">+[2]data1cf!BB322*-1</f>
        <v>-0</v>
      </c>
      <c r="E323" s="9" t="n">
        <f aca="false">+[2]data1cf!BC322*-1</f>
        <v>-0</v>
      </c>
      <c r="F323" s="9" t="n">
        <f aca="false">+[2]data1cf!BD322*-1</f>
        <v>-0</v>
      </c>
      <c r="G323" s="9" t="n">
        <f aca="false">+[2]data1cf!BE322*-1</f>
        <v>-0</v>
      </c>
      <c r="H323" s="9" t="n">
        <f aca="false">+[2]data1cf!BF322*-1</f>
        <v>-0</v>
      </c>
      <c r="I323" s="9" t="n">
        <f aca="false">+[2]data1cf!BG322*-1</f>
        <v>-0</v>
      </c>
      <c r="J323" s="9" t="n">
        <f aca="false">+[2]data1cf!BH322*-1</f>
        <v>-0</v>
      </c>
      <c r="K323" s="9" t="n">
        <f aca="false">+[2]data1cf!BI322*-1</f>
        <v>-0</v>
      </c>
      <c r="L323" s="9" t="n">
        <f aca="false">+[2]data1cf!BJ322*-1</f>
        <v>-0</v>
      </c>
      <c r="M323" s="9" t="n">
        <f aca="false">+[2]data1cf!BK322*-1</f>
        <v>-0</v>
      </c>
      <c r="N323" s="9" t="n">
        <f aca="false">+[2]data1cf!BL322*-1</f>
        <v>-0</v>
      </c>
      <c r="O323" s="9" t="n">
        <f aca="false">+[2]data1cf!BM322*-1</f>
        <v>-0</v>
      </c>
      <c r="P323" s="9" t="n">
        <f aca="false">+[2]data1cf!BN322*-1</f>
        <v>-0</v>
      </c>
      <c r="Q323" s="9" t="n">
        <f aca="false">+[2]data1cf!BO322*-1</f>
        <v>-0</v>
      </c>
      <c r="R323" s="9" t="n">
        <f aca="false">+[2]data1cf!BP322*-1</f>
        <v>-0</v>
      </c>
      <c r="S323" s="9" t="n">
        <f aca="false">+[2]data1cf!BQ322*-1</f>
        <v>-0</v>
      </c>
      <c r="T323" s="9" t="n">
        <f aca="false">+[2]data1cf!BR322*-1</f>
        <v>-0</v>
      </c>
      <c r="U323" s="9" t="n">
        <f aca="false">+[2]data1cf!BS322*-1</f>
        <v>-0</v>
      </c>
      <c r="V323" s="9" t="n">
        <f aca="false">+[2]data1cf!BT322*-1</f>
        <v>-0</v>
      </c>
      <c r="W323" s="9" t="n">
        <f aca="false">+[2]data1cf!BU322*-1</f>
        <v>-0</v>
      </c>
      <c r="X323" s="9" t="n">
        <f aca="false">+[2]data1cf!BV322*-1</f>
        <v>-0</v>
      </c>
      <c r="Y323" s="9" t="n">
        <f aca="false">+[2]data1cf!BW322*-1</f>
        <v>-0</v>
      </c>
      <c r="Z323" s="9" t="n">
        <f aca="false">+[2]data1cf!BX322*-1</f>
        <v>-0</v>
      </c>
      <c r="AA323" s="9" t="n">
        <f aca="false">+[2]data1cf!BY322*-1</f>
        <v>-0</v>
      </c>
      <c r="AB323" s="9"/>
      <c r="AC323" s="9"/>
      <c r="AD323" s="9"/>
      <c r="AE323" s="9"/>
      <c r="AF323" s="9"/>
      <c r="AG323" s="9"/>
      <c r="AH323" s="9"/>
      <c r="AI323" s="9"/>
      <c r="AJ323" s="9"/>
      <c r="AK323" s="1"/>
      <c r="AL323" s="1" t="e">
        <f aca="false">SUMPRODUCT(B323:AJ323,PVCapPrice)</f>
        <v>#DIV/0!</v>
      </c>
      <c r="AM323" s="1"/>
      <c r="AN323" s="1"/>
      <c r="AO323" s="1"/>
      <c r="AP323" s="1"/>
      <c r="AQ323" s="1"/>
    </row>
    <row r="324" customFormat="false" ht="11.25" hidden="false" customHeight="false" outlineLevel="0" collapsed="false">
      <c r="A324" s="1" t="n">
        <v>322</v>
      </c>
      <c r="B324" s="9"/>
      <c r="C324" s="9" t="n">
        <f aca="false">+[2]data1cf!BA323*-1</f>
        <v>-0</v>
      </c>
      <c r="D324" s="9" t="n">
        <f aca="false">+[2]data1cf!BB323*-1</f>
        <v>-0</v>
      </c>
      <c r="E324" s="9" t="n">
        <f aca="false">+[2]data1cf!BC323*-1</f>
        <v>-0</v>
      </c>
      <c r="F324" s="9" t="n">
        <f aca="false">+[2]data1cf!BD323*-1</f>
        <v>-0</v>
      </c>
      <c r="G324" s="9" t="n">
        <f aca="false">+[2]data1cf!BE323*-1</f>
        <v>-0</v>
      </c>
      <c r="H324" s="9" t="n">
        <f aca="false">+[2]data1cf!BF323*-1</f>
        <v>-0</v>
      </c>
      <c r="I324" s="9" t="n">
        <f aca="false">+[2]data1cf!BG323*-1</f>
        <v>-0</v>
      </c>
      <c r="J324" s="9" t="n">
        <f aca="false">+[2]data1cf!BH323*-1</f>
        <v>-0</v>
      </c>
      <c r="K324" s="9" t="n">
        <f aca="false">+[2]data1cf!BI323*-1</f>
        <v>-0</v>
      </c>
      <c r="L324" s="9" t="n">
        <f aca="false">+[2]data1cf!BJ323*-1</f>
        <v>-0</v>
      </c>
      <c r="M324" s="9" t="n">
        <f aca="false">+[2]data1cf!BK323*-1</f>
        <v>-0</v>
      </c>
      <c r="N324" s="9" t="n">
        <f aca="false">+[2]data1cf!BL323*-1</f>
        <v>-0</v>
      </c>
      <c r="O324" s="9" t="n">
        <f aca="false">+[2]data1cf!BM323*-1</f>
        <v>-0</v>
      </c>
      <c r="P324" s="9" t="n">
        <f aca="false">+[2]data1cf!BN323*-1</f>
        <v>-0</v>
      </c>
      <c r="Q324" s="9" t="n">
        <f aca="false">+[2]data1cf!BO323*-1</f>
        <v>-0</v>
      </c>
      <c r="R324" s="9" t="n">
        <f aca="false">+[2]data1cf!BP323*-1</f>
        <v>-0</v>
      </c>
      <c r="S324" s="9" t="n">
        <f aca="false">+[2]data1cf!BQ323*-1</f>
        <v>-0</v>
      </c>
      <c r="T324" s="9" t="n">
        <f aca="false">+[2]data1cf!BR323*-1</f>
        <v>-0</v>
      </c>
      <c r="U324" s="9" t="n">
        <f aca="false">+[2]data1cf!BS323*-1</f>
        <v>-0</v>
      </c>
      <c r="V324" s="9" t="n">
        <f aca="false">+[2]data1cf!BT323*-1</f>
        <v>-0</v>
      </c>
      <c r="W324" s="9" t="n">
        <f aca="false">+[2]data1cf!BU323*-1</f>
        <v>-0</v>
      </c>
      <c r="X324" s="9" t="n">
        <f aca="false">+[2]data1cf!BV323*-1</f>
        <v>-0</v>
      </c>
      <c r="Y324" s="9" t="n">
        <f aca="false">+[2]data1cf!BW323*-1</f>
        <v>-0</v>
      </c>
      <c r="Z324" s="9" t="n">
        <f aca="false">+[2]data1cf!BX323*-1</f>
        <v>-0</v>
      </c>
      <c r="AA324" s="9" t="n">
        <f aca="false">+[2]data1cf!BY323*-1</f>
        <v>-0</v>
      </c>
      <c r="AB324" s="9"/>
      <c r="AC324" s="9"/>
      <c r="AD324" s="9"/>
      <c r="AE324" s="9"/>
      <c r="AF324" s="9"/>
      <c r="AG324" s="9"/>
      <c r="AH324" s="9"/>
      <c r="AI324" s="9"/>
      <c r="AJ324" s="9"/>
      <c r="AK324" s="1"/>
      <c r="AL324" s="1" t="e">
        <f aca="false">SUMPRODUCT(B324:AJ324,PVCapPrice)</f>
        <v>#DIV/0!</v>
      </c>
      <c r="AM324" s="1"/>
      <c r="AN324" s="1"/>
      <c r="AO324" s="1"/>
      <c r="AP324" s="1"/>
      <c r="AQ324" s="1"/>
    </row>
    <row r="325" customFormat="false" ht="11.25" hidden="false" customHeight="false" outlineLevel="0" collapsed="false">
      <c r="A325" s="1" t="n">
        <v>323</v>
      </c>
      <c r="B325" s="9"/>
      <c r="C325" s="9" t="n">
        <f aca="false">+[2]data1cf!BA324*-1</f>
        <v>-0</v>
      </c>
      <c r="D325" s="9" t="n">
        <f aca="false">+[2]data1cf!BB324*-1</f>
        <v>-0</v>
      </c>
      <c r="E325" s="9" t="n">
        <f aca="false">+[2]data1cf!BC324*-1</f>
        <v>-0</v>
      </c>
      <c r="F325" s="9" t="n">
        <f aca="false">+[2]data1cf!BD324*-1</f>
        <v>-0</v>
      </c>
      <c r="G325" s="9" t="n">
        <f aca="false">+[2]data1cf!BE324*-1</f>
        <v>-0</v>
      </c>
      <c r="H325" s="9" t="n">
        <f aca="false">+[2]data1cf!BF324*-1</f>
        <v>-0</v>
      </c>
      <c r="I325" s="9" t="n">
        <f aca="false">+[2]data1cf!BG324*-1</f>
        <v>-0</v>
      </c>
      <c r="J325" s="9" t="n">
        <f aca="false">+[2]data1cf!BH324*-1</f>
        <v>-0</v>
      </c>
      <c r="K325" s="9" t="n">
        <f aca="false">+[2]data1cf!BI324*-1</f>
        <v>-0</v>
      </c>
      <c r="L325" s="9" t="n">
        <f aca="false">+[2]data1cf!BJ324*-1</f>
        <v>-0</v>
      </c>
      <c r="M325" s="9" t="n">
        <f aca="false">+[2]data1cf!BK324*-1</f>
        <v>-0</v>
      </c>
      <c r="N325" s="9" t="n">
        <f aca="false">+[2]data1cf!BL324*-1</f>
        <v>-0</v>
      </c>
      <c r="O325" s="9" t="n">
        <f aca="false">+[2]data1cf!BM324*-1</f>
        <v>-0</v>
      </c>
      <c r="P325" s="9" t="n">
        <f aca="false">+[2]data1cf!BN324*-1</f>
        <v>-0</v>
      </c>
      <c r="Q325" s="9" t="n">
        <f aca="false">+[2]data1cf!BO324*-1</f>
        <v>-0</v>
      </c>
      <c r="R325" s="9" t="n">
        <f aca="false">+[2]data1cf!BP324*-1</f>
        <v>-0</v>
      </c>
      <c r="S325" s="9" t="n">
        <f aca="false">+[2]data1cf!BQ324*-1</f>
        <v>-0</v>
      </c>
      <c r="T325" s="9" t="n">
        <f aca="false">+[2]data1cf!BR324*-1</f>
        <v>-0</v>
      </c>
      <c r="U325" s="9" t="n">
        <f aca="false">+[2]data1cf!BS324*-1</f>
        <v>-0</v>
      </c>
      <c r="V325" s="9" t="n">
        <f aca="false">+[2]data1cf!BT324*-1</f>
        <v>-0</v>
      </c>
      <c r="W325" s="9" t="n">
        <f aca="false">+[2]data1cf!BU324*-1</f>
        <v>-0</v>
      </c>
      <c r="X325" s="9" t="n">
        <f aca="false">+[2]data1cf!BV324*-1</f>
        <v>-0</v>
      </c>
      <c r="Y325" s="9" t="n">
        <f aca="false">+[2]data1cf!BW324*-1</f>
        <v>-0</v>
      </c>
      <c r="Z325" s="9" t="n">
        <f aca="false">+[2]data1cf!BX324*-1</f>
        <v>-0</v>
      </c>
      <c r="AA325" s="9" t="n">
        <f aca="false">+[2]data1cf!BY324*-1</f>
        <v>-0</v>
      </c>
      <c r="AB325" s="9"/>
      <c r="AC325" s="9"/>
      <c r="AD325" s="9"/>
      <c r="AE325" s="9"/>
      <c r="AF325" s="9"/>
      <c r="AG325" s="9"/>
      <c r="AH325" s="9"/>
      <c r="AI325" s="9"/>
      <c r="AJ325" s="9"/>
      <c r="AK325" s="1"/>
      <c r="AL325" s="1" t="e">
        <f aca="false">SUMPRODUCT(B325:AJ325,PVCapPrice)</f>
        <v>#DIV/0!</v>
      </c>
      <c r="AM325" s="1"/>
      <c r="AN325" s="1"/>
      <c r="AO325" s="1"/>
      <c r="AP325" s="1"/>
      <c r="AQ325" s="1"/>
    </row>
    <row r="326" customFormat="false" ht="11.25" hidden="false" customHeight="false" outlineLevel="0" collapsed="false">
      <c r="A326" s="1" t="n">
        <v>324</v>
      </c>
      <c r="B326" s="9"/>
      <c r="C326" s="9" t="n">
        <f aca="false">+[2]data1cf!BA325*-1</f>
        <v>-0</v>
      </c>
      <c r="D326" s="9" t="n">
        <f aca="false">+[2]data1cf!BB325*-1</f>
        <v>-0</v>
      </c>
      <c r="E326" s="9" t="n">
        <f aca="false">+[2]data1cf!BC325*-1</f>
        <v>-0</v>
      </c>
      <c r="F326" s="9" t="n">
        <f aca="false">+[2]data1cf!BD325*-1</f>
        <v>-0</v>
      </c>
      <c r="G326" s="9" t="n">
        <f aca="false">+[2]data1cf!BE325*-1</f>
        <v>-0</v>
      </c>
      <c r="H326" s="9" t="n">
        <f aca="false">+[2]data1cf!BF325*-1</f>
        <v>-0</v>
      </c>
      <c r="I326" s="9" t="n">
        <f aca="false">+[2]data1cf!BG325*-1</f>
        <v>-0</v>
      </c>
      <c r="J326" s="9" t="n">
        <f aca="false">+[2]data1cf!BH325*-1</f>
        <v>-0</v>
      </c>
      <c r="K326" s="9" t="n">
        <f aca="false">+[2]data1cf!BI325*-1</f>
        <v>-0</v>
      </c>
      <c r="L326" s="9" t="n">
        <f aca="false">+[2]data1cf!BJ325*-1</f>
        <v>-0</v>
      </c>
      <c r="M326" s="9" t="n">
        <f aca="false">+[2]data1cf!BK325*-1</f>
        <v>-0</v>
      </c>
      <c r="N326" s="9" t="n">
        <f aca="false">+[2]data1cf!BL325*-1</f>
        <v>-0</v>
      </c>
      <c r="O326" s="9" t="n">
        <f aca="false">+[2]data1cf!BM325*-1</f>
        <v>-0</v>
      </c>
      <c r="P326" s="9" t="n">
        <f aca="false">+[2]data1cf!BN325*-1</f>
        <v>-0</v>
      </c>
      <c r="Q326" s="9" t="n">
        <f aca="false">+[2]data1cf!BO325*-1</f>
        <v>-0</v>
      </c>
      <c r="R326" s="9" t="n">
        <f aca="false">+[2]data1cf!BP325*-1</f>
        <v>-0</v>
      </c>
      <c r="S326" s="9" t="n">
        <f aca="false">+[2]data1cf!BQ325*-1</f>
        <v>-0</v>
      </c>
      <c r="T326" s="9" t="n">
        <f aca="false">+[2]data1cf!BR325*-1</f>
        <v>-0</v>
      </c>
      <c r="U326" s="9" t="n">
        <f aca="false">+[2]data1cf!BS325*-1</f>
        <v>-0</v>
      </c>
      <c r="V326" s="9" t="n">
        <f aca="false">+[2]data1cf!BT325*-1</f>
        <v>-0</v>
      </c>
      <c r="W326" s="9" t="n">
        <f aca="false">+[2]data1cf!BU325*-1</f>
        <v>-0</v>
      </c>
      <c r="X326" s="9" t="n">
        <f aca="false">+[2]data1cf!BV325*-1</f>
        <v>-0</v>
      </c>
      <c r="Y326" s="9" t="n">
        <f aca="false">+[2]data1cf!BW325*-1</f>
        <v>-0</v>
      </c>
      <c r="Z326" s="9" t="n">
        <f aca="false">+[2]data1cf!BX325*-1</f>
        <v>-0</v>
      </c>
      <c r="AA326" s="9" t="n">
        <f aca="false">+[2]data1cf!BY325*-1</f>
        <v>-0</v>
      </c>
      <c r="AB326" s="9"/>
      <c r="AC326" s="9"/>
      <c r="AD326" s="9"/>
      <c r="AE326" s="9"/>
      <c r="AF326" s="9"/>
      <c r="AG326" s="9"/>
      <c r="AH326" s="9"/>
      <c r="AI326" s="9"/>
      <c r="AJ326" s="9"/>
      <c r="AK326" s="1"/>
      <c r="AL326" s="1" t="e">
        <f aca="false">SUMPRODUCT(B326:AJ326,PVCapPrice)</f>
        <v>#DIV/0!</v>
      </c>
      <c r="AM326" s="1"/>
      <c r="AN326" s="1"/>
      <c r="AO326" s="1"/>
      <c r="AP326" s="1"/>
      <c r="AQ326" s="1"/>
    </row>
    <row r="327" customFormat="false" ht="11.25" hidden="false" customHeight="false" outlineLevel="0" collapsed="false">
      <c r="A327" s="1" t="n">
        <v>325</v>
      </c>
      <c r="B327" s="9"/>
      <c r="C327" s="9" t="n">
        <f aca="false">+[2]data1cf!BA326*-1</f>
        <v>-0</v>
      </c>
      <c r="D327" s="9" t="n">
        <f aca="false">+[2]data1cf!BB326*-1</f>
        <v>-0</v>
      </c>
      <c r="E327" s="9" t="n">
        <f aca="false">+[2]data1cf!BC326*-1</f>
        <v>-0</v>
      </c>
      <c r="F327" s="9" t="n">
        <f aca="false">+[2]data1cf!BD326*-1</f>
        <v>-0</v>
      </c>
      <c r="G327" s="9" t="n">
        <f aca="false">+[2]data1cf!BE326*-1</f>
        <v>-0</v>
      </c>
      <c r="H327" s="9" t="n">
        <f aca="false">+[2]data1cf!BF326*-1</f>
        <v>-0</v>
      </c>
      <c r="I327" s="9" t="n">
        <f aca="false">+[2]data1cf!BG326*-1</f>
        <v>-0</v>
      </c>
      <c r="J327" s="9" t="n">
        <f aca="false">+[2]data1cf!BH326*-1</f>
        <v>-0</v>
      </c>
      <c r="K327" s="9" t="n">
        <f aca="false">+[2]data1cf!BI326*-1</f>
        <v>-0</v>
      </c>
      <c r="L327" s="9" t="n">
        <f aca="false">+[2]data1cf!BJ326*-1</f>
        <v>-0</v>
      </c>
      <c r="M327" s="9" t="n">
        <f aca="false">+[2]data1cf!BK326*-1</f>
        <v>-0</v>
      </c>
      <c r="N327" s="9" t="n">
        <f aca="false">+[2]data1cf!BL326*-1</f>
        <v>-0</v>
      </c>
      <c r="O327" s="9" t="n">
        <f aca="false">+[2]data1cf!BM326*-1</f>
        <v>-0</v>
      </c>
      <c r="P327" s="9" t="n">
        <f aca="false">+[2]data1cf!BN326*-1</f>
        <v>-0</v>
      </c>
      <c r="Q327" s="9" t="n">
        <f aca="false">+[2]data1cf!BO326*-1</f>
        <v>-0</v>
      </c>
      <c r="R327" s="9" t="n">
        <f aca="false">+[2]data1cf!BP326*-1</f>
        <v>-0</v>
      </c>
      <c r="S327" s="9" t="n">
        <f aca="false">+[2]data1cf!BQ326*-1</f>
        <v>-0</v>
      </c>
      <c r="T327" s="9" t="n">
        <f aca="false">+[2]data1cf!BR326*-1</f>
        <v>-0</v>
      </c>
      <c r="U327" s="9" t="n">
        <f aca="false">+[2]data1cf!BS326*-1</f>
        <v>-0</v>
      </c>
      <c r="V327" s="9" t="n">
        <f aca="false">+[2]data1cf!BT326*-1</f>
        <v>-0</v>
      </c>
      <c r="W327" s="9" t="n">
        <f aca="false">+[2]data1cf!BU326*-1</f>
        <v>-0</v>
      </c>
      <c r="X327" s="9" t="n">
        <f aca="false">+[2]data1cf!BV326*-1</f>
        <v>-0</v>
      </c>
      <c r="Y327" s="9" t="n">
        <f aca="false">+[2]data1cf!BW326*-1</f>
        <v>-0</v>
      </c>
      <c r="Z327" s="9" t="n">
        <f aca="false">+[2]data1cf!BX326*-1</f>
        <v>-0</v>
      </c>
      <c r="AA327" s="9" t="n">
        <f aca="false">+[2]data1cf!BY326*-1</f>
        <v>-0</v>
      </c>
      <c r="AB327" s="9"/>
      <c r="AC327" s="9"/>
      <c r="AD327" s="9"/>
      <c r="AE327" s="9"/>
      <c r="AF327" s="9"/>
      <c r="AG327" s="9"/>
      <c r="AH327" s="9"/>
      <c r="AI327" s="9"/>
      <c r="AJ327" s="9"/>
      <c r="AK327" s="1"/>
      <c r="AL327" s="1" t="e">
        <f aca="false">SUMPRODUCT(B327:AJ327,PVCapPrice)</f>
        <v>#DIV/0!</v>
      </c>
      <c r="AM327" s="1"/>
      <c r="AN327" s="1"/>
      <c r="AO327" s="1"/>
      <c r="AP327" s="1"/>
      <c r="AQ327" s="1"/>
    </row>
    <row r="328" customFormat="false" ht="11.25" hidden="false" customHeight="false" outlineLevel="0" collapsed="false">
      <c r="A328" s="1" t="n">
        <v>326</v>
      </c>
      <c r="B328" s="9"/>
      <c r="C328" s="9" t="n">
        <f aca="false">+[2]data1cf!BA327*-1</f>
        <v>-0</v>
      </c>
      <c r="D328" s="9" t="n">
        <f aca="false">+[2]data1cf!BB327*-1</f>
        <v>-0</v>
      </c>
      <c r="E328" s="9" t="n">
        <f aca="false">+[2]data1cf!BC327*-1</f>
        <v>-0</v>
      </c>
      <c r="F328" s="9" t="n">
        <f aca="false">+[2]data1cf!BD327*-1</f>
        <v>-0</v>
      </c>
      <c r="G328" s="9" t="n">
        <f aca="false">+[2]data1cf!BE327*-1</f>
        <v>-0</v>
      </c>
      <c r="H328" s="9" t="n">
        <f aca="false">+[2]data1cf!BF327*-1</f>
        <v>-0</v>
      </c>
      <c r="I328" s="9" t="n">
        <f aca="false">+[2]data1cf!BG327*-1</f>
        <v>-0</v>
      </c>
      <c r="J328" s="9" t="n">
        <f aca="false">+[2]data1cf!BH327*-1</f>
        <v>-0</v>
      </c>
      <c r="K328" s="9" t="n">
        <f aca="false">+[2]data1cf!BI327*-1</f>
        <v>-0</v>
      </c>
      <c r="L328" s="9" t="n">
        <f aca="false">+[2]data1cf!BJ327*-1</f>
        <v>-0</v>
      </c>
      <c r="M328" s="9" t="n">
        <f aca="false">+[2]data1cf!BK327*-1</f>
        <v>-0</v>
      </c>
      <c r="N328" s="9" t="n">
        <f aca="false">+[2]data1cf!BL327*-1</f>
        <v>-0</v>
      </c>
      <c r="O328" s="9" t="n">
        <f aca="false">+[2]data1cf!BM327*-1</f>
        <v>-0</v>
      </c>
      <c r="P328" s="9" t="n">
        <f aca="false">+[2]data1cf!BN327*-1</f>
        <v>-0</v>
      </c>
      <c r="Q328" s="9" t="n">
        <f aca="false">+[2]data1cf!BO327*-1</f>
        <v>-0</v>
      </c>
      <c r="R328" s="9" t="n">
        <f aca="false">+[2]data1cf!BP327*-1</f>
        <v>-0</v>
      </c>
      <c r="S328" s="9" t="n">
        <f aca="false">+[2]data1cf!BQ327*-1</f>
        <v>-0</v>
      </c>
      <c r="T328" s="9" t="n">
        <f aca="false">+[2]data1cf!BR327*-1</f>
        <v>-0</v>
      </c>
      <c r="U328" s="9" t="n">
        <f aca="false">+[2]data1cf!BS327*-1</f>
        <v>-0</v>
      </c>
      <c r="V328" s="9" t="n">
        <f aca="false">+[2]data1cf!BT327*-1</f>
        <v>-0</v>
      </c>
      <c r="W328" s="9" t="n">
        <f aca="false">+[2]data1cf!BU327*-1</f>
        <v>-0</v>
      </c>
      <c r="X328" s="9" t="n">
        <f aca="false">+[2]data1cf!BV327*-1</f>
        <v>-0</v>
      </c>
      <c r="Y328" s="9" t="n">
        <f aca="false">+[2]data1cf!BW327*-1</f>
        <v>-0</v>
      </c>
      <c r="Z328" s="9" t="n">
        <f aca="false">+[2]data1cf!BX327*-1</f>
        <v>-0</v>
      </c>
      <c r="AA328" s="9" t="n">
        <f aca="false">+[2]data1cf!BY327*-1</f>
        <v>-0</v>
      </c>
      <c r="AB328" s="9"/>
      <c r="AC328" s="9"/>
      <c r="AD328" s="9"/>
      <c r="AE328" s="9"/>
      <c r="AF328" s="9"/>
      <c r="AG328" s="9"/>
      <c r="AH328" s="9"/>
      <c r="AI328" s="9"/>
      <c r="AJ328" s="9"/>
      <c r="AK328" s="1"/>
      <c r="AL328" s="1" t="e">
        <f aca="false">SUMPRODUCT(B328:AJ328,PVCapPrice)</f>
        <v>#DIV/0!</v>
      </c>
      <c r="AM328" s="1"/>
      <c r="AN328" s="1"/>
      <c r="AO328" s="1"/>
      <c r="AP328" s="1"/>
      <c r="AQ328" s="1"/>
    </row>
    <row r="329" customFormat="false" ht="11.25" hidden="false" customHeight="false" outlineLevel="0" collapsed="false">
      <c r="A329" s="1" t="n">
        <v>327</v>
      </c>
      <c r="B329" s="9"/>
      <c r="C329" s="9" t="n">
        <f aca="false">+[2]data1cf!BA328*-1</f>
        <v>-0</v>
      </c>
      <c r="D329" s="9" t="n">
        <f aca="false">+[2]data1cf!BB328*-1</f>
        <v>-0</v>
      </c>
      <c r="E329" s="9" t="n">
        <f aca="false">+[2]data1cf!BC328*-1</f>
        <v>-0</v>
      </c>
      <c r="F329" s="9" t="n">
        <f aca="false">+[2]data1cf!BD328*-1</f>
        <v>-0</v>
      </c>
      <c r="G329" s="9" t="n">
        <f aca="false">+[2]data1cf!BE328*-1</f>
        <v>-0</v>
      </c>
      <c r="H329" s="9" t="n">
        <f aca="false">+[2]data1cf!BF328*-1</f>
        <v>-0</v>
      </c>
      <c r="I329" s="9" t="n">
        <f aca="false">+[2]data1cf!BG328*-1</f>
        <v>-0</v>
      </c>
      <c r="J329" s="9" t="n">
        <f aca="false">+[2]data1cf!BH328*-1</f>
        <v>-0</v>
      </c>
      <c r="K329" s="9" t="n">
        <f aca="false">+[2]data1cf!BI328*-1</f>
        <v>-0</v>
      </c>
      <c r="L329" s="9" t="n">
        <f aca="false">+[2]data1cf!BJ328*-1</f>
        <v>-0</v>
      </c>
      <c r="M329" s="9" t="n">
        <f aca="false">+[2]data1cf!BK328*-1</f>
        <v>-0</v>
      </c>
      <c r="N329" s="9" t="n">
        <f aca="false">+[2]data1cf!BL328*-1</f>
        <v>-0</v>
      </c>
      <c r="O329" s="9" t="n">
        <f aca="false">+[2]data1cf!BM328*-1</f>
        <v>-0</v>
      </c>
      <c r="P329" s="9" t="n">
        <f aca="false">+[2]data1cf!BN328*-1</f>
        <v>-0</v>
      </c>
      <c r="Q329" s="9" t="n">
        <f aca="false">+[2]data1cf!BO328*-1</f>
        <v>-0</v>
      </c>
      <c r="R329" s="9" t="n">
        <f aca="false">+[2]data1cf!BP328*-1</f>
        <v>-0</v>
      </